      <c r="BX2345" s="165"/>
      <c r="BY2345" s="165"/>
      <c r="BZ2345" s="165"/>
      <c r="CA2345" s="165"/>
      <c r="CB2345" s="165"/>
      <c r="CC2345" s="165"/>
      <c r="CD2345" s="165"/>
      <c r="CE2345" s="165"/>
      <c r="CF2345" s="165"/>
      <c r="CG2345" s="165"/>
      <c r="CH2345" s="165"/>
      <c r="CI2345" s="165"/>
      <c r="CJ2345" s="165"/>
      <c r="CK2345" s="165"/>
      <c r="CL2345" s="165"/>
      <c r="CM2345" s="165"/>
      <c r="CN2345" s="165"/>
      <c r="CO2345" s="165"/>
      <c r="CP2345" s="165"/>
      <c r="CQ2345" s="165"/>
      <c r="CR2345" s="165"/>
      <c r="CS2345" s="165"/>
      <c r="CT2345" s="165"/>
      <c r="CU2345" s="165"/>
      <c r="CV2345" s="165"/>
      <c r="CW2345" s="165"/>
      <c r="CX2345" s="165"/>
      <c r="CY2345" s="165"/>
      <c r="CZ2345" s="165"/>
      <c r="DA2345" s="165"/>
      <c r="DB2345" s="165"/>
      <c r="DC2345" s="165"/>
      <c r="DD2345" s="165"/>
      <c r="DE2345" s="165"/>
      <c r="DF2345" s="165"/>
      <c r="DG2345" s="165"/>
      <c r="DH2345" s="165"/>
      <c r="DI2345" s="165"/>
      <c r="DJ2345" s="165"/>
      <c r="DK2345" s="165"/>
      <c r="DL2345" s="165"/>
      <c r="DM2345" s="165"/>
      <c r="DN2345" s="165"/>
      <c r="DO2345" s="165"/>
      <c r="DP2345" s="165"/>
      <c r="DQ2345" s="165"/>
      <c r="DR2345" s="165"/>
      <c r="DS2345" s="165"/>
      <c r="DT2345" s="165"/>
      <c r="DU2345" s="165"/>
      <c r="DV2345" s="165"/>
      <c r="DW2345" s="165"/>
      <c r="DX2345" s="165"/>
      <c r="DY2345" s="165"/>
      <c r="DZ2345" s="165"/>
      <c r="EA2345" s="165"/>
      <c r="EB2345" s="165"/>
      <c r="EC2345" s="165"/>
      <c r="ED2345" s="165"/>
    </row>
    <row r="2346" spans="3:134">
      <c r="C2346" s="152">
        <v>2323</v>
      </c>
      <c r="D2346" s="153">
        <v>-4778.9359317589524</v>
      </c>
      <c r="E2346" s="153">
        <v>1257475.9600732625</v>
      </c>
      <c r="F2346" s="153">
        <v>1955551.6232298613</v>
      </c>
      <c r="G2346" s="153">
        <v>311246.52730178833</v>
      </c>
      <c r="H2346" s="153">
        <v>-130319.46836736798</v>
      </c>
      <c r="I2346" s="153">
        <v>-804862.47315473855</v>
      </c>
      <c r="J2346" s="153">
        <v>472211.56269493699</v>
      </c>
      <c r="K2346" s="153">
        <v>-2610014.0528550297</v>
      </c>
      <c r="L2346" s="153">
        <v>-4511509.2397892177</v>
      </c>
      <c r="M2346" s="153">
        <v>-5427105.8641810268</v>
      </c>
      <c r="N2346" s="153">
        <v>-4058312.1846498102</v>
      </c>
      <c r="O2346" s="153">
        <v>-4136073.6456927061</v>
      </c>
      <c r="P2346" s="153">
        <v>-4309860.9405512512</v>
      </c>
      <c r="Q2346" s="153">
        <v>-2913855.412322849</v>
      </c>
      <c r="R2346" s="153">
        <v>-2170548.0064987838</v>
      </c>
      <c r="S2346" s="153">
        <v>-1980156.4013997167</v>
      </c>
      <c r="T2346" s="153">
        <v>-4225662.5014386624</v>
      </c>
      <c r="U2346" s="153">
        <v>-1303012.4145803005</v>
      </c>
      <c r="V2346" s="153">
        <v>-9057142.8744994998</v>
      </c>
      <c r="W2346" s="153">
        <v>-13905067.551088512</v>
      </c>
      <c r="X2346" s="153">
        <v>-17650911.283211052</v>
      </c>
      <c r="Y2346" s="153">
        <v>-21632246.662507668</v>
      </c>
      <c r="Z2346" s="153">
        <v>0</v>
      </c>
      <c r="AA2346" s="153">
        <v>0</v>
      </c>
      <c r="AB2346" s="165"/>
      <c r="AC2346" s="165"/>
      <c r="AD2346" s="165"/>
      <c r="AE2346" s="165"/>
      <c r="AF2346" s="165"/>
      <c r="AG2346" s="165"/>
      <c r="AH2346" s="165"/>
      <c r="AI2346" s="165"/>
      <c r="AJ2346" s="165"/>
      <c r="AK2346" s="165"/>
      <c r="AL2346" s="165"/>
      <c r="AM2346" s="165"/>
      <c r="AN2346" s="165"/>
      <c r="AO2346" s="165"/>
      <c r="AP2346" s="165"/>
      <c r="AQ2346" s="165"/>
      <c r="AR2346" s="165"/>
      <c r="AS2346" s="165"/>
      <c r="AT2346" s="165"/>
      <c r="AU2346" s="165"/>
      <c r="AV2346" s="165"/>
      <c r="AW2346" s="165"/>
      <c r="AX2346" s="165"/>
      <c r="AY2346" s="165"/>
      <c r="AZ2346" s="165"/>
      <c r="BA2346" s="165"/>
      <c r="BB2346" s="165"/>
      <c r="BC2346" s="165"/>
      <c r="BD2346" s="165"/>
      <c r="BE2346" s="165"/>
      <c r="BF2346" s="165"/>
      <c r="BG2346" s="165"/>
      <c r="BH2346" s="165"/>
      <c r="BI2346" s="165"/>
      <c r="BJ2346" s="165"/>
      <c r="BK2346" s="165"/>
      <c r="BL2346" s="165"/>
      <c r="BM2346" s="165"/>
      <c r="BN2346" s="165"/>
      <c r="BO2346" s="165"/>
      <c r="BP2346" s="165"/>
      <c r="BQ2346" s="165"/>
      <c r="BR2346" s="165"/>
      <c r="BS2346" s="165"/>
      <c r="BT2346" s="165"/>
      <c r="BU2346" s="165"/>
      <c r="BV2346" s="165"/>
      <c r="BW2346" s="165"/>
      <c r="BX2346" s="165"/>
      <c r="BY2346" s="165"/>
      <c r="BZ2346" s="165"/>
      <c r="CA2346" s="165"/>
      <c r="CB2346" s="165"/>
      <c r="CC2346" s="165"/>
      <c r="CD2346" s="165"/>
      <c r="CE2346" s="165"/>
      <c r="CF2346" s="165"/>
      <c r="CG2346" s="165"/>
      <c r="CH2346" s="165"/>
      <c r="CI2346" s="165"/>
      <c r="CJ2346" s="165"/>
      <c r="CK2346" s="165"/>
      <c r="CL2346" s="165"/>
      <c r="CM2346" s="165"/>
      <c r="CN2346" s="165"/>
      <c r="CO2346" s="165"/>
      <c r="CP2346" s="165"/>
      <c r="CQ2346" s="165"/>
      <c r="CR2346" s="165"/>
      <c r="CS2346" s="165"/>
      <c r="CT2346" s="165"/>
      <c r="CU2346" s="165"/>
      <c r="CV2346" s="165"/>
      <c r="CW2346" s="165"/>
      <c r="CX2346" s="165"/>
      <c r="CY2346" s="165"/>
      <c r="CZ2346" s="165"/>
      <c r="DA2346" s="165"/>
      <c r="DB2346" s="165"/>
      <c r="DC2346" s="165"/>
      <c r="DD2346" s="165"/>
      <c r="DE2346" s="165"/>
      <c r="DF2346" s="165"/>
      <c r="DG2346" s="165"/>
      <c r="DH2346" s="165"/>
      <c r="DI2346" s="165"/>
      <c r="DJ2346" s="165"/>
      <c r="DK2346" s="165"/>
      <c r="DL2346" s="165"/>
      <c r="DM2346" s="165"/>
      <c r="DN2346" s="165"/>
      <c r="DO2346" s="165"/>
      <c r="DP2346" s="165"/>
      <c r="DQ2346" s="165"/>
      <c r="DR2346" s="165"/>
      <c r="DS2346" s="165"/>
      <c r="DT2346" s="165"/>
      <c r="DU2346" s="165"/>
      <c r="DV2346" s="165"/>
      <c r="DW2346" s="165"/>
      <c r="DX2346" s="165"/>
      <c r="DY2346" s="165"/>
      <c r="DZ2346" s="165"/>
      <c r="EA2346" s="165"/>
      <c r="EB2346" s="165"/>
      <c r="EC2346" s="165"/>
      <c r="ED2346" s="165"/>
    </row>
    <row r="2347" spans="3:134">
      <c r="C2347" s="152">
        <v>2324</v>
      </c>
      <c r="D2347" s="153">
        <v>-4778.9359317589524</v>
      </c>
      <c r="E2347" s="153">
        <v>-5445.1629120111465</v>
      </c>
      <c r="F2347" s="153">
        <v>-462911.3098705411</v>
      </c>
      <c r="G2347" s="153">
        <v>-2023476.6391701102</v>
      </c>
      <c r="H2347" s="153">
        <v>-1562383.1703601182</v>
      </c>
      <c r="I2347" s="153">
        <v>-3419264.9636137784</v>
      </c>
      <c r="J2347" s="153">
        <v>-3782616.0757580251</v>
      </c>
      <c r="K2347" s="153">
        <v>-2078394.499570027</v>
      </c>
      <c r="L2347" s="153">
        <v>1013634.8687746227</v>
      </c>
      <c r="M2347" s="153">
        <v>-975334.59527993202</v>
      </c>
      <c r="N2347" s="153">
        <v>-2762079.7506816238</v>
      </c>
      <c r="O2347" s="153">
        <v>-1379689.4334473759</v>
      </c>
      <c r="P2347" s="153">
        <v>-5063190.4965170622</v>
      </c>
      <c r="Q2347" s="153">
        <v>-4085366.5958945751</v>
      </c>
      <c r="R2347" s="153">
        <v>-3077979.4828976095</v>
      </c>
      <c r="S2347" s="153">
        <v>-3953364.1118901819</v>
      </c>
      <c r="T2347" s="153">
        <v>-2161282.8411107659</v>
      </c>
      <c r="U2347" s="153">
        <v>-7072276.0623897612</v>
      </c>
      <c r="V2347" s="153">
        <v>-10372182.232081592</v>
      </c>
      <c r="W2347" s="153">
        <v>-11689678.832104847</v>
      </c>
      <c r="X2347" s="153">
        <v>-11816044.181711227</v>
      </c>
      <c r="Y2347" s="153">
        <v>-11356405.469655946</v>
      </c>
      <c r="Z2347" s="153">
        <v>0</v>
      </c>
      <c r="AA2347" s="153">
        <v>0</v>
      </c>
      <c r="AB2347" s="165"/>
      <c r="AC2347" s="165"/>
      <c r="AD2347" s="165"/>
      <c r="AE2347" s="165"/>
      <c r="AF2347" s="165"/>
      <c r="AG2347" s="165"/>
      <c r="AH2347" s="165"/>
      <c r="AI2347" s="165"/>
      <c r="AJ2347" s="165"/>
      <c r="AK2347" s="165"/>
      <c r="AL2347" s="165"/>
      <c r="AM2347" s="165"/>
      <c r="AN2347" s="165"/>
      <c r="AO2347" s="165"/>
      <c r="AP2347" s="165"/>
      <c r="AQ2347" s="165"/>
      <c r="AR2347" s="165"/>
      <c r="AS2347" s="165"/>
      <c r="AT2347" s="165"/>
      <c r="AU2347" s="165"/>
      <c r="AV2347" s="165"/>
      <c r="AW2347" s="165"/>
      <c r="AX2347" s="165"/>
      <c r="AY2347" s="165"/>
      <c r="AZ2347" s="165"/>
      <c r="BA2347" s="165"/>
      <c r="BB2347" s="165"/>
      <c r="BC2347" s="165"/>
      <c r="BD2347" s="165"/>
      <c r="BE2347" s="165"/>
      <c r="BF2347" s="165"/>
      <c r="BG2347" s="165"/>
      <c r="BH2347" s="165"/>
      <c r="BI2347" s="165"/>
      <c r="BJ2347" s="165"/>
      <c r="BK2347" s="165"/>
      <c r="BL2347" s="165"/>
      <c r="BM2347" s="165"/>
      <c r="BN2347" s="165"/>
      <c r="BO2347" s="165"/>
      <c r="BP2347" s="165"/>
      <c r="BQ2347" s="165"/>
      <c r="BR2347" s="165"/>
      <c r="BS2347" s="165"/>
      <c r="BT2347" s="165"/>
      <c r="BU2347" s="165"/>
      <c r="BV2347" s="165"/>
      <c r="BW2347" s="165"/>
      <c r="BX2347" s="165"/>
      <c r="BY2347" s="165"/>
      <c r="BZ2347" s="165"/>
      <c r="CA2347" s="165"/>
      <c r="CB2347" s="165"/>
      <c r="CC2347" s="165"/>
      <c r="CD2347" s="165"/>
      <c r="CE2347" s="165"/>
      <c r="CF2347" s="165"/>
      <c r="CG2347" s="165"/>
      <c r="CH2347" s="165"/>
      <c r="CI2347" s="165"/>
      <c r="CJ2347" s="165"/>
      <c r="CK2347" s="165"/>
      <c r="CL2347" s="165"/>
      <c r="CM2347" s="165"/>
      <c r="CN2347" s="165"/>
      <c r="CO2347" s="165"/>
      <c r="CP2347" s="165"/>
      <c r="CQ2347" s="165"/>
      <c r="CR2347" s="165"/>
      <c r="CS2347" s="165"/>
      <c r="CT2347" s="165"/>
      <c r="CU2347" s="165"/>
      <c r="CV2347" s="165"/>
      <c r="CW2347" s="165"/>
      <c r="CX2347" s="165"/>
      <c r="CY2347" s="165"/>
      <c r="CZ2347" s="165"/>
      <c r="DA2347" s="165"/>
      <c r="DB2347" s="165"/>
      <c r="DC2347" s="165"/>
      <c r="DD2347" s="165"/>
      <c r="DE2347" s="165"/>
      <c r="DF2347" s="165"/>
      <c r="DG2347" s="165"/>
      <c r="DH2347" s="165"/>
      <c r="DI2347" s="165"/>
      <c r="DJ2347" s="165"/>
      <c r="DK2347" s="165"/>
      <c r="DL2347" s="165"/>
      <c r="DM2347" s="165"/>
      <c r="DN2347" s="165"/>
      <c r="DO2347" s="165"/>
      <c r="DP2347" s="165"/>
      <c r="DQ2347" s="165"/>
      <c r="DR2347" s="165"/>
      <c r="DS2347" s="165"/>
      <c r="DT2347" s="165"/>
      <c r="DU2347" s="165"/>
      <c r="DV2347" s="165"/>
      <c r="DW2347" s="165"/>
      <c r="DX2347" s="165"/>
      <c r="DY2347" s="165"/>
      <c r="DZ2347" s="165"/>
      <c r="EA2347" s="165"/>
      <c r="EB2347" s="165"/>
      <c r="EC2347" s="165"/>
      <c r="ED2347" s="165"/>
    </row>
    <row r="2348" spans="3:134">
      <c r="C2348" s="152">
        <v>2325</v>
      </c>
      <c r="D2348" s="155">
        <v>-4778.9359317589524</v>
      </c>
      <c r="E2348" s="155">
        <v>-1299876.297933504</v>
      </c>
      <c r="F2348" s="155">
        <v>-3883546.1157167852</v>
      </c>
      <c r="G2348" s="155">
        <v>-3622413.834875375</v>
      </c>
      <c r="H2348" s="155">
        <v>-3817303.5051357895</v>
      </c>
      <c r="I2348" s="155">
        <v>-8002363.5263148993</v>
      </c>
      <c r="J2348" s="155">
        <v>-9570342.3450881094</v>
      </c>
      <c r="K2348" s="155">
        <v>-8293773.2683331668</v>
      </c>
      <c r="L2348" s="155">
        <v>-8729394.7858303338</v>
      </c>
      <c r="M2348" s="155">
        <v>-8964361.9090629816</v>
      </c>
      <c r="N2348" s="155">
        <v>-9048817.7298995852</v>
      </c>
      <c r="O2348" s="155">
        <v>-6951180.3245106786</v>
      </c>
      <c r="P2348" s="155">
        <v>-8911640.9990269393</v>
      </c>
      <c r="Q2348" s="155">
        <v>-9652784.3042303473</v>
      </c>
      <c r="R2348" s="155">
        <v>-11864895.878504783</v>
      </c>
      <c r="S2348" s="155">
        <v>-11046413.490604877</v>
      </c>
      <c r="T2348" s="155">
        <v>-14555349.673635334</v>
      </c>
      <c r="U2348" s="155">
        <v>-14834956.450803757</v>
      </c>
      <c r="V2348" s="155">
        <v>-14809644.245772794</v>
      </c>
      <c r="W2348" s="155">
        <v>-17794366.455412954</v>
      </c>
      <c r="X2348" s="155">
        <v>-19438126.538948596</v>
      </c>
      <c r="Y2348" s="155">
        <v>-21255116.794478953</v>
      </c>
      <c r="Z2348" s="155">
        <v>0</v>
      </c>
      <c r="AA2348" s="155">
        <v>0</v>
      </c>
      <c r="AB2348" s="166"/>
      <c r="AC2348" s="166"/>
      <c r="AD2348" s="166"/>
      <c r="AE2348" s="166"/>
      <c r="AF2348" s="166"/>
      <c r="AG2348" s="166"/>
      <c r="AH2348" s="166"/>
      <c r="AI2348" s="166"/>
      <c r="AJ2348" s="166"/>
      <c r="AK2348" s="166"/>
      <c r="AL2348" s="166"/>
      <c r="AM2348" s="166"/>
      <c r="AN2348" s="166"/>
      <c r="AO2348" s="166"/>
      <c r="AP2348" s="166"/>
      <c r="AQ2348" s="166"/>
      <c r="AR2348" s="166"/>
      <c r="AS2348" s="166"/>
      <c r="AT2348" s="166"/>
      <c r="AU2348" s="166"/>
      <c r="AV2348" s="166"/>
      <c r="AW2348" s="166"/>
      <c r="AX2348" s="166"/>
      <c r="AY2348" s="166"/>
      <c r="AZ2348" s="166"/>
      <c r="BA2348" s="166"/>
      <c r="BB2348" s="166"/>
      <c r="BC2348" s="166"/>
      <c r="BD2348" s="166"/>
      <c r="BE2348" s="166"/>
      <c r="BF2348" s="166"/>
      <c r="BG2348" s="166"/>
      <c r="BH2348" s="166"/>
      <c r="BI2348" s="166"/>
      <c r="BJ2348" s="166"/>
      <c r="BK2348" s="166"/>
      <c r="BL2348" s="166"/>
      <c r="BM2348" s="166"/>
      <c r="BN2348" s="166"/>
      <c r="BO2348" s="166"/>
      <c r="BP2348" s="166"/>
      <c r="BQ2348" s="166"/>
      <c r="BR2348" s="166"/>
      <c r="BS2348" s="166"/>
      <c r="BT2348" s="166"/>
      <c r="BU2348" s="166"/>
      <c r="BV2348" s="166"/>
      <c r="BW2348" s="166"/>
      <c r="BX2348" s="166"/>
      <c r="BY2348" s="166"/>
      <c r="BZ2348" s="166"/>
      <c r="CA2348" s="166"/>
      <c r="CB2348" s="166"/>
      <c r="CC2348" s="166"/>
      <c r="CD2348" s="166"/>
      <c r="CE2348" s="166"/>
      <c r="CF2348" s="166"/>
      <c r="CG2348" s="166"/>
      <c r="CH2348" s="166"/>
      <c r="CI2348" s="166"/>
      <c r="CJ2348" s="166"/>
      <c r="CK2348" s="166"/>
      <c r="CL2348" s="166"/>
      <c r="CM2348" s="166"/>
      <c r="CN2348" s="166"/>
      <c r="CO2348" s="166"/>
      <c r="CP2348" s="166"/>
      <c r="CQ2348" s="166"/>
      <c r="CR2348" s="166"/>
      <c r="CS2348" s="166"/>
      <c r="CT2348" s="166"/>
      <c r="CU2348" s="166"/>
      <c r="CV2348" s="166"/>
      <c r="CW2348" s="166"/>
      <c r="CX2348" s="166"/>
      <c r="CY2348" s="166"/>
      <c r="CZ2348" s="166"/>
      <c r="DA2348" s="166"/>
      <c r="DB2348" s="166"/>
      <c r="DC2348" s="166"/>
      <c r="DD2348" s="166"/>
      <c r="DE2348" s="166"/>
      <c r="DF2348" s="166"/>
      <c r="DG2348" s="166"/>
      <c r="DH2348" s="166"/>
      <c r="DI2348" s="166"/>
      <c r="DJ2348" s="166"/>
      <c r="DK2348" s="166"/>
      <c r="DL2348" s="166"/>
      <c r="DM2348" s="166"/>
      <c r="DN2348" s="166"/>
      <c r="DO2348" s="166"/>
      <c r="DP2348" s="166"/>
      <c r="DQ2348" s="166"/>
      <c r="DR2348" s="166"/>
      <c r="DS2348" s="166"/>
      <c r="DT2348" s="166"/>
      <c r="DU2348" s="166"/>
      <c r="DV2348" s="166"/>
      <c r="DW2348" s="166"/>
      <c r="DX2348" s="166"/>
      <c r="DY2348" s="166"/>
      <c r="DZ2348" s="166"/>
      <c r="EA2348" s="166"/>
      <c r="EB2348" s="166"/>
      <c r="EC2348" s="166"/>
      <c r="ED2348" s="166"/>
    </row>
    <row r="2349" spans="3:134">
      <c r="C2349" s="152">
        <v>2326</v>
      </c>
      <c r="D2349" s="155">
        <v>-4778.9359317589524</v>
      </c>
      <c r="E2349" s="155">
        <v>-512886.55039684474</v>
      </c>
      <c r="F2349" s="155">
        <v>-1321172.7550391108</v>
      </c>
      <c r="G2349" s="155">
        <v>-865208.40920773149</v>
      </c>
      <c r="H2349" s="155">
        <v>567801.1500505954</v>
      </c>
      <c r="I2349" s="155">
        <v>1715176.3153735846</v>
      </c>
      <c r="J2349" s="155">
        <v>1302551.0474853665</v>
      </c>
      <c r="K2349" s="155">
        <v>-399729.02166622877</v>
      </c>
      <c r="L2349" s="155">
        <v>-3235675.2426291853</v>
      </c>
      <c r="M2349" s="155">
        <v>-3812672.3211268485</v>
      </c>
      <c r="N2349" s="155">
        <v>-5937771.4341662079</v>
      </c>
      <c r="O2349" s="155">
        <v>-4934498.0702929497</v>
      </c>
      <c r="P2349" s="155">
        <v>-6510202.3265349865</v>
      </c>
      <c r="Q2349" s="155">
        <v>-5997097.5144430101</v>
      </c>
      <c r="R2349" s="155">
        <v>-6143781.8245166987</v>
      </c>
      <c r="S2349" s="155">
        <v>-6201066.4636209011</v>
      </c>
      <c r="T2349" s="155">
        <v>-5966369.1153538376</v>
      </c>
      <c r="U2349" s="155">
        <v>-7685043.6808074415</v>
      </c>
      <c r="V2349" s="155">
        <v>-5763800.955010891</v>
      </c>
      <c r="W2349" s="155">
        <v>-8198913.0275501162</v>
      </c>
      <c r="X2349" s="155">
        <v>-8355421.6155303717</v>
      </c>
      <c r="Y2349" s="155">
        <v>-8339859.3887708336</v>
      </c>
      <c r="Z2349" s="155">
        <v>0</v>
      </c>
      <c r="AA2349" s="155">
        <v>0</v>
      </c>
      <c r="AB2349" s="166"/>
      <c r="AC2349" s="166"/>
      <c r="AD2349" s="166"/>
      <c r="AE2349" s="166"/>
      <c r="AF2349" s="166"/>
      <c r="AG2349" s="166"/>
      <c r="AH2349" s="166"/>
      <c r="AI2349" s="166"/>
      <c r="AJ2349" s="166"/>
      <c r="AK2349" s="166"/>
      <c r="AL2349" s="166"/>
      <c r="AM2349" s="166"/>
      <c r="AN2349" s="166"/>
      <c r="AO2349" s="166"/>
      <c r="AP2349" s="166"/>
      <c r="AQ2349" s="166"/>
      <c r="AR2349" s="166"/>
      <c r="AS2349" s="166"/>
      <c r="AT2349" s="166"/>
      <c r="AU2349" s="166"/>
      <c r="AV2349" s="166"/>
      <c r="AW2349" s="166"/>
      <c r="AX2349" s="166"/>
      <c r="AY2349" s="166"/>
      <c r="AZ2349" s="166"/>
      <c r="BA2349" s="166"/>
      <c r="BB2349" s="166"/>
      <c r="BC2349" s="166"/>
      <c r="BD2349" s="166"/>
      <c r="BE2349" s="166"/>
      <c r="BF2349" s="166"/>
      <c r="BG2349" s="166"/>
      <c r="BH2349" s="166"/>
      <c r="BI2349" s="166"/>
      <c r="BJ2349" s="166"/>
      <c r="BK2349" s="166"/>
      <c r="BL2349" s="166"/>
      <c r="BM2349" s="166"/>
      <c r="BN2349" s="166"/>
      <c r="BO2349" s="166"/>
      <c r="BP2349" s="166"/>
      <c r="BQ2349" s="166"/>
      <c r="BR2349" s="166"/>
      <c r="BS2349" s="166"/>
      <c r="BT2349" s="166"/>
      <c r="BU2349" s="166"/>
      <c r="BV2349" s="166"/>
      <c r="BW2349" s="166"/>
      <c r="BX2349" s="166"/>
      <c r="BY2349" s="166"/>
      <c r="BZ2349" s="166"/>
      <c r="CA2349" s="166"/>
      <c r="CB2349" s="166"/>
      <c r="CC2349" s="166"/>
      <c r="CD2349" s="166"/>
      <c r="CE2349" s="166"/>
      <c r="CF2349" s="166"/>
      <c r="CG2349" s="166"/>
      <c r="CH2349" s="166"/>
      <c r="CI2349" s="166"/>
      <c r="CJ2349" s="166"/>
      <c r="CK2349" s="166"/>
      <c r="CL2349" s="166"/>
      <c r="CM2349" s="166"/>
      <c r="CN2349" s="166"/>
      <c r="CO2349" s="166"/>
      <c r="CP2349" s="166"/>
      <c r="CQ2349" s="166"/>
      <c r="CR2349" s="166"/>
      <c r="CS2349" s="166"/>
      <c r="CT2349" s="166"/>
      <c r="CU2349" s="166"/>
      <c r="CV2349" s="166"/>
      <c r="CW2349" s="166"/>
      <c r="CX2349" s="166"/>
      <c r="CY2349" s="166"/>
      <c r="CZ2349" s="166"/>
      <c r="DA2349" s="166"/>
      <c r="DB2349" s="166"/>
      <c r="DC2349" s="166"/>
      <c r="DD2349" s="166"/>
      <c r="DE2349" s="166"/>
      <c r="DF2349" s="166"/>
      <c r="DG2349" s="166"/>
      <c r="DH2349" s="166"/>
      <c r="DI2349" s="166"/>
      <c r="DJ2349" s="166"/>
      <c r="DK2349" s="166"/>
      <c r="DL2349" s="166"/>
      <c r="DM2349" s="166"/>
      <c r="DN2349" s="166"/>
      <c r="DO2349" s="166"/>
      <c r="DP2349" s="166"/>
      <c r="DQ2349" s="166"/>
      <c r="DR2349" s="166"/>
      <c r="DS2349" s="166"/>
      <c r="DT2349" s="166"/>
      <c r="DU2349" s="166"/>
      <c r="DV2349" s="166"/>
      <c r="DW2349" s="166"/>
      <c r="DX2349" s="166"/>
      <c r="DY2349" s="166"/>
      <c r="DZ2349" s="166"/>
      <c r="EA2349" s="166"/>
      <c r="EB2349" s="166"/>
      <c r="EC2349" s="166"/>
      <c r="ED2349" s="166"/>
    </row>
    <row r="2350" spans="3:134">
      <c r="C2350" s="152">
        <v>2327</v>
      </c>
      <c r="D2350" s="155">
        <v>-4778.9359317589524</v>
      </c>
      <c r="E2350" s="155">
        <v>947231.26481498778</v>
      </c>
      <c r="F2350" s="155">
        <v>1420974.2502372265</v>
      </c>
      <c r="G2350" s="155">
        <v>2899021.1477492303</v>
      </c>
      <c r="H2350" s="155">
        <v>3041577.5354226679</v>
      </c>
      <c r="I2350" s="155">
        <v>2212452.6594410986</v>
      </c>
      <c r="J2350" s="155">
        <v>-969988.2894500941</v>
      </c>
      <c r="K2350" s="155">
        <v>-2062799.0114189237</v>
      </c>
      <c r="L2350" s="155">
        <v>-6213507.6305580139</v>
      </c>
      <c r="M2350" s="155">
        <v>-4405217.4198497087</v>
      </c>
      <c r="N2350" s="155">
        <v>-5861315.9043720812</v>
      </c>
      <c r="O2350" s="155">
        <v>-6607902.7346962243</v>
      </c>
      <c r="P2350" s="155">
        <v>-7190776.4340017438</v>
      </c>
      <c r="Q2350" s="155">
        <v>-9745360.4588783681</v>
      </c>
      <c r="R2350" s="155">
        <v>-10453451.838605553</v>
      </c>
      <c r="S2350" s="155">
        <v>-11902684.015311092</v>
      </c>
      <c r="T2350" s="155">
        <v>-14056631.713718608</v>
      </c>
      <c r="U2350" s="155">
        <v>-17461581.793976665</v>
      </c>
      <c r="V2350" s="155">
        <v>-18739150.153621629</v>
      </c>
      <c r="W2350" s="155">
        <v>-20282389.726503313</v>
      </c>
      <c r="X2350" s="155">
        <v>-22997871.247452781</v>
      </c>
      <c r="Y2350" s="155">
        <v>-25536478.059155956</v>
      </c>
      <c r="Z2350" s="155">
        <v>0</v>
      </c>
      <c r="AA2350" s="155">
        <v>0</v>
      </c>
      <c r="AB2350" s="166"/>
      <c r="AC2350" s="166"/>
      <c r="AD2350" s="166"/>
      <c r="AE2350" s="166"/>
      <c r="AF2350" s="166"/>
      <c r="AG2350" s="166"/>
      <c r="AH2350" s="166"/>
      <c r="AI2350" s="166"/>
      <c r="AJ2350" s="166"/>
      <c r="AK2350" s="166"/>
      <c r="AL2350" s="166"/>
      <c r="AM2350" s="166"/>
      <c r="AN2350" s="166"/>
      <c r="AO2350" s="166"/>
      <c r="AP2350" s="166"/>
      <c r="AQ2350" s="166"/>
      <c r="AR2350" s="166"/>
      <c r="AS2350" s="166"/>
      <c r="AT2350" s="166"/>
      <c r="AU2350" s="166"/>
      <c r="AV2350" s="166"/>
      <c r="AW2350" s="166"/>
      <c r="AX2350" s="166"/>
      <c r="AY2350" s="166"/>
      <c r="AZ2350" s="166"/>
      <c r="BA2350" s="166"/>
      <c r="BB2350" s="166"/>
      <c r="BC2350" s="166"/>
      <c r="BD2350" s="166"/>
      <c r="BE2350" s="166"/>
      <c r="BF2350" s="166"/>
      <c r="BG2350" s="166"/>
      <c r="BH2350" s="166"/>
      <c r="BI2350" s="166"/>
      <c r="BJ2350" s="166"/>
      <c r="BK2350" s="166"/>
      <c r="BL2350" s="166"/>
      <c r="BM2350" s="166"/>
      <c r="BN2350" s="166"/>
      <c r="BO2350" s="166"/>
      <c r="BP2350" s="166"/>
      <c r="BQ2350" s="166"/>
      <c r="BR2350" s="166"/>
      <c r="BS2350" s="166"/>
      <c r="BT2350" s="166"/>
      <c r="BU2350" s="166"/>
      <c r="BV2350" s="166"/>
      <c r="BW2350" s="166"/>
      <c r="BX2350" s="166"/>
      <c r="BY2350" s="166"/>
      <c r="BZ2350" s="166"/>
      <c r="CA2350" s="166"/>
      <c r="CB2350" s="166"/>
      <c r="CC2350" s="166"/>
      <c r="CD2350" s="166"/>
      <c r="CE2350" s="166"/>
      <c r="CF2350" s="166"/>
      <c r="CG2350" s="166"/>
      <c r="CH2350" s="166"/>
      <c r="CI2350" s="166"/>
      <c r="CJ2350" s="166"/>
      <c r="CK2350" s="166"/>
      <c r="CL2350" s="166"/>
      <c r="CM2350" s="166"/>
      <c r="CN2350" s="166"/>
      <c r="CO2350" s="166"/>
      <c r="CP2350" s="166"/>
      <c r="CQ2350" s="166"/>
      <c r="CR2350" s="166"/>
      <c r="CS2350" s="166"/>
      <c r="CT2350" s="166"/>
      <c r="CU2350" s="166"/>
      <c r="CV2350" s="166"/>
      <c r="CW2350" s="166"/>
      <c r="CX2350" s="166"/>
      <c r="CY2350" s="166"/>
      <c r="CZ2350" s="166"/>
      <c r="DA2350" s="166"/>
      <c r="DB2350" s="166"/>
      <c r="DC2350" s="166"/>
      <c r="DD2350" s="166"/>
      <c r="DE2350" s="166"/>
      <c r="DF2350" s="166"/>
      <c r="DG2350" s="166"/>
      <c r="DH2350" s="166"/>
      <c r="DI2350" s="166"/>
      <c r="DJ2350" s="166"/>
      <c r="DK2350" s="166"/>
      <c r="DL2350" s="166"/>
      <c r="DM2350" s="166"/>
      <c r="DN2350" s="166"/>
      <c r="DO2350" s="166"/>
      <c r="DP2350" s="166"/>
      <c r="DQ2350" s="166"/>
      <c r="DR2350" s="166"/>
      <c r="DS2350" s="166"/>
      <c r="DT2350" s="166"/>
      <c r="DU2350" s="166"/>
      <c r="DV2350" s="166"/>
      <c r="DW2350" s="166"/>
      <c r="DX2350" s="166"/>
      <c r="DY2350" s="166"/>
      <c r="DZ2350" s="166"/>
      <c r="EA2350" s="166"/>
      <c r="EB2350" s="166"/>
      <c r="EC2350" s="166"/>
      <c r="ED2350" s="166"/>
    </row>
    <row r="2351" spans="3:134">
      <c r="C2351" s="152">
        <v>2328</v>
      </c>
      <c r="D2351" s="155">
        <v>-4778.9359317589524</v>
      </c>
      <c r="E2351" s="155">
        <v>-335771.43567505479</v>
      </c>
      <c r="F2351" s="155">
        <v>867637.76079538465</v>
      </c>
      <c r="G2351" s="155">
        <v>816797.18559142947</v>
      </c>
      <c r="H2351" s="155">
        <v>481238.3277900368</v>
      </c>
      <c r="I2351" s="155">
        <v>1486327.3674227595</v>
      </c>
      <c r="J2351" s="155">
        <v>222244.83419270813</v>
      </c>
      <c r="K2351" s="155">
        <v>55752.141609117389</v>
      </c>
      <c r="L2351" s="155">
        <v>-23259.093621239066</v>
      </c>
      <c r="M2351" s="155">
        <v>-2714039.5066982508</v>
      </c>
      <c r="N2351" s="155">
        <v>-4213317.2226366848</v>
      </c>
      <c r="O2351" s="155">
        <v>-1468637.2413704246</v>
      </c>
      <c r="P2351" s="155">
        <v>1345447.8306795955</v>
      </c>
      <c r="Q2351" s="155">
        <v>-1604033.7214246392</v>
      </c>
      <c r="R2351" s="155">
        <v>-389172.92770166695</v>
      </c>
      <c r="S2351" s="155">
        <v>-725324.33554191887</v>
      </c>
      <c r="T2351" s="155">
        <v>-9424047.3106559217</v>
      </c>
      <c r="U2351" s="155">
        <v>-10160766.905705586</v>
      </c>
      <c r="V2351" s="155">
        <v>-11736504.979127452</v>
      </c>
      <c r="W2351" s="155">
        <v>-11838899.213034555</v>
      </c>
      <c r="X2351" s="155">
        <v>-14207940.292885125</v>
      </c>
      <c r="Y2351" s="155">
        <v>-16761562.028856546</v>
      </c>
      <c r="Z2351" s="155">
        <v>0</v>
      </c>
      <c r="AA2351" s="155">
        <v>0</v>
      </c>
      <c r="AB2351" s="166"/>
      <c r="AC2351" s="166"/>
      <c r="AD2351" s="166"/>
      <c r="AE2351" s="166"/>
      <c r="AF2351" s="166"/>
      <c r="AG2351" s="166"/>
      <c r="AH2351" s="166"/>
      <c r="AI2351" s="166"/>
      <c r="AJ2351" s="166"/>
      <c r="AK2351" s="166"/>
      <c r="AL2351" s="166"/>
      <c r="AM2351" s="166"/>
      <c r="AN2351" s="166"/>
      <c r="AO2351" s="166"/>
      <c r="AP2351" s="166"/>
      <c r="AQ2351" s="166"/>
      <c r="AR2351" s="166"/>
      <c r="AS2351" s="166"/>
      <c r="AT2351" s="166"/>
      <c r="AU2351" s="166"/>
      <c r="AV2351" s="166"/>
      <c r="AW2351" s="166"/>
      <c r="AX2351" s="166"/>
      <c r="AY2351" s="166"/>
      <c r="AZ2351" s="166"/>
      <c r="BA2351" s="166"/>
      <c r="BB2351" s="166"/>
      <c r="BC2351" s="166"/>
      <c r="BD2351" s="166"/>
      <c r="BE2351" s="166"/>
      <c r="BF2351" s="166"/>
      <c r="BG2351" s="166"/>
      <c r="BH2351" s="166"/>
      <c r="BI2351" s="166"/>
      <c r="BJ2351" s="166"/>
      <c r="BK2351" s="166"/>
      <c r="BL2351" s="166"/>
      <c r="BM2351" s="166"/>
      <c r="BN2351" s="166"/>
      <c r="BO2351" s="166"/>
      <c r="BP2351" s="166"/>
      <c r="BQ2351" s="166"/>
      <c r="BR2351" s="166"/>
      <c r="BS2351" s="166"/>
      <c r="BT2351" s="166"/>
      <c r="BU2351" s="166"/>
      <c r="BV2351" s="166"/>
      <c r="BW2351" s="166"/>
      <c r="BX2351" s="166"/>
      <c r="BY2351" s="166"/>
      <c r="BZ2351" s="166"/>
      <c r="CA2351" s="166"/>
      <c r="CB2351" s="166"/>
      <c r="CC2351" s="166"/>
      <c r="CD2351" s="166"/>
      <c r="CE2351" s="166"/>
      <c r="CF2351" s="166"/>
      <c r="CG2351" s="166"/>
      <c r="CH2351" s="166"/>
      <c r="CI2351" s="166"/>
      <c r="CJ2351" s="166"/>
      <c r="CK2351" s="166"/>
      <c r="CL2351" s="166"/>
      <c r="CM2351" s="166"/>
      <c r="CN2351" s="166"/>
      <c r="CO2351" s="166"/>
      <c r="CP2351" s="166"/>
      <c r="CQ2351" s="166"/>
      <c r="CR2351" s="166"/>
      <c r="CS2351" s="166"/>
      <c r="CT2351" s="166"/>
      <c r="CU2351" s="166"/>
      <c r="CV2351" s="166"/>
      <c r="CW2351" s="166"/>
      <c r="CX2351" s="166"/>
      <c r="CY2351" s="166"/>
      <c r="CZ2351" s="166"/>
      <c r="DA2351" s="166"/>
      <c r="DB2351" s="166"/>
      <c r="DC2351" s="166"/>
      <c r="DD2351" s="166"/>
      <c r="DE2351" s="166"/>
      <c r="DF2351" s="166"/>
      <c r="DG2351" s="166"/>
      <c r="DH2351" s="166"/>
      <c r="DI2351" s="166"/>
      <c r="DJ2351" s="166"/>
      <c r="DK2351" s="166"/>
      <c r="DL2351" s="166"/>
      <c r="DM2351" s="166"/>
      <c r="DN2351" s="166"/>
      <c r="DO2351" s="166"/>
      <c r="DP2351" s="166"/>
      <c r="DQ2351" s="166"/>
      <c r="DR2351" s="166"/>
      <c r="DS2351" s="166"/>
      <c r="DT2351" s="166"/>
      <c r="DU2351" s="166"/>
      <c r="DV2351" s="166"/>
      <c r="DW2351" s="166"/>
      <c r="DX2351" s="166"/>
      <c r="DY2351" s="166"/>
      <c r="DZ2351" s="166"/>
      <c r="EA2351" s="166"/>
      <c r="EB2351" s="166"/>
      <c r="EC2351" s="166"/>
      <c r="ED2351" s="166"/>
    </row>
    <row r="2352" spans="3:134">
      <c r="C2352" s="152">
        <v>2329</v>
      </c>
      <c r="D2352" s="153">
        <v>-4778.9359317589524</v>
      </c>
      <c r="E2352" s="153">
        <v>1128325.0095017999</v>
      </c>
      <c r="F2352" s="153">
        <v>776105.48484538496</v>
      </c>
      <c r="G2352" s="153">
        <v>2653477.8329702169</v>
      </c>
      <c r="H2352" s="153">
        <v>2596013.4238369167</v>
      </c>
      <c r="I2352" s="153">
        <v>3713227.5125536323</v>
      </c>
      <c r="J2352" s="153">
        <v>3062265.8627645075</v>
      </c>
      <c r="K2352" s="153">
        <v>2526555.7436456233</v>
      </c>
      <c r="L2352" s="153">
        <v>4042777.719730258</v>
      </c>
      <c r="M2352" s="153">
        <v>5199594.7820489556</v>
      </c>
      <c r="N2352" s="153">
        <v>3853053.4351528883</v>
      </c>
      <c r="O2352" s="153">
        <v>4932091.3420419544</v>
      </c>
      <c r="P2352" s="153">
        <v>5235601.4533296674</v>
      </c>
      <c r="Q2352" s="153">
        <v>4846829.8959532976</v>
      </c>
      <c r="R2352" s="153">
        <v>3104447.1253490597</v>
      </c>
      <c r="S2352" s="153">
        <v>3419787.4893022329</v>
      </c>
      <c r="T2352" s="153">
        <v>-3660702.2181692272</v>
      </c>
      <c r="U2352" s="153">
        <v>-488478.36965480447</v>
      </c>
      <c r="V2352" s="153">
        <v>-180815.31091225147</v>
      </c>
      <c r="W2352" s="153">
        <v>-2701495.1605243832</v>
      </c>
      <c r="X2352" s="153">
        <v>-4883403.4072843045</v>
      </c>
      <c r="Y2352" s="153">
        <v>-7322199.1158565283</v>
      </c>
      <c r="Z2352" s="153">
        <v>0</v>
      </c>
      <c r="AA2352" s="153">
        <v>0</v>
      </c>
      <c r="AB2352" s="165"/>
      <c r="AC2352" s="165"/>
      <c r="AD2352" s="165"/>
      <c r="AE2352" s="165"/>
      <c r="AF2352" s="165"/>
      <c r="AG2352" s="165"/>
      <c r="AH2352" s="165"/>
      <c r="AI2352" s="165"/>
      <c r="AJ2352" s="165"/>
      <c r="AK2352" s="165"/>
      <c r="AL2352" s="165"/>
      <c r="AM2352" s="165"/>
      <c r="AN2352" s="165"/>
      <c r="AO2352" s="165"/>
      <c r="AP2352" s="165"/>
      <c r="AQ2352" s="165"/>
      <c r="AR2352" s="165"/>
      <c r="AS2352" s="165"/>
      <c r="AT2352" s="165"/>
      <c r="AU2352" s="165"/>
      <c r="AV2352" s="165"/>
      <c r="AW2352" s="165"/>
      <c r="AX2352" s="165"/>
      <c r="AY2352" s="165"/>
      <c r="AZ2352" s="165"/>
      <c r="BA2352" s="165"/>
      <c r="BB2352" s="165"/>
      <c r="BC2352" s="165"/>
      <c r="BD2352" s="165"/>
      <c r="BE2352" s="165"/>
      <c r="BF2352" s="165"/>
      <c r="BG2352" s="165"/>
      <c r="BH2352" s="165"/>
      <c r="BI2352" s="165"/>
      <c r="BJ2352" s="165"/>
      <c r="BK2352" s="165"/>
      <c r="BL2352" s="165"/>
      <c r="BM2352" s="165"/>
      <c r="BN2352" s="165"/>
      <c r="BO2352" s="165"/>
      <c r="BP2352" s="165"/>
      <c r="BQ2352" s="165"/>
      <c r="BR2352" s="165"/>
      <c r="BS2352" s="165"/>
      <c r="BT2352" s="165"/>
      <c r="BU2352" s="165"/>
      <c r="BV2352" s="165"/>
      <c r="BW2352" s="165"/>
      <c r="BX2352" s="165"/>
      <c r="BY2352" s="165"/>
      <c r="BZ2352" s="165"/>
      <c r="CA2352" s="165"/>
      <c r="CB2352" s="165"/>
      <c r="CC2352" s="165"/>
      <c r="CD2352" s="165"/>
      <c r="CE2352" s="165"/>
      <c r="CF2352" s="165"/>
      <c r="CG2352" s="165"/>
      <c r="CH2352" s="165"/>
      <c r="CI2352" s="165"/>
      <c r="CJ2352" s="165"/>
      <c r="CK2352" s="165"/>
      <c r="CL2352" s="165"/>
      <c r="CM2352" s="165"/>
      <c r="CN2352" s="165"/>
      <c r="CO2352" s="165"/>
      <c r="CP2352" s="165"/>
      <c r="CQ2352" s="165"/>
      <c r="CR2352" s="165"/>
      <c r="CS2352" s="165"/>
      <c r="CT2352" s="165"/>
      <c r="CU2352" s="165"/>
      <c r="CV2352" s="165"/>
      <c r="CW2352" s="165"/>
      <c r="CX2352" s="165"/>
      <c r="CY2352" s="165"/>
      <c r="CZ2352" s="165"/>
      <c r="DA2352" s="165"/>
      <c r="DB2352" s="165"/>
      <c r="DC2352" s="165"/>
      <c r="DD2352" s="165"/>
      <c r="DE2352" s="165"/>
      <c r="DF2352" s="165"/>
      <c r="DG2352" s="165"/>
      <c r="DH2352" s="165"/>
      <c r="DI2352" s="165"/>
      <c r="DJ2352" s="165"/>
      <c r="DK2352" s="165"/>
      <c r="DL2352" s="165"/>
      <c r="DM2352" s="165"/>
      <c r="DN2352" s="165"/>
      <c r="DO2352" s="165"/>
      <c r="DP2352" s="165"/>
      <c r="DQ2352" s="165"/>
      <c r="DR2352" s="165"/>
      <c r="DS2352" s="165"/>
      <c r="DT2352" s="165"/>
      <c r="DU2352" s="165"/>
      <c r="DV2352" s="165"/>
      <c r="DW2352" s="165"/>
      <c r="DX2352" s="165"/>
      <c r="DY2352" s="165"/>
      <c r="DZ2352" s="165"/>
      <c r="EA2352" s="165"/>
      <c r="EB2352" s="165"/>
      <c r="EC2352" s="165"/>
      <c r="ED2352" s="165"/>
    </row>
    <row r="2353" spans="3:134">
      <c r="C2353" s="152">
        <v>2330</v>
      </c>
      <c r="D2353" s="153">
        <v>-4778.9359317589524</v>
      </c>
      <c r="E2353" s="153">
        <v>381766.0721026212</v>
      </c>
      <c r="F2353" s="153">
        <v>2682356.789708972</v>
      </c>
      <c r="G2353" s="153">
        <v>2762746.2355505973</v>
      </c>
      <c r="H2353" s="153">
        <v>2767733.475213632</v>
      </c>
      <c r="I2353" s="153">
        <v>1401964.6963496655</v>
      </c>
      <c r="J2353" s="153">
        <v>1210384.1091186404</v>
      </c>
      <c r="K2353" s="153">
        <v>1042860.0504392684</v>
      </c>
      <c r="L2353" s="153">
        <v>3680129.9914139658</v>
      </c>
      <c r="M2353" s="153">
        <v>4845989.2827000022</v>
      </c>
      <c r="N2353" s="153">
        <v>4736163.1232058108</v>
      </c>
      <c r="O2353" s="153">
        <v>4530783.7421602905</v>
      </c>
      <c r="P2353" s="153">
        <v>4415160.3868100494</v>
      </c>
      <c r="Q2353" s="153">
        <v>5652348.7704851776</v>
      </c>
      <c r="R2353" s="153">
        <v>5336125.5663668364</v>
      </c>
      <c r="S2353" s="153">
        <v>6581344.3081082851</v>
      </c>
      <c r="T2353" s="153">
        <v>1928172.456578657</v>
      </c>
      <c r="U2353" s="153">
        <v>497379.5145881176</v>
      </c>
      <c r="V2353" s="153">
        <v>-1686190.7711315602</v>
      </c>
      <c r="W2353" s="153">
        <v>-6502379.5528644472</v>
      </c>
      <c r="X2353" s="153">
        <v>-7218877.5162398815</v>
      </c>
      <c r="Y2353" s="153">
        <v>-7122517.5969146192</v>
      </c>
      <c r="Z2353" s="153">
        <v>0</v>
      </c>
      <c r="AA2353" s="153">
        <v>0</v>
      </c>
      <c r="AB2353" s="165"/>
      <c r="AC2353" s="165"/>
      <c r="AD2353" s="165"/>
      <c r="AE2353" s="165"/>
      <c r="AF2353" s="165"/>
      <c r="AG2353" s="165"/>
      <c r="AH2353" s="165"/>
      <c r="AI2353" s="165"/>
      <c r="AJ2353" s="165"/>
      <c r="AK2353" s="165"/>
      <c r="AL2353" s="165"/>
      <c r="AM2353" s="165"/>
      <c r="AN2353" s="165"/>
      <c r="AO2353" s="165"/>
      <c r="AP2353" s="165"/>
      <c r="AQ2353" s="165"/>
      <c r="AR2353" s="165"/>
      <c r="AS2353" s="165"/>
      <c r="AT2353" s="165"/>
      <c r="AU2353" s="165"/>
      <c r="AV2353" s="165"/>
      <c r="AW2353" s="165"/>
      <c r="AX2353" s="165"/>
      <c r="AY2353" s="165"/>
      <c r="AZ2353" s="165"/>
      <c r="BA2353" s="165"/>
      <c r="BB2353" s="165"/>
      <c r="BC2353" s="165"/>
      <c r="BD2353" s="165"/>
      <c r="BE2353" s="165"/>
      <c r="BF2353" s="165"/>
      <c r="BG2353" s="165"/>
      <c r="BH2353" s="165"/>
      <c r="BI2353" s="165"/>
      <c r="BJ2353" s="165"/>
      <c r="BK2353" s="165"/>
      <c r="BL2353" s="165"/>
      <c r="BM2353" s="165"/>
      <c r="BN2353" s="165"/>
      <c r="BO2353" s="165"/>
      <c r="BP2353" s="165"/>
      <c r="BQ2353" s="165"/>
      <c r="BR2353" s="165"/>
      <c r="BS2353" s="165"/>
      <c r="BT2353" s="165"/>
      <c r="BU2353" s="165"/>
      <c r="BV2353" s="165"/>
      <c r="BW2353" s="165"/>
      <c r="BX2353" s="165"/>
      <c r="BY2353" s="165"/>
      <c r="BZ2353" s="165"/>
      <c r="CA2353" s="165"/>
      <c r="CB2353" s="165"/>
      <c r="CC2353" s="165"/>
      <c r="CD2353" s="165"/>
      <c r="CE2353" s="165"/>
      <c r="CF2353" s="165"/>
      <c r="CG2353" s="165"/>
      <c r="CH2353" s="165"/>
      <c r="CI2353" s="165"/>
      <c r="CJ2353" s="165"/>
      <c r="CK2353" s="165"/>
      <c r="CL2353" s="165"/>
      <c r="CM2353" s="165"/>
      <c r="CN2353" s="165"/>
      <c r="CO2353" s="165"/>
      <c r="CP2353" s="165"/>
      <c r="CQ2353" s="165"/>
      <c r="CR2353" s="165"/>
      <c r="CS2353" s="165"/>
      <c r="CT2353" s="165"/>
      <c r="CU2353" s="165"/>
      <c r="CV2353" s="165"/>
      <c r="CW2353" s="165"/>
      <c r="CX2353" s="165"/>
      <c r="CY2353" s="165"/>
      <c r="CZ2353" s="165"/>
      <c r="DA2353" s="165"/>
      <c r="DB2353" s="165"/>
      <c r="DC2353" s="165"/>
      <c r="DD2353" s="165"/>
      <c r="DE2353" s="165"/>
      <c r="DF2353" s="165"/>
      <c r="DG2353" s="165"/>
      <c r="DH2353" s="165"/>
      <c r="DI2353" s="165"/>
      <c r="DJ2353" s="165"/>
      <c r="DK2353" s="165"/>
      <c r="DL2353" s="165"/>
      <c r="DM2353" s="165"/>
      <c r="DN2353" s="165"/>
      <c r="DO2353" s="165"/>
      <c r="DP2353" s="165"/>
      <c r="DQ2353" s="165"/>
      <c r="DR2353" s="165"/>
      <c r="DS2353" s="165"/>
      <c r="DT2353" s="165"/>
      <c r="DU2353" s="165"/>
      <c r="DV2353" s="165"/>
      <c r="DW2353" s="165"/>
      <c r="DX2353" s="165"/>
      <c r="DY2353" s="165"/>
      <c r="DZ2353" s="165"/>
      <c r="EA2353" s="165"/>
      <c r="EB2353" s="165"/>
      <c r="EC2353" s="165"/>
      <c r="ED2353" s="165"/>
    </row>
    <row r="2354" spans="3:134">
      <c r="C2354" s="152">
        <v>2331</v>
      </c>
      <c r="D2354" s="153">
        <v>-4778.9359317589524</v>
      </c>
      <c r="E2354" s="153">
        <v>372673.30025751889</v>
      </c>
      <c r="F2354" s="153">
        <v>251940.09638902545</v>
      </c>
      <c r="G2354" s="153">
        <v>-1494.033465474844</v>
      </c>
      <c r="H2354" s="153">
        <v>-221825.37583018839</v>
      </c>
      <c r="I2354" s="153">
        <v>2244724.665106833</v>
      </c>
      <c r="J2354" s="153">
        <v>2164841.7646659762</v>
      </c>
      <c r="K2354" s="153">
        <v>3938935.6110251099</v>
      </c>
      <c r="L2354" s="153">
        <v>4174736.3117327392</v>
      </c>
      <c r="M2354" s="153">
        <v>4986365.0853097141</v>
      </c>
      <c r="N2354" s="153">
        <v>5033056.6683325917</v>
      </c>
      <c r="O2354" s="153">
        <v>5360400.3982986212</v>
      </c>
      <c r="P2354" s="153">
        <v>6249474.3559105992</v>
      </c>
      <c r="Q2354" s="153">
        <v>6316010.1071868092</v>
      </c>
      <c r="R2354" s="153">
        <v>4344125.5233761668</v>
      </c>
      <c r="S2354" s="153">
        <v>5616901.5223119259</v>
      </c>
      <c r="T2354" s="153">
        <v>-3722833.2067997307</v>
      </c>
      <c r="U2354" s="153">
        <v>-2241671.5558412224</v>
      </c>
      <c r="V2354" s="153">
        <v>-3381126.1206283569</v>
      </c>
      <c r="W2354" s="153">
        <v>-5530093.1881030649</v>
      </c>
      <c r="X2354" s="153">
        <v>-7766480.284022063</v>
      </c>
      <c r="Y2354" s="153">
        <v>-10283540.682828277</v>
      </c>
      <c r="Z2354" s="153">
        <v>0</v>
      </c>
      <c r="AA2354" s="153">
        <v>0</v>
      </c>
      <c r="AB2354" s="165"/>
      <c r="AC2354" s="165"/>
      <c r="AD2354" s="165"/>
      <c r="AE2354" s="165"/>
      <c r="AF2354" s="165"/>
      <c r="AG2354" s="165"/>
      <c r="AH2354" s="165"/>
      <c r="AI2354" s="165"/>
      <c r="AJ2354" s="165"/>
      <c r="AK2354" s="165"/>
      <c r="AL2354" s="165"/>
      <c r="AM2354" s="165"/>
      <c r="AN2354" s="165"/>
      <c r="AO2354" s="165"/>
      <c r="AP2354" s="165"/>
      <c r="AQ2354" s="165"/>
      <c r="AR2354" s="165"/>
      <c r="AS2354" s="165"/>
      <c r="AT2354" s="165"/>
      <c r="AU2354" s="165"/>
      <c r="AV2354" s="165"/>
      <c r="AW2354" s="165"/>
      <c r="AX2354" s="165"/>
      <c r="AY2354" s="165"/>
      <c r="AZ2354" s="165"/>
      <c r="BA2354" s="165"/>
      <c r="BB2354" s="165"/>
      <c r="BC2354" s="165"/>
      <c r="BD2354" s="165"/>
      <c r="BE2354" s="165"/>
      <c r="BF2354" s="165"/>
      <c r="BG2354" s="165"/>
      <c r="BH2354" s="165"/>
      <c r="BI2354" s="165"/>
      <c r="BJ2354" s="165"/>
      <c r="BK2354" s="165"/>
      <c r="BL2354" s="165"/>
      <c r="BM2354" s="165"/>
      <c r="BN2354" s="165"/>
      <c r="BO2354" s="165"/>
      <c r="BP2354" s="165"/>
      <c r="BQ2354" s="165"/>
      <c r="BR2354" s="165"/>
      <c r="BS2354" s="165"/>
      <c r="BT2354" s="165"/>
      <c r="BU2354" s="165"/>
      <c r="BV2354" s="165"/>
      <c r="BW2354" s="165"/>
      <c r="BX2354" s="165"/>
      <c r="BY2354" s="165"/>
      <c r="BZ2354" s="165"/>
      <c r="CA2354" s="165"/>
      <c r="CB2354" s="165"/>
      <c r="CC2354" s="165"/>
      <c r="CD2354" s="165"/>
      <c r="CE2354" s="165"/>
      <c r="CF2354" s="165"/>
      <c r="CG2354" s="165"/>
      <c r="CH2354" s="165"/>
      <c r="CI2354" s="165"/>
      <c r="CJ2354" s="165"/>
      <c r="CK2354" s="165"/>
      <c r="CL2354" s="165"/>
      <c r="CM2354" s="165"/>
      <c r="CN2354" s="165"/>
      <c r="CO2354" s="165"/>
      <c r="CP2354" s="165"/>
      <c r="CQ2354" s="165"/>
      <c r="CR2354" s="165"/>
      <c r="CS2354" s="165"/>
      <c r="CT2354" s="165"/>
      <c r="CU2354" s="165"/>
      <c r="CV2354" s="165"/>
      <c r="CW2354" s="165"/>
      <c r="CX2354" s="165"/>
      <c r="CY2354" s="165"/>
      <c r="CZ2354" s="165"/>
      <c r="DA2354" s="165"/>
      <c r="DB2354" s="165"/>
      <c r="DC2354" s="165"/>
      <c r="DD2354" s="165"/>
      <c r="DE2354" s="165"/>
      <c r="DF2354" s="165"/>
      <c r="DG2354" s="165"/>
      <c r="DH2354" s="165"/>
      <c r="DI2354" s="165"/>
      <c r="DJ2354" s="165"/>
      <c r="DK2354" s="165"/>
      <c r="DL2354" s="165"/>
      <c r="DM2354" s="165"/>
      <c r="DN2354" s="165"/>
      <c r="DO2354" s="165"/>
      <c r="DP2354" s="165"/>
      <c r="DQ2354" s="165"/>
      <c r="DR2354" s="165"/>
      <c r="DS2354" s="165"/>
      <c r="DT2354" s="165"/>
      <c r="DU2354" s="165"/>
      <c r="DV2354" s="165"/>
      <c r="DW2354" s="165"/>
      <c r="DX2354" s="165"/>
      <c r="DY2354" s="165"/>
      <c r="DZ2354" s="165"/>
      <c r="EA2354" s="165"/>
      <c r="EB2354" s="165"/>
      <c r="EC2354" s="165"/>
      <c r="ED2354" s="165"/>
    </row>
    <row r="2355" spans="3:134">
      <c r="C2355" s="152">
        <v>2332</v>
      </c>
      <c r="D2355" s="153">
        <v>-4778.9359317589524</v>
      </c>
      <c r="E2355" s="153">
        <v>-360414.94957950711</v>
      </c>
      <c r="F2355" s="153">
        <v>980014.12813571095</v>
      </c>
      <c r="G2355" s="153">
        <v>1133011.2796912789</v>
      </c>
      <c r="H2355" s="153">
        <v>774799.25073067844</v>
      </c>
      <c r="I2355" s="153">
        <v>1036926.4447404742</v>
      </c>
      <c r="J2355" s="153">
        <v>2010453.6371005923</v>
      </c>
      <c r="K2355" s="153">
        <v>597144.91823416948</v>
      </c>
      <c r="L2355" s="153">
        <v>1378445.297802642</v>
      </c>
      <c r="M2355" s="153">
        <v>-893268.26282884181</v>
      </c>
      <c r="N2355" s="153">
        <v>-4513625.8917611092</v>
      </c>
      <c r="O2355" s="153">
        <v>-4551614.8585929424</v>
      </c>
      <c r="P2355" s="153">
        <v>-6736361.0570108145</v>
      </c>
      <c r="Q2355" s="153">
        <v>-8518068.9354723692</v>
      </c>
      <c r="R2355" s="153">
        <v>-6926354.9310953766</v>
      </c>
      <c r="S2355" s="153">
        <v>-8228337.4909499735</v>
      </c>
      <c r="T2355" s="153">
        <v>-20321970.988610864</v>
      </c>
      <c r="U2355" s="153">
        <v>-22537646.693218052</v>
      </c>
      <c r="V2355" s="153">
        <v>-19848514.722562626</v>
      </c>
      <c r="W2355" s="153">
        <v>-19365666.387580112</v>
      </c>
      <c r="X2355" s="153">
        <v>-21652825.248719186</v>
      </c>
      <c r="Y2355" s="153">
        <v>-23934597.065540671</v>
      </c>
      <c r="Z2355" s="153">
        <v>0</v>
      </c>
      <c r="AA2355" s="153">
        <v>0</v>
      </c>
      <c r="AB2355" s="165"/>
      <c r="AC2355" s="165"/>
      <c r="AD2355" s="165"/>
      <c r="AE2355" s="165"/>
      <c r="AF2355" s="165"/>
      <c r="AG2355" s="165"/>
      <c r="AH2355" s="165"/>
      <c r="AI2355" s="165"/>
      <c r="AJ2355" s="165"/>
      <c r="AK2355" s="165"/>
      <c r="AL2355" s="165"/>
      <c r="AM2355" s="165"/>
      <c r="AN2355" s="165"/>
      <c r="AO2355" s="165"/>
      <c r="AP2355" s="165"/>
      <c r="AQ2355" s="165"/>
      <c r="AR2355" s="165"/>
      <c r="AS2355" s="165"/>
      <c r="AT2355" s="165"/>
      <c r="AU2355" s="165"/>
      <c r="AV2355" s="165"/>
      <c r="AW2355" s="165"/>
      <c r="AX2355" s="165"/>
      <c r="AY2355" s="165"/>
      <c r="AZ2355" s="165"/>
      <c r="BA2355" s="165"/>
      <c r="BB2355" s="165"/>
      <c r="BC2355" s="165"/>
      <c r="BD2355" s="165"/>
      <c r="BE2355" s="165"/>
      <c r="BF2355" s="165"/>
      <c r="BG2355" s="165"/>
      <c r="BH2355" s="165"/>
      <c r="BI2355" s="165"/>
      <c r="BJ2355" s="165"/>
      <c r="BK2355" s="165"/>
      <c r="BL2355" s="165"/>
      <c r="BM2355" s="165"/>
      <c r="BN2355" s="165"/>
      <c r="BO2355" s="165"/>
      <c r="BP2355" s="165"/>
      <c r="BQ2355" s="165"/>
      <c r="BR2355" s="165"/>
      <c r="BS2355" s="165"/>
      <c r="BT2355" s="165"/>
      <c r="BU2355" s="165"/>
      <c r="BV2355" s="165"/>
      <c r="BW2355" s="165"/>
      <c r="BX2355" s="165"/>
      <c r="BY2355" s="165"/>
      <c r="BZ2355" s="165"/>
      <c r="CA2355" s="165"/>
      <c r="CB2355" s="165"/>
      <c r="CC2355" s="165"/>
      <c r="CD2355" s="165"/>
      <c r="CE2355" s="165"/>
      <c r="CF2355" s="165"/>
      <c r="CG2355" s="165"/>
      <c r="CH2355" s="165"/>
      <c r="CI2355" s="165"/>
      <c r="CJ2355" s="165"/>
      <c r="CK2355" s="165"/>
      <c r="CL2355" s="165"/>
      <c r="CM2355" s="165"/>
      <c r="CN2355" s="165"/>
      <c r="CO2355" s="165"/>
      <c r="CP2355" s="165"/>
      <c r="CQ2355" s="165"/>
      <c r="CR2355" s="165"/>
      <c r="CS2355" s="165"/>
      <c r="CT2355" s="165"/>
      <c r="CU2355" s="165"/>
      <c r="CV2355" s="165"/>
      <c r="CW2355" s="165"/>
      <c r="CX2355" s="165"/>
      <c r="CY2355" s="165"/>
      <c r="CZ2355" s="165"/>
      <c r="DA2355" s="165"/>
      <c r="DB2355" s="165"/>
      <c r="DC2355" s="165"/>
      <c r="DD2355" s="165"/>
      <c r="DE2355" s="165"/>
      <c r="DF2355" s="165"/>
      <c r="DG2355" s="165"/>
      <c r="DH2355" s="165"/>
      <c r="DI2355" s="165"/>
      <c r="DJ2355" s="165"/>
      <c r="DK2355" s="165"/>
      <c r="DL2355" s="165"/>
      <c r="DM2355" s="165"/>
      <c r="DN2355" s="165"/>
      <c r="DO2355" s="165"/>
      <c r="DP2355" s="165"/>
      <c r="DQ2355" s="165"/>
      <c r="DR2355" s="165"/>
      <c r="DS2355" s="165"/>
      <c r="DT2355" s="165"/>
      <c r="DU2355" s="165"/>
      <c r="DV2355" s="165"/>
      <c r="DW2355" s="165"/>
      <c r="DX2355" s="165"/>
      <c r="DY2355" s="165"/>
      <c r="DZ2355" s="165"/>
      <c r="EA2355" s="165"/>
      <c r="EB2355" s="165"/>
      <c r="EC2355" s="165"/>
      <c r="ED2355" s="165"/>
    </row>
    <row r="2356" spans="3:134">
      <c r="C2356" s="152">
        <v>2333</v>
      </c>
      <c r="D2356" s="155">
        <v>-4778.9359317589524</v>
      </c>
      <c r="E2356" s="155">
        <v>-1198751.8845697492</v>
      </c>
      <c r="F2356" s="155">
        <v>-928144.65587159991</v>
      </c>
      <c r="G2356" s="155">
        <v>-1089666.5800374746</v>
      </c>
      <c r="H2356" s="155">
        <v>-1895854.0270273685</v>
      </c>
      <c r="I2356" s="155">
        <v>-2429910.671438992</v>
      </c>
      <c r="J2356" s="155">
        <v>-2418132.7960185409</v>
      </c>
      <c r="K2356" s="155">
        <v>-4617124.269415006</v>
      </c>
      <c r="L2356" s="155">
        <v>-4328301.0705593824</v>
      </c>
      <c r="M2356" s="155">
        <v>-1880415.5811847001</v>
      </c>
      <c r="N2356" s="155">
        <v>-4589158.1594395041</v>
      </c>
      <c r="O2356" s="155">
        <v>-3359201.8060905635</v>
      </c>
      <c r="P2356" s="155">
        <v>-3497108.1801449805</v>
      </c>
      <c r="Q2356" s="155">
        <v>-1557982.2741936147</v>
      </c>
      <c r="R2356" s="155">
        <v>-1695660.5130987614</v>
      </c>
      <c r="S2356" s="155">
        <v>-3453233.0796056688</v>
      </c>
      <c r="T2356" s="155">
        <v>-9965720.2077397108</v>
      </c>
      <c r="U2356" s="155">
        <v>-15511106.922180325</v>
      </c>
      <c r="V2356" s="155">
        <v>-18301312.837124959</v>
      </c>
      <c r="W2356" s="155">
        <v>-17033227.941755891</v>
      </c>
      <c r="X2356" s="155">
        <v>-17689165.877179697</v>
      </c>
      <c r="Y2356" s="155">
        <v>-18186443.804244131</v>
      </c>
      <c r="Z2356" s="155">
        <v>0</v>
      </c>
      <c r="AA2356" s="155">
        <v>0</v>
      </c>
      <c r="AB2356" s="166"/>
      <c r="AC2356" s="166"/>
      <c r="AD2356" s="166"/>
      <c r="AE2356" s="166"/>
      <c r="AF2356" s="166"/>
      <c r="AG2356" s="166"/>
      <c r="AH2356" s="166"/>
      <c r="AI2356" s="166"/>
      <c r="AJ2356" s="166"/>
      <c r="AK2356" s="166"/>
      <c r="AL2356" s="166"/>
      <c r="AM2356" s="166"/>
      <c r="AN2356" s="166"/>
      <c r="AO2356" s="166"/>
      <c r="AP2356" s="166"/>
      <c r="AQ2356" s="166"/>
      <c r="AR2356" s="166"/>
      <c r="AS2356" s="166"/>
      <c r="AT2356" s="166"/>
      <c r="AU2356" s="166"/>
      <c r="AV2356" s="166"/>
      <c r="AW2356" s="166"/>
      <c r="AX2356" s="166"/>
      <c r="AY2356" s="166"/>
      <c r="AZ2356" s="166"/>
      <c r="BA2356" s="166"/>
      <c r="BB2356" s="166"/>
      <c r="BC2356" s="166"/>
      <c r="BD2356" s="166"/>
      <c r="BE2356" s="166"/>
      <c r="BF2356" s="166"/>
      <c r="BG2356" s="166"/>
      <c r="BH2356" s="166"/>
      <c r="BI2356" s="166"/>
      <c r="BJ2356" s="166"/>
      <c r="BK2356" s="166"/>
      <c r="BL2356" s="166"/>
      <c r="BM2356" s="166"/>
      <c r="BN2356" s="166"/>
      <c r="BO2356" s="166"/>
      <c r="BP2356" s="166"/>
      <c r="BQ2356" s="166"/>
      <c r="BR2356" s="166"/>
      <c r="BS2356" s="166"/>
      <c r="BT2356" s="166"/>
      <c r="BU2356" s="166"/>
      <c r="BV2356" s="166"/>
      <c r="BW2356" s="166"/>
      <c r="BX2356" s="166"/>
      <c r="BY2356" s="166"/>
      <c r="BZ2356" s="166"/>
      <c r="CA2356" s="166"/>
      <c r="CB2356" s="166"/>
      <c r="CC2356" s="166"/>
      <c r="CD2356" s="166"/>
      <c r="CE2356" s="166"/>
      <c r="CF2356" s="166"/>
      <c r="CG2356" s="166"/>
      <c r="CH2356" s="166"/>
      <c r="CI2356" s="166"/>
      <c r="CJ2356" s="166"/>
      <c r="CK2356" s="166"/>
      <c r="CL2356" s="166"/>
      <c r="CM2356" s="166"/>
      <c r="CN2356" s="166"/>
      <c r="CO2356" s="166"/>
      <c r="CP2356" s="166"/>
      <c r="CQ2356" s="166"/>
      <c r="CR2356" s="166"/>
      <c r="CS2356" s="166"/>
      <c r="CT2356" s="166"/>
      <c r="CU2356" s="166"/>
      <c r="CV2356" s="166"/>
      <c r="CW2356" s="166"/>
      <c r="CX2356" s="166"/>
      <c r="CY2356" s="166"/>
      <c r="CZ2356" s="166"/>
      <c r="DA2356" s="166"/>
      <c r="DB2356" s="166"/>
      <c r="DC2356" s="166"/>
      <c r="DD2356" s="166"/>
      <c r="DE2356" s="166"/>
      <c r="DF2356" s="166"/>
      <c r="DG2356" s="166"/>
      <c r="DH2356" s="166"/>
      <c r="DI2356" s="166"/>
      <c r="DJ2356" s="166"/>
      <c r="DK2356" s="166"/>
      <c r="DL2356" s="166"/>
      <c r="DM2356" s="166"/>
      <c r="DN2356" s="166"/>
      <c r="DO2356" s="166"/>
      <c r="DP2356" s="166"/>
      <c r="DQ2356" s="166"/>
      <c r="DR2356" s="166"/>
      <c r="DS2356" s="166"/>
      <c r="DT2356" s="166"/>
      <c r="DU2356" s="166"/>
      <c r="DV2356" s="166"/>
      <c r="DW2356" s="166"/>
      <c r="DX2356" s="166"/>
      <c r="DY2356" s="166"/>
      <c r="DZ2356" s="166"/>
      <c r="EA2356" s="166"/>
      <c r="EB2356" s="166"/>
      <c r="EC2356" s="166"/>
      <c r="ED2356" s="166"/>
    </row>
    <row r="2357" spans="3:134">
      <c r="C2357" s="152">
        <v>2334</v>
      </c>
      <c r="D2357" s="155">
        <v>-4778.9359317589524</v>
      </c>
      <c r="E2357" s="155">
        <v>-388695.27180962265</v>
      </c>
      <c r="F2357" s="155">
        <v>57130.557399317622</v>
      </c>
      <c r="G2357" s="155">
        <v>-1123915.5340005755</v>
      </c>
      <c r="H2357" s="155">
        <v>-1796665.0982854962</v>
      </c>
      <c r="I2357" s="155">
        <v>-2372046.326071769</v>
      </c>
      <c r="J2357" s="155">
        <v>-3005557.7970815003</v>
      </c>
      <c r="K2357" s="155">
        <v>-4047742.7661446929</v>
      </c>
      <c r="L2357" s="155">
        <v>-1894132.9145371467</v>
      </c>
      <c r="M2357" s="155">
        <v>-1746660.901395753</v>
      </c>
      <c r="N2357" s="155">
        <v>-1492270.8548324406</v>
      </c>
      <c r="O2357" s="155">
        <v>490573.20888219774</v>
      </c>
      <c r="P2357" s="155">
        <v>1096941.0775514245</v>
      </c>
      <c r="Q2357" s="155">
        <v>-173524.73877850175</v>
      </c>
      <c r="R2357" s="155">
        <v>-32485.925031393766</v>
      </c>
      <c r="S2357" s="155">
        <v>-2496307.8321332484</v>
      </c>
      <c r="T2357" s="155">
        <v>706765.1860461086</v>
      </c>
      <c r="U2357" s="155">
        <v>-3200051.9802214205</v>
      </c>
      <c r="V2357" s="155">
        <v>-6602195.4725533277</v>
      </c>
      <c r="W2357" s="155">
        <v>-9130874.5384318978</v>
      </c>
      <c r="X2357" s="155">
        <v>-12422128.436797097</v>
      </c>
      <c r="Y2357" s="155">
        <v>-16492306.029235616</v>
      </c>
      <c r="Z2357" s="155">
        <v>0</v>
      </c>
      <c r="AA2357" s="155">
        <v>0</v>
      </c>
      <c r="AB2357" s="166"/>
      <c r="AC2357" s="166"/>
      <c r="AD2357" s="166"/>
      <c r="AE2357" s="166"/>
      <c r="AF2357" s="166"/>
      <c r="AG2357" s="166"/>
      <c r="AH2357" s="166"/>
      <c r="AI2357" s="166"/>
      <c r="AJ2357" s="166"/>
      <c r="AK2357" s="166"/>
      <c r="AL2357" s="166"/>
      <c r="AM2357" s="166"/>
      <c r="AN2357" s="166"/>
      <c r="AO2357" s="166"/>
      <c r="AP2357" s="166"/>
      <c r="AQ2357" s="166"/>
      <c r="AR2357" s="166"/>
      <c r="AS2357" s="166"/>
      <c r="AT2357" s="166"/>
      <c r="AU2357" s="166"/>
      <c r="AV2357" s="166"/>
      <c r="AW2357" s="166"/>
      <c r="AX2357" s="166"/>
      <c r="AY2357" s="166"/>
      <c r="AZ2357" s="166"/>
      <c r="BA2357" s="166"/>
      <c r="BB2357" s="166"/>
      <c r="BC2357" s="166"/>
      <c r="BD2357" s="166"/>
      <c r="BE2357" s="166"/>
      <c r="BF2357" s="166"/>
      <c r="BG2357" s="166"/>
      <c r="BH2357" s="166"/>
      <c r="BI2357" s="166"/>
      <c r="BJ2357" s="166"/>
      <c r="BK2357" s="166"/>
      <c r="BL2357" s="166"/>
      <c r="BM2357" s="166"/>
      <c r="BN2357" s="166"/>
      <c r="BO2357" s="166"/>
      <c r="BP2357" s="166"/>
      <c r="BQ2357" s="166"/>
      <c r="BR2357" s="166"/>
      <c r="BS2357" s="166"/>
      <c r="BT2357" s="166"/>
      <c r="BU2357" s="166"/>
      <c r="BV2357" s="166"/>
      <c r="BW2357" s="166"/>
      <c r="BX2357" s="166"/>
      <c r="BY2357" s="166"/>
      <c r="BZ2357" s="166"/>
      <c r="CA2357" s="166"/>
      <c r="CB2357" s="166"/>
      <c r="CC2357" s="166"/>
      <c r="CD2357" s="166"/>
      <c r="CE2357" s="166"/>
      <c r="CF2357" s="166"/>
      <c r="CG2357" s="166"/>
      <c r="CH2357" s="166"/>
      <c r="CI2357" s="166"/>
      <c r="CJ2357" s="166"/>
      <c r="CK2357" s="166"/>
      <c r="CL2357" s="166"/>
      <c r="CM2357" s="166"/>
      <c r="CN2357" s="166"/>
      <c r="CO2357" s="166"/>
      <c r="CP2357" s="166"/>
      <c r="CQ2357" s="166"/>
      <c r="CR2357" s="166"/>
      <c r="CS2357" s="166"/>
      <c r="CT2357" s="166"/>
      <c r="CU2357" s="166"/>
      <c r="CV2357" s="166"/>
      <c r="CW2357" s="166"/>
      <c r="CX2357" s="166"/>
      <c r="CY2357" s="166"/>
      <c r="CZ2357" s="166"/>
      <c r="DA2357" s="166"/>
      <c r="DB2357" s="166"/>
      <c r="DC2357" s="166"/>
      <c r="DD2357" s="166"/>
      <c r="DE2357" s="166"/>
      <c r="DF2357" s="166"/>
      <c r="DG2357" s="166"/>
      <c r="DH2357" s="166"/>
      <c r="DI2357" s="166"/>
      <c r="DJ2357" s="166"/>
      <c r="DK2357" s="166"/>
      <c r="DL2357" s="166"/>
      <c r="DM2357" s="166"/>
      <c r="DN2357" s="166"/>
      <c r="DO2357" s="166"/>
      <c r="DP2357" s="166"/>
      <c r="DQ2357" s="166"/>
      <c r="DR2357" s="166"/>
      <c r="DS2357" s="166"/>
      <c r="DT2357" s="166"/>
      <c r="DU2357" s="166"/>
      <c r="DV2357" s="166"/>
      <c r="DW2357" s="166"/>
      <c r="DX2357" s="166"/>
      <c r="DY2357" s="166"/>
      <c r="DZ2357" s="166"/>
      <c r="EA2357" s="166"/>
      <c r="EB2357" s="166"/>
      <c r="EC2357" s="166"/>
      <c r="ED2357" s="166"/>
    </row>
    <row r="2358" spans="3:134">
      <c r="C2358" s="152">
        <v>2335</v>
      </c>
      <c r="D2358" s="155">
        <v>-4778.9359317589524</v>
      </c>
      <c r="E2358" s="155">
        <v>-234430.47360168397</v>
      </c>
      <c r="F2358" s="155">
        <v>-1217870.5918836892</v>
      </c>
      <c r="G2358" s="155">
        <v>-674378.15362611413</v>
      </c>
      <c r="H2358" s="155">
        <v>-2722708.2762694508</v>
      </c>
      <c r="I2358" s="155">
        <v>-2593605.2785409838</v>
      </c>
      <c r="J2358" s="155">
        <v>-441772.99247728288</v>
      </c>
      <c r="K2358" s="155">
        <v>1090884.260047555</v>
      </c>
      <c r="L2358" s="155">
        <v>1410298.1317227185</v>
      </c>
      <c r="M2358" s="155">
        <v>-773910.45772899687</v>
      </c>
      <c r="N2358" s="155">
        <v>-2949305.8165116459</v>
      </c>
      <c r="O2358" s="155">
        <v>-6083479.1525761932</v>
      </c>
      <c r="P2358" s="155">
        <v>-6555223.3937697709</v>
      </c>
      <c r="Q2358" s="155">
        <v>-6396013.3187157065</v>
      </c>
      <c r="R2358" s="155">
        <v>-7826779.1746510267</v>
      </c>
      <c r="S2358" s="155">
        <v>-5671925.759087339</v>
      </c>
      <c r="T2358" s="155">
        <v>-5940199.3737086207</v>
      </c>
      <c r="U2358" s="155">
        <v>-1434159.2720585763</v>
      </c>
      <c r="V2358" s="155">
        <v>1643097.6449256837</v>
      </c>
      <c r="W2358" s="155">
        <v>1838906.9166534692</v>
      </c>
      <c r="X2358" s="155">
        <v>-344241.82809342444</v>
      </c>
      <c r="Y2358" s="155">
        <v>-2829749.4894278497</v>
      </c>
      <c r="Z2358" s="155">
        <v>0</v>
      </c>
      <c r="AA2358" s="155">
        <v>0</v>
      </c>
      <c r="AB2358" s="166"/>
      <c r="AC2358" s="166"/>
      <c r="AD2358" s="166"/>
      <c r="AE2358" s="166"/>
      <c r="AF2358" s="166"/>
      <c r="AG2358" s="166"/>
      <c r="AH2358" s="166"/>
      <c r="AI2358" s="166"/>
      <c r="AJ2358" s="166"/>
      <c r="AK2358" s="166"/>
      <c r="AL2358" s="166"/>
      <c r="AM2358" s="166"/>
      <c r="AN2358" s="166"/>
      <c r="AO2358" s="166"/>
      <c r="AP2358" s="166"/>
      <c r="AQ2358" s="166"/>
      <c r="AR2358" s="166"/>
      <c r="AS2358" s="166"/>
      <c r="AT2358" s="166"/>
      <c r="AU2358" s="166"/>
      <c r="AV2358" s="166"/>
      <c r="AW2358" s="166"/>
      <c r="AX2358" s="166"/>
      <c r="AY2358" s="166"/>
      <c r="AZ2358" s="166"/>
      <c r="BA2358" s="166"/>
      <c r="BB2358" s="166"/>
      <c r="BC2358" s="166"/>
      <c r="BD2358" s="166"/>
      <c r="BE2358" s="166"/>
      <c r="BF2358" s="166"/>
      <c r="BG2358" s="166"/>
      <c r="BH2358" s="166"/>
      <c r="BI2358" s="166"/>
      <c r="BJ2358" s="166"/>
      <c r="BK2358" s="166"/>
      <c r="BL2358" s="166"/>
      <c r="BM2358" s="166"/>
      <c r="BN2358" s="166"/>
      <c r="BO2358" s="166"/>
      <c r="BP2358" s="166"/>
      <c r="BQ2358" s="166"/>
      <c r="BR2358" s="166"/>
      <c r="BS2358" s="166"/>
      <c r="BT2358" s="166"/>
      <c r="BU2358" s="166"/>
      <c r="BV2358" s="166"/>
      <c r="BW2358" s="166"/>
      <c r="BX2358" s="166"/>
      <c r="BY2358" s="166"/>
      <c r="BZ2358" s="166"/>
      <c r="CA2358" s="166"/>
      <c r="CB2358" s="166"/>
      <c r="CC2358" s="166"/>
      <c r="CD2358" s="166"/>
      <c r="CE2358" s="166"/>
      <c r="CF2358" s="166"/>
      <c r="CG2358" s="166"/>
      <c r="CH2358" s="166"/>
      <c r="CI2358" s="166"/>
      <c r="CJ2358" s="166"/>
      <c r="CK2358" s="166"/>
      <c r="CL2358" s="166"/>
      <c r="CM2358" s="166"/>
      <c r="CN2358" s="166"/>
      <c r="CO2358" s="166"/>
      <c r="CP2358" s="166"/>
      <c r="CQ2358" s="166"/>
      <c r="CR2358" s="166"/>
      <c r="CS2358" s="166"/>
      <c r="CT2358" s="166"/>
      <c r="CU2358" s="166"/>
      <c r="CV2358" s="166"/>
      <c r="CW2358" s="166"/>
      <c r="CX2358" s="166"/>
      <c r="CY2358" s="166"/>
      <c r="CZ2358" s="166"/>
      <c r="DA2358" s="166"/>
      <c r="DB2358" s="166"/>
      <c r="DC2358" s="166"/>
      <c r="DD2358" s="166"/>
      <c r="DE2358" s="166"/>
      <c r="DF2358" s="166"/>
      <c r="DG2358" s="166"/>
      <c r="DH2358" s="166"/>
      <c r="DI2358" s="166"/>
      <c r="DJ2358" s="166"/>
      <c r="DK2358" s="166"/>
      <c r="DL2358" s="166"/>
      <c r="DM2358" s="166"/>
      <c r="DN2358" s="166"/>
      <c r="DO2358" s="166"/>
      <c r="DP2358" s="166"/>
      <c r="DQ2358" s="166"/>
      <c r="DR2358" s="166"/>
      <c r="DS2358" s="166"/>
      <c r="DT2358" s="166"/>
      <c r="DU2358" s="166"/>
      <c r="DV2358" s="166"/>
      <c r="DW2358" s="166"/>
      <c r="DX2358" s="166"/>
      <c r="DY2358" s="166"/>
      <c r="DZ2358" s="166"/>
      <c r="EA2358" s="166"/>
      <c r="EB2358" s="166"/>
      <c r="EC2358" s="166"/>
      <c r="ED2358" s="166"/>
    </row>
    <row r="2359" spans="3:134">
      <c r="C2359" s="152">
        <v>2336</v>
      </c>
      <c r="D2359" s="155">
        <v>-4778.9359317589524</v>
      </c>
      <c r="E2359" s="155">
        <v>-505903.8460034132</v>
      </c>
      <c r="F2359" s="155">
        <v>-927301.16292667389</v>
      </c>
      <c r="G2359" s="155">
        <v>-227448.94984903932</v>
      </c>
      <c r="H2359" s="155">
        <v>-351944.95889060199</v>
      </c>
      <c r="I2359" s="155">
        <v>-1332110.2041292638</v>
      </c>
      <c r="J2359" s="155">
        <v>136911.28645551205</v>
      </c>
      <c r="K2359" s="155">
        <v>791543.33219312131</v>
      </c>
      <c r="L2359" s="155">
        <v>2368608.5647194237</v>
      </c>
      <c r="M2359" s="155">
        <v>1296442.6381668299</v>
      </c>
      <c r="N2359" s="155">
        <v>4762054.3365085721</v>
      </c>
      <c r="O2359" s="155">
        <v>3855850.612863943</v>
      </c>
      <c r="P2359" s="155">
        <v>3443630.5086967647</v>
      </c>
      <c r="Q2359" s="155">
        <v>2177627.854452014</v>
      </c>
      <c r="R2359" s="155">
        <v>2732611.9618563056</v>
      </c>
      <c r="S2359" s="155">
        <v>1165571.0780490935</v>
      </c>
      <c r="T2359" s="155">
        <v>-10865378.883137152</v>
      </c>
      <c r="U2359" s="155">
        <v>-10271742.46786578</v>
      </c>
      <c r="V2359" s="155">
        <v>-13112027.10565336</v>
      </c>
      <c r="W2359" s="155">
        <v>-16989459.409120381</v>
      </c>
      <c r="X2359" s="155">
        <v>-19132823.789705768</v>
      </c>
      <c r="Y2359" s="155">
        <v>-21265529.489145264</v>
      </c>
      <c r="Z2359" s="155">
        <v>0</v>
      </c>
      <c r="AA2359" s="155">
        <v>0</v>
      </c>
      <c r="AB2359" s="166"/>
      <c r="AC2359" s="166"/>
      <c r="AD2359" s="166"/>
      <c r="AE2359" s="166"/>
      <c r="AF2359" s="166"/>
      <c r="AG2359" s="166"/>
      <c r="AH2359" s="166"/>
      <c r="AI2359" s="166"/>
      <c r="AJ2359" s="166"/>
      <c r="AK2359" s="166"/>
      <c r="AL2359" s="166"/>
      <c r="AM2359" s="166"/>
      <c r="AN2359" s="166"/>
      <c r="AO2359" s="166"/>
      <c r="AP2359" s="166"/>
      <c r="AQ2359" s="166"/>
      <c r="AR2359" s="166"/>
      <c r="AS2359" s="166"/>
      <c r="AT2359" s="166"/>
      <c r="AU2359" s="166"/>
      <c r="AV2359" s="166"/>
      <c r="AW2359" s="166"/>
      <c r="AX2359" s="166"/>
      <c r="AY2359" s="166"/>
      <c r="AZ2359" s="166"/>
      <c r="BA2359" s="166"/>
      <c r="BB2359" s="166"/>
      <c r="BC2359" s="166"/>
      <c r="BD2359" s="166"/>
      <c r="BE2359" s="166"/>
      <c r="BF2359" s="166"/>
      <c r="BG2359" s="166"/>
      <c r="BH2359" s="166"/>
      <c r="BI2359" s="166"/>
      <c r="BJ2359" s="166"/>
      <c r="BK2359" s="166"/>
      <c r="BL2359" s="166"/>
      <c r="BM2359" s="166"/>
      <c r="BN2359" s="166"/>
      <c r="BO2359" s="166"/>
      <c r="BP2359" s="166"/>
      <c r="BQ2359" s="166"/>
      <c r="BR2359" s="166"/>
      <c r="BS2359" s="166"/>
      <c r="BT2359" s="166"/>
      <c r="BU2359" s="166"/>
      <c r="BV2359" s="166"/>
      <c r="BW2359" s="166"/>
      <c r="BX2359" s="166"/>
      <c r="BY2359" s="166"/>
      <c r="BZ2359" s="166"/>
      <c r="CA2359" s="166"/>
      <c r="CB2359" s="166"/>
      <c r="CC2359" s="166"/>
      <c r="CD2359" s="166"/>
      <c r="CE2359" s="166"/>
      <c r="CF2359" s="166"/>
      <c r="CG2359" s="166"/>
      <c r="CH2359" s="166"/>
      <c r="CI2359" s="166"/>
      <c r="CJ2359" s="166"/>
      <c r="CK2359" s="166"/>
      <c r="CL2359" s="166"/>
      <c r="CM2359" s="166"/>
      <c r="CN2359" s="166"/>
      <c r="CO2359" s="166"/>
      <c r="CP2359" s="166"/>
      <c r="CQ2359" s="166"/>
      <c r="CR2359" s="166"/>
      <c r="CS2359" s="166"/>
      <c r="CT2359" s="166"/>
      <c r="CU2359" s="166"/>
      <c r="CV2359" s="166"/>
      <c r="CW2359" s="166"/>
      <c r="CX2359" s="166"/>
      <c r="CY2359" s="166"/>
      <c r="CZ2359" s="166"/>
      <c r="DA2359" s="166"/>
      <c r="DB2359" s="166"/>
      <c r="DC2359" s="166"/>
      <c r="DD2359" s="166"/>
      <c r="DE2359" s="166"/>
      <c r="DF2359" s="166"/>
      <c r="DG2359" s="166"/>
      <c r="DH2359" s="166"/>
      <c r="DI2359" s="166"/>
      <c r="DJ2359" s="166"/>
      <c r="DK2359" s="166"/>
      <c r="DL2359" s="166"/>
      <c r="DM2359" s="166"/>
      <c r="DN2359" s="166"/>
      <c r="DO2359" s="166"/>
      <c r="DP2359" s="166"/>
      <c r="DQ2359" s="166"/>
      <c r="DR2359" s="166"/>
      <c r="DS2359" s="166"/>
      <c r="DT2359" s="166"/>
      <c r="DU2359" s="166"/>
      <c r="DV2359" s="166"/>
      <c r="DW2359" s="166"/>
      <c r="DX2359" s="166"/>
      <c r="DY2359" s="166"/>
      <c r="DZ2359" s="166"/>
      <c r="EA2359" s="166"/>
      <c r="EB2359" s="166"/>
      <c r="EC2359" s="166"/>
      <c r="ED2359" s="166"/>
    </row>
    <row r="2360" spans="3:134">
      <c r="C2360" s="152">
        <v>2337</v>
      </c>
      <c r="D2360" s="153">
        <v>-4778.9359317589524</v>
      </c>
      <c r="E2360" s="153">
        <v>23833.033396780491</v>
      </c>
      <c r="F2360" s="153">
        <v>1143792.3413954377</v>
      </c>
      <c r="G2360" s="153">
        <v>-70284.347198143601</v>
      </c>
      <c r="H2360" s="153">
        <v>468644.00622116029</v>
      </c>
      <c r="I2360" s="153">
        <v>1665612.0843300968</v>
      </c>
      <c r="J2360" s="153">
        <v>1249378.1748650223</v>
      </c>
      <c r="K2360" s="153">
        <v>-1710303.9782134145</v>
      </c>
      <c r="L2360" s="153">
        <v>-1740291.6610693932</v>
      </c>
      <c r="M2360" s="153">
        <v>-2355244.7678469419</v>
      </c>
      <c r="N2360" s="153">
        <v>161101.45379365981</v>
      </c>
      <c r="O2360" s="153">
        <v>3226177.0680929124</v>
      </c>
      <c r="P2360" s="153">
        <v>2703955.3378100991</v>
      </c>
      <c r="Q2360" s="153">
        <v>5043882.5273555219</v>
      </c>
      <c r="R2360" s="153">
        <v>5244071.3851680756</v>
      </c>
      <c r="S2360" s="153">
        <v>4229817.722393468</v>
      </c>
      <c r="T2360" s="153">
        <v>1037186.0436023623</v>
      </c>
      <c r="U2360" s="153">
        <v>-760252.0582626909</v>
      </c>
      <c r="V2360" s="153">
        <v>-2723743.1767537594</v>
      </c>
      <c r="W2360" s="153">
        <v>-4147609.3314334452</v>
      </c>
      <c r="X2360" s="153">
        <v>-4161724.3798130751</v>
      </c>
      <c r="Y2360" s="153">
        <v>-3813134.5121717602</v>
      </c>
      <c r="Z2360" s="153">
        <v>0</v>
      </c>
      <c r="AA2360" s="153">
        <v>0</v>
      </c>
      <c r="AB2360" s="165"/>
      <c r="AC2360" s="165"/>
      <c r="AD2360" s="165"/>
      <c r="AE2360" s="165"/>
      <c r="AF2360" s="165"/>
      <c r="AG2360" s="165"/>
      <c r="AH2360" s="165"/>
      <c r="AI2360" s="165"/>
      <c r="AJ2360" s="165"/>
      <c r="AK2360" s="165"/>
      <c r="AL2360" s="165"/>
      <c r="AM2360" s="165"/>
      <c r="AN2360" s="165"/>
      <c r="AO2360" s="165"/>
      <c r="AP2360" s="165"/>
      <c r="AQ2360" s="165"/>
      <c r="AR2360" s="165"/>
      <c r="AS2360" s="165"/>
      <c r="AT2360" s="165"/>
      <c r="AU2360" s="165"/>
      <c r="AV2360" s="165"/>
      <c r="AW2360" s="165"/>
      <c r="AX2360" s="165"/>
      <c r="AY2360" s="165"/>
      <c r="AZ2360" s="165"/>
      <c r="BA2360" s="165"/>
      <c r="BB2360" s="165"/>
      <c r="BC2360" s="165"/>
      <c r="BD2360" s="165"/>
      <c r="BE2360" s="165"/>
      <c r="BF2360" s="165"/>
      <c r="BG2360" s="165"/>
      <c r="BH2360" s="165"/>
      <c r="BI2360" s="165"/>
      <c r="BJ2360" s="165"/>
      <c r="BK2360" s="165"/>
      <c r="BL2360" s="165"/>
      <c r="BM2360" s="165"/>
      <c r="BN2360" s="165"/>
      <c r="BO2360" s="165"/>
      <c r="BP2360" s="165"/>
      <c r="BQ2360" s="165"/>
      <c r="BR2360" s="165"/>
      <c r="BS2360" s="165"/>
      <c r="BT2360" s="165"/>
      <c r="BU2360" s="165"/>
      <c r="BV2360" s="165"/>
      <c r="BW2360" s="165"/>
      <c r="BX2360" s="165"/>
      <c r="BY2360" s="165"/>
      <c r="BZ2360" s="165"/>
      <c r="CA2360" s="165"/>
      <c r="CB2360" s="165"/>
      <c r="CC2360" s="165"/>
      <c r="CD2360" s="165"/>
      <c r="CE2360" s="165"/>
      <c r="CF2360" s="165"/>
      <c r="CG2360" s="165"/>
      <c r="CH2360" s="165"/>
      <c r="CI2360" s="165"/>
      <c r="CJ2360" s="165"/>
      <c r="CK2360" s="165"/>
      <c r="CL2360" s="165"/>
      <c r="CM2360" s="165"/>
      <c r="CN2360" s="165"/>
      <c r="CO2360" s="165"/>
      <c r="CP2360" s="165"/>
      <c r="CQ2360" s="165"/>
      <c r="CR2360" s="165"/>
      <c r="CS2360" s="165"/>
      <c r="CT2360" s="165"/>
      <c r="CU2360" s="165"/>
      <c r="CV2360" s="165"/>
      <c r="CW2360" s="165"/>
      <c r="CX2360" s="165"/>
      <c r="CY2360" s="165"/>
      <c r="CZ2360" s="165"/>
      <c r="DA2360" s="165"/>
      <c r="DB2360" s="165"/>
      <c r="DC2360" s="165"/>
      <c r="DD2360" s="165"/>
      <c r="DE2360" s="165"/>
      <c r="DF2360" s="165"/>
      <c r="DG2360" s="165"/>
      <c r="DH2360" s="165"/>
      <c r="DI2360" s="165"/>
      <c r="DJ2360" s="165"/>
      <c r="DK2360" s="165"/>
      <c r="DL2360" s="165"/>
      <c r="DM2360" s="165"/>
      <c r="DN2360" s="165"/>
      <c r="DO2360" s="165"/>
      <c r="DP2360" s="165"/>
      <c r="DQ2360" s="165"/>
      <c r="DR2360" s="165"/>
      <c r="DS2360" s="165"/>
      <c r="DT2360" s="165"/>
      <c r="DU2360" s="165"/>
      <c r="DV2360" s="165"/>
      <c r="DW2360" s="165"/>
      <c r="DX2360" s="165"/>
      <c r="DY2360" s="165"/>
      <c r="DZ2360" s="165"/>
      <c r="EA2360" s="165"/>
      <c r="EB2360" s="165"/>
      <c r="EC2360" s="165"/>
      <c r="ED2360" s="165"/>
    </row>
    <row r="2361" spans="3:134">
      <c r="C2361" s="152">
        <v>2338</v>
      </c>
      <c r="D2361" s="153">
        <v>-4778.9359317589524</v>
      </c>
      <c r="E2361" s="153">
        <v>5771.6022896766663</v>
      </c>
      <c r="F2361" s="153">
        <v>-330380.31840668619</v>
      </c>
      <c r="G2361" s="153">
        <v>-234346.94800399244</v>
      </c>
      <c r="H2361" s="153">
        <v>59675.836273804307</v>
      </c>
      <c r="I2361" s="153">
        <v>-1705756.8714056909</v>
      </c>
      <c r="J2361" s="153">
        <v>-1232850.0564223826</v>
      </c>
      <c r="K2361" s="153">
        <v>905602.8439181298</v>
      </c>
      <c r="L2361" s="153">
        <v>-1038615.3225702345</v>
      </c>
      <c r="M2361" s="153">
        <v>-1978564.5461471528</v>
      </c>
      <c r="N2361" s="153">
        <v>-5522026.9020901471</v>
      </c>
      <c r="O2361" s="153">
        <v>-4092157.9560120255</v>
      </c>
      <c r="P2361" s="153">
        <v>-4082679.6209212691</v>
      </c>
      <c r="Q2361" s="153">
        <v>-4351619.6717675626</v>
      </c>
      <c r="R2361" s="153">
        <v>-5984526.2873521894</v>
      </c>
      <c r="S2361" s="153">
        <v>-4492685.0653317869</v>
      </c>
      <c r="T2361" s="153">
        <v>-8911851.5864935517</v>
      </c>
      <c r="U2361" s="153">
        <v>-8989782.918533653</v>
      </c>
      <c r="V2361" s="153">
        <v>-15684501.316714361</v>
      </c>
      <c r="W2361" s="153">
        <v>-14444254.560845003</v>
      </c>
      <c r="X2361" s="153">
        <v>-16763114.503178582</v>
      </c>
      <c r="Y2361" s="153">
        <v>-19195968.040118232</v>
      </c>
      <c r="Z2361" s="153">
        <v>0</v>
      </c>
      <c r="AA2361" s="153">
        <v>0</v>
      </c>
      <c r="AB2361" s="165"/>
      <c r="AC2361" s="165"/>
      <c r="AD2361" s="165"/>
      <c r="AE2361" s="165"/>
      <c r="AF2361" s="165"/>
      <c r="AG2361" s="165"/>
      <c r="AH2361" s="165"/>
      <c r="AI2361" s="165"/>
      <c r="AJ2361" s="165"/>
      <c r="AK2361" s="165"/>
      <c r="AL2361" s="165"/>
      <c r="AM2361" s="165"/>
      <c r="AN2361" s="165"/>
      <c r="AO2361" s="165"/>
      <c r="AP2361" s="165"/>
      <c r="AQ2361" s="165"/>
      <c r="AR2361" s="165"/>
      <c r="AS2361" s="165"/>
      <c r="AT2361" s="165"/>
      <c r="AU2361" s="165"/>
      <c r="AV2361" s="165"/>
      <c r="AW2361" s="165"/>
      <c r="AX2361" s="165"/>
      <c r="AY2361" s="165"/>
      <c r="AZ2361" s="165"/>
      <c r="BA2361" s="165"/>
      <c r="BB2361" s="165"/>
      <c r="BC2361" s="165"/>
      <c r="BD2361" s="165"/>
      <c r="BE2361" s="165"/>
      <c r="BF2361" s="165"/>
      <c r="BG2361" s="165"/>
      <c r="BH2361" s="165"/>
      <c r="BI2361" s="165"/>
      <c r="BJ2361" s="165"/>
      <c r="BK2361" s="165"/>
      <c r="BL2361" s="165"/>
      <c r="BM2361" s="165"/>
      <c r="BN2361" s="165"/>
      <c r="BO2361" s="165"/>
      <c r="BP2361" s="165"/>
      <c r="BQ2361" s="165"/>
      <c r="BR2361" s="165"/>
      <c r="BS2361" s="165"/>
      <c r="BT2361" s="165"/>
      <c r="BU2361" s="165"/>
      <c r="BV2361" s="165"/>
      <c r="BW2361" s="165"/>
      <c r="BX2361" s="165"/>
      <c r="BY2361" s="165"/>
      <c r="BZ2361" s="165"/>
      <c r="CA2361" s="165"/>
      <c r="CB2361" s="165"/>
      <c r="CC2361" s="165"/>
      <c r="CD2361" s="165"/>
      <c r="CE2361" s="165"/>
      <c r="CF2361" s="165"/>
      <c r="CG2361" s="165"/>
      <c r="CH2361" s="165"/>
      <c r="CI2361" s="165"/>
      <c r="CJ2361" s="165"/>
      <c r="CK2361" s="165"/>
      <c r="CL2361" s="165"/>
      <c r="CM2361" s="165"/>
      <c r="CN2361" s="165"/>
      <c r="CO2361" s="165"/>
      <c r="CP2361" s="165"/>
      <c r="CQ2361" s="165"/>
      <c r="CR2361" s="165"/>
      <c r="CS2361" s="165"/>
      <c r="CT2361" s="165"/>
      <c r="CU2361" s="165"/>
      <c r="CV2361" s="165"/>
      <c r="CW2361" s="165"/>
      <c r="CX2361" s="165"/>
      <c r="CY2361" s="165"/>
      <c r="CZ2361" s="165"/>
      <c r="DA2361" s="165"/>
      <c r="DB2361" s="165"/>
      <c r="DC2361" s="165"/>
      <c r="DD2361" s="165"/>
      <c r="DE2361" s="165"/>
      <c r="DF2361" s="165"/>
      <c r="DG2361" s="165"/>
      <c r="DH2361" s="165"/>
      <c r="DI2361" s="165"/>
      <c r="DJ2361" s="165"/>
      <c r="DK2361" s="165"/>
      <c r="DL2361" s="165"/>
      <c r="DM2361" s="165"/>
      <c r="DN2361" s="165"/>
      <c r="DO2361" s="165"/>
      <c r="DP2361" s="165"/>
      <c r="DQ2361" s="165"/>
      <c r="DR2361" s="165"/>
      <c r="DS2361" s="165"/>
      <c r="DT2361" s="165"/>
      <c r="DU2361" s="165"/>
      <c r="DV2361" s="165"/>
      <c r="DW2361" s="165"/>
      <c r="DX2361" s="165"/>
      <c r="DY2361" s="165"/>
      <c r="DZ2361" s="165"/>
      <c r="EA2361" s="165"/>
      <c r="EB2361" s="165"/>
      <c r="EC2361" s="165"/>
      <c r="ED2361" s="165"/>
    </row>
    <row r="2362" spans="3:134">
      <c r="C2362" s="152">
        <v>2339</v>
      </c>
      <c r="D2362" s="153">
        <v>-4778.9359317589524</v>
      </c>
      <c r="E2362" s="153">
        <v>135365.98450906575</v>
      </c>
      <c r="F2362" s="153">
        <v>-533869.62475793064</v>
      </c>
      <c r="G2362" s="153">
        <v>-204056.13897559047</v>
      </c>
      <c r="H2362" s="153">
        <v>68754.110404148698</v>
      </c>
      <c r="I2362" s="153">
        <v>-1497642.2442099154</v>
      </c>
      <c r="J2362" s="153">
        <v>418569.32860076427</v>
      </c>
      <c r="K2362" s="153">
        <v>-332868.2300081104</v>
      </c>
      <c r="L2362" s="153">
        <v>1134818.5831368268</v>
      </c>
      <c r="M2362" s="153">
        <v>1913332.9416143745</v>
      </c>
      <c r="N2362" s="153">
        <v>1901562.2662732899</v>
      </c>
      <c r="O2362" s="153">
        <v>873334.29128578305</v>
      </c>
      <c r="P2362" s="153">
        <v>1249576.7373398095</v>
      </c>
      <c r="Q2362" s="153">
        <v>1012585.3557835519</v>
      </c>
      <c r="R2362" s="153">
        <v>1535321.4957412779</v>
      </c>
      <c r="S2362" s="153">
        <v>1165970.8022454828</v>
      </c>
      <c r="T2362" s="153">
        <v>-979702.3625394851</v>
      </c>
      <c r="U2362" s="153">
        <v>-1180788.7252282351</v>
      </c>
      <c r="V2362" s="153">
        <v>1900247.8117120266</v>
      </c>
      <c r="W2362" s="153">
        <v>-389382.25097851455</v>
      </c>
      <c r="X2362" s="153">
        <v>-1875934.6703697741</v>
      </c>
      <c r="Y2362" s="153">
        <v>-2684091.6077068299</v>
      </c>
      <c r="Z2362" s="153">
        <v>0</v>
      </c>
      <c r="AA2362" s="153">
        <v>0</v>
      </c>
      <c r="AB2362" s="165"/>
      <c r="AC2362" s="165"/>
      <c r="AD2362" s="165"/>
      <c r="AE2362" s="165"/>
      <c r="AF2362" s="165"/>
      <c r="AG2362" s="165"/>
      <c r="AH2362" s="165"/>
      <c r="AI2362" s="165"/>
      <c r="AJ2362" s="165"/>
      <c r="AK2362" s="165"/>
      <c r="AL2362" s="165"/>
      <c r="AM2362" s="165"/>
      <c r="AN2362" s="165"/>
      <c r="AO2362" s="165"/>
      <c r="AP2362" s="165"/>
      <c r="AQ2362" s="165"/>
      <c r="AR2362" s="165"/>
      <c r="AS2362" s="165"/>
      <c r="AT2362" s="165"/>
      <c r="AU2362" s="165"/>
      <c r="AV2362" s="165"/>
      <c r="AW2362" s="165"/>
      <c r="AX2362" s="165"/>
      <c r="AY2362" s="165"/>
      <c r="AZ2362" s="165"/>
      <c r="BA2362" s="165"/>
      <c r="BB2362" s="165"/>
      <c r="BC2362" s="165"/>
      <c r="BD2362" s="165"/>
      <c r="BE2362" s="165"/>
      <c r="BF2362" s="165"/>
      <c r="BG2362" s="165"/>
      <c r="BH2362" s="165"/>
      <c r="BI2362" s="165"/>
      <c r="BJ2362" s="165"/>
      <c r="BK2362" s="165"/>
      <c r="BL2362" s="165"/>
      <c r="BM2362" s="165"/>
      <c r="BN2362" s="165"/>
      <c r="BO2362" s="165"/>
      <c r="BP2362" s="165"/>
      <c r="BQ2362" s="165"/>
      <c r="BR2362" s="165"/>
      <c r="BS2362" s="165"/>
      <c r="BT2362" s="165"/>
      <c r="BU2362" s="165"/>
      <c r="BV2362" s="165"/>
      <c r="BW2362" s="165"/>
      <c r="BX2362" s="165"/>
      <c r="BY2362" s="165"/>
      <c r="BZ2362" s="165"/>
      <c r="CA2362" s="165"/>
      <c r="CB2362" s="165"/>
      <c r="CC2362" s="165"/>
      <c r="CD2362" s="165"/>
      <c r="CE2362" s="165"/>
      <c r="CF2362" s="165"/>
      <c r="CG2362" s="165"/>
      <c r="CH2362" s="165"/>
      <c r="CI2362" s="165"/>
      <c r="CJ2362" s="165"/>
      <c r="CK2362" s="165"/>
      <c r="CL2362" s="165"/>
      <c r="CM2362" s="165"/>
      <c r="CN2362" s="165"/>
      <c r="CO2362" s="165"/>
      <c r="CP2362" s="165"/>
      <c r="CQ2362" s="165"/>
      <c r="CR2362" s="165"/>
      <c r="CS2362" s="165"/>
      <c r="CT2362" s="165"/>
      <c r="CU2362" s="165"/>
      <c r="CV2362" s="165"/>
      <c r="CW2362" s="165"/>
      <c r="CX2362" s="165"/>
      <c r="CY2362" s="165"/>
      <c r="CZ2362" s="165"/>
      <c r="DA2362" s="165"/>
      <c r="DB2362" s="165"/>
      <c r="DC2362" s="165"/>
      <c r="DD2362" s="165"/>
      <c r="DE2362" s="165"/>
      <c r="DF2362" s="165"/>
      <c r="DG2362" s="165"/>
      <c r="DH2362" s="165"/>
      <c r="DI2362" s="165"/>
      <c r="DJ2362" s="165"/>
      <c r="DK2362" s="165"/>
      <c r="DL2362" s="165"/>
      <c r="DM2362" s="165"/>
      <c r="DN2362" s="165"/>
      <c r="DO2362" s="165"/>
      <c r="DP2362" s="165"/>
      <c r="DQ2362" s="165"/>
      <c r="DR2362" s="165"/>
      <c r="DS2362" s="165"/>
      <c r="DT2362" s="165"/>
      <c r="DU2362" s="165"/>
      <c r="DV2362" s="165"/>
      <c r="DW2362" s="165"/>
      <c r="DX2362" s="165"/>
      <c r="DY2362" s="165"/>
      <c r="DZ2362" s="165"/>
      <c r="EA2362" s="165"/>
      <c r="EB2362" s="165"/>
      <c r="EC2362" s="165"/>
      <c r="ED2362" s="165"/>
    </row>
    <row r="2363" spans="3:134">
      <c r="C2363" s="152">
        <v>2340</v>
      </c>
      <c r="D2363" s="153">
        <v>-4778.9359317589524</v>
      </c>
      <c r="E2363" s="153">
        <v>-76092.512749448419</v>
      </c>
      <c r="F2363" s="153">
        <v>985530.78896048665</v>
      </c>
      <c r="G2363" s="153">
        <v>-1093596.3131877482</v>
      </c>
      <c r="H2363" s="153">
        <v>-2596066.8930350393</v>
      </c>
      <c r="I2363" s="153">
        <v>-1519257.7649184614</v>
      </c>
      <c r="J2363" s="153">
        <v>-4384642.1777697206</v>
      </c>
      <c r="K2363" s="153">
        <v>-6238025.4952850193</v>
      </c>
      <c r="L2363" s="153">
        <v>-5075786.068815574</v>
      </c>
      <c r="M2363" s="153">
        <v>-6492920.5472120047</v>
      </c>
      <c r="N2363" s="153">
        <v>-7269526.6219535917</v>
      </c>
      <c r="O2363" s="153">
        <v>-5943224.8498341292</v>
      </c>
      <c r="P2363" s="153">
        <v>-6554180.4069207013</v>
      </c>
      <c r="Q2363" s="153">
        <v>-7797780.3606898189</v>
      </c>
      <c r="R2363" s="153">
        <v>-7472724.6671642065</v>
      </c>
      <c r="S2363" s="153">
        <v>-4799919.9742180109</v>
      </c>
      <c r="T2363" s="153">
        <v>-2757452.2114109099</v>
      </c>
      <c r="U2363" s="153">
        <v>-3384274.1146437377</v>
      </c>
      <c r="V2363" s="153">
        <v>-5990682.6379083842</v>
      </c>
      <c r="W2363" s="153">
        <v>-4963444.7025726736</v>
      </c>
      <c r="X2363" s="153">
        <v>-5182702.1405755132</v>
      </c>
      <c r="Y2363" s="153">
        <v>-5621434.0515988916</v>
      </c>
      <c r="Z2363" s="153">
        <v>0</v>
      </c>
      <c r="AA2363" s="153">
        <v>0</v>
      </c>
      <c r="AB2363" s="165"/>
      <c r="AC2363" s="165"/>
      <c r="AD2363" s="165"/>
      <c r="AE2363" s="165"/>
      <c r="AF2363" s="165"/>
      <c r="AG2363" s="165"/>
      <c r="AH2363" s="165"/>
      <c r="AI2363" s="165"/>
      <c r="AJ2363" s="165"/>
      <c r="AK2363" s="165"/>
      <c r="AL2363" s="165"/>
      <c r="AM2363" s="165"/>
      <c r="AN2363" s="165"/>
      <c r="AO2363" s="165"/>
      <c r="AP2363" s="165"/>
      <c r="AQ2363" s="165"/>
      <c r="AR2363" s="165"/>
      <c r="AS2363" s="165"/>
      <c r="AT2363" s="165"/>
      <c r="AU2363" s="165"/>
      <c r="AV2363" s="165"/>
      <c r="AW2363" s="165"/>
      <c r="AX2363" s="165"/>
      <c r="AY2363" s="165"/>
      <c r="AZ2363" s="165"/>
      <c r="BA2363" s="165"/>
      <c r="BB2363" s="165"/>
      <c r="BC2363" s="165"/>
      <c r="BD2363" s="165"/>
      <c r="BE2363" s="165"/>
      <c r="BF2363" s="165"/>
      <c r="BG2363" s="165"/>
      <c r="BH2363" s="165"/>
      <c r="BI2363" s="165"/>
      <c r="BJ2363" s="165"/>
      <c r="BK2363" s="165"/>
      <c r="BL2363" s="165"/>
      <c r="BM2363" s="165"/>
      <c r="BN2363" s="165"/>
      <c r="BO2363" s="165"/>
      <c r="BP2363" s="165"/>
      <c r="BQ2363" s="165"/>
      <c r="BR2363" s="165"/>
      <c r="BS2363" s="165"/>
      <c r="BT2363" s="165"/>
      <c r="BU2363" s="165"/>
      <c r="BV2363" s="165"/>
      <c r="BW2363" s="165"/>
      <c r="BX2363" s="165"/>
      <c r="BY2363" s="165"/>
      <c r="BZ2363" s="165"/>
      <c r="CA2363" s="165"/>
      <c r="CB2363" s="165"/>
      <c r="CC2363" s="165"/>
      <c r="CD2363" s="165"/>
      <c r="CE2363" s="165"/>
      <c r="CF2363" s="165"/>
      <c r="CG2363" s="165"/>
      <c r="CH2363" s="165"/>
      <c r="CI2363" s="165"/>
      <c r="CJ2363" s="165"/>
      <c r="CK2363" s="165"/>
      <c r="CL2363" s="165"/>
      <c r="CM2363" s="165"/>
      <c r="CN2363" s="165"/>
      <c r="CO2363" s="165"/>
      <c r="CP2363" s="165"/>
      <c r="CQ2363" s="165"/>
      <c r="CR2363" s="165"/>
      <c r="CS2363" s="165"/>
      <c r="CT2363" s="165"/>
      <c r="CU2363" s="165"/>
      <c r="CV2363" s="165"/>
      <c r="CW2363" s="165"/>
      <c r="CX2363" s="165"/>
      <c r="CY2363" s="165"/>
      <c r="CZ2363" s="165"/>
      <c r="DA2363" s="165"/>
      <c r="DB2363" s="165"/>
      <c r="DC2363" s="165"/>
      <c r="DD2363" s="165"/>
      <c r="DE2363" s="165"/>
      <c r="DF2363" s="165"/>
      <c r="DG2363" s="165"/>
      <c r="DH2363" s="165"/>
      <c r="DI2363" s="165"/>
      <c r="DJ2363" s="165"/>
      <c r="DK2363" s="165"/>
      <c r="DL2363" s="165"/>
      <c r="DM2363" s="165"/>
      <c r="DN2363" s="165"/>
      <c r="DO2363" s="165"/>
      <c r="DP2363" s="165"/>
      <c r="DQ2363" s="165"/>
      <c r="DR2363" s="165"/>
      <c r="DS2363" s="165"/>
      <c r="DT2363" s="165"/>
      <c r="DU2363" s="165"/>
      <c r="DV2363" s="165"/>
      <c r="DW2363" s="165"/>
      <c r="DX2363" s="165"/>
      <c r="DY2363" s="165"/>
      <c r="DZ2363" s="165"/>
      <c r="EA2363" s="165"/>
      <c r="EB2363" s="165"/>
      <c r="EC2363" s="165"/>
      <c r="ED2363" s="165"/>
    </row>
    <row r="2364" spans="3:134">
      <c r="C2364" s="152">
        <v>2341</v>
      </c>
      <c r="D2364" s="155">
        <v>-4778.9359317589524</v>
      </c>
      <c r="E2364" s="155">
        <v>-62936.504847943783</v>
      </c>
      <c r="F2364" s="155">
        <v>923330.97488833964</v>
      </c>
      <c r="G2364" s="155">
        <v>-541468.35312527418</v>
      </c>
      <c r="H2364" s="155">
        <v>-1363099.3733498305</v>
      </c>
      <c r="I2364" s="155">
        <v>-2770728.4929538965</v>
      </c>
      <c r="J2364" s="155">
        <v>-3498544.5984121859</v>
      </c>
      <c r="K2364" s="155">
        <v>-7116768.0419681668</v>
      </c>
      <c r="L2364" s="155">
        <v>-7691576.1603892595</v>
      </c>
      <c r="M2364" s="155">
        <v>-8210432.6438296139</v>
      </c>
      <c r="N2364" s="155">
        <v>-12127656.651552126</v>
      </c>
      <c r="O2364" s="155">
        <v>-12002586.526732489</v>
      </c>
      <c r="P2364" s="155">
        <v>-16887544.311851487</v>
      </c>
      <c r="Q2364" s="155">
        <v>-16701241.301469192</v>
      </c>
      <c r="R2364" s="155">
        <v>-17823398.015638068</v>
      </c>
      <c r="S2364" s="155">
        <v>-17437205.002943501</v>
      </c>
      <c r="T2364" s="155">
        <v>-18868032.817261547</v>
      </c>
      <c r="U2364" s="155">
        <v>-22945766.210866824</v>
      </c>
      <c r="V2364" s="155">
        <v>-24663418.489894733</v>
      </c>
      <c r="W2364" s="155">
        <v>-24535249.695818484</v>
      </c>
      <c r="X2364" s="155">
        <v>-25202491.49929747</v>
      </c>
      <c r="Y2364" s="155">
        <v>-26015971.361890122</v>
      </c>
      <c r="Z2364" s="155">
        <v>0</v>
      </c>
      <c r="AA2364" s="155">
        <v>0</v>
      </c>
      <c r="AB2364" s="166"/>
      <c r="AC2364" s="166"/>
      <c r="AD2364" s="166"/>
      <c r="AE2364" s="166"/>
      <c r="AF2364" s="166"/>
      <c r="AG2364" s="166"/>
      <c r="AH2364" s="166"/>
      <c r="AI2364" s="166"/>
      <c r="AJ2364" s="166"/>
      <c r="AK2364" s="166"/>
      <c r="AL2364" s="166"/>
      <c r="AM2364" s="166"/>
      <c r="AN2364" s="166"/>
      <c r="AO2364" s="166"/>
      <c r="AP2364" s="166"/>
      <c r="AQ2364" s="166"/>
      <c r="AR2364" s="166"/>
      <c r="AS2364" s="166"/>
      <c r="AT2364" s="166"/>
      <c r="AU2364" s="166"/>
      <c r="AV2364" s="166"/>
      <c r="AW2364" s="166"/>
      <c r="AX2364" s="166"/>
      <c r="AY2364" s="166"/>
      <c r="AZ2364" s="166"/>
      <c r="BA2364" s="166"/>
      <c r="BB2364" s="166"/>
      <c r="BC2364" s="166"/>
      <c r="BD2364" s="166"/>
      <c r="BE2364" s="166"/>
      <c r="BF2364" s="166"/>
      <c r="BG2364" s="166"/>
      <c r="BH2364" s="166"/>
      <c r="BI2364" s="166"/>
      <c r="BJ2364" s="166"/>
      <c r="BK2364" s="166"/>
      <c r="BL2364" s="166"/>
      <c r="BM2364" s="166"/>
      <c r="BN2364" s="166"/>
      <c r="BO2364" s="166"/>
      <c r="BP2364" s="166"/>
      <c r="BQ2364" s="166"/>
      <c r="BR2364" s="166"/>
      <c r="BS2364" s="166"/>
      <c r="BT2364" s="166"/>
      <c r="BU2364" s="166"/>
      <c r="BV2364" s="166"/>
      <c r="BW2364" s="166"/>
      <c r="BX2364" s="166"/>
      <c r="BY2364" s="166"/>
      <c r="BZ2364" s="166"/>
      <c r="CA2364" s="166"/>
      <c r="CB2364" s="166"/>
      <c r="CC2364" s="166"/>
      <c r="CD2364" s="166"/>
      <c r="CE2364" s="166"/>
      <c r="CF2364" s="166"/>
      <c r="CG2364" s="166"/>
      <c r="CH2364" s="166"/>
      <c r="CI2364" s="166"/>
      <c r="CJ2364" s="166"/>
      <c r="CK2364" s="166"/>
      <c r="CL2364" s="166"/>
      <c r="CM2364" s="166"/>
      <c r="CN2364" s="166"/>
      <c r="CO2364" s="166"/>
      <c r="CP2364" s="166"/>
      <c r="CQ2364" s="166"/>
      <c r="CR2364" s="166"/>
      <c r="CS2364" s="166"/>
      <c r="CT2364" s="166"/>
      <c r="CU2364" s="166"/>
      <c r="CV2364" s="166"/>
      <c r="CW2364" s="166"/>
      <c r="CX2364" s="166"/>
      <c r="CY2364" s="166"/>
      <c r="CZ2364" s="166"/>
      <c r="DA2364" s="166"/>
      <c r="DB2364" s="166"/>
      <c r="DC2364" s="166"/>
      <c r="DD2364" s="166"/>
      <c r="DE2364" s="166"/>
      <c r="DF2364" s="166"/>
      <c r="DG2364" s="166"/>
      <c r="DH2364" s="166"/>
      <c r="DI2364" s="166"/>
      <c r="DJ2364" s="166"/>
      <c r="DK2364" s="166"/>
      <c r="DL2364" s="166"/>
      <c r="DM2364" s="166"/>
      <c r="DN2364" s="166"/>
      <c r="DO2364" s="166"/>
      <c r="DP2364" s="166"/>
      <c r="DQ2364" s="166"/>
      <c r="DR2364" s="166"/>
      <c r="DS2364" s="166"/>
      <c r="DT2364" s="166"/>
      <c r="DU2364" s="166"/>
      <c r="DV2364" s="166"/>
      <c r="DW2364" s="166"/>
      <c r="DX2364" s="166"/>
      <c r="DY2364" s="166"/>
      <c r="DZ2364" s="166"/>
      <c r="EA2364" s="166"/>
      <c r="EB2364" s="166"/>
      <c r="EC2364" s="166"/>
      <c r="ED2364" s="166"/>
    </row>
    <row r="2365" spans="3:134">
      <c r="C2365" s="152">
        <v>2342</v>
      </c>
      <c r="D2365" s="155">
        <v>-4778.9359317589524</v>
      </c>
      <c r="E2365" s="155">
        <v>1000697.6273505092</v>
      </c>
      <c r="F2365" s="155">
        <v>482566.39849807322</v>
      </c>
      <c r="G2365" s="155">
        <v>381914.04917368293</v>
      </c>
      <c r="H2365" s="155">
        <v>1430220.6270631254</v>
      </c>
      <c r="I2365" s="155">
        <v>-1735743.4211299419</v>
      </c>
      <c r="J2365" s="155">
        <v>-2466912.4846333861</v>
      </c>
      <c r="K2365" s="155">
        <v>-4718964.4656958729</v>
      </c>
      <c r="L2365" s="155">
        <v>-6565743.3847479224</v>
      </c>
      <c r="M2365" s="155">
        <v>-8967919.9568622708</v>
      </c>
      <c r="N2365" s="155">
        <v>-12947082.543084204</v>
      </c>
      <c r="O2365" s="155">
        <v>-11380348.532718241</v>
      </c>
      <c r="P2365" s="155">
        <v>-9763364.4152910709</v>
      </c>
      <c r="Q2365" s="155">
        <v>-9765459.1774050891</v>
      </c>
      <c r="R2365" s="155">
        <v>-10674380.709733114</v>
      </c>
      <c r="S2365" s="155">
        <v>-13212769.777359858</v>
      </c>
      <c r="T2365" s="155">
        <v>-17260646.957309261</v>
      </c>
      <c r="U2365" s="155">
        <v>-22043255.473825842</v>
      </c>
      <c r="V2365" s="155">
        <v>-22042425.698493719</v>
      </c>
      <c r="W2365" s="155">
        <v>-25207346.83615011</v>
      </c>
      <c r="X2365" s="155">
        <v>-26033885.613688543</v>
      </c>
      <c r="Y2365" s="155">
        <v>-26542699.255733177</v>
      </c>
      <c r="Z2365" s="155">
        <v>0</v>
      </c>
      <c r="AA2365" s="155">
        <v>0</v>
      </c>
      <c r="AB2365" s="166"/>
      <c r="AC2365" s="166"/>
      <c r="AD2365" s="166"/>
      <c r="AE2365" s="166"/>
      <c r="AF2365" s="166"/>
      <c r="AG2365" s="166"/>
      <c r="AH2365" s="166"/>
      <c r="AI2365" s="166"/>
      <c r="AJ2365" s="166"/>
      <c r="AK2365" s="166"/>
      <c r="AL2365" s="166"/>
      <c r="AM2365" s="166"/>
      <c r="AN2365" s="166"/>
      <c r="AO2365" s="166"/>
      <c r="AP2365" s="166"/>
      <c r="AQ2365" s="166"/>
      <c r="AR2365" s="166"/>
      <c r="AS2365" s="166"/>
      <c r="AT2365" s="166"/>
      <c r="AU2365" s="166"/>
      <c r="AV2365" s="166"/>
      <c r="AW2365" s="166"/>
      <c r="AX2365" s="166"/>
      <c r="AY2365" s="166"/>
      <c r="AZ2365" s="166"/>
      <c r="BA2365" s="166"/>
      <c r="BB2365" s="166"/>
      <c r="BC2365" s="166"/>
      <c r="BD2365" s="166"/>
      <c r="BE2365" s="166"/>
      <c r="BF2365" s="166"/>
      <c r="BG2365" s="166"/>
      <c r="BH2365" s="166"/>
      <c r="BI2365" s="166"/>
      <c r="BJ2365" s="166"/>
      <c r="BK2365" s="166"/>
      <c r="BL2365" s="166"/>
      <c r="BM2365" s="166"/>
      <c r="BN2365" s="166"/>
      <c r="BO2365" s="166"/>
      <c r="BP2365" s="166"/>
      <c r="BQ2365" s="166"/>
      <c r="BR2365" s="166"/>
      <c r="BS2365" s="166"/>
      <c r="BT2365" s="166"/>
      <c r="BU2365" s="166"/>
      <c r="BV2365" s="166"/>
      <c r="BW2365" s="166"/>
      <c r="BX2365" s="166"/>
      <c r="BY2365" s="166"/>
      <c r="BZ2365" s="166"/>
      <c r="CA2365" s="166"/>
      <c r="CB2365" s="166"/>
      <c r="CC2365" s="166"/>
      <c r="CD2365" s="166"/>
      <c r="CE2365" s="166"/>
      <c r="CF2365" s="166"/>
      <c r="CG2365" s="166"/>
      <c r="CH2365" s="166"/>
      <c r="CI2365" s="166"/>
      <c r="CJ2365" s="166"/>
      <c r="CK2365" s="166"/>
      <c r="CL2365" s="166"/>
      <c r="CM2365" s="166"/>
      <c r="CN2365" s="166"/>
      <c r="CO2365" s="166"/>
      <c r="CP2365" s="166"/>
      <c r="CQ2365" s="166"/>
      <c r="CR2365" s="166"/>
      <c r="CS2365" s="166"/>
      <c r="CT2365" s="166"/>
      <c r="CU2365" s="166"/>
      <c r="CV2365" s="166"/>
      <c r="CW2365" s="166"/>
      <c r="CX2365" s="166"/>
      <c r="CY2365" s="166"/>
      <c r="CZ2365" s="166"/>
      <c r="DA2365" s="166"/>
      <c r="DB2365" s="166"/>
      <c r="DC2365" s="166"/>
      <c r="DD2365" s="166"/>
      <c r="DE2365" s="166"/>
      <c r="DF2365" s="166"/>
      <c r="DG2365" s="166"/>
      <c r="DH2365" s="166"/>
      <c r="DI2365" s="166"/>
      <c r="DJ2365" s="166"/>
      <c r="DK2365" s="166"/>
      <c r="DL2365" s="166"/>
      <c r="DM2365" s="166"/>
      <c r="DN2365" s="166"/>
      <c r="DO2365" s="166"/>
      <c r="DP2365" s="166"/>
      <c r="DQ2365" s="166"/>
      <c r="DR2365" s="166"/>
      <c r="DS2365" s="166"/>
      <c r="DT2365" s="166"/>
      <c r="DU2365" s="166"/>
      <c r="DV2365" s="166"/>
      <c r="DW2365" s="166"/>
      <c r="DX2365" s="166"/>
      <c r="DY2365" s="166"/>
      <c r="DZ2365" s="166"/>
      <c r="EA2365" s="166"/>
      <c r="EB2365" s="166"/>
      <c r="EC2365" s="166"/>
      <c r="ED2365" s="166"/>
    </row>
    <row r="2366" spans="3:134">
      <c r="C2366" s="152">
        <v>2343</v>
      </c>
      <c r="D2366" s="155">
        <v>-4778.9359317589524</v>
      </c>
      <c r="E2366" s="155">
        <v>-444451.50778391957</v>
      </c>
      <c r="F2366" s="155">
        <v>-985629.21012811363</v>
      </c>
      <c r="G2366" s="155">
        <v>-1528034.3241558969</v>
      </c>
      <c r="H2366" s="155">
        <v>-2037961.6689487845</v>
      </c>
      <c r="I2366" s="155">
        <v>-1935712.0630389899</v>
      </c>
      <c r="J2366" s="155">
        <v>-322682.31620819867</v>
      </c>
      <c r="K2366" s="155">
        <v>-1277077.5954668075</v>
      </c>
      <c r="L2366" s="155">
        <v>-3367146.985309884</v>
      </c>
      <c r="M2366" s="155">
        <v>-3178095.2967911214</v>
      </c>
      <c r="N2366" s="155">
        <v>-4132301.0003721565</v>
      </c>
      <c r="O2366" s="155">
        <v>-4150359.8071818054</v>
      </c>
      <c r="P2366" s="155">
        <v>-5260540.1898678541</v>
      </c>
      <c r="Q2366" s="155">
        <v>-5810291.1011256427</v>
      </c>
      <c r="R2366" s="155">
        <v>-4214878.6861561835</v>
      </c>
      <c r="S2366" s="155">
        <v>-4020233.2030961365</v>
      </c>
      <c r="T2366" s="155">
        <v>-5080086.7886767089</v>
      </c>
      <c r="U2366" s="155">
        <v>-7677177.8683703393</v>
      </c>
      <c r="V2366" s="155">
        <v>-2976132.1945820749</v>
      </c>
      <c r="W2366" s="155">
        <v>-2823010.1084403396</v>
      </c>
      <c r="X2366" s="155">
        <v>-2042642.5332268775</v>
      </c>
      <c r="Y2366" s="155">
        <v>-1403138.0310414732</v>
      </c>
      <c r="Z2366" s="155">
        <v>0</v>
      </c>
      <c r="AA2366" s="155">
        <v>0</v>
      </c>
      <c r="AB2366" s="166"/>
      <c r="AC2366" s="166"/>
      <c r="AD2366" s="166"/>
      <c r="AE2366" s="166"/>
      <c r="AF2366" s="166"/>
      <c r="AG2366" s="166"/>
      <c r="AH2366" s="166"/>
      <c r="AI2366" s="166"/>
      <c r="AJ2366" s="166"/>
      <c r="AK2366" s="166"/>
      <c r="AL2366" s="166"/>
      <c r="AM2366" s="166"/>
      <c r="AN2366" s="166"/>
      <c r="AO2366" s="166"/>
      <c r="AP2366" s="166"/>
      <c r="AQ2366" s="166"/>
      <c r="AR2366" s="166"/>
      <c r="AS2366" s="166"/>
      <c r="AT2366" s="166"/>
      <c r="AU2366" s="166"/>
      <c r="AV2366" s="166"/>
      <c r="AW2366" s="166"/>
      <c r="AX2366" s="166"/>
      <c r="AY2366" s="166"/>
      <c r="AZ2366" s="166"/>
      <c r="BA2366" s="166"/>
      <c r="BB2366" s="166"/>
      <c r="BC2366" s="166"/>
      <c r="BD2366" s="166"/>
      <c r="BE2366" s="166"/>
      <c r="BF2366" s="166"/>
      <c r="BG2366" s="166"/>
      <c r="BH2366" s="166"/>
      <c r="BI2366" s="166"/>
      <c r="BJ2366" s="166"/>
      <c r="BK2366" s="166"/>
      <c r="BL2366" s="166"/>
      <c r="BM2366" s="166"/>
      <c r="BN2366" s="166"/>
      <c r="BO2366" s="166"/>
      <c r="BP2366" s="166"/>
      <c r="BQ2366" s="166"/>
      <c r="BR2366" s="166"/>
      <c r="BS2366" s="166"/>
      <c r="BT2366" s="166"/>
      <c r="BU2366" s="166"/>
      <c r="BV2366" s="166"/>
      <c r="BW2366" s="166"/>
      <c r="BX2366" s="166"/>
      <c r="BY2366" s="166"/>
      <c r="BZ2366" s="166"/>
      <c r="CA2366" s="166"/>
      <c r="CB2366" s="166"/>
      <c r="CC2366" s="166"/>
      <c r="CD2366" s="166"/>
      <c r="CE2366" s="166"/>
      <c r="CF2366" s="166"/>
      <c r="CG2366" s="166"/>
      <c r="CH2366" s="166"/>
      <c r="CI2366" s="166"/>
      <c r="CJ2366" s="166"/>
      <c r="CK2366" s="166"/>
      <c r="CL2366" s="166"/>
      <c r="CM2366" s="166"/>
      <c r="CN2366" s="166"/>
      <c r="CO2366" s="166"/>
      <c r="CP2366" s="166"/>
      <c r="CQ2366" s="166"/>
      <c r="CR2366" s="166"/>
      <c r="CS2366" s="166"/>
      <c r="CT2366" s="166"/>
      <c r="CU2366" s="166"/>
      <c r="CV2366" s="166"/>
      <c r="CW2366" s="166"/>
      <c r="CX2366" s="166"/>
      <c r="CY2366" s="166"/>
      <c r="CZ2366" s="166"/>
      <c r="DA2366" s="166"/>
      <c r="DB2366" s="166"/>
      <c r="DC2366" s="166"/>
      <c r="DD2366" s="166"/>
      <c r="DE2366" s="166"/>
      <c r="DF2366" s="166"/>
      <c r="DG2366" s="166"/>
      <c r="DH2366" s="166"/>
      <c r="DI2366" s="166"/>
      <c r="DJ2366" s="166"/>
      <c r="DK2366" s="166"/>
      <c r="DL2366" s="166"/>
      <c r="DM2366" s="166"/>
      <c r="DN2366" s="166"/>
      <c r="DO2366" s="166"/>
      <c r="DP2366" s="166"/>
      <c r="DQ2366" s="166"/>
      <c r="DR2366" s="166"/>
      <c r="DS2366" s="166"/>
      <c r="DT2366" s="166"/>
      <c r="DU2366" s="166"/>
      <c r="DV2366" s="166"/>
      <c r="DW2366" s="166"/>
      <c r="DX2366" s="166"/>
      <c r="DY2366" s="166"/>
      <c r="DZ2366" s="166"/>
      <c r="EA2366" s="166"/>
      <c r="EB2366" s="166"/>
      <c r="EC2366" s="166"/>
      <c r="ED2366" s="166"/>
    </row>
    <row r="2367" spans="3:134">
      <c r="C2367" s="152">
        <v>2344</v>
      </c>
      <c r="D2367" s="155">
        <v>-4778.9359317589524</v>
      </c>
      <c r="E2367" s="155">
        <v>-607692.37054693699</v>
      </c>
      <c r="F2367" s="155">
        <v>-133712.99460554123</v>
      </c>
      <c r="G2367" s="155">
        <v>529827.34873451293</v>
      </c>
      <c r="H2367" s="155">
        <v>551346.07726310194</v>
      </c>
      <c r="I2367" s="155">
        <v>-3905481.6712060273</v>
      </c>
      <c r="J2367" s="155">
        <v>-6700111.065329209</v>
      </c>
      <c r="K2367" s="155">
        <v>-5823826.2783365995</v>
      </c>
      <c r="L2367" s="155">
        <v>-7823223.0480217785</v>
      </c>
      <c r="M2367" s="155">
        <v>-7294884.9791589081</v>
      </c>
      <c r="N2367" s="155">
        <v>-5491870.8033841848</v>
      </c>
      <c r="O2367" s="155">
        <v>-7740642.5073178858</v>
      </c>
      <c r="P2367" s="155">
        <v>-7834726.008923173</v>
      </c>
      <c r="Q2367" s="155">
        <v>-6630784.6277807951</v>
      </c>
      <c r="R2367" s="155">
        <v>-4697032.5195221305</v>
      </c>
      <c r="S2367" s="155">
        <v>-5519319.0426533222</v>
      </c>
      <c r="T2367" s="155">
        <v>-6268335.7173171043</v>
      </c>
      <c r="U2367" s="155">
        <v>-5119232.5100683272</v>
      </c>
      <c r="V2367" s="155">
        <v>-11716650.03308247</v>
      </c>
      <c r="W2367" s="155">
        <v>-11414388.310721174</v>
      </c>
      <c r="X2367" s="155">
        <v>-14782561.16907078</v>
      </c>
      <c r="Y2367" s="155">
        <v>-18166005.663851202</v>
      </c>
      <c r="Z2367" s="155">
        <v>0</v>
      </c>
      <c r="AA2367" s="155">
        <v>0</v>
      </c>
      <c r="AB2367" s="166"/>
      <c r="AC2367" s="166"/>
      <c r="AD2367" s="166"/>
      <c r="AE2367" s="166"/>
      <c r="AF2367" s="166"/>
      <c r="AG2367" s="166"/>
      <c r="AH2367" s="166"/>
      <c r="AI2367" s="166"/>
      <c r="AJ2367" s="166"/>
      <c r="AK2367" s="166"/>
      <c r="AL2367" s="166"/>
      <c r="AM2367" s="166"/>
      <c r="AN2367" s="166"/>
      <c r="AO2367" s="166"/>
      <c r="AP2367" s="166"/>
      <c r="AQ2367" s="166"/>
      <c r="AR2367" s="166"/>
      <c r="AS2367" s="166"/>
      <c r="AT2367" s="166"/>
      <c r="AU2367" s="166"/>
      <c r="AV2367" s="166"/>
      <c r="AW2367" s="166"/>
      <c r="AX2367" s="166"/>
      <c r="AY2367" s="166"/>
      <c r="AZ2367" s="166"/>
      <c r="BA2367" s="166"/>
      <c r="BB2367" s="166"/>
      <c r="BC2367" s="166"/>
      <c r="BD2367" s="166"/>
      <c r="BE2367" s="166"/>
      <c r="BF2367" s="166"/>
      <c r="BG2367" s="166"/>
      <c r="BH2367" s="166"/>
      <c r="BI2367" s="166"/>
      <c r="BJ2367" s="166"/>
      <c r="BK2367" s="166"/>
      <c r="BL2367" s="166"/>
      <c r="BM2367" s="166"/>
      <c r="BN2367" s="166"/>
      <c r="BO2367" s="166"/>
      <c r="BP2367" s="166"/>
      <c r="BQ2367" s="166"/>
      <c r="BR2367" s="166"/>
      <c r="BS2367" s="166"/>
      <c r="BT2367" s="166"/>
      <c r="BU2367" s="166"/>
      <c r="BV2367" s="166"/>
      <c r="BW2367" s="166"/>
      <c r="BX2367" s="166"/>
      <c r="BY2367" s="166"/>
      <c r="BZ2367" s="166"/>
      <c r="CA2367" s="166"/>
      <c r="CB2367" s="166"/>
      <c r="CC2367" s="166"/>
      <c r="CD2367" s="166"/>
      <c r="CE2367" s="166"/>
      <c r="CF2367" s="166"/>
      <c r="CG2367" s="166"/>
      <c r="CH2367" s="166"/>
      <c r="CI2367" s="166"/>
      <c r="CJ2367" s="166"/>
      <c r="CK2367" s="166"/>
      <c r="CL2367" s="166"/>
      <c r="CM2367" s="166"/>
      <c r="CN2367" s="166"/>
      <c r="CO2367" s="166"/>
      <c r="CP2367" s="166"/>
      <c r="CQ2367" s="166"/>
      <c r="CR2367" s="166"/>
      <c r="CS2367" s="166"/>
      <c r="CT2367" s="166"/>
      <c r="CU2367" s="166"/>
      <c r="CV2367" s="166"/>
      <c r="CW2367" s="166"/>
      <c r="CX2367" s="166"/>
      <c r="CY2367" s="166"/>
      <c r="CZ2367" s="166"/>
      <c r="DA2367" s="166"/>
      <c r="DB2367" s="166"/>
      <c r="DC2367" s="166"/>
      <c r="DD2367" s="166"/>
      <c r="DE2367" s="166"/>
      <c r="DF2367" s="166"/>
      <c r="DG2367" s="166"/>
      <c r="DH2367" s="166"/>
      <c r="DI2367" s="166"/>
      <c r="DJ2367" s="166"/>
      <c r="DK2367" s="166"/>
      <c r="DL2367" s="166"/>
      <c r="DM2367" s="166"/>
      <c r="DN2367" s="166"/>
      <c r="DO2367" s="166"/>
      <c r="DP2367" s="166"/>
      <c r="DQ2367" s="166"/>
      <c r="DR2367" s="166"/>
      <c r="DS2367" s="166"/>
      <c r="DT2367" s="166"/>
      <c r="DU2367" s="166"/>
      <c r="DV2367" s="166"/>
      <c r="DW2367" s="166"/>
      <c r="DX2367" s="166"/>
      <c r="DY2367" s="166"/>
      <c r="DZ2367" s="166"/>
      <c r="EA2367" s="166"/>
      <c r="EB2367" s="166"/>
      <c r="EC2367" s="166"/>
      <c r="ED2367" s="166"/>
    </row>
    <row r="2368" spans="3:134">
      <c r="C2368" s="152">
        <v>2345</v>
      </c>
      <c r="D2368" s="153">
        <v>-4778.9359317589524</v>
      </c>
      <c r="E2368" s="153">
        <v>-600053.8597509563</v>
      </c>
      <c r="F2368" s="153">
        <v>-696070.99528132379</v>
      </c>
      <c r="G2368" s="153">
        <v>-1112763.941251114</v>
      </c>
      <c r="H2368" s="153">
        <v>-527631.84705258906</v>
      </c>
      <c r="I2368" s="153">
        <v>-2538238.9775818884</v>
      </c>
      <c r="J2368" s="153">
        <v>-3117625.4453552663</v>
      </c>
      <c r="K2368" s="153">
        <v>-3521763.5986776799</v>
      </c>
      <c r="L2368" s="153">
        <v>-2612008.9523938298</v>
      </c>
      <c r="M2368" s="153">
        <v>-3903525.6097914129</v>
      </c>
      <c r="N2368" s="153">
        <v>-4448352.2513513416</v>
      </c>
      <c r="O2368" s="153">
        <v>-3801046.7799907476</v>
      </c>
      <c r="P2368" s="153">
        <v>-4316803.927330777</v>
      </c>
      <c r="Q2368" s="153">
        <v>-5731909.7210322917</v>
      </c>
      <c r="R2368" s="153">
        <v>-6247151.7948994339</v>
      </c>
      <c r="S2368" s="153">
        <v>-7907151.5173796713</v>
      </c>
      <c r="T2368" s="153">
        <v>-12946631.382223904</v>
      </c>
      <c r="U2368" s="153">
        <v>-17898660.613938674</v>
      </c>
      <c r="V2368" s="153">
        <v>-20204063.035452351</v>
      </c>
      <c r="W2368" s="153">
        <v>-23926212.846126229</v>
      </c>
      <c r="X2368" s="153">
        <v>-25762261.82686381</v>
      </c>
      <c r="Y2368" s="153">
        <v>-27764257.898681</v>
      </c>
      <c r="Z2368" s="153">
        <v>0</v>
      </c>
      <c r="AA2368" s="153">
        <v>0</v>
      </c>
      <c r="AB2368" s="165"/>
      <c r="AC2368" s="165"/>
      <c r="AD2368" s="165"/>
      <c r="AE2368" s="165"/>
      <c r="AF2368" s="165"/>
      <c r="AG2368" s="165"/>
      <c r="AH2368" s="165"/>
      <c r="AI2368" s="165"/>
      <c r="AJ2368" s="165"/>
      <c r="AK2368" s="165"/>
      <c r="AL2368" s="165"/>
      <c r="AM2368" s="165"/>
      <c r="AN2368" s="165"/>
      <c r="AO2368" s="165"/>
      <c r="AP2368" s="165"/>
      <c r="AQ2368" s="165"/>
      <c r="AR2368" s="165"/>
      <c r="AS2368" s="165"/>
      <c r="AT2368" s="165"/>
      <c r="AU2368" s="165"/>
      <c r="AV2368" s="165"/>
      <c r="AW2368" s="165"/>
      <c r="AX2368" s="165"/>
      <c r="AY2368" s="165"/>
      <c r="AZ2368" s="165"/>
      <c r="BA2368" s="165"/>
      <c r="BB2368" s="165"/>
      <c r="BC2368" s="165"/>
      <c r="BD2368" s="165"/>
      <c r="BE2368" s="165"/>
      <c r="BF2368" s="165"/>
      <c r="BG2368" s="165"/>
      <c r="BH2368" s="165"/>
      <c r="BI2368" s="165"/>
      <c r="BJ2368" s="165"/>
      <c r="BK2368" s="165"/>
      <c r="BL2368" s="165"/>
      <c r="BM2368" s="165"/>
      <c r="BN2368" s="165"/>
      <c r="BO2368" s="165"/>
      <c r="BP2368" s="165"/>
      <c r="BQ2368" s="165"/>
      <c r="BR2368" s="165"/>
      <c r="BS2368" s="165"/>
      <c r="BT2368" s="165"/>
      <c r="BU2368" s="165"/>
      <c r="BV2368" s="165"/>
      <c r="BW2368" s="165"/>
      <c r="BX2368" s="165"/>
      <c r="BY2368" s="165"/>
      <c r="BZ2368" s="165"/>
      <c r="CA2368" s="165"/>
      <c r="CB2368" s="165"/>
      <c r="CC2368" s="165"/>
      <c r="CD2368" s="165"/>
      <c r="CE2368" s="165"/>
      <c r="CF2368" s="165"/>
      <c r="CG2368" s="165"/>
      <c r="CH2368" s="165"/>
      <c r="CI2368" s="165"/>
      <c r="CJ2368" s="165"/>
      <c r="CK2368" s="165"/>
      <c r="CL2368" s="165"/>
      <c r="CM2368" s="165"/>
      <c r="CN2368" s="165"/>
      <c r="CO2368" s="165"/>
      <c r="CP2368" s="165"/>
      <c r="CQ2368" s="165"/>
      <c r="CR2368" s="165"/>
      <c r="CS2368" s="165"/>
      <c r="CT2368" s="165"/>
      <c r="CU2368" s="165"/>
      <c r="CV2368" s="165"/>
      <c r="CW2368" s="165"/>
      <c r="CX2368" s="165"/>
      <c r="CY2368" s="165"/>
      <c r="CZ2368" s="165"/>
      <c r="DA2368" s="165"/>
      <c r="DB2368" s="165"/>
      <c r="DC2368" s="165"/>
      <c r="DD2368" s="165"/>
      <c r="DE2368" s="165"/>
      <c r="DF2368" s="165"/>
      <c r="DG2368" s="165"/>
      <c r="DH2368" s="165"/>
      <c r="DI2368" s="165"/>
      <c r="DJ2368" s="165"/>
      <c r="DK2368" s="165"/>
      <c r="DL2368" s="165"/>
      <c r="DM2368" s="165"/>
      <c r="DN2368" s="165"/>
      <c r="DO2368" s="165"/>
      <c r="DP2368" s="165"/>
      <c r="DQ2368" s="165"/>
      <c r="DR2368" s="165"/>
      <c r="DS2368" s="165"/>
      <c r="DT2368" s="165"/>
      <c r="DU2368" s="165"/>
      <c r="DV2368" s="165"/>
      <c r="DW2368" s="165"/>
      <c r="DX2368" s="165"/>
      <c r="DY2368" s="165"/>
      <c r="DZ2368" s="165"/>
      <c r="EA2368" s="165"/>
      <c r="EB2368" s="165"/>
      <c r="EC2368" s="165"/>
      <c r="ED2368" s="165"/>
    </row>
    <row r="2369" spans="3:134">
      <c r="C2369" s="152">
        <v>2346</v>
      </c>
      <c r="D2369" s="153">
        <v>-4778.9359317589524</v>
      </c>
      <c r="E2369" s="153">
        <v>-269169.90978804231</v>
      </c>
      <c r="F2369" s="153">
        <v>-159001.71570517123</v>
      </c>
      <c r="G2369" s="153">
        <v>1092372.1240457147</v>
      </c>
      <c r="H2369" s="153">
        <v>1195884.7425339967</v>
      </c>
      <c r="I2369" s="153">
        <v>3870460.9503560215</v>
      </c>
      <c r="J2369" s="153">
        <v>2345818.7871047556</v>
      </c>
      <c r="K2369" s="153">
        <v>1784668.3022485375</v>
      </c>
      <c r="L2369" s="153">
        <v>1846021.427259028</v>
      </c>
      <c r="M2369" s="153">
        <v>2724977.319745332</v>
      </c>
      <c r="N2369" s="153">
        <v>3360094.6497733593</v>
      </c>
      <c r="O2369" s="153">
        <v>2189052.5095965415</v>
      </c>
      <c r="P2369" s="153">
        <v>3705351.2915248424</v>
      </c>
      <c r="Q2369" s="153">
        <v>1229660.1753675044</v>
      </c>
      <c r="R2369" s="153">
        <v>386836.54103344679</v>
      </c>
      <c r="S2369" s="153">
        <v>1241596.5526478738</v>
      </c>
      <c r="T2369" s="153">
        <v>57427.843122035265</v>
      </c>
      <c r="U2369" s="153">
        <v>-7703792.7504822612</v>
      </c>
      <c r="V2369" s="153">
        <v>-7584080.9268078804</v>
      </c>
      <c r="W2369" s="153">
        <v>-10212376.743048638</v>
      </c>
      <c r="X2369" s="153">
        <v>-11120400.246393859</v>
      </c>
      <c r="Y2369" s="153">
        <v>-11709343.824040964</v>
      </c>
      <c r="Z2369" s="153">
        <v>0</v>
      </c>
      <c r="AA2369" s="153">
        <v>0</v>
      </c>
      <c r="AB2369" s="165"/>
      <c r="AC2369" s="165"/>
      <c r="AD2369" s="165"/>
      <c r="AE2369" s="165"/>
      <c r="AF2369" s="165"/>
      <c r="AG2369" s="165"/>
      <c r="AH2369" s="165"/>
      <c r="AI2369" s="165"/>
      <c r="AJ2369" s="165"/>
      <c r="AK2369" s="165"/>
      <c r="AL2369" s="165"/>
      <c r="AM2369" s="165"/>
      <c r="AN2369" s="165"/>
      <c r="AO2369" s="165"/>
      <c r="AP2369" s="165"/>
      <c r="AQ2369" s="165"/>
      <c r="AR2369" s="165"/>
      <c r="AS2369" s="165"/>
      <c r="AT2369" s="165"/>
      <c r="AU2369" s="165"/>
      <c r="AV2369" s="165"/>
      <c r="AW2369" s="165"/>
      <c r="AX2369" s="165"/>
      <c r="AY2369" s="165"/>
      <c r="AZ2369" s="165"/>
      <c r="BA2369" s="165"/>
      <c r="BB2369" s="165"/>
      <c r="BC2369" s="165"/>
      <c r="BD2369" s="165"/>
      <c r="BE2369" s="165"/>
      <c r="BF2369" s="165"/>
      <c r="BG2369" s="165"/>
      <c r="BH2369" s="165"/>
      <c r="BI2369" s="165"/>
      <c r="BJ2369" s="165"/>
      <c r="BK2369" s="165"/>
      <c r="BL2369" s="165"/>
      <c r="BM2369" s="165"/>
      <c r="BN2369" s="165"/>
      <c r="BO2369" s="165"/>
      <c r="BP2369" s="165"/>
      <c r="BQ2369" s="165"/>
      <c r="BR2369" s="165"/>
      <c r="BS2369" s="165"/>
      <c r="BT2369" s="165"/>
      <c r="BU2369" s="165"/>
      <c r="BV2369" s="165"/>
      <c r="BW2369" s="165"/>
      <c r="BX2369" s="165"/>
      <c r="BY2369" s="165"/>
      <c r="BZ2369" s="165"/>
      <c r="CA2369" s="165"/>
      <c r="CB2369" s="165"/>
      <c r="CC2369" s="165"/>
      <c r="CD2369" s="165"/>
      <c r="CE2369" s="165"/>
      <c r="CF2369" s="165"/>
      <c r="CG2369" s="165"/>
      <c r="CH2369" s="165"/>
      <c r="CI2369" s="165"/>
      <c r="CJ2369" s="165"/>
      <c r="CK2369" s="165"/>
      <c r="CL2369" s="165"/>
      <c r="CM2369" s="165"/>
      <c r="CN2369" s="165"/>
      <c r="CO2369" s="165"/>
      <c r="CP2369" s="165"/>
      <c r="CQ2369" s="165"/>
      <c r="CR2369" s="165"/>
      <c r="CS2369" s="165"/>
      <c r="CT2369" s="165"/>
      <c r="CU2369" s="165"/>
      <c r="CV2369" s="165"/>
      <c r="CW2369" s="165"/>
      <c r="CX2369" s="165"/>
      <c r="CY2369" s="165"/>
      <c r="CZ2369" s="165"/>
      <c r="DA2369" s="165"/>
      <c r="DB2369" s="165"/>
      <c r="DC2369" s="165"/>
      <c r="DD2369" s="165"/>
      <c r="DE2369" s="165"/>
      <c r="DF2369" s="165"/>
      <c r="DG2369" s="165"/>
      <c r="DH2369" s="165"/>
      <c r="DI2369" s="165"/>
      <c r="DJ2369" s="165"/>
      <c r="DK2369" s="165"/>
      <c r="DL2369" s="165"/>
      <c r="DM2369" s="165"/>
      <c r="DN2369" s="165"/>
      <c r="DO2369" s="165"/>
      <c r="DP2369" s="165"/>
      <c r="DQ2369" s="165"/>
      <c r="DR2369" s="165"/>
      <c r="DS2369" s="165"/>
      <c r="DT2369" s="165"/>
      <c r="DU2369" s="165"/>
      <c r="DV2369" s="165"/>
      <c r="DW2369" s="165"/>
      <c r="DX2369" s="165"/>
      <c r="DY2369" s="165"/>
      <c r="DZ2369" s="165"/>
      <c r="EA2369" s="165"/>
      <c r="EB2369" s="165"/>
      <c r="EC2369" s="165"/>
      <c r="ED2369" s="165"/>
    </row>
    <row r="2370" spans="3:134">
      <c r="C2370" s="152">
        <v>2347</v>
      </c>
      <c r="D2370" s="153">
        <v>-4778.9359317589524</v>
      </c>
      <c r="E2370" s="153">
        <v>-1160049.1635774374</v>
      </c>
      <c r="F2370" s="153">
        <v>-517712.69220021367</v>
      </c>
      <c r="G2370" s="153">
        <v>9241.1131702065468</v>
      </c>
      <c r="H2370" s="153">
        <v>638434.86369754374</v>
      </c>
      <c r="I2370" s="153">
        <v>2756734.2401899546</v>
      </c>
      <c r="J2370" s="153">
        <v>123499.46493692696</v>
      </c>
      <c r="K2370" s="153">
        <v>-590937.73917041719</v>
      </c>
      <c r="L2370" s="153">
        <v>-1355547.8808989972</v>
      </c>
      <c r="M2370" s="153">
        <v>-3678286.993386358</v>
      </c>
      <c r="N2370" s="153">
        <v>-3337082.7742886096</v>
      </c>
      <c r="O2370" s="153">
        <v>-2653080.9785830826</v>
      </c>
      <c r="P2370" s="153">
        <v>-1586581.034033224</v>
      </c>
      <c r="Q2370" s="153">
        <v>-2702848.4282979667</v>
      </c>
      <c r="R2370" s="153">
        <v>-4015550.3740800619</v>
      </c>
      <c r="S2370" s="153">
        <v>-4077459.5676338673</v>
      </c>
      <c r="T2370" s="153">
        <v>-9467470.1697947383</v>
      </c>
      <c r="U2370" s="153">
        <v>-10725022.370139241</v>
      </c>
      <c r="V2370" s="153">
        <v>-9915516.8393892646</v>
      </c>
      <c r="W2370" s="153">
        <v>-7859378.4731989503</v>
      </c>
      <c r="X2370" s="153">
        <v>-9519399.1201969385</v>
      </c>
      <c r="Y2370" s="153">
        <v>-11073182.668560565</v>
      </c>
      <c r="Z2370" s="153">
        <v>0</v>
      </c>
      <c r="AA2370" s="153">
        <v>0</v>
      </c>
      <c r="AB2370" s="165"/>
      <c r="AC2370" s="165"/>
      <c r="AD2370" s="165"/>
      <c r="AE2370" s="165"/>
      <c r="AF2370" s="165"/>
      <c r="AG2370" s="165"/>
      <c r="AH2370" s="165"/>
      <c r="AI2370" s="165"/>
      <c r="AJ2370" s="165"/>
      <c r="AK2370" s="165"/>
      <c r="AL2370" s="165"/>
      <c r="AM2370" s="165"/>
      <c r="AN2370" s="165"/>
      <c r="AO2370" s="165"/>
      <c r="AP2370" s="165"/>
      <c r="AQ2370" s="165"/>
      <c r="AR2370" s="165"/>
      <c r="AS2370" s="165"/>
      <c r="AT2370" s="165"/>
      <c r="AU2370" s="165"/>
      <c r="AV2370" s="165"/>
      <c r="AW2370" s="165"/>
      <c r="AX2370" s="165"/>
      <c r="AY2370" s="165"/>
      <c r="AZ2370" s="165"/>
      <c r="BA2370" s="165"/>
      <c r="BB2370" s="165"/>
      <c r="BC2370" s="165"/>
      <c r="BD2370" s="165"/>
      <c r="BE2370" s="165"/>
      <c r="BF2370" s="165"/>
      <c r="BG2370" s="165"/>
      <c r="BH2370" s="165"/>
      <c r="BI2370" s="165"/>
      <c r="BJ2370" s="165"/>
      <c r="BK2370" s="165"/>
      <c r="BL2370" s="165"/>
      <c r="BM2370" s="165"/>
      <c r="BN2370" s="165"/>
      <c r="BO2370" s="165"/>
      <c r="BP2370" s="165"/>
      <c r="BQ2370" s="165"/>
      <c r="BR2370" s="165"/>
      <c r="BS2370" s="165"/>
      <c r="BT2370" s="165"/>
      <c r="BU2370" s="165"/>
      <c r="BV2370" s="165"/>
      <c r="BW2370" s="165"/>
      <c r="BX2370" s="165"/>
      <c r="BY2370" s="165"/>
      <c r="BZ2370" s="165"/>
      <c r="CA2370" s="165"/>
      <c r="CB2370" s="165"/>
      <c r="CC2370" s="165"/>
      <c r="CD2370" s="165"/>
      <c r="CE2370" s="165"/>
      <c r="CF2370" s="165"/>
      <c r="CG2370" s="165"/>
      <c r="CH2370" s="165"/>
      <c r="CI2370" s="165"/>
      <c r="CJ2370" s="165"/>
      <c r="CK2370" s="165"/>
      <c r="CL2370" s="165"/>
      <c r="CM2370" s="165"/>
      <c r="CN2370" s="165"/>
      <c r="CO2370" s="165"/>
      <c r="CP2370" s="165"/>
      <c r="CQ2370" s="165"/>
      <c r="CR2370" s="165"/>
      <c r="CS2370" s="165"/>
      <c r="CT2370" s="165"/>
      <c r="CU2370" s="165"/>
      <c r="CV2370" s="165"/>
      <c r="CW2370" s="165"/>
      <c r="CX2370" s="165"/>
      <c r="CY2370" s="165"/>
      <c r="CZ2370" s="165"/>
      <c r="DA2370" s="165"/>
      <c r="DB2370" s="165"/>
      <c r="DC2370" s="165"/>
      <c r="DD2370" s="165"/>
      <c r="DE2370" s="165"/>
      <c r="DF2370" s="165"/>
      <c r="DG2370" s="165"/>
      <c r="DH2370" s="165"/>
      <c r="DI2370" s="165"/>
      <c r="DJ2370" s="165"/>
      <c r="DK2370" s="165"/>
      <c r="DL2370" s="165"/>
      <c r="DM2370" s="165"/>
      <c r="DN2370" s="165"/>
      <c r="DO2370" s="165"/>
      <c r="DP2370" s="165"/>
      <c r="DQ2370" s="165"/>
      <c r="DR2370" s="165"/>
      <c r="DS2370" s="165"/>
      <c r="DT2370" s="165"/>
      <c r="DU2370" s="165"/>
      <c r="DV2370" s="165"/>
      <c r="DW2370" s="165"/>
      <c r="DX2370" s="165"/>
      <c r="DY2370" s="165"/>
      <c r="DZ2370" s="165"/>
      <c r="EA2370" s="165"/>
      <c r="EB2370" s="165"/>
      <c r="EC2370" s="165"/>
      <c r="ED2370" s="165"/>
    </row>
    <row r="2371" spans="3:134">
      <c r="C2371" s="152">
        <v>2348</v>
      </c>
      <c r="D2371" s="153">
        <v>-4778.9359317589524</v>
      </c>
      <c r="E2371" s="153">
        <v>150438.3528008908</v>
      </c>
      <c r="F2371" s="153">
        <v>-55079.012797579169</v>
      </c>
      <c r="G2371" s="153">
        <v>321580.54193431139</v>
      </c>
      <c r="H2371" s="153">
        <v>754818.12589357793</v>
      </c>
      <c r="I2371" s="153">
        <v>630833.77070985734</v>
      </c>
      <c r="J2371" s="153">
        <v>2702761.9625258595</v>
      </c>
      <c r="K2371" s="153">
        <v>2428250.4821737856</v>
      </c>
      <c r="L2371" s="153">
        <v>2947211.0592076629</v>
      </c>
      <c r="M2371" s="153">
        <v>119151.29972356558</v>
      </c>
      <c r="N2371" s="153">
        <v>630921.41351634264</v>
      </c>
      <c r="O2371" s="153">
        <v>1579437.7048569024</v>
      </c>
      <c r="P2371" s="153">
        <v>3681058.856622383</v>
      </c>
      <c r="Q2371" s="153">
        <v>2576252.2129604965</v>
      </c>
      <c r="R2371" s="153">
        <v>1362053.2747930288</v>
      </c>
      <c r="S2371" s="153">
        <v>2248919.445137918</v>
      </c>
      <c r="T2371" s="153">
        <v>-3506285.3842339963</v>
      </c>
      <c r="U2371" s="153">
        <v>-189856.89173880219</v>
      </c>
      <c r="V2371" s="153">
        <v>1947654.8454560488</v>
      </c>
      <c r="W2371" s="153">
        <v>1428039.5103625357</v>
      </c>
      <c r="X2371" s="153">
        <v>562227.58585321903</v>
      </c>
      <c r="Y2371" s="153">
        <v>98686.662399336696</v>
      </c>
      <c r="Z2371" s="153">
        <v>0</v>
      </c>
      <c r="AA2371" s="153">
        <v>0</v>
      </c>
      <c r="AB2371" s="165"/>
      <c r="AC2371" s="165"/>
      <c r="AD2371" s="165"/>
      <c r="AE2371" s="165"/>
      <c r="AF2371" s="165"/>
      <c r="AG2371" s="165"/>
      <c r="AH2371" s="165"/>
      <c r="AI2371" s="165"/>
      <c r="AJ2371" s="165"/>
      <c r="AK2371" s="165"/>
      <c r="AL2371" s="165"/>
      <c r="AM2371" s="165"/>
      <c r="AN2371" s="165"/>
      <c r="AO2371" s="165"/>
      <c r="AP2371" s="165"/>
      <c r="AQ2371" s="165"/>
      <c r="AR2371" s="165"/>
      <c r="AS2371" s="165"/>
      <c r="AT2371" s="165"/>
      <c r="AU2371" s="165"/>
      <c r="AV2371" s="165"/>
      <c r="AW2371" s="165"/>
      <c r="AX2371" s="165"/>
      <c r="AY2371" s="165"/>
      <c r="AZ2371" s="165"/>
      <c r="BA2371" s="165"/>
      <c r="BB2371" s="165"/>
      <c r="BC2371" s="165"/>
      <c r="BD2371" s="165"/>
      <c r="BE2371" s="165"/>
      <c r="BF2371" s="165"/>
      <c r="BG2371" s="165"/>
      <c r="BH2371" s="165"/>
      <c r="BI2371" s="165"/>
      <c r="BJ2371" s="165"/>
      <c r="BK2371" s="165"/>
      <c r="BL2371" s="165"/>
      <c r="BM2371" s="165"/>
      <c r="BN2371" s="165"/>
      <c r="BO2371" s="165"/>
      <c r="BP2371" s="165"/>
      <c r="BQ2371" s="165"/>
      <c r="BR2371" s="165"/>
      <c r="BS2371" s="165"/>
      <c r="BT2371" s="165"/>
      <c r="BU2371" s="165"/>
      <c r="BV2371" s="165"/>
      <c r="BW2371" s="165"/>
      <c r="BX2371" s="165"/>
      <c r="BY2371" s="165"/>
      <c r="BZ2371" s="165"/>
      <c r="CA2371" s="165"/>
      <c r="CB2371" s="165"/>
      <c r="CC2371" s="165"/>
      <c r="CD2371" s="165"/>
      <c r="CE2371" s="165"/>
      <c r="CF2371" s="165"/>
      <c r="CG2371" s="165"/>
      <c r="CH2371" s="165"/>
      <c r="CI2371" s="165"/>
      <c r="CJ2371" s="165"/>
      <c r="CK2371" s="165"/>
      <c r="CL2371" s="165"/>
      <c r="CM2371" s="165"/>
      <c r="CN2371" s="165"/>
      <c r="CO2371" s="165"/>
      <c r="CP2371" s="165"/>
      <c r="CQ2371" s="165"/>
      <c r="CR2371" s="165"/>
      <c r="CS2371" s="165"/>
      <c r="CT2371" s="165"/>
      <c r="CU2371" s="165"/>
      <c r="CV2371" s="165"/>
      <c r="CW2371" s="165"/>
      <c r="CX2371" s="165"/>
      <c r="CY2371" s="165"/>
      <c r="CZ2371" s="165"/>
      <c r="DA2371" s="165"/>
      <c r="DB2371" s="165"/>
      <c r="DC2371" s="165"/>
      <c r="DD2371" s="165"/>
      <c r="DE2371" s="165"/>
      <c r="DF2371" s="165"/>
      <c r="DG2371" s="165"/>
      <c r="DH2371" s="165"/>
      <c r="DI2371" s="165"/>
      <c r="DJ2371" s="165"/>
      <c r="DK2371" s="165"/>
      <c r="DL2371" s="165"/>
      <c r="DM2371" s="165"/>
      <c r="DN2371" s="165"/>
      <c r="DO2371" s="165"/>
      <c r="DP2371" s="165"/>
      <c r="DQ2371" s="165"/>
      <c r="DR2371" s="165"/>
      <c r="DS2371" s="165"/>
      <c r="DT2371" s="165"/>
      <c r="DU2371" s="165"/>
      <c r="DV2371" s="165"/>
      <c r="DW2371" s="165"/>
      <c r="DX2371" s="165"/>
      <c r="DY2371" s="165"/>
      <c r="DZ2371" s="165"/>
      <c r="EA2371" s="165"/>
      <c r="EB2371" s="165"/>
      <c r="EC2371" s="165"/>
      <c r="ED2371" s="165"/>
    </row>
    <row r="2372" spans="3:134">
      <c r="C2372" s="152">
        <v>2349</v>
      </c>
      <c r="D2372" s="155">
        <v>-4778.9359317589524</v>
      </c>
      <c r="E2372" s="155">
        <v>1050976.3495560884</v>
      </c>
      <c r="F2372" s="155">
        <v>2721027.493418619</v>
      </c>
      <c r="G2372" s="155">
        <v>3298189.3036787063</v>
      </c>
      <c r="H2372" s="155">
        <v>3013109.1733206958</v>
      </c>
      <c r="I2372" s="155">
        <v>3916691.0453038067</v>
      </c>
      <c r="J2372" s="155">
        <v>3821049.5508285016</v>
      </c>
      <c r="K2372" s="155">
        <v>2934393.1633670181</v>
      </c>
      <c r="L2372" s="155">
        <v>735486.89467123151</v>
      </c>
      <c r="M2372" s="155">
        <v>-471810.55204182863</v>
      </c>
      <c r="N2372" s="155">
        <v>-2557908.9003595263</v>
      </c>
      <c r="O2372" s="155">
        <v>-3032328.9372962117</v>
      </c>
      <c r="P2372" s="155">
        <v>-3420858.1681075096</v>
      </c>
      <c r="Q2372" s="155">
        <v>-4081993.9524981081</v>
      </c>
      <c r="R2372" s="155">
        <v>-7115367.4586044401</v>
      </c>
      <c r="S2372" s="155">
        <v>-4716255.576464057</v>
      </c>
      <c r="T2372" s="155">
        <v>-8054013.7479822189</v>
      </c>
      <c r="U2372" s="155">
        <v>-18894200.120129302</v>
      </c>
      <c r="V2372" s="155">
        <v>-19996349.8639009</v>
      </c>
      <c r="W2372" s="155">
        <v>-21582535.350782275</v>
      </c>
      <c r="X2372" s="155">
        <v>-23461436.812019303</v>
      </c>
      <c r="Y2372" s="155">
        <v>-25284663.784720391</v>
      </c>
      <c r="Z2372" s="155">
        <v>0</v>
      </c>
      <c r="AA2372" s="155">
        <v>0</v>
      </c>
      <c r="AB2372" s="166"/>
      <c r="AC2372" s="166"/>
      <c r="AD2372" s="166"/>
      <c r="AE2372" s="166"/>
      <c r="AF2372" s="166"/>
      <c r="AG2372" s="166"/>
      <c r="AH2372" s="166"/>
      <c r="AI2372" s="166"/>
      <c r="AJ2372" s="166"/>
      <c r="AK2372" s="166"/>
      <c r="AL2372" s="166"/>
      <c r="AM2372" s="166"/>
      <c r="AN2372" s="166"/>
      <c r="AO2372" s="166"/>
      <c r="AP2372" s="166"/>
      <c r="AQ2372" s="166"/>
      <c r="AR2372" s="166"/>
      <c r="AS2372" s="166"/>
      <c r="AT2372" s="166"/>
      <c r="AU2372" s="166"/>
      <c r="AV2372" s="166"/>
      <c r="AW2372" s="166"/>
      <c r="AX2372" s="166"/>
      <c r="AY2372" s="166"/>
      <c r="AZ2372" s="166"/>
      <c r="BA2372" s="166"/>
      <c r="BB2372" s="166"/>
      <c r="BC2372" s="166"/>
      <c r="BD2372" s="166"/>
      <c r="BE2372" s="166"/>
      <c r="BF2372" s="166"/>
      <c r="BG2372" s="166"/>
      <c r="BH2372" s="166"/>
      <c r="BI2372" s="166"/>
      <c r="BJ2372" s="166"/>
      <c r="BK2372" s="166"/>
      <c r="BL2372" s="166"/>
      <c r="BM2372" s="166"/>
      <c r="BN2372" s="166"/>
      <c r="BO2372" s="166"/>
      <c r="BP2372" s="166"/>
      <c r="BQ2372" s="166"/>
      <c r="BR2372" s="166"/>
      <c r="BS2372" s="166"/>
      <c r="BT2372" s="166"/>
      <c r="BU2372" s="166"/>
      <c r="BV2372" s="166"/>
      <c r="BW2372" s="166"/>
      <c r="BX2372" s="166"/>
      <c r="BY2372" s="166"/>
      <c r="BZ2372" s="166"/>
      <c r="CA2372" s="166"/>
      <c r="CB2372" s="166"/>
      <c r="CC2372" s="166"/>
      <c r="CD2372" s="166"/>
      <c r="CE2372" s="166"/>
      <c r="CF2372" s="166"/>
      <c r="CG2372" s="166"/>
      <c r="CH2372" s="166"/>
      <c r="CI2372" s="166"/>
      <c r="CJ2372" s="166"/>
      <c r="CK2372" s="166"/>
      <c r="CL2372" s="166"/>
      <c r="CM2372" s="166"/>
      <c r="CN2372" s="166"/>
      <c r="CO2372" s="166"/>
      <c r="CP2372" s="166"/>
      <c r="CQ2372" s="166"/>
      <c r="CR2372" s="166"/>
      <c r="CS2372" s="166"/>
      <c r="CT2372" s="166"/>
      <c r="CU2372" s="166"/>
      <c r="CV2372" s="166"/>
      <c r="CW2372" s="166"/>
      <c r="CX2372" s="166"/>
      <c r="CY2372" s="166"/>
      <c r="CZ2372" s="166"/>
      <c r="DA2372" s="166"/>
      <c r="DB2372" s="166"/>
      <c r="DC2372" s="166"/>
      <c r="DD2372" s="166"/>
      <c r="DE2372" s="166"/>
      <c r="DF2372" s="166"/>
      <c r="DG2372" s="166"/>
      <c r="DH2372" s="166"/>
      <c r="DI2372" s="166"/>
      <c r="DJ2372" s="166"/>
      <c r="DK2372" s="166"/>
      <c r="DL2372" s="166"/>
      <c r="DM2372" s="166"/>
      <c r="DN2372" s="166"/>
      <c r="DO2372" s="166"/>
      <c r="DP2372" s="166"/>
      <c r="DQ2372" s="166"/>
      <c r="DR2372" s="166"/>
      <c r="DS2372" s="166"/>
      <c r="DT2372" s="166"/>
      <c r="DU2372" s="166"/>
      <c r="DV2372" s="166"/>
      <c r="DW2372" s="166"/>
      <c r="DX2372" s="166"/>
      <c r="DY2372" s="166"/>
      <c r="DZ2372" s="166"/>
      <c r="EA2372" s="166"/>
      <c r="EB2372" s="166"/>
      <c r="EC2372" s="166"/>
      <c r="ED2372" s="166"/>
    </row>
    <row r="2373" spans="3:134">
      <c r="C2373" s="152">
        <v>2350</v>
      </c>
      <c r="D2373" s="155">
        <v>-4778.9359317589524</v>
      </c>
      <c r="E2373" s="155">
        <v>-99593.885983005166</v>
      </c>
      <c r="F2373" s="155">
        <v>-1788716.7430579662</v>
      </c>
      <c r="G2373" s="155">
        <v>-1319699.922559157</v>
      </c>
      <c r="H2373" s="155">
        <v>447389.47384914756</v>
      </c>
      <c r="I2373" s="155">
        <v>611379.6024492234</v>
      </c>
      <c r="J2373" s="155">
        <v>2622348.0156934559</v>
      </c>
      <c r="K2373" s="155">
        <v>775882.54499793053</v>
      </c>
      <c r="L2373" s="155">
        <v>-485264.68503069878</v>
      </c>
      <c r="M2373" s="155">
        <v>-933974.67865805328</v>
      </c>
      <c r="N2373" s="155">
        <v>-3203625.3630357087</v>
      </c>
      <c r="O2373" s="155">
        <v>-5169984.8792062998</v>
      </c>
      <c r="P2373" s="155">
        <v>-3562567.2181688249</v>
      </c>
      <c r="Q2373" s="155">
        <v>-3408197.8873208612</v>
      </c>
      <c r="R2373" s="155">
        <v>-4227944.4087791592</v>
      </c>
      <c r="S2373" s="155">
        <v>-3554277.1441780031</v>
      </c>
      <c r="T2373" s="155">
        <v>-7409641.0333687067</v>
      </c>
      <c r="U2373" s="155">
        <v>-11740176.920933783</v>
      </c>
      <c r="V2373" s="155">
        <v>-12295211.60838601</v>
      </c>
      <c r="W2373" s="155">
        <v>-13767123.935288042</v>
      </c>
      <c r="X2373" s="155">
        <v>-17133555.914142892</v>
      </c>
      <c r="Y2373" s="155">
        <v>-20411796.526194692</v>
      </c>
      <c r="Z2373" s="155">
        <v>0</v>
      </c>
      <c r="AA2373" s="155">
        <v>0</v>
      </c>
      <c r="AB2373" s="166"/>
      <c r="AC2373" s="166"/>
      <c r="AD2373" s="166"/>
      <c r="AE2373" s="166"/>
      <c r="AF2373" s="166"/>
      <c r="AG2373" s="166"/>
      <c r="AH2373" s="166"/>
      <c r="AI2373" s="166"/>
      <c r="AJ2373" s="166"/>
      <c r="AK2373" s="166"/>
      <c r="AL2373" s="166"/>
      <c r="AM2373" s="166"/>
      <c r="AN2373" s="166"/>
      <c r="AO2373" s="166"/>
      <c r="AP2373" s="166"/>
      <c r="AQ2373" s="166"/>
      <c r="AR2373" s="166"/>
      <c r="AS2373" s="166"/>
      <c r="AT2373" s="166"/>
      <c r="AU2373" s="166"/>
      <c r="AV2373" s="166"/>
      <c r="AW2373" s="166"/>
      <c r="AX2373" s="166"/>
      <c r="AY2373" s="166"/>
      <c r="AZ2373" s="166"/>
      <c r="BA2373" s="166"/>
      <c r="BB2373" s="166"/>
      <c r="BC2373" s="166"/>
      <c r="BD2373" s="166"/>
      <c r="BE2373" s="166"/>
      <c r="BF2373" s="166"/>
      <c r="BG2373" s="166"/>
      <c r="BH2373" s="166"/>
      <c r="BI2373" s="166"/>
      <c r="BJ2373" s="166"/>
      <c r="BK2373" s="166"/>
      <c r="BL2373" s="166"/>
      <c r="BM2373" s="166"/>
      <c r="BN2373" s="166"/>
      <c r="BO2373" s="166"/>
      <c r="BP2373" s="166"/>
      <c r="BQ2373" s="166"/>
      <c r="BR2373" s="166"/>
      <c r="BS2373" s="166"/>
      <c r="BT2373" s="166"/>
      <c r="BU2373" s="166"/>
      <c r="BV2373" s="166"/>
      <c r="BW2373" s="166"/>
      <c r="BX2373" s="166"/>
      <c r="BY2373" s="166"/>
      <c r="BZ2373" s="166"/>
      <c r="CA2373" s="166"/>
      <c r="CB2373" s="166"/>
      <c r="CC2373" s="166"/>
      <c r="CD2373" s="166"/>
      <c r="CE2373" s="166"/>
      <c r="CF2373" s="166"/>
      <c r="CG2373" s="166"/>
      <c r="CH2373" s="166"/>
      <c r="CI2373" s="166"/>
      <c r="CJ2373" s="166"/>
      <c r="CK2373" s="166"/>
      <c r="CL2373" s="166"/>
      <c r="CM2373" s="166"/>
      <c r="CN2373" s="166"/>
      <c r="CO2373" s="166"/>
      <c r="CP2373" s="166"/>
      <c r="CQ2373" s="166"/>
      <c r="CR2373" s="166"/>
      <c r="CS2373" s="166"/>
      <c r="CT2373" s="166"/>
      <c r="CU2373" s="166"/>
      <c r="CV2373" s="166"/>
      <c r="CW2373" s="166"/>
      <c r="CX2373" s="166"/>
      <c r="CY2373" s="166"/>
      <c r="CZ2373" s="166"/>
      <c r="DA2373" s="166"/>
      <c r="DB2373" s="166"/>
      <c r="DC2373" s="166"/>
      <c r="DD2373" s="166"/>
      <c r="DE2373" s="166"/>
      <c r="DF2373" s="166"/>
      <c r="DG2373" s="166"/>
      <c r="DH2373" s="166"/>
      <c r="DI2373" s="166"/>
      <c r="DJ2373" s="166"/>
      <c r="DK2373" s="166"/>
      <c r="DL2373" s="166"/>
      <c r="DM2373" s="166"/>
      <c r="DN2373" s="166"/>
      <c r="DO2373" s="166"/>
      <c r="DP2373" s="166"/>
      <c r="DQ2373" s="166"/>
      <c r="DR2373" s="166"/>
      <c r="DS2373" s="166"/>
      <c r="DT2373" s="166"/>
      <c r="DU2373" s="166"/>
      <c r="DV2373" s="166"/>
      <c r="DW2373" s="166"/>
      <c r="DX2373" s="166"/>
      <c r="DY2373" s="166"/>
      <c r="DZ2373" s="166"/>
      <c r="EA2373" s="166"/>
      <c r="EB2373" s="166"/>
      <c r="EC2373" s="166"/>
      <c r="ED2373" s="166"/>
    </row>
    <row r="2374" spans="3:134">
      <c r="C2374" s="152">
        <v>2351</v>
      </c>
      <c r="D2374" s="155">
        <v>-4778.9359317589524</v>
      </c>
      <c r="E2374" s="155">
        <v>450890.49638266861</v>
      </c>
      <c r="F2374" s="155">
        <v>-906230.90555018187</v>
      </c>
      <c r="G2374" s="155">
        <v>-601962.3626973778</v>
      </c>
      <c r="H2374" s="155">
        <v>-177851.29347571731</v>
      </c>
      <c r="I2374" s="155">
        <v>-237554.40168458223</v>
      </c>
      <c r="J2374" s="155">
        <v>1813407.1829659343</v>
      </c>
      <c r="K2374" s="155">
        <v>300712.13316114247</v>
      </c>
      <c r="L2374" s="155">
        <v>1475357.8916960508</v>
      </c>
      <c r="M2374" s="155">
        <v>3347613.1563464105</v>
      </c>
      <c r="N2374" s="155">
        <v>2752353.6516680568</v>
      </c>
      <c r="O2374" s="155">
        <v>4044910.0684143305</v>
      </c>
      <c r="P2374" s="155">
        <v>4290863.7515809685</v>
      </c>
      <c r="Q2374" s="155">
        <v>3681316.3588633388</v>
      </c>
      <c r="R2374" s="155">
        <v>3924990.9419864863</v>
      </c>
      <c r="S2374" s="155">
        <v>5942643.8220590949</v>
      </c>
      <c r="T2374" s="155">
        <v>1253208.1487814039</v>
      </c>
      <c r="U2374" s="155">
        <v>5528666.6308164597</v>
      </c>
      <c r="V2374" s="155">
        <v>6656238.3505856544</v>
      </c>
      <c r="W2374" s="155">
        <v>6183560.0688090771</v>
      </c>
      <c r="X2374" s="155">
        <v>5158167.7183749527</v>
      </c>
      <c r="Y2374" s="155">
        <v>3832219.2705973387</v>
      </c>
      <c r="Z2374" s="155">
        <v>0</v>
      </c>
      <c r="AA2374" s="155">
        <v>0</v>
      </c>
      <c r="AB2374" s="166"/>
      <c r="AC2374" s="166"/>
      <c r="AD2374" s="166"/>
      <c r="AE2374" s="166"/>
      <c r="AF2374" s="166"/>
      <c r="AG2374" s="166"/>
      <c r="AH2374" s="166"/>
      <c r="AI2374" s="166"/>
      <c r="AJ2374" s="166"/>
      <c r="AK2374" s="166"/>
      <c r="AL2374" s="166"/>
      <c r="AM2374" s="166"/>
      <c r="AN2374" s="166"/>
      <c r="AO2374" s="166"/>
      <c r="AP2374" s="166"/>
      <c r="AQ2374" s="166"/>
      <c r="AR2374" s="166"/>
      <c r="AS2374" s="166"/>
      <c r="AT2374" s="166"/>
      <c r="AU2374" s="166"/>
      <c r="AV2374" s="166"/>
      <c r="AW2374" s="166"/>
      <c r="AX2374" s="166"/>
      <c r="AY2374" s="166"/>
      <c r="AZ2374" s="166"/>
      <c r="BA2374" s="166"/>
      <c r="BB2374" s="166"/>
      <c r="BC2374" s="166"/>
      <c r="BD2374" s="166"/>
      <c r="BE2374" s="166"/>
      <c r="BF2374" s="166"/>
      <c r="BG2374" s="166"/>
      <c r="BH2374" s="166"/>
      <c r="BI2374" s="166"/>
      <c r="BJ2374" s="166"/>
      <c r="BK2374" s="166"/>
      <c r="BL2374" s="166"/>
      <c r="BM2374" s="166"/>
      <c r="BN2374" s="166"/>
      <c r="BO2374" s="166"/>
      <c r="BP2374" s="166"/>
      <c r="BQ2374" s="166"/>
      <c r="BR2374" s="166"/>
      <c r="BS2374" s="166"/>
      <c r="BT2374" s="166"/>
      <c r="BU2374" s="166"/>
      <c r="BV2374" s="166"/>
      <c r="BW2374" s="166"/>
      <c r="BX2374" s="166"/>
      <c r="BY2374" s="166"/>
      <c r="BZ2374" s="166"/>
      <c r="CA2374" s="166"/>
      <c r="CB2374" s="166"/>
      <c r="CC2374" s="166"/>
      <c r="CD2374" s="166"/>
      <c r="CE2374" s="166"/>
      <c r="CF2374" s="166"/>
      <c r="CG2374" s="166"/>
      <c r="CH2374" s="166"/>
      <c r="CI2374" s="166"/>
      <c r="CJ2374" s="166"/>
      <c r="CK2374" s="166"/>
      <c r="CL2374" s="166"/>
      <c r="CM2374" s="166"/>
      <c r="CN2374" s="166"/>
      <c r="CO2374" s="166"/>
      <c r="CP2374" s="166"/>
      <c r="CQ2374" s="166"/>
      <c r="CR2374" s="166"/>
      <c r="CS2374" s="166"/>
      <c r="CT2374" s="166"/>
      <c r="CU2374" s="166"/>
      <c r="CV2374" s="166"/>
      <c r="CW2374" s="166"/>
      <c r="CX2374" s="166"/>
      <c r="CY2374" s="166"/>
      <c r="CZ2374" s="166"/>
      <c r="DA2374" s="166"/>
      <c r="DB2374" s="166"/>
      <c r="DC2374" s="166"/>
      <c r="DD2374" s="166"/>
      <c r="DE2374" s="166"/>
      <c r="DF2374" s="166"/>
      <c r="DG2374" s="166"/>
      <c r="DH2374" s="166"/>
      <c r="DI2374" s="166"/>
      <c r="DJ2374" s="166"/>
      <c r="DK2374" s="166"/>
      <c r="DL2374" s="166"/>
      <c r="DM2374" s="166"/>
      <c r="DN2374" s="166"/>
      <c r="DO2374" s="166"/>
      <c r="DP2374" s="166"/>
      <c r="DQ2374" s="166"/>
      <c r="DR2374" s="166"/>
      <c r="DS2374" s="166"/>
      <c r="DT2374" s="166"/>
      <c r="DU2374" s="166"/>
      <c r="DV2374" s="166"/>
      <c r="DW2374" s="166"/>
      <c r="DX2374" s="166"/>
      <c r="DY2374" s="166"/>
      <c r="DZ2374" s="166"/>
      <c r="EA2374" s="166"/>
      <c r="EB2374" s="166"/>
      <c r="EC2374" s="166"/>
      <c r="ED2374" s="166"/>
    </row>
    <row r="2375" spans="3:134">
      <c r="C2375" s="152">
        <v>2352</v>
      </c>
      <c r="D2375" s="155">
        <v>-4778.9359317589524</v>
      </c>
      <c r="E2375" s="155">
        <v>-712552.42898011208</v>
      </c>
      <c r="F2375" s="155">
        <v>-1634764.2630046159</v>
      </c>
      <c r="G2375" s="155">
        <v>-1454026.8869656026</v>
      </c>
      <c r="H2375" s="155">
        <v>-863500.82200632989</v>
      </c>
      <c r="I2375" s="155">
        <v>525164.84444597363</v>
      </c>
      <c r="J2375" s="155">
        <v>1373093.8341351151</v>
      </c>
      <c r="K2375" s="155">
        <v>460174.28137695789</v>
      </c>
      <c r="L2375" s="155">
        <v>1593489.736711368</v>
      </c>
      <c r="M2375" s="155">
        <v>2665863.0154583156</v>
      </c>
      <c r="N2375" s="155">
        <v>-724222.16416697204</v>
      </c>
      <c r="O2375" s="155">
        <v>-615377.22184872627</v>
      </c>
      <c r="P2375" s="155">
        <v>-1287816.2484397739</v>
      </c>
      <c r="Q2375" s="155">
        <v>-3540685.6270569861</v>
      </c>
      <c r="R2375" s="155">
        <v>-3813584.4112864137</v>
      </c>
      <c r="S2375" s="155">
        <v>-3901606.974741593</v>
      </c>
      <c r="T2375" s="155">
        <v>501638.68132728338</v>
      </c>
      <c r="U2375" s="155">
        <v>-1081901.7735391259</v>
      </c>
      <c r="V2375" s="155">
        <v>-9395535.0955729187</v>
      </c>
      <c r="W2375" s="155">
        <v>-9846847.347436294</v>
      </c>
      <c r="X2375" s="155">
        <v>-10388130.176434189</v>
      </c>
      <c r="Y2375" s="155">
        <v>-10783569.262678459</v>
      </c>
      <c r="Z2375" s="155">
        <v>0</v>
      </c>
      <c r="AA2375" s="155">
        <v>0</v>
      </c>
      <c r="AB2375" s="166"/>
      <c r="AC2375" s="166"/>
      <c r="AD2375" s="166"/>
      <c r="AE2375" s="166"/>
      <c r="AF2375" s="166"/>
      <c r="AG2375" s="166"/>
      <c r="AH2375" s="166"/>
      <c r="AI2375" s="166"/>
      <c r="AJ2375" s="166"/>
      <c r="AK2375" s="166"/>
      <c r="AL2375" s="166"/>
      <c r="AM2375" s="166"/>
      <c r="AN2375" s="166"/>
      <c r="AO2375" s="166"/>
      <c r="AP2375" s="166"/>
      <c r="AQ2375" s="166"/>
      <c r="AR2375" s="166"/>
      <c r="AS2375" s="166"/>
      <c r="AT2375" s="166"/>
      <c r="AU2375" s="166"/>
      <c r="AV2375" s="166"/>
      <c r="AW2375" s="166"/>
      <c r="AX2375" s="166"/>
      <c r="AY2375" s="166"/>
      <c r="AZ2375" s="166"/>
      <c r="BA2375" s="166"/>
      <c r="BB2375" s="166"/>
      <c r="BC2375" s="166"/>
      <c r="BD2375" s="166"/>
      <c r="BE2375" s="166"/>
      <c r="BF2375" s="166"/>
      <c r="BG2375" s="166"/>
      <c r="BH2375" s="166"/>
      <c r="BI2375" s="166"/>
      <c r="BJ2375" s="166"/>
      <c r="BK2375" s="166"/>
      <c r="BL2375" s="166"/>
      <c r="BM2375" s="166"/>
      <c r="BN2375" s="166"/>
      <c r="BO2375" s="166"/>
      <c r="BP2375" s="166"/>
      <c r="BQ2375" s="166"/>
      <c r="BR2375" s="166"/>
      <c r="BS2375" s="166"/>
      <c r="BT2375" s="166"/>
      <c r="BU2375" s="166"/>
      <c r="BV2375" s="166"/>
      <c r="BW2375" s="166"/>
      <c r="BX2375" s="166"/>
      <c r="BY2375" s="166"/>
      <c r="BZ2375" s="166"/>
      <c r="CA2375" s="166"/>
      <c r="CB2375" s="166"/>
      <c r="CC2375" s="166"/>
      <c r="CD2375" s="166"/>
      <c r="CE2375" s="166"/>
      <c r="CF2375" s="166"/>
      <c r="CG2375" s="166"/>
      <c r="CH2375" s="166"/>
      <c r="CI2375" s="166"/>
      <c r="CJ2375" s="166"/>
      <c r="CK2375" s="166"/>
      <c r="CL2375" s="166"/>
      <c r="CM2375" s="166"/>
      <c r="CN2375" s="166"/>
      <c r="CO2375" s="166"/>
      <c r="CP2375" s="166"/>
      <c r="CQ2375" s="166"/>
      <c r="CR2375" s="166"/>
      <c r="CS2375" s="166"/>
      <c r="CT2375" s="166"/>
      <c r="CU2375" s="166"/>
      <c r="CV2375" s="166"/>
      <c r="CW2375" s="166"/>
      <c r="CX2375" s="166"/>
      <c r="CY2375" s="166"/>
      <c r="CZ2375" s="166"/>
      <c r="DA2375" s="166"/>
      <c r="DB2375" s="166"/>
      <c r="DC2375" s="166"/>
      <c r="DD2375" s="166"/>
      <c r="DE2375" s="166"/>
      <c r="DF2375" s="166"/>
      <c r="DG2375" s="166"/>
      <c r="DH2375" s="166"/>
      <c r="DI2375" s="166"/>
      <c r="DJ2375" s="166"/>
      <c r="DK2375" s="166"/>
      <c r="DL2375" s="166"/>
      <c r="DM2375" s="166"/>
      <c r="DN2375" s="166"/>
      <c r="DO2375" s="166"/>
      <c r="DP2375" s="166"/>
      <c r="DQ2375" s="166"/>
      <c r="DR2375" s="166"/>
      <c r="DS2375" s="166"/>
      <c r="DT2375" s="166"/>
      <c r="DU2375" s="166"/>
      <c r="DV2375" s="166"/>
      <c r="DW2375" s="166"/>
      <c r="DX2375" s="166"/>
      <c r="DY2375" s="166"/>
      <c r="DZ2375" s="166"/>
      <c r="EA2375" s="166"/>
      <c r="EB2375" s="166"/>
      <c r="EC2375" s="166"/>
      <c r="ED2375" s="166"/>
    </row>
    <row r="2376" spans="3:134">
      <c r="C2376" s="152">
        <v>2353</v>
      </c>
      <c r="D2376" s="153">
        <v>-4778.9359317589524</v>
      </c>
      <c r="E2376" s="153">
        <v>956770.30274692178</v>
      </c>
      <c r="F2376" s="153">
        <v>1019663.0348495394</v>
      </c>
      <c r="G2376" s="153">
        <v>721637.77391643822</v>
      </c>
      <c r="H2376" s="153">
        <v>1540721.4466179907</v>
      </c>
      <c r="I2376" s="153">
        <v>4658290.3337969929</v>
      </c>
      <c r="J2376" s="153">
        <v>7250338.3883928806</v>
      </c>
      <c r="K2376" s="153">
        <v>6613438.6661971211</v>
      </c>
      <c r="L2376" s="153">
        <v>8447517.2838946134</v>
      </c>
      <c r="M2376" s="153">
        <v>8465677.7828520685</v>
      </c>
      <c r="N2376" s="153">
        <v>10920239.828485593</v>
      </c>
      <c r="O2376" s="153">
        <v>12711178.471779212</v>
      </c>
      <c r="P2376" s="153">
        <v>13170965.770245299</v>
      </c>
      <c r="Q2376" s="153">
        <v>14727432.077432469</v>
      </c>
      <c r="R2376" s="153">
        <v>14678729.097823173</v>
      </c>
      <c r="S2376" s="153">
        <v>13289596.483574703</v>
      </c>
      <c r="T2376" s="153">
        <v>6893220.1750757396</v>
      </c>
      <c r="U2376" s="153">
        <v>3067381.7275786102</v>
      </c>
      <c r="V2376" s="153">
        <v>1553656.0543062389</v>
      </c>
      <c r="W2376" s="153">
        <v>-730649.45437635481</v>
      </c>
      <c r="X2376" s="153">
        <v>-2470237.5629378706</v>
      </c>
      <c r="Y2376" s="153">
        <v>-4039981.9547756463</v>
      </c>
      <c r="Z2376" s="153">
        <v>0</v>
      </c>
      <c r="AA2376" s="153">
        <v>0</v>
      </c>
      <c r="AB2376" s="165"/>
      <c r="AC2376" s="165"/>
      <c r="AD2376" s="165"/>
      <c r="AE2376" s="165"/>
      <c r="AF2376" s="165"/>
      <c r="AG2376" s="165"/>
      <c r="AH2376" s="165"/>
      <c r="AI2376" s="165"/>
      <c r="AJ2376" s="165"/>
      <c r="AK2376" s="165"/>
      <c r="AL2376" s="165"/>
      <c r="AM2376" s="165"/>
      <c r="AN2376" s="165"/>
      <c r="AO2376" s="165"/>
      <c r="AP2376" s="165"/>
      <c r="AQ2376" s="165"/>
      <c r="AR2376" s="165"/>
      <c r="AS2376" s="165"/>
      <c r="AT2376" s="165"/>
      <c r="AU2376" s="165"/>
      <c r="AV2376" s="165"/>
      <c r="AW2376" s="165"/>
      <c r="AX2376" s="165"/>
      <c r="AY2376" s="165"/>
      <c r="AZ2376" s="165"/>
      <c r="BA2376" s="165"/>
      <c r="BB2376" s="165"/>
      <c r="BC2376" s="165"/>
      <c r="BD2376" s="165"/>
      <c r="BE2376" s="165"/>
      <c r="BF2376" s="165"/>
      <c r="BG2376" s="165"/>
      <c r="BH2376" s="165"/>
      <c r="BI2376" s="165"/>
      <c r="BJ2376" s="165"/>
      <c r="BK2376" s="165"/>
      <c r="BL2376" s="165"/>
      <c r="BM2376" s="165"/>
      <c r="BN2376" s="165"/>
      <c r="BO2376" s="165"/>
      <c r="BP2376" s="165"/>
      <c r="BQ2376" s="165"/>
      <c r="BR2376" s="165"/>
      <c r="BS2376" s="165"/>
      <c r="BT2376" s="165"/>
      <c r="BU2376" s="165"/>
      <c r="BV2376" s="165"/>
      <c r="BW2376" s="165"/>
      <c r="BX2376" s="165"/>
      <c r="BY2376" s="165"/>
      <c r="BZ2376" s="165"/>
      <c r="CA2376" s="165"/>
      <c r="CB2376" s="165"/>
      <c r="CC2376" s="165"/>
      <c r="CD2376" s="165"/>
      <c r="CE2376" s="165"/>
      <c r="CF2376" s="165"/>
      <c r="CG2376" s="165"/>
      <c r="CH2376" s="165"/>
      <c r="CI2376" s="165"/>
      <c r="CJ2376" s="165"/>
      <c r="CK2376" s="165"/>
      <c r="CL2376" s="165"/>
      <c r="CM2376" s="165"/>
      <c r="CN2376" s="165"/>
      <c r="CO2376" s="165"/>
      <c r="CP2376" s="165"/>
      <c r="CQ2376" s="165"/>
      <c r="CR2376" s="165"/>
      <c r="CS2376" s="165"/>
      <c r="CT2376" s="165"/>
      <c r="CU2376" s="165"/>
      <c r="CV2376" s="165"/>
      <c r="CW2376" s="165"/>
      <c r="CX2376" s="165"/>
      <c r="CY2376" s="165"/>
      <c r="CZ2376" s="165"/>
      <c r="DA2376" s="165"/>
      <c r="DB2376" s="165"/>
      <c r="DC2376" s="165"/>
      <c r="DD2376" s="165"/>
      <c r="DE2376" s="165"/>
      <c r="DF2376" s="165"/>
      <c r="DG2376" s="165"/>
      <c r="DH2376" s="165"/>
      <c r="DI2376" s="165"/>
      <c r="DJ2376" s="165"/>
      <c r="DK2376" s="165"/>
      <c r="DL2376" s="165"/>
      <c r="DM2376" s="165"/>
      <c r="DN2376" s="165"/>
      <c r="DO2376" s="165"/>
      <c r="DP2376" s="165"/>
      <c r="DQ2376" s="165"/>
      <c r="DR2376" s="165"/>
      <c r="DS2376" s="165"/>
      <c r="DT2376" s="165"/>
      <c r="DU2376" s="165"/>
      <c r="DV2376" s="165"/>
      <c r="DW2376" s="165"/>
      <c r="DX2376" s="165"/>
      <c r="DY2376" s="165"/>
      <c r="DZ2376" s="165"/>
      <c r="EA2376" s="165"/>
      <c r="EB2376" s="165"/>
      <c r="EC2376" s="165"/>
      <c r="ED2376" s="165"/>
    </row>
    <row r="2377" spans="3:134">
      <c r="C2377" s="152">
        <v>2354</v>
      </c>
      <c r="D2377" s="153">
        <v>-4778.9359317589524</v>
      </c>
      <c r="E2377" s="153">
        <v>244220.30779653788</v>
      </c>
      <c r="F2377" s="153">
        <v>-2853.742134436965</v>
      </c>
      <c r="G2377" s="153">
        <v>369711.17616821826</v>
      </c>
      <c r="H2377" s="153">
        <v>-139694.92704282701</v>
      </c>
      <c r="I2377" s="153">
        <v>61237.001723840833</v>
      </c>
      <c r="J2377" s="153">
        <v>-454176.24445864558</v>
      </c>
      <c r="K2377" s="153">
        <v>107227.90226331353</v>
      </c>
      <c r="L2377" s="153">
        <v>-1196432.4154286981</v>
      </c>
      <c r="M2377" s="153">
        <v>-1182412.4678922892</v>
      </c>
      <c r="N2377" s="153">
        <v>10076.680206343532</v>
      </c>
      <c r="O2377" s="153">
        <v>-1598397.2187039405</v>
      </c>
      <c r="P2377" s="153">
        <v>-1922142.7499765456</v>
      </c>
      <c r="Q2377" s="153">
        <v>-4386164.4620141387</v>
      </c>
      <c r="R2377" s="153">
        <v>-4683956.6469378918</v>
      </c>
      <c r="S2377" s="153">
        <v>-3759458.9972328991</v>
      </c>
      <c r="T2377" s="153">
        <v>-11484234.930738941</v>
      </c>
      <c r="U2377" s="153">
        <v>-14755326.474597573</v>
      </c>
      <c r="V2377" s="153">
        <v>-19584810.421880215</v>
      </c>
      <c r="W2377" s="153">
        <v>-21338650.094509616</v>
      </c>
      <c r="X2377" s="153">
        <v>-21704699.812838987</v>
      </c>
      <c r="Y2377" s="153">
        <v>-21658677.976079404</v>
      </c>
      <c r="Z2377" s="153">
        <v>0</v>
      </c>
      <c r="AA2377" s="153">
        <v>0</v>
      </c>
      <c r="AB2377" s="165"/>
      <c r="AC2377" s="165"/>
      <c r="AD2377" s="165"/>
      <c r="AE2377" s="165"/>
      <c r="AF2377" s="165"/>
      <c r="AG2377" s="165"/>
      <c r="AH2377" s="165"/>
      <c r="AI2377" s="165"/>
      <c r="AJ2377" s="165"/>
      <c r="AK2377" s="165"/>
      <c r="AL2377" s="165"/>
      <c r="AM2377" s="165"/>
      <c r="AN2377" s="165"/>
      <c r="AO2377" s="165"/>
      <c r="AP2377" s="165"/>
      <c r="AQ2377" s="165"/>
      <c r="AR2377" s="165"/>
      <c r="AS2377" s="165"/>
      <c r="AT2377" s="165"/>
      <c r="AU2377" s="165"/>
      <c r="AV2377" s="165"/>
      <c r="AW2377" s="165"/>
      <c r="AX2377" s="165"/>
      <c r="AY2377" s="165"/>
      <c r="AZ2377" s="165"/>
      <c r="BA2377" s="165"/>
      <c r="BB2377" s="165"/>
      <c r="BC2377" s="165"/>
      <c r="BD2377" s="165"/>
      <c r="BE2377" s="165"/>
      <c r="BF2377" s="165"/>
      <c r="BG2377" s="165"/>
      <c r="BH2377" s="165"/>
      <c r="BI2377" s="165"/>
      <c r="BJ2377" s="165"/>
      <c r="BK2377" s="165"/>
      <c r="BL2377" s="165"/>
      <c r="BM2377" s="165"/>
      <c r="BN2377" s="165"/>
      <c r="BO2377" s="165"/>
      <c r="BP2377" s="165"/>
      <c r="BQ2377" s="165"/>
      <c r="BR2377" s="165"/>
      <c r="BS2377" s="165"/>
      <c r="BT2377" s="165"/>
      <c r="BU2377" s="165"/>
      <c r="BV2377" s="165"/>
      <c r="BW2377" s="165"/>
      <c r="BX2377" s="165"/>
      <c r="BY2377" s="165"/>
      <c r="BZ2377" s="165"/>
      <c r="CA2377" s="165"/>
      <c r="CB2377" s="165"/>
      <c r="CC2377" s="165"/>
      <c r="CD2377" s="165"/>
      <c r="CE2377" s="165"/>
      <c r="CF2377" s="165"/>
      <c r="CG2377" s="165"/>
      <c r="CH2377" s="165"/>
      <c r="CI2377" s="165"/>
      <c r="CJ2377" s="165"/>
      <c r="CK2377" s="165"/>
      <c r="CL2377" s="165"/>
      <c r="CM2377" s="165"/>
      <c r="CN2377" s="165"/>
      <c r="CO2377" s="165"/>
      <c r="CP2377" s="165"/>
      <c r="CQ2377" s="165"/>
      <c r="CR2377" s="165"/>
      <c r="CS2377" s="165"/>
      <c r="CT2377" s="165"/>
      <c r="CU2377" s="165"/>
      <c r="CV2377" s="165"/>
      <c r="CW2377" s="165"/>
      <c r="CX2377" s="165"/>
      <c r="CY2377" s="165"/>
      <c r="CZ2377" s="165"/>
      <c r="DA2377" s="165"/>
      <c r="DB2377" s="165"/>
      <c r="DC2377" s="165"/>
      <c r="DD2377" s="165"/>
      <c r="DE2377" s="165"/>
      <c r="DF2377" s="165"/>
      <c r="DG2377" s="165"/>
      <c r="DH2377" s="165"/>
      <c r="DI2377" s="165"/>
      <c r="DJ2377" s="165"/>
      <c r="DK2377" s="165"/>
      <c r="DL2377" s="165"/>
      <c r="DM2377" s="165"/>
      <c r="DN2377" s="165"/>
      <c r="DO2377" s="165"/>
      <c r="DP2377" s="165"/>
      <c r="DQ2377" s="165"/>
      <c r="DR2377" s="165"/>
      <c r="DS2377" s="165"/>
      <c r="DT2377" s="165"/>
      <c r="DU2377" s="165"/>
      <c r="DV2377" s="165"/>
      <c r="DW2377" s="165"/>
      <c r="DX2377" s="165"/>
      <c r="DY2377" s="165"/>
      <c r="DZ2377" s="165"/>
      <c r="EA2377" s="165"/>
      <c r="EB2377" s="165"/>
      <c r="EC2377" s="165"/>
      <c r="ED2377" s="165"/>
    </row>
    <row r="2378" spans="3:134">
      <c r="C2378" s="152">
        <v>2355</v>
      </c>
      <c r="D2378" s="153">
        <v>-4778.9359317589524</v>
      </c>
      <c r="E2378" s="153">
        <v>494966.52739454806</v>
      </c>
      <c r="F2378" s="153">
        <v>914599.36143453419</v>
      </c>
      <c r="G2378" s="153">
        <v>959594.32909736037</v>
      </c>
      <c r="H2378" s="153">
        <v>1650291.2082736492</v>
      </c>
      <c r="I2378" s="153">
        <v>4350322.3925500959</v>
      </c>
      <c r="J2378" s="153">
        <v>2806535.519953683</v>
      </c>
      <c r="K2378" s="153">
        <v>2998360.1070087403</v>
      </c>
      <c r="L2378" s="153">
        <v>-410325.03987202048</v>
      </c>
      <c r="M2378" s="153">
        <v>-1891037.5615542531</v>
      </c>
      <c r="N2378" s="153">
        <v>-3884437.6729818434</v>
      </c>
      <c r="O2378" s="153">
        <v>-5067357.3303751051</v>
      </c>
      <c r="P2378" s="153">
        <v>-3954481.9344728142</v>
      </c>
      <c r="Q2378" s="153">
        <v>-5069194.8395760059</v>
      </c>
      <c r="R2378" s="153">
        <v>-3175499.7523974329</v>
      </c>
      <c r="S2378" s="153">
        <v>-4518649.1682556272</v>
      </c>
      <c r="T2378" s="153">
        <v>-2018838.4455759525</v>
      </c>
      <c r="U2378" s="153">
        <v>-5117865.8366768211</v>
      </c>
      <c r="V2378" s="153">
        <v>-10132198.435611516</v>
      </c>
      <c r="W2378" s="153">
        <v>-9840661.6186615676</v>
      </c>
      <c r="X2378" s="153">
        <v>-11183076.837137178</v>
      </c>
      <c r="Y2378" s="153">
        <v>-12535533.564465567</v>
      </c>
      <c r="Z2378" s="153">
        <v>0</v>
      </c>
      <c r="AA2378" s="153">
        <v>0</v>
      </c>
      <c r="AB2378" s="165"/>
      <c r="AC2378" s="165"/>
      <c r="AD2378" s="165"/>
      <c r="AE2378" s="165"/>
      <c r="AF2378" s="165"/>
      <c r="AG2378" s="165"/>
      <c r="AH2378" s="165"/>
      <c r="AI2378" s="165"/>
      <c r="AJ2378" s="165"/>
      <c r="AK2378" s="165"/>
      <c r="AL2378" s="165"/>
      <c r="AM2378" s="165"/>
      <c r="AN2378" s="165"/>
      <c r="AO2378" s="165"/>
      <c r="AP2378" s="165"/>
      <c r="AQ2378" s="165"/>
      <c r="AR2378" s="165"/>
      <c r="AS2378" s="165"/>
      <c r="AT2378" s="165"/>
      <c r="AU2378" s="165"/>
      <c r="AV2378" s="165"/>
      <c r="AW2378" s="165"/>
      <c r="AX2378" s="165"/>
      <c r="AY2378" s="165"/>
      <c r="AZ2378" s="165"/>
      <c r="BA2378" s="165"/>
      <c r="BB2378" s="165"/>
      <c r="BC2378" s="165"/>
      <c r="BD2378" s="165"/>
      <c r="BE2378" s="165"/>
      <c r="BF2378" s="165"/>
      <c r="BG2378" s="165"/>
      <c r="BH2378" s="165"/>
      <c r="BI2378" s="165"/>
      <c r="BJ2378" s="165"/>
      <c r="BK2378" s="165"/>
      <c r="BL2378" s="165"/>
      <c r="BM2378" s="165"/>
      <c r="BN2378" s="165"/>
      <c r="BO2378" s="165"/>
      <c r="BP2378" s="165"/>
      <c r="BQ2378" s="165"/>
      <c r="BR2378" s="165"/>
      <c r="BS2378" s="165"/>
      <c r="BT2378" s="165"/>
      <c r="BU2378" s="165"/>
      <c r="BV2378" s="165"/>
      <c r="BW2378" s="165"/>
      <c r="BX2378" s="165"/>
      <c r="BY2378" s="165"/>
      <c r="BZ2378" s="165"/>
      <c r="CA2378" s="165"/>
      <c r="CB2378" s="165"/>
      <c r="CC2378" s="165"/>
      <c r="CD2378" s="165"/>
      <c r="CE2378" s="165"/>
      <c r="CF2378" s="165"/>
      <c r="CG2378" s="165"/>
      <c r="CH2378" s="165"/>
      <c r="CI2378" s="165"/>
      <c r="CJ2378" s="165"/>
      <c r="CK2378" s="165"/>
      <c r="CL2378" s="165"/>
      <c r="CM2378" s="165"/>
      <c r="CN2378" s="165"/>
      <c r="CO2378" s="165"/>
      <c r="CP2378" s="165"/>
      <c r="CQ2378" s="165"/>
      <c r="CR2378" s="165"/>
      <c r="CS2378" s="165"/>
      <c r="CT2378" s="165"/>
      <c r="CU2378" s="165"/>
      <c r="CV2378" s="165"/>
      <c r="CW2378" s="165"/>
      <c r="CX2378" s="165"/>
      <c r="CY2378" s="165"/>
      <c r="CZ2378" s="165"/>
      <c r="DA2378" s="165"/>
      <c r="DB2378" s="165"/>
      <c r="DC2378" s="165"/>
      <c r="DD2378" s="165"/>
      <c r="DE2378" s="165"/>
      <c r="DF2378" s="165"/>
      <c r="DG2378" s="165"/>
      <c r="DH2378" s="165"/>
      <c r="DI2378" s="165"/>
      <c r="DJ2378" s="165"/>
      <c r="DK2378" s="165"/>
      <c r="DL2378" s="165"/>
      <c r="DM2378" s="165"/>
      <c r="DN2378" s="165"/>
      <c r="DO2378" s="165"/>
      <c r="DP2378" s="165"/>
      <c r="DQ2378" s="165"/>
      <c r="DR2378" s="165"/>
      <c r="DS2378" s="165"/>
      <c r="DT2378" s="165"/>
      <c r="DU2378" s="165"/>
      <c r="DV2378" s="165"/>
      <c r="DW2378" s="165"/>
      <c r="DX2378" s="165"/>
      <c r="DY2378" s="165"/>
      <c r="DZ2378" s="165"/>
      <c r="EA2378" s="165"/>
      <c r="EB2378" s="165"/>
      <c r="EC2378" s="165"/>
      <c r="ED2378" s="165"/>
    </row>
    <row r="2379" spans="3:134">
      <c r="C2379" s="152">
        <v>2356</v>
      </c>
      <c r="D2379" s="153">
        <v>-4778.9359317589524</v>
      </c>
      <c r="E2379" s="153">
        <v>157678.01857104897</v>
      </c>
      <c r="F2379" s="153">
        <v>-2006380.8199064732</v>
      </c>
      <c r="G2379" s="153">
        <v>-1558694.8304979652</v>
      </c>
      <c r="H2379" s="153">
        <v>-2523733.8737587482</v>
      </c>
      <c r="I2379" s="153">
        <v>-2143694.0875027925</v>
      </c>
      <c r="J2379" s="153">
        <v>-700510.84830246866</v>
      </c>
      <c r="K2379" s="153">
        <v>-2266230.8531655222</v>
      </c>
      <c r="L2379" s="153">
        <v>-895701.13427457213</v>
      </c>
      <c r="M2379" s="153">
        <v>-1740657.9244157523</v>
      </c>
      <c r="N2379" s="153">
        <v>-4677001.2477904707</v>
      </c>
      <c r="O2379" s="153">
        <v>-4686618.1137561649</v>
      </c>
      <c r="P2379" s="153">
        <v>-6068593.330490917</v>
      </c>
      <c r="Q2379" s="153">
        <v>-5211378.6913198382</v>
      </c>
      <c r="R2379" s="153">
        <v>-3152616.0532622486</v>
      </c>
      <c r="S2379" s="153">
        <v>-2519791.0509844422</v>
      </c>
      <c r="T2379" s="153">
        <v>-5232160.4357008338</v>
      </c>
      <c r="U2379" s="153">
        <v>-2767867.0889293104</v>
      </c>
      <c r="V2379" s="153">
        <v>-6599451.258119002</v>
      </c>
      <c r="W2379" s="153">
        <v>-8027950.2252587229</v>
      </c>
      <c r="X2379" s="153">
        <v>-10715967.165467143</v>
      </c>
      <c r="Y2379" s="153">
        <v>-13606733.601814598</v>
      </c>
      <c r="Z2379" s="153">
        <v>0</v>
      </c>
      <c r="AA2379" s="153">
        <v>0</v>
      </c>
      <c r="AB2379" s="165"/>
      <c r="AC2379" s="165"/>
      <c r="AD2379" s="165"/>
      <c r="AE2379" s="165"/>
      <c r="AF2379" s="165"/>
      <c r="AG2379" s="165"/>
      <c r="AH2379" s="165"/>
      <c r="AI2379" s="165"/>
      <c r="AJ2379" s="165"/>
      <c r="AK2379" s="165"/>
      <c r="AL2379" s="165"/>
      <c r="AM2379" s="165"/>
      <c r="AN2379" s="165"/>
      <c r="AO2379" s="165"/>
      <c r="AP2379" s="165"/>
      <c r="AQ2379" s="165"/>
      <c r="AR2379" s="165"/>
      <c r="AS2379" s="165"/>
      <c r="AT2379" s="165"/>
      <c r="AU2379" s="165"/>
      <c r="AV2379" s="165"/>
      <c r="AW2379" s="165"/>
      <c r="AX2379" s="165"/>
      <c r="AY2379" s="165"/>
      <c r="AZ2379" s="165"/>
      <c r="BA2379" s="165"/>
      <c r="BB2379" s="165"/>
      <c r="BC2379" s="165"/>
      <c r="BD2379" s="165"/>
      <c r="BE2379" s="165"/>
      <c r="BF2379" s="165"/>
      <c r="BG2379" s="165"/>
      <c r="BH2379" s="165"/>
      <c r="BI2379" s="165"/>
      <c r="BJ2379" s="165"/>
      <c r="BK2379" s="165"/>
      <c r="BL2379" s="165"/>
      <c r="BM2379" s="165"/>
      <c r="BN2379" s="165"/>
      <c r="BO2379" s="165"/>
      <c r="BP2379" s="165"/>
      <c r="BQ2379" s="165"/>
      <c r="BR2379" s="165"/>
      <c r="BS2379" s="165"/>
      <c r="BT2379" s="165"/>
      <c r="BU2379" s="165"/>
      <c r="BV2379" s="165"/>
      <c r="BW2379" s="165"/>
      <c r="BX2379" s="165"/>
      <c r="BY2379" s="165"/>
      <c r="BZ2379" s="165"/>
      <c r="CA2379" s="165"/>
      <c r="CB2379" s="165"/>
      <c r="CC2379" s="165"/>
      <c r="CD2379" s="165"/>
      <c r="CE2379" s="165"/>
      <c r="CF2379" s="165"/>
      <c r="CG2379" s="165"/>
      <c r="CH2379" s="165"/>
      <c r="CI2379" s="165"/>
      <c r="CJ2379" s="165"/>
      <c r="CK2379" s="165"/>
      <c r="CL2379" s="165"/>
      <c r="CM2379" s="165"/>
      <c r="CN2379" s="165"/>
      <c r="CO2379" s="165"/>
      <c r="CP2379" s="165"/>
      <c r="CQ2379" s="165"/>
      <c r="CR2379" s="165"/>
      <c r="CS2379" s="165"/>
      <c r="CT2379" s="165"/>
      <c r="CU2379" s="165"/>
      <c r="CV2379" s="165"/>
      <c r="CW2379" s="165"/>
      <c r="CX2379" s="165"/>
      <c r="CY2379" s="165"/>
      <c r="CZ2379" s="165"/>
      <c r="DA2379" s="165"/>
      <c r="DB2379" s="165"/>
      <c r="DC2379" s="165"/>
      <c r="DD2379" s="165"/>
      <c r="DE2379" s="165"/>
      <c r="DF2379" s="165"/>
      <c r="DG2379" s="165"/>
      <c r="DH2379" s="165"/>
      <c r="DI2379" s="165"/>
      <c r="DJ2379" s="165"/>
      <c r="DK2379" s="165"/>
      <c r="DL2379" s="165"/>
      <c r="DM2379" s="165"/>
      <c r="DN2379" s="165"/>
      <c r="DO2379" s="165"/>
      <c r="DP2379" s="165"/>
      <c r="DQ2379" s="165"/>
      <c r="DR2379" s="165"/>
      <c r="DS2379" s="165"/>
      <c r="DT2379" s="165"/>
      <c r="DU2379" s="165"/>
      <c r="DV2379" s="165"/>
      <c r="DW2379" s="165"/>
      <c r="DX2379" s="165"/>
      <c r="DY2379" s="165"/>
      <c r="DZ2379" s="165"/>
      <c r="EA2379" s="165"/>
      <c r="EB2379" s="165"/>
      <c r="EC2379" s="165"/>
      <c r="ED2379" s="165"/>
    </row>
    <row r="2380" spans="3:134">
      <c r="C2380" s="152">
        <v>2357</v>
      </c>
      <c r="D2380" s="155">
        <v>-4778.9359317589524</v>
      </c>
      <c r="E2380" s="155">
        <v>-660911.27593672276</v>
      </c>
      <c r="F2380" s="155">
        <v>-84045.749342858791</v>
      </c>
      <c r="G2380" s="155">
        <v>183075.97672817111</v>
      </c>
      <c r="H2380" s="155">
        <v>-542701.95741333067</v>
      </c>
      <c r="I2380" s="155">
        <v>1736684.6803917289</v>
      </c>
      <c r="J2380" s="155">
        <v>1969038.6200530678</v>
      </c>
      <c r="K2380" s="155">
        <v>160179.09664712846</v>
      </c>
      <c r="L2380" s="155">
        <v>725163.60698187351</v>
      </c>
      <c r="M2380" s="155">
        <v>2251127.1824163795</v>
      </c>
      <c r="N2380" s="155">
        <v>1980830.5379614979</v>
      </c>
      <c r="O2380" s="155">
        <v>2841715.9368951321</v>
      </c>
      <c r="P2380" s="155">
        <v>4383420.7545885891</v>
      </c>
      <c r="Q2380" s="155">
        <v>3621694.6054784358</v>
      </c>
      <c r="R2380" s="155">
        <v>4799870.5067207813</v>
      </c>
      <c r="S2380" s="155">
        <v>4156939.3718564808</v>
      </c>
      <c r="T2380" s="155">
        <v>-1320215.5812899321</v>
      </c>
      <c r="U2380" s="155">
        <v>-9298931.0928317159</v>
      </c>
      <c r="V2380" s="155">
        <v>-11025439.642183974</v>
      </c>
      <c r="W2380" s="155">
        <v>-14496240.579740539</v>
      </c>
      <c r="X2380" s="155">
        <v>-16248568.566648036</v>
      </c>
      <c r="Y2380" s="155">
        <v>-17828005.961039931</v>
      </c>
      <c r="Z2380" s="155">
        <v>0</v>
      </c>
      <c r="AA2380" s="155">
        <v>0</v>
      </c>
      <c r="AB2380" s="166"/>
      <c r="AC2380" s="166"/>
      <c r="AD2380" s="166"/>
      <c r="AE2380" s="166"/>
      <c r="AF2380" s="166"/>
      <c r="AG2380" s="166"/>
      <c r="AH2380" s="166"/>
      <c r="AI2380" s="166"/>
      <c r="AJ2380" s="166"/>
      <c r="AK2380" s="166"/>
      <c r="AL2380" s="166"/>
      <c r="AM2380" s="166"/>
      <c r="AN2380" s="166"/>
      <c r="AO2380" s="166"/>
      <c r="AP2380" s="166"/>
      <c r="AQ2380" s="166"/>
      <c r="AR2380" s="166"/>
      <c r="AS2380" s="166"/>
      <c r="AT2380" s="166"/>
      <c r="AU2380" s="166"/>
      <c r="AV2380" s="166"/>
      <c r="AW2380" s="166"/>
      <c r="AX2380" s="166"/>
      <c r="AY2380" s="166"/>
      <c r="AZ2380" s="166"/>
      <c r="BA2380" s="166"/>
      <c r="BB2380" s="166"/>
      <c r="BC2380" s="166"/>
      <c r="BD2380" s="166"/>
      <c r="BE2380" s="166"/>
      <c r="BF2380" s="166"/>
      <c r="BG2380" s="166"/>
      <c r="BH2380" s="166"/>
      <c r="BI2380" s="166"/>
      <c r="BJ2380" s="166"/>
      <c r="BK2380" s="166"/>
      <c r="BL2380" s="166"/>
      <c r="BM2380" s="166"/>
      <c r="BN2380" s="166"/>
      <c r="BO2380" s="166"/>
      <c r="BP2380" s="166"/>
      <c r="BQ2380" s="166"/>
      <c r="BR2380" s="166"/>
      <c r="BS2380" s="166"/>
      <c r="BT2380" s="166"/>
      <c r="BU2380" s="166"/>
      <c r="BV2380" s="166"/>
      <c r="BW2380" s="166"/>
      <c r="BX2380" s="166"/>
      <c r="BY2380" s="166"/>
      <c r="BZ2380" s="166"/>
      <c r="CA2380" s="166"/>
      <c r="CB2380" s="166"/>
      <c r="CC2380" s="166"/>
      <c r="CD2380" s="166"/>
      <c r="CE2380" s="166"/>
      <c r="CF2380" s="166"/>
      <c r="CG2380" s="166"/>
      <c r="CH2380" s="166"/>
      <c r="CI2380" s="166"/>
      <c r="CJ2380" s="166"/>
      <c r="CK2380" s="166"/>
      <c r="CL2380" s="166"/>
      <c r="CM2380" s="166"/>
      <c r="CN2380" s="166"/>
      <c r="CO2380" s="166"/>
      <c r="CP2380" s="166"/>
      <c r="CQ2380" s="166"/>
      <c r="CR2380" s="166"/>
      <c r="CS2380" s="166"/>
      <c r="CT2380" s="166"/>
      <c r="CU2380" s="166"/>
      <c r="CV2380" s="166"/>
      <c r="CW2380" s="166"/>
      <c r="CX2380" s="166"/>
      <c r="CY2380" s="166"/>
      <c r="CZ2380" s="166"/>
      <c r="DA2380" s="166"/>
      <c r="DB2380" s="166"/>
      <c r="DC2380" s="166"/>
      <c r="DD2380" s="166"/>
      <c r="DE2380" s="166"/>
      <c r="DF2380" s="166"/>
      <c r="DG2380" s="166"/>
      <c r="DH2380" s="166"/>
      <c r="DI2380" s="166"/>
      <c r="DJ2380" s="166"/>
      <c r="DK2380" s="166"/>
      <c r="DL2380" s="166"/>
      <c r="DM2380" s="166"/>
      <c r="DN2380" s="166"/>
      <c r="DO2380" s="166"/>
      <c r="DP2380" s="166"/>
      <c r="DQ2380" s="166"/>
      <c r="DR2380" s="166"/>
      <c r="DS2380" s="166"/>
      <c r="DT2380" s="166"/>
      <c r="DU2380" s="166"/>
      <c r="DV2380" s="166"/>
      <c r="DW2380" s="166"/>
      <c r="DX2380" s="166"/>
      <c r="DY2380" s="166"/>
      <c r="DZ2380" s="166"/>
      <c r="EA2380" s="166"/>
      <c r="EB2380" s="166"/>
      <c r="EC2380" s="166"/>
      <c r="ED2380" s="166"/>
    </row>
    <row r="2381" spans="3:134">
      <c r="C2381" s="152">
        <v>2358</v>
      </c>
      <c r="D2381" s="155">
        <v>-4778.9359317589524</v>
      </c>
      <c r="E2381" s="155">
        <v>-46842.885042667389</v>
      </c>
      <c r="F2381" s="155">
        <v>-264057.1451510191</v>
      </c>
      <c r="G2381" s="155">
        <v>-824831.39092352986</v>
      </c>
      <c r="H2381" s="155">
        <v>-1879087.9131384641</v>
      </c>
      <c r="I2381" s="155">
        <v>-2511531.8994080722</v>
      </c>
      <c r="J2381" s="155">
        <v>-3923714.2563132346</v>
      </c>
      <c r="K2381" s="155">
        <v>-5255450.5758832246</v>
      </c>
      <c r="L2381" s="155">
        <v>-4380751.2819503695</v>
      </c>
      <c r="M2381" s="155">
        <v>-6980511.7873985618</v>
      </c>
      <c r="N2381" s="155">
        <v>-8783578.7781708837</v>
      </c>
      <c r="O2381" s="155">
        <v>-10007020.525223866</v>
      </c>
      <c r="P2381" s="155">
        <v>-9444409.5532707423</v>
      </c>
      <c r="Q2381" s="155">
        <v>-8929819.7737753689</v>
      </c>
      <c r="R2381" s="155">
        <v>-8845411.6963303536</v>
      </c>
      <c r="S2381" s="155">
        <v>-10021202.252664804</v>
      </c>
      <c r="T2381" s="155">
        <v>-13791130.343120873</v>
      </c>
      <c r="U2381" s="155">
        <v>-17689199.27346158</v>
      </c>
      <c r="V2381" s="155">
        <v>-18055569.230045512</v>
      </c>
      <c r="W2381" s="155">
        <v>-18986560.413554639</v>
      </c>
      <c r="X2381" s="155">
        <v>-20725916.832657188</v>
      </c>
      <c r="Y2381" s="155">
        <v>-22612074.108861402</v>
      </c>
      <c r="Z2381" s="155">
        <v>0</v>
      </c>
      <c r="AA2381" s="155">
        <v>0</v>
      </c>
      <c r="AB2381" s="166"/>
      <c r="AC2381" s="166"/>
      <c r="AD2381" s="166"/>
      <c r="AE2381" s="166"/>
      <c r="AF2381" s="166"/>
      <c r="AG2381" s="166"/>
      <c r="AH2381" s="166"/>
      <c r="AI2381" s="166"/>
      <c r="AJ2381" s="166"/>
      <c r="AK2381" s="166"/>
      <c r="AL2381" s="166"/>
      <c r="AM2381" s="166"/>
      <c r="AN2381" s="166"/>
      <c r="AO2381" s="166"/>
      <c r="AP2381" s="166"/>
      <c r="AQ2381" s="166"/>
      <c r="AR2381" s="166"/>
      <c r="AS2381" s="166"/>
      <c r="AT2381" s="166"/>
      <c r="AU2381" s="166"/>
      <c r="AV2381" s="166"/>
      <c r="AW2381" s="166"/>
      <c r="AX2381" s="166"/>
      <c r="AY2381" s="166"/>
      <c r="AZ2381" s="166"/>
      <c r="BA2381" s="166"/>
      <c r="BB2381" s="166"/>
      <c r="BC2381" s="166"/>
      <c r="BD2381" s="166"/>
      <c r="BE2381" s="166"/>
      <c r="BF2381" s="166"/>
      <c r="BG2381" s="166"/>
      <c r="BH2381" s="166"/>
      <c r="BI2381" s="166"/>
      <c r="BJ2381" s="166"/>
      <c r="BK2381" s="166"/>
      <c r="BL2381" s="166"/>
      <c r="BM2381" s="166"/>
      <c r="BN2381" s="166"/>
      <c r="BO2381" s="166"/>
      <c r="BP2381" s="166"/>
      <c r="BQ2381" s="166"/>
      <c r="BR2381" s="166"/>
      <c r="BS2381" s="166"/>
      <c r="BT2381" s="166"/>
      <c r="BU2381" s="166"/>
      <c r="BV2381" s="166"/>
      <c r="BW2381" s="166"/>
      <c r="BX2381" s="166"/>
      <c r="BY2381" s="166"/>
      <c r="BZ2381" s="166"/>
      <c r="CA2381" s="166"/>
      <c r="CB2381" s="166"/>
      <c r="CC2381" s="166"/>
      <c r="CD2381" s="166"/>
      <c r="CE2381" s="166"/>
      <c r="CF2381" s="166"/>
      <c r="CG2381" s="166"/>
      <c r="CH2381" s="166"/>
      <c r="CI2381" s="166"/>
      <c r="CJ2381" s="166"/>
      <c r="CK2381" s="166"/>
      <c r="CL2381" s="166"/>
      <c r="CM2381" s="166"/>
      <c r="CN2381" s="166"/>
      <c r="CO2381" s="166"/>
      <c r="CP2381" s="166"/>
      <c r="CQ2381" s="166"/>
      <c r="CR2381" s="166"/>
      <c r="CS2381" s="166"/>
      <c r="CT2381" s="166"/>
      <c r="CU2381" s="166"/>
      <c r="CV2381" s="166"/>
      <c r="CW2381" s="166"/>
      <c r="CX2381" s="166"/>
      <c r="CY2381" s="166"/>
      <c r="CZ2381" s="166"/>
      <c r="DA2381" s="166"/>
      <c r="DB2381" s="166"/>
      <c r="DC2381" s="166"/>
      <c r="DD2381" s="166"/>
      <c r="DE2381" s="166"/>
      <c r="DF2381" s="166"/>
      <c r="DG2381" s="166"/>
      <c r="DH2381" s="166"/>
      <c r="DI2381" s="166"/>
      <c r="DJ2381" s="166"/>
      <c r="DK2381" s="166"/>
      <c r="DL2381" s="166"/>
      <c r="DM2381" s="166"/>
      <c r="DN2381" s="166"/>
      <c r="DO2381" s="166"/>
      <c r="DP2381" s="166"/>
      <c r="DQ2381" s="166"/>
      <c r="DR2381" s="166"/>
      <c r="DS2381" s="166"/>
      <c r="DT2381" s="166"/>
      <c r="DU2381" s="166"/>
      <c r="DV2381" s="166"/>
      <c r="DW2381" s="166"/>
      <c r="DX2381" s="166"/>
      <c r="DY2381" s="166"/>
      <c r="DZ2381" s="166"/>
      <c r="EA2381" s="166"/>
      <c r="EB2381" s="166"/>
      <c r="EC2381" s="166"/>
      <c r="ED2381" s="166"/>
    </row>
    <row r="2382" spans="3:134">
      <c r="C2382" s="152">
        <v>2359</v>
      </c>
      <c r="D2382" s="155">
        <v>-4778.9359317589524</v>
      </c>
      <c r="E2382" s="155">
        <v>1020038.4394032508</v>
      </c>
      <c r="F2382" s="155">
        <v>967674.56074073911</v>
      </c>
      <c r="G2382" s="155">
        <v>636917.46393688023</v>
      </c>
      <c r="H2382" s="155">
        <v>-685689.26083029807</v>
      </c>
      <c r="I2382" s="155">
        <v>553777.81873856485</v>
      </c>
      <c r="J2382" s="155">
        <v>-3056867.1368855387</v>
      </c>
      <c r="K2382" s="155">
        <v>-5030277.3735574931</v>
      </c>
      <c r="L2382" s="155">
        <v>-5761133.2868631184</v>
      </c>
      <c r="M2382" s="155">
        <v>-5167976.5552645177</v>
      </c>
      <c r="N2382" s="155">
        <v>-6073695.0434220284</v>
      </c>
      <c r="O2382" s="155">
        <v>-9751369.2203125209</v>
      </c>
      <c r="P2382" s="155">
        <v>-12936061.88721104</v>
      </c>
      <c r="Q2382" s="155">
        <v>-13376181.952228174</v>
      </c>
      <c r="R2382" s="155">
        <v>-10780185.672104836</v>
      </c>
      <c r="S2382" s="155">
        <v>-9929596.7455272824</v>
      </c>
      <c r="T2382" s="155">
        <v>-13822019.723835528</v>
      </c>
      <c r="U2382" s="155">
        <v>-17172524.369348943</v>
      </c>
      <c r="V2382" s="155">
        <v>-21285575.309119895</v>
      </c>
      <c r="W2382" s="155">
        <v>-24125855.693533733</v>
      </c>
      <c r="X2382" s="155">
        <v>-25609362.962820098</v>
      </c>
      <c r="Y2382" s="155">
        <v>-26694260.712068528</v>
      </c>
      <c r="Z2382" s="155">
        <v>0</v>
      </c>
      <c r="AA2382" s="155">
        <v>0</v>
      </c>
      <c r="AB2382" s="166"/>
      <c r="AC2382" s="166"/>
      <c r="AD2382" s="166"/>
      <c r="AE2382" s="166"/>
      <c r="AF2382" s="166"/>
      <c r="AG2382" s="166"/>
      <c r="AH2382" s="166"/>
      <c r="AI2382" s="166"/>
      <c r="AJ2382" s="166"/>
      <c r="AK2382" s="166"/>
      <c r="AL2382" s="166"/>
      <c r="AM2382" s="166"/>
      <c r="AN2382" s="166"/>
      <c r="AO2382" s="166"/>
      <c r="AP2382" s="166"/>
      <c r="AQ2382" s="166"/>
      <c r="AR2382" s="166"/>
      <c r="AS2382" s="166"/>
      <c r="AT2382" s="166"/>
      <c r="AU2382" s="166"/>
      <c r="AV2382" s="166"/>
      <c r="AW2382" s="166"/>
      <c r="AX2382" s="166"/>
      <c r="AY2382" s="166"/>
      <c r="AZ2382" s="166"/>
      <c r="BA2382" s="166"/>
      <c r="BB2382" s="166"/>
      <c r="BC2382" s="166"/>
      <c r="BD2382" s="166"/>
      <c r="BE2382" s="166"/>
      <c r="BF2382" s="166"/>
      <c r="BG2382" s="166"/>
      <c r="BH2382" s="166"/>
      <c r="BI2382" s="166"/>
      <c r="BJ2382" s="166"/>
      <c r="BK2382" s="166"/>
      <c r="BL2382" s="166"/>
      <c r="BM2382" s="166"/>
      <c r="BN2382" s="166"/>
      <c r="BO2382" s="166"/>
      <c r="BP2382" s="166"/>
      <c r="BQ2382" s="166"/>
      <c r="BR2382" s="166"/>
      <c r="BS2382" s="166"/>
      <c r="BT2382" s="166"/>
      <c r="BU2382" s="166"/>
      <c r="BV2382" s="166"/>
      <c r="BW2382" s="166"/>
      <c r="BX2382" s="166"/>
      <c r="BY2382" s="166"/>
      <c r="BZ2382" s="166"/>
      <c r="CA2382" s="166"/>
      <c r="CB2382" s="166"/>
      <c r="CC2382" s="166"/>
      <c r="CD2382" s="166"/>
      <c r="CE2382" s="166"/>
      <c r="CF2382" s="166"/>
      <c r="CG2382" s="166"/>
      <c r="CH2382" s="166"/>
      <c r="CI2382" s="166"/>
      <c r="CJ2382" s="166"/>
      <c r="CK2382" s="166"/>
      <c r="CL2382" s="166"/>
      <c r="CM2382" s="166"/>
      <c r="CN2382" s="166"/>
      <c r="CO2382" s="166"/>
      <c r="CP2382" s="166"/>
      <c r="CQ2382" s="166"/>
      <c r="CR2382" s="166"/>
      <c r="CS2382" s="166"/>
      <c r="CT2382" s="166"/>
      <c r="CU2382" s="166"/>
      <c r="CV2382" s="166"/>
      <c r="CW2382" s="166"/>
      <c r="CX2382" s="166"/>
      <c r="CY2382" s="166"/>
      <c r="CZ2382" s="166"/>
      <c r="DA2382" s="166"/>
      <c r="DB2382" s="166"/>
      <c r="DC2382" s="166"/>
      <c r="DD2382" s="166"/>
      <c r="DE2382" s="166"/>
      <c r="DF2382" s="166"/>
      <c r="DG2382" s="166"/>
      <c r="DH2382" s="166"/>
      <c r="DI2382" s="166"/>
      <c r="DJ2382" s="166"/>
      <c r="DK2382" s="166"/>
      <c r="DL2382" s="166"/>
      <c r="DM2382" s="166"/>
      <c r="DN2382" s="166"/>
      <c r="DO2382" s="166"/>
      <c r="DP2382" s="166"/>
      <c r="DQ2382" s="166"/>
      <c r="DR2382" s="166"/>
      <c r="DS2382" s="166"/>
      <c r="DT2382" s="166"/>
      <c r="DU2382" s="166"/>
      <c r="DV2382" s="166"/>
      <c r="DW2382" s="166"/>
      <c r="DX2382" s="166"/>
      <c r="DY2382" s="166"/>
      <c r="DZ2382" s="166"/>
      <c r="EA2382" s="166"/>
      <c r="EB2382" s="166"/>
      <c r="EC2382" s="166"/>
      <c r="ED2382" s="166"/>
    </row>
    <row r="2383" spans="3:134">
      <c r="C2383" s="152">
        <v>2360</v>
      </c>
      <c r="D2383" s="155">
        <v>-4778.9359317589524</v>
      </c>
      <c r="E2383" s="155">
        <v>-1142971.9943720251</v>
      </c>
      <c r="F2383" s="155">
        <v>-1525053.6549703032</v>
      </c>
      <c r="G2383" s="155">
        <v>-2020156.3621894121</v>
      </c>
      <c r="H2383" s="155">
        <v>-1796131.0407654345</v>
      </c>
      <c r="I2383" s="155">
        <v>-1715373.6217305511</v>
      </c>
      <c r="J2383" s="155">
        <v>-5132218.2165540904</v>
      </c>
      <c r="K2383" s="155">
        <v>-2817490.0653661489</v>
      </c>
      <c r="L2383" s="155">
        <v>-4059649.6793319136</v>
      </c>
      <c r="M2383" s="155">
        <v>-8519949.2965662032</v>
      </c>
      <c r="N2383" s="155">
        <v>-10919875.933264151</v>
      </c>
      <c r="O2383" s="155">
        <v>-11583816.171078578</v>
      </c>
      <c r="P2383" s="155">
        <v>-10801883.062761337</v>
      </c>
      <c r="Q2383" s="155">
        <v>-11340070.589079097</v>
      </c>
      <c r="R2383" s="155">
        <v>-8360361.9379994422</v>
      </c>
      <c r="S2383" s="155">
        <v>-10475985.480610758</v>
      </c>
      <c r="T2383" s="155">
        <v>-14667053.983455256</v>
      </c>
      <c r="U2383" s="155">
        <v>-13588070.334573239</v>
      </c>
      <c r="V2383" s="155">
        <v>-9655994.9615825117</v>
      </c>
      <c r="W2383" s="155">
        <v>-7380387.9301003665</v>
      </c>
      <c r="X2383" s="155">
        <v>-6901235.3772051185</v>
      </c>
      <c r="Y2383" s="155">
        <v>-5785185.0870611817</v>
      </c>
      <c r="Z2383" s="155">
        <v>0</v>
      </c>
      <c r="AA2383" s="155">
        <v>0</v>
      </c>
      <c r="AB2383" s="166"/>
      <c r="AC2383" s="166"/>
      <c r="AD2383" s="166"/>
      <c r="AE2383" s="166"/>
      <c r="AF2383" s="166"/>
      <c r="AG2383" s="166"/>
      <c r="AH2383" s="166"/>
      <c r="AI2383" s="166"/>
      <c r="AJ2383" s="166"/>
      <c r="AK2383" s="166"/>
      <c r="AL2383" s="166"/>
      <c r="AM2383" s="166"/>
      <c r="AN2383" s="166"/>
      <c r="AO2383" s="166"/>
      <c r="AP2383" s="166"/>
      <c r="AQ2383" s="166"/>
      <c r="AR2383" s="166"/>
      <c r="AS2383" s="166"/>
      <c r="AT2383" s="166"/>
      <c r="AU2383" s="166"/>
      <c r="AV2383" s="166"/>
      <c r="AW2383" s="166"/>
      <c r="AX2383" s="166"/>
      <c r="AY2383" s="166"/>
      <c r="AZ2383" s="166"/>
      <c r="BA2383" s="166"/>
      <c r="BB2383" s="166"/>
      <c r="BC2383" s="166"/>
      <c r="BD2383" s="166"/>
      <c r="BE2383" s="166"/>
      <c r="BF2383" s="166"/>
      <c r="BG2383" s="166"/>
      <c r="BH2383" s="166"/>
      <c r="BI2383" s="166"/>
      <c r="BJ2383" s="166"/>
      <c r="BK2383" s="166"/>
      <c r="BL2383" s="166"/>
      <c r="BM2383" s="166"/>
      <c r="BN2383" s="166"/>
      <c r="BO2383" s="166"/>
      <c r="BP2383" s="166"/>
      <c r="BQ2383" s="166"/>
      <c r="BR2383" s="166"/>
      <c r="BS2383" s="166"/>
      <c r="BT2383" s="166"/>
      <c r="BU2383" s="166"/>
      <c r="BV2383" s="166"/>
      <c r="BW2383" s="166"/>
      <c r="BX2383" s="166"/>
      <c r="BY2383" s="166"/>
      <c r="BZ2383" s="166"/>
      <c r="CA2383" s="166"/>
      <c r="CB2383" s="166"/>
      <c r="CC2383" s="166"/>
      <c r="CD2383" s="166"/>
      <c r="CE2383" s="166"/>
      <c r="CF2383" s="166"/>
      <c r="CG2383" s="166"/>
      <c r="CH2383" s="166"/>
      <c r="CI2383" s="166"/>
      <c r="CJ2383" s="166"/>
      <c r="CK2383" s="166"/>
      <c r="CL2383" s="166"/>
      <c r="CM2383" s="166"/>
      <c r="CN2383" s="166"/>
      <c r="CO2383" s="166"/>
      <c r="CP2383" s="166"/>
      <c r="CQ2383" s="166"/>
      <c r="CR2383" s="166"/>
      <c r="CS2383" s="166"/>
      <c r="CT2383" s="166"/>
      <c r="CU2383" s="166"/>
      <c r="CV2383" s="166"/>
      <c r="CW2383" s="166"/>
      <c r="CX2383" s="166"/>
      <c r="CY2383" s="166"/>
      <c r="CZ2383" s="166"/>
      <c r="DA2383" s="166"/>
      <c r="DB2383" s="166"/>
      <c r="DC2383" s="166"/>
      <c r="DD2383" s="166"/>
      <c r="DE2383" s="166"/>
      <c r="DF2383" s="166"/>
      <c r="DG2383" s="166"/>
      <c r="DH2383" s="166"/>
      <c r="DI2383" s="166"/>
      <c r="DJ2383" s="166"/>
      <c r="DK2383" s="166"/>
      <c r="DL2383" s="166"/>
      <c r="DM2383" s="166"/>
      <c r="DN2383" s="166"/>
      <c r="DO2383" s="166"/>
      <c r="DP2383" s="166"/>
      <c r="DQ2383" s="166"/>
      <c r="DR2383" s="166"/>
      <c r="DS2383" s="166"/>
      <c r="DT2383" s="166"/>
      <c r="DU2383" s="166"/>
      <c r="DV2383" s="166"/>
      <c r="DW2383" s="166"/>
      <c r="DX2383" s="166"/>
      <c r="DY2383" s="166"/>
      <c r="DZ2383" s="166"/>
      <c r="EA2383" s="166"/>
      <c r="EB2383" s="166"/>
      <c r="EC2383" s="166"/>
      <c r="ED2383" s="166"/>
    </row>
    <row r="2384" spans="3:134">
      <c r="C2384" s="152">
        <v>2361</v>
      </c>
      <c r="D2384" s="153">
        <v>-4778.9359317589524</v>
      </c>
      <c r="E2384" s="153">
        <v>311584.27406290174</v>
      </c>
      <c r="F2384" s="153">
        <v>477164.60138346255</v>
      </c>
      <c r="G2384" s="153">
        <v>819590.90083888173</v>
      </c>
      <c r="H2384" s="153">
        <v>55362.077488303185</v>
      </c>
      <c r="I2384" s="153">
        <v>2495796.9702023864</v>
      </c>
      <c r="J2384" s="153">
        <v>3038940.9867277145</v>
      </c>
      <c r="K2384" s="153">
        <v>-282397.81850862503</v>
      </c>
      <c r="L2384" s="153">
        <v>-2889151.6218652427</v>
      </c>
      <c r="M2384" s="153">
        <v>-1927956.1700068861</v>
      </c>
      <c r="N2384" s="153">
        <v>-1092004.9436030686</v>
      </c>
      <c r="O2384" s="153">
        <v>-2489155.7884418666</v>
      </c>
      <c r="P2384" s="153">
        <v>-3409713.1403662115</v>
      </c>
      <c r="Q2384" s="153">
        <v>-7541737.6465467513</v>
      </c>
      <c r="R2384" s="153">
        <v>-7009690.7477200925</v>
      </c>
      <c r="S2384" s="153">
        <v>-6845106.1428358257</v>
      </c>
      <c r="T2384" s="153">
        <v>-8164360.6011365354</v>
      </c>
      <c r="U2384" s="153">
        <v>-12209283.460725993</v>
      </c>
      <c r="V2384" s="153">
        <v>-10486973.005746633</v>
      </c>
      <c r="W2384" s="153">
        <v>-11175880.869954333</v>
      </c>
      <c r="X2384" s="153">
        <v>-12452193.818239108</v>
      </c>
      <c r="Y2384" s="153">
        <v>-13562167.39997448</v>
      </c>
      <c r="Z2384" s="153">
        <v>0</v>
      </c>
      <c r="AA2384" s="153">
        <v>0</v>
      </c>
      <c r="AB2384" s="165"/>
      <c r="AC2384" s="165"/>
      <c r="AD2384" s="165"/>
      <c r="AE2384" s="165"/>
      <c r="AF2384" s="165"/>
      <c r="AG2384" s="165"/>
      <c r="AH2384" s="165"/>
      <c r="AI2384" s="165"/>
      <c r="AJ2384" s="165"/>
      <c r="AK2384" s="165"/>
      <c r="AL2384" s="165"/>
      <c r="AM2384" s="165"/>
      <c r="AN2384" s="165"/>
      <c r="AO2384" s="165"/>
      <c r="AP2384" s="165"/>
      <c r="AQ2384" s="165"/>
      <c r="AR2384" s="165"/>
      <c r="AS2384" s="165"/>
      <c r="AT2384" s="165"/>
      <c r="AU2384" s="165"/>
      <c r="AV2384" s="165"/>
      <c r="AW2384" s="165"/>
      <c r="AX2384" s="165"/>
      <c r="AY2384" s="165"/>
      <c r="AZ2384" s="165"/>
      <c r="BA2384" s="165"/>
      <c r="BB2384" s="165"/>
      <c r="BC2384" s="165"/>
      <c r="BD2384" s="165"/>
      <c r="BE2384" s="165"/>
      <c r="BF2384" s="165"/>
      <c r="BG2384" s="165"/>
      <c r="BH2384" s="165"/>
      <c r="BI2384" s="165"/>
      <c r="BJ2384" s="165"/>
      <c r="BK2384" s="165"/>
      <c r="BL2384" s="165"/>
      <c r="BM2384" s="165"/>
      <c r="BN2384" s="165"/>
      <c r="BO2384" s="165"/>
      <c r="BP2384" s="165"/>
      <c r="BQ2384" s="165"/>
      <c r="BR2384" s="165"/>
      <c r="BS2384" s="165"/>
      <c r="BT2384" s="165"/>
      <c r="BU2384" s="165"/>
      <c r="BV2384" s="165"/>
      <c r="BW2384" s="165"/>
      <c r="BX2384" s="165"/>
      <c r="BY2384" s="165"/>
      <c r="BZ2384" s="165"/>
      <c r="CA2384" s="165"/>
      <c r="CB2384" s="165"/>
      <c r="CC2384" s="165"/>
      <c r="CD2384" s="165"/>
      <c r="CE2384" s="165"/>
      <c r="CF2384" s="165"/>
      <c r="CG2384" s="165"/>
      <c r="CH2384" s="165"/>
      <c r="CI2384" s="165"/>
      <c r="CJ2384" s="165"/>
      <c r="CK2384" s="165"/>
      <c r="CL2384" s="165"/>
      <c r="CM2384" s="165"/>
      <c r="CN2384" s="165"/>
      <c r="CO2384" s="165"/>
      <c r="CP2384" s="165"/>
      <c r="CQ2384" s="165"/>
      <c r="CR2384" s="165"/>
      <c r="CS2384" s="165"/>
      <c r="CT2384" s="165"/>
      <c r="CU2384" s="165"/>
      <c r="CV2384" s="165"/>
      <c r="CW2384" s="165"/>
      <c r="CX2384" s="165"/>
      <c r="CY2384" s="165"/>
      <c r="CZ2384" s="165"/>
      <c r="DA2384" s="165"/>
      <c r="DB2384" s="165"/>
      <c r="DC2384" s="165"/>
      <c r="DD2384" s="165"/>
      <c r="DE2384" s="165"/>
      <c r="DF2384" s="165"/>
      <c r="DG2384" s="165"/>
      <c r="DH2384" s="165"/>
      <c r="DI2384" s="165"/>
      <c r="DJ2384" s="165"/>
      <c r="DK2384" s="165"/>
      <c r="DL2384" s="165"/>
      <c r="DM2384" s="165"/>
      <c r="DN2384" s="165"/>
      <c r="DO2384" s="165"/>
      <c r="DP2384" s="165"/>
      <c r="DQ2384" s="165"/>
      <c r="DR2384" s="165"/>
      <c r="DS2384" s="165"/>
      <c r="DT2384" s="165"/>
      <c r="DU2384" s="165"/>
      <c r="DV2384" s="165"/>
      <c r="DW2384" s="165"/>
      <c r="DX2384" s="165"/>
      <c r="DY2384" s="165"/>
      <c r="DZ2384" s="165"/>
      <c r="EA2384" s="165"/>
      <c r="EB2384" s="165"/>
      <c r="EC2384" s="165"/>
      <c r="ED2384" s="165"/>
    </row>
    <row r="2385" spans="3:134">
      <c r="C2385" s="152">
        <v>2362</v>
      </c>
      <c r="D2385" s="153">
        <v>-4778.9359317589524</v>
      </c>
      <c r="E2385" s="153">
        <v>-999563.00070731342</v>
      </c>
      <c r="F2385" s="153">
        <v>-759916.39692665637</v>
      </c>
      <c r="G2385" s="153">
        <v>-95454.792775660753</v>
      </c>
      <c r="H2385" s="153">
        <v>-78605.923589125276</v>
      </c>
      <c r="I2385" s="153">
        <v>942551.60407148302</v>
      </c>
      <c r="J2385" s="153">
        <v>2695027.8077695072</v>
      </c>
      <c r="K2385" s="153">
        <v>2212324.068977952</v>
      </c>
      <c r="L2385" s="153">
        <v>2785752.9066013694</v>
      </c>
      <c r="M2385" s="153">
        <v>4149233.9849218279</v>
      </c>
      <c r="N2385" s="153">
        <v>4031496.3622906208</v>
      </c>
      <c r="O2385" s="153">
        <v>4510410.002167061</v>
      </c>
      <c r="P2385" s="153">
        <v>3735666.7660948485</v>
      </c>
      <c r="Q2385" s="153">
        <v>4025600.3951432556</v>
      </c>
      <c r="R2385" s="153">
        <v>5452951.293423295</v>
      </c>
      <c r="S2385" s="153">
        <v>8288308.7687942535</v>
      </c>
      <c r="T2385" s="153">
        <v>-2568340.6844167411</v>
      </c>
      <c r="U2385" s="153">
        <v>-9070393.1705703884</v>
      </c>
      <c r="V2385" s="153">
        <v>-5401063.9324730486</v>
      </c>
      <c r="W2385" s="153">
        <v>-3968275.1966353804</v>
      </c>
      <c r="X2385" s="153">
        <v>-5293436.5277553946</v>
      </c>
      <c r="Y2385" s="153">
        <v>-7339296.9176536351</v>
      </c>
      <c r="Z2385" s="153">
        <v>0</v>
      </c>
      <c r="AA2385" s="153">
        <v>0</v>
      </c>
      <c r="AB2385" s="165"/>
      <c r="AC2385" s="165"/>
      <c r="AD2385" s="165"/>
      <c r="AE2385" s="165"/>
      <c r="AF2385" s="165"/>
      <c r="AG2385" s="165"/>
      <c r="AH2385" s="165"/>
      <c r="AI2385" s="165"/>
      <c r="AJ2385" s="165"/>
      <c r="AK2385" s="165"/>
      <c r="AL2385" s="165"/>
      <c r="AM2385" s="165"/>
      <c r="AN2385" s="165"/>
      <c r="AO2385" s="165"/>
      <c r="AP2385" s="165"/>
      <c r="AQ2385" s="165"/>
      <c r="AR2385" s="165"/>
      <c r="AS2385" s="165"/>
      <c r="AT2385" s="165"/>
      <c r="AU2385" s="165"/>
      <c r="AV2385" s="165"/>
      <c r="AW2385" s="165"/>
      <c r="AX2385" s="165"/>
      <c r="AY2385" s="165"/>
      <c r="AZ2385" s="165"/>
      <c r="BA2385" s="165"/>
      <c r="BB2385" s="165"/>
      <c r="BC2385" s="165"/>
      <c r="BD2385" s="165"/>
      <c r="BE2385" s="165"/>
      <c r="BF2385" s="165"/>
      <c r="BG2385" s="165"/>
      <c r="BH2385" s="165"/>
      <c r="BI2385" s="165"/>
      <c r="BJ2385" s="165"/>
      <c r="BK2385" s="165"/>
      <c r="BL2385" s="165"/>
      <c r="BM2385" s="165"/>
      <c r="BN2385" s="165"/>
      <c r="BO2385" s="165"/>
      <c r="BP2385" s="165"/>
      <c r="BQ2385" s="165"/>
      <c r="BR2385" s="165"/>
      <c r="BS2385" s="165"/>
      <c r="BT2385" s="165"/>
      <c r="BU2385" s="165"/>
      <c r="BV2385" s="165"/>
      <c r="BW2385" s="165"/>
      <c r="BX2385" s="165"/>
      <c r="BY2385" s="165"/>
      <c r="BZ2385" s="165"/>
      <c r="CA2385" s="165"/>
      <c r="CB2385" s="165"/>
      <c r="CC2385" s="165"/>
      <c r="CD2385" s="165"/>
      <c r="CE2385" s="165"/>
      <c r="CF2385" s="165"/>
      <c r="CG2385" s="165"/>
      <c r="CH2385" s="165"/>
      <c r="CI2385" s="165"/>
      <c r="CJ2385" s="165"/>
      <c r="CK2385" s="165"/>
      <c r="CL2385" s="165"/>
      <c r="CM2385" s="165"/>
      <c r="CN2385" s="165"/>
      <c r="CO2385" s="165"/>
      <c r="CP2385" s="165"/>
      <c r="CQ2385" s="165"/>
      <c r="CR2385" s="165"/>
      <c r="CS2385" s="165"/>
      <c r="CT2385" s="165"/>
      <c r="CU2385" s="165"/>
      <c r="CV2385" s="165"/>
      <c r="CW2385" s="165"/>
      <c r="CX2385" s="165"/>
      <c r="CY2385" s="165"/>
      <c r="CZ2385" s="165"/>
      <c r="DA2385" s="165"/>
      <c r="DB2385" s="165"/>
      <c r="DC2385" s="165"/>
      <c r="DD2385" s="165"/>
      <c r="DE2385" s="165"/>
      <c r="DF2385" s="165"/>
      <c r="DG2385" s="165"/>
      <c r="DH2385" s="165"/>
      <c r="DI2385" s="165"/>
      <c r="DJ2385" s="165"/>
      <c r="DK2385" s="165"/>
      <c r="DL2385" s="165"/>
      <c r="DM2385" s="165"/>
      <c r="DN2385" s="165"/>
      <c r="DO2385" s="165"/>
      <c r="DP2385" s="165"/>
      <c r="DQ2385" s="165"/>
      <c r="DR2385" s="165"/>
      <c r="DS2385" s="165"/>
      <c r="DT2385" s="165"/>
      <c r="DU2385" s="165"/>
      <c r="DV2385" s="165"/>
      <c r="DW2385" s="165"/>
      <c r="DX2385" s="165"/>
      <c r="DY2385" s="165"/>
      <c r="DZ2385" s="165"/>
      <c r="EA2385" s="165"/>
      <c r="EB2385" s="165"/>
      <c r="EC2385" s="165"/>
      <c r="ED2385" s="165"/>
    </row>
    <row r="2386" spans="3:134">
      <c r="C2386" s="152">
        <v>2363</v>
      </c>
      <c r="D2386" s="153">
        <v>-4778.9359317589524</v>
      </c>
      <c r="E2386" s="153">
        <v>-975763.27941158414</v>
      </c>
      <c r="F2386" s="153">
        <v>-984596.28878539801</v>
      </c>
      <c r="G2386" s="153">
        <v>-170178.21380680799</v>
      </c>
      <c r="H2386" s="153">
        <v>-310224.60219883919</v>
      </c>
      <c r="I2386" s="153">
        <v>-2294879.6891838908</v>
      </c>
      <c r="J2386" s="153">
        <v>-2658712.8168809861</v>
      </c>
      <c r="K2386" s="153">
        <v>-2637529.1452190131</v>
      </c>
      <c r="L2386" s="153">
        <v>-1287854.3033333123</v>
      </c>
      <c r="M2386" s="153">
        <v>-2303329.4867976904</v>
      </c>
      <c r="N2386" s="153">
        <v>-4661867.3749346733</v>
      </c>
      <c r="O2386" s="153">
        <v>-5918566.8152794242</v>
      </c>
      <c r="P2386" s="153">
        <v>-8818880.7783332467</v>
      </c>
      <c r="Q2386" s="153">
        <v>-9677080.3011394888</v>
      </c>
      <c r="R2386" s="153">
        <v>-10404509.931800365</v>
      </c>
      <c r="S2386" s="153">
        <v>-9456731.3853311241</v>
      </c>
      <c r="T2386" s="153">
        <v>-13224238.770329744</v>
      </c>
      <c r="U2386" s="153">
        <v>-13079061.785458922</v>
      </c>
      <c r="V2386" s="153">
        <v>-10948731.897238865</v>
      </c>
      <c r="W2386" s="153">
        <v>-14021615.749235749</v>
      </c>
      <c r="X2386" s="153">
        <v>-14479558.499675497</v>
      </c>
      <c r="Y2386" s="153">
        <v>-14632129.763797879</v>
      </c>
      <c r="Z2386" s="153">
        <v>0</v>
      </c>
      <c r="AA2386" s="153">
        <v>0</v>
      </c>
      <c r="AB2386" s="165"/>
      <c r="AC2386" s="165"/>
      <c r="AD2386" s="165"/>
      <c r="AE2386" s="165"/>
      <c r="AF2386" s="165"/>
      <c r="AG2386" s="165"/>
      <c r="AH2386" s="165"/>
      <c r="AI2386" s="165"/>
      <c r="AJ2386" s="165"/>
      <c r="AK2386" s="165"/>
      <c r="AL2386" s="165"/>
      <c r="AM2386" s="165"/>
      <c r="AN2386" s="165"/>
      <c r="AO2386" s="165"/>
      <c r="AP2386" s="165"/>
      <c r="AQ2386" s="165"/>
      <c r="AR2386" s="165"/>
      <c r="AS2386" s="165"/>
      <c r="AT2386" s="165"/>
      <c r="AU2386" s="165"/>
      <c r="AV2386" s="165"/>
      <c r="AW2386" s="165"/>
      <c r="AX2386" s="165"/>
      <c r="AY2386" s="165"/>
      <c r="AZ2386" s="165"/>
      <c r="BA2386" s="165"/>
      <c r="BB2386" s="165"/>
      <c r="BC2386" s="165"/>
      <c r="BD2386" s="165"/>
      <c r="BE2386" s="165"/>
      <c r="BF2386" s="165"/>
      <c r="BG2386" s="165"/>
      <c r="BH2386" s="165"/>
      <c r="BI2386" s="165"/>
      <c r="BJ2386" s="165"/>
      <c r="BK2386" s="165"/>
      <c r="BL2386" s="165"/>
      <c r="BM2386" s="165"/>
      <c r="BN2386" s="165"/>
      <c r="BO2386" s="165"/>
      <c r="BP2386" s="165"/>
      <c r="BQ2386" s="165"/>
      <c r="BR2386" s="165"/>
      <c r="BS2386" s="165"/>
      <c r="BT2386" s="165"/>
      <c r="BU2386" s="165"/>
      <c r="BV2386" s="165"/>
      <c r="BW2386" s="165"/>
      <c r="BX2386" s="165"/>
      <c r="BY2386" s="165"/>
      <c r="BZ2386" s="165"/>
      <c r="CA2386" s="165"/>
      <c r="CB2386" s="165"/>
      <c r="CC2386" s="165"/>
      <c r="CD2386" s="165"/>
      <c r="CE2386" s="165"/>
      <c r="CF2386" s="165"/>
      <c r="CG2386" s="165"/>
      <c r="CH2386" s="165"/>
      <c r="CI2386" s="165"/>
      <c r="CJ2386" s="165"/>
      <c r="CK2386" s="165"/>
      <c r="CL2386" s="165"/>
      <c r="CM2386" s="165"/>
      <c r="CN2386" s="165"/>
      <c r="CO2386" s="165"/>
      <c r="CP2386" s="165"/>
      <c r="CQ2386" s="165"/>
      <c r="CR2386" s="165"/>
      <c r="CS2386" s="165"/>
      <c r="CT2386" s="165"/>
      <c r="CU2386" s="165"/>
      <c r="CV2386" s="165"/>
      <c r="CW2386" s="165"/>
      <c r="CX2386" s="165"/>
      <c r="CY2386" s="165"/>
      <c r="CZ2386" s="165"/>
      <c r="DA2386" s="165"/>
      <c r="DB2386" s="165"/>
      <c r="DC2386" s="165"/>
      <c r="DD2386" s="165"/>
      <c r="DE2386" s="165"/>
      <c r="DF2386" s="165"/>
      <c r="DG2386" s="165"/>
      <c r="DH2386" s="165"/>
      <c r="DI2386" s="165"/>
      <c r="DJ2386" s="165"/>
      <c r="DK2386" s="165"/>
      <c r="DL2386" s="165"/>
      <c r="DM2386" s="165"/>
      <c r="DN2386" s="165"/>
      <c r="DO2386" s="165"/>
      <c r="DP2386" s="165"/>
      <c r="DQ2386" s="165"/>
      <c r="DR2386" s="165"/>
      <c r="DS2386" s="165"/>
      <c r="DT2386" s="165"/>
      <c r="DU2386" s="165"/>
      <c r="DV2386" s="165"/>
      <c r="DW2386" s="165"/>
      <c r="DX2386" s="165"/>
      <c r="DY2386" s="165"/>
      <c r="DZ2386" s="165"/>
      <c r="EA2386" s="165"/>
      <c r="EB2386" s="165"/>
      <c r="EC2386" s="165"/>
      <c r="ED2386" s="165"/>
    </row>
    <row r="2387" spans="3:134">
      <c r="C2387" s="152">
        <v>2364</v>
      </c>
      <c r="D2387" s="153">
        <v>-4778.9359317589524</v>
      </c>
      <c r="E2387" s="153">
        <v>-338258.0499907881</v>
      </c>
      <c r="F2387" s="153">
        <v>-2056308.6904844791</v>
      </c>
      <c r="G2387" s="153">
        <v>-1007869.8434446603</v>
      </c>
      <c r="H2387" s="153">
        <v>-951087.57503084838</v>
      </c>
      <c r="I2387" s="153">
        <v>-2656890.3347732127</v>
      </c>
      <c r="J2387" s="153">
        <v>-1802538.889666155</v>
      </c>
      <c r="K2387" s="153">
        <v>528927.01781788468</v>
      </c>
      <c r="L2387" s="153">
        <v>865364.90491691232</v>
      </c>
      <c r="M2387" s="153">
        <v>2831864.2020566761</v>
      </c>
      <c r="N2387" s="153">
        <v>3851121.9990185052</v>
      </c>
      <c r="O2387" s="153">
        <v>5215712.9861482233</v>
      </c>
      <c r="P2387" s="153">
        <v>8103694.9509890676</v>
      </c>
      <c r="Q2387" s="153">
        <v>7709613.9745819271</v>
      </c>
      <c r="R2387" s="153">
        <v>6445868.5268218964</v>
      </c>
      <c r="S2387" s="153">
        <v>5088582.9874232858</v>
      </c>
      <c r="T2387" s="153">
        <v>4012835.1978387684</v>
      </c>
      <c r="U2387" s="153">
        <v>8781995.6418516636</v>
      </c>
      <c r="V2387" s="153">
        <v>6284373.4914391488</v>
      </c>
      <c r="W2387" s="153">
        <v>5695384.0838741064</v>
      </c>
      <c r="X2387" s="153">
        <v>3181520.00842233</v>
      </c>
      <c r="Y2387" s="153">
        <v>382916.72105440497</v>
      </c>
      <c r="Z2387" s="153">
        <v>0</v>
      </c>
      <c r="AA2387" s="153">
        <v>0</v>
      </c>
      <c r="AB2387" s="165"/>
      <c r="AC2387" s="165"/>
      <c r="AD2387" s="165"/>
      <c r="AE2387" s="165"/>
      <c r="AF2387" s="165"/>
      <c r="AG2387" s="165"/>
      <c r="AH2387" s="165"/>
      <c r="AI2387" s="165"/>
      <c r="AJ2387" s="165"/>
      <c r="AK2387" s="165"/>
      <c r="AL2387" s="165"/>
      <c r="AM2387" s="165"/>
      <c r="AN2387" s="165"/>
      <c r="AO2387" s="165"/>
      <c r="AP2387" s="165"/>
      <c r="AQ2387" s="165"/>
      <c r="AR2387" s="165"/>
      <c r="AS2387" s="165"/>
      <c r="AT2387" s="165"/>
      <c r="AU2387" s="165"/>
      <c r="AV2387" s="165"/>
      <c r="AW2387" s="165"/>
      <c r="AX2387" s="165"/>
      <c r="AY2387" s="165"/>
      <c r="AZ2387" s="165"/>
      <c r="BA2387" s="165"/>
      <c r="BB2387" s="165"/>
      <c r="BC2387" s="165"/>
      <c r="BD2387" s="165"/>
      <c r="BE2387" s="165"/>
      <c r="BF2387" s="165"/>
      <c r="BG2387" s="165"/>
      <c r="BH2387" s="165"/>
      <c r="BI2387" s="165"/>
      <c r="BJ2387" s="165"/>
      <c r="BK2387" s="165"/>
      <c r="BL2387" s="165"/>
      <c r="BM2387" s="165"/>
      <c r="BN2387" s="165"/>
      <c r="BO2387" s="165"/>
      <c r="BP2387" s="165"/>
      <c r="BQ2387" s="165"/>
      <c r="BR2387" s="165"/>
      <c r="BS2387" s="165"/>
      <c r="BT2387" s="165"/>
      <c r="BU2387" s="165"/>
      <c r="BV2387" s="165"/>
      <c r="BW2387" s="165"/>
      <c r="BX2387" s="165"/>
      <c r="BY2387" s="165"/>
      <c r="BZ2387" s="165"/>
      <c r="CA2387" s="165"/>
      <c r="CB2387" s="165"/>
      <c r="CC2387" s="165"/>
      <c r="CD2387" s="165"/>
      <c r="CE2387" s="165"/>
      <c r="CF2387" s="165"/>
      <c r="CG2387" s="165"/>
      <c r="CH2387" s="165"/>
      <c r="CI2387" s="165"/>
      <c r="CJ2387" s="165"/>
      <c r="CK2387" s="165"/>
      <c r="CL2387" s="165"/>
      <c r="CM2387" s="165"/>
      <c r="CN2387" s="165"/>
      <c r="CO2387" s="165"/>
      <c r="CP2387" s="165"/>
      <c r="CQ2387" s="165"/>
      <c r="CR2387" s="165"/>
      <c r="CS2387" s="165"/>
      <c r="CT2387" s="165"/>
      <c r="CU2387" s="165"/>
      <c r="CV2387" s="165"/>
      <c r="CW2387" s="165"/>
      <c r="CX2387" s="165"/>
      <c r="CY2387" s="165"/>
      <c r="CZ2387" s="165"/>
      <c r="DA2387" s="165"/>
      <c r="DB2387" s="165"/>
      <c r="DC2387" s="165"/>
      <c r="DD2387" s="165"/>
      <c r="DE2387" s="165"/>
      <c r="DF2387" s="165"/>
      <c r="DG2387" s="165"/>
      <c r="DH2387" s="165"/>
      <c r="DI2387" s="165"/>
      <c r="DJ2387" s="165"/>
      <c r="DK2387" s="165"/>
      <c r="DL2387" s="165"/>
      <c r="DM2387" s="165"/>
      <c r="DN2387" s="165"/>
      <c r="DO2387" s="165"/>
      <c r="DP2387" s="165"/>
      <c r="DQ2387" s="165"/>
      <c r="DR2387" s="165"/>
      <c r="DS2387" s="165"/>
      <c r="DT2387" s="165"/>
      <c r="DU2387" s="165"/>
      <c r="DV2387" s="165"/>
      <c r="DW2387" s="165"/>
      <c r="DX2387" s="165"/>
      <c r="DY2387" s="165"/>
      <c r="DZ2387" s="165"/>
      <c r="EA2387" s="165"/>
      <c r="EB2387" s="165"/>
      <c r="EC2387" s="165"/>
      <c r="ED2387" s="165"/>
    </row>
    <row r="2388" spans="3:134">
      <c r="C2388" s="152">
        <v>2365</v>
      </c>
      <c r="D2388" s="155">
        <v>-4778.9359317589524</v>
      </c>
      <c r="E2388" s="155">
        <v>-1059983.8585779965</v>
      </c>
      <c r="F2388" s="155">
        <v>57435.804706886411</v>
      </c>
      <c r="G2388" s="155">
        <v>1017319.1412962377</v>
      </c>
      <c r="H2388" s="155">
        <v>-228540.55090560019</v>
      </c>
      <c r="I2388" s="155">
        <v>611211.7891908139</v>
      </c>
      <c r="J2388" s="155">
        <v>215686.36144456267</v>
      </c>
      <c r="K2388" s="155">
        <v>-399602.89185538888</v>
      </c>
      <c r="L2388" s="155">
        <v>-370511.24654701352</v>
      </c>
      <c r="M2388" s="155">
        <v>1941818.0124043971</v>
      </c>
      <c r="N2388" s="155">
        <v>3199103.9521422386</v>
      </c>
      <c r="O2388" s="155">
        <v>3469085.9299510717</v>
      </c>
      <c r="P2388" s="155">
        <v>5812248.5498468131</v>
      </c>
      <c r="Q2388" s="155">
        <v>3018169.7224657536</v>
      </c>
      <c r="R2388" s="155">
        <v>2885161.9860126674</v>
      </c>
      <c r="S2388" s="155">
        <v>3582181.4745630622</v>
      </c>
      <c r="T2388" s="155">
        <v>3472341.9580277503</v>
      </c>
      <c r="U2388" s="155">
        <v>6599965.9456917793</v>
      </c>
      <c r="V2388" s="155">
        <v>1260294.1353673488</v>
      </c>
      <c r="W2388" s="155">
        <v>-2991993.1280974597</v>
      </c>
      <c r="X2388" s="155">
        <v>-6026813.7568054199</v>
      </c>
      <c r="Y2388" s="155">
        <v>-9332776.9232551157</v>
      </c>
      <c r="Z2388" s="155">
        <v>0</v>
      </c>
      <c r="AA2388" s="155">
        <v>0</v>
      </c>
      <c r="AB2388" s="166"/>
      <c r="AC2388" s="166"/>
      <c r="AD2388" s="166"/>
      <c r="AE2388" s="166"/>
      <c r="AF2388" s="166"/>
      <c r="AG2388" s="166"/>
      <c r="AH2388" s="166"/>
      <c r="AI2388" s="166"/>
      <c r="AJ2388" s="166"/>
      <c r="AK2388" s="166"/>
      <c r="AL2388" s="166"/>
      <c r="AM2388" s="166"/>
      <c r="AN2388" s="166"/>
      <c r="AO2388" s="166"/>
      <c r="AP2388" s="166"/>
      <c r="AQ2388" s="166"/>
      <c r="AR2388" s="166"/>
      <c r="AS2388" s="166"/>
      <c r="AT2388" s="166"/>
      <c r="AU2388" s="166"/>
      <c r="AV2388" s="166"/>
      <c r="AW2388" s="166"/>
      <c r="AX2388" s="166"/>
      <c r="AY2388" s="166"/>
      <c r="AZ2388" s="166"/>
      <c r="BA2388" s="166"/>
      <c r="BB2388" s="166"/>
      <c r="BC2388" s="166"/>
      <c r="BD2388" s="166"/>
      <c r="BE2388" s="166"/>
      <c r="BF2388" s="166"/>
      <c r="BG2388" s="166"/>
      <c r="BH2388" s="166"/>
      <c r="BI2388" s="166"/>
      <c r="BJ2388" s="166"/>
      <c r="BK2388" s="166"/>
      <c r="BL2388" s="166"/>
      <c r="BM2388" s="166"/>
      <c r="BN2388" s="166"/>
      <c r="BO2388" s="166"/>
      <c r="BP2388" s="166"/>
      <c r="BQ2388" s="166"/>
      <c r="BR2388" s="166"/>
      <c r="BS2388" s="166"/>
      <c r="BT2388" s="166"/>
      <c r="BU2388" s="166"/>
      <c r="BV2388" s="166"/>
      <c r="BW2388" s="166"/>
      <c r="BX2388" s="166"/>
      <c r="BY2388" s="166"/>
      <c r="BZ2388" s="166"/>
      <c r="CA2388" s="166"/>
      <c r="CB2388" s="166"/>
      <c r="CC2388" s="166"/>
      <c r="CD2388" s="166"/>
      <c r="CE2388" s="166"/>
      <c r="CF2388" s="166"/>
      <c r="CG2388" s="166"/>
      <c r="CH2388" s="166"/>
      <c r="CI2388" s="166"/>
      <c r="CJ2388" s="166"/>
      <c r="CK2388" s="166"/>
      <c r="CL2388" s="166"/>
      <c r="CM2388" s="166"/>
      <c r="CN2388" s="166"/>
      <c r="CO2388" s="166"/>
      <c r="CP2388" s="166"/>
      <c r="CQ2388" s="166"/>
      <c r="CR2388" s="166"/>
      <c r="CS2388" s="166"/>
      <c r="CT2388" s="166"/>
      <c r="CU2388" s="166"/>
      <c r="CV2388" s="166"/>
      <c r="CW2388" s="166"/>
      <c r="CX2388" s="166"/>
      <c r="CY2388" s="166"/>
      <c r="CZ2388" s="166"/>
      <c r="DA2388" s="166"/>
      <c r="DB2388" s="166"/>
      <c r="DC2388" s="166"/>
      <c r="DD2388" s="166"/>
      <c r="DE2388" s="166"/>
      <c r="DF2388" s="166"/>
      <c r="DG2388" s="166"/>
      <c r="DH2388" s="166"/>
      <c r="DI2388" s="166"/>
      <c r="DJ2388" s="166"/>
      <c r="DK2388" s="166"/>
      <c r="DL2388" s="166"/>
      <c r="DM2388" s="166"/>
      <c r="DN2388" s="166"/>
      <c r="DO2388" s="166"/>
      <c r="DP2388" s="166"/>
      <c r="DQ2388" s="166"/>
      <c r="DR2388" s="166"/>
      <c r="DS2388" s="166"/>
      <c r="DT2388" s="166"/>
      <c r="DU2388" s="166"/>
      <c r="DV2388" s="166"/>
      <c r="DW2388" s="166"/>
      <c r="DX2388" s="166"/>
      <c r="DY2388" s="166"/>
      <c r="DZ2388" s="166"/>
      <c r="EA2388" s="166"/>
      <c r="EB2388" s="166"/>
      <c r="EC2388" s="166"/>
      <c r="ED2388" s="166"/>
    </row>
    <row r="2389" spans="3:134">
      <c r="C2389" s="152">
        <v>2366</v>
      </c>
      <c r="D2389" s="155">
        <v>-4778.9359317589524</v>
      </c>
      <c r="E2389" s="155">
        <v>-292470.29552282393</v>
      </c>
      <c r="F2389" s="155">
        <v>-1305048.5762402862</v>
      </c>
      <c r="G2389" s="155">
        <v>-2322165.7515386939</v>
      </c>
      <c r="H2389" s="155">
        <v>-2497964.77671884</v>
      </c>
      <c r="I2389" s="155">
        <v>-2544947.7204697281</v>
      </c>
      <c r="J2389" s="155">
        <v>-181971.71076054871</v>
      </c>
      <c r="K2389" s="155">
        <v>-103734.98624618351</v>
      </c>
      <c r="L2389" s="155">
        <v>1947056.5229740143</v>
      </c>
      <c r="M2389" s="155">
        <v>1152176.092465356</v>
      </c>
      <c r="N2389" s="155">
        <v>1235155.6884202659</v>
      </c>
      <c r="O2389" s="155">
        <v>-1691502.7539471537</v>
      </c>
      <c r="P2389" s="155">
        <v>-2820614.5852856189</v>
      </c>
      <c r="Q2389" s="155">
        <v>-5736705.2977625281</v>
      </c>
      <c r="R2389" s="155">
        <v>-5647484.3044131696</v>
      </c>
      <c r="S2389" s="155">
        <v>-6112098.5909691453</v>
      </c>
      <c r="T2389" s="155">
        <v>-5554851.8281976283</v>
      </c>
      <c r="U2389" s="155">
        <v>-9728331.6030459404</v>
      </c>
      <c r="V2389" s="155">
        <v>-8965387.5452086926</v>
      </c>
      <c r="W2389" s="155">
        <v>-10513446.553968221</v>
      </c>
      <c r="X2389" s="155">
        <v>-12808610.73487775</v>
      </c>
      <c r="Y2389" s="155">
        <v>-14665152.853491127</v>
      </c>
      <c r="Z2389" s="155">
        <v>0</v>
      </c>
      <c r="AA2389" s="155">
        <v>0</v>
      </c>
      <c r="AB2389" s="166"/>
      <c r="AC2389" s="166"/>
      <c r="AD2389" s="166"/>
      <c r="AE2389" s="166"/>
      <c r="AF2389" s="166"/>
      <c r="AG2389" s="166"/>
      <c r="AH2389" s="166"/>
      <c r="AI2389" s="166"/>
      <c r="AJ2389" s="166"/>
      <c r="AK2389" s="166"/>
      <c r="AL2389" s="166"/>
      <c r="AM2389" s="166"/>
      <c r="AN2389" s="166"/>
      <c r="AO2389" s="166"/>
      <c r="AP2389" s="166"/>
      <c r="AQ2389" s="166"/>
      <c r="AR2389" s="166"/>
      <c r="AS2389" s="166"/>
      <c r="AT2389" s="166"/>
      <c r="AU2389" s="166"/>
      <c r="AV2389" s="166"/>
      <c r="AW2389" s="166"/>
      <c r="AX2389" s="166"/>
      <c r="AY2389" s="166"/>
      <c r="AZ2389" s="166"/>
      <c r="BA2389" s="166"/>
      <c r="BB2389" s="166"/>
      <c r="BC2389" s="166"/>
      <c r="BD2389" s="166"/>
      <c r="BE2389" s="166"/>
      <c r="BF2389" s="166"/>
      <c r="BG2389" s="166"/>
      <c r="BH2389" s="166"/>
      <c r="BI2389" s="166"/>
      <c r="BJ2389" s="166"/>
      <c r="BK2389" s="166"/>
      <c r="BL2389" s="166"/>
      <c r="BM2389" s="166"/>
      <c r="BN2389" s="166"/>
      <c r="BO2389" s="166"/>
      <c r="BP2389" s="166"/>
      <c r="BQ2389" s="166"/>
      <c r="BR2389" s="166"/>
      <c r="BS2389" s="166"/>
      <c r="BT2389" s="166"/>
      <c r="BU2389" s="166"/>
      <c r="BV2389" s="166"/>
      <c r="BW2389" s="166"/>
      <c r="BX2389" s="166"/>
      <c r="BY2389" s="166"/>
      <c r="BZ2389" s="166"/>
      <c r="CA2389" s="166"/>
      <c r="CB2389" s="166"/>
      <c r="CC2389" s="166"/>
      <c r="CD2389" s="166"/>
      <c r="CE2389" s="166"/>
      <c r="CF2389" s="166"/>
      <c r="CG2389" s="166"/>
      <c r="CH2389" s="166"/>
      <c r="CI2389" s="166"/>
      <c r="CJ2389" s="166"/>
      <c r="CK2389" s="166"/>
      <c r="CL2389" s="166"/>
      <c r="CM2389" s="166"/>
      <c r="CN2389" s="166"/>
      <c r="CO2389" s="166"/>
      <c r="CP2389" s="166"/>
      <c r="CQ2389" s="166"/>
      <c r="CR2389" s="166"/>
      <c r="CS2389" s="166"/>
      <c r="CT2389" s="166"/>
      <c r="CU2389" s="166"/>
      <c r="CV2389" s="166"/>
      <c r="CW2389" s="166"/>
      <c r="CX2389" s="166"/>
      <c r="CY2389" s="166"/>
      <c r="CZ2389" s="166"/>
      <c r="DA2389" s="166"/>
      <c r="DB2389" s="166"/>
      <c r="DC2389" s="166"/>
      <c r="DD2389" s="166"/>
      <c r="DE2389" s="166"/>
      <c r="DF2389" s="166"/>
      <c r="DG2389" s="166"/>
      <c r="DH2389" s="166"/>
      <c r="DI2389" s="166"/>
      <c r="DJ2389" s="166"/>
      <c r="DK2389" s="166"/>
      <c r="DL2389" s="166"/>
      <c r="DM2389" s="166"/>
      <c r="DN2389" s="166"/>
      <c r="DO2389" s="166"/>
      <c r="DP2389" s="166"/>
      <c r="DQ2389" s="166"/>
      <c r="DR2389" s="166"/>
      <c r="DS2389" s="166"/>
      <c r="DT2389" s="166"/>
      <c r="DU2389" s="166"/>
      <c r="DV2389" s="166"/>
      <c r="DW2389" s="166"/>
      <c r="DX2389" s="166"/>
      <c r="DY2389" s="166"/>
      <c r="DZ2389" s="166"/>
      <c r="EA2389" s="166"/>
      <c r="EB2389" s="166"/>
      <c r="EC2389" s="166"/>
      <c r="ED2389" s="166"/>
    </row>
    <row r="2390" spans="3:134">
      <c r="C2390" s="152">
        <v>2367</v>
      </c>
      <c r="D2390" s="155">
        <v>-4778.9359317589524</v>
      </c>
      <c r="E2390" s="155">
        <v>1105938.3411468565</v>
      </c>
      <c r="F2390" s="155">
        <v>1904929.8366153687</v>
      </c>
      <c r="G2390" s="155">
        <v>1667865.7327564359</v>
      </c>
      <c r="H2390" s="155">
        <v>1725100.2991334796</v>
      </c>
      <c r="I2390" s="155">
        <v>-1176138.4306172729</v>
      </c>
      <c r="J2390" s="155">
        <v>3200261.8384886235</v>
      </c>
      <c r="K2390" s="155">
        <v>692178.14486198127</v>
      </c>
      <c r="L2390" s="155">
        <v>1874541.7993349582</v>
      </c>
      <c r="M2390" s="155">
        <v>2871164.4221768677</v>
      </c>
      <c r="N2390" s="155">
        <v>1855422.6095282435</v>
      </c>
      <c r="O2390" s="155">
        <v>2564034.7277263105</v>
      </c>
      <c r="P2390" s="155">
        <v>3419289.1482152194</v>
      </c>
      <c r="Q2390" s="155">
        <v>2417257.544906348</v>
      </c>
      <c r="R2390" s="155">
        <v>1200784.1650111526</v>
      </c>
      <c r="S2390" s="155">
        <v>-876267.81643888354</v>
      </c>
      <c r="T2390" s="155">
        <v>-5160955.8839394897</v>
      </c>
      <c r="U2390" s="155">
        <v>-2520091.4806815386</v>
      </c>
      <c r="V2390" s="155">
        <v>-7757587.4383197576</v>
      </c>
      <c r="W2390" s="155">
        <v>-7046500.1848309636</v>
      </c>
      <c r="X2390" s="155">
        <v>-8167872.3885860443</v>
      </c>
      <c r="Y2390" s="155">
        <v>-9350353.9512751251</v>
      </c>
      <c r="Z2390" s="155">
        <v>0</v>
      </c>
      <c r="AA2390" s="155">
        <v>0</v>
      </c>
      <c r="AB2390" s="166"/>
      <c r="AC2390" s="166"/>
      <c r="AD2390" s="166"/>
      <c r="AE2390" s="166"/>
      <c r="AF2390" s="166"/>
      <c r="AG2390" s="166"/>
      <c r="AH2390" s="166"/>
      <c r="AI2390" s="166"/>
      <c r="AJ2390" s="166"/>
      <c r="AK2390" s="166"/>
      <c r="AL2390" s="166"/>
      <c r="AM2390" s="166"/>
      <c r="AN2390" s="166"/>
      <c r="AO2390" s="166"/>
      <c r="AP2390" s="166"/>
      <c r="AQ2390" s="166"/>
      <c r="AR2390" s="166"/>
      <c r="AS2390" s="166"/>
      <c r="AT2390" s="166"/>
      <c r="AU2390" s="166"/>
      <c r="AV2390" s="166"/>
      <c r="AW2390" s="166"/>
      <c r="AX2390" s="166"/>
      <c r="AY2390" s="166"/>
      <c r="AZ2390" s="166"/>
      <c r="BA2390" s="166"/>
      <c r="BB2390" s="166"/>
      <c r="BC2390" s="166"/>
      <c r="BD2390" s="166"/>
      <c r="BE2390" s="166"/>
      <c r="BF2390" s="166"/>
      <c r="BG2390" s="166"/>
      <c r="BH2390" s="166"/>
      <c r="BI2390" s="166"/>
      <c r="BJ2390" s="166"/>
      <c r="BK2390" s="166"/>
      <c r="BL2390" s="166"/>
      <c r="BM2390" s="166"/>
      <c r="BN2390" s="166"/>
      <c r="BO2390" s="166"/>
      <c r="BP2390" s="166"/>
      <c r="BQ2390" s="166"/>
      <c r="BR2390" s="166"/>
      <c r="BS2390" s="166"/>
      <c r="BT2390" s="166"/>
      <c r="BU2390" s="166"/>
      <c r="BV2390" s="166"/>
      <c r="BW2390" s="166"/>
      <c r="BX2390" s="166"/>
      <c r="BY2390" s="166"/>
      <c r="BZ2390" s="166"/>
      <c r="CA2390" s="166"/>
      <c r="CB2390" s="166"/>
      <c r="CC2390" s="166"/>
      <c r="CD2390" s="166"/>
      <c r="CE2390" s="166"/>
      <c r="CF2390" s="166"/>
      <c r="CG2390" s="166"/>
      <c r="CH2390" s="166"/>
      <c r="CI2390" s="166"/>
      <c r="CJ2390" s="166"/>
      <c r="CK2390" s="166"/>
      <c r="CL2390" s="166"/>
      <c r="CM2390" s="166"/>
      <c r="CN2390" s="166"/>
      <c r="CO2390" s="166"/>
      <c r="CP2390" s="166"/>
      <c r="CQ2390" s="166"/>
      <c r="CR2390" s="166"/>
      <c r="CS2390" s="166"/>
      <c r="CT2390" s="166"/>
      <c r="CU2390" s="166"/>
      <c r="CV2390" s="166"/>
      <c r="CW2390" s="166"/>
      <c r="CX2390" s="166"/>
      <c r="CY2390" s="166"/>
      <c r="CZ2390" s="166"/>
      <c r="DA2390" s="166"/>
      <c r="DB2390" s="166"/>
      <c r="DC2390" s="166"/>
      <c r="DD2390" s="166"/>
      <c r="DE2390" s="166"/>
      <c r="DF2390" s="166"/>
      <c r="DG2390" s="166"/>
      <c r="DH2390" s="166"/>
      <c r="DI2390" s="166"/>
      <c r="DJ2390" s="166"/>
      <c r="DK2390" s="166"/>
      <c r="DL2390" s="166"/>
      <c r="DM2390" s="166"/>
      <c r="DN2390" s="166"/>
      <c r="DO2390" s="166"/>
      <c r="DP2390" s="166"/>
      <c r="DQ2390" s="166"/>
      <c r="DR2390" s="166"/>
      <c r="DS2390" s="166"/>
      <c r="DT2390" s="166"/>
      <c r="DU2390" s="166"/>
      <c r="DV2390" s="166"/>
      <c r="DW2390" s="166"/>
      <c r="DX2390" s="166"/>
      <c r="DY2390" s="166"/>
      <c r="DZ2390" s="166"/>
      <c r="EA2390" s="166"/>
      <c r="EB2390" s="166"/>
      <c r="EC2390" s="166"/>
      <c r="ED2390" s="166"/>
    </row>
    <row r="2391" spans="3:134">
      <c r="C2391" s="152">
        <v>2368</v>
      </c>
      <c r="D2391" s="155">
        <v>-4778.9359317589524</v>
      </c>
      <c r="E2391" s="155">
        <v>-843245.09017705917</v>
      </c>
      <c r="F2391" s="155">
        <v>-1623540.8989235759</v>
      </c>
      <c r="G2391" s="155">
        <v>-1641854.3245633394</v>
      </c>
      <c r="H2391" s="155">
        <v>-1967467.329180941</v>
      </c>
      <c r="I2391" s="155">
        <v>-1083321.1737599522</v>
      </c>
      <c r="J2391" s="155">
        <v>2103368.4059878737</v>
      </c>
      <c r="K2391" s="155">
        <v>863023.28025528789</v>
      </c>
      <c r="L2391" s="155">
        <v>620635.77493846416</v>
      </c>
      <c r="M2391" s="155">
        <v>1159195.6962124705</v>
      </c>
      <c r="N2391" s="155">
        <v>1589727.5987598598</v>
      </c>
      <c r="O2391" s="155">
        <v>2988983.2068805695</v>
      </c>
      <c r="P2391" s="155">
        <v>4855023.9687948078</v>
      </c>
      <c r="Q2391" s="155">
        <v>5964873.3952830732</v>
      </c>
      <c r="R2391" s="155">
        <v>7249308.7819824815</v>
      </c>
      <c r="S2391" s="155">
        <v>6484811.8416291177</v>
      </c>
      <c r="T2391" s="155">
        <v>7740991.096276626</v>
      </c>
      <c r="U2391" s="155">
        <v>6917853.6086790264</v>
      </c>
      <c r="V2391" s="155">
        <v>4419686.6220527887</v>
      </c>
      <c r="W2391" s="155">
        <v>2176035.6497444063</v>
      </c>
      <c r="X2391" s="155">
        <v>551751.34737411141</v>
      </c>
      <c r="Y2391" s="155">
        <v>-1238628.4402391016</v>
      </c>
      <c r="Z2391" s="155">
        <v>0</v>
      </c>
      <c r="AA2391" s="155">
        <v>0</v>
      </c>
      <c r="AB2391" s="166"/>
      <c r="AC2391" s="166"/>
      <c r="AD2391" s="166"/>
      <c r="AE2391" s="166"/>
      <c r="AF2391" s="166"/>
      <c r="AG2391" s="166"/>
      <c r="AH2391" s="166"/>
      <c r="AI2391" s="166"/>
      <c r="AJ2391" s="166"/>
      <c r="AK2391" s="166"/>
      <c r="AL2391" s="166"/>
      <c r="AM2391" s="166"/>
      <c r="AN2391" s="166"/>
      <c r="AO2391" s="166"/>
      <c r="AP2391" s="166"/>
      <c r="AQ2391" s="166"/>
      <c r="AR2391" s="166"/>
      <c r="AS2391" s="166"/>
      <c r="AT2391" s="166"/>
      <c r="AU2391" s="166"/>
      <c r="AV2391" s="166"/>
      <c r="AW2391" s="166"/>
      <c r="AX2391" s="166"/>
      <c r="AY2391" s="166"/>
      <c r="AZ2391" s="166"/>
      <c r="BA2391" s="166"/>
      <c r="BB2391" s="166"/>
      <c r="BC2391" s="166"/>
      <c r="BD2391" s="166"/>
      <c r="BE2391" s="166"/>
      <c r="BF2391" s="166"/>
      <c r="BG2391" s="166"/>
      <c r="BH2391" s="166"/>
      <c r="BI2391" s="166"/>
      <c r="BJ2391" s="166"/>
      <c r="BK2391" s="166"/>
      <c r="BL2391" s="166"/>
      <c r="BM2391" s="166"/>
      <c r="BN2391" s="166"/>
      <c r="BO2391" s="166"/>
      <c r="BP2391" s="166"/>
      <c r="BQ2391" s="166"/>
      <c r="BR2391" s="166"/>
      <c r="BS2391" s="166"/>
      <c r="BT2391" s="166"/>
      <c r="BU2391" s="166"/>
      <c r="BV2391" s="166"/>
      <c r="BW2391" s="166"/>
      <c r="BX2391" s="166"/>
      <c r="BY2391" s="166"/>
      <c r="BZ2391" s="166"/>
      <c r="CA2391" s="166"/>
      <c r="CB2391" s="166"/>
      <c r="CC2391" s="166"/>
      <c r="CD2391" s="166"/>
      <c r="CE2391" s="166"/>
      <c r="CF2391" s="166"/>
      <c r="CG2391" s="166"/>
      <c r="CH2391" s="166"/>
      <c r="CI2391" s="166"/>
      <c r="CJ2391" s="166"/>
      <c r="CK2391" s="166"/>
      <c r="CL2391" s="166"/>
      <c r="CM2391" s="166"/>
      <c r="CN2391" s="166"/>
      <c r="CO2391" s="166"/>
      <c r="CP2391" s="166"/>
      <c r="CQ2391" s="166"/>
      <c r="CR2391" s="166"/>
      <c r="CS2391" s="166"/>
      <c r="CT2391" s="166"/>
      <c r="CU2391" s="166"/>
      <c r="CV2391" s="166"/>
      <c r="CW2391" s="166"/>
      <c r="CX2391" s="166"/>
      <c r="CY2391" s="166"/>
      <c r="CZ2391" s="166"/>
      <c r="DA2391" s="166"/>
      <c r="DB2391" s="166"/>
      <c r="DC2391" s="166"/>
      <c r="DD2391" s="166"/>
      <c r="DE2391" s="166"/>
      <c r="DF2391" s="166"/>
      <c r="DG2391" s="166"/>
      <c r="DH2391" s="166"/>
      <c r="DI2391" s="166"/>
      <c r="DJ2391" s="166"/>
      <c r="DK2391" s="166"/>
      <c r="DL2391" s="166"/>
      <c r="DM2391" s="166"/>
      <c r="DN2391" s="166"/>
      <c r="DO2391" s="166"/>
      <c r="DP2391" s="166"/>
      <c r="DQ2391" s="166"/>
      <c r="DR2391" s="166"/>
      <c r="DS2391" s="166"/>
      <c r="DT2391" s="166"/>
      <c r="DU2391" s="166"/>
      <c r="DV2391" s="166"/>
      <c r="DW2391" s="166"/>
      <c r="DX2391" s="166"/>
      <c r="DY2391" s="166"/>
      <c r="DZ2391" s="166"/>
      <c r="EA2391" s="166"/>
      <c r="EB2391" s="166"/>
      <c r="EC2391" s="166"/>
      <c r="ED2391" s="166"/>
    </row>
    <row r="2392" spans="3:134">
      <c r="C2392" s="152">
        <v>2369</v>
      </c>
      <c r="D2392" s="153">
        <v>-4778.9359317589524</v>
      </c>
      <c r="E2392" s="153">
        <v>99288.120746642351</v>
      </c>
      <c r="F2392" s="153">
        <v>426471.83783718944</v>
      </c>
      <c r="G2392" s="153">
        <v>-1953873.3789373636</v>
      </c>
      <c r="H2392" s="153">
        <v>-807766.53554427624</v>
      </c>
      <c r="I2392" s="153">
        <v>-14549.637436062098</v>
      </c>
      <c r="J2392" s="153">
        <v>967106.67159719765</v>
      </c>
      <c r="K2392" s="153">
        <v>533741.29667693377</v>
      </c>
      <c r="L2392" s="153">
        <v>1522647.4632376581</v>
      </c>
      <c r="M2392" s="153">
        <v>2101104.550850451</v>
      </c>
      <c r="N2392" s="153">
        <v>2773544.7528070807</v>
      </c>
      <c r="O2392" s="153">
        <v>1944373.6911738068</v>
      </c>
      <c r="P2392" s="153">
        <v>841431.74871177971</v>
      </c>
      <c r="Q2392" s="153">
        <v>-149322.98960737884</v>
      </c>
      <c r="R2392" s="153">
        <v>-4236.4513252079487</v>
      </c>
      <c r="S2392" s="153">
        <v>2321317.1528916806</v>
      </c>
      <c r="T2392" s="153">
        <v>-7954650.5634011477</v>
      </c>
      <c r="U2392" s="153">
        <v>-9001384.2146313041</v>
      </c>
      <c r="V2392" s="153">
        <v>-10572568.125586882</v>
      </c>
      <c r="W2392" s="153">
        <v>-12158206.947354719</v>
      </c>
      <c r="X2392" s="153">
        <v>-12291081.986397699</v>
      </c>
      <c r="Y2392" s="153">
        <v>-12549547.681892484</v>
      </c>
      <c r="Z2392" s="153">
        <v>0</v>
      </c>
      <c r="AA2392" s="153">
        <v>0</v>
      </c>
      <c r="AB2392" s="165"/>
      <c r="AC2392" s="165"/>
      <c r="AD2392" s="165"/>
      <c r="AE2392" s="165"/>
      <c r="AF2392" s="165"/>
      <c r="AG2392" s="165"/>
      <c r="AH2392" s="165"/>
      <c r="AI2392" s="165"/>
      <c r="AJ2392" s="165"/>
      <c r="AK2392" s="165"/>
      <c r="AL2392" s="165"/>
      <c r="AM2392" s="165"/>
      <c r="AN2392" s="165"/>
      <c r="AO2392" s="165"/>
      <c r="AP2392" s="165"/>
      <c r="AQ2392" s="165"/>
      <c r="AR2392" s="165"/>
      <c r="AS2392" s="165"/>
      <c r="AT2392" s="165"/>
      <c r="AU2392" s="165"/>
      <c r="AV2392" s="165"/>
      <c r="AW2392" s="165"/>
      <c r="AX2392" s="165"/>
      <c r="AY2392" s="165"/>
      <c r="AZ2392" s="165"/>
      <c r="BA2392" s="165"/>
      <c r="BB2392" s="165"/>
      <c r="BC2392" s="165"/>
      <c r="BD2392" s="165"/>
      <c r="BE2392" s="165"/>
      <c r="BF2392" s="165"/>
      <c r="BG2392" s="165"/>
      <c r="BH2392" s="165"/>
      <c r="BI2392" s="165"/>
      <c r="BJ2392" s="165"/>
      <c r="BK2392" s="165"/>
      <c r="BL2392" s="165"/>
      <c r="BM2392" s="165"/>
      <c r="BN2392" s="165"/>
      <c r="BO2392" s="165"/>
      <c r="BP2392" s="165"/>
      <c r="BQ2392" s="165"/>
      <c r="BR2392" s="165"/>
      <c r="BS2392" s="165"/>
      <c r="BT2392" s="165"/>
      <c r="BU2392" s="165"/>
      <c r="BV2392" s="165"/>
      <c r="BW2392" s="165"/>
      <c r="BX2392" s="165"/>
      <c r="BY2392" s="165"/>
      <c r="BZ2392" s="165"/>
      <c r="CA2392" s="165"/>
      <c r="CB2392" s="165"/>
      <c r="CC2392" s="165"/>
      <c r="CD2392" s="165"/>
      <c r="CE2392" s="165"/>
      <c r="CF2392" s="165"/>
      <c r="CG2392" s="165"/>
      <c r="CH2392" s="165"/>
      <c r="CI2392" s="165"/>
      <c r="CJ2392" s="165"/>
      <c r="CK2392" s="165"/>
      <c r="CL2392" s="165"/>
      <c r="CM2392" s="165"/>
      <c r="CN2392" s="165"/>
      <c r="CO2392" s="165"/>
      <c r="CP2392" s="165"/>
      <c r="CQ2392" s="165"/>
      <c r="CR2392" s="165"/>
      <c r="CS2392" s="165"/>
      <c r="CT2392" s="165"/>
      <c r="CU2392" s="165"/>
      <c r="CV2392" s="165"/>
      <c r="CW2392" s="165"/>
      <c r="CX2392" s="165"/>
      <c r="CY2392" s="165"/>
      <c r="CZ2392" s="165"/>
      <c r="DA2392" s="165"/>
      <c r="DB2392" s="165"/>
      <c r="DC2392" s="165"/>
      <c r="DD2392" s="165"/>
      <c r="DE2392" s="165"/>
      <c r="DF2392" s="165"/>
      <c r="DG2392" s="165"/>
      <c r="DH2392" s="165"/>
      <c r="DI2392" s="165"/>
      <c r="DJ2392" s="165"/>
      <c r="DK2392" s="165"/>
      <c r="DL2392" s="165"/>
      <c r="DM2392" s="165"/>
      <c r="DN2392" s="165"/>
      <c r="DO2392" s="165"/>
      <c r="DP2392" s="165"/>
      <c r="DQ2392" s="165"/>
      <c r="DR2392" s="165"/>
      <c r="DS2392" s="165"/>
      <c r="DT2392" s="165"/>
      <c r="DU2392" s="165"/>
      <c r="DV2392" s="165"/>
      <c r="DW2392" s="165"/>
      <c r="DX2392" s="165"/>
      <c r="DY2392" s="165"/>
      <c r="DZ2392" s="165"/>
      <c r="EA2392" s="165"/>
      <c r="EB2392" s="165"/>
      <c r="EC2392" s="165"/>
      <c r="ED2392" s="165"/>
    </row>
    <row r="2393" spans="3:134">
      <c r="C2393" s="152">
        <v>2370</v>
      </c>
      <c r="D2393" s="153">
        <v>-4778.9359317589524</v>
      </c>
      <c r="E2393" s="153">
        <v>-1769010.1256189346</v>
      </c>
      <c r="F2393" s="153">
        <v>-1374254.8235061318</v>
      </c>
      <c r="G2393" s="153">
        <v>-2111227.9282983392</v>
      </c>
      <c r="H2393" s="153">
        <v>-780223.36407090724</v>
      </c>
      <c r="I2393" s="153">
        <v>-1643132.5730192959</v>
      </c>
      <c r="J2393" s="153">
        <v>1190168.7183980942</v>
      </c>
      <c r="K2393" s="153">
        <v>-587211.14595028758</v>
      </c>
      <c r="L2393" s="153">
        <v>-1777217.1546828151</v>
      </c>
      <c r="M2393" s="153">
        <v>-1135466.045340836</v>
      </c>
      <c r="N2393" s="153">
        <v>-1253760.1836929917</v>
      </c>
      <c r="O2393" s="153">
        <v>-68359.431547194719</v>
      </c>
      <c r="P2393" s="153">
        <v>-1096046.545669958</v>
      </c>
      <c r="Q2393" s="153">
        <v>-2327430.7943370193</v>
      </c>
      <c r="R2393" s="153">
        <v>-4626998.3406817019</v>
      </c>
      <c r="S2393" s="153">
        <v>-4231439.5448209196</v>
      </c>
      <c r="T2393" s="153">
        <v>-1682534.9650262147</v>
      </c>
      <c r="U2393" s="153">
        <v>-9025058.3506757021</v>
      </c>
      <c r="V2393" s="153">
        <v>-10643584.467204571</v>
      </c>
      <c r="W2393" s="153">
        <v>-12526138.949913561</v>
      </c>
      <c r="X2393" s="153">
        <v>-15220784.822291017</v>
      </c>
      <c r="Y2393" s="153">
        <v>-17763041.445955649</v>
      </c>
      <c r="Z2393" s="153">
        <v>0</v>
      </c>
      <c r="AA2393" s="153">
        <v>0</v>
      </c>
      <c r="AB2393" s="165"/>
      <c r="AC2393" s="165"/>
      <c r="AD2393" s="165"/>
      <c r="AE2393" s="165"/>
      <c r="AF2393" s="165"/>
      <c r="AG2393" s="165"/>
      <c r="AH2393" s="165"/>
      <c r="AI2393" s="165"/>
      <c r="AJ2393" s="165"/>
      <c r="AK2393" s="165"/>
      <c r="AL2393" s="165"/>
      <c r="AM2393" s="165"/>
      <c r="AN2393" s="165"/>
      <c r="AO2393" s="165"/>
      <c r="AP2393" s="165"/>
      <c r="AQ2393" s="165"/>
      <c r="AR2393" s="165"/>
      <c r="AS2393" s="165"/>
      <c r="AT2393" s="165"/>
      <c r="AU2393" s="165"/>
      <c r="AV2393" s="165"/>
      <c r="AW2393" s="165"/>
      <c r="AX2393" s="165"/>
      <c r="AY2393" s="165"/>
      <c r="AZ2393" s="165"/>
      <c r="BA2393" s="165"/>
      <c r="BB2393" s="165"/>
      <c r="BC2393" s="165"/>
      <c r="BD2393" s="165"/>
      <c r="BE2393" s="165"/>
      <c r="BF2393" s="165"/>
      <c r="BG2393" s="165"/>
      <c r="BH2393" s="165"/>
      <c r="BI2393" s="165"/>
      <c r="BJ2393" s="165"/>
      <c r="BK2393" s="165"/>
      <c r="BL2393" s="165"/>
      <c r="BM2393" s="165"/>
      <c r="BN2393" s="165"/>
      <c r="BO2393" s="165"/>
      <c r="BP2393" s="165"/>
      <c r="BQ2393" s="165"/>
      <c r="BR2393" s="165"/>
      <c r="BS2393" s="165"/>
      <c r="BT2393" s="165"/>
      <c r="BU2393" s="165"/>
      <c r="BV2393" s="165"/>
      <c r="BW2393" s="165"/>
      <c r="BX2393" s="165"/>
      <c r="BY2393" s="165"/>
      <c r="BZ2393" s="165"/>
      <c r="CA2393" s="165"/>
      <c r="CB2393" s="165"/>
      <c r="CC2393" s="165"/>
      <c r="CD2393" s="165"/>
      <c r="CE2393" s="165"/>
      <c r="CF2393" s="165"/>
      <c r="CG2393" s="165"/>
      <c r="CH2393" s="165"/>
      <c r="CI2393" s="165"/>
      <c r="CJ2393" s="165"/>
      <c r="CK2393" s="165"/>
      <c r="CL2393" s="165"/>
      <c r="CM2393" s="165"/>
      <c r="CN2393" s="165"/>
      <c r="CO2393" s="165"/>
      <c r="CP2393" s="165"/>
      <c r="CQ2393" s="165"/>
      <c r="CR2393" s="165"/>
      <c r="CS2393" s="165"/>
      <c r="CT2393" s="165"/>
      <c r="CU2393" s="165"/>
      <c r="CV2393" s="165"/>
      <c r="CW2393" s="165"/>
      <c r="CX2393" s="165"/>
      <c r="CY2393" s="165"/>
      <c r="CZ2393" s="165"/>
      <c r="DA2393" s="165"/>
      <c r="DB2393" s="165"/>
      <c r="DC2393" s="165"/>
      <c r="DD2393" s="165"/>
      <c r="DE2393" s="165"/>
      <c r="DF2393" s="165"/>
      <c r="DG2393" s="165"/>
      <c r="DH2393" s="165"/>
      <c r="DI2393" s="165"/>
      <c r="DJ2393" s="165"/>
      <c r="DK2393" s="165"/>
      <c r="DL2393" s="165"/>
      <c r="DM2393" s="165"/>
      <c r="DN2393" s="165"/>
      <c r="DO2393" s="165"/>
      <c r="DP2393" s="165"/>
      <c r="DQ2393" s="165"/>
      <c r="DR2393" s="165"/>
      <c r="DS2393" s="165"/>
      <c r="DT2393" s="165"/>
      <c r="DU2393" s="165"/>
      <c r="DV2393" s="165"/>
      <c r="DW2393" s="165"/>
      <c r="DX2393" s="165"/>
      <c r="DY2393" s="165"/>
      <c r="DZ2393" s="165"/>
      <c r="EA2393" s="165"/>
      <c r="EB2393" s="165"/>
      <c r="EC2393" s="165"/>
      <c r="ED2393" s="165"/>
    </row>
    <row r="2394" spans="3:134">
      <c r="C2394" s="152">
        <v>2371</v>
      </c>
      <c r="D2394" s="153">
        <v>-4778.9359317589524</v>
      </c>
      <c r="E2394" s="153">
        <v>840595.42988333106</v>
      </c>
      <c r="F2394" s="153">
        <v>1440422.7196837962</v>
      </c>
      <c r="G2394" s="153">
        <v>1159366.0994641632</v>
      </c>
      <c r="H2394" s="153">
        <v>1215982.4189030677</v>
      </c>
      <c r="I2394" s="153">
        <v>499898.55944809318</v>
      </c>
      <c r="J2394" s="153">
        <v>-2570381.816617474</v>
      </c>
      <c r="K2394" s="153">
        <v>-1198477.3891939819</v>
      </c>
      <c r="L2394" s="153">
        <v>-1825729.9556474239</v>
      </c>
      <c r="M2394" s="153">
        <v>-760168.45462375879</v>
      </c>
      <c r="N2394" s="153">
        <v>1049743.5442561209</v>
      </c>
      <c r="O2394" s="153">
        <v>1227580.6574695706</v>
      </c>
      <c r="P2394" s="153">
        <v>3982444.8162126094</v>
      </c>
      <c r="Q2394" s="153">
        <v>2024218.8114870042</v>
      </c>
      <c r="R2394" s="153">
        <v>3219051.3659543842</v>
      </c>
      <c r="S2394" s="153">
        <v>3059039.3592826873</v>
      </c>
      <c r="T2394" s="153">
        <v>7395856.2869839519</v>
      </c>
      <c r="U2394" s="153">
        <v>9604765.3726194203</v>
      </c>
      <c r="V2394" s="153">
        <v>11619140.211306512</v>
      </c>
      <c r="W2394" s="153">
        <v>14144778.921632171</v>
      </c>
      <c r="X2394" s="153">
        <v>14339966.718604311</v>
      </c>
      <c r="Y2394" s="153">
        <v>14594212.668902963</v>
      </c>
      <c r="Z2394" s="153">
        <v>0</v>
      </c>
      <c r="AA2394" s="153">
        <v>0</v>
      </c>
      <c r="AB2394" s="165"/>
      <c r="AC2394" s="165"/>
      <c r="AD2394" s="165"/>
      <c r="AE2394" s="165"/>
      <c r="AF2394" s="165"/>
      <c r="AG2394" s="165"/>
      <c r="AH2394" s="165"/>
      <c r="AI2394" s="165"/>
      <c r="AJ2394" s="165"/>
      <c r="AK2394" s="165"/>
      <c r="AL2394" s="165"/>
      <c r="AM2394" s="165"/>
      <c r="AN2394" s="165"/>
      <c r="AO2394" s="165"/>
      <c r="AP2394" s="165"/>
      <c r="AQ2394" s="165"/>
      <c r="AR2394" s="165"/>
      <c r="AS2394" s="165"/>
      <c r="AT2394" s="165"/>
      <c r="AU2394" s="165"/>
      <c r="AV2394" s="165"/>
      <c r="AW2394" s="165"/>
      <c r="AX2394" s="165"/>
      <c r="AY2394" s="165"/>
      <c r="AZ2394" s="165"/>
      <c r="BA2394" s="165"/>
      <c r="BB2394" s="165"/>
      <c r="BC2394" s="165"/>
      <c r="BD2394" s="165"/>
      <c r="BE2394" s="165"/>
      <c r="BF2394" s="165"/>
      <c r="BG2394" s="165"/>
      <c r="BH2394" s="165"/>
      <c r="BI2394" s="165"/>
      <c r="BJ2394" s="165"/>
      <c r="BK2394" s="165"/>
      <c r="BL2394" s="165"/>
      <c r="BM2394" s="165"/>
      <c r="BN2394" s="165"/>
      <c r="BO2394" s="165"/>
      <c r="BP2394" s="165"/>
      <c r="BQ2394" s="165"/>
      <c r="BR2394" s="165"/>
      <c r="BS2394" s="165"/>
      <c r="BT2394" s="165"/>
      <c r="BU2394" s="165"/>
      <c r="BV2394" s="165"/>
      <c r="BW2394" s="165"/>
      <c r="BX2394" s="165"/>
      <c r="BY2394" s="165"/>
      <c r="BZ2394" s="165"/>
      <c r="CA2394" s="165"/>
      <c r="CB2394" s="165"/>
      <c r="CC2394" s="165"/>
      <c r="CD2394" s="165"/>
      <c r="CE2394" s="165"/>
      <c r="CF2394" s="165"/>
      <c r="CG2394" s="165"/>
      <c r="CH2394" s="165"/>
      <c r="CI2394" s="165"/>
      <c r="CJ2394" s="165"/>
      <c r="CK2394" s="165"/>
      <c r="CL2394" s="165"/>
      <c r="CM2394" s="165"/>
      <c r="CN2394" s="165"/>
      <c r="CO2394" s="165"/>
      <c r="CP2394" s="165"/>
      <c r="CQ2394" s="165"/>
      <c r="CR2394" s="165"/>
      <c r="CS2394" s="165"/>
      <c r="CT2394" s="165"/>
      <c r="CU2394" s="165"/>
      <c r="CV2394" s="165"/>
      <c r="CW2394" s="165"/>
      <c r="CX2394" s="165"/>
      <c r="CY2394" s="165"/>
      <c r="CZ2394" s="165"/>
      <c r="DA2394" s="165"/>
      <c r="DB2394" s="165"/>
      <c r="DC2394" s="165"/>
      <c r="DD2394" s="165"/>
      <c r="DE2394" s="165"/>
      <c r="DF2394" s="165"/>
      <c r="DG2394" s="165"/>
      <c r="DH2394" s="165"/>
      <c r="DI2394" s="165"/>
      <c r="DJ2394" s="165"/>
      <c r="DK2394" s="165"/>
      <c r="DL2394" s="165"/>
      <c r="DM2394" s="165"/>
      <c r="DN2394" s="165"/>
      <c r="DO2394" s="165"/>
      <c r="DP2394" s="165"/>
      <c r="DQ2394" s="165"/>
      <c r="DR2394" s="165"/>
      <c r="DS2394" s="165"/>
      <c r="DT2394" s="165"/>
      <c r="DU2394" s="165"/>
      <c r="DV2394" s="165"/>
      <c r="DW2394" s="165"/>
      <c r="DX2394" s="165"/>
      <c r="DY2394" s="165"/>
      <c r="DZ2394" s="165"/>
      <c r="EA2394" s="165"/>
      <c r="EB2394" s="165"/>
      <c r="EC2394" s="165"/>
      <c r="ED2394" s="165"/>
    </row>
    <row r="2395" spans="3:134">
      <c r="C2395" s="152">
        <v>2372</v>
      </c>
      <c r="D2395" s="153">
        <v>-4778.9359317589524</v>
      </c>
      <c r="E2395" s="153">
        <v>-693311.83104561269</v>
      </c>
      <c r="F2395" s="153">
        <v>3237.9317029118538</v>
      </c>
      <c r="G2395" s="153">
        <v>-681849.13559211791</v>
      </c>
      <c r="H2395" s="153">
        <v>-420881.54735685885</v>
      </c>
      <c r="I2395" s="153">
        <v>-1020358.6987902522</v>
      </c>
      <c r="J2395" s="153">
        <v>-1987324.5558851212</v>
      </c>
      <c r="K2395" s="153">
        <v>-4408055.0142562836</v>
      </c>
      <c r="L2395" s="153">
        <v>-3792505.255641073</v>
      </c>
      <c r="M2395" s="153">
        <v>-4435042.5922967345</v>
      </c>
      <c r="N2395" s="153">
        <v>-5971507.4674280733</v>
      </c>
      <c r="O2395" s="153">
        <v>-5257455.1909136474</v>
      </c>
      <c r="P2395" s="153">
        <v>-5312495.9865225554</v>
      </c>
      <c r="Q2395" s="153">
        <v>-6072700.1198074073</v>
      </c>
      <c r="R2395" s="153">
        <v>-5858467.6281262785</v>
      </c>
      <c r="S2395" s="153">
        <v>-8912543.4812494218</v>
      </c>
      <c r="T2395" s="153">
        <v>-15350170.68825449</v>
      </c>
      <c r="U2395" s="153">
        <v>-12444398.986751422</v>
      </c>
      <c r="V2395" s="153">
        <v>-17898836.458675474</v>
      </c>
      <c r="W2395" s="153">
        <v>-19459132.745537922</v>
      </c>
      <c r="X2395" s="153">
        <v>-21132480.414846078</v>
      </c>
      <c r="Y2395" s="153">
        <v>-22596412.255852833</v>
      </c>
      <c r="Z2395" s="153">
        <v>0</v>
      </c>
      <c r="AA2395" s="153">
        <v>0</v>
      </c>
      <c r="AB2395" s="165"/>
      <c r="AC2395" s="165"/>
      <c r="AD2395" s="165"/>
      <c r="AE2395" s="165"/>
      <c r="AF2395" s="165"/>
      <c r="AG2395" s="165"/>
      <c r="AH2395" s="165"/>
      <c r="AI2395" s="165"/>
      <c r="AJ2395" s="165"/>
      <c r="AK2395" s="165"/>
      <c r="AL2395" s="165"/>
      <c r="AM2395" s="165"/>
      <c r="AN2395" s="165"/>
      <c r="AO2395" s="165"/>
      <c r="AP2395" s="165"/>
      <c r="AQ2395" s="165"/>
      <c r="AR2395" s="165"/>
      <c r="AS2395" s="165"/>
      <c r="AT2395" s="165"/>
      <c r="AU2395" s="165"/>
      <c r="AV2395" s="165"/>
      <c r="AW2395" s="165"/>
      <c r="AX2395" s="165"/>
      <c r="AY2395" s="165"/>
      <c r="AZ2395" s="165"/>
      <c r="BA2395" s="165"/>
      <c r="BB2395" s="165"/>
      <c r="BC2395" s="165"/>
      <c r="BD2395" s="165"/>
      <c r="BE2395" s="165"/>
      <c r="BF2395" s="165"/>
      <c r="BG2395" s="165"/>
      <c r="BH2395" s="165"/>
      <c r="BI2395" s="165"/>
      <c r="BJ2395" s="165"/>
      <c r="BK2395" s="165"/>
      <c r="BL2395" s="165"/>
      <c r="BM2395" s="165"/>
      <c r="BN2395" s="165"/>
      <c r="BO2395" s="165"/>
      <c r="BP2395" s="165"/>
      <c r="BQ2395" s="165"/>
      <c r="BR2395" s="165"/>
      <c r="BS2395" s="165"/>
      <c r="BT2395" s="165"/>
      <c r="BU2395" s="165"/>
      <c r="BV2395" s="165"/>
      <c r="BW2395" s="165"/>
      <c r="BX2395" s="165"/>
      <c r="BY2395" s="165"/>
      <c r="BZ2395" s="165"/>
      <c r="CA2395" s="165"/>
      <c r="CB2395" s="165"/>
      <c r="CC2395" s="165"/>
      <c r="CD2395" s="165"/>
      <c r="CE2395" s="165"/>
      <c r="CF2395" s="165"/>
      <c r="CG2395" s="165"/>
      <c r="CH2395" s="165"/>
      <c r="CI2395" s="165"/>
      <c r="CJ2395" s="165"/>
      <c r="CK2395" s="165"/>
      <c r="CL2395" s="165"/>
      <c r="CM2395" s="165"/>
      <c r="CN2395" s="165"/>
      <c r="CO2395" s="165"/>
      <c r="CP2395" s="165"/>
      <c r="CQ2395" s="165"/>
      <c r="CR2395" s="165"/>
      <c r="CS2395" s="165"/>
      <c r="CT2395" s="165"/>
      <c r="CU2395" s="165"/>
      <c r="CV2395" s="165"/>
      <c r="CW2395" s="165"/>
      <c r="CX2395" s="165"/>
      <c r="CY2395" s="165"/>
      <c r="CZ2395" s="165"/>
      <c r="DA2395" s="165"/>
      <c r="DB2395" s="165"/>
      <c r="DC2395" s="165"/>
      <c r="DD2395" s="165"/>
      <c r="DE2395" s="165"/>
      <c r="DF2395" s="165"/>
      <c r="DG2395" s="165"/>
      <c r="DH2395" s="165"/>
      <c r="DI2395" s="165"/>
      <c r="DJ2395" s="165"/>
      <c r="DK2395" s="165"/>
      <c r="DL2395" s="165"/>
      <c r="DM2395" s="165"/>
      <c r="DN2395" s="165"/>
      <c r="DO2395" s="165"/>
      <c r="DP2395" s="165"/>
      <c r="DQ2395" s="165"/>
      <c r="DR2395" s="165"/>
      <c r="DS2395" s="165"/>
      <c r="DT2395" s="165"/>
      <c r="DU2395" s="165"/>
      <c r="DV2395" s="165"/>
      <c r="DW2395" s="165"/>
      <c r="DX2395" s="165"/>
      <c r="DY2395" s="165"/>
      <c r="DZ2395" s="165"/>
      <c r="EA2395" s="165"/>
      <c r="EB2395" s="165"/>
      <c r="EC2395" s="165"/>
      <c r="ED2395" s="165"/>
    </row>
    <row r="2396" spans="3:134">
      <c r="C2396" s="152">
        <v>2373</v>
      </c>
      <c r="D2396" s="155">
        <v>-4778.9359317589524</v>
      </c>
      <c r="E2396" s="155">
        <v>-873859.21775493026</v>
      </c>
      <c r="F2396" s="155">
        <v>-245703.77956269681</v>
      </c>
      <c r="G2396" s="155">
        <v>876212.49635915458</v>
      </c>
      <c r="H2396" s="155">
        <v>1302480.8076510876</v>
      </c>
      <c r="I2396" s="155">
        <v>2755004.5340130031</v>
      </c>
      <c r="J2396" s="155">
        <v>1838151.7355345935</v>
      </c>
      <c r="K2396" s="155">
        <v>442050.71449482441</v>
      </c>
      <c r="L2396" s="155">
        <v>143920.93764157593</v>
      </c>
      <c r="M2396" s="155">
        <v>-453852.07945421338</v>
      </c>
      <c r="N2396" s="155">
        <v>-2192841.5647635758</v>
      </c>
      <c r="O2396" s="155">
        <v>-3589574.1288010925</v>
      </c>
      <c r="P2396" s="155">
        <v>-4182787.7951156497</v>
      </c>
      <c r="Q2396" s="155">
        <v>-4665345.5612851679</v>
      </c>
      <c r="R2396" s="155">
        <v>-6102430.7647176534</v>
      </c>
      <c r="S2396" s="155">
        <v>-9475894.1328418702</v>
      </c>
      <c r="T2396" s="155">
        <v>-10941907.923131973</v>
      </c>
      <c r="U2396" s="155">
        <v>-7736066.2395196259</v>
      </c>
      <c r="V2396" s="155">
        <v>-6974472.9207385629</v>
      </c>
      <c r="W2396" s="155">
        <v>-8952918.5924003571</v>
      </c>
      <c r="X2396" s="155">
        <v>-11182426.711339071</v>
      </c>
      <c r="Y2396" s="155">
        <v>-13436191.645679697</v>
      </c>
      <c r="Z2396" s="155">
        <v>0</v>
      </c>
      <c r="AA2396" s="155">
        <v>0</v>
      </c>
      <c r="AB2396" s="166"/>
      <c r="AC2396" s="166"/>
      <c r="AD2396" s="166"/>
      <c r="AE2396" s="166"/>
      <c r="AF2396" s="166"/>
      <c r="AG2396" s="166"/>
      <c r="AH2396" s="166"/>
      <c r="AI2396" s="166"/>
      <c r="AJ2396" s="166"/>
      <c r="AK2396" s="166"/>
      <c r="AL2396" s="166"/>
      <c r="AM2396" s="166"/>
      <c r="AN2396" s="166"/>
      <c r="AO2396" s="166"/>
      <c r="AP2396" s="166"/>
      <c r="AQ2396" s="166"/>
      <c r="AR2396" s="166"/>
      <c r="AS2396" s="166"/>
      <c r="AT2396" s="166"/>
      <c r="AU2396" s="166"/>
      <c r="AV2396" s="166"/>
      <c r="AW2396" s="166"/>
      <c r="AX2396" s="166"/>
      <c r="AY2396" s="166"/>
      <c r="AZ2396" s="166"/>
      <c r="BA2396" s="166"/>
      <c r="BB2396" s="166"/>
      <c r="BC2396" s="166"/>
      <c r="BD2396" s="166"/>
      <c r="BE2396" s="166"/>
      <c r="BF2396" s="166"/>
      <c r="BG2396" s="166"/>
      <c r="BH2396" s="166"/>
      <c r="BI2396" s="166"/>
      <c r="BJ2396" s="166"/>
      <c r="BK2396" s="166"/>
      <c r="BL2396" s="166"/>
      <c r="BM2396" s="166"/>
      <c r="BN2396" s="166"/>
      <c r="BO2396" s="166"/>
      <c r="BP2396" s="166"/>
      <c r="BQ2396" s="166"/>
      <c r="BR2396" s="166"/>
      <c r="BS2396" s="166"/>
      <c r="BT2396" s="166"/>
      <c r="BU2396" s="166"/>
      <c r="BV2396" s="166"/>
      <c r="BW2396" s="166"/>
      <c r="BX2396" s="166"/>
      <c r="BY2396" s="166"/>
      <c r="BZ2396" s="166"/>
      <c r="CA2396" s="166"/>
      <c r="CB2396" s="166"/>
      <c r="CC2396" s="166"/>
      <c r="CD2396" s="166"/>
      <c r="CE2396" s="166"/>
      <c r="CF2396" s="166"/>
      <c r="CG2396" s="166"/>
      <c r="CH2396" s="166"/>
      <c r="CI2396" s="166"/>
      <c r="CJ2396" s="166"/>
      <c r="CK2396" s="166"/>
      <c r="CL2396" s="166"/>
      <c r="CM2396" s="166"/>
      <c r="CN2396" s="166"/>
      <c r="CO2396" s="166"/>
      <c r="CP2396" s="166"/>
      <c r="CQ2396" s="166"/>
      <c r="CR2396" s="166"/>
      <c r="CS2396" s="166"/>
      <c r="CT2396" s="166"/>
      <c r="CU2396" s="166"/>
      <c r="CV2396" s="166"/>
      <c r="CW2396" s="166"/>
      <c r="CX2396" s="166"/>
      <c r="CY2396" s="166"/>
      <c r="CZ2396" s="166"/>
      <c r="DA2396" s="166"/>
      <c r="DB2396" s="166"/>
      <c r="DC2396" s="166"/>
      <c r="DD2396" s="166"/>
      <c r="DE2396" s="166"/>
      <c r="DF2396" s="166"/>
      <c r="DG2396" s="166"/>
      <c r="DH2396" s="166"/>
      <c r="DI2396" s="166"/>
      <c r="DJ2396" s="166"/>
      <c r="DK2396" s="166"/>
      <c r="DL2396" s="166"/>
      <c r="DM2396" s="166"/>
      <c r="DN2396" s="166"/>
      <c r="DO2396" s="166"/>
      <c r="DP2396" s="166"/>
      <c r="DQ2396" s="166"/>
      <c r="DR2396" s="166"/>
      <c r="DS2396" s="166"/>
      <c r="DT2396" s="166"/>
      <c r="DU2396" s="166"/>
      <c r="DV2396" s="166"/>
      <c r="DW2396" s="166"/>
      <c r="DX2396" s="166"/>
      <c r="DY2396" s="166"/>
      <c r="DZ2396" s="166"/>
      <c r="EA2396" s="166"/>
      <c r="EB2396" s="166"/>
      <c r="EC2396" s="166"/>
      <c r="ED2396" s="166"/>
    </row>
    <row r="2397" spans="3:134">
      <c r="C2397" s="152">
        <v>2374</v>
      </c>
      <c r="D2397" s="155">
        <v>-4778.9359317589524</v>
      </c>
      <c r="E2397" s="155">
        <v>1275810.3391569257</v>
      </c>
      <c r="F2397" s="155">
        <v>1990998.9234195352</v>
      </c>
      <c r="G2397" s="155">
        <v>3371522.1464638561</v>
      </c>
      <c r="H2397" s="155">
        <v>2587405.1695542336</v>
      </c>
      <c r="I2397" s="155">
        <v>3972212.8293156028</v>
      </c>
      <c r="J2397" s="155">
        <v>6373274.2114283293</v>
      </c>
      <c r="K2397" s="155">
        <v>6734500.952602461</v>
      </c>
      <c r="L2397" s="155">
        <v>4027259.3528089225</v>
      </c>
      <c r="M2397" s="155">
        <v>4770106.7996907979</v>
      </c>
      <c r="N2397" s="155">
        <v>7337513.0454936177</v>
      </c>
      <c r="O2397" s="155">
        <v>5984999.7065971494</v>
      </c>
      <c r="P2397" s="155">
        <v>5338442.8467395455</v>
      </c>
      <c r="Q2397" s="155">
        <v>3390141.1519949138</v>
      </c>
      <c r="R2397" s="155">
        <v>2592647.1114553362</v>
      </c>
      <c r="S2397" s="155">
        <v>3171790.0005426854</v>
      </c>
      <c r="T2397" s="155">
        <v>4522388.0061397552</v>
      </c>
      <c r="U2397" s="155">
        <v>3799663.0899671465</v>
      </c>
      <c r="V2397" s="155">
        <v>92421.533018350601</v>
      </c>
      <c r="W2397" s="155">
        <v>-2217183.6505050808</v>
      </c>
      <c r="X2397" s="155">
        <v>-3499879.6744730771</v>
      </c>
      <c r="Y2397" s="155">
        <v>-4564318.145647943</v>
      </c>
      <c r="Z2397" s="155">
        <v>0</v>
      </c>
      <c r="AA2397" s="155">
        <v>0</v>
      </c>
      <c r="AB2397" s="166"/>
      <c r="AC2397" s="166"/>
      <c r="AD2397" s="166"/>
      <c r="AE2397" s="166"/>
      <c r="AF2397" s="166"/>
      <c r="AG2397" s="166"/>
      <c r="AH2397" s="166"/>
      <c r="AI2397" s="166"/>
      <c r="AJ2397" s="166"/>
      <c r="AK2397" s="166"/>
      <c r="AL2397" s="166"/>
      <c r="AM2397" s="166"/>
      <c r="AN2397" s="166"/>
      <c r="AO2397" s="166"/>
      <c r="AP2397" s="166"/>
      <c r="AQ2397" s="166"/>
      <c r="AR2397" s="166"/>
      <c r="AS2397" s="166"/>
      <c r="AT2397" s="166"/>
      <c r="AU2397" s="166"/>
      <c r="AV2397" s="166"/>
      <c r="AW2397" s="166"/>
      <c r="AX2397" s="166"/>
      <c r="AY2397" s="166"/>
      <c r="AZ2397" s="166"/>
      <c r="BA2397" s="166"/>
      <c r="BB2397" s="166"/>
      <c r="BC2397" s="166"/>
      <c r="BD2397" s="166"/>
      <c r="BE2397" s="166"/>
      <c r="BF2397" s="166"/>
      <c r="BG2397" s="166"/>
      <c r="BH2397" s="166"/>
      <c r="BI2397" s="166"/>
      <c r="BJ2397" s="166"/>
      <c r="BK2397" s="166"/>
      <c r="BL2397" s="166"/>
      <c r="BM2397" s="166"/>
      <c r="BN2397" s="166"/>
      <c r="BO2397" s="166"/>
      <c r="BP2397" s="166"/>
      <c r="BQ2397" s="166"/>
      <c r="BR2397" s="166"/>
      <c r="BS2397" s="166"/>
      <c r="BT2397" s="166"/>
      <c r="BU2397" s="166"/>
      <c r="BV2397" s="166"/>
      <c r="BW2397" s="166"/>
      <c r="BX2397" s="166"/>
      <c r="BY2397" s="166"/>
      <c r="BZ2397" s="166"/>
      <c r="CA2397" s="166"/>
      <c r="CB2397" s="166"/>
      <c r="CC2397" s="166"/>
      <c r="CD2397" s="166"/>
      <c r="CE2397" s="166"/>
      <c r="CF2397" s="166"/>
      <c r="CG2397" s="166"/>
      <c r="CH2397" s="166"/>
      <c r="CI2397" s="166"/>
      <c r="CJ2397" s="166"/>
      <c r="CK2397" s="166"/>
      <c r="CL2397" s="166"/>
      <c r="CM2397" s="166"/>
      <c r="CN2397" s="166"/>
      <c r="CO2397" s="166"/>
      <c r="CP2397" s="166"/>
      <c r="CQ2397" s="166"/>
      <c r="CR2397" s="166"/>
      <c r="CS2397" s="166"/>
      <c r="CT2397" s="166"/>
      <c r="CU2397" s="166"/>
      <c r="CV2397" s="166"/>
      <c r="CW2397" s="166"/>
      <c r="CX2397" s="166"/>
      <c r="CY2397" s="166"/>
      <c r="CZ2397" s="166"/>
      <c r="DA2397" s="166"/>
      <c r="DB2397" s="166"/>
      <c r="DC2397" s="166"/>
      <c r="DD2397" s="166"/>
      <c r="DE2397" s="166"/>
      <c r="DF2397" s="166"/>
      <c r="DG2397" s="166"/>
      <c r="DH2397" s="166"/>
      <c r="DI2397" s="166"/>
      <c r="DJ2397" s="166"/>
      <c r="DK2397" s="166"/>
      <c r="DL2397" s="166"/>
      <c r="DM2397" s="166"/>
      <c r="DN2397" s="166"/>
      <c r="DO2397" s="166"/>
      <c r="DP2397" s="166"/>
      <c r="DQ2397" s="166"/>
      <c r="DR2397" s="166"/>
      <c r="DS2397" s="166"/>
      <c r="DT2397" s="166"/>
      <c r="DU2397" s="166"/>
      <c r="DV2397" s="166"/>
      <c r="DW2397" s="166"/>
      <c r="DX2397" s="166"/>
      <c r="DY2397" s="166"/>
      <c r="DZ2397" s="166"/>
      <c r="EA2397" s="166"/>
      <c r="EB2397" s="166"/>
      <c r="EC2397" s="166"/>
      <c r="ED2397" s="166"/>
    </row>
    <row r="2398" spans="3:134">
      <c r="C2398" s="152">
        <v>2375</v>
      </c>
      <c r="D2398" s="155">
        <v>-4778.9359317589524</v>
      </c>
      <c r="E2398" s="155">
        <v>137217.00032550097</v>
      </c>
      <c r="F2398" s="155">
        <v>2240768.4182635695</v>
      </c>
      <c r="G2398" s="155">
        <v>973397.55601191521</v>
      </c>
      <c r="H2398" s="155">
        <v>711872.9481549412</v>
      </c>
      <c r="I2398" s="155">
        <v>866804.56968657672</v>
      </c>
      <c r="J2398" s="155">
        <v>-958439.91809742153</v>
      </c>
      <c r="K2398" s="155">
        <v>-866466.99743054807</v>
      </c>
      <c r="L2398" s="155">
        <v>-181840.35179619491</v>
      </c>
      <c r="M2398" s="155">
        <v>1594973.852324605</v>
      </c>
      <c r="N2398" s="155">
        <v>2809019.287750721</v>
      </c>
      <c r="O2398" s="155">
        <v>1748772.5304288119</v>
      </c>
      <c r="P2398" s="155">
        <v>2684995.292678535</v>
      </c>
      <c r="Q2398" s="155">
        <v>2274831.7112600356</v>
      </c>
      <c r="R2398" s="155">
        <v>1974639.3069751412</v>
      </c>
      <c r="S2398" s="155">
        <v>908679.21590425074</v>
      </c>
      <c r="T2398" s="155">
        <v>-9910868.8884923011</v>
      </c>
      <c r="U2398" s="155">
        <v>-10970411.827985764</v>
      </c>
      <c r="V2398" s="155">
        <v>-15041413.802637398</v>
      </c>
      <c r="W2398" s="155">
        <v>-17980664.734796956</v>
      </c>
      <c r="X2398" s="155">
        <v>-19102523.03719531</v>
      </c>
      <c r="Y2398" s="155">
        <v>-19923787.022606745</v>
      </c>
      <c r="Z2398" s="155">
        <v>0</v>
      </c>
      <c r="AA2398" s="155">
        <v>0</v>
      </c>
      <c r="AB2398" s="166"/>
      <c r="AC2398" s="166"/>
      <c r="AD2398" s="166"/>
      <c r="AE2398" s="166"/>
      <c r="AF2398" s="166"/>
      <c r="AG2398" s="166"/>
      <c r="AH2398" s="166"/>
      <c r="AI2398" s="166"/>
      <c r="AJ2398" s="166"/>
      <c r="AK2398" s="166"/>
      <c r="AL2398" s="166"/>
      <c r="AM2398" s="166"/>
      <c r="AN2398" s="166"/>
      <c r="AO2398" s="166"/>
      <c r="AP2398" s="166"/>
      <c r="AQ2398" s="166"/>
      <c r="AR2398" s="166"/>
      <c r="AS2398" s="166"/>
      <c r="AT2398" s="166"/>
      <c r="AU2398" s="166"/>
      <c r="AV2398" s="166"/>
      <c r="AW2398" s="166"/>
      <c r="AX2398" s="166"/>
      <c r="AY2398" s="166"/>
      <c r="AZ2398" s="166"/>
      <c r="BA2398" s="166"/>
      <c r="BB2398" s="166"/>
      <c r="BC2398" s="166"/>
      <c r="BD2398" s="166"/>
      <c r="BE2398" s="166"/>
      <c r="BF2398" s="166"/>
      <c r="BG2398" s="166"/>
      <c r="BH2398" s="166"/>
      <c r="BI2398" s="166"/>
      <c r="BJ2398" s="166"/>
      <c r="BK2398" s="166"/>
      <c r="BL2398" s="166"/>
      <c r="BM2398" s="166"/>
      <c r="BN2398" s="166"/>
      <c r="BO2398" s="166"/>
      <c r="BP2398" s="166"/>
      <c r="BQ2398" s="166"/>
      <c r="BR2398" s="166"/>
      <c r="BS2398" s="166"/>
      <c r="BT2398" s="166"/>
      <c r="BU2398" s="166"/>
      <c r="BV2398" s="166"/>
      <c r="BW2398" s="166"/>
      <c r="BX2398" s="166"/>
      <c r="BY2398" s="166"/>
      <c r="BZ2398" s="166"/>
      <c r="CA2398" s="166"/>
      <c r="CB2398" s="166"/>
      <c r="CC2398" s="166"/>
      <c r="CD2398" s="166"/>
      <c r="CE2398" s="166"/>
      <c r="CF2398" s="166"/>
      <c r="CG2398" s="166"/>
      <c r="CH2398" s="166"/>
      <c r="CI2398" s="166"/>
      <c r="CJ2398" s="166"/>
      <c r="CK2398" s="166"/>
      <c r="CL2398" s="166"/>
      <c r="CM2398" s="166"/>
      <c r="CN2398" s="166"/>
      <c r="CO2398" s="166"/>
      <c r="CP2398" s="166"/>
      <c r="CQ2398" s="166"/>
      <c r="CR2398" s="166"/>
      <c r="CS2398" s="166"/>
      <c r="CT2398" s="166"/>
      <c r="CU2398" s="166"/>
      <c r="CV2398" s="166"/>
      <c r="CW2398" s="166"/>
      <c r="CX2398" s="166"/>
      <c r="CY2398" s="166"/>
      <c r="CZ2398" s="166"/>
      <c r="DA2398" s="166"/>
      <c r="DB2398" s="166"/>
      <c r="DC2398" s="166"/>
      <c r="DD2398" s="166"/>
      <c r="DE2398" s="166"/>
      <c r="DF2398" s="166"/>
      <c r="DG2398" s="166"/>
      <c r="DH2398" s="166"/>
      <c r="DI2398" s="166"/>
      <c r="DJ2398" s="166"/>
      <c r="DK2398" s="166"/>
      <c r="DL2398" s="166"/>
      <c r="DM2398" s="166"/>
      <c r="DN2398" s="166"/>
      <c r="DO2398" s="166"/>
      <c r="DP2398" s="166"/>
      <c r="DQ2398" s="166"/>
      <c r="DR2398" s="166"/>
      <c r="DS2398" s="166"/>
      <c r="DT2398" s="166"/>
      <c r="DU2398" s="166"/>
      <c r="DV2398" s="166"/>
      <c r="DW2398" s="166"/>
      <c r="DX2398" s="166"/>
      <c r="DY2398" s="166"/>
      <c r="DZ2398" s="166"/>
      <c r="EA2398" s="166"/>
      <c r="EB2398" s="166"/>
      <c r="EC2398" s="166"/>
      <c r="ED2398" s="166"/>
    </row>
    <row r="2399" spans="3:134">
      <c r="C2399" s="152">
        <v>2376</v>
      </c>
      <c r="D2399" s="155">
        <v>-4778.9359317589524</v>
      </c>
      <c r="E2399" s="155">
        <v>-2098123.8475310355</v>
      </c>
      <c r="F2399" s="155">
        <v>-2323447.9693579227</v>
      </c>
      <c r="G2399" s="155">
        <v>-1440387.8823770285</v>
      </c>
      <c r="H2399" s="155">
        <v>-2515989.2882813215</v>
      </c>
      <c r="I2399" s="155">
        <v>-4489305.381523937</v>
      </c>
      <c r="J2399" s="155">
        <v>-4046670.742388472</v>
      </c>
      <c r="K2399" s="155">
        <v>-3558988.7092336565</v>
      </c>
      <c r="L2399" s="155">
        <v>-3641669.8971621841</v>
      </c>
      <c r="M2399" s="155">
        <v>-4764742.9452285469</v>
      </c>
      <c r="N2399" s="155">
        <v>-8291240.7843104899</v>
      </c>
      <c r="O2399" s="155">
        <v>-5425054.0475834906</v>
      </c>
      <c r="P2399" s="155">
        <v>-3540334.3245285302</v>
      </c>
      <c r="Q2399" s="155">
        <v>-4889842.7699964792</v>
      </c>
      <c r="R2399" s="155">
        <v>-3932019.1786192358</v>
      </c>
      <c r="S2399" s="155">
        <v>-2555043.6711690128</v>
      </c>
      <c r="T2399" s="155">
        <v>-8741643.5073494017</v>
      </c>
      <c r="U2399" s="155">
        <v>-13469952.590876892</v>
      </c>
      <c r="V2399" s="155">
        <v>-13381078.894974038</v>
      </c>
      <c r="W2399" s="155">
        <v>-12852174.758819252</v>
      </c>
      <c r="X2399" s="155">
        <v>-13440537.693592727</v>
      </c>
      <c r="Y2399" s="155">
        <v>-14344224.277472973</v>
      </c>
      <c r="Z2399" s="155">
        <v>0</v>
      </c>
      <c r="AA2399" s="155">
        <v>0</v>
      </c>
      <c r="AB2399" s="166"/>
      <c r="AC2399" s="166"/>
      <c r="AD2399" s="166"/>
      <c r="AE2399" s="166"/>
      <c r="AF2399" s="166"/>
      <c r="AG2399" s="166"/>
      <c r="AH2399" s="166"/>
      <c r="AI2399" s="166"/>
      <c r="AJ2399" s="166"/>
      <c r="AK2399" s="166"/>
      <c r="AL2399" s="166"/>
      <c r="AM2399" s="166"/>
      <c r="AN2399" s="166"/>
      <c r="AO2399" s="166"/>
      <c r="AP2399" s="166"/>
      <c r="AQ2399" s="166"/>
      <c r="AR2399" s="166"/>
      <c r="AS2399" s="166"/>
      <c r="AT2399" s="166"/>
      <c r="AU2399" s="166"/>
      <c r="AV2399" s="166"/>
      <c r="AW2399" s="166"/>
      <c r="AX2399" s="166"/>
      <c r="AY2399" s="166"/>
      <c r="AZ2399" s="166"/>
      <c r="BA2399" s="166"/>
      <c r="BB2399" s="166"/>
      <c r="BC2399" s="166"/>
      <c r="BD2399" s="166"/>
      <c r="BE2399" s="166"/>
      <c r="BF2399" s="166"/>
      <c r="BG2399" s="166"/>
      <c r="BH2399" s="166"/>
      <c r="BI2399" s="166"/>
      <c r="BJ2399" s="166"/>
      <c r="BK2399" s="166"/>
      <c r="BL2399" s="166"/>
      <c r="BM2399" s="166"/>
      <c r="BN2399" s="166"/>
      <c r="BO2399" s="166"/>
      <c r="BP2399" s="166"/>
      <c r="BQ2399" s="166"/>
      <c r="BR2399" s="166"/>
      <c r="BS2399" s="166"/>
      <c r="BT2399" s="166"/>
      <c r="BU2399" s="166"/>
      <c r="BV2399" s="166"/>
      <c r="BW2399" s="166"/>
      <c r="BX2399" s="166"/>
      <c r="BY2399" s="166"/>
      <c r="BZ2399" s="166"/>
      <c r="CA2399" s="166"/>
      <c r="CB2399" s="166"/>
      <c r="CC2399" s="166"/>
      <c r="CD2399" s="166"/>
      <c r="CE2399" s="166"/>
      <c r="CF2399" s="166"/>
      <c r="CG2399" s="166"/>
      <c r="CH2399" s="166"/>
      <c r="CI2399" s="166"/>
      <c r="CJ2399" s="166"/>
      <c r="CK2399" s="166"/>
      <c r="CL2399" s="166"/>
      <c r="CM2399" s="166"/>
      <c r="CN2399" s="166"/>
      <c r="CO2399" s="166"/>
      <c r="CP2399" s="166"/>
      <c r="CQ2399" s="166"/>
      <c r="CR2399" s="166"/>
      <c r="CS2399" s="166"/>
      <c r="CT2399" s="166"/>
      <c r="CU2399" s="166"/>
      <c r="CV2399" s="166"/>
      <c r="CW2399" s="166"/>
      <c r="CX2399" s="166"/>
      <c r="CY2399" s="166"/>
      <c r="CZ2399" s="166"/>
      <c r="DA2399" s="166"/>
      <c r="DB2399" s="166"/>
      <c r="DC2399" s="166"/>
      <c r="DD2399" s="166"/>
      <c r="DE2399" s="166"/>
      <c r="DF2399" s="166"/>
      <c r="DG2399" s="166"/>
      <c r="DH2399" s="166"/>
      <c r="DI2399" s="166"/>
      <c r="DJ2399" s="166"/>
      <c r="DK2399" s="166"/>
      <c r="DL2399" s="166"/>
      <c r="DM2399" s="166"/>
      <c r="DN2399" s="166"/>
      <c r="DO2399" s="166"/>
      <c r="DP2399" s="166"/>
      <c r="DQ2399" s="166"/>
      <c r="DR2399" s="166"/>
      <c r="DS2399" s="166"/>
      <c r="DT2399" s="166"/>
      <c r="DU2399" s="166"/>
      <c r="DV2399" s="166"/>
      <c r="DW2399" s="166"/>
      <c r="DX2399" s="166"/>
      <c r="DY2399" s="166"/>
      <c r="DZ2399" s="166"/>
      <c r="EA2399" s="166"/>
      <c r="EB2399" s="166"/>
      <c r="EC2399" s="166"/>
      <c r="ED2399" s="166"/>
    </row>
    <row r="2400" spans="3:134">
      <c r="C2400" s="152">
        <v>2377</v>
      </c>
      <c r="D2400" s="153">
        <v>-4778.9359317589524</v>
      </c>
      <c r="E2400" s="153">
        <v>851849.87379784882</v>
      </c>
      <c r="F2400" s="153">
        <v>1003897.9349421412</v>
      </c>
      <c r="G2400" s="153">
        <v>979229.47746883333</v>
      </c>
      <c r="H2400" s="153">
        <v>277855.16800224781</v>
      </c>
      <c r="I2400" s="153">
        <v>537045.52667380869</v>
      </c>
      <c r="J2400" s="153">
        <v>1048796.0540541708</v>
      </c>
      <c r="K2400" s="153">
        <v>793909.04948326945</v>
      </c>
      <c r="L2400" s="153">
        <v>-1226379.3789314479</v>
      </c>
      <c r="M2400" s="153">
        <v>-1868086.0757663548</v>
      </c>
      <c r="N2400" s="153">
        <v>-4159979.0539152473</v>
      </c>
      <c r="O2400" s="153">
        <v>-3675962.7246756107</v>
      </c>
      <c r="P2400" s="153">
        <v>-2856837.3828530759</v>
      </c>
      <c r="Q2400" s="153">
        <v>370144.47277463973</v>
      </c>
      <c r="R2400" s="153">
        <v>118129.15267066658</v>
      </c>
      <c r="S2400" s="153">
        <v>1115723.6891079545</v>
      </c>
      <c r="T2400" s="153">
        <v>-269628.90045796335</v>
      </c>
      <c r="U2400" s="153">
        <v>-2985661.7674874961</v>
      </c>
      <c r="V2400" s="153">
        <v>-7810055.6165745556</v>
      </c>
      <c r="W2400" s="153">
        <v>-8380874.4743006378</v>
      </c>
      <c r="X2400" s="153">
        <v>-11670759.97886005</v>
      </c>
      <c r="Y2400" s="153">
        <v>-14945166.320344627</v>
      </c>
      <c r="Z2400" s="153">
        <v>0</v>
      </c>
      <c r="AA2400" s="153">
        <v>0</v>
      </c>
      <c r="AB2400" s="165"/>
      <c r="AC2400" s="165"/>
      <c r="AD2400" s="165"/>
      <c r="AE2400" s="165"/>
      <c r="AF2400" s="165"/>
      <c r="AG2400" s="165"/>
      <c r="AH2400" s="165"/>
      <c r="AI2400" s="165"/>
      <c r="AJ2400" s="165"/>
      <c r="AK2400" s="165"/>
      <c r="AL2400" s="165"/>
      <c r="AM2400" s="165"/>
      <c r="AN2400" s="165"/>
      <c r="AO2400" s="165"/>
      <c r="AP2400" s="165"/>
      <c r="AQ2400" s="165"/>
      <c r="AR2400" s="165"/>
      <c r="AS2400" s="165"/>
      <c r="AT2400" s="165"/>
      <c r="AU2400" s="165"/>
      <c r="AV2400" s="165"/>
      <c r="AW2400" s="165"/>
      <c r="AX2400" s="165"/>
      <c r="AY2400" s="165"/>
      <c r="AZ2400" s="165"/>
      <c r="BA2400" s="165"/>
      <c r="BB2400" s="165"/>
      <c r="BC2400" s="165"/>
      <c r="BD2400" s="165"/>
      <c r="BE2400" s="165"/>
      <c r="BF2400" s="165"/>
      <c r="BG2400" s="165"/>
      <c r="BH2400" s="165"/>
      <c r="BI2400" s="165"/>
      <c r="BJ2400" s="165"/>
      <c r="BK2400" s="165"/>
      <c r="BL2400" s="165"/>
      <c r="BM2400" s="165"/>
      <c r="BN2400" s="165"/>
      <c r="BO2400" s="165"/>
      <c r="BP2400" s="165"/>
      <c r="BQ2400" s="165"/>
      <c r="BR2400" s="165"/>
      <c r="BS2400" s="165"/>
      <c r="BT2400" s="165"/>
      <c r="BU2400" s="165"/>
      <c r="BV2400" s="165"/>
      <c r="BW2400" s="165"/>
      <c r="BX2400" s="165"/>
      <c r="BY2400" s="165"/>
      <c r="BZ2400" s="165"/>
      <c r="CA2400" s="165"/>
      <c r="CB2400" s="165"/>
      <c r="CC2400" s="165"/>
      <c r="CD2400" s="165"/>
      <c r="CE2400" s="165"/>
      <c r="CF2400" s="165"/>
      <c r="CG2400" s="165"/>
      <c r="CH2400" s="165"/>
      <c r="CI2400" s="165"/>
      <c r="CJ2400" s="165"/>
      <c r="CK2400" s="165"/>
      <c r="CL2400" s="165"/>
      <c r="CM2400" s="165"/>
      <c r="CN2400" s="165"/>
      <c r="CO2400" s="165"/>
      <c r="CP2400" s="165"/>
      <c r="CQ2400" s="165"/>
      <c r="CR2400" s="165"/>
      <c r="CS2400" s="165"/>
      <c r="CT2400" s="165"/>
      <c r="CU2400" s="165"/>
      <c r="CV2400" s="165"/>
      <c r="CW2400" s="165"/>
      <c r="CX2400" s="165"/>
      <c r="CY2400" s="165"/>
      <c r="CZ2400" s="165"/>
      <c r="DA2400" s="165"/>
      <c r="DB2400" s="165"/>
      <c r="DC2400" s="165"/>
      <c r="DD2400" s="165"/>
      <c r="DE2400" s="165"/>
      <c r="DF2400" s="165"/>
      <c r="DG2400" s="165"/>
      <c r="DH2400" s="165"/>
      <c r="DI2400" s="165"/>
      <c r="DJ2400" s="165"/>
      <c r="DK2400" s="165"/>
      <c r="DL2400" s="165"/>
      <c r="DM2400" s="165"/>
      <c r="DN2400" s="165"/>
      <c r="DO2400" s="165"/>
      <c r="DP2400" s="165"/>
      <c r="DQ2400" s="165"/>
      <c r="DR2400" s="165"/>
      <c r="DS2400" s="165"/>
      <c r="DT2400" s="165"/>
      <c r="DU2400" s="165"/>
      <c r="DV2400" s="165"/>
      <c r="DW2400" s="165"/>
      <c r="DX2400" s="165"/>
      <c r="DY2400" s="165"/>
      <c r="DZ2400" s="165"/>
      <c r="EA2400" s="165"/>
      <c r="EB2400" s="165"/>
      <c r="EC2400" s="165"/>
      <c r="ED2400" s="165"/>
    </row>
    <row r="2401" spans="3:134">
      <c r="C2401" s="152">
        <v>2378</v>
      </c>
      <c r="D2401" s="153">
        <v>-4778.9359317589524</v>
      </c>
      <c r="E2401" s="153">
        <v>264848.39783915877</v>
      </c>
      <c r="F2401" s="153">
        <v>-853663.89672748744</v>
      </c>
      <c r="G2401" s="153">
        <v>-985282.69893930852</v>
      </c>
      <c r="H2401" s="153">
        <v>-1207852.01670219</v>
      </c>
      <c r="I2401" s="153">
        <v>-1358069.8632204831</v>
      </c>
      <c r="J2401" s="153">
        <v>-601013.63591890037</v>
      </c>
      <c r="K2401" s="153">
        <v>-2290404.3006549627</v>
      </c>
      <c r="L2401" s="153">
        <v>-1347118.6379093528</v>
      </c>
      <c r="M2401" s="153">
        <v>-3175834.8955627829</v>
      </c>
      <c r="N2401" s="153">
        <v>-3409223.1410686374</v>
      </c>
      <c r="O2401" s="153">
        <v>-1135396.5384943634</v>
      </c>
      <c r="P2401" s="153">
        <v>1346263.1342284083</v>
      </c>
      <c r="Q2401" s="153">
        <v>1149938.4193862826</v>
      </c>
      <c r="R2401" s="153">
        <v>1581889.0671860874</v>
      </c>
      <c r="S2401" s="153">
        <v>2136001.5332419276</v>
      </c>
      <c r="T2401" s="153">
        <v>-4200437.1146108955</v>
      </c>
      <c r="U2401" s="153">
        <v>-5310413.7591216117</v>
      </c>
      <c r="V2401" s="153">
        <v>-8919537.1429216564</v>
      </c>
      <c r="W2401" s="153">
        <v>-7976088.3084513098</v>
      </c>
      <c r="X2401" s="153">
        <v>-9505355.7528904974</v>
      </c>
      <c r="Y2401" s="153">
        <v>-10955251.53436406</v>
      </c>
      <c r="Z2401" s="153">
        <v>0</v>
      </c>
      <c r="AA2401" s="153">
        <v>0</v>
      </c>
      <c r="AB2401" s="165"/>
      <c r="AC2401" s="165"/>
      <c r="AD2401" s="165"/>
      <c r="AE2401" s="165"/>
      <c r="AF2401" s="165"/>
      <c r="AG2401" s="165"/>
      <c r="AH2401" s="165"/>
      <c r="AI2401" s="165"/>
      <c r="AJ2401" s="165"/>
      <c r="AK2401" s="165"/>
      <c r="AL2401" s="165"/>
      <c r="AM2401" s="165"/>
      <c r="AN2401" s="165"/>
      <c r="AO2401" s="165"/>
      <c r="AP2401" s="165"/>
      <c r="AQ2401" s="165"/>
      <c r="AR2401" s="165"/>
      <c r="AS2401" s="165"/>
      <c r="AT2401" s="165"/>
      <c r="AU2401" s="165"/>
      <c r="AV2401" s="165"/>
      <c r="AW2401" s="165"/>
      <c r="AX2401" s="165"/>
      <c r="AY2401" s="165"/>
      <c r="AZ2401" s="165"/>
      <c r="BA2401" s="165"/>
      <c r="BB2401" s="165"/>
      <c r="BC2401" s="165"/>
      <c r="BD2401" s="165"/>
      <c r="BE2401" s="165"/>
      <c r="BF2401" s="165"/>
      <c r="BG2401" s="165"/>
      <c r="BH2401" s="165"/>
      <c r="BI2401" s="165"/>
      <c r="BJ2401" s="165"/>
      <c r="BK2401" s="165"/>
      <c r="BL2401" s="165"/>
      <c r="BM2401" s="165"/>
      <c r="BN2401" s="165"/>
      <c r="BO2401" s="165"/>
      <c r="BP2401" s="165"/>
      <c r="BQ2401" s="165"/>
      <c r="BR2401" s="165"/>
      <c r="BS2401" s="165"/>
      <c r="BT2401" s="165"/>
      <c r="BU2401" s="165"/>
      <c r="BV2401" s="165"/>
      <c r="BW2401" s="165"/>
      <c r="BX2401" s="165"/>
      <c r="BY2401" s="165"/>
      <c r="BZ2401" s="165"/>
      <c r="CA2401" s="165"/>
      <c r="CB2401" s="165"/>
      <c r="CC2401" s="165"/>
      <c r="CD2401" s="165"/>
      <c r="CE2401" s="165"/>
      <c r="CF2401" s="165"/>
      <c r="CG2401" s="165"/>
      <c r="CH2401" s="165"/>
      <c r="CI2401" s="165"/>
      <c r="CJ2401" s="165"/>
      <c r="CK2401" s="165"/>
      <c r="CL2401" s="165"/>
      <c r="CM2401" s="165"/>
      <c r="CN2401" s="165"/>
      <c r="CO2401" s="165"/>
      <c r="CP2401" s="165"/>
      <c r="CQ2401" s="165"/>
      <c r="CR2401" s="165"/>
      <c r="CS2401" s="165"/>
      <c r="CT2401" s="165"/>
      <c r="CU2401" s="165"/>
      <c r="CV2401" s="165"/>
      <c r="CW2401" s="165"/>
      <c r="CX2401" s="165"/>
      <c r="CY2401" s="165"/>
      <c r="CZ2401" s="165"/>
      <c r="DA2401" s="165"/>
      <c r="DB2401" s="165"/>
      <c r="DC2401" s="165"/>
      <c r="DD2401" s="165"/>
      <c r="DE2401" s="165"/>
      <c r="DF2401" s="165"/>
      <c r="DG2401" s="165"/>
      <c r="DH2401" s="165"/>
      <c r="DI2401" s="165"/>
      <c r="DJ2401" s="165"/>
      <c r="DK2401" s="165"/>
      <c r="DL2401" s="165"/>
      <c r="DM2401" s="165"/>
      <c r="DN2401" s="165"/>
      <c r="DO2401" s="165"/>
      <c r="DP2401" s="165"/>
      <c r="DQ2401" s="165"/>
      <c r="DR2401" s="165"/>
      <c r="DS2401" s="165"/>
      <c r="DT2401" s="165"/>
      <c r="DU2401" s="165"/>
      <c r="DV2401" s="165"/>
      <c r="DW2401" s="165"/>
      <c r="DX2401" s="165"/>
      <c r="DY2401" s="165"/>
      <c r="DZ2401" s="165"/>
      <c r="EA2401" s="165"/>
      <c r="EB2401" s="165"/>
      <c r="EC2401" s="165"/>
      <c r="ED2401" s="165"/>
    </row>
    <row r="2402" spans="3:134">
      <c r="C2402" s="152">
        <v>2379</v>
      </c>
      <c r="D2402" s="153">
        <v>-4778.9359317589524</v>
      </c>
      <c r="E2402" s="153">
        <v>-1570450.6820485592</v>
      </c>
      <c r="F2402" s="153">
        <v>-3827857.1228810698</v>
      </c>
      <c r="G2402" s="153">
        <v>-3710577.2164591253</v>
      </c>
      <c r="H2402" s="153">
        <v>-4795855.5441430509</v>
      </c>
      <c r="I2402" s="153">
        <v>-4347979.6649731398</v>
      </c>
      <c r="J2402" s="153">
        <v>-4733025.1288660467</v>
      </c>
      <c r="K2402" s="153">
        <v>-5686605.7201068103</v>
      </c>
      <c r="L2402" s="153">
        <v>-4468767.4447297752</v>
      </c>
      <c r="M2402" s="153">
        <v>-4514522.2796783894</v>
      </c>
      <c r="N2402" s="153">
        <v>-5903129.565012604</v>
      </c>
      <c r="O2402" s="153">
        <v>-5681710.0403854698</v>
      </c>
      <c r="P2402" s="153">
        <v>-4263409.9006098956</v>
      </c>
      <c r="Q2402" s="153">
        <v>-5275218.7667845637</v>
      </c>
      <c r="R2402" s="153">
        <v>-6688394.7849511653</v>
      </c>
      <c r="S2402" s="153">
        <v>-8739761.2893820405</v>
      </c>
      <c r="T2402" s="153">
        <v>-10432909.420358106</v>
      </c>
      <c r="U2402" s="153">
        <v>-11930383.122018784</v>
      </c>
      <c r="V2402" s="153">
        <v>-14501087.60308823</v>
      </c>
      <c r="W2402" s="153">
        <v>-16084770.777172133</v>
      </c>
      <c r="X2402" s="153">
        <v>-17883584.839367405</v>
      </c>
      <c r="Y2402" s="153">
        <v>-19529053.75422889</v>
      </c>
      <c r="Z2402" s="153">
        <v>0</v>
      </c>
      <c r="AA2402" s="153">
        <v>0</v>
      </c>
      <c r="AB2402" s="165"/>
      <c r="AC2402" s="165"/>
      <c r="AD2402" s="165"/>
      <c r="AE2402" s="165"/>
      <c r="AF2402" s="165"/>
      <c r="AG2402" s="165"/>
      <c r="AH2402" s="165"/>
      <c r="AI2402" s="165"/>
      <c r="AJ2402" s="165"/>
      <c r="AK2402" s="165"/>
      <c r="AL2402" s="165"/>
      <c r="AM2402" s="165"/>
      <c r="AN2402" s="165"/>
      <c r="AO2402" s="165"/>
      <c r="AP2402" s="165"/>
      <c r="AQ2402" s="165"/>
      <c r="AR2402" s="165"/>
      <c r="AS2402" s="165"/>
      <c r="AT2402" s="165"/>
      <c r="AU2402" s="165"/>
      <c r="AV2402" s="165"/>
      <c r="AW2402" s="165"/>
      <c r="AX2402" s="165"/>
      <c r="AY2402" s="165"/>
      <c r="AZ2402" s="165"/>
      <c r="BA2402" s="165"/>
      <c r="BB2402" s="165"/>
      <c r="BC2402" s="165"/>
      <c r="BD2402" s="165"/>
      <c r="BE2402" s="165"/>
      <c r="BF2402" s="165"/>
      <c r="BG2402" s="165"/>
      <c r="BH2402" s="165"/>
      <c r="BI2402" s="165"/>
      <c r="BJ2402" s="165"/>
      <c r="BK2402" s="165"/>
      <c r="BL2402" s="165"/>
      <c r="BM2402" s="165"/>
      <c r="BN2402" s="165"/>
      <c r="BO2402" s="165"/>
      <c r="BP2402" s="165"/>
      <c r="BQ2402" s="165"/>
      <c r="BR2402" s="165"/>
      <c r="BS2402" s="165"/>
      <c r="BT2402" s="165"/>
      <c r="BU2402" s="165"/>
      <c r="BV2402" s="165"/>
      <c r="BW2402" s="165"/>
      <c r="BX2402" s="165"/>
      <c r="BY2402" s="165"/>
      <c r="BZ2402" s="165"/>
      <c r="CA2402" s="165"/>
      <c r="CB2402" s="165"/>
      <c r="CC2402" s="165"/>
      <c r="CD2402" s="165"/>
      <c r="CE2402" s="165"/>
      <c r="CF2402" s="165"/>
      <c r="CG2402" s="165"/>
      <c r="CH2402" s="165"/>
      <c r="CI2402" s="165"/>
      <c r="CJ2402" s="165"/>
      <c r="CK2402" s="165"/>
      <c r="CL2402" s="165"/>
      <c r="CM2402" s="165"/>
      <c r="CN2402" s="165"/>
      <c r="CO2402" s="165"/>
      <c r="CP2402" s="165"/>
      <c r="CQ2402" s="165"/>
      <c r="CR2402" s="165"/>
      <c r="CS2402" s="165"/>
      <c r="CT2402" s="165"/>
      <c r="CU2402" s="165"/>
      <c r="CV2402" s="165"/>
      <c r="CW2402" s="165"/>
      <c r="CX2402" s="165"/>
      <c r="CY2402" s="165"/>
      <c r="CZ2402" s="165"/>
      <c r="DA2402" s="165"/>
      <c r="DB2402" s="165"/>
      <c r="DC2402" s="165"/>
      <c r="DD2402" s="165"/>
      <c r="DE2402" s="165"/>
      <c r="DF2402" s="165"/>
      <c r="DG2402" s="165"/>
      <c r="DH2402" s="165"/>
      <c r="DI2402" s="165"/>
      <c r="DJ2402" s="165"/>
      <c r="DK2402" s="165"/>
      <c r="DL2402" s="165"/>
      <c r="DM2402" s="165"/>
      <c r="DN2402" s="165"/>
      <c r="DO2402" s="165"/>
      <c r="DP2402" s="165"/>
      <c r="DQ2402" s="165"/>
      <c r="DR2402" s="165"/>
      <c r="DS2402" s="165"/>
      <c r="DT2402" s="165"/>
      <c r="DU2402" s="165"/>
      <c r="DV2402" s="165"/>
      <c r="DW2402" s="165"/>
      <c r="DX2402" s="165"/>
      <c r="DY2402" s="165"/>
      <c r="DZ2402" s="165"/>
      <c r="EA2402" s="165"/>
      <c r="EB2402" s="165"/>
      <c r="EC2402" s="165"/>
      <c r="ED2402" s="165"/>
    </row>
    <row r="2403" spans="3:134">
      <c r="C2403" s="152">
        <v>2380</v>
      </c>
      <c r="D2403" s="153">
        <v>-4778.9359317589524</v>
      </c>
      <c r="E2403" s="153">
        <v>-1526416.739306882</v>
      </c>
      <c r="F2403" s="153">
        <v>-3477541.8574768156</v>
      </c>
      <c r="G2403" s="153">
        <v>-4573636.7000809759</v>
      </c>
      <c r="H2403" s="153">
        <v>-4138223.2616970837</v>
      </c>
      <c r="I2403" s="153">
        <v>-5569083.2114200294</v>
      </c>
      <c r="J2403" s="153">
        <v>-6692367.4867184907</v>
      </c>
      <c r="K2403" s="153">
        <v>-9161488.8067771494</v>
      </c>
      <c r="L2403" s="153">
        <v>-9338367.6821657121</v>
      </c>
      <c r="M2403" s="153">
        <v>-11375348.627440348</v>
      </c>
      <c r="N2403" s="153">
        <v>-10439703.877737373</v>
      </c>
      <c r="O2403" s="153">
        <v>-12412943.086822122</v>
      </c>
      <c r="P2403" s="153">
        <v>-11194458.98126711</v>
      </c>
      <c r="Q2403" s="153">
        <v>-10939847.038841054</v>
      </c>
      <c r="R2403" s="153">
        <v>-9176400.9533483684</v>
      </c>
      <c r="S2403" s="153">
        <v>-8840744.1446283758</v>
      </c>
      <c r="T2403" s="153">
        <v>1286107.6285872161</v>
      </c>
      <c r="U2403" s="153">
        <v>-597120.7951836437</v>
      </c>
      <c r="V2403" s="153">
        <v>-6820919.0200935751</v>
      </c>
      <c r="W2403" s="153">
        <v>-9229903.5402195305</v>
      </c>
      <c r="X2403" s="153">
        <v>-10725762.622627363</v>
      </c>
      <c r="Y2403" s="153">
        <v>-11970265.440357104</v>
      </c>
      <c r="Z2403" s="153">
        <v>0</v>
      </c>
      <c r="AA2403" s="153">
        <v>0</v>
      </c>
      <c r="AB2403" s="165"/>
      <c r="AC2403" s="165"/>
      <c r="AD2403" s="165"/>
      <c r="AE2403" s="165"/>
      <c r="AF2403" s="165"/>
      <c r="AG2403" s="165"/>
      <c r="AH2403" s="165"/>
      <c r="AI2403" s="165"/>
      <c r="AJ2403" s="165"/>
      <c r="AK2403" s="165"/>
      <c r="AL2403" s="165"/>
      <c r="AM2403" s="165"/>
      <c r="AN2403" s="165"/>
      <c r="AO2403" s="165"/>
      <c r="AP2403" s="165"/>
      <c r="AQ2403" s="165"/>
      <c r="AR2403" s="165"/>
      <c r="AS2403" s="165"/>
      <c r="AT2403" s="165"/>
      <c r="AU2403" s="165"/>
      <c r="AV2403" s="165"/>
      <c r="AW2403" s="165"/>
      <c r="AX2403" s="165"/>
      <c r="AY2403" s="165"/>
      <c r="AZ2403" s="165"/>
      <c r="BA2403" s="165"/>
      <c r="BB2403" s="165"/>
      <c r="BC2403" s="165"/>
      <c r="BD2403" s="165"/>
      <c r="BE2403" s="165"/>
      <c r="BF2403" s="165"/>
      <c r="BG2403" s="165"/>
      <c r="BH2403" s="165"/>
      <c r="BI2403" s="165"/>
      <c r="BJ2403" s="165"/>
      <c r="BK2403" s="165"/>
      <c r="BL2403" s="165"/>
      <c r="BM2403" s="165"/>
      <c r="BN2403" s="165"/>
      <c r="BO2403" s="165"/>
      <c r="BP2403" s="165"/>
      <c r="BQ2403" s="165"/>
      <c r="BR2403" s="165"/>
      <c r="BS2403" s="165"/>
      <c r="BT2403" s="165"/>
      <c r="BU2403" s="165"/>
      <c r="BV2403" s="165"/>
      <c r="BW2403" s="165"/>
      <c r="BX2403" s="165"/>
      <c r="BY2403" s="165"/>
      <c r="BZ2403" s="165"/>
      <c r="CA2403" s="165"/>
      <c r="CB2403" s="165"/>
      <c r="CC2403" s="165"/>
      <c r="CD2403" s="165"/>
      <c r="CE2403" s="165"/>
      <c r="CF2403" s="165"/>
      <c r="CG2403" s="165"/>
      <c r="CH2403" s="165"/>
      <c r="CI2403" s="165"/>
      <c r="CJ2403" s="165"/>
      <c r="CK2403" s="165"/>
      <c r="CL2403" s="165"/>
      <c r="CM2403" s="165"/>
      <c r="CN2403" s="165"/>
      <c r="CO2403" s="165"/>
      <c r="CP2403" s="165"/>
      <c r="CQ2403" s="165"/>
      <c r="CR2403" s="165"/>
      <c r="CS2403" s="165"/>
      <c r="CT2403" s="165"/>
      <c r="CU2403" s="165"/>
      <c r="CV2403" s="165"/>
      <c r="CW2403" s="165"/>
      <c r="CX2403" s="165"/>
      <c r="CY2403" s="165"/>
      <c r="CZ2403" s="165"/>
      <c r="DA2403" s="165"/>
      <c r="DB2403" s="165"/>
      <c r="DC2403" s="165"/>
      <c r="DD2403" s="165"/>
      <c r="DE2403" s="165"/>
      <c r="DF2403" s="165"/>
      <c r="DG2403" s="165"/>
      <c r="DH2403" s="165"/>
      <c r="DI2403" s="165"/>
      <c r="DJ2403" s="165"/>
      <c r="DK2403" s="165"/>
      <c r="DL2403" s="165"/>
      <c r="DM2403" s="165"/>
      <c r="DN2403" s="165"/>
      <c r="DO2403" s="165"/>
      <c r="DP2403" s="165"/>
      <c r="DQ2403" s="165"/>
      <c r="DR2403" s="165"/>
      <c r="DS2403" s="165"/>
      <c r="DT2403" s="165"/>
      <c r="DU2403" s="165"/>
      <c r="DV2403" s="165"/>
      <c r="DW2403" s="165"/>
      <c r="DX2403" s="165"/>
      <c r="DY2403" s="165"/>
      <c r="DZ2403" s="165"/>
      <c r="EA2403" s="165"/>
      <c r="EB2403" s="165"/>
      <c r="EC2403" s="165"/>
      <c r="ED2403" s="165"/>
    </row>
    <row r="2404" spans="3:134">
      <c r="C2404" s="152">
        <v>2381</v>
      </c>
      <c r="D2404" s="155">
        <v>-4778.9359317589524</v>
      </c>
      <c r="E2404" s="155">
        <v>257805.30474068224</v>
      </c>
      <c r="F2404" s="155">
        <v>705598.06048282981</v>
      </c>
      <c r="G2404" s="155">
        <v>2075315.3040162325</v>
      </c>
      <c r="H2404" s="155">
        <v>3439979.1433732063</v>
      </c>
      <c r="I2404" s="155">
        <v>2747941.7686202675</v>
      </c>
      <c r="J2404" s="155">
        <v>2823251.2416391671</v>
      </c>
      <c r="K2404" s="155">
        <v>1730124.2826639265</v>
      </c>
      <c r="L2404" s="155">
        <v>1099443.6942564696</v>
      </c>
      <c r="M2404" s="155">
        <v>-808014.10688732564</v>
      </c>
      <c r="N2404" s="155">
        <v>1970629.8479938507</v>
      </c>
      <c r="O2404" s="155">
        <v>4148731.210569337</v>
      </c>
      <c r="P2404" s="155">
        <v>5683645.0476222336</v>
      </c>
      <c r="Q2404" s="155">
        <v>5387589.4634486586</v>
      </c>
      <c r="R2404" s="155">
        <v>4180421.9268205911</v>
      </c>
      <c r="S2404" s="155">
        <v>3029167.5830669701</v>
      </c>
      <c r="T2404" s="155">
        <v>4076504.4246468842</v>
      </c>
      <c r="U2404" s="155">
        <v>3323098.3159985095</v>
      </c>
      <c r="V2404" s="155">
        <v>6556726.9578453749</v>
      </c>
      <c r="W2404" s="155">
        <v>6071446.2532792389</v>
      </c>
      <c r="X2404" s="155">
        <v>4741774.0630868226</v>
      </c>
      <c r="Y2404" s="155">
        <v>3638473.5064982176</v>
      </c>
      <c r="Z2404" s="155">
        <v>0</v>
      </c>
      <c r="AA2404" s="155">
        <v>0</v>
      </c>
      <c r="AB2404" s="166"/>
      <c r="AC2404" s="166"/>
      <c r="AD2404" s="166"/>
      <c r="AE2404" s="166"/>
      <c r="AF2404" s="166"/>
      <c r="AG2404" s="166"/>
      <c r="AH2404" s="166"/>
      <c r="AI2404" s="166"/>
      <c r="AJ2404" s="166"/>
      <c r="AK2404" s="166"/>
      <c r="AL2404" s="166"/>
      <c r="AM2404" s="166"/>
      <c r="AN2404" s="166"/>
      <c r="AO2404" s="166"/>
      <c r="AP2404" s="166"/>
      <c r="AQ2404" s="166"/>
      <c r="AR2404" s="166"/>
      <c r="AS2404" s="166"/>
      <c r="AT2404" s="166"/>
      <c r="AU2404" s="166"/>
      <c r="AV2404" s="166"/>
      <c r="AW2404" s="166"/>
      <c r="AX2404" s="166"/>
      <c r="AY2404" s="166"/>
      <c r="AZ2404" s="166"/>
      <c r="BA2404" s="166"/>
      <c r="BB2404" s="166"/>
      <c r="BC2404" s="166"/>
      <c r="BD2404" s="166"/>
      <c r="BE2404" s="166"/>
      <c r="BF2404" s="166"/>
      <c r="BG2404" s="166"/>
      <c r="BH2404" s="166"/>
      <c r="BI2404" s="166"/>
      <c r="BJ2404" s="166"/>
      <c r="BK2404" s="166"/>
      <c r="BL2404" s="166"/>
      <c r="BM2404" s="166"/>
      <c r="BN2404" s="166"/>
      <c r="BO2404" s="166"/>
      <c r="BP2404" s="166"/>
      <c r="BQ2404" s="166"/>
      <c r="BR2404" s="166"/>
      <c r="BS2404" s="166"/>
      <c r="BT2404" s="166"/>
      <c r="BU2404" s="166"/>
      <c r="BV2404" s="166"/>
      <c r="BW2404" s="166"/>
      <c r="BX2404" s="166"/>
      <c r="BY2404" s="166"/>
      <c r="BZ2404" s="166"/>
      <c r="CA2404" s="166"/>
      <c r="CB2404" s="166"/>
      <c r="CC2404" s="166"/>
      <c r="CD2404" s="166"/>
      <c r="CE2404" s="166"/>
      <c r="CF2404" s="166"/>
      <c r="CG2404" s="166"/>
      <c r="CH2404" s="166"/>
      <c r="CI2404" s="166"/>
      <c r="CJ2404" s="166"/>
      <c r="CK2404" s="166"/>
      <c r="CL2404" s="166"/>
      <c r="CM2404" s="166"/>
      <c r="CN2404" s="166"/>
      <c r="CO2404" s="166"/>
      <c r="CP2404" s="166"/>
      <c r="CQ2404" s="166"/>
      <c r="CR2404" s="166"/>
      <c r="CS2404" s="166"/>
      <c r="CT2404" s="166"/>
      <c r="CU2404" s="166"/>
      <c r="CV2404" s="166"/>
      <c r="CW2404" s="166"/>
      <c r="CX2404" s="166"/>
      <c r="CY2404" s="166"/>
      <c r="CZ2404" s="166"/>
      <c r="DA2404" s="166"/>
      <c r="DB2404" s="166"/>
      <c r="DC2404" s="166"/>
      <c r="DD2404" s="166"/>
      <c r="DE2404" s="166"/>
      <c r="DF2404" s="166"/>
      <c r="DG2404" s="166"/>
      <c r="DH2404" s="166"/>
      <c r="DI2404" s="166"/>
      <c r="DJ2404" s="166"/>
      <c r="DK2404" s="166"/>
      <c r="DL2404" s="166"/>
      <c r="DM2404" s="166"/>
      <c r="DN2404" s="166"/>
      <c r="DO2404" s="166"/>
      <c r="DP2404" s="166"/>
      <c r="DQ2404" s="166"/>
      <c r="DR2404" s="166"/>
      <c r="DS2404" s="166"/>
      <c r="DT2404" s="166"/>
      <c r="DU2404" s="166"/>
      <c r="DV2404" s="166"/>
      <c r="DW2404" s="166"/>
      <c r="DX2404" s="166"/>
      <c r="DY2404" s="166"/>
      <c r="DZ2404" s="166"/>
      <c r="EA2404" s="166"/>
      <c r="EB2404" s="166"/>
      <c r="EC2404" s="166"/>
      <c r="ED2404" s="166"/>
    </row>
    <row r="2405" spans="3:134">
      <c r="C2405" s="152">
        <v>2382</v>
      </c>
      <c r="D2405" s="155">
        <v>-4778.9359317589524</v>
      </c>
      <c r="E2405" s="155">
        <v>696662.67786419392</v>
      </c>
      <c r="F2405" s="155">
        <v>-1185924.8182497919</v>
      </c>
      <c r="G2405" s="155">
        <v>-1548784.9094177186</v>
      </c>
      <c r="H2405" s="155">
        <v>-222195.59339097142</v>
      </c>
      <c r="I2405" s="155">
        <v>1215060.4824206084</v>
      </c>
      <c r="J2405" s="155">
        <v>1682657.6652733982</v>
      </c>
      <c r="K2405" s="155">
        <v>2294686.4894854575</v>
      </c>
      <c r="L2405" s="155">
        <v>-405366.73280408978</v>
      </c>
      <c r="M2405" s="155">
        <v>-2589081.4195740819</v>
      </c>
      <c r="N2405" s="155">
        <v>-2901755.4970080405</v>
      </c>
      <c r="O2405" s="155">
        <v>-2506453.4260212332</v>
      </c>
      <c r="P2405" s="155">
        <v>-602572.74544110894</v>
      </c>
      <c r="Q2405" s="155">
        <v>1752475.9092737734</v>
      </c>
      <c r="R2405" s="155">
        <v>1368993.120573312</v>
      </c>
      <c r="S2405" s="155">
        <v>1559970.6028447449</v>
      </c>
      <c r="T2405" s="155">
        <v>2115720.1564609855</v>
      </c>
      <c r="U2405" s="155">
        <v>316911.68601964414</v>
      </c>
      <c r="V2405" s="155">
        <v>-2713626.4260689914</v>
      </c>
      <c r="W2405" s="155">
        <v>-4950006.6230365038</v>
      </c>
      <c r="X2405" s="155">
        <v>-7675829.7393585145</v>
      </c>
      <c r="Y2405" s="155">
        <v>-10318699.958275601</v>
      </c>
      <c r="Z2405" s="155">
        <v>0</v>
      </c>
      <c r="AA2405" s="155">
        <v>0</v>
      </c>
      <c r="AB2405" s="166"/>
      <c r="AC2405" s="166"/>
      <c r="AD2405" s="166"/>
      <c r="AE2405" s="166"/>
      <c r="AF2405" s="166"/>
      <c r="AG2405" s="166"/>
      <c r="AH2405" s="166"/>
      <c r="AI2405" s="166"/>
      <c r="AJ2405" s="166"/>
      <c r="AK2405" s="166"/>
      <c r="AL2405" s="166"/>
      <c r="AM2405" s="166"/>
      <c r="AN2405" s="166"/>
      <c r="AO2405" s="166"/>
      <c r="AP2405" s="166"/>
      <c r="AQ2405" s="166"/>
      <c r="AR2405" s="166"/>
      <c r="AS2405" s="166"/>
      <c r="AT2405" s="166"/>
      <c r="AU2405" s="166"/>
      <c r="AV2405" s="166"/>
      <c r="AW2405" s="166"/>
      <c r="AX2405" s="166"/>
      <c r="AY2405" s="166"/>
      <c r="AZ2405" s="166"/>
      <c r="BA2405" s="166"/>
      <c r="BB2405" s="166"/>
      <c r="BC2405" s="166"/>
      <c r="BD2405" s="166"/>
      <c r="BE2405" s="166"/>
      <c r="BF2405" s="166"/>
      <c r="BG2405" s="166"/>
      <c r="BH2405" s="166"/>
      <c r="BI2405" s="166"/>
      <c r="BJ2405" s="166"/>
      <c r="BK2405" s="166"/>
      <c r="BL2405" s="166"/>
      <c r="BM2405" s="166"/>
      <c r="BN2405" s="166"/>
      <c r="BO2405" s="166"/>
      <c r="BP2405" s="166"/>
      <c r="BQ2405" s="166"/>
      <c r="BR2405" s="166"/>
      <c r="BS2405" s="166"/>
      <c r="BT2405" s="166"/>
      <c r="BU2405" s="166"/>
      <c r="BV2405" s="166"/>
      <c r="BW2405" s="166"/>
      <c r="BX2405" s="166"/>
      <c r="BY2405" s="166"/>
      <c r="BZ2405" s="166"/>
      <c r="CA2405" s="166"/>
      <c r="CB2405" s="166"/>
      <c r="CC2405" s="166"/>
      <c r="CD2405" s="166"/>
      <c r="CE2405" s="166"/>
      <c r="CF2405" s="166"/>
      <c r="CG2405" s="166"/>
      <c r="CH2405" s="166"/>
      <c r="CI2405" s="166"/>
      <c r="CJ2405" s="166"/>
      <c r="CK2405" s="166"/>
      <c r="CL2405" s="166"/>
      <c r="CM2405" s="166"/>
      <c r="CN2405" s="166"/>
      <c r="CO2405" s="166"/>
      <c r="CP2405" s="166"/>
      <c r="CQ2405" s="166"/>
      <c r="CR2405" s="166"/>
      <c r="CS2405" s="166"/>
      <c r="CT2405" s="166"/>
      <c r="CU2405" s="166"/>
      <c r="CV2405" s="166"/>
      <c r="CW2405" s="166"/>
      <c r="CX2405" s="166"/>
      <c r="CY2405" s="166"/>
      <c r="CZ2405" s="166"/>
      <c r="DA2405" s="166"/>
      <c r="DB2405" s="166"/>
      <c r="DC2405" s="166"/>
      <c r="DD2405" s="166"/>
      <c r="DE2405" s="166"/>
      <c r="DF2405" s="166"/>
      <c r="DG2405" s="166"/>
      <c r="DH2405" s="166"/>
      <c r="DI2405" s="166"/>
      <c r="DJ2405" s="166"/>
      <c r="DK2405" s="166"/>
      <c r="DL2405" s="166"/>
      <c r="DM2405" s="166"/>
      <c r="DN2405" s="166"/>
      <c r="DO2405" s="166"/>
      <c r="DP2405" s="166"/>
      <c r="DQ2405" s="166"/>
      <c r="DR2405" s="166"/>
      <c r="DS2405" s="166"/>
      <c r="DT2405" s="166"/>
      <c r="DU2405" s="166"/>
      <c r="DV2405" s="166"/>
      <c r="DW2405" s="166"/>
      <c r="DX2405" s="166"/>
      <c r="DY2405" s="166"/>
      <c r="DZ2405" s="166"/>
      <c r="EA2405" s="166"/>
      <c r="EB2405" s="166"/>
      <c r="EC2405" s="166"/>
      <c r="ED2405" s="166"/>
    </row>
    <row r="2406" spans="3:134">
      <c r="C2406" s="152">
        <v>2383</v>
      </c>
      <c r="D2406" s="155">
        <v>-4778.9359317589524</v>
      </c>
      <c r="E2406" s="155">
        <v>-133371.38846580684</v>
      </c>
      <c r="F2406" s="155">
        <v>349888.29437609017</v>
      </c>
      <c r="G2406" s="155">
        <v>629958.63723240793</v>
      </c>
      <c r="H2406" s="155">
        <v>587153.71770851314</v>
      </c>
      <c r="I2406" s="155">
        <v>-521001.43241097033</v>
      </c>
      <c r="J2406" s="155">
        <v>-4214800.4236864001</v>
      </c>
      <c r="K2406" s="155">
        <v>-4556630.745896861</v>
      </c>
      <c r="L2406" s="155">
        <v>-6344016.36670883</v>
      </c>
      <c r="M2406" s="155">
        <v>-7819177.8679126054</v>
      </c>
      <c r="N2406" s="155">
        <v>-9807459.6815968901</v>
      </c>
      <c r="O2406" s="155">
        <v>-11058310.347441718</v>
      </c>
      <c r="P2406" s="155">
        <v>-12516808.890592828</v>
      </c>
      <c r="Q2406" s="155">
        <v>-12440767.877522513</v>
      </c>
      <c r="R2406" s="155">
        <v>-12178950.255803585</v>
      </c>
      <c r="S2406" s="155">
        <v>-9448022.3458991349</v>
      </c>
      <c r="T2406" s="155">
        <v>-11082697.726140469</v>
      </c>
      <c r="U2406" s="155">
        <v>-13980471.592293501</v>
      </c>
      <c r="V2406" s="155">
        <v>-10656291.787406504</v>
      </c>
      <c r="W2406" s="155">
        <v>-11765905.084572941</v>
      </c>
      <c r="X2406" s="155">
        <v>-13281709.443109989</v>
      </c>
      <c r="Y2406" s="155">
        <v>-14432034.570765629</v>
      </c>
      <c r="Z2406" s="155">
        <v>0</v>
      </c>
      <c r="AA2406" s="155">
        <v>0</v>
      </c>
      <c r="AB2406" s="166"/>
      <c r="AC2406" s="166"/>
      <c r="AD2406" s="166"/>
      <c r="AE2406" s="166"/>
      <c r="AF2406" s="166"/>
      <c r="AG2406" s="166"/>
      <c r="AH2406" s="166"/>
      <c r="AI2406" s="166"/>
      <c r="AJ2406" s="166"/>
      <c r="AK2406" s="166"/>
      <c r="AL2406" s="166"/>
      <c r="AM2406" s="166"/>
      <c r="AN2406" s="166"/>
      <c r="AO2406" s="166"/>
      <c r="AP2406" s="166"/>
      <c r="AQ2406" s="166"/>
      <c r="AR2406" s="166"/>
      <c r="AS2406" s="166"/>
      <c r="AT2406" s="166"/>
      <c r="AU2406" s="166"/>
      <c r="AV2406" s="166"/>
      <c r="AW2406" s="166"/>
      <c r="AX2406" s="166"/>
      <c r="AY2406" s="166"/>
      <c r="AZ2406" s="166"/>
      <c r="BA2406" s="166"/>
      <c r="BB2406" s="166"/>
      <c r="BC2406" s="166"/>
      <c r="BD2406" s="166"/>
      <c r="BE2406" s="166"/>
      <c r="BF2406" s="166"/>
      <c r="BG2406" s="166"/>
      <c r="BH2406" s="166"/>
      <c r="BI2406" s="166"/>
      <c r="BJ2406" s="166"/>
      <c r="BK2406" s="166"/>
      <c r="BL2406" s="166"/>
      <c r="BM2406" s="166"/>
      <c r="BN2406" s="166"/>
      <c r="BO2406" s="166"/>
      <c r="BP2406" s="166"/>
      <c r="BQ2406" s="166"/>
      <c r="BR2406" s="166"/>
      <c r="BS2406" s="166"/>
      <c r="BT2406" s="166"/>
      <c r="BU2406" s="166"/>
      <c r="BV2406" s="166"/>
      <c r="BW2406" s="166"/>
      <c r="BX2406" s="166"/>
      <c r="BY2406" s="166"/>
      <c r="BZ2406" s="166"/>
      <c r="CA2406" s="166"/>
      <c r="CB2406" s="166"/>
      <c r="CC2406" s="166"/>
      <c r="CD2406" s="166"/>
      <c r="CE2406" s="166"/>
      <c r="CF2406" s="166"/>
      <c r="CG2406" s="166"/>
      <c r="CH2406" s="166"/>
      <c r="CI2406" s="166"/>
      <c r="CJ2406" s="166"/>
      <c r="CK2406" s="166"/>
      <c r="CL2406" s="166"/>
      <c r="CM2406" s="166"/>
      <c r="CN2406" s="166"/>
      <c r="CO2406" s="166"/>
      <c r="CP2406" s="166"/>
      <c r="CQ2406" s="166"/>
      <c r="CR2406" s="166"/>
      <c r="CS2406" s="166"/>
      <c r="CT2406" s="166"/>
      <c r="CU2406" s="166"/>
      <c r="CV2406" s="166"/>
      <c r="CW2406" s="166"/>
      <c r="CX2406" s="166"/>
      <c r="CY2406" s="166"/>
      <c r="CZ2406" s="166"/>
      <c r="DA2406" s="166"/>
      <c r="DB2406" s="166"/>
      <c r="DC2406" s="166"/>
      <c r="DD2406" s="166"/>
      <c r="DE2406" s="166"/>
      <c r="DF2406" s="166"/>
      <c r="DG2406" s="166"/>
      <c r="DH2406" s="166"/>
      <c r="DI2406" s="166"/>
      <c r="DJ2406" s="166"/>
      <c r="DK2406" s="166"/>
      <c r="DL2406" s="166"/>
      <c r="DM2406" s="166"/>
      <c r="DN2406" s="166"/>
      <c r="DO2406" s="166"/>
      <c r="DP2406" s="166"/>
      <c r="DQ2406" s="166"/>
      <c r="DR2406" s="166"/>
      <c r="DS2406" s="166"/>
      <c r="DT2406" s="166"/>
      <c r="DU2406" s="166"/>
      <c r="DV2406" s="166"/>
      <c r="DW2406" s="166"/>
      <c r="DX2406" s="166"/>
      <c r="DY2406" s="166"/>
      <c r="DZ2406" s="166"/>
      <c r="EA2406" s="166"/>
      <c r="EB2406" s="166"/>
      <c r="EC2406" s="166"/>
      <c r="ED2406" s="166"/>
    </row>
    <row r="2407" spans="3:134">
      <c r="C2407" s="152">
        <v>2384</v>
      </c>
      <c r="D2407" s="155">
        <v>-4778.9359317589524</v>
      </c>
      <c r="E2407" s="155">
        <v>3012102.5425496548</v>
      </c>
      <c r="F2407" s="155">
        <v>1437701.7023516148</v>
      </c>
      <c r="G2407" s="155">
        <v>248182.10884222388</v>
      </c>
      <c r="H2407" s="155">
        <v>793186.09148858488</v>
      </c>
      <c r="I2407" s="155">
        <v>476010.89092475176</v>
      </c>
      <c r="J2407" s="155">
        <v>-2061470.6705740094</v>
      </c>
      <c r="K2407" s="155">
        <v>-2711767.7843168527</v>
      </c>
      <c r="L2407" s="155">
        <v>-1809471.6567597985</v>
      </c>
      <c r="M2407" s="155">
        <v>-2405161.804031685</v>
      </c>
      <c r="N2407" s="155">
        <v>-4464572.6303131431</v>
      </c>
      <c r="O2407" s="155">
        <v>-5489929.3054820299</v>
      </c>
      <c r="P2407" s="155">
        <v>-1966765.1465865374</v>
      </c>
      <c r="Q2407" s="155">
        <v>-2975869.9391992539</v>
      </c>
      <c r="R2407" s="155">
        <v>-1440461.4025979191</v>
      </c>
      <c r="S2407" s="155">
        <v>-708501.42831322551</v>
      </c>
      <c r="T2407" s="155">
        <v>657558.05895370245</v>
      </c>
      <c r="U2407" s="155">
        <v>-328586.31343460083</v>
      </c>
      <c r="V2407" s="155">
        <v>-4555620.2350158542</v>
      </c>
      <c r="W2407" s="155">
        <v>-7801691.0355733335</v>
      </c>
      <c r="X2407" s="155">
        <v>-10448710.771215424</v>
      </c>
      <c r="Y2407" s="155">
        <v>-13014190.746471703</v>
      </c>
      <c r="Z2407" s="155">
        <v>0</v>
      </c>
      <c r="AA2407" s="155">
        <v>0</v>
      </c>
      <c r="AB2407" s="166"/>
      <c r="AC2407" s="166"/>
      <c r="AD2407" s="166"/>
      <c r="AE2407" s="166"/>
      <c r="AF2407" s="166"/>
      <c r="AG2407" s="166"/>
      <c r="AH2407" s="166"/>
      <c r="AI2407" s="166"/>
      <c r="AJ2407" s="166"/>
      <c r="AK2407" s="166"/>
      <c r="AL2407" s="166"/>
      <c r="AM2407" s="166"/>
      <c r="AN2407" s="166"/>
      <c r="AO2407" s="166"/>
      <c r="AP2407" s="166"/>
      <c r="AQ2407" s="166"/>
      <c r="AR2407" s="166"/>
      <c r="AS2407" s="166"/>
      <c r="AT2407" s="166"/>
      <c r="AU2407" s="166"/>
      <c r="AV2407" s="166"/>
      <c r="AW2407" s="166"/>
      <c r="AX2407" s="166"/>
      <c r="AY2407" s="166"/>
      <c r="AZ2407" s="166"/>
      <c r="BA2407" s="166"/>
      <c r="BB2407" s="166"/>
      <c r="BC2407" s="166"/>
      <c r="BD2407" s="166"/>
      <c r="BE2407" s="166"/>
      <c r="BF2407" s="166"/>
      <c r="BG2407" s="166"/>
      <c r="BH2407" s="166"/>
      <c r="BI2407" s="166"/>
      <c r="BJ2407" s="166"/>
      <c r="BK2407" s="166"/>
      <c r="BL2407" s="166"/>
      <c r="BM2407" s="166"/>
      <c r="BN2407" s="166"/>
      <c r="BO2407" s="166"/>
      <c r="BP2407" s="166"/>
      <c r="BQ2407" s="166"/>
      <c r="BR2407" s="166"/>
      <c r="BS2407" s="166"/>
      <c r="BT2407" s="166"/>
      <c r="BU2407" s="166"/>
      <c r="BV2407" s="166"/>
      <c r="BW2407" s="166"/>
      <c r="BX2407" s="166"/>
      <c r="BY2407" s="166"/>
      <c r="BZ2407" s="166"/>
      <c r="CA2407" s="166"/>
      <c r="CB2407" s="166"/>
      <c r="CC2407" s="166"/>
      <c r="CD2407" s="166"/>
      <c r="CE2407" s="166"/>
      <c r="CF2407" s="166"/>
      <c r="CG2407" s="166"/>
      <c r="CH2407" s="166"/>
      <c r="CI2407" s="166"/>
      <c r="CJ2407" s="166"/>
      <c r="CK2407" s="166"/>
      <c r="CL2407" s="166"/>
      <c r="CM2407" s="166"/>
      <c r="CN2407" s="166"/>
      <c r="CO2407" s="166"/>
      <c r="CP2407" s="166"/>
      <c r="CQ2407" s="166"/>
      <c r="CR2407" s="166"/>
      <c r="CS2407" s="166"/>
      <c r="CT2407" s="166"/>
      <c r="CU2407" s="166"/>
      <c r="CV2407" s="166"/>
      <c r="CW2407" s="166"/>
      <c r="CX2407" s="166"/>
      <c r="CY2407" s="166"/>
      <c r="CZ2407" s="166"/>
      <c r="DA2407" s="166"/>
      <c r="DB2407" s="166"/>
      <c r="DC2407" s="166"/>
      <c r="DD2407" s="166"/>
      <c r="DE2407" s="166"/>
      <c r="DF2407" s="166"/>
      <c r="DG2407" s="166"/>
      <c r="DH2407" s="166"/>
      <c r="DI2407" s="166"/>
      <c r="DJ2407" s="166"/>
      <c r="DK2407" s="166"/>
      <c r="DL2407" s="166"/>
      <c r="DM2407" s="166"/>
      <c r="DN2407" s="166"/>
      <c r="DO2407" s="166"/>
      <c r="DP2407" s="166"/>
      <c r="DQ2407" s="166"/>
      <c r="DR2407" s="166"/>
      <c r="DS2407" s="166"/>
      <c r="DT2407" s="166"/>
      <c r="DU2407" s="166"/>
      <c r="DV2407" s="166"/>
      <c r="DW2407" s="166"/>
      <c r="DX2407" s="166"/>
      <c r="DY2407" s="166"/>
      <c r="DZ2407" s="166"/>
      <c r="EA2407" s="166"/>
      <c r="EB2407" s="166"/>
      <c r="EC2407" s="166"/>
      <c r="ED2407" s="166"/>
    </row>
    <row r="2408" spans="3:134">
      <c r="C2408" s="152">
        <v>2385</v>
      </c>
      <c r="D2408" s="153">
        <v>-4778.9359317589524</v>
      </c>
      <c r="E2408" s="153">
        <v>-55184.54789185524</v>
      </c>
      <c r="F2408" s="153">
        <v>10139.839434221387</v>
      </c>
      <c r="G2408" s="153">
        <v>-859909.36891327798</v>
      </c>
      <c r="H2408" s="153">
        <v>-1508627.1722600907</v>
      </c>
      <c r="I2408" s="153">
        <v>204019.89095108211</v>
      </c>
      <c r="J2408" s="153">
        <v>206174.44450813532</v>
      </c>
      <c r="K2408" s="153">
        <v>696055.95811410248</v>
      </c>
      <c r="L2408" s="153">
        <v>208843.85301582515</v>
      </c>
      <c r="M2408" s="153">
        <v>2637825.3716310263</v>
      </c>
      <c r="N2408" s="153">
        <v>3158037.8561599851</v>
      </c>
      <c r="O2408" s="153">
        <v>1008646.3148234785</v>
      </c>
      <c r="P2408" s="153">
        <v>759703.03793257475</v>
      </c>
      <c r="Q2408" s="153">
        <v>1759674.2934832424</v>
      </c>
      <c r="R2408" s="153">
        <v>-600030.94449675083</v>
      </c>
      <c r="S2408" s="153">
        <v>669073.22057306767</v>
      </c>
      <c r="T2408" s="153">
        <v>-1461968.6640767604</v>
      </c>
      <c r="U2408" s="153">
        <v>-4603085.7126670629</v>
      </c>
      <c r="V2408" s="153">
        <v>-6329666.6962317228</v>
      </c>
      <c r="W2408" s="153">
        <v>-9882917.018624559</v>
      </c>
      <c r="X2408" s="153">
        <v>-13044769.485056877</v>
      </c>
      <c r="Y2408" s="153">
        <v>-16620711.273110852</v>
      </c>
      <c r="Z2408" s="153">
        <v>0</v>
      </c>
      <c r="AA2408" s="153">
        <v>0</v>
      </c>
      <c r="AB2408" s="165"/>
      <c r="AC2408" s="165"/>
      <c r="AD2408" s="165"/>
      <c r="AE2408" s="165"/>
      <c r="AF2408" s="165"/>
      <c r="AG2408" s="165"/>
      <c r="AH2408" s="165"/>
      <c r="AI2408" s="165"/>
      <c r="AJ2408" s="165"/>
      <c r="AK2408" s="165"/>
      <c r="AL2408" s="165"/>
      <c r="AM2408" s="165"/>
      <c r="AN2408" s="165"/>
      <c r="AO2408" s="165"/>
      <c r="AP2408" s="165"/>
      <c r="AQ2408" s="165"/>
      <c r="AR2408" s="165"/>
      <c r="AS2408" s="165"/>
      <c r="AT2408" s="165"/>
      <c r="AU2408" s="165"/>
      <c r="AV2408" s="165"/>
      <c r="AW2408" s="165"/>
      <c r="AX2408" s="165"/>
      <c r="AY2408" s="165"/>
      <c r="AZ2408" s="165"/>
      <c r="BA2408" s="165"/>
      <c r="BB2408" s="165"/>
      <c r="BC2408" s="165"/>
      <c r="BD2408" s="165"/>
      <c r="BE2408" s="165"/>
      <c r="BF2408" s="165"/>
      <c r="BG2408" s="165"/>
      <c r="BH2408" s="165"/>
      <c r="BI2408" s="165"/>
      <c r="BJ2408" s="165"/>
      <c r="BK2408" s="165"/>
      <c r="BL2408" s="165"/>
      <c r="BM2408" s="165"/>
      <c r="BN2408" s="165"/>
      <c r="BO2408" s="165"/>
      <c r="BP2408" s="165"/>
      <c r="BQ2408" s="165"/>
      <c r="BR2408" s="165"/>
      <c r="BS2408" s="165"/>
      <c r="BT2408" s="165"/>
      <c r="BU2408" s="165"/>
      <c r="BV2408" s="165"/>
      <c r="BW2408" s="165"/>
      <c r="BX2408" s="165"/>
      <c r="BY2408" s="165"/>
      <c r="BZ2408" s="165"/>
      <c r="CA2408" s="165"/>
      <c r="CB2408" s="165"/>
      <c r="CC2408" s="165"/>
      <c r="CD2408" s="165"/>
      <c r="CE2408" s="165"/>
      <c r="CF2408" s="165"/>
      <c r="CG2408" s="165"/>
      <c r="CH2408" s="165"/>
      <c r="CI2408" s="165"/>
      <c r="CJ2408" s="165"/>
      <c r="CK2408" s="165"/>
      <c r="CL2408" s="165"/>
      <c r="CM2408" s="165"/>
      <c r="CN2408" s="165"/>
      <c r="CO2408" s="165"/>
      <c r="CP2408" s="165"/>
      <c r="CQ2408" s="165"/>
      <c r="CR2408" s="165"/>
      <c r="CS2408" s="165"/>
      <c r="CT2408" s="165"/>
      <c r="CU2408" s="165"/>
      <c r="CV2408" s="165"/>
      <c r="CW2408" s="165"/>
      <c r="CX2408" s="165"/>
      <c r="CY2408" s="165"/>
      <c r="CZ2408" s="165"/>
      <c r="DA2408" s="165"/>
      <c r="DB2408" s="165"/>
      <c r="DC2408" s="165"/>
      <c r="DD2408" s="165"/>
      <c r="DE2408" s="165"/>
      <c r="DF2408" s="165"/>
      <c r="DG2408" s="165"/>
      <c r="DH2408" s="165"/>
      <c r="DI2408" s="165"/>
      <c r="DJ2408" s="165"/>
      <c r="DK2408" s="165"/>
      <c r="DL2408" s="165"/>
      <c r="DM2408" s="165"/>
      <c r="DN2408" s="165"/>
      <c r="DO2408" s="165"/>
      <c r="DP2408" s="165"/>
      <c r="DQ2408" s="165"/>
      <c r="DR2408" s="165"/>
      <c r="DS2408" s="165"/>
      <c r="DT2408" s="165"/>
      <c r="DU2408" s="165"/>
      <c r="DV2408" s="165"/>
      <c r="DW2408" s="165"/>
      <c r="DX2408" s="165"/>
      <c r="DY2408" s="165"/>
      <c r="DZ2408" s="165"/>
      <c r="EA2408" s="165"/>
      <c r="EB2408" s="165"/>
      <c r="EC2408" s="165"/>
      <c r="ED2408" s="165"/>
    </row>
    <row r="2409" spans="3:134">
      <c r="C2409" s="152">
        <v>2386</v>
      </c>
      <c r="D2409" s="153">
        <v>-4778.9359317589524</v>
      </c>
      <c r="E2409" s="153">
        <v>-1060815.0294330418</v>
      </c>
      <c r="F2409" s="153">
        <v>-2368665.0821239054</v>
      </c>
      <c r="G2409" s="153">
        <v>-2134999.4666291624</v>
      </c>
      <c r="H2409" s="153">
        <v>-2458515.3601870537</v>
      </c>
      <c r="I2409" s="153">
        <v>-1555042.9543608427</v>
      </c>
      <c r="J2409" s="153">
        <v>-5360863.3776735961</v>
      </c>
      <c r="K2409" s="153">
        <v>-7553262.2287758589</v>
      </c>
      <c r="L2409" s="153">
        <v>-5963810.3250944763</v>
      </c>
      <c r="M2409" s="153">
        <v>-6850126.7010667026</v>
      </c>
      <c r="N2409" s="153">
        <v>-9094004.5549447387</v>
      </c>
      <c r="O2409" s="153">
        <v>-6778394.4886627346</v>
      </c>
      <c r="P2409" s="153">
        <v>-7117685.1888114065</v>
      </c>
      <c r="Q2409" s="153">
        <v>-9835376.8276151866</v>
      </c>
      <c r="R2409" s="153">
        <v>-9454050.0185140073</v>
      </c>
      <c r="S2409" s="153">
        <v>-7884098.9909041673</v>
      </c>
      <c r="T2409" s="153">
        <v>-10017361.868541375</v>
      </c>
      <c r="U2409" s="153">
        <v>-12147920.27695626</v>
      </c>
      <c r="V2409" s="153">
        <v>-14778764.296913996</v>
      </c>
      <c r="W2409" s="153">
        <v>-19195632.291720912</v>
      </c>
      <c r="X2409" s="153">
        <v>-21705205.678350881</v>
      </c>
      <c r="Y2409" s="153">
        <v>-24273379.274853811</v>
      </c>
      <c r="Z2409" s="153">
        <v>0</v>
      </c>
      <c r="AA2409" s="153">
        <v>0</v>
      </c>
      <c r="AB2409" s="165"/>
      <c r="AC2409" s="165"/>
      <c r="AD2409" s="165"/>
      <c r="AE2409" s="165"/>
      <c r="AF2409" s="165"/>
      <c r="AG2409" s="165"/>
      <c r="AH2409" s="165"/>
      <c r="AI2409" s="165"/>
      <c r="AJ2409" s="165"/>
      <c r="AK2409" s="165"/>
      <c r="AL2409" s="165"/>
      <c r="AM2409" s="165"/>
      <c r="AN2409" s="165"/>
      <c r="AO2409" s="165"/>
      <c r="AP2409" s="165"/>
      <c r="AQ2409" s="165"/>
      <c r="AR2409" s="165"/>
      <c r="AS2409" s="165"/>
      <c r="AT2409" s="165"/>
      <c r="AU2409" s="165"/>
      <c r="AV2409" s="165"/>
      <c r="AW2409" s="165"/>
      <c r="AX2409" s="165"/>
      <c r="AY2409" s="165"/>
      <c r="AZ2409" s="165"/>
      <c r="BA2409" s="165"/>
      <c r="BB2409" s="165"/>
      <c r="BC2409" s="165"/>
      <c r="BD2409" s="165"/>
      <c r="BE2409" s="165"/>
      <c r="BF2409" s="165"/>
      <c r="BG2409" s="165"/>
      <c r="BH2409" s="165"/>
      <c r="BI2409" s="165"/>
      <c r="BJ2409" s="165"/>
      <c r="BK2409" s="165"/>
      <c r="BL2409" s="165"/>
      <c r="BM2409" s="165"/>
      <c r="BN2409" s="165"/>
      <c r="BO2409" s="165"/>
      <c r="BP2409" s="165"/>
      <c r="BQ2409" s="165"/>
      <c r="BR2409" s="165"/>
      <c r="BS2409" s="165"/>
      <c r="BT2409" s="165"/>
      <c r="BU2409" s="165"/>
      <c r="BV2409" s="165"/>
      <c r="BW2409" s="165"/>
      <c r="BX2409" s="165"/>
      <c r="BY2409" s="165"/>
      <c r="BZ2409" s="165"/>
      <c r="CA2409" s="165"/>
      <c r="CB2409" s="165"/>
      <c r="CC2409" s="165"/>
      <c r="CD2409" s="165"/>
      <c r="CE2409" s="165"/>
      <c r="CF2409" s="165"/>
      <c r="CG2409" s="165"/>
      <c r="CH2409" s="165"/>
      <c r="CI2409" s="165"/>
      <c r="CJ2409" s="165"/>
      <c r="CK2409" s="165"/>
      <c r="CL2409" s="165"/>
      <c r="CM2409" s="165"/>
      <c r="CN2409" s="165"/>
      <c r="CO2409" s="165"/>
      <c r="CP2409" s="165"/>
      <c r="CQ2409" s="165"/>
      <c r="CR2409" s="165"/>
      <c r="CS2409" s="165"/>
      <c r="CT2409" s="165"/>
      <c r="CU2409" s="165"/>
      <c r="CV2409" s="165"/>
      <c r="CW2409" s="165"/>
      <c r="CX2409" s="165"/>
      <c r="CY2409" s="165"/>
      <c r="CZ2409" s="165"/>
      <c r="DA2409" s="165"/>
      <c r="DB2409" s="165"/>
      <c r="DC2409" s="165"/>
      <c r="DD2409" s="165"/>
      <c r="DE2409" s="165"/>
      <c r="DF2409" s="165"/>
      <c r="DG2409" s="165"/>
      <c r="DH2409" s="165"/>
      <c r="DI2409" s="165"/>
      <c r="DJ2409" s="165"/>
      <c r="DK2409" s="165"/>
      <c r="DL2409" s="165"/>
      <c r="DM2409" s="165"/>
      <c r="DN2409" s="165"/>
      <c r="DO2409" s="165"/>
      <c r="DP2409" s="165"/>
      <c r="DQ2409" s="165"/>
      <c r="DR2409" s="165"/>
      <c r="DS2409" s="165"/>
      <c r="DT2409" s="165"/>
      <c r="DU2409" s="165"/>
      <c r="DV2409" s="165"/>
      <c r="DW2409" s="165"/>
      <c r="DX2409" s="165"/>
      <c r="DY2409" s="165"/>
      <c r="DZ2409" s="165"/>
      <c r="EA2409" s="165"/>
      <c r="EB2409" s="165"/>
      <c r="EC2409" s="165"/>
      <c r="ED2409" s="165"/>
    </row>
    <row r="2410" spans="3:134">
      <c r="C2410" s="152">
        <v>2387</v>
      </c>
      <c r="D2410" s="153">
        <v>-4778.9359317589524</v>
      </c>
      <c r="E2410" s="153">
        <v>424192.02502609789</v>
      </c>
      <c r="F2410" s="153">
        <v>-180117.92128764093</v>
      </c>
      <c r="G2410" s="153">
        <v>-1663283.6750331223</v>
      </c>
      <c r="H2410" s="153">
        <v>-2608648.4676635414</v>
      </c>
      <c r="I2410" s="153">
        <v>-3663730.6655757129</v>
      </c>
      <c r="J2410" s="153">
        <v>-6523435.9815023988</v>
      </c>
      <c r="K2410" s="153">
        <v>-7988808.3275098801</v>
      </c>
      <c r="L2410" s="153">
        <v>-8090426.2730179578</v>
      </c>
      <c r="M2410" s="153">
        <v>-8871261.459929958</v>
      </c>
      <c r="N2410" s="153">
        <v>-6704892.362005204</v>
      </c>
      <c r="O2410" s="153">
        <v>-5563078.9821884036</v>
      </c>
      <c r="P2410" s="153">
        <v>-4034417.9037609845</v>
      </c>
      <c r="Q2410" s="153">
        <v>-4944404.985717997</v>
      </c>
      <c r="R2410" s="153">
        <v>-3496039.5521033555</v>
      </c>
      <c r="S2410" s="153">
        <v>-2712453.0615262687</v>
      </c>
      <c r="T2410" s="153">
        <v>-7027480.4876627177</v>
      </c>
      <c r="U2410" s="153">
        <v>-6678495.747874096</v>
      </c>
      <c r="V2410" s="153">
        <v>-5320426.5223421305</v>
      </c>
      <c r="W2410" s="153">
        <v>-3991185.2937607467</v>
      </c>
      <c r="X2410" s="153">
        <v>-3734129.7728294432</v>
      </c>
      <c r="Y2410" s="153">
        <v>-3160462.4271525443</v>
      </c>
      <c r="Z2410" s="153">
        <v>0</v>
      </c>
      <c r="AA2410" s="153">
        <v>0</v>
      </c>
      <c r="AB2410" s="165"/>
      <c r="AC2410" s="165"/>
      <c r="AD2410" s="165"/>
      <c r="AE2410" s="165"/>
      <c r="AF2410" s="165"/>
      <c r="AG2410" s="165"/>
      <c r="AH2410" s="165"/>
      <c r="AI2410" s="165"/>
      <c r="AJ2410" s="165"/>
      <c r="AK2410" s="165"/>
      <c r="AL2410" s="165"/>
      <c r="AM2410" s="165"/>
      <c r="AN2410" s="165"/>
      <c r="AO2410" s="165"/>
      <c r="AP2410" s="165"/>
      <c r="AQ2410" s="165"/>
      <c r="AR2410" s="165"/>
      <c r="AS2410" s="165"/>
      <c r="AT2410" s="165"/>
      <c r="AU2410" s="165"/>
      <c r="AV2410" s="165"/>
      <c r="AW2410" s="165"/>
      <c r="AX2410" s="165"/>
      <c r="AY2410" s="165"/>
      <c r="AZ2410" s="165"/>
      <c r="BA2410" s="165"/>
      <c r="BB2410" s="165"/>
      <c r="BC2410" s="165"/>
      <c r="BD2410" s="165"/>
      <c r="BE2410" s="165"/>
      <c r="BF2410" s="165"/>
      <c r="BG2410" s="165"/>
      <c r="BH2410" s="165"/>
      <c r="BI2410" s="165"/>
      <c r="BJ2410" s="165"/>
      <c r="BK2410" s="165"/>
      <c r="BL2410" s="165"/>
      <c r="BM2410" s="165"/>
      <c r="BN2410" s="165"/>
      <c r="BO2410" s="165"/>
      <c r="BP2410" s="165"/>
      <c r="BQ2410" s="165"/>
      <c r="BR2410" s="165"/>
      <c r="BS2410" s="165"/>
      <c r="BT2410" s="165"/>
      <c r="BU2410" s="165"/>
      <c r="BV2410" s="165"/>
      <c r="BW2410" s="165"/>
      <c r="BX2410" s="165"/>
      <c r="BY2410" s="165"/>
      <c r="BZ2410" s="165"/>
      <c r="CA2410" s="165"/>
      <c r="CB2410" s="165"/>
      <c r="CC2410" s="165"/>
      <c r="CD2410" s="165"/>
      <c r="CE2410" s="165"/>
      <c r="CF2410" s="165"/>
      <c r="CG2410" s="165"/>
      <c r="CH2410" s="165"/>
      <c r="CI2410" s="165"/>
      <c r="CJ2410" s="165"/>
      <c r="CK2410" s="165"/>
      <c r="CL2410" s="165"/>
      <c r="CM2410" s="165"/>
      <c r="CN2410" s="165"/>
      <c r="CO2410" s="165"/>
      <c r="CP2410" s="165"/>
      <c r="CQ2410" s="165"/>
      <c r="CR2410" s="165"/>
      <c r="CS2410" s="165"/>
      <c r="CT2410" s="165"/>
      <c r="CU2410" s="165"/>
      <c r="CV2410" s="165"/>
      <c r="CW2410" s="165"/>
      <c r="CX2410" s="165"/>
      <c r="CY2410" s="165"/>
      <c r="CZ2410" s="165"/>
      <c r="DA2410" s="165"/>
      <c r="DB2410" s="165"/>
      <c r="DC2410" s="165"/>
      <c r="DD2410" s="165"/>
      <c r="DE2410" s="165"/>
      <c r="DF2410" s="165"/>
      <c r="DG2410" s="165"/>
      <c r="DH2410" s="165"/>
      <c r="DI2410" s="165"/>
      <c r="DJ2410" s="165"/>
      <c r="DK2410" s="165"/>
      <c r="DL2410" s="165"/>
      <c r="DM2410" s="165"/>
      <c r="DN2410" s="165"/>
      <c r="DO2410" s="165"/>
      <c r="DP2410" s="165"/>
      <c r="DQ2410" s="165"/>
      <c r="DR2410" s="165"/>
      <c r="DS2410" s="165"/>
      <c r="DT2410" s="165"/>
      <c r="DU2410" s="165"/>
      <c r="DV2410" s="165"/>
      <c r="DW2410" s="165"/>
      <c r="DX2410" s="165"/>
      <c r="DY2410" s="165"/>
      <c r="DZ2410" s="165"/>
      <c r="EA2410" s="165"/>
      <c r="EB2410" s="165"/>
      <c r="EC2410" s="165"/>
      <c r="ED2410" s="165"/>
    </row>
    <row r="2411" spans="3:134">
      <c r="C2411" s="152">
        <v>2388</v>
      </c>
      <c r="D2411" s="153">
        <v>-4778.9359317589524</v>
      </c>
      <c r="E2411" s="153">
        <v>652799.96035857499</v>
      </c>
      <c r="F2411" s="153">
        <v>-733813.2196790278</v>
      </c>
      <c r="G2411" s="153">
        <v>-1123804.4288215786</v>
      </c>
      <c r="H2411" s="153">
        <v>-1205355.4111470729</v>
      </c>
      <c r="I2411" s="153">
        <v>-3250717.1392461509</v>
      </c>
      <c r="J2411" s="153">
        <v>-2515498.8938035071</v>
      </c>
      <c r="K2411" s="153">
        <v>-3657037.5819843113</v>
      </c>
      <c r="L2411" s="153">
        <v>-2244484.7912992984</v>
      </c>
      <c r="M2411" s="153">
        <v>487136.97815473378</v>
      </c>
      <c r="N2411" s="153">
        <v>-1028796.0608251542</v>
      </c>
      <c r="O2411" s="153">
        <v>1136186.1067079008</v>
      </c>
      <c r="P2411" s="153">
        <v>3561293.9820224792</v>
      </c>
      <c r="Q2411" s="153">
        <v>4251116.7628491521</v>
      </c>
      <c r="R2411" s="153">
        <v>5688127.6855591983</v>
      </c>
      <c r="S2411" s="153">
        <v>6209208.9404267371</v>
      </c>
      <c r="T2411" s="153">
        <v>10023348.287485912</v>
      </c>
      <c r="U2411" s="153">
        <v>6332197.9524856508</v>
      </c>
      <c r="V2411" s="153">
        <v>5276452.0639363825</v>
      </c>
      <c r="W2411" s="153">
        <v>4071645.314405635</v>
      </c>
      <c r="X2411" s="153">
        <v>2372828.4644072056</v>
      </c>
      <c r="Y2411" s="153">
        <v>748818.24449272454</v>
      </c>
      <c r="Z2411" s="153">
        <v>0</v>
      </c>
      <c r="AA2411" s="153">
        <v>0</v>
      </c>
      <c r="AB2411" s="165"/>
      <c r="AC2411" s="165"/>
      <c r="AD2411" s="165"/>
      <c r="AE2411" s="165"/>
      <c r="AF2411" s="165"/>
      <c r="AG2411" s="165"/>
      <c r="AH2411" s="165"/>
      <c r="AI2411" s="165"/>
      <c r="AJ2411" s="165"/>
      <c r="AK2411" s="165"/>
      <c r="AL2411" s="165"/>
      <c r="AM2411" s="165"/>
      <c r="AN2411" s="165"/>
      <c r="AO2411" s="165"/>
      <c r="AP2411" s="165"/>
      <c r="AQ2411" s="165"/>
      <c r="AR2411" s="165"/>
      <c r="AS2411" s="165"/>
      <c r="AT2411" s="165"/>
      <c r="AU2411" s="165"/>
      <c r="AV2411" s="165"/>
      <c r="AW2411" s="165"/>
      <c r="AX2411" s="165"/>
      <c r="AY2411" s="165"/>
      <c r="AZ2411" s="165"/>
      <c r="BA2411" s="165"/>
      <c r="BB2411" s="165"/>
      <c r="BC2411" s="165"/>
      <c r="BD2411" s="165"/>
      <c r="BE2411" s="165"/>
      <c r="BF2411" s="165"/>
      <c r="BG2411" s="165"/>
      <c r="BH2411" s="165"/>
      <c r="BI2411" s="165"/>
      <c r="BJ2411" s="165"/>
      <c r="BK2411" s="165"/>
      <c r="BL2411" s="165"/>
      <c r="BM2411" s="165"/>
      <c r="BN2411" s="165"/>
      <c r="BO2411" s="165"/>
      <c r="BP2411" s="165"/>
      <c r="BQ2411" s="165"/>
      <c r="BR2411" s="165"/>
      <c r="BS2411" s="165"/>
      <c r="BT2411" s="165"/>
      <c r="BU2411" s="165"/>
      <c r="BV2411" s="165"/>
      <c r="BW2411" s="165"/>
      <c r="BX2411" s="165"/>
      <c r="BY2411" s="165"/>
      <c r="BZ2411" s="165"/>
      <c r="CA2411" s="165"/>
      <c r="CB2411" s="165"/>
      <c r="CC2411" s="165"/>
      <c r="CD2411" s="165"/>
      <c r="CE2411" s="165"/>
      <c r="CF2411" s="165"/>
      <c r="CG2411" s="165"/>
      <c r="CH2411" s="165"/>
      <c r="CI2411" s="165"/>
      <c r="CJ2411" s="165"/>
      <c r="CK2411" s="165"/>
      <c r="CL2411" s="165"/>
      <c r="CM2411" s="165"/>
      <c r="CN2411" s="165"/>
      <c r="CO2411" s="165"/>
      <c r="CP2411" s="165"/>
      <c r="CQ2411" s="165"/>
      <c r="CR2411" s="165"/>
      <c r="CS2411" s="165"/>
      <c r="CT2411" s="165"/>
      <c r="CU2411" s="165"/>
      <c r="CV2411" s="165"/>
      <c r="CW2411" s="165"/>
      <c r="CX2411" s="165"/>
      <c r="CY2411" s="165"/>
      <c r="CZ2411" s="165"/>
      <c r="DA2411" s="165"/>
      <c r="DB2411" s="165"/>
      <c r="DC2411" s="165"/>
      <c r="DD2411" s="165"/>
      <c r="DE2411" s="165"/>
      <c r="DF2411" s="165"/>
      <c r="DG2411" s="165"/>
      <c r="DH2411" s="165"/>
      <c r="DI2411" s="165"/>
      <c r="DJ2411" s="165"/>
      <c r="DK2411" s="165"/>
      <c r="DL2411" s="165"/>
      <c r="DM2411" s="165"/>
      <c r="DN2411" s="165"/>
      <c r="DO2411" s="165"/>
      <c r="DP2411" s="165"/>
      <c r="DQ2411" s="165"/>
      <c r="DR2411" s="165"/>
      <c r="DS2411" s="165"/>
      <c r="DT2411" s="165"/>
      <c r="DU2411" s="165"/>
      <c r="DV2411" s="165"/>
      <c r="DW2411" s="165"/>
      <c r="DX2411" s="165"/>
      <c r="DY2411" s="165"/>
      <c r="DZ2411" s="165"/>
      <c r="EA2411" s="165"/>
      <c r="EB2411" s="165"/>
      <c r="EC2411" s="165"/>
      <c r="ED2411" s="165"/>
    </row>
    <row r="2412" spans="3:134">
      <c r="C2412" s="152">
        <v>2389</v>
      </c>
      <c r="D2412" s="155">
        <v>-4778.9359317589524</v>
      </c>
      <c r="E2412" s="155">
        <v>-830130.57399116457</v>
      </c>
      <c r="F2412" s="155">
        <v>-1718256.7241617143</v>
      </c>
      <c r="G2412" s="155">
        <v>-2923982.652425319</v>
      </c>
      <c r="H2412" s="155">
        <v>-4711878.8912597895</v>
      </c>
      <c r="I2412" s="155">
        <v>-5390206.753788054</v>
      </c>
      <c r="J2412" s="155">
        <v>-6852658.5090569109</v>
      </c>
      <c r="K2412" s="155">
        <v>-7720414.9476303011</v>
      </c>
      <c r="L2412" s="155">
        <v>-9188694.5073333234</v>
      </c>
      <c r="M2412" s="155">
        <v>-7924623.4515901059</v>
      </c>
      <c r="N2412" s="155">
        <v>-10973723.988719374</v>
      </c>
      <c r="O2412" s="155">
        <v>-10849863.589777142</v>
      </c>
      <c r="P2412" s="155">
        <v>-12762723.842574909</v>
      </c>
      <c r="Q2412" s="155">
        <v>-12830331.06039682</v>
      </c>
      <c r="R2412" s="155">
        <v>-13735492.202819973</v>
      </c>
      <c r="S2412" s="155">
        <v>-10229905.647490323</v>
      </c>
      <c r="T2412" s="155">
        <v>-15832116.479540899</v>
      </c>
      <c r="U2412" s="155">
        <v>-16748521.767396003</v>
      </c>
      <c r="V2412" s="155">
        <v>-14411465.47669217</v>
      </c>
      <c r="W2412" s="155">
        <v>-12065877.187655091</v>
      </c>
      <c r="X2412" s="155">
        <v>-13434299.798808217</v>
      </c>
      <c r="Y2412" s="155">
        <v>-15237735.557372719</v>
      </c>
      <c r="Z2412" s="155">
        <v>0</v>
      </c>
      <c r="AA2412" s="155">
        <v>0</v>
      </c>
      <c r="AB2412" s="166"/>
      <c r="AC2412" s="166"/>
      <c r="AD2412" s="166"/>
      <c r="AE2412" s="166"/>
      <c r="AF2412" s="166"/>
      <c r="AG2412" s="166"/>
      <c r="AH2412" s="166"/>
      <c r="AI2412" s="166"/>
      <c r="AJ2412" s="166"/>
      <c r="AK2412" s="166"/>
      <c r="AL2412" s="166"/>
      <c r="AM2412" s="166"/>
      <c r="AN2412" s="166"/>
      <c r="AO2412" s="166"/>
      <c r="AP2412" s="166"/>
      <c r="AQ2412" s="166"/>
      <c r="AR2412" s="166"/>
      <c r="AS2412" s="166"/>
      <c r="AT2412" s="166"/>
      <c r="AU2412" s="166"/>
      <c r="AV2412" s="166"/>
      <c r="AW2412" s="166"/>
      <c r="AX2412" s="166"/>
      <c r="AY2412" s="166"/>
      <c r="AZ2412" s="166"/>
      <c r="BA2412" s="166"/>
      <c r="BB2412" s="166"/>
      <c r="BC2412" s="166"/>
      <c r="BD2412" s="166"/>
      <c r="BE2412" s="166"/>
      <c r="BF2412" s="166"/>
      <c r="BG2412" s="166"/>
      <c r="BH2412" s="166"/>
      <c r="BI2412" s="166"/>
      <c r="BJ2412" s="166"/>
      <c r="BK2412" s="166"/>
      <c r="BL2412" s="166"/>
      <c r="BM2412" s="166"/>
      <c r="BN2412" s="166"/>
      <c r="BO2412" s="166"/>
      <c r="BP2412" s="166"/>
      <c r="BQ2412" s="166"/>
      <c r="BR2412" s="166"/>
      <c r="BS2412" s="166"/>
      <c r="BT2412" s="166"/>
      <c r="BU2412" s="166"/>
      <c r="BV2412" s="166"/>
      <c r="BW2412" s="166"/>
      <c r="BX2412" s="166"/>
      <c r="BY2412" s="166"/>
      <c r="BZ2412" s="166"/>
      <c r="CA2412" s="166"/>
      <c r="CB2412" s="166"/>
      <c r="CC2412" s="166"/>
      <c r="CD2412" s="166"/>
      <c r="CE2412" s="166"/>
      <c r="CF2412" s="166"/>
      <c r="CG2412" s="166"/>
      <c r="CH2412" s="166"/>
      <c r="CI2412" s="166"/>
      <c r="CJ2412" s="166"/>
      <c r="CK2412" s="166"/>
      <c r="CL2412" s="166"/>
      <c r="CM2412" s="166"/>
      <c r="CN2412" s="166"/>
      <c r="CO2412" s="166"/>
      <c r="CP2412" s="166"/>
      <c r="CQ2412" s="166"/>
      <c r="CR2412" s="166"/>
      <c r="CS2412" s="166"/>
      <c r="CT2412" s="166"/>
      <c r="CU2412" s="166"/>
      <c r="CV2412" s="166"/>
      <c r="CW2412" s="166"/>
      <c r="CX2412" s="166"/>
      <c r="CY2412" s="166"/>
      <c r="CZ2412" s="166"/>
      <c r="DA2412" s="166"/>
      <c r="DB2412" s="166"/>
      <c r="DC2412" s="166"/>
      <c r="DD2412" s="166"/>
      <c r="DE2412" s="166"/>
      <c r="DF2412" s="166"/>
      <c r="DG2412" s="166"/>
      <c r="DH2412" s="166"/>
      <c r="DI2412" s="166"/>
      <c r="DJ2412" s="166"/>
      <c r="DK2412" s="166"/>
      <c r="DL2412" s="166"/>
      <c r="DM2412" s="166"/>
      <c r="DN2412" s="166"/>
      <c r="DO2412" s="166"/>
      <c r="DP2412" s="166"/>
      <c r="DQ2412" s="166"/>
      <c r="DR2412" s="166"/>
      <c r="DS2412" s="166"/>
      <c r="DT2412" s="166"/>
      <c r="DU2412" s="166"/>
      <c r="DV2412" s="166"/>
      <c r="DW2412" s="166"/>
      <c r="DX2412" s="166"/>
      <c r="DY2412" s="166"/>
      <c r="DZ2412" s="166"/>
      <c r="EA2412" s="166"/>
      <c r="EB2412" s="166"/>
      <c r="EC2412" s="166"/>
      <c r="ED2412" s="166"/>
    </row>
    <row r="2413" spans="3:134">
      <c r="C2413" s="152">
        <v>2390</v>
      </c>
      <c r="D2413" s="155">
        <v>-4778.9359317589524</v>
      </c>
      <c r="E2413" s="155">
        <v>309160.09637695551</v>
      </c>
      <c r="F2413" s="155">
        <v>-76760.23614230752</v>
      </c>
      <c r="G2413" s="155">
        <v>435233.76331616938</v>
      </c>
      <c r="H2413" s="155">
        <v>966710.00335259736</v>
      </c>
      <c r="I2413" s="155">
        <v>1685702.5708310604</v>
      </c>
      <c r="J2413" s="155">
        <v>1437941.3049023449</v>
      </c>
      <c r="K2413" s="155">
        <v>893402.54360197484</v>
      </c>
      <c r="L2413" s="155">
        <v>-319943.96538677812</v>
      </c>
      <c r="M2413" s="155">
        <v>96814.558229953051</v>
      </c>
      <c r="N2413" s="155">
        <v>-1523072.0525874048</v>
      </c>
      <c r="O2413" s="155">
        <v>-2502319.0379448533</v>
      </c>
      <c r="P2413" s="155">
        <v>-5122719.6610888094</v>
      </c>
      <c r="Q2413" s="155">
        <v>-3416870.3459753245</v>
      </c>
      <c r="R2413" s="155">
        <v>-5992024.9007720053</v>
      </c>
      <c r="S2413" s="155">
        <v>-6895917.5624148697</v>
      </c>
      <c r="T2413" s="155">
        <v>-3196170.4053651541</v>
      </c>
      <c r="U2413" s="155">
        <v>-4334229.2255235314</v>
      </c>
      <c r="V2413" s="155">
        <v>-3142921.3296622634</v>
      </c>
      <c r="W2413" s="155">
        <v>-1395662.6304430962</v>
      </c>
      <c r="X2413" s="155">
        <v>-1440074.886945188</v>
      </c>
      <c r="Y2413" s="155">
        <v>-1417433.9049455822</v>
      </c>
      <c r="Z2413" s="155">
        <v>0</v>
      </c>
      <c r="AA2413" s="155">
        <v>0</v>
      </c>
      <c r="AB2413" s="166"/>
      <c r="AC2413" s="166"/>
      <c r="AD2413" s="166"/>
      <c r="AE2413" s="166"/>
      <c r="AF2413" s="166"/>
      <c r="AG2413" s="166"/>
      <c r="AH2413" s="166"/>
      <c r="AI2413" s="166"/>
      <c r="AJ2413" s="166"/>
      <c r="AK2413" s="166"/>
      <c r="AL2413" s="166"/>
      <c r="AM2413" s="166"/>
      <c r="AN2413" s="166"/>
      <c r="AO2413" s="166"/>
      <c r="AP2413" s="166"/>
      <c r="AQ2413" s="166"/>
      <c r="AR2413" s="166"/>
      <c r="AS2413" s="166"/>
      <c r="AT2413" s="166"/>
      <c r="AU2413" s="166"/>
      <c r="AV2413" s="166"/>
      <c r="AW2413" s="166"/>
      <c r="AX2413" s="166"/>
      <c r="AY2413" s="166"/>
      <c r="AZ2413" s="166"/>
      <c r="BA2413" s="166"/>
      <c r="BB2413" s="166"/>
      <c r="BC2413" s="166"/>
      <c r="BD2413" s="166"/>
      <c r="BE2413" s="166"/>
      <c r="BF2413" s="166"/>
      <c r="BG2413" s="166"/>
      <c r="BH2413" s="166"/>
      <c r="BI2413" s="166"/>
      <c r="BJ2413" s="166"/>
      <c r="BK2413" s="166"/>
      <c r="BL2413" s="166"/>
      <c r="BM2413" s="166"/>
      <c r="BN2413" s="166"/>
      <c r="BO2413" s="166"/>
      <c r="BP2413" s="166"/>
      <c r="BQ2413" s="166"/>
      <c r="BR2413" s="166"/>
      <c r="BS2413" s="166"/>
      <c r="BT2413" s="166"/>
      <c r="BU2413" s="166"/>
      <c r="BV2413" s="166"/>
      <c r="BW2413" s="166"/>
      <c r="BX2413" s="166"/>
      <c r="BY2413" s="166"/>
      <c r="BZ2413" s="166"/>
      <c r="CA2413" s="166"/>
      <c r="CB2413" s="166"/>
      <c r="CC2413" s="166"/>
      <c r="CD2413" s="166"/>
      <c r="CE2413" s="166"/>
      <c r="CF2413" s="166"/>
      <c r="CG2413" s="166"/>
      <c r="CH2413" s="166"/>
      <c r="CI2413" s="166"/>
      <c r="CJ2413" s="166"/>
      <c r="CK2413" s="166"/>
      <c r="CL2413" s="166"/>
      <c r="CM2413" s="166"/>
      <c r="CN2413" s="166"/>
      <c r="CO2413" s="166"/>
      <c r="CP2413" s="166"/>
      <c r="CQ2413" s="166"/>
      <c r="CR2413" s="166"/>
      <c r="CS2413" s="166"/>
      <c r="CT2413" s="166"/>
      <c r="CU2413" s="166"/>
      <c r="CV2413" s="166"/>
      <c r="CW2413" s="166"/>
      <c r="CX2413" s="166"/>
      <c r="CY2413" s="166"/>
      <c r="CZ2413" s="166"/>
      <c r="DA2413" s="166"/>
      <c r="DB2413" s="166"/>
      <c r="DC2413" s="166"/>
      <c r="DD2413" s="166"/>
      <c r="DE2413" s="166"/>
      <c r="DF2413" s="166"/>
      <c r="DG2413" s="166"/>
      <c r="DH2413" s="166"/>
      <c r="DI2413" s="166"/>
      <c r="DJ2413" s="166"/>
      <c r="DK2413" s="166"/>
      <c r="DL2413" s="166"/>
      <c r="DM2413" s="166"/>
      <c r="DN2413" s="166"/>
      <c r="DO2413" s="166"/>
      <c r="DP2413" s="166"/>
      <c r="DQ2413" s="166"/>
      <c r="DR2413" s="166"/>
      <c r="DS2413" s="166"/>
      <c r="DT2413" s="166"/>
      <c r="DU2413" s="166"/>
      <c r="DV2413" s="166"/>
      <c r="DW2413" s="166"/>
      <c r="DX2413" s="166"/>
      <c r="DY2413" s="166"/>
      <c r="DZ2413" s="166"/>
      <c r="EA2413" s="166"/>
      <c r="EB2413" s="166"/>
      <c r="EC2413" s="166"/>
      <c r="ED2413" s="166"/>
    </row>
    <row r="2414" spans="3:134">
      <c r="C2414" s="152">
        <v>2391</v>
      </c>
      <c r="D2414" s="155">
        <v>-4778.9359317589524</v>
      </c>
      <c r="E2414" s="155">
        <v>-45032.698714777827</v>
      </c>
      <c r="F2414" s="155">
        <v>-346390.8268392086</v>
      </c>
      <c r="G2414" s="155">
        <v>485752.60458649695</v>
      </c>
      <c r="H2414" s="155">
        <v>923820.47748398781</v>
      </c>
      <c r="I2414" s="155">
        <v>-99869.15506875515</v>
      </c>
      <c r="J2414" s="155">
        <v>-460465.44444489479</v>
      </c>
      <c r="K2414" s="155">
        <v>1355380.0618048906</v>
      </c>
      <c r="L2414" s="155">
        <v>-1439506.0627865791</v>
      </c>
      <c r="M2414" s="155">
        <v>-2149835.8867119253</v>
      </c>
      <c r="N2414" s="155">
        <v>-4755773.514057368</v>
      </c>
      <c r="O2414" s="155">
        <v>-7073652.8870740831</v>
      </c>
      <c r="P2414" s="155">
        <v>-9441912.4734621942</v>
      </c>
      <c r="Q2414" s="155">
        <v>-7155791.5296192914</v>
      </c>
      <c r="R2414" s="155">
        <v>-6665822.8914269507</v>
      </c>
      <c r="S2414" s="155">
        <v>-5124589.8267109096</v>
      </c>
      <c r="T2414" s="155">
        <v>-10164067.33023341</v>
      </c>
      <c r="U2414" s="155">
        <v>-12820297.799909025</v>
      </c>
      <c r="V2414" s="155">
        <v>-24799145.490022629</v>
      </c>
      <c r="W2414" s="155">
        <v>-23072431.257949561</v>
      </c>
      <c r="X2414" s="155">
        <v>-26144141.072659746</v>
      </c>
      <c r="Y2414" s="155">
        <v>-29180462.195555359</v>
      </c>
      <c r="Z2414" s="155">
        <v>0</v>
      </c>
      <c r="AA2414" s="155">
        <v>0</v>
      </c>
      <c r="AB2414" s="166"/>
      <c r="AC2414" s="166"/>
      <c r="AD2414" s="166"/>
      <c r="AE2414" s="166"/>
      <c r="AF2414" s="166"/>
      <c r="AG2414" s="166"/>
      <c r="AH2414" s="166"/>
      <c r="AI2414" s="166"/>
      <c r="AJ2414" s="166"/>
      <c r="AK2414" s="166"/>
      <c r="AL2414" s="166"/>
      <c r="AM2414" s="166"/>
      <c r="AN2414" s="166"/>
      <c r="AO2414" s="166"/>
      <c r="AP2414" s="166"/>
      <c r="AQ2414" s="166"/>
      <c r="AR2414" s="166"/>
      <c r="AS2414" s="166"/>
      <c r="AT2414" s="166"/>
      <c r="AU2414" s="166"/>
      <c r="AV2414" s="166"/>
      <c r="AW2414" s="166"/>
      <c r="AX2414" s="166"/>
      <c r="AY2414" s="166"/>
      <c r="AZ2414" s="166"/>
      <c r="BA2414" s="166"/>
      <c r="BB2414" s="166"/>
      <c r="BC2414" s="166"/>
      <c r="BD2414" s="166"/>
      <c r="BE2414" s="166"/>
      <c r="BF2414" s="166"/>
      <c r="BG2414" s="166"/>
      <c r="BH2414" s="166"/>
      <c r="BI2414" s="166"/>
      <c r="BJ2414" s="166"/>
      <c r="BK2414" s="166"/>
      <c r="BL2414" s="166"/>
      <c r="BM2414" s="166"/>
      <c r="BN2414" s="166"/>
      <c r="BO2414" s="166"/>
      <c r="BP2414" s="166"/>
      <c r="BQ2414" s="166"/>
      <c r="BR2414" s="166"/>
      <c r="BS2414" s="166"/>
      <c r="BT2414" s="166"/>
      <c r="BU2414" s="166"/>
      <c r="BV2414" s="166"/>
      <c r="BW2414" s="166"/>
      <c r="BX2414" s="166"/>
      <c r="BY2414" s="166"/>
      <c r="BZ2414" s="166"/>
      <c r="CA2414" s="166"/>
      <c r="CB2414" s="166"/>
      <c r="CC2414" s="166"/>
      <c r="CD2414" s="166"/>
      <c r="CE2414" s="166"/>
      <c r="CF2414" s="166"/>
      <c r="CG2414" s="166"/>
      <c r="CH2414" s="166"/>
      <c r="CI2414" s="166"/>
      <c r="CJ2414" s="166"/>
      <c r="CK2414" s="166"/>
      <c r="CL2414" s="166"/>
      <c r="CM2414" s="166"/>
      <c r="CN2414" s="166"/>
      <c r="CO2414" s="166"/>
      <c r="CP2414" s="166"/>
      <c r="CQ2414" s="166"/>
      <c r="CR2414" s="166"/>
      <c r="CS2414" s="166"/>
      <c r="CT2414" s="166"/>
      <c r="CU2414" s="166"/>
      <c r="CV2414" s="166"/>
      <c r="CW2414" s="166"/>
      <c r="CX2414" s="166"/>
      <c r="CY2414" s="166"/>
      <c r="CZ2414" s="166"/>
      <c r="DA2414" s="166"/>
      <c r="DB2414" s="166"/>
      <c r="DC2414" s="166"/>
      <c r="DD2414" s="166"/>
      <c r="DE2414" s="166"/>
      <c r="DF2414" s="166"/>
      <c r="DG2414" s="166"/>
      <c r="DH2414" s="166"/>
      <c r="DI2414" s="166"/>
      <c r="DJ2414" s="166"/>
      <c r="DK2414" s="166"/>
      <c r="DL2414" s="166"/>
      <c r="DM2414" s="166"/>
      <c r="DN2414" s="166"/>
      <c r="DO2414" s="166"/>
      <c r="DP2414" s="166"/>
      <c r="DQ2414" s="166"/>
      <c r="DR2414" s="166"/>
      <c r="DS2414" s="166"/>
      <c r="DT2414" s="166"/>
      <c r="DU2414" s="166"/>
      <c r="DV2414" s="166"/>
      <c r="DW2414" s="166"/>
      <c r="DX2414" s="166"/>
      <c r="DY2414" s="166"/>
      <c r="DZ2414" s="166"/>
      <c r="EA2414" s="166"/>
      <c r="EB2414" s="166"/>
      <c r="EC2414" s="166"/>
      <c r="ED2414" s="166"/>
    </row>
    <row r="2415" spans="3:134">
      <c r="C2415" s="152">
        <v>2392</v>
      </c>
      <c r="D2415" s="155">
        <v>-4778.9359317589524</v>
      </c>
      <c r="E2415" s="155">
        <v>-469119.33908432722</v>
      </c>
      <c r="F2415" s="155">
        <v>-537683.85224692523</v>
      </c>
      <c r="G2415" s="155">
        <v>-989461.49346169829</v>
      </c>
      <c r="H2415" s="155">
        <v>-1660459.604293257</v>
      </c>
      <c r="I2415" s="155">
        <v>-3627848.1594755501</v>
      </c>
      <c r="J2415" s="155">
        <v>-756134.79139210284</v>
      </c>
      <c r="K2415" s="155">
        <v>-6895.6539109498262</v>
      </c>
      <c r="L2415" s="155">
        <v>1705527.5907079875</v>
      </c>
      <c r="M2415" s="155">
        <v>-885690.78187336028</v>
      </c>
      <c r="N2415" s="155">
        <v>-681988.20683862269</v>
      </c>
      <c r="O2415" s="155">
        <v>-4083454.6151711047</v>
      </c>
      <c r="P2415" s="155">
        <v>-4694167.470129624</v>
      </c>
      <c r="Q2415" s="155">
        <v>-5486653.2779866457</v>
      </c>
      <c r="R2415" s="155">
        <v>-5129306.2132506222</v>
      </c>
      <c r="S2415" s="155">
        <v>-4863873.054123804</v>
      </c>
      <c r="T2415" s="155">
        <v>-5159276.9067554921</v>
      </c>
      <c r="U2415" s="155">
        <v>-7649201.127007395</v>
      </c>
      <c r="V2415" s="155">
        <v>-8823794.6439651996</v>
      </c>
      <c r="W2415" s="155">
        <v>-12685797.649516955</v>
      </c>
      <c r="X2415" s="155">
        <v>-14581721.23501952</v>
      </c>
      <c r="Y2415" s="155">
        <v>-16330739.44426623</v>
      </c>
      <c r="Z2415" s="155">
        <v>0</v>
      </c>
      <c r="AA2415" s="155">
        <v>0</v>
      </c>
      <c r="AB2415" s="166"/>
      <c r="AC2415" s="166"/>
      <c r="AD2415" s="166"/>
      <c r="AE2415" s="166"/>
      <c r="AF2415" s="166"/>
      <c r="AG2415" s="166"/>
      <c r="AH2415" s="166"/>
      <c r="AI2415" s="166"/>
      <c r="AJ2415" s="166"/>
      <c r="AK2415" s="166"/>
      <c r="AL2415" s="166"/>
      <c r="AM2415" s="166"/>
      <c r="AN2415" s="166"/>
      <c r="AO2415" s="166"/>
      <c r="AP2415" s="166"/>
      <c r="AQ2415" s="166"/>
      <c r="AR2415" s="166"/>
      <c r="AS2415" s="166"/>
      <c r="AT2415" s="166"/>
      <c r="AU2415" s="166"/>
      <c r="AV2415" s="166"/>
      <c r="AW2415" s="166"/>
      <c r="AX2415" s="166"/>
      <c r="AY2415" s="166"/>
      <c r="AZ2415" s="166"/>
      <c r="BA2415" s="166"/>
      <c r="BB2415" s="166"/>
      <c r="BC2415" s="166"/>
      <c r="BD2415" s="166"/>
      <c r="BE2415" s="166"/>
      <c r="BF2415" s="166"/>
      <c r="BG2415" s="166"/>
      <c r="BH2415" s="166"/>
      <c r="BI2415" s="166"/>
      <c r="BJ2415" s="166"/>
      <c r="BK2415" s="166"/>
      <c r="BL2415" s="166"/>
      <c r="BM2415" s="166"/>
      <c r="BN2415" s="166"/>
      <c r="BO2415" s="166"/>
      <c r="BP2415" s="166"/>
      <c r="BQ2415" s="166"/>
      <c r="BR2415" s="166"/>
      <c r="BS2415" s="166"/>
      <c r="BT2415" s="166"/>
      <c r="BU2415" s="166"/>
      <c r="BV2415" s="166"/>
      <c r="BW2415" s="166"/>
      <c r="BX2415" s="166"/>
      <c r="BY2415" s="166"/>
      <c r="BZ2415" s="166"/>
      <c r="CA2415" s="166"/>
      <c r="CB2415" s="166"/>
      <c r="CC2415" s="166"/>
      <c r="CD2415" s="166"/>
      <c r="CE2415" s="166"/>
      <c r="CF2415" s="166"/>
      <c r="CG2415" s="166"/>
      <c r="CH2415" s="166"/>
      <c r="CI2415" s="166"/>
      <c r="CJ2415" s="166"/>
      <c r="CK2415" s="166"/>
      <c r="CL2415" s="166"/>
      <c r="CM2415" s="166"/>
      <c r="CN2415" s="166"/>
      <c r="CO2415" s="166"/>
      <c r="CP2415" s="166"/>
      <c r="CQ2415" s="166"/>
      <c r="CR2415" s="166"/>
      <c r="CS2415" s="166"/>
      <c r="CT2415" s="166"/>
      <c r="CU2415" s="166"/>
      <c r="CV2415" s="166"/>
      <c r="CW2415" s="166"/>
      <c r="CX2415" s="166"/>
      <c r="CY2415" s="166"/>
      <c r="CZ2415" s="166"/>
      <c r="DA2415" s="166"/>
      <c r="DB2415" s="166"/>
      <c r="DC2415" s="166"/>
      <c r="DD2415" s="166"/>
      <c r="DE2415" s="166"/>
      <c r="DF2415" s="166"/>
      <c r="DG2415" s="166"/>
      <c r="DH2415" s="166"/>
      <c r="DI2415" s="166"/>
      <c r="DJ2415" s="166"/>
      <c r="DK2415" s="166"/>
      <c r="DL2415" s="166"/>
      <c r="DM2415" s="166"/>
      <c r="DN2415" s="166"/>
      <c r="DO2415" s="166"/>
      <c r="DP2415" s="166"/>
      <c r="DQ2415" s="166"/>
      <c r="DR2415" s="166"/>
      <c r="DS2415" s="166"/>
      <c r="DT2415" s="166"/>
      <c r="DU2415" s="166"/>
      <c r="DV2415" s="166"/>
      <c r="DW2415" s="166"/>
      <c r="DX2415" s="166"/>
      <c r="DY2415" s="166"/>
      <c r="DZ2415" s="166"/>
      <c r="EA2415" s="166"/>
      <c r="EB2415" s="166"/>
      <c r="EC2415" s="166"/>
      <c r="ED2415" s="166"/>
    </row>
    <row r="2416" spans="3:134">
      <c r="C2416" s="152">
        <v>2393</v>
      </c>
      <c r="D2416" s="153">
        <v>-4778.9359317589524</v>
      </c>
      <c r="E2416" s="153">
        <v>-39054.423792883754</v>
      </c>
      <c r="F2416" s="153">
        <v>-1650084.1212918013</v>
      </c>
      <c r="G2416" s="153">
        <v>-3220461.2845810503</v>
      </c>
      <c r="H2416" s="153">
        <v>-3168042.5563329756</v>
      </c>
      <c r="I2416" s="153">
        <v>-2642802.2267354578</v>
      </c>
      <c r="J2416" s="153">
        <v>-1058670.312622413</v>
      </c>
      <c r="K2416" s="153">
        <v>882251.19292213023</v>
      </c>
      <c r="L2416" s="153">
        <v>1251047.1321065426</v>
      </c>
      <c r="M2416" s="153">
        <v>3258218.5819447041</v>
      </c>
      <c r="N2416" s="153">
        <v>3454080.0923086554</v>
      </c>
      <c r="O2416" s="153">
        <v>3241038.9836673737</v>
      </c>
      <c r="P2416" s="153">
        <v>1789552.6302462667</v>
      </c>
      <c r="Q2416" s="153">
        <v>48292.394969895482</v>
      </c>
      <c r="R2416" s="153">
        <v>-382808.07264369726</v>
      </c>
      <c r="S2416" s="153">
        <v>-394192.95296864212</v>
      </c>
      <c r="T2416" s="153">
        <v>-6389309.847833246</v>
      </c>
      <c r="U2416" s="153">
        <v>-8548698.741495952</v>
      </c>
      <c r="V2416" s="153">
        <v>-9299300.6970711797</v>
      </c>
      <c r="W2416" s="153">
        <v>-8730860.6298744231</v>
      </c>
      <c r="X2416" s="153">
        <v>-11088102.770766154</v>
      </c>
      <c r="Y2416" s="153">
        <v>-13543300.960185394</v>
      </c>
      <c r="Z2416" s="153">
        <v>0</v>
      </c>
      <c r="AA2416" s="153">
        <v>0</v>
      </c>
      <c r="AB2416" s="165"/>
      <c r="AC2416" s="165"/>
      <c r="AD2416" s="165"/>
      <c r="AE2416" s="165"/>
      <c r="AF2416" s="165"/>
      <c r="AG2416" s="165"/>
      <c r="AH2416" s="165"/>
      <c r="AI2416" s="165"/>
      <c r="AJ2416" s="165"/>
      <c r="AK2416" s="165"/>
      <c r="AL2416" s="165"/>
      <c r="AM2416" s="165"/>
      <c r="AN2416" s="165"/>
      <c r="AO2416" s="165"/>
      <c r="AP2416" s="165"/>
      <c r="AQ2416" s="165"/>
      <c r="AR2416" s="165"/>
      <c r="AS2416" s="165"/>
      <c r="AT2416" s="165"/>
      <c r="AU2416" s="165"/>
      <c r="AV2416" s="165"/>
      <c r="AW2416" s="165"/>
      <c r="AX2416" s="165"/>
      <c r="AY2416" s="165"/>
      <c r="AZ2416" s="165"/>
      <c r="BA2416" s="165"/>
      <c r="BB2416" s="165"/>
      <c r="BC2416" s="165"/>
      <c r="BD2416" s="165"/>
      <c r="BE2416" s="165"/>
      <c r="BF2416" s="165"/>
      <c r="BG2416" s="165"/>
      <c r="BH2416" s="165"/>
      <c r="BI2416" s="165"/>
      <c r="BJ2416" s="165"/>
      <c r="BK2416" s="165"/>
      <c r="BL2416" s="165"/>
      <c r="BM2416" s="165"/>
      <c r="BN2416" s="165"/>
      <c r="BO2416" s="165"/>
      <c r="BP2416" s="165"/>
      <c r="BQ2416" s="165"/>
      <c r="BR2416" s="165"/>
      <c r="BS2416" s="165"/>
      <c r="BT2416" s="165"/>
      <c r="BU2416" s="165"/>
      <c r="BV2416" s="165"/>
      <c r="BW2416" s="165"/>
      <c r="BX2416" s="165"/>
      <c r="BY2416" s="165"/>
      <c r="BZ2416" s="165"/>
      <c r="CA2416" s="165"/>
      <c r="CB2416" s="165"/>
      <c r="CC2416" s="165"/>
      <c r="CD2416" s="165"/>
      <c r="CE2416" s="165"/>
      <c r="CF2416" s="165"/>
      <c r="CG2416" s="165"/>
      <c r="CH2416" s="165"/>
      <c r="CI2416" s="165"/>
      <c r="CJ2416" s="165"/>
      <c r="CK2416" s="165"/>
      <c r="CL2416" s="165"/>
      <c r="CM2416" s="165"/>
      <c r="CN2416" s="165"/>
      <c r="CO2416" s="165"/>
      <c r="CP2416" s="165"/>
      <c r="CQ2416" s="165"/>
      <c r="CR2416" s="165"/>
      <c r="CS2416" s="165"/>
      <c r="CT2416" s="165"/>
      <c r="CU2416" s="165"/>
      <c r="CV2416" s="165"/>
      <c r="CW2416" s="165"/>
      <c r="CX2416" s="165"/>
      <c r="CY2416" s="165"/>
      <c r="CZ2416" s="165"/>
      <c r="DA2416" s="165"/>
      <c r="DB2416" s="165"/>
      <c r="DC2416" s="165"/>
      <c r="DD2416" s="165"/>
      <c r="DE2416" s="165"/>
      <c r="DF2416" s="165"/>
      <c r="DG2416" s="165"/>
      <c r="DH2416" s="165"/>
      <c r="DI2416" s="165"/>
      <c r="DJ2416" s="165"/>
      <c r="DK2416" s="165"/>
      <c r="DL2416" s="165"/>
      <c r="DM2416" s="165"/>
      <c r="DN2416" s="165"/>
      <c r="DO2416" s="165"/>
      <c r="DP2416" s="165"/>
      <c r="DQ2416" s="165"/>
      <c r="DR2416" s="165"/>
      <c r="DS2416" s="165"/>
      <c r="DT2416" s="165"/>
      <c r="DU2416" s="165"/>
      <c r="DV2416" s="165"/>
      <c r="DW2416" s="165"/>
      <c r="DX2416" s="165"/>
      <c r="DY2416" s="165"/>
      <c r="DZ2416" s="165"/>
      <c r="EA2416" s="165"/>
      <c r="EB2416" s="165"/>
      <c r="EC2416" s="165"/>
      <c r="ED2416" s="165"/>
    </row>
    <row r="2417" spans="3:134">
      <c r="C2417" s="152">
        <v>2394</v>
      </c>
      <c r="D2417" s="153">
        <v>-4778.9359317589524</v>
      </c>
      <c r="E2417" s="153">
        <v>295617.98775503039</v>
      </c>
      <c r="F2417" s="153">
        <v>-285618.61149807274</v>
      </c>
      <c r="G2417" s="153">
        <v>175070.26634846628</v>
      </c>
      <c r="H2417" s="153">
        <v>1929287.07739003</v>
      </c>
      <c r="I2417" s="153">
        <v>1951982.3011409491</v>
      </c>
      <c r="J2417" s="153">
        <v>509617.37287595868</v>
      </c>
      <c r="K2417" s="153">
        <v>-2048310.3315091282</v>
      </c>
      <c r="L2417" s="153">
        <v>-937362.34517869353</v>
      </c>
      <c r="M2417" s="153">
        <v>761783.96389861405</v>
      </c>
      <c r="N2417" s="153">
        <v>-1539455.7318199426</v>
      </c>
      <c r="O2417" s="153">
        <v>-600278.57149773836</v>
      </c>
      <c r="P2417" s="153">
        <v>-615281.81820113957</v>
      </c>
      <c r="Q2417" s="153">
        <v>-1286684.0785530359</v>
      </c>
      <c r="R2417" s="153">
        <v>-2794285.580333665</v>
      </c>
      <c r="S2417" s="153">
        <v>-1241514.5776738971</v>
      </c>
      <c r="T2417" s="153">
        <v>-5053229.6101665795</v>
      </c>
      <c r="U2417" s="153">
        <v>-5110465.1182517856</v>
      </c>
      <c r="V2417" s="153">
        <v>-6899758.3699261844</v>
      </c>
      <c r="W2417" s="153">
        <v>-7188547.6148982644</v>
      </c>
      <c r="X2417" s="153">
        <v>-7746307.7729806155</v>
      </c>
      <c r="Y2417" s="153">
        <v>-7972629.6667213142</v>
      </c>
      <c r="Z2417" s="153">
        <v>0</v>
      </c>
      <c r="AA2417" s="153">
        <v>0</v>
      </c>
      <c r="AB2417" s="165"/>
      <c r="AC2417" s="165"/>
      <c r="AD2417" s="165"/>
      <c r="AE2417" s="165"/>
      <c r="AF2417" s="165"/>
      <c r="AG2417" s="165"/>
      <c r="AH2417" s="165"/>
      <c r="AI2417" s="165"/>
      <c r="AJ2417" s="165"/>
      <c r="AK2417" s="165"/>
      <c r="AL2417" s="165"/>
      <c r="AM2417" s="165"/>
      <c r="AN2417" s="165"/>
      <c r="AO2417" s="165"/>
      <c r="AP2417" s="165"/>
      <c r="AQ2417" s="165"/>
      <c r="AR2417" s="165"/>
      <c r="AS2417" s="165"/>
      <c r="AT2417" s="165"/>
      <c r="AU2417" s="165"/>
      <c r="AV2417" s="165"/>
      <c r="AW2417" s="165"/>
      <c r="AX2417" s="165"/>
      <c r="AY2417" s="165"/>
      <c r="AZ2417" s="165"/>
      <c r="BA2417" s="165"/>
      <c r="BB2417" s="165"/>
      <c r="BC2417" s="165"/>
      <c r="BD2417" s="165"/>
      <c r="BE2417" s="165"/>
      <c r="BF2417" s="165"/>
      <c r="BG2417" s="165"/>
      <c r="BH2417" s="165"/>
      <c r="BI2417" s="165"/>
      <c r="BJ2417" s="165"/>
      <c r="BK2417" s="165"/>
      <c r="BL2417" s="165"/>
      <c r="BM2417" s="165"/>
      <c r="BN2417" s="165"/>
      <c r="BO2417" s="165"/>
      <c r="BP2417" s="165"/>
      <c r="BQ2417" s="165"/>
      <c r="BR2417" s="165"/>
      <c r="BS2417" s="165"/>
      <c r="BT2417" s="165"/>
      <c r="BU2417" s="165"/>
      <c r="BV2417" s="165"/>
      <c r="BW2417" s="165"/>
      <c r="BX2417" s="165"/>
      <c r="BY2417" s="165"/>
      <c r="BZ2417" s="165"/>
      <c r="CA2417" s="165"/>
      <c r="CB2417" s="165"/>
      <c r="CC2417" s="165"/>
      <c r="CD2417" s="165"/>
      <c r="CE2417" s="165"/>
      <c r="CF2417" s="165"/>
      <c r="CG2417" s="165"/>
      <c r="CH2417" s="165"/>
      <c r="CI2417" s="165"/>
      <c r="CJ2417" s="165"/>
      <c r="CK2417" s="165"/>
      <c r="CL2417" s="165"/>
      <c r="CM2417" s="165"/>
      <c r="CN2417" s="165"/>
      <c r="CO2417" s="165"/>
      <c r="CP2417" s="165"/>
      <c r="CQ2417" s="165"/>
      <c r="CR2417" s="165"/>
      <c r="CS2417" s="165"/>
      <c r="CT2417" s="165"/>
      <c r="CU2417" s="165"/>
      <c r="CV2417" s="165"/>
      <c r="CW2417" s="165"/>
      <c r="CX2417" s="165"/>
      <c r="CY2417" s="165"/>
      <c r="CZ2417" s="165"/>
      <c r="DA2417" s="165"/>
      <c r="DB2417" s="165"/>
      <c r="DC2417" s="165"/>
      <c r="DD2417" s="165"/>
      <c r="DE2417" s="165"/>
      <c r="DF2417" s="165"/>
      <c r="DG2417" s="165"/>
      <c r="DH2417" s="165"/>
      <c r="DI2417" s="165"/>
      <c r="DJ2417" s="165"/>
      <c r="DK2417" s="165"/>
      <c r="DL2417" s="165"/>
      <c r="DM2417" s="165"/>
      <c r="DN2417" s="165"/>
      <c r="DO2417" s="165"/>
      <c r="DP2417" s="165"/>
      <c r="DQ2417" s="165"/>
      <c r="DR2417" s="165"/>
      <c r="DS2417" s="165"/>
      <c r="DT2417" s="165"/>
      <c r="DU2417" s="165"/>
      <c r="DV2417" s="165"/>
      <c r="DW2417" s="165"/>
      <c r="DX2417" s="165"/>
      <c r="DY2417" s="165"/>
      <c r="DZ2417" s="165"/>
      <c r="EA2417" s="165"/>
      <c r="EB2417" s="165"/>
      <c r="EC2417" s="165"/>
      <c r="ED2417" s="165"/>
    </row>
    <row r="2418" spans="3:134">
      <c r="C2418" s="152">
        <v>2395</v>
      </c>
      <c r="D2418" s="153">
        <v>-4778.9359317589524</v>
      </c>
      <c r="E2418" s="153">
        <v>474509.35536284745</v>
      </c>
      <c r="F2418" s="153">
        <v>958392.87462513149</v>
      </c>
      <c r="G2418" s="153">
        <v>602244.28007845581</v>
      </c>
      <c r="H2418" s="153">
        <v>-839089.87986207008</v>
      </c>
      <c r="I2418" s="153">
        <v>-2519698.1037395</v>
      </c>
      <c r="J2418" s="153">
        <v>-4073829.8125318289</v>
      </c>
      <c r="K2418" s="153">
        <v>-3703203.4504265338</v>
      </c>
      <c r="L2418" s="153">
        <v>-4596910.2570497692</v>
      </c>
      <c r="M2418" s="153">
        <v>-6822466.6580097228</v>
      </c>
      <c r="N2418" s="153">
        <v>-5296678.7229025066</v>
      </c>
      <c r="O2418" s="153">
        <v>-7893087.7693033516</v>
      </c>
      <c r="P2418" s="153">
        <v>-7402155.6832900494</v>
      </c>
      <c r="Q2418" s="153">
        <v>-6982228.5143738985</v>
      </c>
      <c r="R2418" s="153">
        <v>-5668877.7064871341</v>
      </c>
      <c r="S2418" s="153">
        <v>-4166145.6166961491</v>
      </c>
      <c r="T2418" s="153">
        <v>-7026062.2638371289</v>
      </c>
      <c r="U2418" s="153">
        <v>-4206537.2702420652</v>
      </c>
      <c r="V2418" s="153">
        <v>-9317655.0790849477</v>
      </c>
      <c r="W2418" s="153">
        <v>-8439541.833359614</v>
      </c>
      <c r="X2418" s="153">
        <v>-10298793.640188947</v>
      </c>
      <c r="Y2418" s="153">
        <v>-12639934.507159814</v>
      </c>
      <c r="Z2418" s="153">
        <v>0</v>
      </c>
      <c r="AA2418" s="153">
        <v>0</v>
      </c>
      <c r="AB2418" s="165"/>
      <c r="AC2418" s="165"/>
      <c r="AD2418" s="165"/>
      <c r="AE2418" s="165"/>
      <c r="AF2418" s="165"/>
      <c r="AG2418" s="165"/>
      <c r="AH2418" s="165"/>
      <c r="AI2418" s="165"/>
      <c r="AJ2418" s="165"/>
      <c r="AK2418" s="165"/>
      <c r="AL2418" s="165"/>
      <c r="AM2418" s="165"/>
      <c r="AN2418" s="165"/>
      <c r="AO2418" s="165"/>
      <c r="AP2418" s="165"/>
      <c r="AQ2418" s="165"/>
      <c r="AR2418" s="165"/>
      <c r="AS2418" s="165"/>
      <c r="AT2418" s="165"/>
      <c r="AU2418" s="165"/>
      <c r="AV2418" s="165"/>
      <c r="AW2418" s="165"/>
      <c r="AX2418" s="165"/>
      <c r="AY2418" s="165"/>
      <c r="AZ2418" s="165"/>
      <c r="BA2418" s="165"/>
      <c r="BB2418" s="165"/>
      <c r="BC2418" s="165"/>
      <c r="BD2418" s="165"/>
      <c r="BE2418" s="165"/>
      <c r="BF2418" s="165"/>
      <c r="BG2418" s="165"/>
      <c r="BH2418" s="165"/>
      <c r="BI2418" s="165"/>
      <c r="BJ2418" s="165"/>
      <c r="BK2418" s="165"/>
      <c r="BL2418" s="165"/>
      <c r="BM2418" s="165"/>
      <c r="BN2418" s="165"/>
      <c r="BO2418" s="165"/>
      <c r="BP2418" s="165"/>
      <c r="BQ2418" s="165"/>
      <c r="BR2418" s="165"/>
      <c r="BS2418" s="165"/>
      <c r="BT2418" s="165"/>
      <c r="BU2418" s="165"/>
      <c r="BV2418" s="165"/>
      <c r="BW2418" s="165"/>
      <c r="BX2418" s="165"/>
      <c r="BY2418" s="165"/>
      <c r="BZ2418" s="165"/>
      <c r="CA2418" s="165"/>
      <c r="CB2418" s="165"/>
      <c r="CC2418" s="165"/>
      <c r="CD2418" s="165"/>
      <c r="CE2418" s="165"/>
      <c r="CF2418" s="165"/>
      <c r="CG2418" s="165"/>
      <c r="CH2418" s="165"/>
      <c r="CI2418" s="165"/>
      <c r="CJ2418" s="165"/>
      <c r="CK2418" s="165"/>
      <c r="CL2418" s="165"/>
      <c r="CM2418" s="165"/>
      <c r="CN2418" s="165"/>
      <c r="CO2418" s="165"/>
      <c r="CP2418" s="165"/>
      <c r="CQ2418" s="165"/>
      <c r="CR2418" s="165"/>
      <c r="CS2418" s="165"/>
      <c r="CT2418" s="165"/>
      <c r="CU2418" s="165"/>
      <c r="CV2418" s="165"/>
      <c r="CW2418" s="165"/>
      <c r="CX2418" s="165"/>
      <c r="CY2418" s="165"/>
      <c r="CZ2418" s="165"/>
      <c r="DA2418" s="165"/>
      <c r="DB2418" s="165"/>
      <c r="DC2418" s="165"/>
      <c r="DD2418" s="165"/>
      <c r="DE2418" s="165"/>
      <c r="DF2418" s="165"/>
      <c r="DG2418" s="165"/>
      <c r="DH2418" s="165"/>
      <c r="DI2418" s="165"/>
      <c r="DJ2418" s="165"/>
      <c r="DK2418" s="165"/>
      <c r="DL2418" s="165"/>
      <c r="DM2418" s="165"/>
      <c r="DN2418" s="165"/>
      <c r="DO2418" s="165"/>
      <c r="DP2418" s="165"/>
      <c r="DQ2418" s="165"/>
      <c r="DR2418" s="165"/>
      <c r="DS2418" s="165"/>
      <c r="DT2418" s="165"/>
      <c r="DU2418" s="165"/>
      <c r="DV2418" s="165"/>
      <c r="DW2418" s="165"/>
      <c r="DX2418" s="165"/>
      <c r="DY2418" s="165"/>
      <c r="DZ2418" s="165"/>
      <c r="EA2418" s="165"/>
      <c r="EB2418" s="165"/>
      <c r="EC2418" s="165"/>
      <c r="ED2418" s="165"/>
    </row>
    <row r="2419" spans="3:134">
      <c r="C2419" s="152">
        <v>2396</v>
      </c>
      <c r="D2419" s="153">
        <v>-4778.9359317589524</v>
      </c>
      <c r="E2419" s="153">
        <v>-1045746.0070701838</v>
      </c>
      <c r="F2419" s="153">
        <v>-169699.33479760587</v>
      </c>
      <c r="G2419" s="153">
        <v>1566873.7729399949</v>
      </c>
      <c r="H2419" s="153">
        <v>1628549.5696597248</v>
      </c>
      <c r="I2419" s="153">
        <v>19792.249220073223</v>
      </c>
      <c r="J2419" s="153">
        <v>1208037.3679255992</v>
      </c>
      <c r="K2419" s="153">
        <v>1440410.3814748228</v>
      </c>
      <c r="L2419" s="153">
        <v>607680.35479609668</v>
      </c>
      <c r="M2419" s="153">
        <v>-333221.51183897257</v>
      </c>
      <c r="N2419" s="153">
        <v>-2770639.0355881155</v>
      </c>
      <c r="O2419" s="153">
        <v>-1986028.4532609135</v>
      </c>
      <c r="P2419" s="153">
        <v>-4474603.322560519</v>
      </c>
      <c r="Q2419" s="153">
        <v>-7600211.6300434619</v>
      </c>
      <c r="R2419" s="153">
        <v>-9432067.5861181766</v>
      </c>
      <c r="S2419" s="153">
        <v>-8465026.7550826073</v>
      </c>
      <c r="T2419" s="153">
        <v>-7154616.6508741528</v>
      </c>
      <c r="U2419" s="153">
        <v>-5748079.8024486154</v>
      </c>
      <c r="V2419" s="153">
        <v>-6545913.9885641187</v>
      </c>
      <c r="W2419" s="153">
        <v>-11632567.756903216</v>
      </c>
      <c r="X2419" s="153">
        <v>-12639784.828900337</v>
      </c>
      <c r="Y2419" s="153">
        <v>-13612537.233506531</v>
      </c>
      <c r="Z2419" s="153">
        <v>0</v>
      </c>
      <c r="AA2419" s="153">
        <v>0</v>
      </c>
      <c r="AB2419" s="165"/>
      <c r="AC2419" s="165"/>
      <c r="AD2419" s="165"/>
      <c r="AE2419" s="165"/>
      <c r="AF2419" s="165"/>
      <c r="AG2419" s="165"/>
      <c r="AH2419" s="165"/>
      <c r="AI2419" s="165"/>
      <c r="AJ2419" s="165"/>
      <c r="AK2419" s="165"/>
      <c r="AL2419" s="165"/>
      <c r="AM2419" s="165"/>
      <c r="AN2419" s="165"/>
      <c r="AO2419" s="165"/>
      <c r="AP2419" s="165"/>
      <c r="AQ2419" s="165"/>
      <c r="AR2419" s="165"/>
      <c r="AS2419" s="165"/>
      <c r="AT2419" s="165"/>
      <c r="AU2419" s="165"/>
      <c r="AV2419" s="165"/>
      <c r="AW2419" s="165"/>
      <c r="AX2419" s="165"/>
      <c r="AY2419" s="165"/>
      <c r="AZ2419" s="165"/>
      <c r="BA2419" s="165"/>
      <c r="BB2419" s="165"/>
      <c r="BC2419" s="165"/>
      <c r="BD2419" s="165"/>
      <c r="BE2419" s="165"/>
      <c r="BF2419" s="165"/>
      <c r="BG2419" s="165"/>
      <c r="BH2419" s="165"/>
      <c r="BI2419" s="165"/>
      <c r="BJ2419" s="165"/>
      <c r="BK2419" s="165"/>
      <c r="BL2419" s="165"/>
      <c r="BM2419" s="165"/>
      <c r="BN2419" s="165"/>
      <c r="BO2419" s="165"/>
      <c r="BP2419" s="165"/>
      <c r="BQ2419" s="165"/>
      <c r="BR2419" s="165"/>
      <c r="BS2419" s="165"/>
      <c r="BT2419" s="165"/>
      <c r="BU2419" s="165"/>
      <c r="BV2419" s="165"/>
      <c r="BW2419" s="165"/>
      <c r="BX2419" s="165"/>
      <c r="BY2419" s="165"/>
      <c r="BZ2419" s="165"/>
      <c r="CA2419" s="165"/>
      <c r="CB2419" s="165"/>
      <c r="CC2419" s="165"/>
      <c r="CD2419" s="165"/>
      <c r="CE2419" s="165"/>
      <c r="CF2419" s="165"/>
      <c r="CG2419" s="165"/>
      <c r="CH2419" s="165"/>
      <c r="CI2419" s="165"/>
      <c r="CJ2419" s="165"/>
      <c r="CK2419" s="165"/>
      <c r="CL2419" s="165"/>
      <c r="CM2419" s="165"/>
      <c r="CN2419" s="165"/>
      <c r="CO2419" s="165"/>
      <c r="CP2419" s="165"/>
      <c r="CQ2419" s="165"/>
      <c r="CR2419" s="165"/>
      <c r="CS2419" s="165"/>
      <c r="CT2419" s="165"/>
      <c r="CU2419" s="165"/>
      <c r="CV2419" s="165"/>
      <c r="CW2419" s="165"/>
      <c r="CX2419" s="165"/>
      <c r="CY2419" s="165"/>
      <c r="CZ2419" s="165"/>
      <c r="DA2419" s="165"/>
      <c r="DB2419" s="165"/>
      <c r="DC2419" s="165"/>
      <c r="DD2419" s="165"/>
      <c r="DE2419" s="165"/>
      <c r="DF2419" s="165"/>
      <c r="DG2419" s="165"/>
      <c r="DH2419" s="165"/>
      <c r="DI2419" s="165"/>
      <c r="DJ2419" s="165"/>
      <c r="DK2419" s="165"/>
      <c r="DL2419" s="165"/>
      <c r="DM2419" s="165"/>
      <c r="DN2419" s="165"/>
      <c r="DO2419" s="165"/>
      <c r="DP2419" s="165"/>
      <c r="DQ2419" s="165"/>
      <c r="DR2419" s="165"/>
      <c r="DS2419" s="165"/>
      <c r="DT2419" s="165"/>
      <c r="DU2419" s="165"/>
      <c r="DV2419" s="165"/>
      <c r="DW2419" s="165"/>
      <c r="DX2419" s="165"/>
      <c r="DY2419" s="165"/>
      <c r="DZ2419" s="165"/>
      <c r="EA2419" s="165"/>
      <c r="EB2419" s="165"/>
      <c r="EC2419" s="165"/>
      <c r="ED2419" s="165"/>
    </row>
    <row r="2420" spans="3:134">
      <c r="C2420" s="152">
        <v>2397</v>
      </c>
      <c r="D2420" s="155">
        <v>-4778.9359317589524</v>
      </c>
      <c r="E2420" s="155">
        <v>1485052.1379799098</v>
      </c>
      <c r="F2420" s="155">
        <v>1922220.0291059017</v>
      </c>
      <c r="G2420" s="155">
        <v>699414.62629067898</v>
      </c>
      <c r="H2420" s="155">
        <v>1230253.8598731309</v>
      </c>
      <c r="I2420" s="155">
        <v>772191.35217757523</v>
      </c>
      <c r="J2420" s="155">
        <v>-315242.41857087612</v>
      </c>
      <c r="K2420" s="155">
        <v>-1341976.7564439178</v>
      </c>
      <c r="L2420" s="155">
        <v>-1291527.8405316919</v>
      </c>
      <c r="M2420" s="155">
        <v>-2487832.7668728828</v>
      </c>
      <c r="N2420" s="155">
        <v>-1385502.4821035713</v>
      </c>
      <c r="O2420" s="155">
        <v>-719085.85475821793</v>
      </c>
      <c r="P2420" s="155">
        <v>-1390437.7370358557</v>
      </c>
      <c r="Q2420" s="155">
        <v>-4156737.9922222495</v>
      </c>
      <c r="R2420" s="155">
        <v>-3775621.7630004436</v>
      </c>
      <c r="S2420" s="155">
        <v>-4228240.4914468825</v>
      </c>
      <c r="T2420" s="155">
        <v>-4243724.6880376488</v>
      </c>
      <c r="U2420" s="155">
        <v>-5229537.3309758306</v>
      </c>
      <c r="V2420" s="155">
        <v>-7206966.9274363071</v>
      </c>
      <c r="W2420" s="155">
        <v>-6764478.921260789</v>
      </c>
      <c r="X2420" s="155">
        <v>-9413753.35562554</v>
      </c>
      <c r="Y2420" s="155">
        <v>-12233114.837740645</v>
      </c>
      <c r="Z2420" s="155">
        <v>0</v>
      </c>
      <c r="AA2420" s="155">
        <v>0</v>
      </c>
      <c r="AB2420" s="166"/>
      <c r="AC2420" s="166"/>
      <c r="AD2420" s="166"/>
      <c r="AE2420" s="166"/>
      <c r="AF2420" s="166"/>
      <c r="AG2420" s="166"/>
      <c r="AH2420" s="166"/>
      <c r="AI2420" s="166"/>
      <c r="AJ2420" s="166"/>
      <c r="AK2420" s="166"/>
      <c r="AL2420" s="166"/>
      <c r="AM2420" s="166"/>
      <c r="AN2420" s="166"/>
      <c r="AO2420" s="166"/>
      <c r="AP2420" s="166"/>
      <c r="AQ2420" s="166"/>
      <c r="AR2420" s="166"/>
      <c r="AS2420" s="166"/>
      <c r="AT2420" s="166"/>
      <c r="AU2420" s="166"/>
      <c r="AV2420" s="166"/>
      <c r="AW2420" s="166"/>
      <c r="AX2420" s="166"/>
      <c r="AY2420" s="166"/>
      <c r="AZ2420" s="166"/>
      <c r="BA2420" s="166"/>
      <c r="BB2420" s="166"/>
      <c r="BC2420" s="166"/>
      <c r="BD2420" s="166"/>
      <c r="BE2420" s="166"/>
      <c r="BF2420" s="166"/>
      <c r="BG2420" s="166"/>
      <c r="BH2420" s="166"/>
      <c r="BI2420" s="166"/>
      <c r="BJ2420" s="166"/>
      <c r="BK2420" s="166"/>
      <c r="BL2420" s="166"/>
      <c r="BM2420" s="166"/>
      <c r="BN2420" s="166"/>
      <c r="BO2420" s="166"/>
      <c r="BP2420" s="166"/>
      <c r="BQ2420" s="166"/>
      <c r="BR2420" s="166"/>
      <c r="BS2420" s="166"/>
      <c r="BT2420" s="166"/>
      <c r="BU2420" s="166"/>
      <c r="BV2420" s="166"/>
      <c r="BW2420" s="166"/>
      <c r="BX2420" s="166"/>
      <c r="BY2420" s="166"/>
      <c r="BZ2420" s="166"/>
      <c r="CA2420" s="166"/>
      <c r="CB2420" s="166"/>
      <c r="CC2420" s="166"/>
      <c r="CD2420" s="166"/>
      <c r="CE2420" s="166"/>
      <c r="CF2420" s="166"/>
      <c r="CG2420" s="166"/>
      <c r="CH2420" s="166"/>
      <c r="CI2420" s="166"/>
      <c r="CJ2420" s="166"/>
      <c r="CK2420" s="166"/>
      <c r="CL2420" s="166"/>
      <c r="CM2420" s="166"/>
      <c r="CN2420" s="166"/>
      <c r="CO2420" s="166"/>
      <c r="CP2420" s="166"/>
      <c r="CQ2420" s="166"/>
      <c r="CR2420" s="166"/>
      <c r="CS2420" s="166"/>
      <c r="CT2420" s="166"/>
      <c r="CU2420" s="166"/>
      <c r="CV2420" s="166"/>
      <c r="CW2420" s="166"/>
      <c r="CX2420" s="166"/>
      <c r="CY2420" s="166"/>
      <c r="CZ2420" s="166"/>
      <c r="DA2420" s="166"/>
      <c r="DB2420" s="166"/>
      <c r="DC2420" s="166"/>
      <c r="DD2420" s="166"/>
      <c r="DE2420" s="166"/>
      <c r="DF2420" s="166"/>
      <c r="DG2420" s="166"/>
      <c r="DH2420" s="166"/>
      <c r="DI2420" s="166"/>
      <c r="DJ2420" s="166"/>
      <c r="DK2420" s="166"/>
      <c r="DL2420" s="166"/>
      <c r="DM2420" s="166"/>
      <c r="DN2420" s="166"/>
      <c r="DO2420" s="166"/>
      <c r="DP2420" s="166"/>
      <c r="DQ2420" s="166"/>
      <c r="DR2420" s="166"/>
      <c r="DS2420" s="166"/>
      <c r="DT2420" s="166"/>
      <c r="DU2420" s="166"/>
      <c r="DV2420" s="166"/>
      <c r="DW2420" s="166"/>
      <c r="DX2420" s="166"/>
      <c r="DY2420" s="166"/>
      <c r="DZ2420" s="166"/>
      <c r="EA2420" s="166"/>
      <c r="EB2420" s="166"/>
      <c r="EC2420" s="166"/>
      <c r="ED2420" s="166"/>
    </row>
    <row r="2421" spans="3:134">
      <c r="C2421" s="152">
        <v>2398</v>
      </c>
      <c r="D2421" s="155">
        <v>-4778.9359317589524</v>
      </c>
      <c r="E2421" s="155">
        <v>50298.613219946623</v>
      </c>
      <c r="F2421" s="155">
        <v>318030.23361796141</v>
      </c>
      <c r="G2421" s="155">
        <v>707771.78675766289</v>
      </c>
      <c r="H2421" s="155">
        <v>-1019480.9864647985</v>
      </c>
      <c r="I2421" s="155">
        <v>-1069132.7439864278</v>
      </c>
      <c r="J2421" s="155">
        <v>1033651.4153446704</v>
      </c>
      <c r="K2421" s="155">
        <v>362717.2807033509</v>
      </c>
      <c r="L2421" s="155">
        <v>-2126687.5707073808</v>
      </c>
      <c r="M2421" s="155">
        <v>-2757905.2745169848</v>
      </c>
      <c r="N2421" s="155">
        <v>-2786464.2025673687</v>
      </c>
      <c r="O2421" s="155">
        <v>-2996619.4213098288</v>
      </c>
      <c r="P2421" s="155">
        <v>-3956889.3692308813</v>
      </c>
      <c r="Q2421" s="155">
        <v>-4866755.4830532521</v>
      </c>
      <c r="R2421" s="155">
        <v>-3481581.0549444556</v>
      </c>
      <c r="S2421" s="155">
        <v>-2719598.7733424753</v>
      </c>
      <c r="T2421" s="155">
        <v>-2434472.0253783315</v>
      </c>
      <c r="U2421" s="155">
        <v>-2038976.8697440922</v>
      </c>
      <c r="V2421" s="155">
        <v>-4996023.3378486186</v>
      </c>
      <c r="W2421" s="155">
        <v>-7038085.1390707791</v>
      </c>
      <c r="X2421" s="155">
        <v>-11231531.650506169</v>
      </c>
      <c r="Y2421" s="155">
        <v>-15805227.001159146</v>
      </c>
      <c r="Z2421" s="155">
        <v>0</v>
      </c>
      <c r="AA2421" s="155">
        <v>0</v>
      </c>
      <c r="AB2421" s="166"/>
      <c r="AC2421" s="166"/>
      <c r="AD2421" s="166"/>
      <c r="AE2421" s="166"/>
      <c r="AF2421" s="166"/>
      <c r="AG2421" s="166"/>
      <c r="AH2421" s="166"/>
      <c r="AI2421" s="166"/>
      <c r="AJ2421" s="166"/>
      <c r="AK2421" s="166"/>
      <c r="AL2421" s="166"/>
      <c r="AM2421" s="166"/>
      <c r="AN2421" s="166"/>
      <c r="AO2421" s="166"/>
      <c r="AP2421" s="166"/>
      <c r="AQ2421" s="166"/>
      <c r="AR2421" s="166"/>
      <c r="AS2421" s="166"/>
      <c r="AT2421" s="166"/>
      <c r="AU2421" s="166"/>
      <c r="AV2421" s="166"/>
      <c r="AW2421" s="166"/>
      <c r="AX2421" s="166"/>
      <c r="AY2421" s="166"/>
      <c r="AZ2421" s="166"/>
      <c r="BA2421" s="166"/>
      <c r="BB2421" s="166"/>
      <c r="BC2421" s="166"/>
      <c r="BD2421" s="166"/>
      <c r="BE2421" s="166"/>
      <c r="BF2421" s="166"/>
      <c r="BG2421" s="166"/>
      <c r="BH2421" s="166"/>
      <c r="BI2421" s="166"/>
      <c r="BJ2421" s="166"/>
      <c r="BK2421" s="166"/>
      <c r="BL2421" s="166"/>
      <c r="BM2421" s="166"/>
      <c r="BN2421" s="166"/>
      <c r="BO2421" s="166"/>
      <c r="BP2421" s="166"/>
      <c r="BQ2421" s="166"/>
      <c r="BR2421" s="166"/>
      <c r="BS2421" s="166"/>
      <c r="BT2421" s="166"/>
      <c r="BU2421" s="166"/>
      <c r="BV2421" s="166"/>
      <c r="BW2421" s="166"/>
      <c r="BX2421" s="166"/>
      <c r="BY2421" s="166"/>
      <c r="BZ2421" s="166"/>
      <c r="CA2421" s="166"/>
      <c r="CB2421" s="166"/>
      <c r="CC2421" s="166"/>
      <c r="CD2421" s="166"/>
      <c r="CE2421" s="166"/>
      <c r="CF2421" s="166"/>
      <c r="CG2421" s="166"/>
      <c r="CH2421" s="166"/>
      <c r="CI2421" s="166"/>
      <c r="CJ2421" s="166"/>
      <c r="CK2421" s="166"/>
      <c r="CL2421" s="166"/>
      <c r="CM2421" s="166"/>
      <c r="CN2421" s="166"/>
      <c r="CO2421" s="166"/>
      <c r="CP2421" s="166"/>
      <c r="CQ2421" s="166"/>
      <c r="CR2421" s="166"/>
      <c r="CS2421" s="166"/>
      <c r="CT2421" s="166"/>
      <c r="CU2421" s="166"/>
      <c r="CV2421" s="166"/>
      <c r="CW2421" s="166"/>
      <c r="CX2421" s="166"/>
      <c r="CY2421" s="166"/>
      <c r="CZ2421" s="166"/>
      <c r="DA2421" s="166"/>
      <c r="DB2421" s="166"/>
      <c r="DC2421" s="166"/>
      <c r="DD2421" s="166"/>
      <c r="DE2421" s="166"/>
      <c r="DF2421" s="166"/>
      <c r="DG2421" s="166"/>
      <c r="DH2421" s="166"/>
      <c r="DI2421" s="166"/>
      <c r="DJ2421" s="166"/>
      <c r="DK2421" s="166"/>
      <c r="DL2421" s="166"/>
      <c r="DM2421" s="166"/>
      <c r="DN2421" s="166"/>
      <c r="DO2421" s="166"/>
      <c r="DP2421" s="166"/>
      <c r="DQ2421" s="166"/>
      <c r="DR2421" s="166"/>
      <c r="DS2421" s="166"/>
      <c r="DT2421" s="166"/>
      <c r="DU2421" s="166"/>
      <c r="DV2421" s="166"/>
      <c r="DW2421" s="166"/>
      <c r="DX2421" s="166"/>
      <c r="DY2421" s="166"/>
      <c r="DZ2421" s="166"/>
      <c r="EA2421" s="166"/>
      <c r="EB2421" s="166"/>
      <c r="EC2421" s="166"/>
      <c r="ED2421" s="166"/>
    </row>
    <row r="2422" spans="3:134">
      <c r="C2422" s="152">
        <v>2399</v>
      </c>
      <c r="D2422" s="155">
        <v>-4778.9359317589524</v>
      </c>
      <c r="E2422" s="155">
        <v>1080370.4975458086</v>
      </c>
      <c r="F2422" s="155">
        <v>1732880.5285674334</v>
      </c>
      <c r="G2422" s="155">
        <v>1707141.2185531259</v>
      </c>
      <c r="H2422" s="155">
        <v>1228137.5793098956</v>
      </c>
      <c r="I2422" s="155">
        <v>-9797.4259943515062</v>
      </c>
      <c r="J2422" s="155">
        <v>-1344646.9058798701</v>
      </c>
      <c r="K2422" s="155">
        <v>380155.90701945126</v>
      </c>
      <c r="L2422" s="155">
        <v>-1130149.2998999506</v>
      </c>
      <c r="M2422" s="155">
        <v>1144227.052205205</v>
      </c>
      <c r="N2422" s="155">
        <v>1540053.5875880569</v>
      </c>
      <c r="O2422" s="155">
        <v>4543490.1479174346</v>
      </c>
      <c r="P2422" s="155">
        <v>1190365.1706730127</v>
      </c>
      <c r="Q2422" s="155">
        <v>-2682924.0156317502</v>
      </c>
      <c r="R2422" s="155">
        <v>-3707317.6642682701</v>
      </c>
      <c r="S2422" s="155">
        <v>-4886038.8527371436</v>
      </c>
      <c r="T2422" s="155">
        <v>-9959304.488212958</v>
      </c>
      <c r="U2422" s="155">
        <v>-12998301.77839388</v>
      </c>
      <c r="V2422" s="155">
        <v>-18147401.607128605</v>
      </c>
      <c r="W2422" s="155">
        <v>-20691843.164712191</v>
      </c>
      <c r="X2422" s="155">
        <v>-22594454.901970476</v>
      </c>
      <c r="Y2422" s="155">
        <v>-23804672.017382845</v>
      </c>
      <c r="Z2422" s="155">
        <v>0</v>
      </c>
      <c r="AA2422" s="155">
        <v>0</v>
      </c>
      <c r="AB2422" s="166"/>
      <c r="AC2422" s="166"/>
      <c r="AD2422" s="166"/>
      <c r="AE2422" s="166"/>
      <c r="AF2422" s="166"/>
      <c r="AG2422" s="166"/>
      <c r="AH2422" s="166"/>
      <c r="AI2422" s="166"/>
      <c r="AJ2422" s="166"/>
      <c r="AK2422" s="166"/>
      <c r="AL2422" s="166"/>
      <c r="AM2422" s="166"/>
      <c r="AN2422" s="166"/>
      <c r="AO2422" s="166"/>
      <c r="AP2422" s="166"/>
      <c r="AQ2422" s="166"/>
      <c r="AR2422" s="166"/>
      <c r="AS2422" s="166"/>
      <c r="AT2422" s="166"/>
      <c r="AU2422" s="166"/>
      <c r="AV2422" s="166"/>
      <c r="AW2422" s="166"/>
      <c r="AX2422" s="166"/>
      <c r="AY2422" s="166"/>
      <c r="AZ2422" s="166"/>
      <c r="BA2422" s="166"/>
      <c r="BB2422" s="166"/>
      <c r="BC2422" s="166"/>
      <c r="BD2422" s="166"/>
      <c r="BE2422" s="166"/>
      <c r="BF2422" s="166"/>
      <c r="BG2422" s="166"/>
      <c r="BH2422" s="166"/>
      <c r="BI2422" s="166"/>
      <c r="BJ2422" s="166"/>
      <c r="BK2422" s="166"/>
      <c r="BL2422" s="166"/>
      <c r="BM2422" s="166"/>
      <c r="BN2422" s="166"/>
      <c r="BO2422" s="166"/>
      <c r="BP2422" s="166"/>
      <c r="BQ2422" s="166"/>
      <c r="BR2422" s="166"/>
      <c r="BS2422" s="166"/>
      <c r="BT2422" s="166"/>
      <c r="BU2422" s="166"/>
      <c r="BV2422" s="166"/>
      <c r="BW2422" s="166"/>
      <c r="BX2422" s="166"/>
      <c r="BY2422" s="166"/>
      <c r="BZ2422" s="166"/>
      <c r="CA2422" s="166"/>
      <c r="CB2422" s="166"/>
      <c r="CC2422" s="166"/>
      <c r="CD2422" s="166"/>
      <c r="CE2422" s="166"/>
      <c r="CF2422" s="166"/>
      <c r="CG2422" s="166"/>
      <c r="CH2422" s="166"/>
      <c r="CI2422" s="166"/>
      <c r="CJ2422" s="166"/>
      <c r="CK2422" s="166"/>
      <c r="CL2422" s="166"/>
      <c r="CM2422" s="166"/>
      <c r="CN2422" s="166"/>
      <c r="CO2422" s="166"/>
      <c r="CP2422" s="166"/>
      <c r="CQ2422" s="166"/>
      <c r="CR2422" s="166"/>
      <c r="CS2422" s="166"/>
      <c r="CT2422" s="166"/>
      <c r="CU2422" s="166"/>
      <c r="CV2422" s="166"/>
      <c r="CW2422" s="166"/>
      <c r="CX2422" s="166"/>
      <c r="CY2422" s="166"/>
      <c r="CZ2422" s="166"/>
      <c r="DA2422" s="166"/>
      <c r="DB2422" s="166"/>
      <c r="DC2422" s="166"/>
      <c r="DD2422" s="166"/>
      <c r="DE2422" s="166"/>
      <c r="DF2422" s="166"/>
      <c r="DG2422" s="166"/>
      <c r="DH2422" s="166"/>
      <c r="DI2422" s="166"/>
      <c r="DJ2422" s="166"/>
      <c r="DK2422" s="166"/>
      <c r="DL2422" s="166"/>
      <c r="DM2422" s="166"/>
      <c r="DN2422" s="166"/>
      <c r="DO2422" s="166"/>
      <c r="DP2422" s="166"/>
      <c r="DQ2422" s="166"/>
      <c r="DR2422" s="166"/>
      <c r="DS2422" s="166"/>
      <c r="DT2422" s="166"/>
      <c r="DU2422" s="166"/>
      <c r="DV2422" s="166"/>
      <c r="DW2422" s="166"/>
      <c r="DX2422" s="166"/>
      <c r="DY2422" s="166"/>
      <c r="DZ2422" s="166"/>
      <c r="EA2422" s="166"/>
      <c r="EB2422" s="166"/>
      <c r="EC2422" s="166"/>
      <c r="ED2422" s="166"/>
    </row>
    <row r="2423" spans="3:134">
      <c r="C2423" s="152">
        <v>2400</v>
      </c>
      <c r="D2423" s="155">
        <v>-4778.9359317589524</v>
      </c>
      <c r="E2423" s="155">
        <v>411319.65615275502</v>
      </c>
      <c r="F2423" s="155">
        <v>100237.14481638372</v>
      </c>
      <c r="G2423" s="155">
        <v>-696869.25007687509</v>
      </c>
      <c r="H2423" s="155">
        <v>-1886444.6155740023</v>
      </c>
      <c r="I2423" s="155">
        <v>724476.18204385042</v>
      </c>
      <c r="J2423" s="155">
        <v>-335489.184411183</v>
      </c>
      <c r="K2423" s="155">
        <v>-665026.49148595333</v>
      </c>
      <c r="L2423" s="155">
        <v>-196419.71427717805</v>
      </c>
      <c r="M2423" s="155">
        <v>766509.44740392268</v>
      </c>
      <c r="N2423" s="155">
        <v>-2206831.1471188068</v>
      </c>
      <c r="O2423" s="155">
        <v>-3330154.4951251894</v>
      </c>
      <c r="P2423" s="155">
        <v>-2673215.7979162633</v>
      </c>
      <c r="Q2423" s="155">
        <v>-6668181.3972152025</v>
      </c>
      <c r="R2423" s="155">
        <v>-9234978.1947185397</v>
      </c>
      <c r="S2423" s="155">
        <v>-11525271.25436613</v>
      </c>
      <c r="T2423" s="155">
        <v>-9411768.9295078069</v>
      </c>
      <c r="U2423" s="155">
        <v>-17126739.509935856</v>
      </c>
      <c r="V2423" s="155">
        <v>-19312159.980002075</v>
      </c>
      <c r="W2423" s="155">
        <v>-21433671.874578655</v>
      </c>
      <c r="X2423" s="155">
        <v>-23581894.684330463</v>
      </c>
      <c r="Y2423" s="155">
        <v>-25871306.334945157</v>
      </c>
      <c r="Z2423" s="155">
        <v>0</v>
      </c>
      <c r="AA2423" s="155">
        <v>0</v>
      </c>
      <c r="AB2423" s="166"/>
      <c r="AC2423" s="166"/>
      <c r="AD2423" s="166"/>
      <c r="AE2423" s="166"/>
      <c r="AF2423" s="166"/>
      <c r="AG2423" s="166"/>
      <c r="AH2423" s="166"/>
      <c r="AI2423" s="166"/>
      <c r="AJ2423" s="166"/>
      <c r="AK2423" s="166"/>
      <c r="AL2423" s="166"/>
      <c r="AM2423" s="166"/>
      <c r="AN2423" s="166"/>
      <c r="AO2423" s="166"/>
      <c r="AP2423" s="166"/>
      <c r="AQ2423" s="166"/>
      <c r="AR2423" s="166"/>
      <c r="AS2423" s="166"/>
      <c r="AT2423" s="166"/>
      <c r="AU2423" s="166"/>
      <c r="AV2423" s="166"/>
      <c r="AW2423" s="166"/>
      <c r="AX2423" s="166"/>
      <c r="AY2423" s="166"/>
      <c r="AZ2423" s="166"/>
      <c r="BA2423" s="166"/>
      <c r="BB2423" s="166"/>
      <c r="BC2423" s="166"/>
      <c r="BD2423" s="166"/>
      <c r="BE2423" s="166"/>
      <c r="BF2423" s="166"/>
      <c r="BG2423" s="166"/>
      <c r="BH2423" s="166"/>
      <c r="BI2423" s="166"/>
      <c r="BJ2423" s="166"/>
      <c r="BK2423" s="166"/>
      <c r="BL2423" s="166"/>
      <c r="BM2423" s="166"/>
      <c r="BN2423" s="166"/>
      <c r="BO2423" s="166"/>
      <c r="BP2423" s="166"/>
      <c r="BQ2423" s="166"/>
      <c r="BR2423" s="166"/>
      <c r="BS2423" s="166"/>
      <c r="BT2423" s="166"/>
      <c r="BU2423" s="166"/>
      <c r="BV2423" s="166"/>
      <c r="BW2423" s="166"/>
      <c r="BX2423" s="166"/>
      <c r="BY2423" s="166"/>
      <c r="BZ2423" s="166"/>
      <c r="CA2423" s="166"/>
      <c r="CB2423" s="166"/>
      <c r="CC2423" s="166"/>
      <c r="CD2423" s="166"/>
      <c r="CE2423" s="166"/>
      <c r="CF2423" s="166"/>
      <c r="CG2423" s="166"/>
      <c r="CH2423" s="166"/>
      <c r="CI2423" s="166"/>
      <c r="CJ2423" s="166"/>
      <c r="CK2423" s="166"/>
      <c r="CL2423" s="166"/>
      <c r="CM2423" s="166"/>
      <c r="CN2423" s="166"/>
      <c r="CO2423" s="166"/>
      <c r="CP2423" s="166"/>
      <c r="CQ2423" s="166"/>
      <c r="CR2423" s="166"/>
      <c r="CS2423" s="166"/>
      <c r="CT2423" s="166"/>
      <c r="CU2423" s="166"/>
      <c r="CV2423" s="166"/>
      <c r="CW2423" s="166"/>
      <c r="CX2423" s="166"/>
      <c r="CY2423" s="166"/>
      <c r="CZ2423" s="166"/>
      <c r="DA2423" s="166"/>
      <c r="DB2423" s="166"/>
      <c r="DC2423" s="166"/>
      <c r="DD2423" s="166"/>
      <c r="DE2423" s="166"/>
      <c r="DF2423" s="166"/>
      <c r="DG2423" s="166"/>
      <c r="DH2423" s="166"/>
      <c r="DI2423" s="166"/>
      <c r="DJ2423" s="166"/>
      <c r="DK2423" s="166"/>
      <c r="DL2423" s="166"/>
      <c r="DM2423" s="166"/>
      <c r="DN2423" s="166"/>
      <c r="DO2423" s="166"/>
      <c r="DP2423" s="166"/>
      <c r="DQ2423" s="166"/>
      <c r="DR2423" s="166"/>
      <c r="DS2423" s="166"/>
      <c r="DT2423" s="166"/>
      <c r="DU2423" s="166"/>
      <c r="DV2423" s="166"/>
      <c r="DW2423" s="166"/>
      <c r="DX2423" s="166"/>
      <c r="DY2423" s="166"/>
      <c r="DZ2423" s="166"/>
      <c r="EA2423" s="166"/>
      <c r="EB2423" s="166"/>
      <c r="EC2423" s="166"/>
      <c r="ED2423" s="166"/>
    </row>
    <row r="2424" spans="3:134">
      <c r="C2424" s="152">
        <v>2401</v>
      </c>
      <c r="D2424" s="153">
        <v>-4778.9359317589524</v>
      </c>
      <c r="E2424" s="153">
        <v>-774963.77237021923</v>
      </c>
      <c r="F2424" s="153">
        <v>-636043.06390045583</v>
      </c>
      <c r="G2424" s="153">
        <v>-1178352.4353518635</v>
      </c>
      <c r="H2424" s="153">
        <v>-754148.93544183671</v>
      </c>
      <c r="I2424" s="153">
        <v>-186826.67684023082</v>
      </c>
      <c r="J2424" s="153">
        <v>-1968017.9251125604</v>
      </c>
      <c r="K2424" s="153">
        <v>-2931876.1148599535</v>
      </c>
      <c r="L2424" s="153">
        <v>-1125612.5287635475</v>
      </c>
      <c r="M2424" s="153">
        <v>-638633.51077775657</v>
      </c>
      <c r="N2424" s="153">
        <v>-1729899.138738513</v>
      </c>
      <c r="O2424" s="153">
        <v>378499.95032766461</v>
      </c>
      <c r="P2424" s="153">
        <v>712783.8261179477</v>
      </c>
      <c r="Q2424" s="153">
        <v>-391956.63260015845</v>
      </c>
      <c r="R2424" s="153">
        <v>185222.67509678006</v>
      </c>
      <c r="S2424" s="153">
        <v>-486765.67941233516</v>
      </c>
      <c r="T2424" s="153">
        <v>-5416242.1488056779</v>
      </c>
      <c r="U2424" s="153">
        <v>-11554654.338671505</v>
      </c>
      <c r="V2424" s="153">
        <v>-13265670.994280547</v>
      </c>
      <c r="W2424" s="153">
        <v>-13256841.101227254</v>
      </c>
      <c r="X2424" s="153">
        <v>-14629273.482704341</v>
      </c>
      <c r="Y2424" s="153">
        <v>-16029909.276232556</v>
      </c>
      <c r="Z2424" s="153">
        <v>0</v>
      </c>
      <c r="AA2424" s="153">
        <v>0</v>
      </c>
      <c r="AB2424" s="165"/>
      <c r="AC2424" s="165"/>
      <c r="AD2424" s="165"/>
      <c r="AE2424" s="165"/>
      <c r="AF2424" s="165"/>
      <c r="AG2424" s="165"/>
      <c r="AH2424" s="165"/>
      <c r="AI2424" s="165"/>
      <c r="AJ2424" s="165"/>
      <c r="AK2424" s="165"/>
      <c r="AL2424" s="165"/>
      <c r="AM2424" s="165"/>
      <c r="AN2424" s="165"/>
      <c r="AO2424" s="165"/>
      <c r="AP2424" s="165"/>
      <c r="AQ2424" s="165"/>
      <c r="AR2424" s="165"/>
      <c r="AS2424" s="165"/>
      <c r="AT2424" s="165"/>
      <c r="AU2424" s="165"/>
      <c r="AV2424" s="165"/>
      <c r="AW2424" s="165"/>
      <c r="AX2424" s="165"/>
      <c r="AY2424" s="165"/>
      <c r="AZ2424" s="165"/>
      <c r="BA2424" s="165"/>
      <c r="BB2424" s="165"/>
      <c r="BC2424" s="165"/>
      <c r="BD2424" s="165"/>
      <c r="BE2424" s="165"/>
      <c r="BF2424" s="165"/>
      <c r="BG2424" s="165"/>
      <c r="BH2424" s="165"/>
      <c r="BI2424" s="165"/>
      <c r="BJ2424" s="165"/>
      <c r="BK2424" s="165"/>
      <c r="BL2424" s="165"/>
      <c r="BM2424" s="165"/>
      <c r="BN2424" s="165"/>
      <c r="BO2424" s="165"/>
      <c r="BP2424" s="165"/>
      <c r="BQ2424" s="165"/>
      <c r="BR2424" s="165"/>
      <c r="BS2424" s="165"/>
      <c r="BT2424" s="165"/>
      <c r="BU2424" s="165"/>
      <c r="BV2424" s="165"/>
      <c r="BW2424" s="165"/>
      <c r="BX2424" s="165"/>
      <c r="BY2424" s="165"/>
      <c r="BZ2424" s="165"/>
      <c r="CA2424" s="165"/>
      <c r="CB2424" s="165"/>
      <c r="CC2424" s="165"/>
      <c r="CD2424" s="165"/>
      <c r="CE2424" s="165"/>
      <c r="CF2424" s="165"/>
      <c r="CG2424" s="165"/>
      <c r="CH2424" s="165"/>
      <c r="CI2424" s="165"/>
      <c r="CJ2424" s="165"/>
      <c r="CK2424" s="165"/>
      <c r="CL2424" s="165"/>
      <c r="CM2424" s="165"/>
      <c r="CN2424" s="165"/>
      <c r="CO2424" s="165"/>
      <c r="CP2424" s="165"/>
      <c r="CQ2424" s="165"/>
      <c r="CR2424" s="165"/>
      <c r="CS2424" s="165"/>
      <c r="CT2424" s="165"/>
      <c r="CU2424" s="165"/>
      <c r="CV2424" s="165"/>
      <c r="CW2424" s="165"/>
      <c r="CX2424" s="165"/>
      <c r="CY2424" s="165"/>
      <c r="CZ2424" s="165"/>
      <c r="DA2424" s="165"/>
      <c r="DB2424" s="165"/>
      <c r="DC2424" s="165"/>
      <c r="DD2424" s="165"/>
      <c r="DE2424" s="165"/>
      <c r="DF2424" s="165"/>
      <c r="DG2424" s="165"/>
      <c r="DH2424" s="165"/>
      <c r="DI2424" s="165"/>
      <c r="DJ2424" s="165"/>
      <c r="DK2424" s="165"/>
      <c r="DL2424" s="165"/>
      <c r="DM2424" s="165"/>
      <c r="DN2424" s="165"/>
      <c r="DO2424" s="165"/>
      <c r="DP2424" s="165"/>
      <c r="DQ2424" s="165"/>
      <c r="DR2424" s="165"/>
      <c r="DS2424" s="165"/>
      <c r="DT2424" s="165"/>
      <c r="DU2424" s="165"/>
      <c r="DV2424" s="165"/>
      <c r="DW2424" s="165"/>
      <c r="DX2424" s="165"/>
      <c r="DY2424" s="165"/>
      <c r="DZ2424" s="165"/>
      <c r="EA2424" s="165"/>
      <c r="EB2424" s="165"/>
      <c r="EC2424" s="165"/>
      <c r="ED2424" s="165"/>
    </row>
    <row r="2425" spans="3:134">
      <c r="C2425" s="152">
        <v>2402</v>
      </c>
      <c r="D2425" s="153">
        <v>-4778.9359317589524</v>
      </c>
      <c r="E2425" s="153">
        <v>1138.317684173584</v>
      </c>
      <c r="F2425" s="153">
        <v>179727.82474131882</v>
      </c>
      <c r="G2425" s="153">
        <v>427151.85976709425</v>
      </c>
      <c r="H2425" s="153">
        <v>-204748.06857933104</v>
      </c>
      <c r="I2425" s="153">
        <v>2777603.8634050041</v>
      </c>
      <c r="J2425" s="153">
        <v>3708379.7038636804</v>
      </c>
      <c r="K2425" s="153">
        <v>4260783.3189166039</v>
      </c>
      <c r="L2425" s="153">
        <v>2907448.5672849268</v>
      </c>
      <c r="M2425" s="153">
        <v>459977.85893017054</v>
      </c>
      <c r="N2425" s="153">
        <v>2665105.0920585692</v>
      </c>
      <c r="O2425" s="153">
        <v>736305.56151859462</v>
      </c>
      <c r="P2425" s="153">
        <v>296819.10386407375</v>
      </c>
      <c r="Q2425" s="153">
        <v>-2285070.9134986699</v>
      </c>
      <c r="R2425" s="153">
        <v>-3234451.2945467383</v>
      </c>
      <c r="S2425" s="153">
        <v>-1973901.8137689084</v>
      </c>
      <c r="T2425" s="153">
        <v>-4468901.481473431</v>
      </c>
      <c r="U2425" s="153">
        <v>1131238.9881876111</v>
      </c>
      <c r="V2425" s="153">
        <v>-1112883.5122838914</v>
      </c>
      <c r="W2425" s="153">
        <v>-3883642.2421173155</v>
      </c>
      <c r="X2425" s="153">
        <v>-8163763.1133965701</v>
      </c>
      <c r="Y2425" s="153">
        <v>-12898650.738353252</v>
      </c>
      <c r="Z2425" s="153">
        <v>0</v>
      </c>
      <c r="AA2425" s="153">
        <v>0</v>
      </c>
      <c r="AB2425" s="165"/>
      <c r="AC2425" s="165"/>
      <c r="AD2425" s="165"/>
      <c r="AE2425" s="165"/>
      <c r="AF2425" s="165"/>
      <c r="AG2425" s="165"/>
      <c r="AH2425" s="165"/>
      <c r="AI2425" s="165"/>
      <c r="AJ2425" s="165"/>
      <c r="AK2425" s="165"/>
      <c r="AL2425" s="165"/>
      <c r="AM2425" s="165"/>
      <c r="AN2425" s="165"/>
      <c r="AO2425" s="165"/>
      <c r="AP2425" s="165"/>
      <c r="AQ2425" s="165"/>
      <c r="AR2425" s="165"/>
      <c r="AS2425" s="165"/>
      <c r="AT2425" s="165"/>
      <c r="AU2425" s="165"/>
      <c r="AV2425" s="165"/>
      <c r="AW2425" s="165"/>
      <c r="AX2425" s="165"/>
      <c r="AY2425" s="165"/>
      <c r="AZ2425" s="165"/>
      <c r="BA2425" s="165"/>
      <c r="BB2425" s="165"/>
      <c r="BC2425" s="165"/>
      <c r="BD2425" s="165"/>
      <c r="BE2425" s="165"/>
      <c r="BF2425" s="165"/>
      <c r="BG2425" s="165"/>
      <c r="BH2425" s="165"/>
      <c r="BI2425" s="165"/>
      <c r="BJ2425" s="165"/>
      <c r="BK2425" s="165"/>
      <c r="BL2425" s="165"/>
      <c r="BM2425" s="165"/>
      <c r="BN2425" s="165"/>
      <c r="BO2425" s="165"/>
      <c r="BP2425" s="165"/>
      <c r="BQ2425" s="165"/>
      <c r="BR2425" s="165"/>
      <c r="BS2425" s="165"/>
      <c r="BT2425" s="165"/>
      <c r="BU2425" s="165"/>
      <c r="BV2425" s="165"/>
      <c r="BW2425" s="165"/>
      <c r="BX2425" s="165"/>
      <c r="BY2425" s="165"/>
      <c r="BZ2425" s="165"/>
      <c r="CA2425" s="165"/>
      <c r="CB2425" s="165"/>
      <c r="CC2425" s="165"/>
      <c r="CD2425" s="165"/>
      <c r="CE2425" s="165"/>
      <c r="CF2425" s="165"/>
      <c r="CG2425" s="165"/>
      <c r="CH2425" s="165"/>
      <c r="CI2425" s="165"/>
      <c r="CJ2425" s="165"/>
      <c r="CK2425" s="165"/>
      <c r="CL2425" s="165"/>
      <c r="CM2425" s="165"/>
      <c r="CN2425" s="165"/>
      <c r="CO2425" s="165"/>
      <c r="CP2425" s="165"/>
      <c r="CQ2425" s="165"/>
      <c r="CR2425" s="165"/>
      <c r="CS2425" s="165"/>
      <c r="CT2425" s="165"/>
      <c r="CU2425" s="165"/>
      <c r="CV2425" s="165"/>
      <c r="CW2425" s="165"/>
      <c r="CX2425" s="165"/>
      <c r="CY2425" s="165"/>
      <c r="CZ2425" s="165"/>
      <c r="DA2425" s="165"/>
      <c r="DB2425" s="165"/>
      <c r="DC2425" s="165"/>
      <c r="DD2425" s="165"/>
      <c r="DE2425" s="165"/>
      <c r="DF2425" s="165"/>
      <c r="DG2425" s="165"/>
      <c r="DH2425" s="165"/>
      <c r="DI2425" s="165"/>
      <c r="DJ2425" s="165"/>
      <c r="DK2425" s="165"/>
      <c r="DL2425" s="165"/>
      <c r="DM2425" s="165"/>
      <c r="DN2425" s="165"/>
      <c r="DO2425" s="165"/>
      <c r="DP2425" s="165"/>
      <c r="DQ2425" s="165"/>
      <c r="DR2425" s="165"/>
      <c r="DS2425" s="165"/>
      <c r="DT2425" s="165"/>
      <c r="DU2425" s="165"/>
      <c r="DV2425" s="165"/>
      <c r="DW2425" s="165"/>
      <c r="DX2425" s="165"/>
      <c r="DY2425" s="165"/>
      <c r="DZ2425" s="165"/>
      <c r="EA2425" s="165"/>
      <c r="EB2425" s="165"/>
      <c r="EC2425" s="165"/>
      <c r="ED2425" s="165"/>
    </row>
    <row r="2426" spans="3:134">
      <c r="C2426" s="152">
        <v>2403</v>
      </c>
      <c r="D2426" s="153">
        <v>-4778.9359317589524</v>
      </c>
      <c r="E2426" s="153">
        <v>-1038901.2162463218</v>
      </c>
      <c r="F2426" s="153">
        <v>-1511233.5261849612</v>
      </c>
      <c r="G2426" s="153">
        <v>-746178.79249283671</v>
      </c>
      <c r="H2426" s="153">
        <v>-768612.82139401138</v>
      </c>
      <c r="I2426" s="153">
        <v>1904090.2772349268</v>
      </c>
      <c r="J2426" s="153">
        <v>2546695.0624740273</v>
      </c>
      <c r="K2426" s="153">
        <v>1238356.0138055831</v>
      </c>
      <c r="L2426" s="153">
        <v>1194603.8355080187</v>
      </c>
      <c r="M2426" s="153">
        <v>3995838.9084393829</v>
      </c>
      <c r="N2426" s="153">
        <v>3843089.6860702485</v>
      </c>
      <c r="O2426" s="153">
        <v>2130344.2997390777</v>
      </c>
      <c r="P2426" s="153">
        <v>-1029270.7657432258</v>
      </c>
      <c r="Q2426" s="153">
        <v>-136015.40922731161</v>
      </c>
      <c r="R2426" s="153">
        <v>-389347.95367380977</v>
      </c>
      <c r="S2426" s="153">
        <v>651612.61696997285</v>
      </c>
      <c r="T2426" s="153">
        <v>-1953875.8397862017</v>
      </c>
      <c r="U2426" s="153">
        <v>-3915499.7450283319</v>
      </c>
      <c r="V2426" s="153">
        <v>-9239601.9140660316</v>
      </c>
      <c r="W2426" s="153">
        <v>-9716420.5744481981</v>
      </c>
      <c r="X2426" s="153">
        <v>-11165635.637719005</v>
      </c>
      <c r="Y2426" s="153">
        <v>-12190990.893086389</v>
      </c>
      <c r="Z2426" s="153">
        <v>0</v>
      </c>
      <c r="AA2426" s="153">
        <v>0</v>
      </c>
      <c r="AB2426" s="165"/>
      <c r="AC2426" s="165"/>
      <c r="AD2426" s="165"/>
      <c r="AE2426" s="165"/>
      <c r="AF2426" s="165"/>
      <c r="AG2426" s="165"/>
      <c r="AH2426" s="165"/>
      <c r="AI2426" s="165"/>
      <c r="AJ2426" s="165"/>
      <c r="AK2426" s="165"/>
      <c r="AL2426" s="165"/>
      <c r="AM2426" s="165"/>
      <c r="AN2426" s="165"/>
      <c r="AO2426" s="165"/>
      <c r="AP2426" s="165"/>
      <c r="AQ2426" s="165"/>
      <c r="AR2426" s="165"/>
      <c r="AS2426" s="165"/>
      <c r="AT2426" s="165"/>
      <c r="AU2426" s="165"/>
      <c r="AV2426" s="165"/>
      <c r="AW2426" s="165"/>
      <c r="AX2426" s="165"/>
      <c r="AY2426" s="165"/>
      <c r="AZ2426" s="165"/>
      <c r="BA2426" s="165"/>
      <c r="BB2426" s="165"/>
      <c r="BC2426" s="165"/>
      <c r="BD2426" s="165"/>
      <c r="BE2426" s="165"/>
      <c r="BF2426" s="165"/>
      <c r="BG2426" s="165"/>
      <c r="BH2426" s="165"/>
      <c r="BI2426" s="165"/>
      <c r="BJ2426" s="165"/>
      <c r="BK2426" s="165"/>
      <c r="BL2426" s="165"/>
      <c r="BM2426" s="165"/>
      <c r="BN2426" s="165"/>
      <c r="BO2426" s="165"/>
      <c r="BP2426" s="165"/>
      <c r="BQ2426" s="165"/>
      <c r="BR2426" s="165"/>
      <c r="BS2426" s="165"/>
      <c r="BT2426" s="165"/>
      <c r="BU2426" s="165"/>
      <c r="BV2426" s="165"/>
      <c r="BW2426" s="165"/>
      <c r="BX2426" s="165"/>
      <c r="BY2426" s="165"/>
      <c r="BZ2426" s="165"/>
      <c r="CA2426" s="165"/>
      <c r="CB2426" s="165"/>
      <c r="CC2426" s="165"/>
      <c r="CD2426" s="165"/>
      <c r="CE2426" s="165"/>
      <c r="CF2426" s="165"/>
      <c r="CG2426" s="165"/>
      <c r="CH2426" s="165"/>
      <c r="CI2426" s="165"/>
      <c r="CJ2426" s="165"/>
      <c r="CK2426" s="165"/>
      <c r="CL2426" s="165"/>
      <c r="CM2426" s="165"/>
      <c r="CN2426" s="165"/>
      <c r="CO2426" s="165"/>
      <c r="CP2426" s="165"/>
      <c r="CQ2426" s="165"/>
      <c r="CR2426" s="165"/>
      <c r="CS2426" s="165"/>
      <c r="CT2426" s="165"/>
      <c r="CU2426" s="165"/>
      <c r="CV2426" s="165"/>
      <c r="CW2426" s="165"/>
      <c r="CX2426" s="165"/>
      <c r="CY2426" s="165"/>
      <c r="CZ2426" s="165"/>
      <c r="DA2426" s="165"/>
      <c r="DB2426" s="165"/>
      <c r="DC2426" s="165"/>
      <c r="DD2426" s="165"/>
      <c r="DE2426" s="165"/>
      <c r="DF2426" s="165"/>
      <c r="DG2426" s="165"/>
      <c r="DH2426" s="165"/>
      <c r="DI2426" s="165"/>
      <c r="DJ2426" s="165"/>
      <c r="DK2426" s="165"/>
      <c r="DL2426" s="165"/>
      <c r="DM2426" s="165"/>
      <c r="DN2426" s="165"/>
      <c r="DO2426" s="165"/>
      <c r="DP2426" s="165"/>
      <c r="DQ2426" s="165"/>
      <c r="DR2426" s="165"/>
      <c r="DS2426" s="165"/>
      <c r="DT2426" s="165"/>
      <c r="DU2426" s="165"/>
      <c r="DV2426" s="165"/>
      <c r="DW2426" s="165"/>
      <c r="DX2426" s="165"/>
      <c r="DY2426" s="165"/>
      <c r="DZ2426" s="165"/>
      <c r="EA2426" s="165"/>
      <c r="EB2426" s="165"/>
      <c r="EC2426" s="165"/>
      <c r="ED2426" s="165"/>
    </row>
    <row r="2427" spans="3:134">
      <c r="C2427" s="152">
        <v>2404</v>
      </c>
      <c r="D2427" s="153">
        <v>-4778.9359317589524</v>
      </c>
      <c r="E2427" s="153">
        <v>489326.44835536182</v>
      </c>
      <c r="F2427" s="153">
        <v>624862.14684334397</v>
      </c>
      <c r="G2427" s="153">
        <v>1429259.9899059087</v>
      </c>
      <c r="H2427" s="153">
        <v>701650.46324281394</v>
      </c>
      <c r="I2427" s="153">
        <v>653911.48448574543</v>
      </c>
      <c r="J2427" s="153">
        <v>380108.16194736958</v>
      </c>
      <c r="K2427" s="153">
        <v>895665.11220882833</v>
      </c>
      <c r="L2427" s="153">
        <v>1576825.1114153713</v>
      </c>
      <c r="M2427" s="153">
        <v>1218364.5223375559</v>
      </c>
      <c r="N2427" s="153">
        <v>1791524.0835648626</v>
      </c>
      <c r="O2427" s="153">
        <v>3162779.5856819898</v>
      </c>
      <c r="P2427" s="153">
        <v>4916900.80189614</v>
      </c>
      <c r="Q2427" s="153">
        <v>5468159.0110422969</v>
      </c>
      <c r="R2427" s="153">
        <v>4406506.6965782195</v>
      </c>
      <c r="S2427" s="153">
        <v>3886344.9012011886</v>
      </c>
      <c r="T2427" s="153">
        <v>-500270.05548280478</v>
      </c>
      <c r="U2427" s="153">
        <v>-2355264.8088243753</v>
      </c>
      <c r="V2427" s="153">
        <v>-621967.52961777151</v>
      </c>
      <c r="W2427" s="153">
        <v>-2393689.9010414034</v>
      </c>
      <c r="X2427" s="153">
        <v>-2822558.8664578944</v>
      </c>
      <c r="Y2427" s="153">
        <v>-2943615.8386521935</v>
      </c>
      <c r="Z2427" s="153">
        <v>0</v>
      </c>
      <c r="AA2427" s="153">
        <v>0</v>
      </c>
      <c r="AB2427" s="165"/>
      <c r="AC2427" s="165"/>
      <c r="AD2427" s="165"/>
      <c r="AE2427" s="165"/>
      <c r="AF2427" s="165"/>
      <c r="AG2427" s="165"/>
      <c r="AH2427" s="165"/>
      <c r="AI2427" s="165"/>
      <c r="AJ2427" s="165"/>
      <c r="AK2427" s="165"/>
      <c r="AL2427" s="165"/>
      <c r="AM2427" s="165"/>
      <c r="AN2427" s="165"/>
      <c r="AO2427" s="165"/>
      <c r="AP2427" s="165"/>
      <c r="AQ2427" s="165"/>
      <c r="AR2427" s="165"/>
      <c r="AS2427" s="165"/>
      <c r="AT2427" s="165"/>
      <c r="AU2427" s="165"/>
      <c r="AV2427" s="165"/>
      <c r="AW2427" s="165"/>
      <c r="AX2427" s="165"/>
      <c r="AY2427" s="165"/>
      <c r="AZ2427" s="165"/>
      <c r="BA2427" s="165"/>
      <c r="BB2427" s="165"/>
      <c r="BC2427" s="165"/>
      <c r="BD2427" s="165"/>
      <c r="BE2427" s="165"/>
      <c r="BF2427" s="165"/>
      <c r="BG2427" s="165"/>
      <c r="BH2427" s="165"/>
      <c r="BI2427" s="165"/>
      <c r="BJ2427" s="165"/>
      <c r="BK2427" s="165"/>
      <c r="BL2427" s="165"/>
      <c r="BM2427" s="165"/>
      <c r="BN2427" s="165"/>
      <c r="BO2427" s="165"/>
      <c r="BP2427" s="165"/>
      <c r="BQ2427" s="165"/>
      <c r="BR2427" s="165"/>
      <c r="BS2427" s="165"/>
      <c r="BT2427" s="165"/>
      <c r="BU2427" s="165"/>
      <c r="BV2427" s="165"/>
      <c r="BW2427" s="165"/>
      <c r="BX2427" s="165"/>
      <c r="BY2427" s="165"/>
      <c r="BZ2427" s="165"/>
      <c r="CA2427" s="165"/>
      <c r="CB2427" s="165"/>
      <c r="CC2427" s="165"/>
      <c r="CD2427" s="165"/>
      <c r="CE2427" s="165"/>
      <c r="CF2427" s="165"/>
      <c r="CG2427" s="165"/>
      <c r="CH2427" s="165"/>
      <c r="CI2427" s="165"/>
      <c r="CJ2427" s="165"/>
      <c r="CK2427" s="165"/>
      <c r="CL2427" s="165"/>
      <c r="CM2427" s="165"/>
      <c r="CN2427" s="165"/>
      <c r="CO2427" s="165"/>
      <c r="CP2427" s="165"/>
      <c r="CQ2427" s="165"/>
      <c r="CR2427" s="165"/>
      <c r="CS2427" s="165"/>
      <c r="CT2427" s="165"/>
      <c r="CU2427" s="165"/>
      <c r="CV2427" s="165"/>
      <c r="CW2427" s="165"/>
      <c r="CX2427" s="165"/>
      <c r="CY2427" s="165"/>
      <c r="CZ2427" s="165"/>
      <c r="DA2427" s="165"/>
      <c r="DB2427" s="165"/>
      <c r="DC2427" s="165"/>
      <c r="DD2427" s="165"/>
      <c r="DE2427" s="165"/>
      <c r="DF2427" s="165"/>
      <c r="DG2427" s="165"/>
      <c r="DH2427" s="165"/>
      <c r="DI2427" s="165"/>
      <c r="DJ2427" s="165"/>
      <c r="DK2427" s="165"/>
      <c r="DL2427" s="165"/>
      <c r="DM2427" s="165"/>
      <c r="DN2427" s="165"/>
      <c r="DO2427" s="165"/>
      <c r="DP2427" s="165"/>
      <c r="DQ2427" s="165"/>
      <c r="DR2427" s="165"/>
      <c r="DS2427" s="165"/>
      <c r="DT2427" s="165"/>
      <c r="DU2427" s="165"/>
      <c r="DV2427" s="165"/>
      <c r="DW2427" s="165"/>
      <c r="DX2427" s="165"/>
      <c r="DY2427" s="165"/>
      <c r="DZ2427" s="165"/>
      <c r="EA2427" s="165"/>
      <c r="EB2427" s="165"/>
      <c r="EC2427" s="165"/>
      <c r="ED2427" s="165"/>
    </row>
    <row r="2428" spans="3:134">
      <c r="C2428" s="152">
        <v>2405</v>
      </c>
      <c r="D2428" s="155">
        <v>-4778.9359317589524</v>
      </c>
      <c r="E2428" s="155">
        <v>1372748.0471355319</v>
      </c>
      <c r="F2428" s="155">
        <v>1612629.4180751443</v>
      </c>
      <c r="G2428" s="155">
        <v>1577239.6453988999</v>
      </c>
      <c r="H2428" s="155">
        <v>1871060.2219872326</v>
      </c>
      <c r="I2428" s="155">
        <v>6527650.0385972112</v>
      </c>
      <c r="J2428" s="155">
        <v>6090911.489519015</v>
      </c>
      <c r="K2428" s="155">
        <v>6055555.4536755234</v>
      </c>
      <c r="L2428" s="155">
        <v>8631819.0791302472</v>
      </c>
      <c r="M2428" s="155">
        <v>8180667.0578745306</v>
      </c>
      <c r="N2428" s="155">
        <v>6417835.1196552664</v>
      </c>
      <c r="O2428" s="155">
        <v>5533857.1037753522</v>
      </c>
      <c r="P2428" s="155">
        <v>3988303.0733878165</v>
      </c>
      <c r="Q2428" s="155">
        <v>2034642.7381007969</v>
      </c>
      <c r="R2428" s="155">
        <v>2008226.8229654878</v>
      </c>
      <c r="S2428" s="155">
        <v>2220327.2240777463</v>
      </c>
      <c r="T2428" s="155">
        <v>-1755210.0334334224</v>
      </c>
      <c r="U2428" s="155">
        <v>-8720835.5766994506</v>
      </c>
      <c r="V2428" s="155">
        <v>-11590486.826304764</v>
      </c>
      <c r="W2428" s="155">
        <v>-12824862.55905588</v>
      </c>
      <c r="X2428" s="155">
        <v>-14079357.028175429</v>
      </c>
      <c r="Y2428" s="155">
        <v>-15073983.593764365</v>
      </c>
      <c r="Z2428" s="155">
        <v>0</v>
      </c>
      <c r="AA2428" s="155">
        <v>0</v>
      </c>
      <c r="AB2428" s="166"/>
      <c r="AC2428" s="166"/>
      <c r="AD2428" s="166"/>
      <c r="AE2428" s="166"/>
      <c r="AF2428" s="166"/>
      <c r="AG2428" s="166"/>
      <c r="AH2428" s="166"/>
      <c r="AI2428" s="166"/>
      <c r="AJ2428" s="166"/>
      <c r="AK2428" s="166"/>
      <c r="AL2428" s="166"/>
      <c r="AM2428" s="166"/>
      <c r="AN2428" s="166"/>
      <c r="AO2428" s="166"/>
      <c r="AP2428" s="166"/>
      <c r="AQ2428" s="166"/>
      <c r="AR2428" s="166"/>
      <c r="AS2428" s="166"/>
      <c r="AT2428" s="166"/>
      <c r="AU2428" s="166"/>
      <c r="AV2428" s="166"/>
      <c r="AW2428" s="166"/>
      <c r="AX2428" s="166"/>
      <c r="AY2428" s="166"/>
      <c r="AZ2428" s="166"/>
      <c r="BA2428" s="166"/>
      <c r="BB2428" s="166"/>
      <c r="BC2428" s="166"/>
      <c r="BD2428" s="166"/>
      <c r="BE2428" s="166"/>
      <c r="BF2428" s="166"/>
      <c r="BG2428" s="166"/>
      <c r="BH2428" s="166"/>
      <c r="BI2428" s="166"/>
      <c r="BJ2428" s="166"/>
      <c r="BK2428" s="166"/>
      <c r="BL2428" s="166"/>
      <c r="BM2428" s="166"/>
      <c r="BN2428" s="166"/>
      <c r="BO2428" s="166"/>
      <c r="BP2428" s="166"/>
      <c r="BQ2428" s="166"/>
      <c r="BR2428" s="166"/>
      <c r="BS2428" s="166"/>
      <c r="BT2428" s="166"/>
      <c r="BU2428" s="166"/>
      <c r="BV2428" s="166"/>
      <c r="BW2428" s="166"/>
      <c r="BX2428" s="166"/>
      <c r="BY2428" s="166"/>
      <c r="BZ2428" s="166"/>
      <c r="CA2428" s="166"/>
      <c r="CB2428" s="166"/>
      <c r="CC2428" s="166"/>
      <c r="CD2428" s="166"/>
      <c r="CE2428" s="166"/>
      <c r="CF2428" s="166"/>
      <c r="CG2428" s="166"/>
      <c r="CH2428" s="166"/>
      <c r="CI2428" s="166"/>
      <c r="CJ2428" s="166"/>
      <c r="CK2428" s="166"/>
      <c r="CL2428" s="166"/>
      <c r="CM2428" s="166"/>
      <c r="CN2428" s="166"/>
      <c r="CO2428" s="166"/>
      <c r="CP2428" s="166"/>
      <c r="CQ2428" s="166"/>
      <c r="CR2428" s="166"/>
      <c r="CS2428" s="166"/>
      <c r="CT2428" s="166"/>
      <c r="CU2428" s="166"/>
      <c r="CV2428" s="166"/>
      <c r="CW2428" s="166"/>
      <c r="CX2428" s="166"/>
      <c r="CY2428" s="166"/>
      <c r="CZ2428" s="166"/>
      <c r="DA2428" s="166"/>
      <c r="DB2428" s="166"/>
      <c r="DC2428" s="166"/>
      <c r="DD2428" s="166"/>
      <c r="DE2428" s="166"/>
      <c r="DF2428" s="166"/>
      <c r="DG2428" s="166"/>
      <c r="DH2428" s="166"/>
      <c r="DI2428" s="166"/>
      <c r="DJ2428" s="166"/>
      <c r="DK2428" s="166"/>
      <c r="DL2428" s="166"/>
      <c r="DM2428" s="166"/>
      <c r="DN2428" s="166"/>
      <c r="DO2428" s="166"/>
      <c r="DP2428" s="166"/>
      <c r="DQ2428" s="166"/>
      <c r="DR2428" s="166"/>
      <c r="DS2428" s="166"/>
      <c r="DT2428" s="166"/>
      <c r="DU2428" s="166"/>
      <c r="DV2428" s="166"/>
      <c r="DW2428" s="166"/>
      <c r="DX2428" s="166"/>
      <c r="DY2428" s="166"/>
      <c r="DZ2428" s="166"/>
      <c r="EA2428" s="166"/>
      <c r="EB2428" s="166"/>
      <c r="EC2428" s="166"/>
      <c r="ED2428" s="166"/>
    </row>
    <row r="2429" spans="3:134">
      <c r="C2429" s="152">
        <v>2406</v>
      </c>
      <c r="D2429" s="155">
        <v>-4778.9359317589524</v>
      </c>
      <c r="E2429" s="155">
        <v>417920.46067422628</v>
      </c>
      <c r="F2429" s="155">
        <v>-2151939.1912045777</v>
      </c>
      <c r="G2429" s="155">
        <v>-876366.46516516805</v>
      </c>
      <c r="H2429" s="155">
        <v>-2782454.1844729185</v>
      </c>
      <c r="I2429" s="155">
        <v>-3116320.0251343101</v>
      </c>
      <c r="J2429" s="155">
        <v>-3416469.6254273355</v>
      </c>
      <c r="K2429" s="155">
        <v>-4074411.2598460466</v>
      </c>
      <c r="L2429" s="155">
        <v>-2956186.6497363448</v>
      </c>
      <c r="M2429" s="155">
        <v>-524376.47853569686</v>
      </c>
      <c r="N2429" s="155">
        <v>-4568962.8284518123</v>
      </c>
      <c r="O2429" s="155">
        <v>-3573906.357055679</v>
      </c>
      <c r="P2429" s="155">
        <v>-3302451.9511733353</v>
      </c>
      <c r="Q2429" s="155">
        <v>-3408174.3444890976</v>
      </c>
      <c r="R2429" s="155">
        <v>-2710257.0174252838</v>
      </c>
      <c r="S2429" s="155">
        <v>-679500.27826012671</v>
      </c>
      <c r="T2429" s="155">
        <v>330304.9446554929</v>
      </c>
      <c r="U2429" s="155">
        <v>-8266563.1946649104</v>
      </c>
      <c r="V2429" s="155">
        <v>-7656533.4966507852</v>
      </c>
      <c r="W2429" s="155">
        <v>-11686921.280640244</v>
      </c>
      <c r="X2429" s="155">
        <v>-13717063.220940515</v>
      </c>
      <c r="Y2429" s="155">
        <v>-15569941.855349869</v>
      </c>
      <c r="Z2429" s="155">
        <v>0</v>
      </c>
      <c r="AA2429" s="155">
        <v>0</v>
      </c>
      <c r="AB2429" s="166"/>
      <c r="AC2429" s="166"/>
      <c r="AD2429" s="166"/>
      <c r="AE2429" s="166"/>
      <c r="AF2429" s="166"/>
      <c r="AG2429" s="166"/>
      <c r="AH2429" s="166"/>
      <c r="AI2429" s="166"/>
      <c r="AJ2429" s="166"/>
      <c r="AK2429" s="166"/>
      <c r="AL2429" s="166"/>
      <c r="AM2429" s="166"/>
      <c r="AN2429" s="166"/>
      <c r="AO2429" s="166"/>
      <c r="AP2429" s="166"/>
      <c r="AQ2429" s="166"/>
      <c r="AR2429" s="166"/>
      <c r="AS2429" s="166"/>
      <c r="AT2429" s="166"/>
      <c r="AU2429" s="166"/>
      <c r="AV2429" s="166"/>
      <c r="AW2429" s="166"/>
      <c r="AX2429" s="166"/>
      <c r="AY2429" s="166"/>
      <c r="AZ2429" s="166"/>
      <c r="BA2429" s="166"/>
      <c r="BB2429" s="166"/>
      <c r="BC2429" s="166"/>
      <c r="BD2429" s="166"/>
      <c r="BE2429" s="166"/>
      <c r="BF2429" s="166"/>
      <c r="BG2429" s="166"/>
      <c r="BH2429" s="166"/>
      <c r="BI2429" s="166"/>
      <c r="BJ2429" s="166"/>
      <c r="BK2429" s="166"/>
      <c r="BL2429" s="166"/>
      <c r="BM2429" s="166"/>
      <c r="BN2429" s="166"/>
      <c r="BO2429" s="166"/>
      <c r="BP2429" s="166"/>
      <c r="BQ2429" s="166"/>
      <c r="BR2429" s="166"/>
      <c r="BS2429" s="166"/>
      <c r="BT2429" s="166"/>
      <c r="BU2429" s="166"/>
      <c r="BV2429" s="166"/>
      <c r="BW2429" s="166"/>
      <c r="BX2429" s="166"/>
      <c r="BY2429" s="166"/>
      <c r="BZ2429" s="166"/>
      <c r="CA2429" s="166"/>
      <c r="CB2429" s="166"/>
      <c r="CC2429" s="166"/>
      <c r="CD2429" s="166"/>
      <c r="CE2429" s="166"/>
      <c r="CF2429" s="166"/>
      <c r="CG2429" s="166"/>
      <c r="CH2429" s="166"/>
      <c r="CI2429" s="166"/>
      <c r="CJ2429" s="166"/>
      <c r="CK2429" s="166"/>
      <c r="CL2429" s="166"/>
      <c r="CM2429" s="166"/>
      <c r="CN2429" s="166"/>
      <c r="CO2429" s="166"/>
      <c r="CP2429" s="166"/>
      <c r="CQ2429" s="166"/>
      <c r="CR2429" s="166"/>
      <c r="CS2429" s="166"/>
      <c r="CT2429" s="166"/>
      <c r="CU2429" s="166"/>
      <c r="CV2429" s="166"/>
      <c r="CW2429" s="166"/>
      <c r="CX2429" s="166"/>
      <c r="CY2429" s="166"/>
      <c r="CZ2429" s="166"/>
      <c r="DA2429" s="166"/>
      <c r="DB2429" s="166"/>
      <c r="DC2429" s="166"/>
      <c r="DD2429" s="166"/>
      <c r="DE2429" s="166"/>
      <c r="DF2429" s="166"/>
      <c r="DG2429" s="166"/>
      <c r="DH2429" s="166"/>
      <c r="DI2429" s="166"/>
      <c r="DJ2429" s="166"/>
      <c r="DK2429" s="166"/>
      <c r="DL2429" s="166"/>
      <c r="DM2429" s="166"/>
      <c r="DN2429" s="166"/>
      <c r="DO2429" s="166"/>
      <c r="DP2429" s="166"/>
      <c r="DQ2429" s="166"/>
      <c r="DR2429" s="166"/>
      <c r="DS2429" s="166"/>
      <c r="DT2429" s="166"/>
      <c r="DU2429" s="166"/>
      <c r="DV2429" s="166"/>
      <c r="DW2429" s="166"/>
      <c r="DX2429" s="166"/>
      <c r="DY2429" s="166"/>
      <c r="DZ2429" s="166"/>
      <c r="EA2429" s="166"/>
      <c r="EB2429" s="166"/>
      <c r="EC2429" s="166"/>
      <c r="ED2429" s="166"/>
    </row>
    <row r="2430" spans="3:134">
      <c r="C2430" s="152">
        <v>2407</v>
      </c>
      <c r="D2430" s="155">
        <v>-4778.9359317589524</v>
      </c>
      <c r="E2430" s="155">
        <v>1940639.0254692733</v>
      </c>
      <c r="F2430" s="155">
        <v>2471364.884682551</v>
      </c>
      <c r="G2430" s="155">
        <v>1889510.7837393135</v>
      </c>
      <c r="H2430" s="155">
        <v>1043021.1621040404</v>
      </c>
      <c r="I2430" s="155">
        <v>2388160.2186999321</v>
      </c>
      <c r="J2430" s="155">
        <v>4022535.1328022331</v>
      </c>
      <c r="K2430" s="155">
        <v>2936572.652528286</v>
      </c>
      <c r="L2430" s="155">
        <v>5755687.6566476226</v>
      </c>
      <c r="M2430" s="155">
        <v>7144158.7924940735</v>
      </c>
      <c r="N2430" s="155">
        <v>9456194.4319765866</v>
      </c>
      <c r="O2430" s="155">
        <v>11071509.299007758</v>
      </c>
      <c r="P2430" s="155">
        <v>9053184.8158909827</v>
      </c>
      <c r="Q2430" s="155">
        <v>7578284.3596863151</v>
      </c>
      <c r="R2430" s="155">
        <v>9615173.0154805034</v>
      </c>
      <c r="S2430" s="155">
        <v>6391519.9439962208</v>
      </c>
      <c r="T2430" s="155">
        <v>1201121.8740040064</v>
      </c>
      <c r="U2430" s="155">
        <v>-6315366.2514788061</v>
      </c>
      <c r="V2430" s="155">
        <v>-8949871.2140399218</v>
      </c>
      <c r="W2430" s="155">
        <v>-10907539.216982633</v>
      </c>
      <c r="X2430" s="155">
        <v>-12104354.41480118</v>
      </c>
      <c r="Y2430" s="155">
        <v>-13348124.585984841</v>
      </c>
      <c r="Z2430" s="155">
        <v>0</v>
      </c>
      <c r="AA2430" s="155">
        <v>0</v>
      </c>
      <c r="AB2430" s="166"/>
      <c r="AC2430" s="166"/>
      <c r="AD2430" s="166"/>
      <c r="AE2430" s="166"/>
      <c r="AF2430" s="166"/>
      <c r="AG2430" s="166"/>
      <c r="AH2430" s="166"/>
      <c r="AI2430" s="166"/>
      <c r="AJ2430" s="166"/>
      <c r="AK2430" s="166"/>
      <c r="AL2430" s="166"/>
      <c r="AM2430" s="166"/>
      <c r="AN2430" s="166"/>
      <c r="AO2430" s="166"/>
      <c r="AP2430" s="166"/>
      <c r="AQ2430" s="166"/>
      <c r="AR2430" s="166"/>
      <c r="AS2430" s="166"/>
      <c r="AT2430" s="166"/>
      <c r="AU2430" s="166"/>
      <c r="AV2430" s="166"/>
      <c r="AW2430" s="166"/>
      <c r="AX2430" s="166"/>
      <c r="AY2430" s="166"/>
      <c r="AZ2430" s="166"/>
      <c r="BA2430" s="166"/>
      <c r="BB2430" s="166"/>
      <c r="BC2430" s="166"/>
      <c r="BD2430" s="166"/>
      <c r="BE2430" s="166"/>
      <c r="BF2430" s="166"/>
      <c r="BG2430" s="166"/>
      <c r="BH2430" s="166"/>
      <c r="BI2430" s="166"/>
      <c r="BJ2430" s="166"/>
      <c r="BK2430" s="166"/>
      <c r="BL2430" s="166"/>
      <c r="BM2430" s="166"/>
      <c r="BN2430" s="166"/>
      <c r="BO2430" s="166"/>
      <c r="BP2430" s="166"/>
      <c r="BQ2430" s="166"/>
      <c r="BR2430" s="166"/>
      <c r="BS2430" s="166"/>
      <c r="BT2430" s="166"/>
      <c r="BU2430" s="166"/>
      <c r="BV2430" s="166"/>
      <c r="BW2430" s="166"/>
      <c r="BX2430" s="166"/>
      <c r="BY2430" s="166"/>
      <c r="BZ2430" s="166"/>
      <c r="CA2430" s="166"/>
      <c r="CB2430" s="166"/>
      <c r="CC2430" s="166"/>
      <c r="CD2430" s="166"/>
      <c r="CE2430" s="166"/>
      <c r="CF2430" s="166"/>
      <c r="CG2430" s="166"/>
      <c r="CH2430" s="166"/>
      <c r="CI2430" s="166"/>
      <c r="CJ2430" s="166"/>
      <c r="CK2430" s="166"/>
      <c r="CL2430" s="166"/>
      <c r="CM2430" s="166"/>
      <c r="CN2430" s="166"/>
      <c r="CO2430" s="166"/>
      <c r="CP2430" s="166"/>
      <c r="CQ2430" s="166"/>
      <c r="CR2430" s="166"/>
      <c r="CS2430" s="166"/>
      <c r="CT2430" s="166"/>
      <c r="CU2430" s="166"/>
      <c r="CV2430" s="166"/>
      <c r="CW2430" s="166"/>
      <c r="CX2430" s="166"/>
      <c r="CY2430" s="166"/>
      <c r="CZ2430" s="166"/>
      <c r="DA2430" s="166"/>
      <c r="DB2430" s="166"/>
      <c r="DC2430" s="166"/>
      <c r="DD2430" s="166"/>
      <c r="DE2430" s="166"/>
      <c r="DF2430" s="166"/>
      <c r="DG2430" s="166"/>
      <c r="DH2430" s="166"/>
      <c r="DI2430" s="166"/>
      <c r="DJ2430" s="166"/>
      <c r="DK2430" s="166"/>
      <c r="DL2430" s="166"/>
      <c r="DM2430" s="166"/>
      <c r="DN2430" s="166"/>
      <c r="DO2430" s="166"/>
      <c r="DP2430" s="166"/>
      <c r="DQ2430" s="166"/>
      <c r="DR2430" s="166"/>
      <c r="DS2430" s="166"/>
      <c r="DT2430" s="166"/>
      <c r="DU2430" s="166"/>
      <c r="DV2430" s="166"/>
      <c r="DW2430" s="166"/>
      <c r="DX2430" s="166"/>
      <c r="DY2430" s="166"/>
      <c r="DZ2430" s="166"/>
      <c r="EA2430" s="166"/>
      <c r="EB2430" s="166"/>
      <c r="EC2430" s="166"/>
      <c r="ED2430" s="166"/>
    </row>
    <row r="2431" spans="3:134">
      <c r="C2431" s="152">
        <v>2408</v>
      </c>
      <c r="D2431" s="155">
        <v>-4778.9359317589524</v>
      </c>
      <c r="E2431" s="155">
        <v>235561.61148804426</v>
      </c>
      <c r="F2431" s="155">
        <v>429894.77608263493</v>
      </c>
      <c r="G2431" s="155">
        <v>1055199.5500572175</v>
      </c>
      <c r="H2431" s="155">
        <v>220490.65457011759</v>
      </c>
      <c r="I2431" s="155">
        <v>489929.31352801621</v>
      </c>
      <c r="J2431" s="155">
        <v>2501572.3772418052</v>
      </c>
      <c r="K2431" s="155">
        <v>3988113.9641471356</v>
      </c>
      <c r="L2431" s="155">
        <v>3415334.3600194752</v>
      </c>
      <c r="M2431" s="155">
        <v>3084448.3223507553</v>
      </c>
      <c r="N2431" s="155">
        <v>3712622.052082181</v>
      </c>
      <c r="O2431" s="155">
        <v>3633201.7304192781</v>
      </c>
      <c r="P2431" s="155">
        <v>1406713.6948529333</v>
      </c>
      <c r="Q2431" s="155">
        <v>1155510.184324488</v>
      </c>
      <c r="R2431" s="155">
        <v>-75483.155346050858</v>
      </c>
      <c r="S2431" s="155">
        <v>1772810.3970133215</v>
      </c>
      <c r="T2431" s="155">
        <v>-3901888.2939720303</v>
      </c>
      <c r="U2431" s="155">
        <v>-3564386.0579362959</v>
      </c>
      <c r="V2431" s="155">
        <v>-7631159.2556038499</v>
      </c>
      <c r="W2431" s="155">
        <v>-6179295.3787733316</v>
      </c>
      <c r="X2431" s="155">
        <v>-8179021.1325225383</v>
      </c>
      <c r="Y2431" s="155">
        <v>-10659525.340801165</v>
      </c>
      <c r="Z2431" s="155">
        <v>0</v>
      </c>
      <c r="AA2431" s="155">
        <v>0</v>
      </c>
      <c r="AB2431" s="166"/>
      <c r="AC2431" s="166"/>
      <c r="AD2431" s="166"/>
      <c r="AE2431" s="166"/>
      <c r="AF2431" s="166"/>
      <c r="AG2431" s="166"/>
      <c r="AH2431" s="166"/>
      <c r="AI2431" s="166"/>
      <c r="AJ2431" s="166"/>
      <c r="AK2431" s="166"/>
      <c r="AL2431" s="166"/>
      <c r="AM2431" s="166"/>
      <c r="AN2431" s="166"/>
      <c r="AO2431" s="166"/>
      <c r="AP2431" s="166"/>
      <c r="AQ2431" s="166"/>
      <c r="AR2431" s="166"/>
      <c r="AS2431" s="166"/>
      <c r="AT2431" s="166"/>
      <c r="AU2431" s="166"/>
      <c r="AV2431" s="166"/>
      <c r="AW2431" s="166"/>
      <c r="AX2431" s="166"/>
      <c r="AY2431" s="166"/>
      <c r="AZ2431" s="166"/>
      <c r="BA2431" s="166"/>
      <c r="BB2431" s="166"/>
      <c r="BC2431" s="166"/>
      <c r="BD2431" s="166"/>
      <c r="BE2431" s="166"/>
      <c r="BF2431" s="166"/>
      <c r="BG2431" s="166"/>
      <c r="BH2431" s="166"/>
      <c r="BI2431" s="166"/>
      <c r="BJ2431" s="166"/>
      <c r="BK2431" s="166"/>
      <c r="BL2431" s="166"/>
      <c r="BM2431" s="166"/>
      <c r="BN2431" s="166"/>
      <c r="BO2431" s="166"/>
      <c r="BP2431" s="166"/>
      <c r="BQ2431" s="166"/>
      <c r="BR2431" s="166"/>
      <c r="BS2431" s="166"/>
      <c r="BT2431" s="166"/>
      <c r="BU2431" s="166"/>
      <c r="BV2431" s="166"/>
      <c r="BW2431" s="166"/>
      <c r="BX2431" s="166"/>
      <c r="BY2431" s="166"/>
      <c r="BZ2431" s="166"/>
      <c r="CA2431" s="166"/>
      <c r="CB2431" s="166"/>
      <c r="CC2431" s="166"/>
      <c r="CD2431" s="166"/>
      <c r="CE2431" s="166"/>
      <c r="CF2431" s="166"/>
      <c r="CG2431" s="166"/>
      <c r="CH2431" s="166"/>
      <c r="CI2431" s="166"/>
      <c r="CJ2431" s="166"/>
      <c r="CK2431" s="166"/>
      <c r="CL2431" s="166"/>
      <c r="CM2431" s="166"/>
      <c r="CN2431" s="166"/>
      <c r="CO2431" s="166"/>
      <c r="CP2431" s="166"/>
      <c r="CQ2431" s="166"/>
      <c r="CR2431" s="166"/>
      <c r="CS2431" s="166"/>
      <c r="CT2431" s="166"/>
      <c r="CU2431" s="166"/>
      <c r="CV2431" s="166"/>
      <c r="CW2431" s="166"/>
      <c r="CX2431" s="166"/>
      <c r="CY2431" s="166"/>
      <c r="CZ2431" s="166"/>
      <c r="DA2431" s="166"/>
      <c r="DB2431" s="166"/>
      <c r="DC2431" s="166"/>
      <c r="DD2431" s="166"/>
      <c r="DE2431" s="166"/>
      <c r="DF2431" s="166"/>
      <c r="DG2431" s="166"/>
      <c r="DH2431" s="166"/>
      <c r="DI2431" s="166"/>
      <c r="DJ2431" s="166"/>
      <c r="DK2431" s="166"/>
      <c r="DL2431" s="166"/>
      <c r="DM2431" s="166"/>
      <c r="DN2431" s="166"/>
      <c r="DO2431" s="166"/>
      <c r="DP2431" s="166"/>
      <c r="DQ2431" s="166"/>
      <c r="DR2431" s="166"/>
      <c r="DS2431" s="166"/>
      <c r="DT2431" s="166"/>
      <c r="DU2431" s="166"/>
      <c r="DV2431" s="166"/>
      <c r="DW2431" s="166"/>
      <c r="DX2431" s="166"/>
      <c r="DY2431" s="166"/>
      <c r="DZ2431" s="166"/>
      <c r="EA2431" s="166"/>
      <c r="EB2431" s="166"/>
      <c r="EC2431" s="166"/>
      <c r="ED2431" s="166"/>
    </row>
    <row r="2432" spans="3:134">
      <c r="C2432" s="152">
        <v>2409</v>
      </c>
      <c r="D2432" s="153">
        <v>-4778.9359317589524</v>
      </c>
      <c r="E2432" s="153">
        <v>1761254.3380691111</v>
      </c>
      <c r="F2432" s="153">
        <v>1775914.2565578669</v>
      </c>
      <c r="G2432" s="153">
        <v>2578804.825915724</v>
      </c>
      <c r="H2432" s="153">
        <v>1790544.1312365234</v>
      </c>
      <c r="I2432" s="153">
        <v>3701865.2530042976</v>
      </c>
      <c r="J2432" s="153">
        <v>4993017.7409933358</v>
      </c>
      <c r="K2432" s="153">
        <v>3854711.1499322802</v>
      </c>
      <c r="L2432" s="153">
        <v>1948330.8876732737</v>
      </c>
      <c r="M2432" s="153">
        <v>1607755.8367532045</v>
      </c>
      <c r="N2432" s="153">
        <v>-263943.49557907879</v>
      </c>
      <c r="O2432" s="153">
        <v>-496188.95030723512</v>
      </c>
      <c r="P2432" s="153">
        <v>-1985623.9928629845</v>
      </c>
      <c r="Q2432" s="153">
        <v>-2257520.449250862</v>
      </c>
      <c r="R2432" s="153">
        <v>-3410216.0225917399</v>
      </c>
      <c r="S2432" s="153">
        <v>-1488240.5389264077</v>
      </c>
      <c r="T2432" s="153">
        <v>-2756901.1319379359</v>
      </c>
      <c r="U2432" s="153">
        <v>-5576707.7139827013</v>
      </c>
      <c r="V2432" s="153">
        <v>-10828153.63223128</v>
      </c>
      <c r="W2432" s="153">
        <v>-14681754.509917498</v>
      </c>
      <c r="X2432" s="153">
        <v>-16181434.804643586</v>
      </c>
      <c r="Y2432" s="153">
        <v>-16891323.800945327</v>
      </c>
      <c r="Z2432" s="153">
        <v>0</v>
      </c>
      <c r="AA2432" s="153">
        <v>0</v>
      </c>
      <c r="AB2432" s="165"/>
      <c r="AC2432" s="165"/>
      <c r="AD2432" s="165"/>
      <c r="AE2432" s="165"/>
      <c r="AF2432" s="165"/>
      <c r="AG2432" s="165"/>
      <c r="AH2432" s="165"/>
      <c r="AI2432" s="165"/>
      <c r="AJ2432" s="165"/>
      <c r="AK2432" s="165"/>
      <c r="AL2432" s="165"/>
      <c r="AM2432" s="165"/>
      <c r="AN2432" s="165"/>
      <c r="AO2432" s="165"/>
      <c r="AP2432" s="165"/>
      <c r="AQ2432" s="165"/>
      <c r="AR2432" s="165"/>
      <c r="AS2432" s="165"/>
      <c r="AT2432" s="165"/>
      <c r="AU2432" s="165"/>
      <c r="AV2432" s="165"/>
      <c r="AW2432" s="165"/>
      <c r="AX2432" s="165"/>
      <c r="AY2432" s="165"/>
      <c r="AZ2432" s="165"/>
      <c r="BA2432" s="165"/>
      <c r="BB2432" s="165"/>
      <c r="BC2432" s="165"/>
      <c r="BD2432" s="165"/>
      <c r="BE2432" s="165"/>
      <c r="BF2432" s="165"/>
      <c r="BG2432" s="165"/>
      <c r="BH2432" s="165"/>
      <c r="BI2432" s="165"/>
      <c r="BJ2432" s="165"/>
      <c r="BK2432" s="165"/>
      <c r="BL2432" s="165"/>
      <c r="BM2432" s="165"/>
      <c r="BN2432" s="165"/>
      <c r="BO2432" s="165"/>
      <c r="BP2432" s="165"/>
      <c r="BQ2432" s="165"/>
      <c r="BR2432" s="165"/>
      <c r="BS2432" s="165"/>
      <c r="BT2432" s="165"/>
      <c r="BU2432" s="165"/>
      <c r="BV2432" s="165"/>
      <c r="BW2432" s="165"/>
      <c r="BX2432" s="165"/>
      <c r="BY2432" s="165"/>
      <c r="BZ2432" s="165"/>
      <c r="CA2432" s="165"/>
      <c r="CB2432" s="165"/>
      <c r="CC2432" s="165"/>
      <c r="CD2432" s="165"/>
      <c r="CE2432" s="165"/>
      <c r="CF2432" s="165"/>
      <c r="CG2432" s="165"/>
      <c r="CH2432" s="165"/>
      <c r="CI2432" s="165"/>
      <c r="CJ2432" s="165"/>
      <c r="CK2432" s="165"/>
      <c r="CL2432" s="165"/>
      <c r="CM2432" s="165"/>
      <c r="CN2432" s="165"/>
      <c r="CO2432" s="165"/>
      <c r="CP2432" s="165"/>
      <c r="CQ2432" s="165"/>
      <c r="CR2432" s="165"/>
      <c r="CS2432" s="165"/>
      <c r="CT2432" s="165"/>
      <c r="CU2432" s="165"/>
      <c r="CV2432" s="165"/>
      <c r="CW2432" s="165"/>
      <c r="CX2432" s="165"/>
      <c r="CY2432" s="165"/>
      <c r="CZ2432" s="165"/>
      <c r="DA2432" s="165"/>
      <c r="DB2432" s="165"/>
      <c r="DC2432" s="165"/>
      <c r="DD2432" s="165"/>
      <c r="DE2432" s="165"/>
      <c r="DF2432" s="165"/>
      <c r="DG2432" s="165"/>
      <c r="DH2432" s="165"/>
      <c r="DI2432" s="165"/>
      <c r="DJ2432" s="165"/>
      <c r="DK2432" s="165"/>
      <c r="DL2432" s="165"/>
      <c r="DM2432" s="165"/>
      <c r="DN2432" s="165"/>
      <c r="DO2432" s="165"/>
      <c r="DP2432" s="165"/>
      <c r="DQ2432" s="165"/>
      <c r="DR2432" s="165"/>
      <c r="DS2432" s="165"/>
      <c r="DT2432" s="165"/>
      <c r="DU2432" s="165"/>
      <c r="DV2432" s="165"/>
      <c r="DW2432" s="165"/>
      <c r="DX2432" s="165"/>
      <c r="DY2432" s="165"/>
      <c r="DZ2432" s="165"/>
      <c r="EA2432" s="165"/>
      <c r="EB2432" s="165"/>
      <c r="EC2432" s="165"/>
      <c r="ED2432" s="165"/>
    </row>
    <row r="2433" spans="3:134">
      <c r="C2433" s="152">
        <v>2410</v>
      </c>
      <c r="D2433" s="153">
        <v>-4778.9359317589524</v>
      </c>
      <c r="E2433" s="153">
        <v>819823.09007316828</v>
      </c>
      <c r="F2433" s="153">
        <v>264599.01877857745</v>
      </c>
      <c r="G2433" s="153">
        <v>596776.3057859391</v>
      </c>
      <c r="H2433" s="153">
        <v>2081779.0623879433</v>
      </c>
      <c r="I2433" s="153">
        <v>969812.87828077376</v>
      </c>
      <c r="J2433" s="153">
        <v>1904975.9388674051</v>
      </c>
      <c r="K2433" s="153">
        <v>3087519.1339380294</v>
      </c>
      <c r="L2433" s="153">
        <v>2698655.3392832875</v>
      </c>
      <c r="M2433" s="153">
        <v>3026078.2007696778</v>
      </c>
      <c r="N2433" s="153">
        <v>1490040.8366636932</v>
      </c>
      <c r="O2433" s="153">
        <v>-598942.8173032701</v>
      </c>
      <c r="P2433" s="153">
        <v>-2888068.1807951629</v>
      </c>
      <c r="Q2433" s="153">
        <v>-2635074.4821937084</v>
      </c>
      <c r="R2433" s="153">
        <v>-4315935.9819328934</v>
      </c>
      <c r="S2433" s="153">
        <v>-7142204.1901492923</v>
      </c>
      <c r="T2433" s="153">
        <v>-11052324.355080813</v>
      </c>
      <c r="U2433" s="153">
        <v>-13267431.80627878</v>
      </c>
      <c r="V2433" s="153">
        <v>-13678755.413013875</v>
      </c>
      <c r="W2433" s="153">
        <v>-14827162.380062848</v>
      </c>
      <c r="X2433" s="153">
        <v>-15250054.654634371</v>
      </c>
      <c r="Y2433" s="153">
        <v>-14823525.749594286</v>
      </c>
      <c r="Z2433" s="153">
        <v>0</v>
      </c>
      <c r="AA2433" s="153">
        <v>0</v>
      </c>
      <c r="AB2433" s="165"/>
      <c r="AC2433" s="165"/>
      <c r="AD2433" s="165"/>
      <c r="AE2433" s="165"/>
      <c r="AF2433" s="165"/>
      <c r="AG2433" s="165"/>
      <c r="AH2433" s="165"/>
      <c r="AI2433" s="165"/>
      <c r="AJ2433" s="165"/>
      <c r="AK2433" s="165"/>
      <c r="AL2433" s="165"/>
      <c r="AM2433" s="165"/>
      <c r="AN2433" s="165"/>
      <c r="AO2433" s="165"/>
      <c r="AP2433" s="165"/>
      <c r="AQ2433" s="165"/>
      <c r="AR2433" s="165"/>
      <c r="AS2433" s="165"/>
      <c r="AT2433" s="165"/>
      <c r="AU2433" s="165"/>
      <c r="AV2433" s="165"/>
      <c r="AW2433" s="165"/>
      <c r="AX2433" s="165"/>
      <c r="AY2433" s="165"/>
      <c r="AZ2433" s="165"/>
      <c r="BA2433" s="165"/>
      <c r="BB2433" s="165"/>
      <c r="BC2433" s="165"/>
      <c r="BD2433" s="165"/>
      <c r="BE2433" s="165"/>
      <c r="BF2433" s="165"/>
      <c r="BG2433" s="165"/>
      <c r="BH2433" s="165"/>
      <c r="BI2433" s="165"/>
      <c r="BJ2433" s="165"/>
      <c r="BK2433" s="165"/>
      <c r="BL2433" s="165"/>
      <c r="BM2433" s="165"/>
      <c r="BN2433" s="165"/>
      <c r="BO2433" s="165"/>
      <c r="BP2433" s="165"/>
      <c r="BQ2433" s="165"/>
      <c r="BR2433" s="165"/>
      <c r="BS2433" s="165"/>
      <c r="BT2433" s="165"/>
      <c r="BU2433" s="165"/>
      <c r="BV2433" s="165"/>
      <c r="BW2433" s="165"/>
      <c r="BX2433" s="165"/>
      <c r="BY2433" s="165"/>
      <c r="BZ2433" s="165"/>
      <c r="CA2433" s="165"/>
      <c r="CB2433" s="165"/>
      <c r="CC2433" s="165"/>
      <c r="CD2433" s="165"/>
      <c r="CE2433" s="165"/>
      <c r="CF2433" s="165"/>
      <c r="CG2433" s="165"/>
      <c r="CH2433" s="165"/>
      <c r="CI2433" s="165"/>
      <c r="CJ2433" s="165"/>
      <c r="CK2433" s="165"/>
      <c r="CL2433" s="165"/>
      <c r="CM2433" s="165"/>
      <c r="CN2433" s="165"/>
      <c r="CO2433" s="165"/>
      <c r="CP2433" s="165"/>
      <c r="CQ2433" s="165"/>
      <c r="CR2433" s="165"/>
      <c r="CS2433" s="165"/>
      <c r="CT2433" s="165"/>
      <c r="CU2433" s="165"/>
      <c r="CV2433" s="165"/>
      <c r="CW2433" s="165"/>
      <c r="CX2433" s="165"/>
      <c r="CY2433" s="165"/>
      <c r="CZ2433" s="165"/>
      <c r="DA2433" s="165"/>
      <c r="DB2433" s="165"/>
      <c r="DC2433" s="165"/>
      <c r="DD2433" s="165"/>
      <c r="DE2433" s="165"/>
      <c r="DF2433" s="165"/>
      <c r="DG2433" s="165"/>
      <c r="DH2433" s="165"/>
      <c r="DI2433" s="165"/>
      <c r="DJ2433" s="165"/>
      <c r="DK2433" s="165"/>
      <c r="DL2433" s="165"/>
      <c r="DM2433" s="165"/>
      <c r="DN2433" s="165"/>
      <c r="DO2433" s="165"/>
      <c r="DP2433" s="165"/>
      <c r="DQ2433" s="165"/>
      <c r="DR2433" s="165"/>
      <c r="DS2433" s="165"/>
      <c r="DT2433" s="165"/>
      <c r="DU2433" s="165"/>
      <c r="DV2433" s="165"/>
      <c r="DW2433" s="165"/>
      <c r="DX2433" s="165"/>
      <c r="DY2433" s="165"/>
      <c r="DZ2433" s="165"/>
      <c r="EA2433" s="165"/>
      <c r="EB2433" s="165"/>
      <c r="EC2433" s="165"/>
      <c r="ED2433" s="165"/>
    </row>
    <row r="2434" spans="3:134">
      <c r="C2434" s="152">
        <v>2411</v>
      </c>
      <c r="D2434" s="153">
        <v>-4778.9359317589524</v>
      </c>
      <c r="E2434" s="153">
        <v>568757.14359672368</v>
      </c>
      <c r="F2434" s="153">
        <v>-1022747.7489963323</v>
      </c>
      <c r="G2434" s="153">
        <v>-1473679.8056168109</v>
      </c>
      <c r="H2434" s="153">
        <v>-758424.40075676143</v>
      </c>
      <c r="I2434" s="153">
        <v>-79496.431302621961</v>
      </c>
      <c r="J2434" s="153">
        <v>709623.1996691972</v>
      </c>
      <c r="K2434" s="153">
        <v>232918.00934243202</v>
      </c>
      <c r="L2434" s="153">
        <v>280500.14230510592</v>
      </c>
      <c r="M2434" s="153">
        <v>2432925.1947441697</v>
      </c>
      <c r="N2434" s="153">
        <v>-688144.47052845359</v>
      </c>
      <c r="O2434" s="153">
        <v>1001854.1605478227</v>
      </c>
      <c r="P2434" s="153">
        <v>-537057.86687478423</v>
      </c>
      <c r="Q2434" s="153">
        <v>-2808314.0575419217</v>
      </c>
      <c r="R2434" s="153">
        <v>-2527163.7275433838</v>
      </c>
      <c r="S2434" s="153">
        <v>-3340409.8072485328</v>
      </c>
      <c r="T2434" s="153">
        <v>-7838905.3797696829</v>
      </c>
      <c r="U2434" s="153">
        <v>-10589806.169266686</v>
      </c>
      <c r="V2434" s="153">
        <v>-13917672.399104342</v>
      </c>
      <c r="W2434" s="153">
        <v>-18580052.437223196</v>
      </c>
      <c r="X2434" s="153">
        <v>-20848504.05581525</v>
      </c>
      <c r="Y2434" s="153">
        <v>-22614340.660020173</v>
      </c>
      <c r="Z2434" s="153">
        <v>0</v>
      </c>
      <c r="AA2434" s="153">
        <v>0</v>
      </c>
      <c r="AB2434" s="165"/>
      <c r="AC2434" s="165"/>
      <c r="AD2434" s="165"/>
      <c r="AE2434" s="165"/>
      <c r="AF2434" s="165"/>
      <c r="AG2434" s="165"/>
      <c r="AH2434" s="165"/>
      <c r="AI2434" s="165"/>
      <c r="AJ2434" s="165"/>
      <c r="AK2434" s="165"/>
      <c r="AL2434" s="165"/>
      <c r="AM2434" s="165"/>
      <c r="AN2434" s="165"/>
      <c r="AO2434" s="165"/>
      <c r="AP2434" s="165"/>
      <c r="AQ2434" s="165"/>
      <c r="AR2434" s="165"/>
      <c r="AS2434" s="165"/>
      <c r="AT2434" s="165"/>
      <c r="AU2434" s="165"/>
      <c r="AV2434" s="165"/>
      <c r="AW2434" s="165"/>
      <c r="AX2434" s="165"/>
      <c r="AY2434" s="165"/>
      <c r="AZ2434" s="165"/>
      <c r="BA2434" s="165"/>
      <c r="BB2434" s="165"/>
      <c r="BC2434" s="165"/>
      <c r="BD2434" s="165"/>
      <c r="BE2434" s="165"/>
      <c r="BF2434" s="165"/>
      <c r="BG2434" s="165"/>
      <c r="BH2434" s="165"/>
      <c r="BI2434" s="165"/>
      <c r="BJ2434" s="165"/>
      <c r="BK2434" s="165"/>
      <c r="BL2434" s="165"/>
      <c r="BM2434" s="165"/>
      <c r="BN2434" s="165"/>
      <c r="BO2434" s="165"/>
      <c r="BP2434" s="165"/>
      <c r="BQ2434" s="165"/>
      <c r="BR2434" s="165"/>
      <c r="BS2434" s="165"/>
      <c r="BT2434" s="165"/>
      <c r="BU2434" s="165"/>
      <c r="BV2434" s="165"/>
      <c r="BW2434" s="165"/>
      <c r="BX2434" s="165"/>
      <c r="BY2434" s="165"/>
      <c r="BZ2434" s="165"/>
      <c r="CA2434" s="165"/>
      <c r="CB2434" s="165"/>
      <c r="CC2434" s="165"/>
      <c r="CD2434" s="165"/>
      <c r="CE2434" s="165"/>
      <c r="CF2434" s="165"/>
      <c r="CG2434" s="165"/>
      <c r="CH2434" s="165"/>
      <c r="CI2434" s="165"/>
      <c r="CJ2434" s="165"/>
      <c r="CK2434" s="165"/>
      <c r="CL2434" s="165"/>
      <c r="CM2434" s="165"/>
      <c r="CN2434" s="165"/>
      <c r="CO2434" s="165"/>
      <c r="CP2434" s="165"/>
      <c r="CQ2434" s="165"/>
      <c r="CR2434" s="165"/>
      <c r="CS2434" s="165"/>
      <c r="CT2434" s="165"/>
      <c r="CU2434" s="165"/>
      <c r="CV2434" s="165"/>
      <c r="CW2434" s="165"/>
      <c r="CX2434" s="165"/>
      <c r="CY2434" s="165"/>
      <c r="CZ2434" s="165"/>
      <c r="DA2434" s="165"/>
      <c r="DB2434" s="165"/>
      <c r="DC2434" s="165"/>
      <c r="DD2434" s="165"/>
      <c r="DE2434" s="165"/>
      <c r="DF2434" s="165"/>
      <c r="DG2434" s="165"/>
      <c r="DH2434" s="165"/>
      <c r="DI2434" s="165"/>
      <c r="DJ2434" s="165"/>
      <c r="DK2434" s="165"/>
      <c r="DL2434" s="165"/>
      <c r="DM2434" s="165"/>
      <c r="DN2434" s="165"/>
      <c r="DO2434" s="165"/>
      <c r="DP2434" s="165"/>
      <c r="DQ2434" s="165"/>
      <c r="DR2434" s="165"/>
      <c r="DS2434" s="165"/>
      <c r="DT2434" s="165"/>
      <c r="DU2434" s="165"/>
      <c r="DV2434" s="165"/>
      <c r="DW2434" s="165"/>
      <c r="DX2434" s="165"/>
      <c r="DY2434" s="165"/>
      <c r="DZ2434" s="165"/>
      <c r="EA2434" s="165"/>
      <c r="EB2434" s="165"/>
      <c r="EC2434" s="165"/>
      <c r="ED2434" s="165"/>
    </row>
    <row r="2435" spans="3:134">
      <c r="C2435" s="152">
        <v>2412</v>
      </c>
      <c r="D2435" s="153">
        <v>-4778.9359317589524</v>
      </c>
      <c r="E2435" s="153">
        <v>1101778.8422490209</v>
      </c>
      <c r="F2435" s="153">
        <v>1838581.7378794104</v>
      </c>
      <c r="G2435" s="153">
        <v>3963493.2498782426</v>
      </c>
      <c r="H2435" s="153">
        <v>2387420.1056191623</v>
      </c>
      <c r="I2435" s="153">
        <v>4119307.2068361044</v>
      </c>
      <c r="J2435" s="153">
        <v>4787945.7956242114</v>
      </c>
      <c r="K2435" s="153">
        <v>3238411.7196340859</v>
      </c>
      <c r="L2435" s="153">
        <v>1954818.0525763631</v>
      </c>
      <c r="M2435" s="153">
        <v>2417020.8479773551</v>
      </c>
      <c r="N2435" s="153">
        <v>3011538.5878317207</v>
      </c>
      <c r="O2435" s="153">
        <v>1685375.7225600183</v>
      </c>
      <c r="P2435" s="153">
        <v>530356.98325498402</v>
      </c>
      <c r="Q2435" s="153">
        <v>2784693.8898644149</v>
      </c>
      <c r="R2435" s="153">
        <v>2705425.091289252</v>
      </c>
      <c r="S2435" s="153">
        <v>2216994.8980433047</v>
      </c>
      <c r="T2435" s="153">
        <v>1058969.9563472271</v>
      </c>
      <c r="U2435" s="153">
        <v>-7096346.325224176</v>
      </c>
      <c r="V2435" s="153">
        <v>-8910414.3887989372</v>
      </c>
      <c r="W2435" s="153">
        <v>-10179201.471955493</v>
      </c>
      <c r="X2435" s="153">
        <v>-11219873.756884322</v>
      </c>
      <c r="Y2435" s="153">
        <v>-12470359.622049481</v>
      </c>
      <c r="Z2435" s="153">
        <v>0</v>
      </c>
      <c r="AA2435" s="153">
        <v>0</v>
      </c>
      <c r="AB2435" s="165"/>
      <c r="AC2435" s="165"/>
      <c r="AD2435" s="165"/>
      <c r="AE2435" s="165"/>
      <c r="AF2435" s="165"/>
      <c r="AG2435" s="165"/>
      <c r="AH2435" s="165"/>
      <c r="AI2435" s="165"/>
      <c r="AJ2435" s="165"/>
      <c r="AK2435" s="165"/>
      <c r="AL2435" s="165"/>
      <c r="AM2435" s="165"/>
      <c r="AN2435" s="165"/>
      <c r="AO2435" s="165"/>
      <c r="AP2435" s="165"/>
      <c r="AQ2435" s="165"/>
      <c r="AR2435" s="165"/>
      <c r="AS2435" s="165"/>
      <c r="AT2435" s="165"/>
      <c r="AU2435" s="165"/>
      <c r="AV2435" s="165"/>
      <c r="AW2435" s="165"/>
      <c r="AX2435" s="165"/>
      <c r="AY2435" s="165"/>
      <c r="AZ2435" s="165"/>
      <c r="BA2435" s="165"/>
      <c r="BB2435" s="165"/>
      <c r="BC2435" s="165"/>
      <c r="BD2435" s="165"/>
      <c r="BE2435" s="165"/>
      <c r="BF2435" s="165"/>
      <c r="BG2435" s="165"/>
      <c r="BH2435" s="165"/>
      <c r="BI2435" s="165"/>
      <c r="BJ2435" s="165"/>
      <c r="BK2435" s="165"/>
      <c r="BL2435" s="165"/>
      <c r="BM2435" s="165"/>
      <c r="BN2435" s="165"/>
      <c r="BO2435" s="165"/>
      <c r="BP2435" s="165"/>
      <c r="BQ2435" s="165"/>
      <c r="BR2435" s="165"/>
      <c r="BS2435" s="165"/>
      <c r="BT2435" s="165"/>
      <c r="BU2435" s="165"/>
      <c r="BV2435" s="165"/>
      <c r="BW2435" s="165"/>
      <c r="BX2435" s="165"/>
      <c r="BY2435" s="165"/>
      <c r="BZ2435" s="165"/>
      <c r="CA2435" s="165"/>
      <c r="CB2435" s="165"/>
      <c r="CC2435" s="165"/>
      <c r="CD2435" s="165"/>
      <c r="CE2435" s="165"/>
      <c r="CF2435" s="165"/>
      <c r="CG2435" s="165"/>
      <c r="CH2435" s="165"/>
      <c r="CI2435" s="165"/>
      <c r="CJ2435" s="165"/>
      <c r="CK2435" s="165"/>
      <c r="CL2435" s="165"/>
      <c r="CM2435" s="165"/>
      <c r="CN2435" s="165"/>
      <c r="CO2435" s="165"/>
      <c r="CP2435" s="165"/>
      <c r="CQ2435" s="165"/>
      <c r="CR2435" s="165"/>
      <c r="CS2435" s="165"/>
      <c r="CT2435" s="165"/>
      <c r="CU2435" s="165"/>
      <c r="CV2435" s="165"/>
      <c r="CW2435" s="165"/>
      <c r="CX2435" s="165"/>
      <c r="CY2435" s="165"/>
      <c r="CZ2435" s="165"/>
      <c r="DA2435" s="165"/>
      <c r="DB2435" s="165"/>
      <c r="DC2435" s="165"/>
      <c r="DD2435" s="165"/>
      <c r="DE2435" s="165"/>
      <c r="DF2435" s="165"/>
      <c r="DG2435" s="165"/>
      <c r="DH2435" s="165"/>
      <c r="DI2435" s="165"/>
      <c r="DJ2435" s="165"/>
      <c r="DK2435" s="165"/>
      <c r="DL2435" s="165"/>
      <c r="DM2435" s="165"/>
      <c r="DN2435" s="165"/>
      <c r="DO2435" s="165"/>
      <c r="DP2435" s="165"/>
      <c r="DQ2435" s="165"/>
      <c r="DR2435" s="165"/>
      <c r="DS2435" s="165"/>
      <c r="DT2435" s="165"/>
      <c r="DU2435" s="165"/>
      <c r="DV2435" s="165"/>
      <c r="DW2435" s="165"/>
      <c r="DX2435" s="165"/>
      <c r="DY2435" s="165"/>
      <c r="DZ2435" s="165"/>
      <c r="EA2435" s="165"/>
      <c r="EB2435" s="165"/>
      <c r="EC2435" s="165"/>
      <c r="ED2435" s="165"/>
    </row>
    <row r="2436" spans="3:134">
      <c r="C2436" s="152">
        <v>2413</v>
      </c>
      <c r="D2436" s="155">
        <v>-4778.9359317589524</v>
      </c>
      <c r="E2436" s="155">
        <v>-1539664.142781958</v>
      </c>
      <c r="F2436" s="155">
        <v>-55124.912854254246</v>
      </c>
      <c r="G2436" s="155">
        <v>1174575.8687636554</v>
      </c>
      <c r="H2436" s="155">
        <v>1320637.1944563538</v>
      </c>
      <c r="I2436" s="155">
        <v>908622.07110369205</v>
      </c>
      <c r="J2436" s="155">
        <v>3959275.7404549122</v>
      </c>
      <c r="K2436" s="155">
        <v>476451.20056930184</v>
      </c>
      <c r="L2436" s="155">
        <v>413616.58799175918</v>
      </c>
      <c r="M2436" s="155">
        <v>-1098345.3217628747</v>
      </c>
      <c r="N2436" s="155">
        <v>-1690735.9369437695</v>
      </c>
      <c r="O2436" s="155">
        <v>-2123002.5300491303</v>
      </c>
      <c r="P2436" s="155">
        <v>-4363109.2968314141</v>
      </c>
      <c r="Q2436" s="155">
        <v>-3873662.419850111</v>
      </c>
      <c r="R2436" s="155">
        <v>-2263737.2717319429</v>
      </c>
      <c r="S2436" s="155">
        <v>-3842722.819431141</v>
      </c>
      <c r="T2436" s="155">
        <v>-9533766.8728319257</v>
      </c>
      <c r="U2436" s="155">
        <v>-14954382.780370787</v>
      </c>
      <c r="V2436" s="155">
        <v>-17319365.019964695</v>
      </c>
      <c r="W2436" s="155">
        <v>-15736534.897377431</v>
      </c>
      <c r="X2436" s="155">
        <v>-16348846.252866283</v>
      </c>
      <c r="Y2436" s="155">
        <v>-16932303.427480474</v>
      </c>
      <c r="Z2436" s="155">
        <v>0</v>
      </c>
      <c r="AA2436" s="155">
        <v>0</v>
      </c>
      <c r="AB2436" s="166"/>
      <c r="AC2436" s="166"/>
      <c r="AD2436" s="166"/>
      <c r="AE2436" s="166"/>
      <c r="AF2436" s="166"/>
      <c r="AG2436" s="166"/>
      <c r="AH2436" s="166"/>
      <c r="AI2436" s="166"/>
      <c r="AJ2436" s="166"/>
      <c r="AK2436" s="166"/>
      <c r="AL2436" s="166"/>
      <c r="AM2436" s="166"/>
      <c r="AN2436" s="166"/>
      <c r="AO2436" s="166"/>
      <c r="AP2436" s="166"/>
      <c r="AQ2436" s="166"/>
      <c r="AR2436" s="166"/>
      <c r="AS2436" s="166"/>
      <c r="AT2436" s="166"/>
      <c r="AU2436" s="166"/>
      <c r="AV2436" s="166"/>
      <c r="AW2436" s="166"/>
      <c r="AX2436" s="166"/>
      <c r="AY2436" s="166"/>
      <c r="AZ2436" s="166"/>
      <c r="BA2436" s="166"/>
      <c r="BB2436" s="166"/>
      <c r="BC2436" s="166"/>
      <c r="BD2436" s="166"/>
      <c r="BE2436" s="166"/>
      <c r="BF2436" s="166"/>
      <c r="BG2436" s="166"/>
      <c r="BH2436" s="166"/>
      <c r="BI2436" s="166"/>
      <c r="BJ2436" s="166"/>
      <c r="BK2436" s="166"/>
      <c r="BL2436" s="166"/>
      <c r="BM2436" s="166"/>
      <c r="BN2436" s="166"/>
      <c r="BO2436" s="166"/>
      <c r="BP2436" s="166"/>
      <c r="BQ2436" s="166"/>
      <c r="BR2436" s="166"/>
      <c r="BS2436" s="166"/>
      <c r="BT2436" s="166"/>
      <c r="BU2436" s="166"/>
      <c r="BV2436" s="166"/>
      <c r="BW2436" s="166"/>
      <c r="BX2436" s="166"/>
      <c r="BY2436" s="166"/>
      <c r="BZ2436" s="166"/>
      <c r="CA2436" s="166"/>
      <c r="CB2436" s="166"/>
      <c r="CC2436" s="166"/>
      <c r="CD2436" s="166"/>
      <c r="CE2436" s="166"/>
      <c r="CF2436" s="166"/>
      <c r="CG2436" s="166"/>
      <c r="CH2436" s="166"/>
      <c r="CI2436" s="166"/>
      <c r="CJ2436" s="166"/>
      <c r="CK2436" s="166"/>
      <c r="CL2436" s="166"/>
      <c r="CM2436" s="166"/>
      <c r="CN2436" s="166"/>
      <c r="CO2436" s="166"/>
      <c r="CP2436" s="166"/>
      <c r="CQ2436" s="166"/>
      <c r="CR2436" s="166"/>
      <c r="CS2436" s="166"/>
      <c r="CT2436" s="166"/>
      <c r="CU2436" s="166"/>
      <c r="CV2436" s="166"/>
      <c r="CW2436" s="166"/>
      <c r="CX2436" s="166"/>
      <c r="CY2436" s="166"/>
      <c r="CZ2436" s="166"/>
      <c r="DA2436" s="166"/>
      <c r="DB2436" s="166"/>
      <c r="DC2436" s="166"/>
      <c r="DD2436" s="166"/>
      <c r="DE2436" s="166"/>
      <c r="DF2436" s="166"/>
      <c r="DG2436" s="166"/>
      <c r="DH2436" s="166"/>
      <c r="DI2436" s="166"/>
      <c r="DJ2436" s="166"/>
      <c r="DK2436" s="166"/>
      <c r="DL2436" s="166"/>
      <c r="DM2436" s="166"/>
      <c r="DN2436" s="166"/>
      <c r="DO2436" s="166"/>
      <c r="DP2436" s="166"/>
      <c r="DQ2436" s="166"/>
      <c r="DR2436" s="166"/>
      <c r="DS2436" s="166"/>
      <c r="DT2436" s="166"/>
      <c r="DU2436" s="166"/>
      <c r="DV2436" s="166"/>
      <c r="DW2436" s="166"/>
      <c r="DX2436" s="166"/>
      <c r="DY2436" s="166"/>
      <c r="DZ2436" s="166"/>
      <c r="EA2436" s="166"/>
      <c r="EB2436" s="166"/>
      <c r="EC2436" s="166"/>
      <c r="ED2436" s="166"/>
    </row>
    <row r="2437" spans="3:134">
      <c r="C2437" s="152">
        <v>2414</v>
      </c>
      <c r="D2437" s="155">
        <v>-4778.9359317589524</v>
      </c>
      <c r="E2437" s="155">
        <v>1029088.1793537885</v>
      </c>
      <c r="F2437" s="155">
        <v>410751.24801661074</v>
      </c>
      <c r="G2437" s="155">
        <v>-862750.37176930904</v>
      </c>
      <c r="H2437" s="155">
        <v>285698.56375563145</v>
      </c>
      <c r="I2437" s="155">
        <v>-4128980.6512993425</v>
      </c>
      <c r="J2437" s="155">
        <v>-3061435.8872595578</v>
      </c>
      <c r="K2437" s="155">
        <v>-5757777.5371010005</v>
      </c>
      <c r="L2437" s="155">
        <v>-4645871.3144957721</v>
      </c>
      <c r="M2437" s="155">
        <v>-7169105.2660000771</v>
      </c>
      <c r="N2437" s="155">
        <v>-8878147.5743371695</v>
      </c>
      <c r="O2437" s="155">
        <v>-7653532.3318697065</v>
      </c>
      <c r="P2437" s="155">
        <v>-8627087.5605917126</v>
      </c>
      <c r="Q2437" s="155">
        <v>-10611852.357654601</v>
      </c>
      <c r="R2437" s="155">
        <v>-9571601.2832710594</v>
      </c>
      <c r="S2437" s="155">
        <v>-9402178.8981357664</v>
      </c>
      <c r="T2437" s="155">
        <v>-5749338.646222502</v>
      </c>
      <c r="U2437" s="155">
        <v>-6895146.6677154601</v>
      </c>
      <c r="V2437" s="155">
        <v>-9055071.3650701642</v>
      </c>
      <c r="W2437" s="155">
        <v>-10013634.95042643</v>
      </c>
      <c r="X2437" s="155">
        <v>-12202708.103994817</v>
      </c>
      <c r="Y2437" s="155">
        <v>-14498467.66880703</v>
      </c>
      <c r="Z2437" s="155">
        <v>0</v>
      </c>
      <c r="AA2437" s="155">
        <v>0</v>
      </c>
      <c r="AB2437" s="166"/>
      <c r="AC2437" s="166"/>
      <c r="AD2437" s="166"/>
      <c r="AE2437" s="166"/>
      <c r="AF2437" s="166"/>
      <c r="AG2437" s="166"/>
      <c r="AH2437" s="166"/>
      <c r="AI2437" s="166"/>
      <c r="AJ2437" s="166"/>
      <c r="AK2437" s="166"/>
      <c r="AL2437" s="166"/>
      <c r="AM2437" s="166"/>
      <c r="AN2437" s="166"/>
      <c r="AO2437" s="166"/>
      <c r="AP2437" s="166"/>
      <c r="AQ2437" s="166"/>
      <c r="AR2437" s="166"/>
      <c r="AS2437" s="166"/>
      <c r="AT2437" s="166"/>
      <c r="AU2437" s="166"/>
      <c r="AV2437" s="166"/>
      <c r="AW2437" s="166"/>
      <c r="AX2437" s="166"/>
      <c r="AY2437" s="166"/>
      <c r="AZ2437" s="166"/>
      <c r="BA2437" s="166"/>
      <c r="BB2437" s="166"/>
      <c r="BC2437" s="166"/>
      <c r="BD2437" s="166"/>
      <c r="BE2437" s="166"/>
      <c r="BF2437" s="166"/>
      <c r="BG2437" s="166"/>
      <c r="BH2437" s="166"/>
      <c r="BI2437" s="166"/>
      <c r="BJ2437" s="166"/>
      <c r="BK2437" s="166"/>
      <c r="BL2437" s="166"/>
      <c r="BM2437" s="166"/>
      <c r="BN2437" s="166"/>
      <c r="BO2437" s="166"/>
      <c r="BP2437" s="166"/>
      <c r="BQ2437" s="166"/>
      <c r="BR2437" s="166"/>
      <c r="BS2437" s="166"/>
      <c r="BT2437" s="166"/>
      <c r="BU2437" s="166"/>
      <c r="BV2437" s="166"/>
      <c r="BW2437" s="166"/>
      <c r="BX2437" s="166"/>
      <c r="BY2437" s="166"/>
      <c r="BZ2437" s="166"/>
      <c r="CA2437" s="166"/>
      <c r="CB2437" s="166"/>
      <c r="CC2437" s="166"/>
      <c r="CD2437" s="166"/>
      <c r="CE2437" s="166"/>
      <c r="CF2437" s="166"/>
      <c r="CG2437" s="166"/>
      <c r="CH2437" s="166"/>
      <c r="CI2437" s="166"/>
      <c r="CJ2437" s="166"/>
      <c r="CK2437" s="166"/>
      <c r="CL2437" s="166"/>
      <c r="CM2437" s="166"/>
      <c r="CN2437" s="166"/>
      <c r="CO2437" s="166"/>
      <c r="CP2437" s="166"/>
      <c r="CQ2437" s="166"/>
      <c r="CR2437" s="166"/>
      <c r="CS2437" s="166"/>
      <c r="CT2437" s="166"/>
      <c r="CU2437" s="166"/>
      <c r="CV2437" s="166"/>
      <c r="CW2437" s="166"/>
      <c r="CX2437" s="166"/>
      <c r="CY2437" s="166"/>
      <c r="CZ2437" s="166"/>
      <c r="DA2437" s="166"/>
      <c r="DB2437" s="166"/>
      <c r="DC2437" s="166"/>
      <c r="DD2437" s="166"/>
      <c r="DE2437" s="166"/>
      <c r="DF2437" s="166"/>
      <c r="DG2437" s="166"/>
      <c r="DH2437" s="166"/>
      <c r="DI2437" s="166"/>
      <c r="DJ2437" s="166"/>
      <c r="DK2437" s="166"/>
      <c r="DL2437" s="166"/>
      <c r="DM2437" s="166"/>
      <c r="DN2437" s="166"/>
      <c r="DO2437" s="166"/>
      <c r="DP2437" s="166"/>
      <c r="DQ2437" s="166"/>
      <c r="DR2437" s="166"/>
      <c r="DS2437" s="166"/>
      <c r="DT2437" s="166"/>
      <c r="DU2437" s="166"/>
      <c r="DV2437" s="166"/>
      <c r="DW2437" s="166"/>
      <c r="DX2437" s="166"/>
      <c r="DY2437" s="166"/>
      <c r="DZ2437" s="166"/>
      <c r="EA2437" s="166"/>
      <c r="EB2437" s="166"/>
      <c r="EC2437" s="166"/>
      <c r="ED2437" s="166"/>
    </row>
    <row r="2438" spans="3:134">
      <c r="C2438" s="152">
        <v>2415</v>
      </c>
      <c r="D2438" s="155">
        <v>-4778.9359317589524</v>
      </c>
      <c r="E2438" s="155">
        <v>-63243.482637584209</v>
      </c>
      <c r="F2438" s="155">
        <v>705400.91667769849</v>
      </c>
      <c r="G2438" s="155">
        <v>174610.93024121225</v>
      </c>
      <c r="H2438" s="155">
        <v>-602731.5694206059</v>
      </c>
      <c r="I2438" s="155">
        <v>704665.48714312911</v>
      </c>
      <c r="J2438" s="155">
        <v>-1136126.0058820844</v>
      </c>
      <c r="K2438" s="155">
        <v>-2161684.4571745247</v>
      </c>
      <c r="L2438" s="155">
        <v>-1307970.8099737018</v>
      </c>
      <c r="M2438" s="155">
        <v>1405165.3045526743</v>
      </c>
      <c r="N2438" s="155">
        <v>2378532.6308847815</v>
      </c>
      <c r="O2438" s="155">
        <v>-1044831.3004302382</v>
      </c>
      <c r="P2438" s="155">
        <v>-577612.08955168724</v>
      </c>
      <c r="Q2438" s="155">
        <v>-597938.82781781256</v>
      </c>
      <c r="R2438" s="155">
        <v>251443.30268658698</v>
      </c>
      <c r="S2438" s="155">
        <v>-1392179.0665474087</v>
      </c>
      <c r="T2438" s="155">
        <v>-7889813.3205160499</v>
      </c>
      <c r="U2438" s="155">
        <v>-13439531.714740992</v>
      </c>
      <c r="V2438" s="155">
        <v>-16200924.387975305</v>
      </c>
      <c r="W2438" s="155">
        <v>-18534939.177958235</v>
      </c>
      <c r="X2438" s="155">
        <v>-20769016.807190478</v>
      </c>
      <c r="Y2438" s="155">
        <v>-22826641.77045925</v>
      </c>
      <c r="Z2438" s="155">
        <v>0</v>
      </c>
      <c r="AA2438" s="155">
        <v>0</v>
      </c>
      <c r="AB2438" s="166"/>
      <c r="AC2438" s="166"/>
      <c r="AD2438" s="166"/>
      <c r="AE2438" s="166"/>
      <c r="AF2438" s="166"/>
      <c r="AG2438" s="166"/>
      <c r="AH2438" s="166"/>
      <c r="AI2438" s="166"/>
      <c r="AJ2438" s="166"/>
      <c r="AK2438" s="166"/>
      <c r="AL2438" s="166"/>
      <c r="AM2438" s="166"/>
      <c r="AN2438" s="166"/>
      <c r="AO2438" s="166"/>
      <c r="AP2438" s="166"/>
      <c r="AQ2438" s="166"/>
      <c r="AR2438" s="166"/>
      <c r="AS2438" s="166"/>
      <c r="AT2438" s="166"/>
      <c r="AU2438" s="166"/>
      <c r="AV2438" s="166"/>
      <c r="AW2438" s="166"/>
      <c r="AX2438" s="166"/>
      <c r="AY2438" s="166"/>
      <c r="AZ2438" s="166"/>
      <c r="BA2438" s="166"/>
      <c r="BB2438" s="166"/>
      <c r="BC2438" s="166"/>
      <c r="BD2438" s="166"/>
      <c r="BE2438" s="166"/>
      <c r="BF2438" s="166"/>
      <c r="BG2438" s="166"/>
      <c r="BH2438" s="166"/>
      <c r="BI2438" s="166"/>
      <c r="BJ2438" s="166"/>
      <c r="BK2438" s="166"/>
      <c r="BL2438" s="166"/>
      <c r="BM2438" s="166"/>
      <c r="BN2438" s="166"/>
      <c r="BO2438" s="166"/>
      <c r="BP2438" s="166"/>
      <c r="BQ2438" s="166"/>
      <c r="BR2438" s="166"/>
      <c r="BS2438" s="166"/>
      <c r="BT2438" s="166"/>
      <c r="BU2438" s="166"/>
      <c r="BV2438" s="166"/>
      <c r="BW2438" s="166"/>
      <c r="BX2438" s="166"/>
      <c r="BY2438" s="166"/>
      <c r="BZ2438" s="166"/>
      <c r="CA2438" s="166"/>
      <c r="CB2438" s="166"/>
      <c r="CC2438" s="166"/>
      <c r="CD2438" s="166"/>
      <c r="CE2438" s="166"/>
      <c r="CF2438" s="166"/>
      <c r="CG2438" s="166"/>
      <c r="CH2438" s="166"/>
      <c r="CI2438" s="166"/>
      <c r="CJ2438" s="166"/>
      <c r="CK2438" s="166"/>
      <c r="CL2438" s="166"/>
      <c r="CM2438" s="166"/>
      <c r="CN2438" s="166"/>
      <c r="CO2438" s="166"/>
      <c r="CP2438" s="166"/>
      <c r="CQ2438" s="166"/>
      <c r="CR2438" s="166"/>
      <c r="CS2438" s="166"/>
      <c r="CT2438" s="166"/>
      <c r="CU2438" s="166"/>
      <c r="CV2438" s="166"/>
      <c r="CW2438" s="166"/>
      <c r="CX2438" s="166"/>
      <c r="CY2438" s="166"/>
      <c r="CZ2438" s="166"/>
      <c r="DA2438" s="166"/>
      <c r="DB2438" s="166"/>
      <c r="DC2438" s="166"/>
      <c r="DD2438" s="166"/>
      <c r="DE2438" s="166"/>
      <c r="DF2438" s="166"/>
      <c r="DG2438" s="166"/>
      <c r="DH2438" s="166"/>
      <c r="DI2438" s="166"/>
      <c r="DJ2438" s="166"/>
      <c r="DK2438" s="166"/>
      <c r="DL2438" s="166"/>
      <c r="DM2438" s="166"/>
      <c r="DN2438" s="166"/>
      <c r="DO2438" s="166"/>
      <c r="DP2438" s="166"/>
      <c r="DQ2438" s="166"/>
      <c r="DR2438" s="166"/>
      <c r="DS2438" s="166"/>
      <c r="DT2438" s="166"/>
      <c r="DU2438" s="166"/>
      <c r="DV2438" s="166"/>
      <c r="DW2438" s="166"/>
      <c r="DX2438" s="166"/>
      <c r="DY2438" s="166"/>
      <c r="DZ2438" s="166"/>
      <c r="EA2438" s="166"/>
      <c r="EB2438" s="166"/>
      <c r="EC2438" s="166"/>
      <c r="ED2438" s="166"/>
    </row>
    <row r="2439" spans="3:134">
      <c r="C2439" s="152">
        <v>2416</v>
      </c>
      <c r="D2439" s="155">
        <v>-4778.9359317589524</v>
      </c>
      <c r="E2439" s="155">
        <v>-1353451.0841289312</v>
      </c>
      <c r="F2439" s="155">
        <v>-920175.97912248969</v>
      </c>
      <c r="G2439" s="155">
        <v>-1457255.8730264157</v>
      </c>
      <c r="H2439" s="155">
        <v>-1971413.1542549729</v>
      </c>
      <c r="I2439" s="155">
        <v>-1701979.1707320064</v>
      </c>
      <c r="J2439" s="155">
        <v>-4711604.976411745</v>
      </c>
      <c r="K2439" s="155">
        <v>-7592105.6620172113</v>
      </c>
      <c r="L2439" s="155">
        <v>-8204919.8768877238</v>
      </c>
      <c r="M2439" s="155">
        <v>-6783443.6502046436</v>
      </c>
      <c r="N2439" s="155">
        <v>-6265431.0488895625</v>
      </c>
      <c r="O2439" s="155">
        <v>-7560653.7493449748</v>
      </c>
      <c r="P2439" s="155">
        <v>-6878802.9715383202</v>
      </c>
      <c r="Q2439" s="155">
        <v>-4867839.5602414757</v>
      </c>
      <c r="R2439" s="155">
        <v>-5075893.9182194918</v>
      </c>
      <c r="S2439" s="155">
        <v>-6078832.0521091074</v>
      </c>
      <c r="T2439" s="155">
        <v>-3532508.722897917</v>
      </c>
      <c r="U2439" s="155">
        <v>-645643.37932436168</v>
      </c>
      <c r="V2439" s="155">
        <v>-5468378.0335391015</v>
      </c>
      <c r="W2439" s="155">
        <v>-8548892.0969025195</v>
      </c>
      <c r="X2439" s="155">
        <v>-10389630.781755626</v>
      </c>
      <c r="Y2439" s="155">
        <v>-12115864.762659699</v>
      </c>
      <c r="Z2439" s="155">
        <v>0</v>
      </c>
      <c r="AA2439" s="155">
        <v>0</v>
      </c>
      <c r="AB2439" s="166"/>
      <c r="AC2439" s="166"/>
      <c r="AD2439" s="166"/>
      <c r="AE2439" s="166"/>
      <c r="AF2439" s="166"/>
      <c r="AG2439" s="166"/>
      <c r="AH2439" s="166"/>
      <c r="AI2439" s="166"/>
      <c r="AJ2439" s="166"/>
      <c r="AK2439" s="166"/>
      <c r="AL2439" s="166"/>
      <c r="AM2439" s="166"/>
      <c r="AN2439" s="166"/>
      <c r="AO2439" s="166"/>
      <c r="AP2439" s="166"/>
      <c r="AQ2439" s="166"/>
      <c r="AR2439" s="166"/>
      <c r="AS2439" s="166"/>
      <c r="AT2439" s="166"/>
      <c r="AU2439" s="166"/>
      <c r="AV2439" s="166"/>
      <c r="AW2439" s="166"/>
      <c r="AX2439" s="166"/>
      <c r="AY2439" s="166"/>
      <c r="AZ2439" s="166"/>
      <c r="BA2439" s="166"/>
      <c r="BB2439" s="166"/>
      <c r="BC2439" s="166"/>
      <c r="BD2439" s="166"/>
      <c r="BE2439" s="166"/>
      <c r="BF2439" s="166"/>
      <c r="BG2439" s="166"/>
      <c r="BH2439" s="166"/>
      <c r="BI2439" s="166"/>
      <c r="BJ2439" s="166"/>
      <c r="BK2439" s="166"/>
      <c r="BL2439" s="166"/>
      <c r="BM2439" s="166"/>
      <c r="BN2439" s="166"/>
      <c r="BO2439" s="166"/>
      <c r="BP2439" s="166"/>
      <c r="BQ2439" s="166"/>
      <c r="BR2439" s="166"/>
      <c r="BS2439" s="166"/>
      <c r="BT2439" s="166"/>
      <c r="BU2439" s="166"/>
      <c r="BV2439" s="166"/>
      <c r="BW2439" s="166"/>
      <c r="BX2439" s="166"/>
      <c r="BY2439" s="166"/>
      <c r="BZ2439" s="166"/>
      <c r="CA2439" s="166"/>
      <c r="CB2439" s="166"/>
      <c r="CC2439" s="166"/>
      <c r="CD2439" s="166"/>
      <c r="CE2439" s="166"/>
      <c r="CF2439" s="166"/>
      <c r="CG2439" s="166"/>
      <c r="CH2439" s="166"/>
      <c r="CI2439" s="166"/>
      <c r="CJ2439" s="166"/>
      <c r="CK2439" s="166"/>
      <c r="CL2439" s="166"/>
      <c r="CM2439" s="166"/>
      <c r="CN2439" s="166"/>
      <c r="CO2439" s="166"/>
      <c r="CP2439" s="166"/>
      <c r="CQ2439" s="166"/>
      <c r="CR2439" s="166"/>
      <c r="CS2439" s="166"/>
      <c r="CT2439" s="166"/>
      <c r="CU2439" s="166"/>
      <c r="CV2439" s="166"/>
      <c r="CW2439" s="166"/>
      <c r="CX2439" s="166"/>
      <c r="CY2439" s="166"/>
      <c r="CZ2439" s="166"/>
      <c r="DA2439" s="166"/>
      <c r="DB2439" s="166"/>
      <c r="DC2439" s="166"/>
      <c r="DD2439" s="166"/>
      <c r="DE2439" s="166"/>
      <c r="DF2439" s="166"/>
      <c r="DG2439" s="166"/>
      <c r="DH2439" s="166"/>
      <c r="DI2439" s="166"/>
      <c r="DJ2439" s="166"/>
      <c r="DK2439" s="166"/>
      <c r="DL2439" s="166"/>
      <c r="DM2439" s="166"/>
      <c r="DN2439" s="166"/>
      <c r="DO2439" s="166"/>
      <c r="DP2439" s="166"/>
      <c r="DQ2439" s="166"/>
      <c r="DR2439" s="166"/>
      <c r="DS2439" s="166"/>
      <c r="DT2439" s="166"/>
      <c r="DU2439" s="166"/>
      <c r="DV2439" s="166"/>
      <c r="DW2439" s="166"/>
      <c r="DX2439" s="166"/>
      <c r="DY2439" s="166"/>
      <c r="DZ2439" s="166"/>
      <c r="EA2439" s="166"/>
      <c r="EB2439" s="166"/>
      <c r="EC2439" s="166"/>
      <c r="ED2439" s="166"/>
    </row>
    <row r="2440" spans="3:134">
      <c r="C2440" s="152">
        <v>2417</v>
      </c>
      <c r="D2440" s="153">
        <v>-4778.9359317589524</v>
      </c>
      <c r="E2440" s="153">
        <v>-490196.87503862381</v>
      </c>
      <c r="F2440" s="153">
        <v>-50330.643994525075</v>
      </c>
      <c r="G2440" s="153">
        <v>560031.1057369411</v>
      </c>
      <c r="H2440" s="153">
        <v>1318210.1152366251</v>
      </c>
      <c r="I2440" s="153">
        <v>1459602.3308754265</v>
      </c>
      <c r="J2440" s="153">
        <v>2600764.8354854584</v>
      </c>
      <c r="K2440" s="153">
        <v>1136023.7360800952</v>
      </c>
      <c r="L2440" s="153">
        <v>2235571.6146525145</v>
      </c>
      <c r="M2440" s="153">
        <v>3139653.66027385</v>
      </c>
      <c r="N2440" s="153">
        <v>2406116.3469763249</v>
      </c>
      <c r="O2440" s="153">
        <v>1115125.5719392896</v>
      </c>
      <c r="P2440" s="153">
        <v>1067421.6109853685</v>
      </c>
      <c r="Q2440" s="153">
        <v>1427038.4691898376</v>
      </c>
      <c r="R2440" s="153">
        <v>1191173.2999965847</v>
      </c>
      <c r="S2440" s="153">
        <v>3060251.0191620737</v>
      </c>
      <c r="T2440" s="153">
        <v>1835452.9920779616</v>
      </c>
      <c r="U2440" s="153">
        <v>-8417892.6859876364</v>
      </c>
      <c r="V2440" s="153">
        <v>-5642605.1700653583</v>
      </c>
      <c r="W2440" s="153">
        <v>-9358410.9010283798</v>
      </c>
      <c r="X2440" s="153">
        <v>-11212181.690518185</v>
      </c>
      <c r="Y2440" s="153">
        <v>-13122980.23549214</v>
      </c>
      <c r="Z2440" s="153">
        <v>0</v>
      </c>
      <c r="AA2440" s="153">
        <v>0</v>
      </c>
      <c r="AB2440" s="165"/>
      <c r="AC2440" s="165"/>
      <c r="AD2440" s="165"/>
      <c r="AE2440" s="165"/>
      <c r="AF2440" s="165"/>
      <c r="AG2440" s="165"/>
      <c r="AH2440" s="165"/>
      <c r="AI2440" s="165"/>
      <c r="AJ2440" s="165"/>
      <c r="AK2440" s="165"/>
      <c r="AL2440" s="165"/>
      <c r="AM2440" s="165"/>
      <c r="AN2440" s="165"/>
      <c r="AO2440" s="165"/>
      <c r="AP2440" s="165"/>
      <c r="AQ2440" s="165"/>
      <c r="AR2440" s="165"/>
      <c r="AS2440" s="165"/>
      <c r="AT2440" s="165"/>
      <c r="AU2440" s="165"/>
      <c r="AV2440" s="165"/>
      <c r="AW2440" s="165"/>
      <c r="AX2440" s="165"/>
      <c r="AY2440" s="165"/>
      <c r="AZ2440" s="165"/>
      <c r="BA2440" s="165"/>
      <c r="BB2440" s="165"/>
      <c r="BC2440" s="165"/>
      <c r="BD2440" s="165"/>
      <c r="BE2440" s="165"/>
      <c r="BF2440" s="165"/>
      <c r="BG2440" s="165"/>
      <c r="BH2440" s="165"/>
      <c r="BI2440" s="165"/>
      <c r="BJ2440" s="165"/>
      <c r="BK2440" s="165"/>
      <c r="BL2440" s="165"/>
      <c r="BM2440" s="165"/>
      <c r="BN2440" s="165"/>
      <c r="BO2440" s="165"/>
      <c r="BP2440" s="165"/>
      <c r="BQ2440" s="165"/>
      <c r="BR2440" s="165"/>
      <c r="BS2440" s="165"/>
      <c r="BT2440" s="165"/>
      <c r="BU2440" s="165"/>
      <c r="BV2440" s="165"/>
      <c r="BW2440" s="165"/>
      <c r="BX2440" s="165"/>
      <c r="BY2440" s="165"/>
      <c r="BZ2440" s="165"/>
      <c r="CA2440" s="165"/>
      <c r="CB2440" s="165"/>
      <c r="CC2440" s="165"/>
      <c r="CD2440" s="165"/>
      <c r="CE2440" s="165"/>
      <c r="CF2440" s="165"/>
      <c r="CG2440" s="165"/>
      <c r="CH2440" s="165"/>
      <c r="CI2440" s="165"/>
      <c r="CJ2440" s="165"/>
      <c r="CK2440" s="165"/>
      <c r="CL2440" s="165"/>
      <c r="CM2440" s="165"/>
      <c r="CN2440" s="165"/>
      <c r="CO2440" s="165"/>
      <c r="CP2440" s="165"/>
      <c r="CQ2440" s="165"/>
      <c r="CR2440" s="165"/>
      <c r="CS2440" s="165"/>
      <c r="CT2440" s="165"/>
      <c r="CU2440" s="165"/>
      <c r="CV2440" s="165"/>
      <c r="CW2440" s="165"/>
      <c r="CX2440" s="165"/>
      <c r="CY2440" s="165"/>
      <c r="CZ2440" s="165"/>
      <c r="DA2440" s="165"/>
      <c r="DB2440" s="165"/>
      <c r="DC2440" s="165"/>
      <c r="DD2440" s="165"/>
      <c r="DE2440" s="165"/>
      <c r="DF2440" s="165"/>
      <c r="DG2440" s="165"/>
      <c r="DH2440" s="165"/>
      <c r="DI2440" s="165"/>
      <c r="DJ2440" s="165"/>
      <c r="DK2440" s="165"/>
      <c r="DL2440" s="165"/>
      <c r="DM2440" s="165"/>
      <c r="DN2440" s="165"/>
      <c r="DO2440" s="165"/>
      <c r="DP2440" s="165"/>
      <c r="DQ2440" s="165"/>
      <c r="DR2440" s="165"/>
      <c r="DS2440" s="165"/>
      <c r="DT2440" s="165"/>
      <c r="DU2440" s="165"/>
      <c r="DV2440" s="165"/>
      <c r="DW2440" s="165"/>
      <c r="DX2440" s="165"/>
      <c r="DY2440" s="165"/>
      <c r="DZ2440" s="165"/>
      <c r="EA2440" s="165"/>
      <c r="EB2440" s="165"/>
      <c r="EC2440" s="165"/>
      <c r="ED2440" s="165"/>
    </row>
    <row r="2441" spans="3:134">
      <c r="C2441" s="152">
        <v>2418</v>
      </c>
      <c r="D2441" s="153">
        <v>-4778.9359317589524</v>
      </c>
      <c r="E2441" s="153">
        <v>-295402.92812082171</v>
      </c>
      <c r="F2441" s="153">
        <v>713110.79637336731</v>
      </c>
      <c r="G2441" s="153">
        <v>760957.22199566662</v>
      </c>
      <c r="H2441" s="153">
        <v>588221.06706044078</v>
      </c>
      <c r="I2441" s="153">
        <v>1526852.083105579</v>
      </c>
      <c r="J2441" s="153">
        <v>433768.51678690314</v>
      </c>
      <c r="K2441" s="153">
        <v>169249.16877882183</v>
      </c>
      <c r="L2441" s="153">
        <v>-770925.0332993418</v>
      </c>
      <c r="M2441" s="153">
        <v>-1272372.5797439367</v>
      </c>
      <c r="N2441" s="153">
        <v>-2166909.0198489577</v>
      </c>
      <c r="O2441" s="153">
        <v>-1060243.4745446295</v>
      </c>
      <c r="P2441" s="153">
        <v>2767909.7501812875</v>
      </c>
      <c r="Q2441" s="153">
        <v>2375408.0434339046</v>
      </c>
      <c r="R2441" s="153">
        <v>1599963.5807608664</v>
      </c>
      <c r="S2441" s="153">
        <v>2004048.2696611285</v>
      </c>
      <c r="T2441" s="153">
        <v>-6701129.4610836953</v>
      </c>
      <c r="U2441" s="153">
        <v>-16828797.4512036</v>
      </c>
      <c r="V2441" s="153">
        <v>-20986064.606857717</v>
      </c>
      <c r="W2441" s="153">
        <v>-20138846.084498316</v>
      </c>
      <c r="X2441" s="153">
        <v>-21482638.201217532</v>
      </c>
      <c r="Y2441" s="153">
        <v>-22842010.243905082</v>
      </c>
      <c r="Z2441" s="153">
        <v>0</v>
      </c>
      <c r="AA2441" s="153">
        <v>0</v>
      </c>
      <c r="AB2441" s="165"/>
      <c r="AC2441" s="165"/>
      <c r="AD2441" s="165"/>
      <c r="AE2441" s="165"/>
      <c r="AF2441" s="165"/>
      <c r="AG2441" s="165"/>
      <c r="AH2441" s="165"/>
      <c r="AI2441" s="165"/>
      <c r="AJ2441" s="165"/>
      <c r="AK2441" s="165"/>
      <c r="AL2441" s="165"/>
      <c r="AM2441" s="165"/>
      <c r="AN2441" s="165"/>
      <c r="AO2441" s="165"/>
      <c r="AP2441" s="165"/>
      <c r="AQ2441" s="165"/>
      <c r="AR2441" s="165"/>
      <c r="AS2441" s="165"/>
      <c r="AT2441" s="165"/>
      <c r="AU2441" s="165"/>
      <c r="AV2441" s="165"/>
      <c r="AW2441" s="165"/>
      <c r="AX2441" s="165"/>
      <c r="AY2441" s="165"/>
      <c r="AZ2441" s="165"/>
      <c r="BA2441" s="165"/>
      <c r="BB2441" s="165"/>
      <c r="BC2441" s="165"/>
      <c r="BD2441" s="165"/>
      <c r="BE2441" s="165"/>
      <c r="BF2441" s="165"/>
      <c r="BG2441" s="165"/>
      <c r="BH2441" s="165"/>
      <c r="BI2441" s="165"/>
      <c r="BJ2441" s="165"/>
      <c r="BK2441" s="165"/>
      <c r="BL2441" s="165"/>
      <c r="BM2441" s="165"/>
      <c r="BN2441" s="165"/>
      <c r="BO2441" s="165"/>
      <c r="BP2441" s="165"/>
      <c r="BQ2441" s="165"/>
      <c r="BR2441" s="165"/>
      <c r="BS2441" s="165"/>
      <c r="BT2441" s="165"/>
      <c r="BU2441" s="165"/>
      <c r="BV2441" s="165"/>
      <c r="BW2441" s="165"/>
      <c r="BX2441" s="165"/>
      <c r="BY2441" s="165"/>
      <c r="BZ2441" s="165"/>
      <c r="CA2441" s="165"/>
      <c r="CB2441" s="165"/>
      <c r="CC2441" s="165"/>
      <c r="CD2441" s="165"/>
      <c r="CE2441" s="165"/>
      <c r="CF2441" s="165"/>
      <c r="CG2441" s="165"/>
      <c r="CH2441" s="165"/>
      <c r="CI2441" s="165"/>
      <c r="CJ2441" s="165"/>
      <c r="CK2441" s="165"/>
      <c r="CL2441" s="165"/>
      <c r="CM2441" s="165"/>
      <c r="CN2441" s="165"/>
      <c r="CO2441" s="165"/>
      <c r="CP2441" s="165"/>
      <c r="CQ2441" s="165"/>
      <c r="CR2441" s="165"/>
      <c r="CS2441" s="165"/>
      <c r="CT2441" s="165"/>
      <c r="CU2441" s="165"/>
      <c r="CV2441" s="165"/>
      <c r="CW2441" s="165"/>
      <c r="CX2441" s="165"/>
      <c r="CY2441" s="165"/>
      <c r="CZ2441" s="165"/>
      <c r="DA2441" s="165"/>
      <c r="DB2441" s="165"/>
      <c r="DC2441" s="165"/>
      <c r="DD2441" s="165"/>
      <c r="DE2441" s="165"/>
      <c r="DF2441" s="165"/>
      <c r="DG2441" s="165"/>
      <c r="DH2441" s="165"/>
      <c r="DI2441" s="165"/>
      <c r="DJ2441" s="165"/>
      <c r="DK2441" s="165"/>
      <c r="DL2441" s="165"/>
      <c r="DM2441" s="165"/>
      <c r="DN2441" s="165"/>
      <c r="DO2441" s="165"/>
      <c r="DP2441" s="165"/>
      <c r="DQ2441" s="165"/>
      <c r="DR2441" s="165"/>
      <c r="DS2441" s="165"/>
      <c r="DT2441" s="165"/>
      <c r="DU2441" s="165"/>
      <c r="DV2441" s="165"/>
      <c r="DW2441" s="165"/>
      <c r="DX2441" s="165"/>
      <c r="DY2441" s="165"/>
      <c r="DZ2441" s="165"/>
      <c r="EA2441" s="165"/>
      <c r="EB2441" s="165"/>
      <c r="EC2441" s="165"/>
      <c r="ED2441" s="165"/>
    </row>
    <row r="2442" spans="3:134">
      <c r="C2442" s="152">
        <v>2419</v>
      </c>
      <c r="D2442" s="153">
        <v>-4778.9359317589524</v>
      </c>
      <c r="E2442" s="153">
        <v>-529440.63533435762</v>
      </c>
      <c r="F2442" s="153">
        <v>-273729.31228034198</v>
      </c>
      <c r="G2442" s="153">
        <v>142909.21497747302</v>
      </c>
      <c r="H2442" s="153">
        <v>1060233.9094260782</v>
      </c>
      <c r="I2442" s="153">
        <v>-2030708.0409543812</v>
      </c>
      <c r="J2442" s="153">
        <v>-980445.34947197139</v>
      </c>
      <c r="K2442" s="153">
        <v>-469023.88539649546</v>
      </c>
      <c r="L2442" s="153">
        <v>-1345149.9546276331</v>
      </c>
      <c r="M2442" s="153">
        <v>1013661.5889861137</v>
      </c>
      <c r="N2442" s="153">
        <v>1746023.8327651173</v>
      </c>
      <c r="O2442" s="153">
        <v>187354.31554606557</v>
      </c>
      <c r="P2442" s="153">
        <v>-3048436.9747448266</v>
      </c>
      <c r="Q2442" s="153">
        <v>-1283527.1526749432</v>
      </c>
      <c r="R2442" s="153">
        <v>1152930.7318252176</v>
      </c>
      <c r="S2442" s="153">
        <v>1364650.8689995408</v>
      </c>
      <c r="T2442" s="153">
        <v>4401342.4159125239</v>
      </c>
      <c r="U2442" s="153">
        <v>3186463.8956340104</v>
      </c>
      <c r="V2442" s="153">
        <v>3905250.4570365995</v>
      </c>
      <c r="W2442" s="153">
        <v>1076819.2894626707</v>
      </c>
      <c r="X2442" s="153">
        <v>-1783074.0776874125</v>
      </c>
      <c r="Y2442" s="153">
        <v>-5189649.1326582432</v>
      </c>
      <c r="Z2442" s="153">
        <v>0</v>
      </c>
      <c r="AA2442" s="153">
        <v>0</v>
      </c>
      <c r="AB2442" s="165"/>
      <c r="AC2442" s="165"/>
      <c r="AD2442" s="165"/>
      <c r="AE2442" s="165"/>
      <c r="AF2442" s="165"/>
      <c r="AG2442" s="165"/>
      <c r="AH2442" s="165"/>
      <c r="AI2442" s="165"/>
      <c r="AJ2442" s="165"/>
      <c r="AK2442" s="165"/>
      <c r="AL2442" s="165"/>
      <c r="AM2442" s="165"/>
      <c r="AN2442" s="165"/>
      <c r="AO2442" s="165"/>
      <c r="AP2442" s="165"/>
      <c r="AQ2442" s="165"/>
      <c r="AR2442" s="165"/>
      <c r="AS2442" s="165"/>
      <c r="AT2442" s="165"/>
      <c r="AU2442" s="165"/>
      <c r="AV2442" s="165"/>
      <c r="AW2442" s="165"/>
      <c r="AX2442" s="165"/>
      <c r="AY2442" s="165"/>
      <c r="AZ2442" s="165"/>
      <c r="BA2442" s="165"/>
      <c r="BB2442" s="165"/>
      <c r="BC2442" s="165"/>
      <c r="BD2442" s="165"/>
      <c r="BE2442" s="165"/>
      <c r="BF2442" s="165"/>
      <c r="BG2442" s="165"/>
      <c r="BH2442" s="165"/>
      <c r="BI2442" s="165"/>
      <c r="BJ2442" s="165"/>
      <c r="BK2442" s="165"/>
      <c r="BL2442" s="165"/>
      <c r="BM2442" s="165"/>
      <c r="BN2442" s="165"/>
      <c r="BO2442" s="165"/>
      <c r="BP2442" s="165"/>
      <c r="BQ2442" s="165"/>
      <c r="BR2442" s="165"/>
      <c r="BS2442" s="165"/>
      <c r="BT2442" s="165"/>
      <c r="BU2442" s="165"/>
      <c r="BV2442" s="165"/>
      <c r="BW2442" s="165"/>
      <c r="BX2442" s="165"/>
      <c r="BY2442" s="165"/>
      <c r="BZ2442" s="165"/>
      <c r="CA2442" s="165"/>
      <c r="CB2442" s="165"/>
      <c r="CC2442" s="165"/>
      <c r="CD2442" s="165"/>
      <c r="CE2442" s="165"/>
      <c r="CF2442" s="165"/>
      <c r="CG2442" s="165"/>
      <c r="CH2442" s="165"/>
      <c r="CI2442" s="165"/>
      <c r="CJ2442" s="165"/>
      <c r="CK2442" s="165"/>
      <c r="CL2442" s="165"/>
      <c r="CM2442" s="165"/>
      <c r="CN2442" s="165"/>
      <c r="CO2442" s="165"/>
      <c r="CP2442" s="165"/>
      <c r="CQ2442" s="165"/>
      <c r="CR2442" s="165"/>
      <c r="CS2442" s="165"/>
      <c r="CT2442" s="165"/>
      <c r="CU2442" s="165"/>
      <c r="CV2442" s="165"/>
      <c r="CW2442" s="165"/>
      <c r="CX2442" s="165"/>
      <c r="CY2442" s="165"/>
      <c r="CZ2442" s="165"/>
      <c r="DA2442" s="165"/>
      <c r="DB2442" s="165"/>
      <c r="DC2442" s="165"/>
      <c r="DD2442" s="165"/>
      <c r="DE2442" s="165"/>
      <c r="DF2442" s="165"/>
      <c r="DG2442" s="165"/>
      <c r="DH2442" s="165"/>
      <c r="DI2442" s="165"/>
      <c r="DJ2442" s="165"/>
      <c r="DK2442" s="165"/>
      <c r="DL2442" s="165"/>
      <c r="DM2442" s="165"/>
      <c r="DN2442" s="165"/>
      <c r="DO2442" s="165"/>
      <c r="DP2442" s="165"/>
      <c r="DQ2442" s="165"/>
      <c r="DR2442" s="165"/>
      <c r="DS2442" s="165"/>
      <c r="DT2442" s="165"/>
      <c r="DU2442" s="165"/>
      <c r="DV2442" s="165"/>
      <c r="DW2442" s="165"/>
      <c r="DX2442" s="165"/>
      <c r="DY2442" s="165"/>
      <c r="DZ2442" s="165"/>
      <c r="EA2442" s="165"/>
      <c r="EB2442" s="165"/>
      <c r="EC2442" s="165"/>
      <c r="ED2442" s="165"/>
    </row>
    <row r="2443" spans="3:134">
      <c r="C2443" s="152">
        <v>2420</v>
      </c>
      <c r="D2443" s="153">
        <v>-4778.9359317589524</v>
      </c>
      <c r="E2443" s="153">
        <v>439058.17218469083</v>
      </c>
      <c r="F2443" s="153">
        <v>-702742.85634630919</v>
      </c>
      <c r="G2443" s="153">
        <v>-403112.41631579399</v>
      </c>
      <c r="H2443" s="153">
        <v>-495012.34085051715</v>
      </c>
      <c r="I2443" s="153">
        <v>73250.885947182775</v>
      </c>
      <c r="J2443" s="153">
        <v>-2055148.5177902877</v>
      </c>
      <c r="K2443" s="153">
        <v>-2327850.5293669552</v>
      </c>
      <c r="L2443" s="153">
        <v>-982310.07746346295</v>
      </c>
      <c r="M2443" s="153">
        <v>-1681558.9433425367</v>
      </c>
      <c r="N2443" s="153">
        <v>1242072.0500243306</v>
      </c>
      <c r="O2443" s="153">
        <v>970350.81242953241</v>
      </c>
      <c r="P2443" s="153">
        <v>175571.53836587071</v>
      </c>
      <c r="Q2443" s="153">
        <v>1306924.3323679417</v>
      </c>
      <c r="R2443" s="153">
        <v>2504195.7737462372</v>
      </c>
      <c r="S2443" s="153">
        <v>2212857.8700065762</v>
      </c>
      <c r="T2443" s="153">
        <v>-22134.168454676867</v>
      </c>
      <c r="U2443" s="153">
        <v>257034.62934458256</v>
      </c>
      <c r="V2443" s="153">
        <v>-1342033.3743942082</v>
      </c>
      <c r="W2443" s="153">
        <v>-400270.1291321069</v>
      </c>
      <c r="X2443" s="153">
        <v>-2300792.3202938139</v>
      </c>
      <c r="Y2443" s="153">
        <v>-4429928.2555613071</v>
      </c>
      <c r="Z2443" s="153">
        <v>0</v>
      </c>
      <c r="AA2443" s="153">
        <v>0</v>
      </c>
      <c r="AB2443" s="165"/>
      <c r="AC2443" s="165"/>
      <c r="AD2443" s="165"/>
      <c r="AE2443" s="165"/>
      <c r="AF2443" s="165"/>
      <c r="AG2443" s="165"/>
      <c r="AH2443" s="165"/>
      <c r="AI2443" s="165"/>
      <c r="AJ2443" s="165"/>
      <c r="AK2443" s="165"/>
      <c r="AL2443" s="165"/>
      <c r="AM2443" s="165"/>
      <c r="AN2443" s="165"/>
      <c r="AO2443" s="165"/>
      <c r="AP2443" s="165"/>
      <c r="AQ2443" s="165"/>
      <c r="AR2443" s="165"/>
      <c r="AS2443" s="165"/>
      <c r="AT2443" s="165"/>
      <c r="AU2443" s="165"/>
      <c r="AV2443" s="165"/>
      <c r="AW2443" s="165"/>
      <c r="AX2443" s="165"/>
      <c r="AY2443" s="165"/>
      <c r="AZ2443" s="165"/>
      <c r="BA2443" s="165"/>
      <c r="BB2443" s="165"/>
      <c r="BC2443" s="165"/>
      <c r="BD2443" s="165"/>
      <c r="BE2443" s="165"/>
      <c r="BF2443" s="165"/>
      <c r="BG2443" s="165"/>
      <c r="BH2443" s="165"/>
      <c r="BI2443" s="165"/>
      <c r="BJ2443" s="165"/>
      <c r="BK2443" s="165"/>
      <c r="BL2443" s="165"/>
      <c r="BM2443" s="165"/>
      <c r="BN2443" s="165"/>
      <c r="BO2443" s="165"/>
      <c r="BP2443" s="165"/>
      <c r="BQ2443" s="165"/>
      <c r="BR2443" s="165"/>
      <c r="BS2443" s="165"/>
      <c r="BT2443" s="165"/>
      <c r="BU2443" s="165"/>
      <c r="BV2443" s="165"/>
      <c r="BW2443" s="165"/>
      <c r="BX2443" s="165"/>
      <c r="BY2443" s="165"/>
      <c r="BZ2443" s="165"/>
      <c r="CA2443" s="165"/>
      <c r="CB2443" s="165"/>
      <c r="CC2443" s="165"/>
      <c r="CD2443" s="165"/>
      <c r="CE2443" s="165"/>
      <c r="CF2443" s="165"/>
      <c r="CG2443" s="165"/>
      <c r="CH2443" s="165"/>
      <c r="CI2443" s="165"/>
      <c r="CJ2443" s="165"/>
      <c r="CK2443" s="165"/>
      <c r="CL2443" s="165"/>
      <c r="CM2443" s="165"/>
      <c r="CN2443" s="165"/>
      <c r="CO2443" s="165"/>
      <c r="CP2443" s="165"/>
      <c r="CQ2443" s="165"/>
      <c r="CR2443" s="165"/>
      <c r="CS2443" s="165"/>
      <c r="CT2443" s="165"/>
      <c r="CU2443" s="165"/>
      <c r="CV2443" s="165"/>
      <c r="CW2443" s="165"/>
      <c r="CX2443" s="165"/>
      <c r="CY2443" s="165"/>
      <c r="CZ2443" s="165"/>
      <c r="DA2443" s="165"/>
      <c r="DB2443" s="165"/>
      <c r="DC2443" s="165"/>
      <c r="DD2443" s="165"/>
      <c r="DE2443" s="165"/>
      <c r="DF2443" s="165"/>
      <c r="DG2443" s="165"/>
      <c r="DH2443" s="165"/>
      <c r="DI2443" s="165"/>
      <c r="DJ2443" s="165"/>
      <c r="DK2443" s="165"/>
      <c r="DL2443" s="165"/>
      <c r="DM2443" s="165"/>
      <c r="DN2443" s="165"/>
      <c r="DO2443" s="165"/>
      <c r="DP2443" s="165"/>
      <c r="DQ2443" s="165"/>
      <c r="DR2443" s="165"/>
      <c r="DS2443" s="165"/>
      <c r="DT2443" s="165"/>
      <c r="DU2443" s="165"/>
      <c r="DV2443" s="165"/>
      <c r="DW2443" s="165"/>
      <c r="DX2443" s="165"/>
      <c r="DY2443" s="165"/>
      <c r="DZ2443" s="165"/>
      <c r="EA2443" s="165"/>
      <c r="EB2443" s="165"/>
      <c r="EC2443" s="165"/>
      <c r="ED2443" s="165"/>
    </row>
    <row r="2444" spans="3:134">
      <c r="C2444" s="152">
        <v>2421</v>
      </c>
      <c r="D2444" s="155">
        <v>-4778.9359317589524</v>
      </c>
      <c r="E2444" s="155">
        <v>405018.9727486968</v>
      </c>
      <c r="F2444" s="155">
        <v>-364442.2931612432</v>
      </c>
      <c r="G2444" s="155">
        <v>467335.77335850894</v>
      </c>
      <c r="H2444" s="155">
        <v>-1367044.9211697131</v>
      </c>
      <c r="I2444" s="155">
        <v>-3033560.0845312923</v>
      </c>
      <c r="J2444" s="155">
        <v>-4559081.4115502536</v>
      </c>
      <c r="K2444" s="155">
        <v>-3335952.1574331522</v>
      </c>
      <c r="L2444" s="155">
        <v>-3131747.0182516873</v>
      </c>
      <c r="M2444" s="155">
        <v>-2313541.56208767</v>
      </c>
      <c r="N2444" s="155">
        <v>-3239481.3145660311</v>
      </c>
      <c r="O2444" s="155">
        <v>-5168319.5456126928</v>
      </c>
      <c r="P2444" s="155">
        <v>-4645588.2954380959</v>
      </c>
      <c r="Q2444" s="155">
        <v>-5956212.3744445294</v>
      </c>
      <c r="R2444" s="155">
        <v>-3273420.3697746545</v>
      </c>
      <c r="S2444" s="155">
        <v>-6321686.9643445462</v>
      </c>
      <c r="T2444" s="155">
        <v>-12732806.326001257</v>
      </c>
      <c r="U2444" s="155">
        <v>-11164173.859252751</v>
      </c>
      <c r="V2444" s="155">
        <v>-10540289.359328836</v>
      </c>
      <c r="W2444" s="155">
        <v>-15223109.384243309</v>
      </c>
      <c r="X2444" s="155">
        <v>-16706876.265456215</v>
      </c>
      <c r="Y2444" s="155">
        <v>-18100506.915088177</v>
      </c>
      <c r="Z2444" s="155">
        <v>0</v>
      </c>
      <c r="AA2444" s="155">
        <v>0</v>
      </c>
      <c r="AB2444" s="166"/>
      <c r="AC2444" s="166"/>
      <c r="AD2444" s="166"/>
      <c r="AE2444" s="166"/>
      <c r="AF2444" s="166"/>
      <c r="AG2444" s="166"/>
      <c r="AH2444" s="166"/>
      <c r="AI2444" s="166"/>
      <c r="AJ2444" s="166"/>
      <c r="AK2444" s="166"/>
      <c r="AL2444" s="166"/>
      <c r="AM2444" s="166"/>
      <c r="AN2444" s="166"/>
      <c r="AO2444" s="166"/>
      <c r="AP2444" s="166"/>
      <c r="AQ2444" s="166"/>
      <c r="AR2444" s="166"/>
      <c r="AS2444" s="166"/>
      <c r="AT2444" s="166"/>
      <c r="AU2444" s="166"/>
      <c r="AV2444" s="166"/>
      <c r="AW2444" s="166"/>
      <c r="AX2444" s="166"/>
      <c r="AY2444" s="166"/>
      <c r="AZ2444" s="166"/>
      <c r="BA2444" s="166"/>
      <c r="BB2444" s="166"/>
      <c r="BC2444" s="166"/>
      <c r="BD2444" s="166"/>
      <c r="BE2444" s="166"/>
      <c r="BF2444" s="166"/>
      <c r="BG2444" s="166"/>
      <c r="BH2444" s="166"/>
      <c r="BI2444" s="166"/>
      <c r="BJ2444" s="166"/>
      <c r="BK2444" s="166"/>
      <c r="BL2444" s="166"/>
      <c r="BM2444" s="166"/>
      <c r="BN2444" s="166"/>
      <c r="BO2444" s="166"/>
      <c r="BP2444" s="166"/>
      <c r="BQ2444" s="166"/>
      <c r="BR2444" s="166"/>
      <c r="BS2444" s="166"/>
      <c r="BT2444" s="166"/>
      <c r="BU2444" s="166"/>
      <c r="BV2444" s="166"/>
      <c r="BW2444" s="166"/>
      <c r="BX2444" s="166"/>
      <c r="BY2444" s="166"/>
      <c r="BZ2444" s="166"/>
      <c r="CA2444" s="166"/>
      <c r="CB2444" s="166"/>
      <c r="CC2444" s="166"/>
      <c r="CD2444" s="166"/>
      <c r="CE2444" s="166"/>
      <c r="CF2444" s="166"/>
      <c r="CG2444" s="166"/>
      <c r="CH2444" s="166"/>
      <c r="CI2444" s="166"/>
      <c r="CJ2444" s="166"/>
      <c r="CK2444" s="166"/>
      <c r="CL2444" s="166"/>
      <c r="CM2444" s="166"/>
      <c r="CN2444" s="166"/>
      <c r="CO2444" s="166"/>
      <c r="CP2444" s="166"/>
      <c r="CQ2444" s="166"/>
      <c r="CR2444" s="166"/>
      <c r="CS2444" s="166"/>
      <c r="CT2444" s="166"/>
      <c r="CU2444" s="166"/>
      <c r="CV2444" s="166"/>
      <c r="CW2444" s="166"/>
      <c r="CX2444" s="166"/>
      <c r="CY2444" s="166"/>
      <c r="CZ2444" s="166"/>
      <c r="DA2444" s="166"/>
      <c r="DB2444" s="166"/>
      <c r="DC2444" s="166"/>
      <c r="DD2444" s="166"/>
      <c r="DE2444" s="166"/>
      <c r="DF2444" s="166"/>
      <c r="DG2444" s="166"/>
      <c r="DH2444" s="166"/>
      <c r="DI2444" s="166"/>
      <c r="DJ2444" s="166"/>
      <c r="DK2444" s="166"/>
      <c r="DL2444" s="166"/>
      <c r="DM2444" s="166"/>
      <c r="DN2444" s="166"/>
      <c r="DO2444" s="166"/>
      <c r="DP2444" s="166"/>
      <c r="DQ2444" s="166"/>
      <c r="DR2444" s="166"/>
      <c r="DS2444" s="166"/>
      <c r="DT2444" s="166"/>
      <c r="DU2444" s="166"/>
      <c r="DV2444" s="166"/>
      <c r="DW2444" s="166"/>
      <c r="DX2444" s="166"/>
      <c r="DY2444" s="166"/>
      <c r="DZ2444" s="166"/>
      <c r="EA2444" s="166"/>
      <c r="EB2444" s="166"/>
      <c r="EC2444" s="166"/>
      <c r="ED2444" s="166"/>
    </row>
    <row r="2445" spans="3:134">
      <c r="C2445" s="152">
        <v>2422</v>
      </c>
      <c r="D2445" s="155">
        <v>-4778.9359317589524</v>
      </c>
      <c r="E2445" s="155">
        <v>954303.75737322867</v>
      </c>
      <c r="F2445" s="155">
        <v>-192973.44426505268</v>
      </c>
      <c r="G2445" s="155">
        <v>-265870.33910782635</v>
      </c>
      <c r="H2445" s="155">
        <v>1084688.7390459925</v>
      </c>
      <c r="I2445" s="155">
        <v>1521956.1379236281</v>
      </c>
      <c r="J2445" s="155">
        <v>562027.75054597855</v>
      </c>
      <c r="K2445" s="155">
        <v>1165.9021814614534</v>
      </c>
      <c r="L2445" s="155">
        <v>3777749.8138544858</v>
      </c>
      <c r="M2445" s="155">
        <v>5202248.7743273228</v>
      </c>
      <c r="N2445" s="155">
        <v>6075929.725099802</v>
      </c>
      <c r="O2445" s="155">
        <v>6195503.1222414672</v>
      </c>
      <c r="P2445" s="155">
        <v>8153629.9238736629</v>
      </c>
      <c r="Q2445" s="155">
        <v>7443347.7225057632</v>
      </c>
      <c r="R2445" s="155">
        <v>6490817.3424707055</v>
      </c>
      <c r="S2445" s="155">
        <v>5940633.441464439</v>
      </c>
      <c r="T2445" s="155">
        <v>-1019772.6737623215</v>
      </c>
      <c r="U2445" s="155">
        <v>-4906326.4083063453</v>
      </c>
      <c r="V2445" s="155">
        <v>-3936537.7110471427</v>
      </c>
      <c r="W2445" s="155">
        <v>-7801643.1980389357</v>
      </c>
      <c r="X2445" s="155">
        <v>-11254355.969977885</v>
      </c>
      <c r="Y2445" s="155">
        <v>-14946410.673701972</v>
      </c>
      <c r="Z2445" s="155">
        <v>0</v>
      </c>
      <c r="AA2445" s="155">
        <v>0</v>
      </c>
      <c r="AB2445" s="166"/>
      <c r="AC2445" s="166"/>
      <c r="AD2445" s="166"/>
      <c r="AE2445" s="166"/>
      <c r="AF2445" s="166"/>
      <c r="AG2445" s="166"/>
      <c r="AH2445" s="166"/>
      <c r="AI2445" s="166"/>
      <c r="AJ2445" s="166"/>
      <c r="AK2445" s="166"/>
      <c r="AL2445" s="166"/>
      <c r="AM2445" s="166"/>
      <c r="AN2445" s="166"/>
      <c r="AO2445" s="166"/>
      <c r="AP2445" s="166"/>
      <c r="AQ2445" s="166"/>
      <c r="AR2445" s="166"/>
      <c r="AS2445" s="166"/>
      <c r="AT2445" s="166"/>
      <c r="AU2445" s="166"/>
      <c r="AV2445" s="166"/>
      <c r="AW2445" s="166"/>
      <c r="AX2445" s="166"/>
      <c r="AY2445" s="166"/>
      <c r="AZ2445" s="166"/>
      <c r="BA2445" s="166"/>
      <c r="BB2445" s="166"/>
      <c r="BC2445" s="166"/>
      <c r="BD2445" s="166"/>
      <c r="BE2445" s="166"/>
      <c r="BF2445" s="166"/>
      <c r="BG2445" s="166"/>
      <c r="BH2445" s="166"/>
      <c r="BI2445" s="166"/>
      <c r="BJ2445" s="166"/>
      <c r="BK2445" s="166"/>
      <c r="BL2445" s="166"/>
      <c r="BM2445" s="166"/>
      <c r="BN2445" s="166"/>
      <c r="BO2445" s="166"/>
      <c r="BP2445" s="166"/>
      <c r="BQ2445" s="166"/>
      <c r="BR2445" s="166"/>
      <c r="BS2445" s="166"/>
      <c r="BT2445" s="166"/>
      <c r="BU2445" s="166"/>
      <c r="BV2445" s="166"/>
      <c r="BW2445" s="166"/>
      <c r="BX2445" s="166"/>
      <c r="BY2445" s="166"/>
      <c r="BZ2445" s="166"/>
      <c r="CA2445" s="166"/>
      <c r="CB2445" s="166"/>
      <c r="CC2445" s="166"/>
      <c r="CD2445" s="166"/>
      <c r="CE2445" s="166"/>
      <c r="CF2445" s="166"/>
      <c r="CG2445" s="166"/>
      <c r="CH2445" s="166"/>
      <c r="CI2445" s="166"/>
      <c r="CJ2445" s="166"/>
      <c r="CK2445" s="166"/>
      <c r="CL2445" s="166"/>
      <c r="CM2445" s="166"/>
      <c r="CN2445" s="166"/>
      <c r="CO2445" s="166"/>
      <c r="CP2445" s="166"/>
      <c r="CQ2445" s="166"/>
      <c r="CR2445" s="166"/>
      <c r="CS2445" s="166"/>
      <c r="CT2445" s="166"/>
      <c r="CU2445" s="166"/>
      <c r="CV2445" s="166"/>
      <c r="CW2445" s="166"/>
      <c r="CX2445" s="166"/>
      <c r="CY2445" s="166"/>
      <c r="CZ2445" s="166"/>
      <c r="DA2445" s="166"/>
      <c r="DB2445" s="166"/>
      <c r="DC2445" s="166"/>
      <c r="DD2445" s="166"/>
      <c r="DE2445" s="166"/>
      <c r="DF2445" s="166"/>
      <c r="DG2445" s="166"/>
      <c r="DH2445" s="166"/>
      <c r="DI2445" s="166"/>
      <c r="DJ2445" s="166"/>
      <c r="DK2445" s="166"/>
      <c r="DL2445" s="166"/>
      <c r="DM2445" s="166"/>
      <c r="DN2445" s="166"/>
      <c r="DO2445" s="166"/>
      <c r="DP2445" s="166"/>
      <c r="DQ2445" s="166"/>
      <c r="DR2445" s="166"/>
      <c r="DS2445" s="166"/>
      <c r="DT2445" s="166"/>
      <c r="DU2445" s="166"/>
      <c r="DV2445" s="166"/>
      <c r="DW2445" s="166"/>
      <c r="DX2445" s="166"/>
      <c r="DY2445" s="166"/>
      <c r="DZ2445" s="166"/>
      <c r="EA2445" s="166"/>
      <c r="EB2445" s="166"/>
      <c r="EC2445" s="166"/>
      <c r="ED2445" s="166"/>
    </row>
    <row r="2446" spans="3:134">
      <c r="C2446" s="152">
        <v>2423</v>
      </c>
      <c r="D2446" s="155">
        <v>-4778.9359317589524</v>
      </c>
      <c r="E2446" s="155">
        <v>-50413.08910356462</v>
      </c>
      <c r="F2446" s="155">
        <v>-334301.54187493026</v>
      </c>
      <c r="G2446" s="155">
        <v>-1199606.8732389957</v>
      </c>
      <c r="H2446" s="155">
        <v>-1749791.6113168001</v>
      </c>
      <c r="I2446" s="155">
        <v>-4489005.9318925738</v>
      </c>
      <c r="J2446" s="155">
        <v>-3552354.8099993467</v>
      </c>
      <c r="K2446" s="155">
        <v>-5432976.1092930734</v>
      </c>
      <c r="L2446" s="155">
        <v>-5586487.9034334272</v>
      </c>
      <c r="M2446" s="155">
        <v>-5955247.9547247589</v>
      </c>
      <c r="N2446" s="155">
        <v>-6620171.1877827644</v>
      </c>
      <c r="O2446" s="155">
        <v>-6965862.2303323299</v>
      </c>
      <c r="P2446" s="155">
        <v>-7867614.1300883442</v>
      </c>
      <c r="Q2446" s="155">
        <v>-7243467.9398289919</v>
      </c>
      <c r="R2446" s="155">
        <v>-7003186.1164542288</v>
      </c>
      <c r="S2446" s="155">
        <v>-4577481.3741462976</v>
      </c>
      <c r="T2446" s="155">
        <v>1183565.6106298864</v>
      </c>
      <c r="U2446" s="155">
        <v>1968100.2506994009</v>
      </c>
      <c r="V2446" s="155">
        <v>-1012896.9943840206</v>
      </c>
      <c r="W2446" s="155">
        <v>-1759776.7739828676</v>
      </c>
      <c r="X2446" s="155">
        <v>-2884681.4990997463</v>
      </c>
      <c r="Y2446" s="155">
        <v>-4398416.6055272669</v>
      </c>
      <c r="Z2446" s="155">
        <v>0</v>
      </c>
      <c r="AA2446" s="155">
        <v>0</v>
      </c>
      <c r="AB2446" s="166"/>
      <c r="AC2446" s="166"/>
      <c r="AD2446" s="166"/>
      <c r="AE2446" s="166"/>
      <c r="AF2446" s="166"/>
      <c r="AG2446" s="166"/>
      <c r="AH2446" s="166"/>
      <c r="AI2446" s="166"/>
      <c r="AJ2446" s="166"/>
      <c r="AK2446" s="166"/>
      <c r="AL2446" s="166"/>
      <c r="AM2446" s="166"/>
      <c r="AN2446" s="166"/>
      <c r="AO2446" s="166"/>
      <c r="AP2446" s="166"/>
      <c r="AQ2446" s="166"/>
      <c r="AR2446" s="166"/>
      <c r="AS2446" s="166"/>
      <c r="AT2446" s="166"/>
      <c r="AU2446" s="166"/>
      <c r="AV2446" s="166"/>
      <c r="AW2446" s="166"/>
      <c r="AX2446" s="166"/>
      <c r="AY2446" s="166"/>
      <c r="AZ2446" s="166"/>
      <c r="BA2446" s="166"/>
      <c r="BB2446" s="166"/>
      <c r="BC2446" s="166"/>
      <c r="BD2446" s="166"/>
      <c r="BE2446" s="166"/>
      <c r="BF2446" s="166"/>
      <c r="BG2446" s="166"/>
      <c r="BH2446" s="166"/>
      <c r="BI2446" s="166"/>
      <c r="BJ2446" s="166"/>
      <c r="BK2446" s="166"/>
      <c r="BL2446" s="166"/>
      <c r="BM2446" s="166"/>
      <c r="BN2446" s="166"/>
      <c r="BO2446" s="166"/>
      <c r="BP2446" s="166"/>
      <c r="BQ2446" s="166"/>
      <c r="BR2446" s="166"/>
      <c r="BS2446" s="166"/>
      <c r="BT2446" s="166"/>
      <c r="BU2446" s="166"/>
      <c r="BV2446" s="166"/>
      <c r="BW2446" s="166"/>
      <c r="BX2446" s="166"/>
      <c r="BY2446" s="166"/>
      <c r="BZ2446" s="166"/>
      <c r="CA2446" s="166"/>
      <c r="CB2446" s="166"/>
      <c r="CC2446" s="166"/>
      <c r="CD2446" s="166"/>
      <c r="CE2446" s="166"/>
      <c r="CF2446" s="166"/>
      <c r="CG2446" s="166"/>
      <c r="CH2446" s="166"/>
      <c r="CI2446" s="166"/>
      <c r="CJ2446" s="166"/>
      <c r="CK2446" s="166"/>
      <c r="CL2446" s="166"/>
      <c r="CM2446" s="166"/>
      <c r="CN2446" s="166"/>
      <c r="CO2446" s="166"/>
      <c r="CP2446" s="166"/>
      <c r="CQ2446" s="166"/>
      <c r="CR2446" s="166"/>
      <c r="CS2446" s="166"/>
      <c r="CT2446" s="166"/>
      <c r="CU2446" s="166"/>
      <c r="CV2446" s="166"/>
      <c r="CW2446" s="166"/>
      <c r="CX2446" s="166"/>
      <c r="CY2446" s="166"/>
      <c r="CZ2446" s="166"/>
      <c r="DA2446" s="166"/>
      <c r="DB2446" s="166"/>
      <c r="DC2446" s="166"/>
      <c r="DD2446" s="166"/>
      <c r="DE2446" s="166"/>
      <c r="DF2446" s="166"/>
      <c r="DG2446" s="166"/>
      <c r="DH2446" s="166"/>
      <c r="DI2446" s="166"/>
      <c r="DJ2446" s="166"/>
      <c r="DK2446" s="166"/>
      <c r="DL2446" s="166"/>
      <c r="DM2446" s="166"/>
      <c r="DN2446" s="166"/>
      <c r="DO2446" s="166"/>
      <c r="DP2446" s="166"/>
      <c r="DQ2446" s="166"/>
      <c r="DR2446" s="166"/>
      <c r="DS2446" s="166"/>
      <c r="DT2446" s="166"/>
      <c r="DU2446" s="166"/>
      <c r="DV2446" s="166"/>
      <c r="DW2446" s="166"/>
      <c r="DX2446" s="166"/>
      <c r="DY2446" s="166"/>
      <c r="DZ2446" s="166"/>
      <c r="EA2446" s="166"/>
      <c r="EB2446" s="166"/>
      <c r="EC2446" s="166"/>
      <c r="ED2446" s="166"/>
    </row>
    <row r="2447" spans="3:134">
      <c r="C2447" s="152">
        <v>2424</v>
      </c>
      <c r="D2447" s="155">
        <v>-4778.9359317589524</v>
      </c>
      <c r="E2447" s="155">
        <v>398408.35351592302</v>
      </c>
      <c r="F2447" s="155">
        <v>332974.62142620981</v>
      </c>
      <c r="G2447" s="155">
        <v>573131.697821334</v>
      </c>
      <c r="H2447" s="155">
        <v>79876.827452301979</v>
      </c>
      <c r="I2447" s="155">
        <v>-687974.33797764778</v>
      </c>
      <c r="J2447" s="155">
        <v>3748691.4454027116</v>
      </c>
      <c r="K2447" s="155">
        <v>2136538.9853490591</v>
      </c>
      <c r="L2447" s="155">
        <v>2539603.3547025472</v>
      </c>
      <c r="M2447" s="155">
        <v>3306413.0393970013</v>
      </c>
      <c r="N2447" s="155">
        <v>1084791.330396235</v>
      </c>
      <c r="O2447" s="155">
        <v>1529181.2634903491</v>
      </c>
      <c r="P2447" s="155">
        <v>395758.73383791745</v>
      </c>
      <c r="Q2447" s="155">
        <v>848903.91495551169</v>
      </c>
      <c r="R2447" s="155">
        <v>1065697.1223721206</v>
      </c>
      <c r="S2447" s="155">
        <v>2134481.6807979643</v>
      </c>
      <c r="T2447" s="155">
        <v>-1342994.9232776314</v>
      </c>
      <c r="U2447" s="155">
        <v>-2770537.0260568708</v>
      </c>
      <c r="V2447" s="155">
        <v>-4449305.024294138</v>
      </c>
      <c r="W2447" s="155">
        <v>-6757232.8323527277</v>
      </c>
      <c r="X2447" s="155">
        <v>-6873161.6424094141</v>
      </c>
      <c r="Y2447" s="155">
        <v>-7328631.328255564</v>
      </c>
      <c r="Z2447" s="155">
        <v>0</v>
      </c>
      <c r="AA2447" s="155">
        <v>0</v>
      </c>
      <c r="AB2447" s="166"/>
      <c r="AC2447" s="166"/>
      <c r="AD2447" s="166"/>
      <c r="AE2447" s="166"/>
      <c r="AF2447" s="166"/>
      <c r="AG2447" s="166"/>
      <c r="AH2447" s="166"/>
      <c r="AI2447" s="166"/>
      <c r="AJ2447" s="166"/>
      <c r="AK2447" s="166"/>
      <c r="AL2447" s="166"/>
      <c r="AM2447" s="166"/>
      <c r="AN2447" s="166"/>
      <c r="AO2447" s="166"/>
      <c r="AP2447" s="166"/>
      <c r="AQ2447" s="166"/>
      <c r="AR2447" s="166"/>
      <c r="AS2447" s="166"/>
      <c r="AT2447" s="166"/>
      <c r="AU2447" s="166"/>
      <c r="AV2447" s="166"/>
      <c r="AW2447" s="166"/>
      <c r="AX2447" s="166"/>
      <c r="AY2447" s="166"/>
      <c r="AZ2447" s="166"/>
      <c r="BA2447" s="166"/>
      <c r="BB2447" s="166"/>
      <c r="BC2447" s="166"/>
      <c r="BD2447" s="166"/>
      <c r="BE2447" s="166"/>
      <c r="BF2447" s="166"/>
      <c r="BG2447" s="166"/>
      <c r="BH2447" s="166"/>
      <c r="BI2447" s="166"/>
      <c r="BJ2447" s="166"/>
      <c r="BK2447" s="166"/>
      <c r="BL2447" s="166"/>
      <c r="BM2447" s="166"/>
      <c r="BN2447" s="166"/>
      <c r="BO2447" s="166"/>
      <c r="BP2447" s="166"/>
      <c r="BQ2447" s="166"/>
      <c r="BR2447" s="166"/>
      <c r="BS2447" s="166"/>
      <c r="BT2447" s="166"/>
      <c r="BU2447" s="166"/>
      <c r="BV2447" s="166"/>
      <c r="BW2447" s="166"/>
      <c r="BX2447" s="166"/>
      <c r="BY2447" s="166"/>
      <c r="BZ2447" s="166"/>
      <c r="CA2447" s="166"/>
      <c r="CB2447" s="166"/>
      <c r="CC2447" s="166"/>
      <c r="CD2447" s="166"/>
      <c r="CE2447" s="166"/>
      <c r="CF2447" s="166"/>
      <c r="CG2447" s="166"/>
      <c r="CH2447" s="166"/>
      <c r="CI2447" s="166"/>
      <c r="CJ2447" s="166"/>
      <c r="CK2447" s="166"/>
      <c r="CL2447" s="166"/>
      <c r="CM2447" s="166"/>
      <c r="CN2447" s="166"/>
      <c r="CO2447" s="166"/>
      <c r="CP2447" s="166"/>
      <c r="CQ2447" s="166"/>
      <c r="CR2447" s="166"/>
      <c r="CS2447" s="166"/>
      <c r="CT2447" s="166"/>
      <c r="CU2447" s="166"/>
      <c r="CV2447" s="166"/>
      <c r="CW2447" s="166"/>
      <c r="CX2447" s="166"/>
      <c r="CY2447" s="166"/>
      <c r="CZ2447" s="166"/>
      <c r="DA2447" s="166"/>
      <c r="DB2447" s="166"/>
      <c r="DC2447" s="166"/>
      <c r="DD2447" s="166"/>
      <c r="DE2447" s="166"/>
      <c r="DF2447" s="166"/>
      <c r="DG2447" s="166"/>
      <c r="DH2447" s="166"/>
      <c r="DI2447" s="166"/>
      <c r="DJ2447" s="166"/>
      <c r="DK2447" s="166"/>
      <c r="DL2447" s="166"/>
      <c r="DM2447" s="166"/>
      <c r="DN2447" s="166"/>
      <c r="DO2447" s="166"/>
      <c r="DP2447" s="166"/>
      <c r="DQ2447" s="166"/>
      <c r="DR2447" s="166"/>
      <c r="DS2447" s="166"/>
      <c r="DT2447" s="166"/>
      <c r="DU2447" s="166"/>
      <c r="DV2447" s="166"/>
      <c r="DW2447" s="166"/>
      <c r="DX2447" s="166"/>
      <c r="DY2447" s="166"/>
      <c r="DZ2447" s="166"/>
      <c r="EA2447" s="166"/>
      <c r="EB2447" s="166"/>
      <c r="EC2447" s="166"/>
      <c r="ED2447" s="166"/>
    </row>
    <row r="2448" spans="3:134">
      <c r="C2448" s="152">
        <v>2425</v>
      </c>
      <c r="D2448" s="153">
        <v>-4778.9359317589524</v>
      </c>
      <c r="E2448" s="153">
        <v>-1494503.0782782584</v>
      </c>
      <c r="F2448" s="153">
        <v>-2662339.314131856</v>
      </c>
      <c r="G2448" s="153">
        <v>-2456981.0483772606</v>
      </c>
      <c r="H2448" s="153">
        <v>-2052113.7235840708</v>
      </c>
      <c r="I2448" s="153">
        <v>-1523816.3014678359</v>
      </c>
      <c r="J2448" s="153">
        <v>-1812219.9983183146</v>
      </c>
      <c r="K2448" s="153">
        <v>-6484870.2256217897</v>
      </c>
      <c r="L2448" s="153">
        <v>-7116228.0829004645</v>
      </c>
      <c r="M2448" s="153">
        <v>-6551289.2221191376</v>
      </c>
      <c r="N2448" s="153">
        <v>-3137758.3109225184</v>
      </c>
      <c r="O2448" s="153">
        <v>-2225253.0379273891</v>
      </c>
      <c r="P2448" s="153">
        <v>-2209999.286280036</v>
      </c>
      <c r="Q2448" s="153">
        <v>-3520873.6159266829</v>
      </c>
      <c r="R2448" s="153">
        <v>-3341737.8054875731</v>
      </c>
      <c r="S2448" s="153">
        <v>-4653133.1849522442</v>
      </c>
      <c r="T2448" s="153">
        <v>-6283475.1252082586</v>
      </c>
      <c r="U2448" s="153">
        <v>-4948755.4935093969</v>
      </c>
      <c r="V2448" s="153">
        <v>-8718500.7598201185</v>
      </c>
      <c r="W2448" s="153">
        <v>-9808640.9758054763</v>
      </c>
      <c r="X2448" s="153">
        <v>-12364785.848391801</v>
      </c>
      <c r="Y2448" s="153">
        <v>-15056353.792704374</v>
      </c>
      <c r="Z2448" s="153">
        <v>0</v>
      </c>
      <c r="AA2448" s="153">
        <v>0</v>
      </c>
      <c r="AB2448" s="165"/>
      <c r="AC2448" s="165"/>
      <c r="AD2448" s="165"/>
      <c r="AE2448" s="165"/>
      <c r="AF2448" s="165"/>
      <c r="AG2448" s="165"/>
      <c r="AH2448" s="165"/>
      <c r="AI2448" s="165"/>
      <c r="AJ2448" s="165"/>
      <c r="AK2448" s="165"/>
      <c r="AL2448" s="165"/>
      <c r="AM2448" s="165"/>
      <c r="AN2448" s="165"/>
      <c r="AO2448" s="165"/>
      <c r="AP2448" s="165"/>
      <c r="AQ2448" s="165"/>
      <c r="AR2448" s="165"/>
      <c r="AS2448" s="165"/>
      <c r="AT2448" s="165"/>
      <c r="AU2448" s="165"/>
      <c r="AV2448" s="165"/>
      <c r="AW2448" s="165"/>
      <c r="AX2448" s="165"/>
      <c r="AY2448" s="165"/>
      <c r="AZ2448" s="165"/>
      <c r="BA2448" s="165"/>
      <c r="BB2448" s="165"/>
      <c r="BC2448" s="165"/>
      <c r="BD2448" s="165"/>
      <c r="BE2448" s="165"/>
      <c r="BF2448" s="165"/>
      <c r="BG2448" s="165"/>
      <c r="BH2448" s="165"/>
      <c r="BI2448" s="165"/>
      <c r="BJ2448" s="165"/>
      <c r="BK2448" s="165"/>
      <c r="BL2448" s="165"/>
      <c r="BM2448" s="165"/>
      <c r="BN2448" s="165"/>
      <c r="BO2448" s="165"/>
      <c r="BP2448" s="165"/>
      <c r="BQ2448" s="165"/>
      <c r="BR2448" s="165"/>
      <c r="BS2448" s="165"/>
      <c r="BT2448" s="165"/>
      <c r="BU2448" s="165"/>
      <c r="BV2448" s="165"/>
      <c r="BW2448" s="165"/>
      <c r="BX2448" s="165"/>
      <c r="BY2448" s="165"/>
      <c r="BZ2448" s="165"/>
      <c r="CA2448" s="165"/>
      <c r="CB2448" s="165"/>
      <c r="CC2448" s="165"/>
      <c r="CD2448" s="165"/>
      <c r="CE2448" s="165"/>
      <c r="CF2448" s="165"/>
      <c r="CG2448" s="165"/>
      <c r="CH2448" s="165"/>
      <c r="CI2448" s="165"/>
      <c r="CJ2448" s="165"/>
      <c r="CK2448" s="165"/>
      <c r="CL2448" s="165"/>
      <c r="CM2448" s="165"/>
      <c r="CN2448" s="165"/>
      <c r="CO2448" s="165"/>
      <c r="CP2448" s="165"/>
      <c r="CQ2448" s="165"/>
      <c r="CR2448" s="165"/>
      <c r="CS2448" s="165"/>
      <c r="CT2448" s="165"/>
      <c r="CU2448" s="165"/>
      <c r="CV2448" s="165"/>
      <c r="CW2448" s="165"/>
      <c r="CX2448" s="165"/>
      <c r="CY2448" s="165"/>
      <c r="CZ2448" s="165"/>
      <c r="DA2448" s="165"/>
      <c r="DB2448" s="165"/>
      <c r="DC2448" s="165"/>
      <c r="DD2448" s="165"/>
      <c r="DE2448" s="165"/>
      <c r="DF2448" s="165"/>
      <c r="DG2448" s="165"/>
      <c r="DH2448" s="165"/>
      <c r="DI2448" s="165"/>
      <c r="DJ2448" s="165"/>
      <c r="DK2448" s="165"/>
      <c r="DL2448" s="165"/>
      <c r="DM2448" s="165"/>
      <c r="DN2448" s="165"/>
      <c r="DO2448" s="165"/>
      <c r="DP2448" s="165"/>
      <c r="DQ2448" s="165"/>
      <c r="DR2448" s="165"/>
      <c r="DS2448" s="165"/>
      <c r="DT2448" s="165"/>
      <c r="DU2448" s="165"/>
      <c r="DV2448" s="165"/>
      <c r="DW2448" s="165"/>
      <c r="DX2448" s="165"/>
      <c r="DY2448" s="165"/>
      <c r="DZ2448" s="165"/>
      <c r="EA2448" s="165"/>
      <c r="EB2448" s="165"/>
      <c r="EC2448" s="165"/>
      <c r="ED2448" s="165"/>
    </row>
    <row r="2449" spans="3:134">
      <c r="C2449" s="152">
        <v>2426</v>
      </c>
      <c r="D2449" s="153">
        <v>-4778.9359317589524</v>
      </c>
      <c r="E2449" s="153">
        <v>1385567.1968045682</v>
      </c>
      <c r="F2449" s="153">
        <v>327768.31865519285</v>
      </c>
      <c r="G2449" s="153">
        <v>395483.40333603323</v>
      </c>
      <c r="H2449" s="153">
        <v>447633.65494802594</v>
      </c>
      <c r="I2449" s="153">
        <v>24477.105379700661</v>
      </c>
      <c r="J2449" s="153">
        <v>275989.3123908639</v>
      </c>
      <c r="K2449" s="153">
        <v>-1141301.5127203315</v>
      </c>
      <c r="L2449" s="153">
        <v>-1910023.3108942658</v>
      </c>
      <c r="M2449" s="153">
        <v>-687834.97281764448</v>
      </c>
      <c r="N2449" s="153">
        <v>-807144.72038398683</v>
      </c>
      <c r="O2449" s="153">
        <v>179035.18155072629</v>
      </c>
      <c r="P2449" s="153">
        <v>1148612.8423794061</v>
      </c>
      <c r="Q2449" s="153">
        <v>-562028.84696686268</v>
      </c>
      <c r="R2449" s="153">
        <v>1440549.8083472699</v>
      </c>
      <c r="S2449" s="153">
        <v>4590056.4237906486</v>
      </c>
      <c r="T2449" s="153">
        <v>6522563.191260457</v>
      </c>
      <c r="U2449" s="153">
        <v>5010394.4084204137</v>
      </c>
      <c r="V2449" s="153">
        <v>7703400.5406280011</v>
      </c>
      <c r="W2449" s="153">
        <v>8446772.7899812907</v>
      </c>
      <c r="X2449" s="153">
        <v>8062199.1468942165</v>
      </c>
      <c r="Y2449" s="153">
        <v>8187733.252747193</v>
      </c>
      <c r="Z2449" s="153">
        <v>0</v>
      </c>
      <c r="AA2449" s="153">
        <v>0</v>
      </c>
      <c r="AB2449" s="165"/>
      <c r="AC2449" s="165"/>
      <c r="AD2449" s="165"/>
      <c r="AE2449" s="165"/>
      <c r="AF2449" s="165"/>
      <c r="AG2449" s="165"/>
      <c r="AH2449" s="165"/>
      <c r="AI2449" s="165"/>
      <c r="AJ2449" s="165"/>
      <c r="AK2449" s="165"/>
      <c r="AL2449" s="165"/>
      <c r="AM2449" s="165"/>
      <c r="AN2449" s="165"/>
      <c r="AO2449" s="165"/>
      <c r="AP2449" s="165"/>
      <c r="AQ2449" s="165"/>
      <c r="AR2449" s="165"/>
      <c r="AS2449" s="165"/>
      <c r="AT2449" s="165"/>
      <c r="AU2449" s="165"/>
      <c r="AV2449" s="165"/>
      <c r="AW2449" s="165"/>
      <c r="AX2449" s="165"/>
      <c r="AY2449" s="165"/>
      <c r="AZ2449" s="165"/>
      <c r="BA2449" s="165"/>
      <c r="BB2449" s="165"/>
      <c r="BC2449" s="165"/>
      <c r="BD2449" s="165"/>
      <c r="BE2449" s="165"/>
      <c r="BF2449" s="165"/>
      <c r="BG2449" s="165"/>
      <c r="BH2449" s="165"/>
      <c r="BI2449" s="165"/>
      <c r="BJ2449" s="165"/>
      <c r="BK2449" s="165"/>
      <c r="BL2449" s="165"/>
      <c r="BM2449" s="165"/>
      <c r="BN2449" s="165"/>
      <c r="BO2449" s="165"/>
      <c r="BP2449" s="165"/>
      <c r="BQ2449" s="165"/>
      <c r="BR2449" s="165"/>
      <c r="BS2449" s="165"/>
      <c r="BT2449" s="165"/>
      <c r="BU2449" s="165"/>
      <c r="BV2449" s="165"/>
      <c r="BW2449" s="165"/>
      <c r="BX2449" s="165"/>
      <c r="BY2449" s="165"/>
      <c r="BZ2449" s="165"/>
      <c r="CA2449" s="165"/>
      <c r="CB2449" s="165"/>
      <c r="CC2449" s="165"/>
      <c r="CD2449" s="165"/>
      <c r="CE2449" s="165"/>
      <c r="CF2449" s="165"/>
      <c r="CG2449" s="165"/>
      <c r="CH2449" s="165"/>
      <c r="CI2449" s="165"/>
      <c r="CJ2449" s="165"/>
      <c r="CK2449" s="165"/>
      <c r="CL2449" s="165"/>
      <c r="CM2449" s="165"/>
      <c r="CN2449" s="165"/>
      <c r="CO2449" s="165"/>
      <c r="CP2449" s="165"/>
      <c r="CQ2449" s="165"/>
      <c r="CR2449" s="165"/>
      <c r="CS2449" s="165"/>
      <c r="CT2449" s="165"/>
      <c r="CU2449" s="165"/>
      <c r="CV2449" s="165"/>
      <c r="CW2449" s="165"/>
      <c r="CX2449" s="165"/>
      <c r="CY2449" s="165"/>
      <c r="CZ2449" s="165"/>
      <c r="DA2449" s="165"/>
      <c r="DB2449" s="165"/>
      <c r="DC2449" s="165"/>
      <c r="DD2449" s="165"/>
      <c r="DE2449" s="165"/>
      <c r="DF2449" s="165"/>
      <c r="DG2449" s="165"/>
      <c r="DH2449" s="165"/>
      <c r="DI2449" s="165"/>
      <c r="DJ2449" s="165"/>
      <c r="DK2449" s="165"/>
      <c r="DL2449" s="165"/>
      <c r="DM2449" s="165"/>
      <c r="DN2449" s="165"/>
      <c r="DO2449" s="165"/>
      <c r="DP2449" s="165"/>
      <c r="DQ2449" s="165"/>
      <c r="DR2449" s="165"/>
      <c r="DS2449" s="165"/>
      <c r="DT2449" s="165"/>
      <c r="DU2449" s="165"/>
      <c r="DV2449" s="165"/>
      <c r="DW2449" s="165"/>
      <c r="DX2449" s="165"/>
      <c r="DY2449" s="165"/>
      <c r="DZ2449" s="165"/>
      <c r="EA2449" s="165"/>
      <c r="EB2449" s="165"/>
      <c r="EC2449" s="165"/>
      <c r="ED2449" s="165"/>
    </row>
    <row r="2450" spans="3:134">
      <c r="C2450" s="152">
        <v>2427</v>
      </c>
      <c r="D2450" s="153">
        <v>-4778.9359317589524</v>
      </c>
      <c r="E2450" s="153">
        <v>345521.86023491621</v>
      </c>
      <c r="F2450" s="153">
        <v>130664.55988609791</v>
      </c>
      <c r="G2450" s="153">
        <v>1255266.0061089545</v>
      </c>
      <c r="H2450" s="153">
        <v>3038777.1062394679</v>
      </c>
      <c r="I2450" s="153">
        <v>683477.28514805436</v>
      </c>
      <c r="J2450" s="153">
        <v>-270426.55380482972</v>
      </c>
      <c r="K2450" s="153">
        <v>-2282844.1230741292</v>
      </c>
      <c r="L2450" s="153">
        <v>-462105.84813819826</v>
      </c>
      <c r="M2450" s="153">
        <v>1659646.7349392027</v>
      </c>
      <c r="N2450" s="153">
        <v>-1075993.1790192425</v>
      </c>
      <c r="O2450" s="153">
        <v>179133.78708289564</v>
      </c>
      <c r="P2450" s="153">
        <v>1817063.384307012</v>
      </c>
      <c r="Q2450" s="153">
        <v>-1479059.3501516879</v>
      </c>
      <c r="R2450" s="153">
        <v>-921620.08266200125</v>
      </c>
      <c r="S2450" s="153">
        <v>-1218788.1798097342</v>
      </c>
      <c r="T2450" s="153">
        <v>123285.23183679581</v>
      </c>
      <c r="U2450" s="153">
        <v>-4424605.9080377519</v>
      </c>
      <c r="V2450" s="153">
        <v>-7410619.9320027828</v>
      </c>
      <c r="W2450" s="153">
        <v>-9530887.9972689152</v>
      </c>
      <c r="X2450" s="153">
        <v>-11002047.004890546</v>
      </c>
      <c r="Y2450" s="153">
        <v>-12448817.682429224</v>
      </c>
      <c r="Z2450" s="153">
        <v>0</v>
      </c>
      <c r="AA2450" s="153">
        <v>0</v>
      </c>
      <c r="AB2450" s="165"/>
      <c r="AC2450" s="165"/>
      <c r="AD2450" s="165"/>
      <c r="AE2450" s="165"/>
      <c r="AF2450" s="165"/>
      <c r="AG2450" s="165"/>
      <c r="AH2450" s="165"/>
      <c r="AI2450" s="165"/>
      <c r="AJ2450" s="165"/>
      <c r="AK2450" s="165"/>
      <c r="AL2450" s="165"/>
      <c r="AM2450" s="165"/>
      <c r="AN2450" s="165"/>
      <c r="AO2450" s="165"/>
      <c r="AP2450" s="165"/>
      <c r="AQ2450" s="165"/>
      <c r="AR2450" s="165"/>
      <c r="AS2450" s="165"/>
      <c r="AT2450" s="165"/>
      <c r="AU2450" s="165"/>
      <c r="AV2450" s="165"/>
      <c r="AW2450" s="165"/>
      <c r="AX2450" s="165"/>
      <c r="AY2450" s="165"/>
      <c r="AZ2450" s="165"/>
      <c r="BA2450" s="165"/>
      <c r="BB2450" s="165"/>
      <c r="BC2450" s="165"/>
      <c r="BD2450" s="165"/>
      <c r="BE2450" s="165"/>
      <c r="BF2450" s="165"/>
      <c r="BG2450" s="165"/>
      <c r="BH2450" s="165"/>
      <c r="BI2450" s="165"/>
      <c r="BJ2450" s="165"/>
      <c r="BK2450" s="165"/>
      <c r="BL2450" s="165"/>
      <c r="BM2450" s="165"/>
      <c r="BN2450" s="165"/>
      <c r="BO2450" s="165"/>
      <c r="BP2450" s="165"/>
      <c r="BQ2450" s="165"/>
      <c r="BR2450" s="165"/>
      <c r="BS2450" s="165"/>
      <c r="BT2450" s="165"/>
      <c r="BU2450" s="165"/>
      <c r="BV2450" s="165"/>
      <c r="BW2450" s="165"/>
      <c r="BX2450" s="165"/>
      <c r="BY2450" s="165"/>
      <c r="BZ2450" s="165"/>
      <c r="CA2450" s="165"/>
      <c r="CB2450" s="165"/>
      <c r="CC2450" s="165"/>
      <c r="CD2450" s="165"/>
      <c r="CE2450" s="165"/>
      <c r="CF2450" s="165"/>
      <c r="CG2450" s="165"/>
      <c r="CH2450" s="165"/>
      <c r="CI2450" s="165"/>
      <c r="CJ2450" s="165"/>
      <c r="CK2450" s="165"/>
      <c r="CL2450" s="165"/>
      <c r="CM2450" s="165"/>
      <c r="CN2450" s="165"/>
      <c r="CO2450" s="165"/>
      <c r="CP2450" s="165"/>
      <c r="CQ2450" s="165"/>
      <c r="CR2450" s="165"/>
      <c r="CS2450" s="165"/>
      <c r="CT2450" s="165"/>
      <c r="CU2450" s="165"/>
      <c r="CV2450" s="165"/>
      <c r="CW2450" s="165"/>
      <c r="CX2450" s="165"/>
      <c r="CY2450" s="165"/>
      <c r="CZ2450" s="165"/>
      <c r="DA2450" s="165"/>
      <c r="DB2450" s="165"/>
      <c r="DC2450" s="165"/>
      <c r="DD2450" s="165"/>
      <c r="DE2450" s="165"/>
      <c r="DF2450" s="165"/>
      <c r="DG2450" s="165"/>
      <c r="DH2450" s="165"/>
      <c r="DI2450" s="165"/>
      <c r="DJ2450" s="165"/>
      <c r="DK2450" s="165"/>
      <c r="DL2450" s="165"/>
      <c r="DM2450" s="165"/>
      <c r="DN2450" s="165"/>
      <c r="DO2450" s="165"/>
      <c r="DP2450" s="165"/>
      <c r="DQ2450" s="165"/>
      <c r="DR2450" s="165"/>
      <c r="DS2450" s="165"/>
      <c r="DT2450" s="165"/>
      <c r="DU2450" s="165"/>
      <c r="DV2450" s="165"/>
      <c r="DW2450" s="165"/>
      <c r="DX2450" s="165"/>
      <c r="DY2450" s="165"/>
      <c r="DZ2450" s="165"/>
      <c r="EA2450" s="165"/>
      <c r="EB2450" s="165"/>
      <c r="EC2450" s="165"/>
      <c r="ED2450" s="165"/>
    </row>
    <row r="2451" spans="3:134">
      <c r="C2451" s="152">
        <v>2428</v>
      </c>
      <c r="D2451" s="153">
        <v>-4778.9359317589524</v>
      </c>
      <c r="E2451" s="153">
        <v>-1563790.0540684909</v>
      </c>
      <c r="F2451" s="153">
        <v>-2226682.987921536</v>
      </c>
      <c r="G2451" s="153">
        <v>-2103225.7316614389</v>
      </c>
      <c r="H2451" s="153">
        <v>-2998547.6314911693</v>
      </c>
      <c r="I2451" s="153">
        <v>-4120308.7002789378</v>
      </c>
      <c r="J2451" s="153">
        <v>-5397973.1671863794</v>
      </c>
      <c r="K2451" s="153">
        <v>-4693423.2061626315</v>
      </c>
      <c r="L2451" s="153">
        <v>-6517285.4807205796</v>
      </c>
      <c r="M2451" s="153">
        <v>-8470697.9296995252</v>
      </c>
      <c r="N2451" s="153">
        <v>-9317611.5578562766</v>
      </c>
      <c r="O2451" s="153">
        <v>-7970368.1487619281</v>
      </c>
      <c r="P2451" s="153">
        <v>-7032511.0978985429</v>
      </c>
      <c r="Q2451" s="153">
        <v>-7217712.4119095057</v>
      </c>
      <c r="R2451" s="153">
        <v>-6693954.3328444064</v>
      </c>
      <c r="S2451" s="153">
        <v>-8041881.4453395456</v>
      </c>
      <c r="T2451" s="153">
        <v>-8546166.9545958936</v>
      </c>
      <c r="U2451" s="153">
        <v>-10944317.268955231</v>
      </c>
      <c r="V2451" s="153">
        <v>-13829995.835021913</v>
      </c>
      <c r="W2451" s="153">
        <v>-14619150.350245133</v>
      </c>
      <c r="X2451" s="153">
        <v>-15942410.868575588</v>
      </c>
      <c r="Y2451" s="153">
        <v>-17124954.322688296</v>
      </c>
      <c r="Z2451" s="153">
        <v>0</v>
      </c>
      <c r="AA2451" s="153">
        <v>0</v>
      </c>
      <c r="AB2451" s="165"/>
      <c r="AC2451" s="165"/>
      <c r="AD2451" s="165"/>
      <c r="AE2451" s="165"/>
      <c r="AF2451" s="165"/>
      <c r="AG2451" s="165"/>
      <c r="AH2451" s="165"/>
      <c r="AI2451" s="165"/>
      <c r="AJ2451" s="165"/>
      <c r="AK2451" s="165"/>
      <c r="AL2451" s="165"/>
      <c r="AM2451" s="165"/>
      <c r="AN2451" s="165"/>
      <c r="AO2451" s="165"/>
      <c r="AP2451" s="165"/>
      <c r="AQ2451" s="165"/>
      <c r="AR2451" s="165"/>
      <c r="AS2451" s="165"/>
      <c r="AT2451" s="165"/>
      <c r="AU2451" s="165"/>
      <c r="AV2451" s="165"/>
      <c r="AW2451" s="165"/>
      <c r="AX2451" s="165"/>
      <c r="AY2451" s="165"/>
      <c r="AZ2451" s="165"/>
      <c r="BA2451" s="165"/>
      <c r="BB2451" s="165"/>
      <c r="BC2451" s="165"/>
      <c r="BD2451" s="165"/>
      <c r="BE2451" s="165"/>
      <c r="BF2451" s="165"/>
      <c r="BG2451" s="165"/>
      <c r="BH2451" s="165"/>
      <c r="BI2451" s="165"/>
      <c r="BJ2451" s="165"/>
      <c r="BK2451" s="165"/>
      <c r="BL2451" s="165"/>
      <c r="BM2451" s="165"/>
      <c r="BN2451" s="165"/>
      <c r="BO2451" s="165"/>
      <c r="BP2451" s="165"/>
      <c r="BQ2451" s="165"/>
      <c r="BR2451" s="165"/>
      <c r="BS2451" s="165"/>
      <c r="BT2451" s="165"/>
      <c r="BU2451" s="165"/>
      <c r="BV2451" s="165"/>
      <c r="BW2451" s="165"/>
      <c r="BX2451" s="165"/>
      <c r="BY2451" s="165"/>
      <c r="BZ2451" s="165"/>
      <c r="CA2451" s="165"/>
      <c r="CB2451" s="165"/>
      <c r="CC2451" s="165"/>
      <c r="CD2451" s="165"/>
      <c r="CE2451" s="165"/>
      <c r="CF2451" s="165"/>
      <c r="CG2451" s="165"/>
      <c r="CH2451" s="165"/>
      <c r="CI2451" s="165"/>
      <c r="CJ2451" s="165"/>
      <c r="CK2451" s="165"/>
      <c r="CL2451" s="165"/>
      <c r="CM2451" s="165"/>
      <c r="CN2451" s="165"/>
      <c r="CO2451" s="165"/>
      <c r="CP2451" s="165"/>
      <c r="CQ2451" s="165"/>
      <c r="CR2451" s="165"/>
      <c r="CS2451" s="165"/>
      <c r="CT2451" s="165"/>
      <c r="CU2451" s="165"/>
      <c r="CV2451" s="165"/>
      <c r="CW2451" s="165"/>
      <c r="CX2451" s="165"/>
      <c r="CY2451" s="165"/>
      <c r="CZ2451" s="165"/>
      <c r="DA2451" s="165"/>
      <c r="DB2451" s="165"/>
      <c r="DC2451" s="165"/>
      <c r="DD2451" s="165"/>
      <c r="DE2451" s="165"/>
      <c r="DF2451" s="165"/>
      <c r="DG2451" s="165"/>
      <c r="DH2451" s="165"/>
      <c r="DI2451" s="165"/>
      <c r="DJ2451" s="165"/>
      <c r="DK2451" s="165"/>
      <c r="DL2451" s="165"/>
      <c r="DM2451" s="165"/>
      <c r="DN2451" s="165"/>
      <c r="DO2451" s="165"/>
      <c r="DP2451" s="165"/>
      <c r="DQ2451" s="165"/>
      <c r="DR2451" s="165"/>
      <c r="DS2451" s="165"/>
      <c r="DT2451" s="165"/>
      <c r="DU2451" s="165"/>
      <c r="DV2451" s="165"/>
      <c r="DW2451" s="165"/>
      <c r="DX2451" s="165"/>
      <c r="DY2451" s="165"/>
      <c r="DZ2451" s="165"/>
      <c r="EA2451" s="165"/>
      <c r="EB2451" s="165"/>
      <c r="EC2451" s="165"/>
      <c r="ED2451" s="165"/>
    </row>
    <row r="2452" spans="3:134">
      <c r="C2452" s="152">
        <v>2429</v>
      </c>
      <c r="D2452" s="155">
        <v>-4778.9359317589524</v>
      </c>
      <c r="E2452" s="155">
        <v>-244973.08665938675</v>
      </c>
      <c r="F2452" s="155">
        <v>-385042.01732833683</v>
      </c>
      <c r="G2452" s="155">
        <v>-670676.33859485388</v>
      </c>
      <c r="H2452" s="155">
        <v>-18245.813833102584</v>
      </c>
      <c r="I2452" s="155">
        <v>-1280059.3197885156</v>
      </c>
      <c r="J2452" s="155">
        <v>-206750.23104727268</v>
      </c>
      <c r="K2452" s="155">
        <v>-817960.7947588712</v>
      </c>
      <c r="L2452" s="155">
        <v>-3779055.152437523</v>
      </c>
      <c r="M2452" s="155">
        <v>620420.6944346875</v>
      </c>
      <c r="N2452" s="155">
        <v>-1220904.2599416971</v>
      </c>
      <c r="O2452" s="155">
        <v>1068262.0259789079</v>
      </c>
      <c r="P2452" s="155">
        <v>166651.35093894601</v>
      </c>
      <c r="Q2452" s="155">
        <v>-1902029.086440146</v>
      </c>
      <c r="R2452" s="155">
        <v>-2619328.0558863878</v>
      </c>
      <c r="S2452" s="155">
        <v>-4022121.1281138211</v>
      </c>
      <c r="T2452" s="155">
        <v>-11971225.294848084</v>
      </c>
      <c r="U2452" s="155">
        <v>-17337546.753742725</v>
      </c>
      <c r="V2452" s="155">
        <v>-16680375.175505087</v>
      </c>
      <c r="W2452" s="155">
        <v>-20946785.481463164</v>
      </c>
      <c r="X2452" s="155">
        <v>-23509655.632347599</v>
      </c>
      <c r="Y2452" s="155">
        <v>-25811716.733837381</v>
      </c>
      <c r="Z2452" s="155">
        <v>0</v>
      </c>
      <c r="AA2452" s="155">
        <v>0</v>
      </c>
      <c r="AB2452" s="166"/>
      <c r="AC2452" s="166"/>
      <c r="AD2452" s="166"/>
      <c r="AE2452" s="166"/>
      <c r="AF2452" s="166"/>
      <c r="AG2452" s="166"/>
      <c r="AH2452" s="166"/>
      <c r="AI2452" s="166"/>
      <c r="AJ2452" s="166"/>
      <c r="AK2452" s="166"/>
      <c r="AL2452" s="166"/>
      <c r="AM2452" s="166"/>
      <c r="AN2452" s="166"/>
      <c r="AO2452" s="166"/>
      <c r="AP2452" s="166"/>
      <c r="AQ2452" s="166"/>
      <c r="AR2452" s="166"/>
      <c r="AS2452" s="166"/>
      <c r="AT2452" s="166"/>
      <c r="AU2452" s="166"/>
      <c r="AV2452" s="166"/>
      <c r="AW2452" s="166"/>
      <c r="AX2452" s="166"/>
      <c r="AY2452" s="166"/>
      <c r="AZ2452" s="166"/>
      <c r="BA2452" s="166"/>
      <c r="BB2452" s="166"/>
      <c r="BC2452" s="166"/>
      <c r="BD2452" s="166"/>
      <c r="BE2452" s="166"/>
      <c r="BF2452" s="166"/>
      <c r="BG2452" s="166"/>
      <c r="BH2452" s="166"/>
      <c r="BI2452" s="166"/>
      <c r="BJ2452" s="166"/>
      <c r="BK2452" s="166"/>
      <c r="BL2452" s="166"/>
      <c r="BM2452" s="166"/>
      <c r="BN2452" s="166"/>
      <c r="BO2452" s="166"/>
      <c r="BP2452" s="166"/>
      <c r="BQ2452" s="166"/>
      <c r="BR2452" s="166"/>
      <c r="BS2452" s="166"/>
      <c r="BT2452" s="166"/>
      <c r="BU2452" s="166"/>
      <c r="BV2452" s="166"/>
      <c r="BW2452" s="166"/>
      <c r="BX2452" s="166"/>
      <c r="BY2452" s="166"/>
      <c r="BZ2452" s="166"/>
      <c r="CA2452" s="166"/>
      <c r="CB2452" s="166"/>
      <c r="CC2452" s="166"/>
      <c r="CD2452" s="166"/>
      <c r="CE2452" s="166"/>
      <c r="CF2452" s="166"/>
      <c r="CG2452" s="166"/>
      <c r="CH2452" s="166"/>
      <c r="CI2452" s="166"/>
      <c r="CJ2452" s="166"/>
      <c r="CK2452" s="166"/>
      <c r="CL2452" s="166"/>
      <c r="CM2452" s="166"/>
      <c r="CN2452" s="166"/>
      <c r="CO2452" s="166"/>
      <c r="CP2452" s="166"/>
      <c r="CQ2452" s="166"/>
      <c r="CR2452" s="166"/>
      <c r="CS2452" s="166"/>
      <c r="CT2452" s="166"/>
      <c r="CU2452" s="166"/>
      <c r="CV2452" s="166"/>
      <c r="CW2452" s="166"/>
      <c r="CX2452" s="166"/>
      <c r="CY2452" s="166"/>
      <c r="CZ2452" s="166"/>
      <c r="DA2452" s="166"/>
      <c r="DB2452" s="166"/>
      <c r="DC2452" s="166"/>
      <c r="DD2452" s="166"/>
      <c r="DE2452" s="166"/>
      <c r="DF2452" s="166"/>
      <c r="DG2452" s="166"/>
      <c r="DH2452" s="166"/>
      <c r="DI2452" s="166"/>
      <c r="DJ2452" s="166"/>
      <c r="DK2452" s="166"/>
      <c r="DL2452" s="166"/>
      <c r="DM2452" s="166"/>
      <c r="DN2452" s="166"/>
      <c r="DO2452" s="166"/>
      <c r="DP2452" s="166"/>
      <c r="DQ2452" s="166"/>
      <c r="DR2452" s="166"/>
      <c r="DS2452" s="166"/>
      <c r="DT2452" s="166"/>
      <c r="DU2452" s="166"/>
      <c r="DV2452" s="166"/>
      <c r="DW2452" s="166"/>
      <c r="DX2452" s="166"/>
      <c r="DY2452" s="166"/>
      <c r="DZ2452" s="166"/>
      <c r="EA2452" s="166"/>
      <c r="EB2452" s="166"/>
      <c r="EC2452" s="166"/>
      <c r="ED2452" s="166"/>
    </row>
    <row r="2453" spans="3:134">
      <c r="C2453" s="152">
        <v>2430</v>
      </c>
      <c r="D2453" s="155">
        <v>-4778.9359317589524</v>
      </c>
      <c r="E2453" s="155">
        <v>-443791.28110565245</v>
      </c>
      <c r="F2453" s="155">
        <v>-1044736.2910857797</v>
      </c>
      <c r="G2453" s="155">
        <v>-971554.75746268034</v>
      </c>
      <c r="H2453" s="155">
        <v>-1344560.9147711247</v>
      </c>
      <c r="I2453" s="155">
        <v>-2464326.1187615842</v>
      </c>
      <c r="J2453" s="155">
        <v>-2595681.5781984776</v>
      </c>
      <c r="K2453" s="155">
        <v>-2245199.6269495636</v>
      </c>
      <c r="L2453" s="155">
        <v>-826260.60375249386</v>
      </c>
      <c r="M2453" s="155">
        <v>192747.48954629898</v>
      </c>
      <c r="N2453" s="155">
        <v>-976049.14371806383</v>
      </c>
      <c r="O2453" s="155">
        <v>-1652056.2797333002</v>
      </c>
      <c r="P2453" s="155">
        <v>-3390964.0099689513</v>
      </c>
      <c r="Q2453" s="155">
        <v>-4575304.5678022206</v>
      </c>
      <c r="R2453" s="155">
        <v>-4915823.6265531629</v>
      </c>
      <c r="S2453" s="155">
        <v>-5347116.0163604319</v>
      </c>
      <c r="T2453" s="155">
        <v>-2563433.2795440555</v>
      </c>
      <c r="U2453" s="155">
        <v>-5589106.3611015975</v>
      </c>
      <c r="V2453" s="155">
        <v>-10121386.43606998</v>
      </c>
      <c r="W2453" s="155">
        <v>-7103259.3343895078</v>
      </c>
      <c r="X2453" s="155">
        <v>-7690771.6926861107</v>
      </c>
      <c r="Y2453" s="155">
        <v>-8482625.6788818687</v>
      </c>
      <c r="Z2453" s="155">
        <v>0</v>
      </c>
      <c r="AA2453" s="155">
        <v>0</v>
      </c>
      <c r="AB2453" s="166"/>
      <c r="AC2453" s="166"/>
      <c r="AD2453" s="166"/>
      <c r="AE2453" s="166"/>
      <c r="AF2453" s="166"/>
      <c r="AG2453" s="166"/>
      <c r="AH2453" s="166"/>
      <c r="AI2453" s="166"/>
      <c r="AJ2453" s="166"/>
      <c r="AK2453" s="166"/>
      <c r="AL2453" s="166"/>
      <c r="AM2453" s="166"/>
      <c r="AN2453" s="166"/>
      <c r="AO2453" s="166"/>
      <c r="AP2453" s="166"/>
      <c r="AQ2453" s="166"/>
      <c r="AR2453" s="166"/>
      <c r="AS2453" s="166"/>
      <c r="AT2453" s="166"/>
      <c r="AU2453" s="166"/>
      <c r="AV2453" s="166"/>
      <c r="AW2453" s="166"/>
      <c r="AX2453" s="166"/>
      <c r="AY2453" s="166"/>
      <c r="AZ2453" s="166"/>
      <c r="BA2453" s="166"/>
      <c r="BB2453" s="166"/>
      <c r="BC2453" s="166"/>
      <c r="BD2453" s="166"/>
      <c r="BE2453" s="166"/>
      <c r="BF2453" s="166"/>
      <c r="BG2453" s="166"/>
      <c r="BH2453" s="166"/>
      <c r="BI2453" s="166"/>
      <c r="BJ2453" s="166"/>
      <c r="BK2453" s="166"/>
      <c r="BL2453" s="166"/>
      <c r="BM2453" s="166"/>
      <c r="BN2453" s="166"/>
      <c r="BO2453" s="166"/>
      <c r="BP2453" s="166"/>
      <c r="BQ2453" s="166"/>
      <c r="BR2453" s="166"/>
      <c r="BS2453" s="166"/>
      <c r="BT2453" s="166"/>
      <c r="BU2453" s="166"/>
      <c r="BV2453" s="166"/>
      <c r="BW2453" s="166"/>
      <c r="BX2453" s="166"/>
      <c r="BY2453" s="166"/>
      <c r="BZ2453" s="166"/>
      <c r="CA2453" s="166"/>
      <c r="CB2453" s="166"/>
      <c r="CC2453" s="166"/>
      <c r="CD2453" s="166"/>
      <c r="CE2453" s="166"/>
      <c r="CF2453" s="166"/>
      <c r="CG2453" s="166"/>
      <c r="CH2453" s="166"/>
      <c r="CI2453" s="166"/>
      <c r="CJ2453" s="166"/>
      <c r="CK2453" s="166"/>
      <c r="CL2453" s="166"/>
      <c r="CM2453" s="166"/>
      <c r="CN2453" s="166"/>
      <c r="CO2453" s="166"/>
      <c r="CP2453" s="166"/>
      <c r="CQ2453" s="166"/>
      <c r="CR2453" s="166"/>
      <c r="CS2453" s="166"/>
      <c r="CT2453" s="166"/>
      <c r="CU2453" s="166"/>
      <c r="CV2453" s="166"/>
      <c r="CW2453" s="166"/>
      <c r="CX2453" s="166"/>
      <c r="CY2453" s="166"/>
      <c r="CZ2453" s="166"/>
      <c r="DA2453" s="166"/>
      <c r="DB2453" s="166"/>
      <c r="DC2453" s="166"/>
      <c r="DD2453" s="166"/>
      <c r="DE2453" s="166"/>
      <c r="DF2453" s="166"/>
      <c r="DG2453" s="166"/>
      <c r="DH2453" s="166"/>
      <c r="DI2453" s="166"/>
      <c r="DJ2453" s="166"/>
      <c r="DK2453" s="166"/>
      <c r="DL2453" s="166"/>
      <c r="DM2453" s="166"/>
      <c r="DN2453" s="166"/>
      <c r="DO2453" s="166"/>
      <c r="DP2453" s="166"/>
      <c r="DQ2453" s="166"/>
      <c r="DR2453" s="166"/>
      <c r="DS2453" s="166"/>
      <c r="DT2453" s="166"/>
      <c r="DU2453" s="166"/>
      <c r="DV2453" s="166"/>
      <c r="DW2453" s="166"/>
      <c r="DX2453" s="166"/>
      <c r="DY2453" s="166"/>
      <c r="DZ2453" s="166"/>
      <c r="EA2453" s="166"/>
      <c r="EB2453" s="166"/>
      <c r="EC2453" s="166"/>
      <c r="ED2453" s="166"/>
    </row>
    <row r="2454" spans="3:134">
      <c r="C2454" s="152">
        <v>2431</v>
      </c>
      <c r="D2454" s="155">
        <v>-4778.9359317589524</v>
      </c>
      <c r="E2454" s="155">
        <v>-417128.43129965663</v>
      </c>
      <c r="F2454" s="155">
        <v>446975.56783530116</v>
      </c>
      <c r="G2454" s="155">
        <v>1106219.0601098835</v>
      </c>
      <c r="H2454" s="155">
        <v>1546721.1467373073</v>
      </c>
      <c r="I2454" s="155">
        <v>-1460171.8672804683</v>
      </c>
      <c r="J2454" s="155">
        <v>-2015062.8293869346</v>
      </c>
      <c r="K2454" s="155">
        <v>1421415.8909198791</v>
      </c>
      <c r="L2454" s="155">
        <v>582544.44756546617</v>
      </c>
      <c r="M2454" s="155">
        <v>653274.44595444202</v>
      </c>
      <c r="N2454" s="155">
        <v>1083678.3386074007</v>
      </c>
      <c r="O2454" s="155">
        <v>2607742.1977939904</v>
      </c>
      <c r="P2454" s="155">
        <v>2330873.6389117241</v>
      </c>
      <c r="Q2454" s="155">
        <v>1376272.9360458702</v>
      </c>
      <c r="R2454" s="155">
        <v>1601647.2431182861</v>
      </c>
      <c r="S2454" s="155">
        <v>1898335.5043415576</v>
      </c>
      <c r="T2454" s="155">
        <v>5302542.925547123</v>
      </c>
      <c r="U2454" s="155">
        <v>3597030.3534731567</v>
      </c>
      <c r="V2454" s="155">
        <v>6050110.4758089781</v>
      </c>
      <c r="W2454" s="155">
        <v>3933669.2292607129</v>
      </c>
      <c r="X2454" s="155">
        <v>2903803.2292284667</v>
      </c>
      <c r="Y2454" s="155">
        <v>1815035.3885651678</v>
      </c>
      <c r="Z2454" s="155">
        <v>0</v>
      </c>
      <c r="AA2454" s="155">
        <v>0</v>
      </c>
      <c r="AB2454" s="166"/>
      <c r="AC2454" s="166"/>
      <c r="AD2454" s="166"/>
      <c r="AE2454" s="166"/>
      <c r="AF2454" s="166"/>
      <c r="AG2454" s="166"/>
      <c r="AH2454" s="166"/>
      <c r="AI2454" s="166"/>
      <c r="AJ2454" s="166"/>
      <c r="AK2454" s="166"/>
      <c r="AL2454" s="166"/>
      <c r="AM2454" s="166"/>
      <c r="AN2454" s="166"/>
      <c r="AO2454" s="166"/>
      <c r="AP2454" s="166"/>
      <c r="AQ2454" s="166"/>
      <c r="AR2454" s="166"/>
      <c r="AS2454" s="166"/>
      <c r="AT2454" s="166"/>
      <c r="AU2454" s="166"/>
      <c r="AV2454" s="166"/>
      <c r="AW2454" s="166"/>
      <c r="AX2454" s="166"/>
      <c r="AY2454" s="166"/>
      <c r="AZ2454" s="166"/>
      <c r="BA2454" s="166"/>
      <c r="BB2454" s="166"/>
      <c r="BC2454" s="166"/>
      <c r="BD2454" s="166"/>
      <c r="BE2454" s="166"/>
      <c r="BF2454" s="166"/>
      <c r="BG2454" s="166"/>
      <c r="BH2454" s="166"/>
      <c r="BI2454" s="166"/>
      <c r="BJ2454" s="166"/>
      <c r="BK2454" s="166"/>
      <c r="BL2454" s="166"/>
      <c r="BM2454" s="166"/>
      <c r="BN2454" s="166"/>
      <c r="BO2454" s="166"/>
      <c r="BP2454" s="166"/>
      <c r="BQ2454" s="166"/>
      <c r="BR2454" s="166"/>
      <c r="BS2454" s="166"/>
      <c r="BT2454" s="166"/>
      <c r="BU2454" s="166"/>
      <c r="BV2454" s="166"/>
      <c r="BW2454" s="166"/>
      <c r="BX2454" s="166"/>
      <c r="BY2454" s="166"/>
      <c r="BZ2454" s="166"/>
      <c r="CA2454" s="166"/>
      <c r="CB2454" s="166"/>
      <c r="CC2454" s="166"/>
      <c r="CD2454" s="166"/>
      <c r="CE2454" s="166"/>
      <c r="CF2454" s="166"/>
      <c r="CG2454" s="166"/>
      <c r="CH2454" s="166"/>
      <c r="CI2454" s="166"/>
      <c r="CJ2454" s="166"/>
      <c r="CK2454" s="166"/>
      <c r="CL2454" s="166"/>
      <c r="CM2454" s="166"/>
      <c r="CN2454" s="166"/>
      <c r="CO2454" s="166"/>
      <c r="CP2454" s="166"/>
      <c r="CQ2454" s="166"/>
      <c r="CR2454" s="166"/>
      <c r="CS2454" s="166"/>
      <c r="CT2454" s="166"/>
      <c r="CU2454" s="166"/>
      <c r="CV2454" s="166"/>
      <c r="CW2454" s="166"/>
      <c r="CX2454" s="166"/>
      <c r="CY2454" s="166"/>
      <c r="CZ2454" s="166"/>
      <c r="DA2454" s="166"/>
      <c r="DB2454" s="166"/>
      <c r="DC2454" s="166"/>
      <c r="DD2454" s="166"/>
      <c r="DE2454" s="166"/>
      <c r="DF2454" s="166"/>
      <c r="DG2454" s="166"/>
      <c r="DH2454" s="166"/>
      <c r="DI2454" s="166"/>
      <c r="DJ2454" s="166"/>
      <c r="DK2454" s="166"/>
      <c r="DL2454" s="166"/>
      <c r="DM2454" s="166"/>
      <c r="DN2454" s="166"/>
      <c r="DO2454" s="166"/>
      <c r="DP2454" s="166"/>
      <c r="DQ2454" s="166"/>
      <c r="DR2454" s="166"/>
      <c r="DS2454" s="166"/>
      <c r="DT2454" s="166"/>
      <c r="DU2454" s="166"/>
      <c r="DV2454" s="166"/>
      <c r="DW2454" s="166"/>
      <c r="DX2454" s="166"/>
      <c r="DY2454" s="166"/>
      <c r="DZ2454" s="166"/>
      <c r="EA2454" s="166"/>
      <c r="EB2454" s="166"/>
      <c r="EC2454" s="166"/>
      <c r="ED2454" s="166"/>
    </row>
    <row r="2455" spans="3:134">
      <c r="C2455" s="152">
        <v>2432</v>
      </c>
      <c r="D2455" s="155">
        <v>-4778.9359317589524</v>
      </c>
      <c r="E2455" s="155">
        <v>-784654.64652763307</v>
      </c>
      <c r="F2455" s="155">
        <v>-1827361.9648525715</v>
      </c>
      <c r="G2455" s="155">
        <v>-2920317.7288831323</v>
      </c>
      <c r="H2455" s="155">
        <v>-3400832.6042147875</v>
      </c>
      <c r="I2455" s="155">
        <v>-706706.39017729461</v>
      </c>
      <c r="J2455" s="155">
        <v>-3009642.7097657919</v>
      </c>
      <c r="K2455" s="155">
        <v>-2715519.1768143475</v>
      </c>
      <c r="L2455" s="155">
        <v>-3855355.2887091786</v>
      </c>
      <c r="M2455" s="155">
        <v>-3864963.7897880077</v>
      </c>
      <c r="N2455" s="155">
        <v>-7501928.1509016454</v>
      </c>
      <c r="O2455" s="155">
        <v>-6569230.0615192205</v>
      </c>
      <c r="P2455" s="155">
        <v>-5797546.8635402471</v>
      </c>
      <c r="Q2455" s="155">
        <v>-6892195.1881128103</v>
      </c>
      <c r="R2455" s="155">
        <v>-8454126.1865896583</v>
      </c>
      <c r="S2455" s="155">
        <v>-6613207.1770406663</v>
      </c>
      <c r="T2455" s="155">
        <v>-6137288.6153618395</v>
      </c>
      <c r="U2455" s="155">
        <v>-14816726.712539256</v>
      </c>
      <c r="V2455" s="155">
        <v>-10343076.212534919</v>
      </c>
      <c r="W2455" s="155">
        <v>-11432896.642002612</v>
      </c>
      <c r="X2455" s="155">
        <v>-13229850.879011601</v>
      </c>
      <c r="Y2455" s="155">
        <v>-15220752.179628536</v>
      </c>
      <c r="Z2455" s="155">
        <v>0</v>
      </c>
      <c r="AA2455" s="155">
        <v>0</v>
      </c>
      <c r="AB2455" s="166"/>
      <c r="AC2455" s="166"/>
      <c r="AD2455" s="166"/>
      <c r="AE2455" s="166"/>
      <c r="AF2455" s="166"/>
      <c r="AG2455" s="166"/>
      <c r="AH2455" s="166"/>
      <c r="AI2455" s="166"/>
      <c r="AJ2455" s="166"/>
      <c r="AK2455" s="166"/>
      <c r="AL2455" s="166"/>
      <c r="AM2455" s="166"/>
      <c r="AN2455" s="166"/>
      <c r="AO2455" s="166"/>
      <c r="AP2455" s="166"/>
      <c r="AQ2455" s="166"/>
      <c r="AR2455" s="166"/>
      <c r="AS2455" s="166"/>
      <c r="AT2455" s="166"/>
      <c r="AU2455" s="166"/>
      <c r="AV2455" s="166"/>
      <c r="AW2455" s="166"/>
      <c r="AX2455" s="166"/>
      <c r="AY2455" s="166"/>
      <c r="AZ2455" s="166"/>
      <c r="BA2455" s="166"/>
      <c r="BB2455" s="166"/>
      <c r="BC2455" s="166"/>
      <c r="BD2455" s="166"/>
      <c r="BE2455" s="166"/>
      <c r="BF2455" s="166"/>
      <c r="BG2455" s="166"/>
      <c r="BH2455" s="166"/>
      <c r="BI2455" s="166"/>
      <c r="BJ2455" s="166"/>
      <c r="BK2455" s="166"/>
      <c r="BL2455" s="166"/>
      <c r="BM2455" s="166"/>
      <c r="BN2455" s="166"/>
      <c r="BO2455" s="166"/>
      <c r="BP2455" s="166"/>
      <c r="BQ2455" s="166"/>
      <c r="BR2455" s="166"/>
      <c r="BS2455" s="166"/>
      <c r="BT2455" s="166"/>
      <c r="BU2455" s="166"/>
      <c r="BV2455" s="166"/>
      <c r="BW2455" s="166"/>
      <c r="BX2455" s="166"/>
      <c r="BY2455" s="166"/>
      <c r="BZ2455" s="166"/>
      <c r="CA2455" s="166"/>
      <c r="CB2455" s="166"/>
      <c r="CC2455" s="166"/>
      <c r="CD2455" s="166"/>
      <c r="CE2455" s="166"/>
      <c r="CF2455" s="166"/>
      <c r="CG2455" s="166"/>
      <c r="CH2455" s="166"/>
      <c r="CI2455" s="166"/>
      <c r="CJ2455" s="166"/>
      <c r="CK2455" s="166"/>
      <c r="CL2455" s="166"/>
      <c r="CM2455" s="166"/>
      <c r="CN2455" s="166"/>
      <c r="CO2455" s="166"/>
      <c r="CP2455" s="166"/>
      <c r="CQ2455" s="166"/>
      <c r="CR2455" s="166"/>
      <c r="CS2455" s="166"/>
      <c r="CT2455" s="166"/>
      <c r="CU2455" s="166"/>
      <c r="CV2455" s="166"/>
      <c r="CW2455" s="166"/>
      <c r="CX2455" s="166"/>
      <c r="CY2455" s="166"/>
      <c r="CZ2455" s="166"/>
      <c r="DA2455" s="166"/>
      <c r="DB2455" s="166"/>
      <c r="DC2455" s="166"/>
      <c r="DD2455" s="166"/>
      <c r="DE2455" s="166"/>
      <c r="DF2455" s="166"/>
      <c r="DG2455" s="166"/>
      <c r="DH2455" s="166"/>
      <c r="DI2455" s="166"/>
      <c r="DJ2455" s="166"/>
      <c r="DK2455" s="166"/>
      <c r="DL2455" s="166"/>
      <c r="DM2455" s="166"/>
      <c r="DN2455" s="166"/>
      <c r="DO2455" s="166"/>
      <c r="DP2455" s="166"/>
      <c r="DQ2455" s="166"/>
      <c r="DR2455" s="166"/>
      <c r="DS2455" s="166"/>
      <c r="DT2455" s="166"/>
      <c r="DU2455" s="166"/>
      <c r="DV2455" s="166"/>
      <c r="DW2455" s="166"/>
      <c r="DX2455" s="166"/>
      <c r="DY2455" s="166"/>
      <c r="DZ2455" s="166"/>
      <c r="EA2455" s="166"/>
      <c r="EB2455" s="166"/>
      <c r="EC2455" s="166"/>
      <c r="ED2455" s="166"/>
    </row>
    <row r="2456" spans="3:134">
      <c r="C2456" s="152">
        <v>2433</v>
      </c>
      <c r="D2456" s="153">
        <v>-4778.9359317589524</v>
      </c>
      <c r="E2456" s="153">
        <v>314097.10978980362</v>
      </c>
      <c r="F2456" s="153">
        <v>734804.52568778396</v>
      </c>
      <c r="G2456" s="153">
        <v>1354334.6981554627</v>
      </c>
      <c r="H2456" s="153">
        <v>-157600.08120444417</v>
      </c>
      <c r="I2456" s="153">
        <v>-1878234.4654702395</v>
      </c>
      <c r="J2456" s="153">
        <v>847233.85277630389</v>
      </c>
      <c r="K2456" s="153">
        <v>586900.99313797057</v>
      </c>
      <c r="L2456" s="153">
        <v>589703.1244199276</v>
      </c>
      <c r="M2456" s="153">
        <v>423738.09125903249</v>
      </c>
      <c r="N2456" s="153">
        <v>-2390635.1907825619</v>
      </c>
      <c r="O2456" s="153">
        <v>-2474552.0360864401</v>
      </c>
      <c r="P2456" s="153">
        <v>-151030.54906745255</v>
      </c>
      <c r="Q2456" s="153">
        <v>-465353.00866131485</v>
      </c>
      <c r="R2456" s="153">
        <v>1053171.4808828384</v>
      </c>
      <c r="S2456" s="153">
        <v>1455365.78882204</v>
      </c>
      <c r="T2456" s="153">
        <v>2361768.6403294802</v>
      </c>
      <c r="U2456" s="153">
        <v>-4776845.8995452374</v>
      </c>
      <c r="V2456" s="153">
        <v>-5730306.2346142679</v>
      </c>
      <c r="W2456" s="153">
        <v>-3459858.220898062</v>
      </c>
      <c r="X2456" s="153">
        <v>-3578282.4213047475</v>
      </c>
      <c r="Y2456" s="153">
        <v>-3736391.3980412483</v>
      </c>
      <c r="Z2456" s="153">
        <v>0</v>
      </c>
      <c r="AA2456" s="153">
        <v>0</v>
      </c>
      <c r="AB2456" s="165"/>
      <c r="AC2456" s="165"/>
      <c r="AD2456" s="165"/>
      <c r="AE2456" s="165"/>
      <c r="AF2456" s="165"/>
      <c r="AG2456" s="165"/>
      <c r="AH2456" s="165"/>
      <c r="AI2456" s="165"/>
      <c r="AJ2456" s="165"/>
      <c r="AK2456" s="165"/>
      <c r="AL2456" s="165"/>
      <c r="AM2456" s="165"/>
      <c r="AN2456" s="165"/>
      <c r="AO2456" s="165"/>
      <c r="AP2456" s="165"/>
      <c r="AQ2456" s="165"/>
      <c r="AR2456" s="165"/>
      <c r="AS2456" s="165"/>
      <c r="AT2456" s="165"/>
      <c r="AU2456" s="165"/>
      <c r="AV2456" s="165"/>
      <c r="AW2456" s="165"/>
      <c r="AX2456" s="165"/>
      <c r="AY2456" s="165"/>
      <c r="AZ2456" s="165"/>
      <c r="BA2456" s="165"/>
      <c r="BB2456" s="165"/>
      <c r="BC2456" s="165"/>
      <c r="BD2456" s="165"/>
      <c r="BE2456" s="165"/>
      <c r="BF2456" s="165"/>
      <c r="BG2456" s="165"/>
      <c r="BH2456" s="165"/>
      <c r="BI2456" s="165"/>
      <c r="BJ2456" s="165"/>
      <c r="BK2456" s="165"/>
      <c r="BL2456" s="165"/>
      <c r="BM2456" s="165"/>
      <c r="BN2456" s="165"/>
      <c r="BO2456" s="165"/>
      <c r="BP2456" s="165"/>
      <c r="BQ2456" s="165"/>
      <c r="BR2456" s="165"/>
      <c r="BS2456" s="165"/>
      <c r="BT2456" s="165"/>
      <c r="BU2456" s="165"/>
      <c r="BV2456" s="165"/>
      <c r="BW2456" s="165"/>
      <c r="BX2456" s="165"/>
      <c r="BY2456" s="165"/>
      <c r="BZ2456" s="165"/>
      <c r="CA2456" s="165"/>
      <c r="CB2456" s="165"/>
      <c r="CC2456" s="165"/>
      <c r="CD2456" s="165"/>
      <c r="CE2456" s="165"/>
      <c r="CF2456" s="165"/>
      <c r="CG2456" s="165"/>
      <c r="CH2456" s="165"/>
      <c r="CI2456" s="165"/>
      <c r="CJ2456" s="165"/>
      <c r="CK2456" s="165"/>
      <c r="CL2456" s="165"/>
      <c r="CM2456" s="165"/>
      <c r="CN2456" s="165"/>
      <c r="CO2456" s="165"/>
      <c r="CP2456" s="165"/>
      <c r="CQ2456" s="165"/>
      <c r="CR2456" s="165"/>
      <c r="CS2456" s="165"/>
      <c r="CT2456" s="165"/>
      <c r="CU2456" s="165"/>
      <c r="CV2456" s="165"/>
      <c r="CW2456" s="165"/>
      <c r="CX2456" s="165"/>
      <c r="CY2456" s="165"/>
      <c r="CZ2456" s="165"/>
      <c r="DA2456" s="165"/>
      <c r="DB2456" s="165"/>
      <c r="DC2456" s="165"/>
      <c r="DD2456" s="165"/>
      <c r="DE2456" s="165"/>
      <c r="DF2456" s="165"/>
      <c r="DG2456" s="165"/>
      <c r="DH2456" s="165"/>
      <c r="DI2456" s="165"/>
      <c r="DJ2456" s="165"/>
      <c r="DK2456" s="165"/>
      <c r="DL2456" s="165"/>
      <c r="DM2456" s="165"/>
      <c r="DN2456" s="165"/>
      <c r="DO2456" s="165"/>
      <c r="DP2456" s="165"/>
      <c r="DQ2456" s="165"/>
      <c r="DR2456" s="165"/>
      <c r="DS2456" s="165"/>
      <c r="DT2456" s="165"/>
      <c r="DU2456" s="165"/>
      <c r="DV2456" s="165"/>
      <c r="DW2456" s="165"/>
      <c r="DX2456" s="165"/>
      <c r="DY2456" s="165"/>
      <c r="DZ2456" s="165"/>
      <c r="EA2456" s="165"/>
      <c r="EB2456" s="165"/>
      <c r="EC2456" s="165"/>
      <c r="ED2456" s="165"/>
    </row>
    <row r="2457" spans="3:134">
      <c r="C2457" s="152">
        <v>2434</v>
      </c>
      <c r="D2457" s="153">
        <v>-4778.9359317589524</v>
      </c>
      <c r="E2457" s="153">
        <v>-198992.34937915206</v>
      </c>
      <c r="F2457" s="153">
        <v>1978471.8896841109</v>
      </c>
      <c r="G2457" s="153">
        <v>2639633.0366446972</v>
      </c>
      <c r="H2457" s="153">
        <v>2927386.4854761809</v>
      </c>
      <c r="I2457" s="153">
        <v>3565415.9559322</v>
      </c>
      <c r="J2457" s="153">
        <v>1769085.5979738683</v>
      </c>
      <c r="K2457" s="153">
        <v>627595.34628230333</v>
      </c>
      <c r="L2457" s="153">
        <v>-3698806.3056507409</v>
      </c>
      <c r="M2457" s="153">
        <v>-3573251.0673327446</v>
      </c>
      <c r="N2457" s="153">
        <v>-6508084.6853591353</v>
      </c>
      <c r="O2457" s="153">
        <v>-6624661.2803568989</v>
      </c>
      <c r="P2457" s="153">
        <v>-8515510.1393792331</v>
      </c>
      <c r="Q2457" s="153">
        <v>-10419598.539463893</v>
      </c>
      <c r="R2457" s="153">
        <v>-11449113.430871785</v>
      </c>
      <c r="S2457" s="153">
        <v>-13550952.272404328</v>
      </c>
      <c r="T2457" s="153">
        <v>-22688909.576392174</v>
      </c>
      <c r="U2457" s="153">
        <v>-20713192.666260004</v>
      </c>
      <c r="V2457" s="153">
        <v>-23313988.466287836</v>
      </c>
      <c r="W2457" s="153">
        <v>-27657581.176767752</v>
      </c>
      <c r="X2457" s="153">
        <v>-29165453.543188319</v>
      </c>
      <c r="Y2457" s="153">
        <v>-30127684.31259954</v>
      </c>
      <c r="Z2457" s="153">
        <v>0</v>
      </c>
      <c r="AA2457" s="153">
        <v>0</v>
      </c>
      <c r="AB2457" s="165"/>
      <c r="AC2457" s="165"/>
      <c r="AD2457" s="165"/>
      <c r="AE2457" s="165"/>
      <c r="AF2457" s="165"/>
      <c r="AG2457" s="165"/>
      <c r="AH2457" s="165"/>
      <c r="AI2457" s="165"/>
      <c r="AJ2457" s="165"/>
      <c r="AK2457" s="165"/>
      <c r="AL2457" s="165"/>
      <c r="AM2457" s="165"/>
      <c r="AN2457" s="165"/>
      <c r="AO2457" s="165"/>
      <c r="AP2457" s="165"/>
      <c r="AQ2457" s="165"/>
      <c r="AR2457" s="165"/>
      <c r="AS2457" s="165"/>
      <c r="AT2457" s="165"/>
      <c r="AU2457" s="165"/>
      <c r="AV2457" s="165"/>
      <c r="AW2457" s="165"/>
      <c r="AX2457" s="165"/>
      <c r="AY2457" s="165"/>
      <c r="AZ2457" s="165"/>
      <c r="BA2457" s="165"/>
      <c r="BB2457" s="165"/>
      <c r="BC2457" s="165"/>
      <c r="BD2457" s="165"/>
      <c r="BE2457" s="165"/>
      <c r="BF2457" s="165"/>
      <c r="BG2457" s="165"/>
      <c r="BH2457" s="165"/>
      <c r="BI2457" s="165"/>
      <c r="BJ2457" s="165"/>
      <c r="BK2457" s="165"/>
      <c r="BL2457" s="165"/>
      <c r="BM2457" s="165"/>
      <c r="BN2457" s="165"/>
      <c r="BO2457" s="165"/>
      <c r="BP2457" s="165"/>
      <c r="BQ2457" s="165"/>
      <c r="BR2457" s="165"/>
      <c r="BS2457" s="165"/>
      <c r="BT2457" s="165"/>
      <c r="BU2457" s="165"/>
      <c r="BV2457" s="165"/>
      <c r="BW2457" s="165"/>
      <c r="BX2457" s="165"/>
      <c r="BY2457" s="165"/>
      <c r="BZ2457" s="165"/>
      <c r="CA2457" s="165"/>
      <c r="CB2457" s="165"/>
      <c r="CC2457" s="165"/>
      <c r="CD2457" s="165"/>
      <c r="CE2457" s="165"/>
      <c r="CF2457" s="165"/>
      <c r="CG2457" s="165"/>
      <c r="CH2457" s="165"/>
      <c r="CI2457" s="165"/>
      <c r="CJ2457" s="165"/>
      <c r="CK2457" s="165"/>
      <c r="CL2457" s="165"/>
      <c r="CM2457" s="165"/>
      <c r="CN2457" s="165"/>
      <c r="CO2457" s="165"/>
      <c r="CP2457" s="165"/>
      <c r="CQ2457" s="165"/>
      <c r="CR2457" s="165"/>
      <c r="CS2457" s="165"/>
      <c r="CT2457" s="165"/>
      <c r="CU2457" s="165"/>
      <c r="CV2457" s="165"/>
      <c r="CW2457" s="165"/>
      <c r="CX2457" s="165"/>
      <c r="CY2457" s="165"/>
      <c r="CZ2457" s="165"/>
      <c r="DA2457" s="165"/>
      <c r="DB2457" s="165"/>
      <c r="DC2457" s="165"/>
      <c r="DD2457" s="165"/>
      <c r="DE2457" s="165"/>
      <c r="DF2457" s="165"/>
      <c r="DG2457" s="165"/>
      <c r="DH2457" s="165"/>
      <c r="DI2457" s="165"/>
      <c r="DJ2457" s="165"/>
      <c r="DK2457" s="165"/>
      <c r="DL2457" s="165"/>
      <c r="DM2457" s="165"/>
      <c r="DN2457" s="165"/>
      <c r="DO2457" s="165"/>
      <c r="DP2457" s="165"/>
      <c r="DQ2457" s="165"/>
      <c r="DR2457" s="165"/>
      <c r="DS2457" s="165"/>
      <c r="DT2457" s="165"/>
      <c r="DU2457" s="165"/>
      <c r="DV2457" s="165"/>
      <c r="DW2457" s="165"/>
      <c r="DX2457" s="165"/>
      <c r="DY2457" s="165"/>
      <c r="DZ2457" s="165"/>
      <c r="EA2457" s="165"/>
      <c r="EB2457" s="165"/>
      <c r="EC2457" s="165"/>
      <c r="ED2457" s="165"/>
    </row>
    <row r="2458" spans="3:134">
      <c r="C2458" s="152">
        <v>2435</v>
      </c>
      <c r="D2458" s="153">
        <v>-4778.9359317589524</v>
      </c>
      <c r="E2458" s="153">
        <v>1110991.0776177645</v>
      </c>
      <c r="F2458" s="153">
        <v>153704.1497374177</v>
      </c>
      <c r="G2458" s="153">
        <v>1146871.814696461</v>
      </c>
      <c r="H2458" s="153">
        <v>1372762.7999285161</v>
      </c>
      <c r="I2458" s="153">
        <v>1699221.2497989535</v>
      </c>
      <c r="J2458" s="153">
        <v>2285863.1751884967</v>
      </c>
      <c r="K2458" s="153">
        <v>3677217.9485642463</v>
      </c>
      <c r="L2458" s="153">
        <v>3596694.2418566197</v>
      </c>
      <c r="M2458" s="153">
        <v>4103379.1350207776</v>
      </c>
      <c r="N2458" s="153">
        <v>4718616.4185136557</v>
      </c>
      <c r="O2458" s="153">
        <v>4107592.3632656783</v>
      </c>
      <c r="P2458" s="153">
        <v>4487524.7808709145</v>
      </c>
      <c r="Q2458" s="153">
        <v>5689599.691163674</v>
      </c>
      <c r="R2458" s="153">
        <v>3341322.1627766788</v>
      </c>
      <c r="S2458" s="153">
        <v>2547537.9677954167</v>
      </c>
      <c r="T2458" s="153">
        <v>-1678020.2486896068</v>
      </c>
      <c r="U2458" s="153">
        <v>1647542.1774987876</v>
      </c>
      <c r="V2458" s="153">
        <v>704492.39715605974</v>
      </c>
      <c r="W2458" s="153">
        <v>227947.1597687006</v>
      </c>
      <c r="X2458" s="153">
        <v>663910.59396800399</v>
      </c>
      <c r="Y2458" s="153">
        <v>1661115.9200102687</v>
      </c>
      <c r="Z2458" s="153">
        <v>0</v>
      </c>
      <c r="AA2458" s="153">
        <v>0</v>
      </c>
      <c r="AB2458" s="165"/>
      <c r="AC2458" s="165"/>
      <c r="AD2458" s="165"/>
      <c r="AE2458" s="165"/>
      <c r="AF2458" s="165"/>
      <c r="AG2458" s="165"/>
      <c r="AH2458" s="165"/>
      <c r="AI2458" s="165"/>
      <c r="AJ2458" s="165"/>
      <c r="AK2458" s="165"/>
      <c r="AL2458" s="165"/>
      <c r="AM2458" s="165"/>
      <c r="AN2458" s="165"/>
      <c r="AO2458" s="165"/>
      <c r="AP2458" s="165"/>
      <c r="AQ2458" s="165"/>
      <c r="AR2458" s="165"/>
      <c r="AS2458" s="165"/>
      <c r="AT2458" s="165"/>
      <c r="AU2458" s="165"/>
      <c r="AV2458" s="165"/>
      <c r="AW2458" s="165"/>
      <c r="AX2458" s="165"/>
      <c r="AY2458" s="165"/>
      <c r="AZ2458" s="165"/>
      <c r="BA2458" s="165"/>
      <c r="BB2458" s="165"/>
      <c r="BC2458" s="165"/>
      <c r="BD2458" s="165"/>
      <c r="BE2458" s="165"/>
      <c r="BF2458" s="165"/>
      <c r="BG2458" s="165"/>
      <c r="BH2458" s="165"/>
      <c r="BI2458" s="165"/>
      <c r="BJ2458" s="165"/>
      <c r="BK2458" s="165"/>
      <c r="BL2458" s="165"/>
      <c r="BM2458" s="165"/>
      <c r="BN2458" s="165"/>
      <c r="BO2458" s="165"/>
      <c r="BP2458" s="165"/>
      <c r="BQ2458" s="165"/>
      <c r="BR2458" s="165"/>
      <c r="BS2458" s="165"/>
      <c r="BT2458" s="165"/>
      <c r="BU2458" s="165"/>
      <c r="BV2458" s="165"/>
      <c r="BW2458" s="165"/>
      <c r="BX2458" s="165"/>
      <c r="BY2458" s="165"/>
      <c r="BZ2458" s="165"/>
      <c r="CA2458" s="165"/>
      <c r="CB2458" s="165"/>
      <c r="CC2458" s="165"/>
      <c r="CD2458" s="165"/>
      <c r="CE2458" s="165"/>
      <c r="CF2458" s="165"/>
      <c r="CG2458" s="165"/>
      <c r="CH2458" s="165"/>
      <c r="CI2458" s="165"/>
      <c r="CJ2458" s="165"/>
      <c r="CK2458" s="165"/>
      <c r="CL2458" s="165"/>
      <c r="CM2458" s="165"/>
      <c r="CN2458" s="165"/>
      <c r="CO2458" s="165"/>
      <c r="CP2458" s="165"/>
      <c r="CQ2458" s="165"/>
      <c r="CR2458" s="165"/>
      <c r="CS2458" s="165"/>
      <c r="CT2458" s="165"/>
      <c r="CU2458" s="165"/>
      <c r="CV2458" s="165"/>
      <c r="CW2458" s="165"/>
      <c r="CX2458" s="165"/>
      <c r="CY2458" s="165"/>
      <c r="CZ2458" s="165"/>
      <c r="DA2458" s="165"/>
      <c r="DB2458" s="165"/>
      <c r="DC2458" s="165"/>
      <c r="DD2458" s="165"/>
      <c r="DE2458" s="165"/>
      <c r="DF2458" s="165"/>
      <c r="DG2458" s="165"/>
      <c r="DH2458" s="165"/>
      <c r="DI2458" s="165"/>
      <c r="DJ2458" s="165"/>
      <c r="DK2458" s="165"/>
      <c r="DL2458" s="165"/>
      <c r="DM2458" s="165"/>
      <c r="DN2458" s="165"/>
      <c r="DO2458" s="165"/>
      <c r="DP2458" s="165"/>
      <c r="DQ2458" s="165"/>
      <c r="DR2458" s="165"/>
      <c r="DS2458" s="165"/>
      <c r="DT2458" s="165"/>
      <c r="DU2458" s="165"/>
      <c r="DV2458" s="165"/>
      <c r="DW2458" s="165"/>
      <c r="DX2458" s="165"/>
      <c r="DY2458" s="165"/>
      <c r="DZ2458" s="165"/>
      <c r="EA2458" s="165"/>
      <c r="EB2458" s="165"/>
      <c r="EC2458" s="165"/>
      <c r="ED2458" s="165"/>
    </row>
    <row r="2459" spans="3:134">
      <c r="C2459" s="152">
        <v>2436</v>
      </c>
      <c r="D2459" s="153">
        <v>-4778.9359317589524</v>
      </c>
      <c r="E2459" s="153">
        <v>784894.89005441964</v>
      </c>
      <c r="F2459" s="153">
        <v>1168763.5233754218</v>
      </c>
      <c r="G2459" s="153">
        <v>2062331.2334261239</v>
      </c>
      <c r="H2459" s="153">
        <v>1953550.6561301649</v>
      </c>
      <c r="I2459" s="153">
        <v>1591596.0504684746</v>
      </c>
      <c r="J2459" s="153">
        <v>624001.73745803535</v>
      </c>
      <c r="K2459" s="153">
        <v>-2666088.2249302566</v>
      </c>
      <c r="L2459" s="153">
        <v>-3079382.0640747547</v>
      </c>
      <c r="M2459" s="153">
        <v>-3714776.998000145</v>
      </c>
      <c r="N2459" s="153">
        <v>-3010458.5038015395</v>
      </c>
      <c r="O2459" s="153">
        <v>-570774.07078763843</v>
      </c>
      <c r="P2459" s="153">
        <v>-1128086.5625090599</v>
      </c>
      <c r="Q2459" s="153">
        <v>-3513579.2455560118</v>
      </c>
      <c r="R2459" s="153">
        <v>-2594064.7591380775</v>
      </c>
      <c r="S2459" s="153">
        <v>-6674886.3758007884</v>
      </c>
      <c r="T2459" s="153">
        <v>-9664551.6779839844</v>
      </c>
      <c r="U2459" s="153">
        <v>-12470065.162647545</v>
      </c>
      <c r="V2459" s="153">
        <v>-11129993.537017643</v>
      </c>
      <c r="W2459" s="153">
        <v>-15100034.750303313</v>
      </c>
      <c r="X2459" s="153">
        <v>-17452287.326111257</v>
      </c>
      <c r="Y2459" s="153">
        <v>-19763482.425121307</v>
      </c>
      <c r="Z2459" s="153">
        <v>0</v>
      </c>
      <c r="AA2459" s="153">
        <v>0</v>
      </c>
      <c r="AB2459" s="165"/>
      <c r="AC2459" s="165"/>
      <c r="AD2459" s="165"/>
      <c r="AE2459" s="165"/>
      <c r="AF2459" s="165"/>
      <c r="AG2459" s="165"/>
      <c r="AH2459" s="165"/>
      <c r="AI2459" s="165"/>
      <c r="AJ2459" s="165"/>
      <c r="AK2459" s="165"/>
      <c r="AL2459" s="165"/>
      <c r="AM2459" s="165"/>
      <c r="AN2459" s="165"/>
      <c r="AO2459" s="165"/>
      <c r="AP2459" s="165"/>
      <c r="AQ2459" s="165"/>
      <c r="AR2459" s="165"/>
      <c r="AS2459" s="165"/>
      <c r="AT2459" s="165"/>
      <c r="AU2459" s="165"/>
      <c r="AV2459" s="165"/>
      <c r="AW2459" s="165"/>
      <c r="AX2459" s="165"/>
      <c r="AY2459" s="165"/>
      <c r="AZ2459" s="165"/>
      <c r="BA2459" s="165"/>
      <c r="BB2459" s="165"/>
      <c r="BC2459" s="165"/>
      <c r="BD2459" s="165"/>
      <c r="BE2459" s="165"/>
      <c r="BF2459" s="165"/>
      <c r="BG2459" s="165"/>
      <c r="BH2459" s="165"/>
      <c r="BI2459" s="165"/>
      <c r="BJ2459" s="165"/>
      <c r="BK2459" s="165"/>
      <c r="BL2459" s="165"/>
      <c r="BM2459" s="165"/>
      <c r="BN2459" s="165"/>
      <c r="BO2459" s="165"/>
      <c r="BP2459" s="165"/>
      <c r="BQ2459" s="165"/>
      <c r="BR2459" s="165"/>
      <c r="BS2459" s="165"/>
      <c r="BT2459" s="165"/>
      <c r="BU2459" s="165"/>
      <c r="BV2459" s="165"/>
      <c r="BW2459" s="165"/>
      <c r="BX2459" s="165"/>
      <c r="BY2459" s="165"/>
      <c r="BZ2459" s="165"/>
      <c r="CA2459" s="165"/>
      <c r="CB2459" s="165"/>
      <c r="CC2459" s="165"/>
      <c r="CD2459" s="165"/>
      <c r="CE2459" s="165"/>
      <c r="CF2459" s="165"/>
      <c r="CG2459" s="165"/>
      <c r="CH2459" s="165"/>
      <c r="CI2459" s="165"/>
      <c r="CJ2459" s="165"/>
      <c r="CK2459" s="165"/>
      <c r="CL2459" s="165"/>
      <c r="CM2459" s="165"/>
      <c r="CN2459" s="165"/>
      <c r="CO2459" s="165"/>
      <c r="CP2459" s="165"/>
      <c r="CQ2459" s="165"/>
      <c r="CR2459" s="165"/>
      <c r="CS2459" s="165"/>
      <c r="CT2459" s="165"/>
      <c r="CU2459" s="165"/>
      <c r="CV2459" s="165"/>
      <c r="CW2459" s="165"/>
      <c r="CX2459" s="165"/>
      <c r="CY2459" s="165"/>
      <c r="CZ2459" s="165"/>
      <c r="DA2459" s="165"/>
      <c r="DB2459" s="165"/>
      <c r="DC2459" s="165"/>
      <c r="DD2459" s="165"/>
      <c r="DE2459" s="165"/>
      <c r="DF2459" s="165"/>
      <c r="DG2459" s="165"/>
      <c r="DH2459" s="165"/>
      <c r="DI2459" s="165"/>
      <c r="DJ2459" s="165"/>
      <c r="DK2459" s="165"/>
      <c r="DL2459" s="165"/>
      <c r="DM2459" s="165"/>
      <c r="DN2459" s="165"/>
      <c r="DO2459" s="165"/>
      <c r="DP2459" s="165"/>
      <c r="DQ2459" s="165"/>
      <c r="DR2459" s="165"/>
      <c r="DS2459" s="165"/>
      <c r="DT2459" s="165"/>
      <c r="DU2459" s="165"/>
      <c r="DV2459" s="165"/>
      <c r="DW2459" s="165"/>
      <c r="DX2459" s="165"/>
      <c r="DY2459" s="165"/>
      <c r="DZ2459" s="165"/>
      <c r="EA2459" s="165"/>
      <c r="EB2459" s="165"/>
      <c r="EC2459" s="165"/>
      <c r="ED2459" s="165"/>
    </row>
    <row r="2460" spans="3:134">
      <c r="C2460" s="152">
        <v>2437</v>
      </c>
      <c r="D2460" s="155">
        <v>-4778.9359317589524</v>
      </c>
      <c r="E2460" s="155">
        <v>745928.03839120269</v>
      </c>
      <c r="F2460" s="155">
        <v>405635.68834197521</v>
      </c>
      <c r="G2460" s="155">
        <v>-462927.09571240842</v>
      </c>
      <c r="H2460" s="155">
        <v>-903734.87519311905</v>
      </c>
      <c r="I2460" s="155">
        <v>182232.16201166809</v>
      </c>
      <c r="J2460" s="155">
        <v>3230809.4848432839</v>
      </c>
      <c r="K2460" s="155">
        <v>3339654.9335464686</v>
      </c>
      <c r="L2460" s="155">
        <v>1488367.4873004109</v>
      </c>
      <c r="M2460" s="155">
        <v>1037454.6510742605</v>
      </c>
      <c r="N2460" s="155">
        <v>429638.51946422458</v>
      </c>
      <c r="O2460" s="155">
        <v>1566231.9980891496</v>
      </c>
      <c r="P2460" s="155">
        <v>1144467.0329116285</v>
      </c>
      <c r="Q2460" s="155">
        <v>2289744.6035505831</v>
      </c>
      <c r="R2460" s="155">
        <v>3347184.1834777445</v>
      </c>
      <c r="S2460" s="155">
        <v>56350.395042181015</v>
      </c>
      <c r="T2460" s="155">
        <v>724871.18123544753</v>
      </c>
      <c r="U2460" s="155">
        <v>-3174506.7148323357</v>
      </c>
      <c r="V2460" s="155">
        <v>-5791558.773669675</v>
      </c>
      <c r="W2460" s="155">
        <v>-10277408.707065776</v>
      </c>
      <c r="X2460" s="155">
        <v>-14823742.185854301</v>
      </c>
      <c r="Y2460" s="155">
        <v>-19811139.987355337</v>
      </c>
      <c r="Z2460" s="155">
        <v>0</v>
      </c>
      <c r="AA2460" s="155">
        <v>0</v>
      </c>
      <c r="AB2460" s="166"/>
      <c r="AC2460" s="166"/>
      <c r="AD2460" s="166"/>
      <c r="AE2460" s="166"/>
      <c r="AF2460" s="166"/>
      <c r="AG2460" s="166"/>
      <c r="AH2460" s="166"/>
      <c r="AI2460" s="166"/>
      <c r="AJ2460" s="166"/>
      <c r="AK2460" s="166"/>
      <c r="AL2460" s="166"/>
      <c r="AM2460" s="166"/>
      <c r="AN2460" s="166"/>
      <c r="AO2460" s="166"/>
      <c r="AP2460" s="166"/>
      <c r="AQ2460" s="166"/>
      <c r="AR2460" s="166"/>
      <c r="AS2460" s="166"/>
      <c r="AT2460" s="166"/>
      <c r="AU2460" s="166"/>
      <c r="AV2460" s="166"/>
      <c r="AW2460" s="166"/>
      <c r="AX2460" s="166"/>
      <c r="AY2460" s="166"/>
      <c r="AZ2460" s="166"/>
      <c r="BA2460" s="166"/>
      <c r="BB2460" s="166"/>
      <c r="BC2460" s="166"/>
      <c r="BD2460" s="166"/>
      <c r="BE2460" s="166"/>
      <c r="BF2460" s="166"/>
      <c r="BG2460" s="166"/>
      <c r="BH2460" s="166"/>
      <c r="BI2460" s="166"/>
      <c r="BJ2460" s="166"/>
      <c r="BK2460" s="166"/>
      <c r="BL2460" s="166"/>
      <c r="BM2460" s="166"/>
      <c r="BN2460" s="166"/>
      <c r="BO2460" s="166"/>
      <c r="BP2460" s="166"/>
      <c r="BQ2460" s="166"/>
      <c r="BR2460" s="166"/>
      <c r="BS2460" s="166"/>
      <c r="BT2460" s="166"/>
      <c r="BU2460" s="166"/>
      <c r="BV2460" s="166"/>
      <c r="BW2460" s="166"/>
      <c r="BX2460" s="166"/>
      <c r="BY2460" s="166"/>
      <c r="BZ2460" s="166"/>
      <c r="CA2460" s="166"/>
      <c r="CB2460" s="166"/>
      <c r="CC2460" s="166"/>
      <c r="CD2460" s="166"/>
      <c r="CE2460" s="166"/>
      <c r="CF2460" s="166"/>
      <c r="CG2460" s="166"/>
      <c r="CH2460" s="166"/>
      <c r="CI2460" s="166"/>
      <c r="CJ2460" s="166"/>
      <c r="CK2460" s="166"/>
      <c r="CL2460" s="166"/>
      <c r="CM2460" s="166"/>
      <c r="CN2460" s="166"/>
      <c r="CO2460" s="166"/>
      <c r="CP2460" s="166"/>
      <c r="CQ2460" s="166"/>
      <c r="CR2460" s="166"/>
      <c r="CS2460" s="166"/>
      <c r="CT2460" s="166"/>
      <c r="CU2460" s="166"/>
      <c r="CV2460" s="166"/>
      <c r="CW2460" s="166"/>
      <c r="CX2460" s="166"/>
      <c r="CY2460" s="166"/>
      <c r="CZ2460" s="166"/>
      <c r="DA2460" s="166"/>
      <c r="DB2460" s="166"/>
      <c r="DC2460" s="166"/>
      <c r="DD2460" s="166"/>
      <c r="DE2460" s="166"/>
      <c r="DF2460" s="166"/>
      <c r="DG2460" s="166"/>
      <c r="DH2460" s="166"/>
      <c r="DI2460" s="166"/>
      <c r="DJ2460" s="166"/>
      <c r="DK2460" s="166"/>
      <c r="DL2460" s="166"/>
      <c r="DM2460" s="166"/>
      <c r="DN2460" s="166"/>
      <c r="DO2460" s="166"/>
      <c r="DP2460" s="166"/>
      <c r="DQ2460" s="166"/>
      <c r="DR2460" s="166"/>
      <c r="DS2460" s="166"/>
      <c r="DT2460" s="166"/>
      <c r="DU2460" s="166"/>
      <c r="DV2460" s="166"/>
      <c r="DW2460" s="166"/>
      <c r="DX2460" s="166"/>
      <c r="DY2460" s="166"/>
      <c r="DZ2460" s="166"/>
      <c r="EA2460" s="166"/>
      <c r="EB2460" s="166"/>
      <c r="EC2460" s="166"/>
      <c r="ED2460" s="166"/>
    </row>
    <row r="2461" spans="3:134">
      <c r="C2461" s="152">
        <v>2438</v>
      </c>
      <c r="D2461" s="155">
        <v>-4778.9359317589524</v>
      </c>
      <c r="E2461" s="155">
        <v>130825.44513866305</v>
      </c>
      <c r="F2461" s="155">
        <v>-915555.20589368045</v>
      </c>
      <c r="G2461" s="155">
        <v>-1781761.5664718449</v>
      </c>
      <c r="H2461" s="155">
        <v>-838212.3185441941</v>
      </c>
      <c r="I2461" s="155">
        <v>-2032094.756688118</v>
      </c>
      <c r="J2461" s="155">
        <v>-948068.61028513312</v>
      </c>
      <c r="K2461" s="155">
        <v>-250069.76616255939</v>
      </c>
      <c r="L2461" s="155">
        <v>325756.37538601458</v>
      </c>
      <c r="M2461" s="155">
        <v>21639.908046737313</v>
      </c>
      <c r="N2461" s="155">
        <v>-4239710.0014615953</v>
      </c>
      <c r="O2461" s="155">
        <v>-3244831.8253808022</v>
      </c>
      <c r="P2461" s="155">
        <v>-3283682.4562107325</v>
      </c>
      <c r="Q2461" s="155">
        <v>-3682368.9673789591</v>
      </c>
      <c r="R2461" s="155">
        <v>-5014580.9167634994</v>
      </c>
      <c r="S2461" s="155">
        <v>-2164960.5494578332</v>
      </c>
      <c r="T2461" s="155">
        <v>-9993157.9960811734</v>
      </c>
      <c r="U2461" s="155">
        <v>-13797876.004523143</v>
      </c>
      <c r="V2461" s="155">
        <v>-18880239.226662755</v>
      </c>
      <c r="W2461" s="155">
        <v>-20647042.770103589</v>
      </c>
      <c r="X2461" s="155">
        <v>-20569537.269821048</v>
      </c>
      <c r="Y2461" s="155">
        <v>-19948112.411623746</v>
      </c>
      <c r="Z2461" s="155">
        <v>0</v>
      </c>
      <c r="AA2461" s="155">
        <v>0</v>
      </c>
      <c r="AB2461" s="166"/>
      <c r="AC2461" s="166"/>
      <c r="AD2461" s="166"/>
      <c r="AE2461" s="166"/>
      <c r="AF2461" s="166"/>
      <c r="AG2461" s="166"/>
      <c r="AH2461" s="166"/>
      <c r="AI2461" s="166"/>
      <c r="AJ2461" s="166"/>
      <c r="AK2461" s="166"/>
      <c r="AL2461" s="166"/>
      <c r="AM2461" s="166"/>
      <c r="AN2461" s="166"/>
      <c r="AO2461" s="166"/>
      <c r="AP2461" s="166"/>
      <c r="AQ2461" s="166"/>
      <c r="AR2461" s="166"/>
      <c r="AS2461" s="166"/>
      <c r="AT2461" s="166"/>
      <c r="AU2461" s="166"/>
      <c r="AV2461" s="166"/>
      <c r="AW2461" s="166"/>
      <c r="AX2461" s="166"/>
      <c r="AY2461" s="166"/>
      <c r="AZ2461" s="166"/>
      <c r="BA2461" s="166"/>
      <c r="BB2461" s="166"/>
      <c r="BC2461" s="166"/>
      <c r="BD2461" s="166"/>
      <c r="BE2461" s="166"/>
      <c r="BF2461" s="166"/>
      <c r="BG2461" s="166"/>
      <c r="BH2461" s="166"/>
      <c r="BI2461" s="166"/>
      <c r="BJ2461" s="166"/>
      <c r="BK2461" s="166"/>
      <c r="BL2461" s="166"/>
      <c r="BM2461" s="166"/>
      <c r="BN2461" s="166"/>
      <c r="BO2461" s="166"/>
      <c r="BP2461" s="166"/>
      <c r="BQ2461" s="166"/>
      <c r="BR2461" s="166"/>
      <c r="BS2461" s="166"/>
      <c r="BT2461" s="166"/>
      <c r="BU2461" s="166"/>
      <c r="BV2461" s="166"/>
      <c r="BW2461" s="166"/>
      <c r="BX2461" s="166"/>
      <c r="BY2461" s="166"/>
      <c r="BZ2461" s="166"/>
      <c r="CA2461" s="166"/>
      <c r="CB2461" s="166"/>
      <c r="CC2461" s="166"/>
      <c r="CD2461" s="166"/>
      <c r="CE2461" s="166"/>
      <c r="CF2461" s="166"/>
      <c r="CG2461" s="166"/>
      <c r="CH2461" s="166"/>
      <c r="CI2461" s="166"/>
      <c r="CJ2461" s="166"/>
      <c r="CK2461" s="166"/>
      <c r="CL2461" s="166"/>
      <c r="CM2461" s="166"/>
      <c r="CN2461" s="166"/>
      <c r="CO2461" s="166"/>
      <c r="CP2461" s="166"/>
      <c r="CQ2461" s="166"/>
      <c r="CR2461" s="166"/>
      <c r="CS2461" s="166"/>
      <c r="CT2461" s="166"/>
      <c r="CU2461" s="166"/>
      <c r="CV2461" s="166"/>
      <c r="CW2461" s="166"/>
      <c r="CX2461" s="166"/>
      <c r="CY2461" s="166"/>
      <c r="CZ2461" s="166"/>
      <c r="DA2461" s="166"/>
      <c r="DB2461" s="166"/>
      <c r="DC2461" s="166"/>
      <c r="DD2461" s="166"/>
      <c r="DE2461" s="166"/>
      <c r="DF2461" s="166"/>
      <c r="DG2461" s="166"/>
      <c r="DH2461" s="166"/>
      <c r="DI2461" s="166"/>
      <c r="DJ2461" s="166"/>
      <c r="DK2461" s="166"/>
      <c r="DL2461" s="166"/>
      <c r="DM2461" s="166"/>
      <c r="DN2461" s="166"/>
      <c r="DO2461" s="166"/>
      <c r="DP2461" s="166"/>
      <c r="DQ2461" s="166"/>
      <c r="DR2461" s="166"/>
      <c r="DS2461" s="166"/>
      <c r="DT2461" s="166"/>
      <c r="DU2461" s="166"/>
      <c r="DV2461" s="166"/>
      <c r="DW2461" s="166"/>
      <c r="DX2461" s="166"/>
      <c r="DY2461" s="166"/>
      <c r="DZ2461" s="166"/>
      <c r="EA2461" s="166"/>
      <c r="EB2461" s="166"/>
      <c r="EC2461" s="166"/>
      <c r="ED2461" s="166"/>
    </row>
    <row r="2462" spans="3:134">
      <c r="C2462" s="152">
        <v>2439</v>
      </c>
      <c r="D2462" s="155">
        <v>-4778.9359317589524</v>
      </c>
      <c r="E2462" s="155">
        <v>1324522.1812871695</v>
      </c>
      <c r="F2462" s="155">
        <v>1514931.1178941429</v>
      </c>
      <c r="G2462" s="155">
        <v>2360414.1531423479</v>
      </c>
      <c r="H2462" s="155">
        <v>562043.32393679023</v>
      </c>
      <c r="I2462" s="155">
        <v>247348.71398790181</v>
      </c>
      <c r="J2462" s="155">
        <v>4308.424364566803</v>
      </c>
      <c r="K2462" s="155">
        <v>-1053606.2487563193</v>
      </c>
      <c r="L2462" s="155">
        <v>291711.05786257982</v>
      </c>
      <c r="M2462" s="155">
        <v>142186.94665011764</v>
      </c>
      <c r="N2462" s="155">
        <v>-1173638.5491691232</v>
      </c>
      <c r="O2462" s="155">
        <v>-1619074.677612409</v>
      </c>
      <c r="P2462" s="155">
        <v>-1005101.677081123</v>
      </c>
      <c r="Q2462" s="155">
        <v>-1771015.5434632301</v>
      </c>
      <c r="R2462" s="155">
        <v>-1456883.6069463789</v>
      </c>
      <c r="S2462" s="155">
        <v>-152763.52742466331</v>
      </c>
      <c r="T2462" s="155">
        <v>-7592353.6245868504</v>
      </c>
      <c r="U2462" s="155">
        <v>-7404118.8537917435</v>
      </c>
      <c r="V2462" s="155">
        <v>-3993091.8317927122</v>
      </c>
      <c r="W2462" s="155">
        <v>-5560748.7304828018</v>
      </c>
      <c r="X2462" s="155">
        <v>-8739398.5860449225</v>
      </c>
      <c r="Y2462" s="155">
        <v>-12588918.565768674</v>
      </c>
      <c r="Z2462" s="155">
        <v>0</v>
      </c>
      <c r="AA2462" s="155">
        <v>0</v>
      </c>
      <c r="AB2462" s="166"/>
      <c r="AC2462" s="166"/>
      <c r="AD2462" s="166"/>
      <c r="AE2462" s="166"/>
      <c r="AF2462" s="166"/>
      <c r="AG2462" s="166"/>
      <c r="AH2462" s="166"/>
      <c r="AI2462" s="166"/>
      <c r="AJ2462" s="166"/>
      <c r="AK2462" s="166"/>
      <c r="AL2462" s="166"/>
      <c r="AM2462" s="166"/>
      <c r="AN2462" s="166"/>
      <c r="AO2462" s="166"/>
      <c r="AP2462" s="166"/>
      <c r="AQ2462" s="166"/>
      <c r="AR2462" s="166"/>
      <c r="AS2462" s="166"/>
      <c r="AT2462" s="166"/>
      <c r="AU2462" s="166"/>
      <c r="AV2462" s="166"/>
      <c r="AW2462" s="166"/>
      <c r="AX2462" s="166"/>
      <c r="AY2462" s="166"/>
      <c r="AZ2462" s="166"/>
      <c r="BA2462" s="166"/>
      <c r="BB2462" s="166"/>
      <c r="BC2462" s="166"/>
      <c r="BD2462" s="166"/>
      <c r="BE2462" s="166"/>
      <c r="BF2462" s="166"/>
      <c r="BG2462" s="166"/>
      <c r="BH2462" s="166"/>
      <c r="BI2462" s="166"/>
      <c r="BJ2462" s="166"/>
      <c r="BK2462" s="166"/>
      <c r="BL2462" s="166"/>
      <c r="BM2462" s="166"/>
      <c r="BN2462" s="166"/>
      <c r="BO2462" s="166"/>
      <c r="BP2462" s="166"/>
      <c r="BQ2462" s="166"/>
      <c r="BR2462" s="166"/>
      <c r="BS2462" s="166"/>
      <c r="BT2462" s="166"/>
      <c r="BU2462" s="166"/>
      <c r="BV2462" s="166"/>
      <c r="BW2462" s="166"/>
      <c r="BX2462" s="166"/>
      <c r="BY2462" s="166"/>
      <c r="BZ2462" s="166"/>
      <c r="CA2462" s="166"/>
      <c r="CB2462" s="166"/>
      <c r="CC2462" s="166"/>
      <c r="CD2462" s="166"/>
      <c r="CE2462" s="166"/>
      <c r="CF2462" s="166"/>
      <c r="CG2462" s="166"/>
      <c r="CH2462" s="166"/>
      <c r="CI2462" s="166"/>
      <c r="CJ2462" s="166"/>
      <c r="CK2462" s="166"/>
      <c r="CL2462" s="166"/>
      <c r="CM2462" s="166"/>
      <c r="CN2462" s="166"/>
      <c r="CO2462" s="166"/>
      <c r="CP2462" s="166"/>
      <c r="CQ2462" s="166"/>
      <c r="CR2462" s="166"/>
      <c r="CS2462" s="166"/>
      <c r="CT2462" s="166"/>
      <c r="CU2462" s="166"/>
      <c r="CV2462" s="166"/>
      <c r="CW2462" s="166"/>
      <c r="CX2462" s="166"/>
      <c r="CY2462" s="166"/>
      <c r="CZ2462" s="166"/>
      <c r="DA2462" s="166"/>
      <c r="DB2462" s="166"/>
      <c r="DC2462" s="166"/>
      <c r="DD2462" s="166"/>
      <c r="DE2462" s="166"/>
      <c r="DF2462" s="166"/>
      <c r="DG2462" s="166"/>
      <c r="DH2462" s="166"/>
      <c r="DI2462" s="166"/>
      <c r="DJ2462" s="166"/>
      <c r="DK2462" s="166"/>
      <c r="DL2462" s="166"/>
      <c r="DM2462" s="166"/>
      <c r="DN2462" s="166"/>
      <c r="DO2462" s="166"/>
      <c r="DP2462" s="166"/>
      <c r="DQ2462" s="166"/>
      <c r="DR2462" s="166"/>
      <c r="DS2462" s="166"/>
      <c r="DT2462" s="166"/>
      <c r="DU2462" s="166"/>
      <c r="DV2462" s="166"/>
      <c r="DW2462" s="166"/>
      <c r="DX2462" s="166"/>
      <c r="DY2462" s="166"/>
      <c r="DZ2462" s="166"/>
      <c r="EA2462" s="166"/>
      <c r="EB2462" s="166"/>
      <c r="EC2462" s="166"/>
      <c r="ED2462" s="166"/>
    </row>
    <row r="2463" spans="3:134">
      <c r="C2463" s="152">
        <v>2440</v>
      </c>
      <c r="D2463" s="155">
        <v>-4778.9359317589524</v>
      </c>
      <c r="E2463" s="155">
        <v>-495301.21269100904</v>
      </c>
      <c r="F2463" s="155">
        <v>-2154076.6775386184</v>
      </c>
      <c r="G2463" s="155">
        <v>-2145663.8369214386</v>
      </c>
      <c r="H2463" s="155">
        <v>-1671859.0759943128</v>
      </c>
      <c r="I2463" s="155">
        <v>-66526.938102468848</v>
      </c>
      <c r="J2463" s="155">
        <v>1042908.4359006435</v>
      </c>
      <c r="K2463" s="155">
        <v>35254.620779722929</v>
      </c>
      <c r="L2463" s="155">
        <v>-1952485.4020322114</v>
      </c>
      <c r="M2463" s="155">
        <v>-3735162.2324733436</v>
      </c>
      <c r="N2463" s="155">
        <v>-4604699.5045095235</v>
      </c>
      <c r="O2463" s="155">
        <v>-3182461.339625746</v>
      </c>
      <c r="P2463" s="155">
        <v>-3774653.5900192708</v>
      </c>
      <c r="Q2463" s="155">
        <v>-5815428.1641375422</v>
      </c>
      <c r="R2463" s="155">
        <v>-5541590.2801128179</v>
      </c>
      <c r="S2463" s="155">
        <v>-3177935.7626699805</v>
      </c>
      <c r="T2463" s="155">
        <v>-6700660.5794946998</v>
      </c>
      <c r="U2463" s="155">
        <v>-6832971.4904837906</v>
      </c>
      <c r="V2463" s="155">
        <v>-4477543.6240276247</v>
      </c>
      <c r="W2463" s="155">
        <v>-7435462.8393702507</v>
      </c>
      <c r="X2463" s="155">
        <v>-10451109.15212886</v>
      </c>
      <c r="Y2463" s="155">
        <v>-13639990.240135401</v>
      </c>
      <c r="Z2463" s="155">
        <v>0</v>
      </c>
      <c r="AA2463" s="155">
        <v>0</v>
      </c>
      <c r="AB2463" s="166"/>
      <c r="AC2463" s="166"/>
      <c r="AD2463" s="166"/>
      <c r="AE2463" s="166"/>
      <c r="AF2463" s="166"/>
      <c r="AG2463" s="166"/>
      <c r="AH2463" s="166"/>
      <c r="AI2463" s="166"/>
      <c r="AJ2463" s="166"/>
      <c r="AK2463" s="166"/>
      <c r="AL2463" s="166"/>
      <c r="AM2463" s="166"/>
      <c r="AN2463" s="166"/>
      <c r="AO2463" s="166"/>
      <c r="AP2463" s="166"/>
      <c r="AQ2463" s="166"/>
      <c r="AR2463" s="166"/>
      <c r="AS2463" s="166"/>
      <c r="AT2463" s="166"/>
      <c r="AU2463" s="166"/>
      <c r="AV2463" s="166"/>
      <c r="AW2463" s="166"/>
      <c r="AX2463" s="166"/>
      <c r="AY2463" s="166"/>
      <c r="AZ2463" s="166"/>
      <c r="BA2463" s="166"/>
      <c r="BB2463" s="166"/>
      <c r="BC2463" s="166"/>
      <c r="BD2463" s="166"/>
      <c r="BE2463" s="166"/>
      <c r="BF2463" s="166"/>
      <c r="BG2463" s="166"/>
      <c r="BH2463" s="166"/>
      <c r="BI2463" s="166"/>
      <c r="BJ2463" s="166"/>
      <c r="BK2463" s="166"/>
      <c r="BL2463" s="166"/>
      <c r="BM2463" s="166"/>
      <c r="BN2463" s="166"/>
      <c r="BO2463" s="166"/>
      <c r="BP2463" s="166"/>
      <c r="BQ2463" s="166"/>
      <c r="BR2463" s="166"/>
      <c r="BS2463" s="166"/>
      <c r="BT2463" s="166"/>
      <c r="BU2463" s="166"/>
      <c r="BV2463" s="166"/>
      <c r="BW2463" s="166"/>
      <c r="BX2463" s="166"/>
      <c r="BY2463" s="166"/>
      <c r="BZ2463" s="166"/>
      <c r="CA2463" s="166"/>
      <c r="CB2463" s="166"/>
      <c r="CC2463" s="166"/>
      <c r="CD2463" s="166"/>
      <c r="CE2463" s="166"/>
      <c r="CF2463" s="166"/>
      <c r="CG2463" s="166"/>
      <c r="CH2463" s="166"/>
      <c r="CI2463" s="166"/>
      <c r="CJ2463" s="166"/>
      <c r="CK2463" s="166"/>
      <c r="CL2463" s="166"/>
      <c r="CM2463" s="166"/>
      <c r="CN2463" s="166"/>
      <c r="CO2463" s="166"/>
      <c r="CP2463" s="166"/>
      <c r="CQ2463" s="166"/>
      <c r="CR2463" s="166"/>
      <c r="CS2463" s="166"/>
      <c r="CT2463" s="166"/>
      <c r="CU2463" s="166"/>
      <c r="CV2463" s="166"/>
      <c r="CW2463" s="166"/>
      <c r="CX2463" s="166"/>
      <c r="CY2463" s="166"/>
      <c r="CZ2463" s="166"/>
      <c r="DA2463" s="166"/>
      <c r="DB2463" s="166"/>
      <c r="DC2463" s="166"/>
      <c r="DD2463" s="166"/>
      <c r="DE2463" s="166"/>
      <c r="DF2463" s="166"/>
      <c r="DG2463" s="166"/>
      <c r="DH2463" s="166"/>
      <c r="DI2463" s="166"/>
      <c r="DJ2463" s="166"/>
      <c r="DK2463" s="166"/>
      <c r="DL2463" s="166"/>
      <c r="DM2463" s="166"/>
      <c r="DN2463" s="166"/>
      <c r="DO2463" s="166"/>
      <c r="DP2463" s="166"/>
      <c r="DQ2463" s="166"/>
      <c r="DR2463" s="166"/>
      <c r="DS2463" s="166"/>
      <c r="DT2463" s="166"/>
      <c r="DU2463" s="166"/>
      <c r="DV2463" s="166"/>
      <c r="DW2463" s="166"/>
      <c r="DX2463" s="166"/>
      <c r="DY2463" s="166"/>
      <c r="DZ2463" s="166"/>
      <c r="EA2463" s="166"/>
      <c r="EB2463" s="166"/>
      <c r="EC2463" s="166"/>
      <c r="ED2463" s="166"/>
    </row>
    <row r="2464" spans="3:134">
      <c r="C2464" s="152">
        <v>2441</v>
      </c>
      <c r="D2464" s="153">
        <v>-4778.9359317589524</v>
      </c>
      <c r="E2464" s="153">
        <v>-38478.381159201264</v>
      </c>
      <c r="F2464" s="153">
        <v>732135.31180939078</v>
      </c>
      <c r="G2464" s="153">
        <v>-288684.66466350853</v>
      </c>
      <c r="H2464" s="153">
        <v>1404320.3176434636</v>
      </c>
      <c r="I2464" s="153">
        <v>600065.95045597851</v>
      </c>
      <c r="J2464" s="153">
        <v>-767362.80259814858</v>
      </c>
      <c r="K2464" s="153">
        <v>-1422848.4351727962</v>
      </c>
      <c r="L2464" s="153">
        <v>-2233082.3823507428</v>
      </c>
      <c r="M2464" s="153">
        <v>1321581.1833673269</v>
      </c>
      <c r="N2464" s="153">
        <v>1192138.5302637517</v>
      </c>
      <c r="O2464" s="153">
        <v>1550458.7340674251</v>
      </c>
      <c r="P2464" s="153">
        <v>1174070.5622342825</v>
      </c>
      <c r="Q2464" s="153">
        <v>-2054219.6977768391</v>
      </c>
      <c r="R2464" s="153">
        <v>-2182679.3255761862</v>
      </c>
      <c r="S2464" s="153">
        <v>-4331518.6462204009</v>
      </c>
      <c r="T2464" s="153">
        <v>-66564.293222412467</v>
      </c>
      <c r="U2464" s="153">
        <v>684751.06512087584</v>
      </c>
      <c r="V2464" s="153">
        <v>-485375.01400665939</v>
      </c>
      <c r="W2464" s="153">
        <v>-3583248.1601978391</v>
      </c>
      <c r="X2464" s="153">
        <v>-6347814.335482195</v>
      </c>
      <c r="Y2464" s="153">
        <v>-9419986.2112674117</v>
      </c>
      <c r="Z2464" s="153">
        <v>0</v>
      </c>
      <c r="AA2464" s="153">
        <v>0</v>
      </c>
      <c r="AB2464" s="165"/>
      <c r="AC2464" s="165"/>
      <c r="AD2464" s="165"/>
      <c r="AE2464" s="165"/>
      <c r="AF2464" s="165"/>
      <c r="AG2464" s="165"/>
      <c r="AH2464" s="165"/>
      <c r="AI2464" s="165"/>
      <c r="AJ2464" s="165"/>
      <c r="AK2464" s="165"/>
      <c r="AL2464" s="165"/>
      <c r="AM2464" s="165"/>
      <c r="AN2464" s="165"/>
      <c r="AO2464" s="165"/>
      <c r="AP2464" s="165"/>
      <c r="AQ2464" s="165"/>
      <c r="AR2464" s="165"/>
      <c r="AS2464" s="165"/>
      <c r="AT2464" s="165"/>
      <c r="AU2464" s="165"/>
      <c r="AV2464" s="165"/>
      <c r="AW2464" s="165"/>
      <c r="AX2464" s="165"/>
      <c r="AY2464" s="165"/>
      <c r="AZ2464" s="165"/>
      <c r="BA2464" s="165"/>
      <c r="BB2464" s="165"/>
      <c r="BC2464" s="165"/>
      <c r="BD2464" s="165"/>
      <c r="BE2464" s="165"/>
      <c r="BF2464" s="165"/>
      <c r="BG2464" s="165"/>
      <c r="BH2464" s="165"/>
      <c r="BI2464" s="165"/>
      <c r="BJ2464" s="165"/>
      <c r="BK2464" s="165"/>
      <c r="BL2464" s="165"/>
      <c r="BM2464" s="165"/>
      <c r="BN2464" s="165"/>
      <c r="BO2464" s="165"/>
      <c r="BP2464" s="165"/>
      <c r="BQ2464" s="165"/>
      <c r="BR2464" s="165"/>
      <c r="BS2464" s="165"/>
      <c r="BT2464" s="165"/>
      <c r="BU2464" s="165"/>
      <c r="BV2464" s="165"/>
      <c r="BW2464" s="165"/>
      <c r="BX2464" s="165"/>
      <c r="BY2464" s="165"/>
      <c r="BZ2464" s="165"/>
      <c r="CA2464" s="165"/>
      <c r="CB2464" s="165"/>
      <c r="CC2464" s="165"/>
      <c r="CD2464" s="165"/>
      <c r="CE2464" s="165"/>
      <c r="CF2464" s="165"/>
      <c r="CG2464" s="165"/>
      <c r="CH2464" s="165"/>
      <c r="CI2464" s="165"/>
      <c r="CJ2464" s="165"/>
      <c r="CK2464" s="165"/>
      <c r="CL2464" s="165"/>
      <c r="CM2464" s="165"/>
      <c r="CN2464" s="165"/>
      <c r="CO2464" s="165"/>
      <c r="CP2464" s="165"/>
      <c r="CQ2464" s="165"/>
      <c r="CR2464" s="165"/>
      <c r="CS2464" s="165"/>
      <c r="CT2464" s="165"/>
      <c r="CU2464" s="165"/>
      <c r="CV2464" s="165"/>
      <c r="CW2464" s="165"/>
      <c r="CX2464" s="165"/>
      <c r="CY2464" s="165"/>
      <c r="CZ2464" s="165"/>
      <c r="DA2464" s="165"/>
      <c r="DB2464" s="165"/>
      <c r="DC2464" s="165"/>
      <c r="DD2464" s="165"/>
      <c r="DE2464" s="165"/>
      <c r="DF2464" s="165"/>
      <c r="DG2464" s="165"/>
      <c r="DH2464" s="165"/>
      <c r="DI2464" s="165"/>
      <c r="DJ2464" s="165"/>
      <c r="DK2464" s="165"/>
      <c r="DL2464" s="165"/>
      <c r="DM2464" s="165"/>
      <c r="DN2464" s="165"/>
      <c r="DO2464" s="165"/>
      <c r="DP2464" s="165"/>
      <c r="DQ2464" s="165"/>
      <c r="DR2464" s="165"/>
      <c r="DS2464" s="165"/>
      <c r="DT2464" s="165"/>
      <c r="DU2464" s="165"/>
      <c r="DV2464" s="165"/>
      <c r="DW2464" s="165"/>
      <c r="DX2464" s="165"/>
      <c r="DY2464" s="165"/>
      <c r="DZ2464" s="165"/>
      <c r="EA2464" s="165"/>
      <c r="EB2464" s="165"/>
      <c r="EC2464" s="165"/>
      <c r="ED2464" s="165"/>
    </row>
    <row r="2465" spans="3:134">
      <c r="C2465" s="152">
        <v>2442</v>
      </c>
      <c r="D2465" s="153">
        <v>-4778.9359317589524</v>
      </c>
      <c r="E2465" s="153">
        <v>1410827.1983405948</v>
      </c>
      <c r="F2465" s="153">
        <v>1262536.2265991718</v>
      </c>
      <c r="G2465" s="153">
        <v>749753.49256183207</v>
      </c>
      <c r="H2465" s="153">
        <v>-1592977.2400232255</v>
      </c>
      <c r="I2465" s="153">
        <v>204645.83541631699</v>
      </c>
      <c r="J2465" s="153">
        <v>-1836181.782019183</v>
      </c>
      <c r="K2465" s="153">
        <v>-3146913.3599477708</v>
      </c>
      <c r="L2465" s="153">
        <v>-3354883.7611729652</v>
      </c>
      <c r="M2465" s="153">
        <v>-3671559.6011904031</v>
      </c>
      <c r="N2465" s="153">
        <v>-4990742.754065454</v>
      </c>
      <c r="O2465" s="153">
        <v>-581494.48301954567</v>
      </c>
      <c r="P2465" s="153">
        <v>1371499.919189617</v>
      </c>
      <c r="Q2465" s="153">
        <v>1887167.0748896301</v>
      </c>
      <c r="R2465" s="153">
        <v>3316729.3062163889</v>
      </c>
      <c r="S2465" s="153">
        <v>2929863.5275353491</v>
      </c>
      <c r="T2465" s="153">
        <v>4160819.3404805511</v>
      </c>
      <c r="U2465" s="153">
        <v>1739694.8006354272</v>
      </c>
      <c r="V2465" s="153">
        <v>703186.97189567983</v>
      </c>
      <c r="W2465" s="153">
        <v>1604889.3314069659</v>
      </c>
      <c r="X2465" s="153">
        <v>2242618.1584599316</v>
      </c>
      <c r="Y2465" s="153">
        <v>3123043.4213849902</v>
      </c>
      <c r="Z2465" s="153">
        <v>0</v>
      </c>
      <c r="AA2465" s="153">
        <v>0</v>
      </c>
      <c r="AB2465" s="165"/>
      <c r="AC2465" s="165"/>
      <c r="AD2465" s="165"/>
      <c r="AE2465" s="165"/>
      <c r="AF2465" s="165"/>
      <c r="AG2465" s="165"/>
      <c r="AH2465" s="165"/>
      <c r="AI2465" s="165"/>
      <c r="AJ2465" s="165"/>
      <c r="AK2465" s="165"/>
      <c r="AL2465" s="165"/>
      <c r="AM2465" s="165"/>
      <c r="AN2465" s="165"/>
      <c r="AO2465" s="165"/>
      <c r="AP2465" s="165"/>
      <c r="AQ2465" s="165"/>
      <c r="AR2465" s="165"/>
      <c r="AS2465" s="165"/>
      <c r="AT2465" s="165"/>
      <c r="AU2465" s="165"/>
      <c r="AV2465" s="165"/>
      <c r="AW2465" s="165"/>
      <c r="AX2465" s="165"/>
      <c r="AY2465" s="165"/>
      <c r="AZ2465" s="165"/>
      <c r="BA2465" s="165"/>
      <c r="BB2465" s="165"/>
      <c r="BC2465" s="165"/>
      <c r="BD2465" s="165"/>
      <c r="BE2465" s="165"/>
      <c r="BF2465" s="165"/>
      <c r="BG2465" s="165"/>
      <c r="BH2465" s="165"/>
      <c r="BI2465" s="165"/>
      <c r="BJ2465" s="165"/>
      <c r="BK2465" s="165"/>
      <c r="BL2465" s="165"/>
      <c r="BM2465" s="165"/>
      <c r="BN2465" s="165"/>
      <c r="BO2465" s="165"/>
      <c r="BP2465" s="165"/>
      <c r="BQ2465" s="165"/>
      <c r="BR2465" s="165"/>
      <c r="BS2465" s="165"/>
      <c r="BT2465" s="165"/>
      <c r="BU2465" s="165"/>
      <c r="BV2465" s="165"/>
      <c r="BW2465" s="165"/>
      <c r="BX2465" s="165"/>
      <c r="BY2465" s="165"/>
      <c r="BZ2465" s="165"/>
      <c r="CA2465" s="165"/>
      <c r="CB2465" s="165"/>
      <c r="CC2465" s="165"/>
      <c r="CD2465" s="165"/>
      <c r="CE2465" s="165"/>
      <c r="CF2465" s="165"/>
      <c r="CG2465" s="165"/>
      <c r="CH2465" s="165"/>
      <c r="CI2465" s="165"/>
      <c r="CJ2465" s="165"/>
      <c r="CK2465" s="165"/>
      <c r="CL2465" s="165"/>
      <c r="CM2465" s="165"/>
      <c r="CN2465" s="165"/>
      <c r="CO2465" s="165"/>
      <c r="CP2465" s="165"/>
      <c r="CQ2465" s="165"/>
      <c r="CR2465" s="165"/>
      <c r="CS2465" s="165"/>
      <c r="CT2465" s="165"/>
      <c r="CU2465" s="165"/>
      <c r="CV2465" s="165"/>
      <c r="CW2465" s="165"/>
      <c r="CX2465" s="165"/>
      <c r="CY2465" s="165"/>
      <c r="CZ2465" s="165"/>
      <c r="DA2465" s="165"/>
      <c r="DB2465" s="165"/>
      <c r="DC2465" s="165"/>
      <c r="DD2465" s="165"/>
      <c r="DE2465" s="165"/>
      <c r="DF2465" s="165"/>
      <c r="DG2465" s="165"/>
      <c r="DH2465" s="165"/>
      <c r="DI2465" s="165"/>
      <c r="DJ2465" s="165"/>
      <c r="DK2465" s="165"/>
      <c r="DL2465" s="165"/>
      <c r="DM2465" s="165"/>
      <c r="DN2465" s="165"/>
      <c r="DO2465" s="165"/>
      <c r="DP2465" s="165"/>
      <c r="DQ2465" s="165"/>
      <c r="DR2465" s="165"/>
      <c r="DS2465" s="165"/>
      <c r="DT2465" s="165"/>
      <c r="DU2465" s="165"/>
      <c r="DV2465" s="165"/>
      <c r="DW2465" s="165"/>
      <c r="DX2465" s="165"/>
      <c r="DY2465" s="165"/>
      <c r="DZ2465" s="165"/>
      <c r="EA2465" s="165"/>
      <c r="EB2465" s="165"/>
      <c r="EC2465" s="165"/>
      <c r="ED2465" s="165"/>
    </row>
    <row r="2466" spans="3:134">
      <c r="C2466" s="152">
        <v>2443</v>
      </c>
      <c r="D2466" s="153">
        <v>-4778.9359317589524</v>
      </c>
      <c r="E2466" s="153">
        <v>-65345.948500052094</v>
      </c>
      <c r="F2466" s="153">
        <v>50512.658903136849</v>
      </c>
      <c r="G2466" s="153">
        <v>-207933.77596567571</v>
      </c>
      <c r="H2466" s="153">
        <v>-988701.04175466299</v>
      </c>
      <c r="I2466" s="153">
        <v>724731.29789508879</v>
      </c>
      <c r="J2466" s="153">
        <v>1643073.0641075522</v>
      </c>
      <c r="K2466" s="153">
        <v>185599.54187507927</v>
      </c>
      <c r="L2466" s="153">
        <v>-1324908.3376580775</v>
      </c>
      <c r="M2466" s="153">
        <v>752785.71882431209</v>
      </c>
      <c r="N2466" s="153">
        <v>-98597.602819606662</v>
      </c>
      <c r="O2466" s="153">
        <v>963182.78152272105</v>
      </c>
      <c r="P2466" s="153">
        <v>2908926.0556555688</v>
      </c>
      <c r="Q2466" s="153">
        <v>3815530.9933246523</v>
      </c>
      <c r="R2466" s="153">
        <v>5268472.2555761039</v>
      </c>
      <c r="S2466" s="153">
        <v>3652320.8630105555</v>
      </c>
      <c r="T2466" s="153">
        <v>8309737.1851914972</v>
      </c>
      <c r="U2466" s="153">
        <v>6142534.5365387052</v>
      </c>
      <c r="V2466" s="153">
        <v>2428938.2095575482</v>
      </c>
      <c r="W2466" s="153">
        <v>338490.15653699636</v>
      </c>
      <c r="X2466" s="153">
        <v>-2818759.3980153203</v>
      </c>
      <c r="Y2466" s="153">
        <v>-6387163.5457481295</v>
      </c>
      <c r="Z2466" s="153">
        <v>0</v>
      </c>
      <c r="AA2466" s="153">
        <v>0</v>
      </c>
      <c r="AB2466" s="165"/>
      <c r="AC2466" s="165"/>
      <c r="AD2466" s="165"/>
      <c r="AE2466" s="165"/>
      <c r="AF2466" s="165"/>
      <c r="AG2466" s="165"/>
      <c r="AH2466" s="165"/>
      <c r="AI2466" s="165"/>
      <c r="AJ2466" s="165"/>
      <c r="AK2466" s="165"/>
      <c r="AL2466" s="165"/>
      <c r="AM2466" s="165"/>
      <c r="AN2466" s="165"/>
      <c r="AO2466" s="165"/>
      <c r="AP2466" s="165"/>
      <c r="AQ2466" s="165"/>
      <c r="AR2466" s="165"/>
      <c r="AS2466" s="165"/>
      <c r="AT2466" s="165"/>
      <c r="AU2466" s="165"/>
      <c r="AV2466" s="165"/>
      <c r="AW2466" s="165"/>
      <c r="AX2466" s="165"/>
      <c r="AY2466" s="165"/>
      <c r="AZ2466" s="165"/>
      <c r="BA2466" s="165"/>
      <c r="BB2466" s="165"/>
      <c r="BC2466" s="165"/>
      <c r="BD2466" s="165"/>
      <c r="BE2466" s="165"/>
      <c r="BF2466" s="165"/>
      <c r="BG2466" s="165"/>
      <c r="BH2466" s="165"/>
      <c r="BI2466" s="165"/>
      <c r="BJ2466" s="165"/>
      <c r="BK2466" s="165"/>
      <c r="BL2466" s="165"/>
      <c r="BM2466" s="165"/>
      <c r="BN2466" s="165"/>
      <c r="BO2466" s="165"/>
      <c r="BP2466" s="165"/>
      <c r="BQ2466" s="165"/>
      <c r="BR2466" s="165"/>
      <c r="BS2466" s="165"/>
      <c r="BT2466" s="165"/>
      <c r="BU2466" s="165"/>
      <c r="BV2466" s="165"/>
      <c r="BW2466" s="165"/>
      <c r="BX2466" s="165"/>
      <c r="BY2466" s="165"/>
      <c r="BZ2466" s="165"/>
      <c r="CA2466" s="165"/>
      <c r="CB2466" s="165"/>
      <c r="CC2466" s="165"/>
      <c r="CD2466" s="165"/>
      <c r="CE2466" s="165"/>
      <c r="CF2466" s="165"/>
      <c r="CG2466" s="165"/>
      <c r="CH2466" s="165"/>
      <c r="CI2466" s="165"/>
      <c r="CJ2466" s="165"/>
      <c r="CK2466" s="165"/>
      <c r="CL2466" s="165"/>
      <c r="CM2466" s="165"/>
      <c r="CN2466" s="165"/>
      <c r="CO2466" s="165"/>
      <c r="CP2466" s="165"/>
      <c r="CQ2466" s="165"/>
      <c r="CR2466" s="165"/>
      <c r="CS2466" s="165"/>
      <c r="CT2466" s="165"/>
      <c r="CU2466" s="165"/>
      <c r="CV2466" s="165"/>
      <c r="CW2466" s="165"/>
      <c r="CX2466" s="165"/>
      <c r="CY2466" s="165"/>
      <c r="CZ2466" s="165"/>
      <c r="DA2466" s="165"/>
      <c r="DB2466" s="165"/>
      <c r="DC2466" s="165"/>
      <c r="DD2466" s="165"/>
      <c r="DE2466" s="165"/>
      <c r="DF2466" s="165"/>
      <c r="DG2466" s="165"/>
      <c r="DH2466" s="165"/>
      <c r="DI2466" s="165"/>
      <c r="DJ2466" s="165"/>
      <c r="DK2466" s="165"/>
      <c r="DL2466" s="165"/>
      <c r="DM2466" s="165"/>
      <c r="DN2466" s="165"/>
      <c r="DO2466" s="165"/>
      <c r="DP2466" s="165"/>
      <c r="DQ2466" s="165"/>
      <c r="DR2466" s="165"/>
      <c r="DS2466" s="165"/>
      <c r="DT2466" s="165"/>
      <c r="DU2466" s="165"/>
      <c r="DV2466" s="165"/>
      <c r="DW2466" s="165"/>
      <c r="DX2466" s="165"/>
      <c r="DY2466" s="165"/>
      <c r="DZ2466" s="165"/>
      <c r="EA2466" s="165"/>
      <c r="EB2466" s="165"/>
      <c r="EC2466" s="165"/>
      <c r="ED2466" s="165"/>
    </row>
    <row r="2467" spans="3:134">
      <c r="C2467" s="152">
        <v>2444</v>
      </c>
      <c r="D2467" s="153">
        <v>-4778.9359317589524</v>
      </c>
      <c r="E2467" s="153">
        <v>-658924.0739941597</v>
      </c>
      <c r="F2467" s="153">
        <v>-575937.3654024452</v>
      </c>
      <c r="G2467" s="153">
        <v>-637310.64395624399</v>
      </c>
      <c r="H2467" s="153">
        <v>-822445.83754885197</v>
      </c>
      <c r="I2467" s="153">
        <v>-851117.59623831511</v>
      </c>
      <c r="J2467" s="153">
        <v>-1424802.1011294723</v>
      </c>
      <c r="K2467" s="153">
        <v>-1133431.4699782431</v>
      </c>
      <c r="L2467" s="153">
        <v>543007.25388813019</v>
      </c>
      <c r="M2467" s="153">
        <v>-1397248.3505059034</v>
      </c>
      <c r="N2467" s="153">
        <v>-1919218.1584102809</v>
      </c>
      <c r="O2467" s="153">
        <v>-2268650.5174360871</v>
      </c>
      <c r="P2467" s="153">
        <v>-2173149.0465689003</v>
      </c>
      <c r="Q2467" s="153">
        <v>-3395478.2360833436</v>
      </c>
      <c r="R2467" s="153">
        <v>-5120579.7102589756</v>
      </c>
      <c r="S2467" s="153">
        <v>-6630793.6143922955</v>
      </c>
      <c r="T2467" s="153">
        <v>-6249265.0799242407</v>
      </c>
      <c r="U2467" s="153">
        <v>-12136585.583410487</v>
      </c>
      <c r="V2467" s="153">
        <v>-8915709.0585514605</v>
      </c>
      <c r="W2467" s="153">
        <v>-12069765.283950523</v>
      </c>
      <c r="X2467" s="153">
        <v>-13105463.143249363</v>
      </c>
      <c r="Y2467" s="153">
        <v>-14215608.905479714</v>
      </c>
      <c r="Z2467" s="153">
        <v>0</v>
      </c>
      <c r="AA2467" s="153">
        <v>0</v>
      </c>
      <c r="AB2467" s="165"/>
      <c r="AC2467" s="165"/>
      <c r="AD2467" s="165"/>
      <c r="AE2467" s="165"/>
      <c r="AF2467" s="165"/>
      <c r="AG2467" s="165"/>
      <c r="AH2467" s="165"/>
      <c r="AI2467" s="165"/>
      <c r="AJ2467" s="165"/>
      <c r="AK2467" s="165"/>
      <c r="AL2467" s="165"/>
      <c r="AM2467" s="165"/>
      <c r="AN2467" s="165"/>
      <c r="AO2467" s="165"/>
      <c r="AP2467" s="165"/>
      <c r="AQ2467" s="165"/>
      <c r="AR2467" s="165"/>
      <c r="AS2467" s="165"/>
      <c r="AT2467" s="165"/>
      <c r="AU2467" s="165"/>
      <c r="AV2467" s="165"/>
      <c r="AW2467" s="165"/>
      <c r="AX2467" s="165"/>
      <c r="AY2467" s="165"/>
      <c r="AZ2467" s="165"/>
      <c r="BA2467" s="165"/>
      <c r="BB2467" s="165"/>
      <c r="BC2467" s="165"/>
      <c r="BD2467" s="165"/>
      <c r="BE2467" s="165"/>
      <c r="BF2467" s="165"/>
      <c r="BG2467" s="165"/>
      <c r="BH2467" s="165"/>
      <c r="BI2467" s="165"/>
      <c r="BJ2467" s="165"/>
      <c r="BK2467" s="165"/>
      <c r="BL2467" s="165"/>
      <c r="BM2467" s="165"/>
      <c r="BN2467" s="165"/>
      <c r="BO2467" s="165"/>
      <c r="BP2467" s="165"/>
      <c r="BQ2467" s="165"/>
      <c r="BR2467" s="165"/>
      <c r="BS2467" s="165"/>
      <c r="BT2467" s="165"/>
      <c r="BU2467" s="165"/>
      <c r="BV2467" s="165"/>
      <c r="BW2467" s="165"/>
      <c r="BX2467" s="165"/>
      <c r="BY2467" s="165"/>
      <c r="BZ2467" s="165"/>
      <c r="CA2467" s="165"/>
      <c r="CB2467" s="165"/>
      <c r="CC2467" s="165"/>
      <c r="CD2467" s="165"/>
      <c r="CE2467" s="165"/>
      <c r="CF2467" s="165"/>
      <c r="CG2467" s="165"/>
      <c r="CH2467" s="165"/>
      <c r="CI2467" s="165"/>
      <c r="CJ2467" s="165"/>
      <c r="CK2467" s="165"/>
      <c r="CL2467" s="165"/>
      <c r="CM2467" s="165"/>
      <c r="CN2467" s="165"/>
      <c r="CO2467" s="165"/>
      <c r="CP2467" s="165"/>
      <c r="CQ2467" s="165"/>
      <c r="CR2467" s="165"/>
      <c r="CS2467" s="165"/>
      <c r="CT2467" s="165"/>
      <c r="CU2467" s="165"/>
      <c r="CV2467" s="165"/>
      <c r="CW2467" s="165"/>
      <c r="CX2467" s="165"/>
      <c r="CY2467" s="165"/>
      <c r="CZ2467" s="165"/>
      <c r="DA2467" s="165"/>
      <c r="DB2467" s="165"/>
      <c r="DC2467" s="165"/>
      <c r="DD2467" s="165"/>
      <c r="DE2467" s="165"/>
      <c r="DF2467" s="165"/>
      <c r="DG2467" s="165"/>
      <c r="DH2467" s="165"/>
      <c r="DI2467" s="165"/>
      <c r="DJ2467" s="165"/>
      <c r="DK2467" s="165"/>
      <c r="DL2467" s="165"/>
      <c r="DM2467" s="165"/>
      <c r="DN2467" s="165"/>
      <c r="DO2467" s="165"/>
      <c r="DP2467" s="165"/>
      <c r="DQ2467" s="165"/>
      <c r="DR2467" s="165"/>
      <c r="DS2467" s="165"/>
      <c r="DT2467" s="165"/>
      <c r="DU2467" s="165"/>
      <c r="DV2467" s="165"/>
      <c r="DW2467" s="165"/>
      <c r="DX2467" s="165"/>
      <c r="DY2467" s="165"/>
      <c r="DZ2467" s="165"/>
      <c r="EA2467" s="165"/>
      <c r="EB2467" s="165"/>
      <c r="EC2467" s="165"/>
      <c r="ED2467" s="165"/>
    </row>
    <row r="2468" spans="3:134">
      <c r="C2468" s="152">
        <v>2445</v>
      </c>
      <c r="D2468" s="155">
        <v>-4778.9359317589524</v>
      </c>
      <c r="E2468" s="155">
        <v>1159706.9478919506</v>
      </c>
      <c r="F2468" s="155">
        <v>677113.03326977789</v>
      </c>
      <c r="G2468" s="155">
        <v>1239710.1808568835</v>
      </c>
      <c r="H2468" s="155">
        <v>418265.77060729265</v>
      </c>
      <c r="I2468" s="155">
        <v>604919.01031157374</v>
      </c>
      <c r="J2468" s="155">
        <v>2820866.4651425779</v>
      </c>
      <c r="K2468" s="155">
        <v>3696771.4885930121</v>
      </c>
      <c r="L2468" s="155">
        <v>7013254.9920810759</v>
      </c>
      <c r="M2468" s="155">
        <v>6907042.764774859</v>
      </c>
      <c r="N2468" s="155">
        <v>7664364.7464055121</v>
      </c>
      <c r="O2468" s="155">
        <v>7605084.4290920943</v>
      </c>
      <c r="P2468" s="155">
        <v>6485113.5810477585</v>
      </c>
      <c r="Q2468" s="155">
        <v>6576328.0952354223</v>
      </c>
      <c r="R2468" s="155">
        <v>5331005.6294502914</v>
      </c>
      <c r="S2468" s="155">
        <v>5171235.7881432474</v>
      </c>
      <c r="T2468" s="155">
        <v>2898432.6885654926</v>
      </c>
      <c r="U2468" s="155">
        <v>4366992.3504038155</v>
      </c>
      <c r="V2468" s="155">
        <v>937199.53635314107</v>
      </c>
      <c r="W2468" s="155">
        <v>2822048.6378894299</v>
      </c>
      <c r="X2468" s="155">
        <v>1653149.3686470389</v>
      </c>
      <c r="Y2468" s="155">
        <v>192105.8876516968</v>
      </c>
      <c r="Z2468" s="155">
        <v>0</v>
      </c>
      <c r="AA2468" s="155">
        <v>0</v>
      </c>
      <c r="AB2468" s="166"/>
      <c r="AC2468" s="166"/>
      <c r="AD2468" s="166"/>
      <c r="AE2468" s="166"/>
      <c r="AF2468" s="166"/>
      <c r="AG2468" s="166"/>
      <c r="AH2468" s="166"/>
      <c r="AI2468" s="166"/>
      <c r="AJ2468" s="166"/>
      <c r="AK2468" s="166"/>
      <c r="AL2468" s="166"/>
      <c r="AM2468" s="166"/>
      <c r="AN2468" s="166"/>
      <c r="AO2468" s="166"/>
      <c r="AP2468" s="166"/>
      <c r="AQ2468" s="166"/>
      <c r="AR2468" s="166"/>
      <c r="AS2468" s="166"/>
      <c r="AT2468" s="166"/>
      <c r="AU2468" s="166"/>
      <c r="AV2468" s="166"/>
      <c r="AW2468" s="166"/>
      <c r="AX2468" s="166"/>
      <c r="AY2468" s="166"/>
      <c r="AZ2468" s="166"/>
      <c r="BA2468" s="166"/>
      <c r="BB2468" s="166"/>
      <c r="BC2468" s="166"/>
      <c r="BD2468" s="166"/>
      <c r="BE2468" s="166"/>
      <c r="BF2468" s="166"/>
      <c r="BG2468" s="166"/>
      <c r="BH2468" s="166"/>
      <c r="BI2468" s="166"/>
      <c r="BJ2468" s="166"/>
      <c r="BK2468" s="166"/>
      <c r="BL2468" s="166"/>
      <c r="BM2468" s="166"/>
      <c r="BN2468" s="166"/>
      <c r="BO2468" s="166"/>
      <c r="BP2468" s="166"/>
      <c r="BQ2468" s="166"/>
      <c r="BR2468" s="166"/>
      <c r="BS2468" s="166"/>
      <c r="BT2468" s="166"/>
      <c r="BU2468" s="166"/>
      <c r="BV2468" s="166"/>
      <c r="BW2468" s="166"/>
      <c r="BX2468" s="166"/>
      <c r="BY2468" s="166"/>
      <c r="BZ2468" s="166"/>
      <c r="CA2468" s="166"/>
      <c r="CB2468" s="166"/>
      <c r="CC2468" s="166"/>
      <c r="CD2468" s="166"/>
      <c r="CE2468" s="166"/>
      <c r="CF2468" s="166"/>
      <c r="CG2468" s="166"/>
      <c r="CH2468" s="166"/>
      <c r="CI2468" s="166"/>
      <c r="CJ2468" s="166"/>
      <c r="CK2468" s="166"/>
      <c r="CL2468" s="166"/>
      <c r="CM2468" s="166"/>
      <c r="CN2468" s="166"/>
      <c r="CO2468" s="166"/>
      <c r="CP2468" s="166"/>
      <c r="CQ2468" s="166"/>
      <c r="CR2468" s="166"/>
      <c r="CS2468" s="166"/>
      <c r="CT2468" s="166"/>
      <c r="CU2468" s="166"/>
      <c r="CV2468" s="166"/>
      <c r="CW2468" s="166"/>
      <c r="CX2468" s="166"/>
      <c r="CY2468" s="166"/>
      <c r="CZ2468" s="166"/>
      <c r="DA2468" s="166"/>
      <c r="DB2468" s="166"/>
      <c r="DC2468" s="166"/>
      <c r="DD2468" s="166"/>
      <c r="DE2468" s="166"/>
      <c r="DF2468" s="166"/>
      <c r="DG2468" s="166"/>
      <c r="DH2468" s="166"/>
      <c r="DI2468" s="166"/>
      <c r="DJ2468" s="166"/>
      <c r="DK2468" s="166"/>
      <c r="DL2468" s="166"/>
      <c r="DM2468" s="166"/>
      <c r="DN2468" s="166"/>
      <c r="DO2468" s="166"/>
      <c r="DP2468" s="166"/>
      <c r="DQ2468" s="166"/>
      <c r="DR2468" s="166"/>
      <c r="DS2468" s="166"/>
      <c r="DT2468" s="166"/>
      <c r="DU2468" s="166"/>
      <c r="DV2468" s="166"/>
      <c r="DW2468" s="166"/>
      <c r="DX2468" s="166"/>
      <c r="DY2468" s="166"/>
      <c r="DZ2468" s="166"/>
      <c r="EA2468" s="166"/>
      <c r="EB2468" s="166"/>
      <c r="EC2468" s="166"/>
      <c r="ED2468" s="166"/>
    </row>
    <row r="2469" spans="3:134">
      <c r="C2469" s="152">
        <v>2446</v>
      </c>
      <c r="D2469" s="155">
        <v>-4778.9359317589524</v>
      </c>
      <c r="E2469" s="155">
        <v>320047.14397664368</v>
      </c>
      <c r="F2469" s="155">
        <v>-578816.75863678753</v>
      </c>
      <c r="G2469" s="155">
        <v>-232150.92470745742</v>
      </c>
      <c r="H2469" s="155">
        <v>-1566990.6618854105</v>
      </c>
      <c r="I2469" s="155">
        <v>-1419427.9974081218</v>
      </c>
      <c r="J2469" s="155">
        <v>-526411.75928980112</v>
      </c>
      <c r="K2469" s="155">
        <v>-1162882.0230882168</v>
      </c>
      <c r="L2469" s="155">
        <v>-3249906.1058288366</v>
      </c>
      <c r="M2469" s="155">
        <v>-4898853.1904595047</v>
      </c>
      <c r="N2469" s="155">
        <v>-4624628.0266340226</v>
      </c>
      <c r="O2469" s="155">
        <v>-5598921.3592070043</v>
      </c>
      <c r="P2469" s="155">
        <v>-4032371.2370858192</v>
      </c>
      <c r="Q2469" s="155">
        <v>-5643589.9443107545</v>
      </c>
      <c r="R2469" s="155">
        <v>-4152789.5444499701</v>
      </c>
      <c r="S2469" s="155">
        <v>-4403445.9204859883</v>
      </c>
      <c r="T2469" s="155">
        <v>-4070049.5251692384</v>
      </c>
      <c r="U2469" s="155">
        <v>-7578228.8698088676</v>
      </c>
      <c r="V2469" s="155">
        <v>-13720674.698276892</v>
      </c>
      <c r="W2469" s="155">
        <v>-17680866.182824522</v>
      </c>
      <c r="X2469" s="155">
        <v>-19938011.438100338</v>
      </c>
      <c r="Y2469" s="155">
        <v>-22049200.12791498</v>
      </c>
      <c r="Z2469" s="155">
        <v>0</v>
      </c>
      <c r="AA2469" s="155">
        <v>0</v>
      </c>
      <c r="AB2469" s="166"/>
      <c r="AC2469" s="166"/>
      <c r="AD2469" s="166"/>
      <c r="AE2469" s="166"/>
      <c r="AF2469" s="166"/>
      <c r="AG2469" s="166"/>
      <c r="AH2469" s="166"/>
      <c r="AI2469" s="166"/>
      <c r="AJ2469" s="166"/>
      <c r="AK2469" s="166"/>
      <c r="AL2469" s="166"/>
      <c r="AM2469" s="166"/>
      <c r="AN2469" s="166"/>
      <c r="AO2469" s="166"/>
      <c r="AP2469" s="166"/>
      <c r="AQ2469" s="166"/>
      <c r="AR2469" s="166"/>
      <c r="AS2469" s="166"/>
      <c r="AT2469" s="166"/>
      <c r="AU2469" s="166"/>
      <c r="AV2469" s="166"/>
      <c r="AW2469" s="166"/>
      <c r="AX2469" s="166"/>
      <c r="AY2469" s="166"/>
      <c r="AZ2469" s="166"/>
      <c r="BA2469" s="166"/>
      <c r="BB2469" s="166"/>
      <c r="BC2469" s="166"/>
      <c r="BD2469" s="166"/>
      <c r="BE2469" s="166"/>
      <c r="BF2469" s="166"/>
      <c r="BG2469" s="166"/>
      <c r="BH2469" s="166"/>
      <c r="BI2469" s="166"/>
      <c r="BJ2469" s="166"/>
      <c r="BK2469" s="166"/>
      <c r="BL2469" s="166"/>
      <c r="BM2469" s="166"/>
      <c r="BN2469" s="166"/>
      <c r="BO2469" s="166"/>
      <c r="BP2469" s="166"/>
      <c r="BQ2469" s="166"/>
      <c r="BR2469" s="166"/>
      <c r="BS2469" s="166"/>
      <c r="BT2469" s="166"/>
      <c r="BU2469" s="166"/>
      <c r="BV2469" s="166"/>
      <c r="BW2469" s="166"/>
      <c r="BX2469" s="166"/>
      <c r="BY2469" s="166"/>
      <c r="BZ2469" s="166"/>
      <c r="CA2469" s="166"/>
      <c r="CB2469" s="166"/>
      <c r="CC2469" s="166"/>
      <c r="CD2469" s="166"/>
      <c r="CE2469" s="166"/>
      <c r="CF2469" s="166"/>
      <c r="CG2469" s="166"/>
      <c r="CH2469" s="166"/>
      <c r="CI2469" s="166"/>
      <c r="CJ2469" s="166"/>
      <c r="CK2469" s="166"/>
      <c r="CL2469" s="166"/>
      <c r="CM2469" s="166"/>
      <c r="CN2469" s="166"/>
      <c r="CO2469" s="166"/>
      <c r="CP2469" s="166"/>
      <c r="CQ2469" s="166"/>
      <c r="CR2469" s="166"/>
      <c r="CS2469" s="166"/>
      <c r="CT2469" s="166"/>
      <c r="CU2469" s="166"/>
      <c r="CV2469" s="166"/>
      <c r="CW2469" s="166"/>
      <c r="CX2469" s="166"/>
      <c r="CY2469" s="166"/>
      <c r="CZ2469" s="166"/>
      <c r="DA2469" s="166"/>
      <c r="DB2469" s="166"/>
      <c r="DC2469" s="166"/>
      <c r="DD2469" s="166"/>
      <c r="DE2469" s="166"/>
      <c r="DF2469" s="166"/>
      <c r="DG2469" s="166"/>
      <c r="DH2469" s="166"/>
      <c r="DI2469" s="166"/>
      <c r="DJ2469" s="166"/>
      <c r="DK2469" s="166"/>
      <c r="DL2469" s="166"/>
      <c r="DM2469" s="166"/>
      <c r="DN2469" s="166"/>
      <c r="DO2469" s="166"/>
      <c r="DP2469" s="166"/>
      <c r="DQ2469" s="166"/>
      <c r="DR2469" s="166"/>
      <c r="DS2469" s="166"/>
      <c r="DT2469" s="166"/>
      <c r="DU2469" s="166"/>
      <c r="DV2469" s="166"/>
      <c r="DW2469" s="166"/>
      <c r="DX2469" s="166"/>
      <c r="DY2469" s="166"/>
      <c r="DZ2469" s="166"/>
      <c r="EA2469" s="166"/>
      <c r="EB2469" s="166"/>
      <c r="EC2469" s="166"/>
      <c r="ED2469" s="166"/>
    </row>
    <row r="2470" spans="3:134">
      <c r="C2470" s="152">
        <v>2447</v>
      </c>
      <c r="D2470" s="155">
        <v>-4778.9359317589524</v>
      </c>
      <c r="E2470" s="155">
        <v>-1330169.001857698</v>
      </c>
      <c r="F2470" s="155">
        <v>-346704.23381540179</v>
      </c>
      <c r="G2470" s="155">
        <v>394909.60473096371</v>
      </c>
      <c r="H2470" s="155">
        <v>-423692.22518718243</v>
      </c>
      <c r="I2470" s="155">
        <v>1041627.1109833121</v>
      </c>
      <c r="J2470" s="155">
        <v>2936875.8970348239</v>
      </c>
      <c r="K2470" s="155">
        <v>4277312.3293496966</v>
      </c>
      <c r="L2470" s="155">
        <v>5857434.2769156396</v>
      </c>
      <c r="M2470" s="155">
        <v>6447269.1762807816</v>
      </c>
      <c r="N2470" s="155">
        <v>6743931.3019057959</v>
      </c>
      <c r="O2470" s="155">
        <v>6985227.776849106</v>
      </c>
      <c r="P2470" s="155">
        <v>5487155.9769474864</v>
      </c>
      <c r="Q2470" s="155">
        <v>3842023.6997394115</v>
      </c>
      <c r="R2470" s="155">
        <v>3959079.4765548706</v>
      </c>
      <c r="S2470" s="155">
        <v>4570155.7567590922</v>
      </c>
      <c r="T2470" s="155">
        <v>7949227.7330659181</v>
      </c>
      <c r="U2470" s="155">
        <v>5149922.1043165028</v>
      </c>
      <c r="V2470" s="155">
        <v>2161024.441113472</v>
      </c>
      <c r="W2470" s="155">
        <v>1504792.9210615456</v>
      </c>
      <c r="X2470" s="155">
        <v>-1064333.3738591224</v>
      </c>
      <c r="Y2470" s="155">
        <v>-3848636.5084012449</v>
      </c>
      <c r="Z2470" s="155">
        <v>0</v>
      </c>
      <c r="AA2470" s="155">
        <v>0</v>
      </c>
      <c r="AB2470" s="166"/>
      <c r="AC2470" s="166"/>
      <c r="AD2470" s="166"/>
      <c r="AE2470" s="166"/>
      <c r="AF2470" s="166"/>
      <c r="AG2470" s="166"/>
      <c r="AH2470" s="166"/>
      <c r="AI2470" s="166"/>
      <c r="AJ2470" s="166"/>
      <c r="AK2470" s="166"/>
      <c r="AL2470" s="166"/>
      <c r="AM2470" s="166"/>
      <c r="AN2470" s="166"/>
      <c r="AO2470" s="166"/>
      <c r="AP2470" s="166"/>
      <c r="AQ2470" s="166"/>
      <c r="AR2470" s="166"/>
      <c r="AS2470" s="166"/>
      <c r="AT2470" s="166"/>
      <c r="AU2470" s="166"/>
      <c r="AV2470" s="166"/>
      <c r="AW2470" s="166"/>
      <c r="AX2470" s="166"/>
      <c r="AY2470" s="166"/>
      <c r="AZ2470" s="166"/>
      <c r="BA2470" s="166"/>
      <c r="BB2470" s="166"/>
      <c r="BC2470" s="166"/>
      <c r="BD2470" s="166"/>
      <c r="BE2470" s="166"/>
      <c r="BF2470" s="166"/>
      <c r="BG2470" s="166"/>
      <c r="BH2470" s="166"/>
      <c r="BI2470" s="166"/>
      <c r="BJ2470" s="166"/>
      <c r="BK2470" s="166"/>
      <c r="BL2470" s="166"/>
      <c r="BM2470" s="166"/>
      <c r="BN2470" s="166"/>
      <c r="BO2470" s="166"/>
      <c r="BP2470" s="166"/>
      <c r="BQ2470" s="166"/>
      <c r="BR2470" s="166"/>
      <c r="BS2470" s="166"/>
      <c r="BT2470" s="166"/>
      <c r="BU2470" s="166"/>
      <c r="BV2470" s="166"/>
      <c r="BW2470" s="166"/>
      <c r="BX2470" s="166"/>
      <c r="BY2470" s="166"/>
      <c r="BZ2470" s="166"/>
      <c r="CA2470" s="166"/>
      <c r="CB2470" s="166"/>
      <c r="CC2470" s="166"/>
      <c r="CD2470" s="166"/>
      <c r="CE2470" s="166"/>
      <c r="CF2470" s="166"/>
      <c r="CG2470" s="166"/>
      <c r="CH2470" s="166"/>
      <c r="CI2470" s="166"/>
      <c r="CJ2470" s="166"/>
      <c r="CK2470" s="166"/>
      <c r="CL2470" s="166"/>
      <c r="CM2470" s="166"/>
      <c r="CN2470" s="166"/>
      <c r="CO2470" s="166"/>
      <c r="CP2470" s="166"/>
      <c r="CQ2470" s="166"/>
      <c r="CR2470" s="166"/>
      <c r="CS2470" s="166"/>
      <c r="CT2470" s="166"/>
      <c r="CU2470" s="166"/>
      <c r="CV2470" s="166"/>
      <c r="CW2470" s="166"/>
      <c r="CX2470" s="166"/>
      <c r="CY2470" s="166"/>
      <c r="CZ2470" s="166"/>
      <c r="DA2470" s="166"/>
      <c r="DB2470" s="166"/>
      <c r="DC2470" s="166"/>
      <c r="DD2470" s="166"/>
      <c r="DE2470" s="166"/>
      <c r="DF2470" s="166"/>
      <c r="DG2470" s="166"/>
      <c r="DH2470" s="166"/>
      <c r="DI2470" s="166"/>
      <c r="DJ2470" s="166"/>
      <c r="DK2470" s="166"/>
      <c r="DL2470" s="166"/>
      <c r="DM2470" s="166"/>
      <c r="DN2470" s="166"/>
      <c r="DO2470" s="166"/>
      <c r="DP2470" s="166"/>
      <c r="DQ2470" s="166"/>
      <c r="DR2470" s="166"/>
      <c r="DS2470" s="166"/>
      <c r="DT2470" s="166"/>
      <c r="DU2470" s="166"/>
      <c r="DV2470" s="166"/>
      <c r="DW2470" s="166"/>
      <c r="DX2470" s="166"/>
      <c r="DY2470" s="166"/>
      <c r="DZ2470" s="166"/>
      <c r="EA2470" s="166"/>
      <c r="EB2470" s="166"/>
      <c r="EC2470" s="166"/>
      <c r="ED2470" s="166"/>
    </row>
    <row r="2471" spans="3:134">
      <c r="C2471" s="152">
        <v>2448</v>
      </c>
      <c r="D2471" s="155">
        <v>-4778.9359317589524</v>
      </c>
      <c r="E2471" s="155">
        <v>198203.87932755053</v>
      </c>
      <c r="F2471" s="155">
        <v>187015.70010070503</v>
      </c>
      <c r="G2471" s="155">
        <v>1246132.3299976587</v>
      </c>
      <c r="H2471" s="155">
        <v>2682252.2527308762</v>
      </c>
      <c r="I2471" s="155">
        <v>633663.61494794488</v>
      </c>
      <c r="J2471" s="155">
        <v>611397.79974642396</v>
      </c>
      <c r="K2471" s="155">
        <v>-2292508.2924799472</v>
      </c>
      <c r="L2471" s="155">
        <v>-2458333.330786854</v>
      </c>
      <c r="M2471" s="155">
        <v>-1624382.1269852519</v>
      </c>
      <c r="N2471" s="155">
        <v>-5240058.2478985637</v>
      </c>
      <c r="O2471" s="155">
        <v>-5382290.252389729</v>
      </c>
      <c r="P2471" s="155">
        <v>-7253097.295708105</v>
      </c>
      <c r="Q2471" s="155">
        <v>-11716923.816298023</v>
      </c>
      <c r="R2471" s="155">
        <v>-12979881.65004833</v>
      </c>
      <c r="S2471" s="155">
        <v>-11803663.175889164</v>
      </c>
      <c r="T2471" s="155">
        <v>-19145684.300499469</v>
      </c>
      <c r="U2471" s="155">
        <v>-22382720.085914657</v>
      </c>
      <c r="V2471" s="155">
        <v>-18331829.695171595</v>
      </c>
      <c r="W2471" s="155">
        <v>-18071357.853053391</v>
      </c>
      <c r="X2471" s="155">
        <v>-19927797.377240509</v>
      </c>
      <c r="Y2471" s="155">
        <v>-22376167.647263616</v>
      </c>
      <c r="Z2471" s="155">
        <v>0</v>
      </c>
      <c r="AA2471" s="155">
        <v>0</v>
      </c>
      <c r="AB2471" s="166"/>
      <c r="AC2471" s="166"/>
      <c r="AD2471" s="166"/>
      <c r="AE2471" s="166"/>
      <c r="AF2471" s="166"/>
      <c r="AG2471" s="166"/>
      <c r="AH2471" s="166"/>
      <c r="AI2471" s="166"/>
      <c r="AJ2471" s="166"/>
      <c r="AK2471" s="166"/>
      <c r="AL2471" s="166"/>
      <c r="AM2471" s="166"/>
      <c r="AN2471" s="166"/>
      <c r="AO2471" s="166"/>
      <c r="AP2471" s="166"/>
      <c r="AQ2471" s="166"/>
      <c r="AR2471" s="166"/>
      <c r="AS2471" s="166"/>
      <c r="AT2471" s="166"/>
      <c r="AU2471" s="166"/>
      <c r="AV2471" s="166"/>
      <c r="AW2471" s="166"/>
      <c r="AX2471" s="166"/>
      <c r="AY2471" s="166"/>
      <c r="AZ2471" s="166"/>
      <c r="BA2471" s="166"/>
      <c r="BB2471" s="166"/>
      <c r="BC2471" s="166"/>
      <c r="BD2471" s="166"/>
      <c r="BE2471" s="166"/>
      <c r="BF2471" s="166"/>
      <c r="BG2471" s="166"/>
      <c r="BH2471" s="166"/>
      <c r="BI2471" s="166"/>
      <c r="BJ2471" s="166"/>
      <c r="BK2471" s="166"/>
      <c r="BL2471" s="166"/>
      <c r="BM2471" s="166"/>
      <c r="BN2471" s="166"/>
      <c r="BO2471" s="166"/>
      <c r="BP2471" s="166"/>
      <c r="BQ2471" s="166"/>
      <c r="BR2471" s="166"/>
      <c r="BS2471" s="166"/>
      <c r="BT2471" s="166"/>
      <c r="BU2471" s="166"/>
      <c r="BV2471" s="166"/>
      <c r="BW2471" s="166"/>
      <c r="BX2471" s="166"/>
      <c r="BY2471" s="166"/>
      <c r="BZ2471" s="166"/>
      <c r="CA2471" s="166"/>
      <c r="CB2471" s="166"/>
      <c r="CC2471" s="166"/>
      <c r="CD2471" s="166"/>
      <c r="CE2471" s="166"/>
      <c r="CF2471" s="166"/>
      <c r="CG2471" s="166"/>
      <c r="CH2471" s="166"/>
      <c r="CI2471" s="166"/>
      <c r="CJ2471" s="166"/>
      <c r="CK2471" s="166"/>
      <c r="CL2471" s="166"/>
      <c r="CM2471" s="166"/>
      <c r="CN2471" s="166"/>
      <c r="CO2471" s="166"/>
      <c r="CP2471" s="166"/>
      <c r="CQ2471" s="166"/>
      <c r="CR2471" s="166"/>
      <c r="CS2471" s="166"/>
      <c r="CT2471" s="166"/>
      <c r="CU2471" s="166"/>
      <c r="CV2471" s="166"/>
      <c r="CW2471" s="166"/>
      <c r="CX2471" s="166"/>
      <c r="CY2471" s="166"/>
      <c r="CZ2471" s="166"/>
      <c r="DA2471" s="166"/>
      <c r="DB2471" s="166"/>
      <c r="DC2471" s="166"/>
      <c r="DD2471" s="166"/>
      <c r="DE2471" s="166"/>
      <c r="DF2471" s="166"/>
      <c r="DG2471" s="166"/>
      <c r="DH2471" s="166"/>
      <c r="DI2471" s="166"/>
      <c r="DJ2471" s="166"/>
      <c r="DK2471" s="166"/>
      <c r="DL2471" s="166"/>
      <c r="DM2471" s="166"/>
      <c r="DN2471" s="166"/>
      <c r="DO2471" s="166"/>
      <c r="DP2471" s="166"/>
      <c r="DQ2471" s="166"/>
      <c r="DR2471" s="166"/>
      <c r="DS2471" s="166"/>
      <c r="DT2471" s="166"/>
      <c r="DU2471" s="166"/>
      <c r="DV2471" s="166"/>
      <c r="DW2471" s="166"/>
      <c r="DX2471" s="166"/>
      <c r="DY2471" s="166"/>
      <c r="DZ2471" s="166"/>
      <c r="EA2471" s="166"/>
      <c r="EB2471" s="166"/>
      <c r="EC2471" s="166"/>
      <c r="ED2471" s="166"/>
    </row>
    <row r="2472" spans="3:134">
      <c r="C2472" s="152">
        <v>2449</v>
      </c>
      <c r="D2472" s="153">
        <v>-4778.9359317589524</v>
      </c>
      <c r="E2472" s="153">
        <v>1109688.3192720413</v>
      </c>
      <c r="F2472" s="153">
        <v>843135.89364181459</v>
      </c>
      <c r="G2472" s="153">
        <v>-55112.625304728746</v>
      </c>
      <c r="H2472" s="153">
        <v>1063174.3116366714</v>
      </c>
      <c r="I2472" s="153">
        <v>-1356970.189935714</v>
      </c>
      <c r="J2472" s="153">
        <v>2110683.8999380618</v>
      </c>
      <c r="K2472" s="153">
        <v>1898730.0214274973</v>
      </c>
      <c r="L2472" s="153">
        <v>1955440.4522149116</v>
      </c>
      <c r="M2472" s="153">
        <v>-1994232.0145132244</v>
      </c>
      <c r="N2472" s="153">
        <v>-4446645.4278661013</v>
      </c>
      <c r="O2472" s="153">
        <v>-7363618.3050554693</v>
      </c>
      <c r="P2472" s="153">
        <v>-7575375.3942366838</v>
      </c>
      <c r="Q2472" s="153">
        <v>-8419164.6970586628</v>
      </c>
      <c r="R2472" s="153">
        <v>-8353621.0630212277</v>
      </c>
      <c r="S2472" s="153">
        <v>-9845810.5112287253</v>
      </c>
      <c r="T2472" s="153">
        <v>-18487936.619896635</v>
      </c>
      <c r="U2472" s="153">
        <v>-19214414.085394844</v>
      </c>
      <c r="V2472" s="153">
        <v>-19676222.661588848</v>
      </c>
      <c r="W2472" s="153">
        <v>-20812127.854340822</v>
      </c>
      <c r="X2472" s="153">
        <v>-23534137.44276835</v>
      </c>
      <c r="Y2472" s="153">
        <v>-25918085.941766873</v>
      </c>
      <c r="Z2472" s="153">
        <v>0</v>
      </c>
      <c r="AA2472" s="153">
        <v>0</v>
      </c>
      <c r="AB2472" s="165"/>
      <c r="AC2472" s="165"/>
      <c r="AD2472" s="165"/>
      <c r="AE2472" s="165"/>
      <c r="AF2472" s="165"/>
      <c r="AG2472" s="165"/>
      <c r="AH2472" s="165"/>
      <c r="AI2472" s="165"/>
      <c r="AJ2472" s="165"/>
      <c r="AK2472" s="165"/>
      <c r="AL2472" s="165"/>
      <c r="AM2472" s="165"/>
      <c r="AN2472" s="165"/>
      <c r="AO2472" s="165"/>
      <c r="AP2472" s="165"/>
      <c r="AQ2472" s="165"/>
      <c r="AR2472" s="165"/>
      <c r="AS2472" s="165"/>
      <c r="AT2472" s="165"/>
      <c r="AU2472" s="165"/>
      <c r="AV2472" s="165"/>
      <c r="AW2472" s="165"/>
      <c r="AX2472" s="165"/>
      <c r="AY2472" s="165"/>
      <c r="AZ2472" s="165"/>
      <c r="BA2472" s="165"/>
      <c r="BB2472" s="165"/>
      <c r="BC2472" s="165"/>
      <c r="BD2472" s="165"/>
      <c r="BE2472" s="165"/>
      <c r="BF2472" s="165"/>
      <c r="BG2472" s="165"/>
      <c r="BH2472" s="165"/>
      <c r="BI2472" s="165"/>
      <c r="BJ2472" s="165"/>
      <c r="BK2472" s="165"/>
      <c r="BL2472" s="165"/>
      <c r="BM2472" s="165"/>
      <c r="BN2472" s="165"/>
      <c r="BO2472" s="165"/>
      <c r="BP2472" s="165"/>
      <c r="BQ2472" s="165"/>
      <c r="BR2472" s="165"/>
      <c r="BS2472" s="165"/>
      <c r="BT2472" s="165"/>
      <c r="BU2472" s="165"/>
      <c r="BV2472" s="165"/>
      <c r="BW2472" s="165"/>
      <c r="BX2472" s="165"/>
      <c r="BY2472" s="165"/>
      <c r="BZ2472" s="165"/>
      <c r="CA2472" s="165"/>
      <c r="CB2472" s="165"/>
      <c r="CC2472" s="165"/>
      <c r="CD2472" s="165"/>
      <c r="CE2472" s="165"/>
      <c r="CF2472" s="165"/>
      <c r="CG2472" s="165"/>
      <c r="CH2472" s="165"/>
      <c r="CI2472" s="165"/>
      <c r="CJ2472" s="165"/>
      <c r="CK2472" s="165"/>
      <c r="CL2472" s="165"/>
      <c r="CM2472" s="165"/>
      <c r="CN2472" s="165"/>
      <c r="CO2472" s="165"/>
      <c r="CP2472" s="165"/>
      <c r="CQ2472" s="165"/>
      <c r="CR2472" s="165"/>
      <c r="CS2472" s="165"/>
      <c r="CT2472" s="165"/>
      <c r="CU2472" s="165"/>
      <c r="CV2472" s="165"/>
      <c r="CW2472" s="165"/>
      <c r="CX2472" s="165"/>
      <c r="CY2472" s="165"/>
      <c r="CZ2472" s="165"/>
      <c r="DA2472" s="165"/>
      <c r="DB2472" s="165"/>
      <c r="DC2472" s="165"/>
      <c r="DD2472" s="165"/>
      <c r="DE2472" s="165"/>
      <c r="DF2472" s="165"/>
      <c r="DG2472" s="165"/>
      <c r="DH2472" s="165"/>
      <c r="DI2472" s="165"/>
      <c r="DJ2472" s="165"/>
      <c r="DK2472" s="165"/>
      <c r="DL2472" s="165"/>
      <c r="DM2472" s="165"/>
      <c r="DN2472" s="165"/>
      <c r="DO2472" s="165"/>
      <c r="DP2472" s="165"/>
      <c r="DQ2472" s="165"/>
      <c r="DR2472" s="165"/>
      <c r="DS2472" s="165"/>
      <c r="DT2472" s="165"/>
      <c r="DU2472" s="165"/>
      <c r="DV2472" s="165"/>
      <c r="DW2472" s="165"/>
      <c r="DX2472" s="165"/>
      <c r="DY2472" s="165"/>
      <c r="DZ2472" s="165"/>
      <c r="EA2472" s="165"/>
      <c r="EB2472" s="165"/>
      <c r="EC2472" s="165"/>
      <c r="ED2472" s="165"/>
    </row>
    <row r="2473" spans="3:134">
      <c r="C2473" s="152">
        <v>2450</v>
      </c>
      <c r="D2473" s="153">
        <v>-4778.9359317589524</v>
      </c>
      <c r="E2473" s="153">
        <v>992307.14123369753</v>
      </c>
      <c r="F2473" s="153">
        <v>750889.62060073018</v>
      </c>
      <c r="G2473" s="153">
        <v>922163.79684647918</v>
      </c>
      <c r="H2473" s="153">
        <v>1127278.9965943098</v>
      </c>
      <c r="I2473" s="153">
        <v>3265721.6894729882</v>
      </c>
      <c r="J2473" s="153">
        <v>3530844.6860497296</v>
      </c>
      <c r="K2473" s="153">
        <v>2988815.7777098566</v>
      </c>
      <c r="L2473" s="153">
        <v>1968173.9457975328</v>
      </c>
      <c r="M2473" s="153">
        <v>760637.14638534188</v>
      </c>
      <c r="N2473" s="153">
        <v>1204506.1311659664</v>
      </c>
      <c r="O2473" s="153">
        <v>242237.05862009525</v>
      </c>
      <c r="P2473" s="153">
        <v>1013310.6007345468</v>
      </c>
      <c r="Q2473" s="153">
        <v>2446547.1941150874</v>
      </c>
      <c r="R2473" s="153">
        <v>426778.54524882138</v>
      </c>
      <c r="S2473" s="153">
        <v>-1208871.4035660177</v>
      </c>
      <c r="T2473" s="153">
        <v>-7728790.3023519963</v>
      </c>
      <c r="U2473" s="153">
        <v>-18797507.403713807</v>
      </c>
      <c r="V2473" s="153">
        <v>-25542358.874759436</v>
      </c>
      <c r="W2473" s="153">
        <v>-31768194.299681559</v>
      </c>
      <c r="X2473" s="153">
        <v>-33992456.963899523</v>
      </c>
      <c r="Y2473" s="153">
        <v>-35576525.377254672</v>
      </c>
      <c r="Z2473" s="153">
        <v>0</v>
      </c>
      <c r="AA2473" s="153">
        <v>0</v>
      </c>
      <c r="AB2473" s="165"/>
      <c r="AC2473" s="165"/>
      <c r="AD2473" s="165"/>
      <c r="AE2473" s="165"/>
      <c r="AF2473" s="165"/>
      <c r="AG2473" s="165"/>
      <c r="AH2473" s="165"/>
      <c r="AI2473" s="165"/>
      <c r="AJ2473" s="165"/>
      <c r="AK2473" s="165"/>
      <c r="AL2473" s="165"/>
      <c r="AM2473" s="165"/>
      <c r="AN2473" s="165"/>
      <c r="AO2473" s="165"/>
      <c r="AP2473" s="165"/>
      <c r="AQ2473" s="165"/>
      <c r="AR2473" s="165"/>
      <c r="AS2473" s="165"/>
      <c r="AT2473" s="165"/>
      <c r="AU2473" s="165"/>
      <c r="AV2473" s="165"/>
      <c r="AW2473" s="165"/>
      <c r="AX2473" s="165"/>
      <c r="AY2473" s="165"/>
      <c r="AZ2473" s="165"/>
      <c r="BA2473" s="165"/>
      <c r="BB2473" s="165"/>
      <c r="BC2473" s="165"/>
      <c r="BD2473" s="165"/>
      <c r="BE2473" s="165"/>
      <c r="BF2473" s="165"/>
      <c r="BG2473" s="165"/>
      <c r="BH2473" s="165"/>
      <c r="BI2473" s="165"/>
      <c r="BJ2473" s="165"/>
      <c r="BK2473" s="165"/>
      <c r="BL2473" s="165"/>
      <c r="BM2473" s="165"/>
      <c r="BN2473" s="165"/>
      <c r="BO2473" s="165"/>
      <c r="BP2473" s="165"/>
      <c r="BQ2473" s="165"/>
      <c r="BR2473" s="165"/>
      <c r="BS2473" s="165"/>
      <c r="BT2473" s="165"/>
      <c r="BU2473" s="165"/>
      <c r="BV2473" s="165"/>
      <c r="BW2473" s="165"/>
      <c r="BX2473" s="165"/>
      <c r="BY2473" s="165"/>
      <c r="BZ2473" s="165"/>
      <c r="CA2473" s="165"/>
      <c r="CB2473" s="165"/>
      <c r="CC2473" s="165"/>
      <c r="CD2473" s="165"/>
      <c r="CE2473" s="165"/>
      <c r="CF2473" s="165"/>
      <c r="CG2473" s="165"/>
      <c r="CH2473" s="165"/>
      <c r="CI2473" s="165"/>
      <c r="CJ2473" s="165"/>
      <c r="CK2473" s="165"/>
      <c r="CL2473" s="165"/>
      <c r="CM2473" s="165"/>
      <c r="CN2473" s="165"/>
      <c r="CO2473" s="165"/>
      <c r="CP2473" s="165"/>
      <c r="CQ2473" s="165"/>
      <c r="CR2473" s="165"/>
      <c r="CS2473" s="165"/>
      <c r="CT2473" s="165"/>
      <c r="CU2473" s="165"/>
      <c r="CV2473" s="165"/>
      <c r="CW2473" s="165"/>
      <c r="CX2473" s="165"/>
      <c r="CY2473" s="165"/>
      <c r="CZ2473" s="165"/>
      <c r="DA2473" s="165"/>
      <c r="DB2473" s="165"/>
      <c r="DC2473" s="165"/>
      <c r="DD2473" s="165"/>
      <c r="DE2473" s="165"/>
      <c r="DF2473" s="165"/>
      <c r="DG2473" s="165"/>
      <c r="DH2473" s="165"/>
      <c r="DI2473" s="165"/>
      <c r="DJ2473" s="165"/>
      <c r="DK2473" s="165"/>
      <c r="DL2473" s="165"/>
      <c r="DM2473" s="165"/>
      <c r="DN2473" s="165"/>
      <c r="DO2473" s="165"/>
      <c r="DP2473" s="165"/>
      <c r="DQ2473" s="165"/>
      <c r="DR2473" s="165"/>
      <c r="DS2473" s="165"/>
      <c r="DT2473" s="165"/>
      <c r="DU2473" s="165"/>
      <c r="DV2473" s="165"/>
      <c r="DW2473" s="165"/>
      <c r="DX2473" s="165"/>
      <c r="DY2473" s="165"/>
      <c r="DZ2473" s="165"/>
      <c r="EA2473" s="165"/>
      <c r="EB2473" s="165"/>
      <c r="EC2473" s="165"/>
      <c r="ED2473" s="165"/>
    </row>
    <row r="2474" spans="3:134">
      <c r="C2474" s="152">
        <v>2451</v>
      </c>
      <c r="D2474" s="153">
        <v>-4778.9359317589524</v>
      </c>
      <c r="E2474" s="153">
        <v>-1862976.8168601096</v>
      </c>
      <c r="F2474" s="153">
        <v>-1998408.7045468092</v>
      </c>
      <c r="G2474" s="153">
        <v>-313222.5845054388</v>
      </c>
      <c r="H2474" s="153">
        <v>916374.99032707512</v>
      </c>
      <c r="I2474" s="153">
        <v>2814522.9893614501</v>
      </c>
      <c r="J2474" s="153">
        <v>2990898.0739022642</v>
      </c>
      <c r="K2474" s="153">
        <v>3595419.0878617316</v>
      </c>
      <c r="L2474" s="153">
        <v>2725394.0236016214</v>
      </c>
      <c r="M2474" s="153">
        <v>2374493.1591990292</v>
      </c>
      <c r="N2474" s="153">
        <v>876688.06586284935</v>
      </c>
      <c r="O2474" s="153">
        <v>559066.05235145986</v>
      </c>
      <c r="P2474" s="153">
        <v>-647578.11882273853</v>
      </c>
      <c r="Q2474" s="153">
        <v>1297507.1641181111</v>
      </c>
      <c r="R2474" s="153">
        <v>689946.65690004826</v>
      </c>
      <c r="S2474" s="153">
        <v>-281073.00662241876</v>
      </c>
      <c r="T2474" s="153">
        <v>-7761276.4904276431</v>
      </c>
      <c r="U2474" s="153">
        <v>-6289351.9099944085</v>
      </c>
      <c r="V2474" s="153">
        <v>-5761928.1295250505</v>
      </c>
      <c r="W2474" s="153">
        <v>-3409187.9705521762</v>
      </c>
      <c r="X2474" s="153">
        <v>-5127421.9279417098</v>
      </c>
      <c r="Y2474" s="153">
        <v>-7307239.8456016183</v>
      </c>
      <c r="Z2474" s="153">
        <v>0</v>
      </c>
      <c r="AA2474" s="153">
        <v>0</v>
      </c>
      <c r="AB2474" s="165"/>
      <c r="AC2474" s="165"/>
      <c r="AD2474" s="165"/>
      <c r="AE2474" s="165"/>
      <c r="AF2474" s="165"/>
      <c r="AG2474" s="165"/>
      <c r="AH2474" s="165"/>
      <c r="AI2474" s="165"/>
      <c r="AJ2474" s="165"/>
      <c r="AK2474" s="165"/>
      <c r="AL2474" s="165"/>
      <c r="AM2474" s="165"/>
      <c r="AN2474" s="165"/>
      <c r="AO2474" s="165"/>
      <c r="AP2474" s="165"/>
      <c r="AQ2474" s="165"/>
      <c r="AR2474" s="165"/>
      <c r="AS2474" s="165"/>
      <c r="AT2474" s="165"/>
      <c r="AU2474" s="165"/>
      <c r="AV2474" s="165"/>
      <c r="AW2474" s="165"/>
      <c r="AX2474" s="165"/>
      <c r="AY2474" s="165"/>
      <c r="AZ2474" s="165"/>
      <c r="BA2474" s="165"/>
      <c r="BB2474" s="165"/>
      <c r="BC2474" s="165"/>
      <c r="BD2474" s="165"/>
      <c r="BE2474" s="165"/>
      <c r="BF2474" s="165"/>
      <c r="BG2474" s="165"/>
      <c r="BH2474" s="165"/>
      <c r="BI2474" s="165"/>
      <c r="BJ2474" s="165"/>
      <c r="BK2474" s="165"/>
      <c r="BL2474" s="165"/>
      <c r="BM2474" s="165"/>
      <c r="BN2474" s="165"/>
      <c r="BO2474" s="165"/>
      <c r="BP2474" s="165"/>
      <c r="BQ2474" s="165"/>
      <c r="BR2474" s="165"/>
      <c r="BS2474" s="165"/>
      <c r="BT2474" s="165"/>
      <c r="BU2474" s="165"/>
      <c r="BV2474" s="165"/>
      <c r="BW2474" s="165"/>
      <c r="BX2474" s="165"/>
      <c r="BY2474" s="165"/>
      <c r="BZ2474" s="165"/>
      <c r="CA2474" s="165"/>
      <c r="CB2474" s="165"/>
      <c r="CC2474" s="165"/>
      <c r="CD2474" s="165"/>
      <c r="CE2474" s="165"/>
      <c r="CF2474" s="165"/>
      <c r="CG2474" s="165"/>
      <c r="CH2474" s="165"/>
      <c r="CI2474" s="165"/>
      <c r="CJ2474" s="165"/>
      <c r="CK2474" s="165"/>
      <c r="CL2474" s="165"/>
      <c r="CM2474" s="165"/>
      <c r="CN2474" s="165"/>
      <c r="CO2474" s="165"/>
      <c r="CP2474" s="165"/>
      <c r="CQ2474" s="165"/>
      <c r="CR2474" s="165"/>
      <c r="CS2474" s="165"/>
      <c r="CT2474" s="165"/>
      <c r="CU2474" s="165"/>
      <c r="CV2474" s="165"/>
      <c r="CW2474" s="165"/>
      <c r="CX2474" s="165"/>
      <c r="CY2474" s="165"/>
      <c r="CZ2474" s="165"/>
      <c r="DA2474" s="165"/>
      <c r="DB2474" s="165"/>
      <c r="DC2474" s="165"/>
      <c r="DD2474" s="165"/>
      <c r="DE2474" s="165"/>
      <c r="DF2474" s="165"/>
      <c r="DG2474" s="165"/>
      <c r="DH2474" s="165"/>
      <c r="DI2474" s="165"/>
      <c r="DJ2474" s="165"/>
      <c r="DK2474" s="165"/>
      <c r="DL2474" s="165"/>
      <c r="DM2474" s="165"/>
      <c r="DN2474" s="165"/>
      <c r="DO2474" s="165"/>
      <c r="DP2474" s="165"/>
      <c r="DQ2474" s="165"/>
      <c r="DR2474" s="165"/>
      <c r="DS2474" s="165"/>
      <c r="DT2474" s="165"/>
      <c r="DU2474" s="165"/>
      <c r="DV2474" s="165"/>
      <c r="DW2474" s="165"/>
      <c r="DX2474" s="165"/>
      <c r="DY2474" s="165"/>
      <c r="DZ2474" s="165"/>
      <c r="EA2474" s="165"/>
      <c r="EB2474" s="165"/>
      <c r="EC2474" s="165"/>
      <c r="ED2474" s="165"/>
    </row>
    <row r="2475" spans="3:134">
      <c r="C2475" s="152">
        <v>2452</v>
      </c>
      <c r="D2475" s="153">
        <v>-4778.9359317589524</v>
      </c>
      <c r="E2475" s="153">
        <v>35490.710300624371</v>
      </c>
      <c r="F2475" s="153">
        <v>-324425.84160552919</v>
      </c>
      <c r="G2475" s="153">
        <v>132161.44667004049</v>
      </c>
      <c r="H2475" s="153">
        <v>237336.48475694656</v>
      </c>
      <c r="I2475" s="153">
        <v>-531526.77300304174</v>
      </c>
      <c r="J2475" s="153">
        <v>967254.7875648886</v>
      </c>
      <c r="K2475" s="153">
        <v>721335.03513917327</v>
      </c>
      <c r="L2475" s="153">
        <v>2183874.0201165229</v>
      </c>
      <c r="M2475" s="153">
        <v>3221485.4271371216</v>
      </c>
      <c r="N2475" s="153">
        <v>5141095.4145165235</v>
      </c>
      <c r="O2475" s="153">
        <v>5382395.6801536083</v>
      </c>
      <c r="P2475" s="153">
        <v>2363617.5743431449</v>
      </c>
      <c r="Q2475" s="153">
        <v>1050295.7142218798</v>
      </c>
      <c r="R2475" s="153">
        <v>584294.97293181717</v>
      </c>
      <c r="S2475" s="153">
        <v>2197946.4344887882</v>
      </c>
      <c r="T2475" s="153">
        <v>3953951.4613184035</v>
      </c>
      <c r="U2475" s="153">
        <v>222607.12060347199</v>
      </c>
      <c r="V2475" s="153">
        <v>1487620.7540718764</v>
      </c>
      <c r="W2475" s="153">
        <v>-1192290.9074012041</v>
      </c>
      <c r="X2475" s="153">
        <v>-3843611.3381596059</v>
      </c>
      <c r="Y2475" s="153">
        <v>-6512466.5375854671</v>
      </c>
      <c r="Z2475" s="153">
        <v>0</v>
      </c>
      <c r="AA2475" s="153">
        <v>0</v>
      </c>
      <c r="AB2475" s="165"/>
      <c r="AC2475" s="165"/>
      <c r="AD2475" s="165"/>
      <c r="AE2475" s="165"/>
      <c r="AF2475" s="165"/>
      <c r="AG2475" s="165"/>
      <c r="AH2475" s="165"/>
      <c r="AI2475" s="165"/>
      <c r="AJ2475" s="165"/>
      <c r="AK2475" s="165"/>
      <c r="AL2475" s="165"/>
      <c r="AM2475" s="165"/>
      <c r="AN2475" s="165"/>
      <c r="AO2475" s="165"/>
      <c r="AP2475" s="165"/>
      <c r="AQ2475" s="165"/>
      <c r="AR2475" s="165"/>
      <c r="AS2475" s="165"/>
      <c r="AT2475" s="165"/>
      <c r="AU2475" s="165"/>
      <c r="AV2475" s="165"/>
      <c r="AW2475" s="165"/>
      <c r="AX2475" s="165"/>
      <c r="AY2475" s="165"/>
      <c r="AZ2475" s="165"/>
      <c r="BA2475" s="165"/>
      <c r="BB2475" s="165"/>
      <c r="BC2475" s="165"/>
      <c r="BD2475" s="165"/>
      <c r="BE2475" s="165"/>
      <c r="BF2475" s="165"/>
      <c r="BG2475" s="165"/>
      <c r="BH2475" s="165"/>
      <c r="BI2475" s="165"/>
      <c r="BJ2475" s="165"/>
      <c r="BK2475" s="165"/>
      <c r="BL2475" s="165"/>
      <c r="BM2475" s="165"/>
      <c r="BN2475" s="165"/>
      <c r="BO2475" s="165"/>
      <c r="BP2475" s="165"/>
      <c r="BQ2475" s="165"/>
      <c r="BR2475" s="165"/>
      <c r="BS2475" s="165"/>
      <c r="BT2475" s="165"/>
      <c r="BU2475" s="165"/>
      <c r="BV2475" s="165"/>
      <c r="BW2475" s="165"/>
      <c r="BX2475" s="165"/>
      <c r="BY2475" s="165"/>
      <c r="BZ2475" s="165"/>
      <c r="CA2475" s="165"/>
      <c r="CB2475" s="165"/>
      <c r="CC2475" s="165"/>
      <c r="CD2475" s="165"/>
      <c r="CE2475" s="165"/>
      <c r="CF2475" s="165"/>
      <c r="CG2475" s="165"/>
      <c r="CH2475" s="165"/>
      <c r="CI2475" s="165"/>
      <c r="CJ2475" s="165"/>
      <c r="CK2475" s="165"/>
      <c r="CL2475" s="165"/>
      <c r="CM2475" s="165"/>
      <c r="CN2475" s="165"/>
      <c r="CO2475" s="165"/>
      <c r="CP2475" s="165"/>
      <c r="CQ2475" s="165"/>
      <c r="CR2475" s="165"/>
      <c r="CS2475" s="165"/>
      <c r="CT2475" s="165"/>
      <c r="CU2475" s="165"/>
      <c r="CV2475" s="165"/>
      <c r="CW2475" s="165"/>
      <c r="CX2475" s="165"/>
      <c r="CY2475" s="165"/>
      <c r="CZ2475" s="165"/>
      <c r="DA2475" s="165"/>
      <c r="DB2475" s="165"/>
      <c r="DC2475" s="165"/>
      <c r="DD2475" s="165"/>
      <c r="DE2475" s="165"/>
      <c r="DF2475" s="165"/>
      <c r="DG2475" s="165"/>
      <c r="DH2475" s="165"/>
      <c r="DI2475" s="165"/>
      <c r="DJ2475" s="165"/>
      <c r="DK2475" s="165"/>
      <c r="DL2475" s="165"/>
      <c r="DM2475" s="165"/>
      <c r="DN2475" s="165"/>
      <c r="DO2475" s="165"/>
      <c r="DP2475" s="165"/>
      <c r="DQ2475" s="165"/>
      <c r="DR2475" s="165"/>
      <c r="DS2475" s="165"/>
      <c r="DT2475" s="165"/>
      <c r="DU2475" s="165"/>
      <c r="DV2475" s="165"/>
      <c r="DW2475" s="165"/>
      <c r="DX2475" s="165"/>
      <c r="DY2475" s="165"/>
      <c r="DZ2475" s="165"/>
      <c r="EA2475" s="165"/>
      <c r="EB2475" s="165"/>
      <c r="EC2475" s="165"/>
      <c r="ED2475" s="165"/>
    </row>
    <row r="2476" spans="3:134">
      <c r="C2476" s="152">
        <v>2453</v>
      </c>
      <c r="D2476" s="155">
        <v>-4778.9359317589524</v>
      </c>
      <c r="E2476" s="155">
        <v>-149983.4986294955</v>
      </c>
      <c r="F2476" s="155">
        <v>-1044825.6449076086</v>
      </c>
      <c r="G2476" s="155">
        <v>-1302715.5509512872</v>
      </c>
      <c r="H2476" s="155">
        <v>-882926.10583788157</v>
      </c>
      <c r="I2476" s="155">
        <v>-220216.8107214272</v>
      </c>
      <c r="J2476" s="155">
        <v>1301104.0775330961</v>
      </c>
      <c r="K2476" s="155">
        <v>-716856.87881401181</v>
      </c>
      <c r="L2476" s="155">
        <v>254950.73067164421</v>
      </c>
      <c r="M2476" s="155">
        <v>-1219396.6303740889</v>
      </c>
      <c r="N2476" s="155">
        <v>-3177233.7903472632</v>
      </c>
      <c r="O2476" s="155">
        <v>-2676685.8562314808</v>
      </c>
      <c r="P2476" s="155">
        <v>-567926.59573711455</v>
      </c>
      <c r="Q2476" s="155">
        <v>-2498521.35345456</v>
      </c>
      <c r="R2476" s="155">
        <v>-1373684.3299885094</v>
      </c>
      <c r="S2476" s="155">
        <v>-191641.92525851727</v>
      </c>
      <c r="T2476" s="155">
        <v>843686.14902020991</v>
      </c>
      <c r="U2476" s="155">
        <v>4522325.8009261638</v>
      </c>
      <c r="V2476" s="155">
        <v>4310009.1577223986</v>
      </c>
      <c r="W2476" s="155">
        <v>1502612.7137297839</v>
      </c>
      <c r="X2476" s="155">
        <v>-1018968.6740876287</v>
      </c>
      <c r="Y2476" s="155">
        <v>-3754246.2160332501</v>
      </c>
      <c r="Z2476" s="155">
        <v>0</v>
      </c>
      <c r="AA2476" s="155">
        <v>0</v>
      </c>
      <c r="AB2476" s="166"/>
      <c r="AC2476" s="166"/>
      <c r="AD2476" s="166"/>
      <c r="AE2476" s="166"/>
      <c r="AF2476" s="166"/>
      <c r="AG2476" s="166"/>
      <c r="AH2476" s="166"/>
      <c r="AI2476" s="166"/>
      <c r="AJ2476" s="166"/>
      <c r="AK2476" s="166"/>
      <c r="AL2476" s="166"/>
      <c r="AM2476" s="166"/>
      <c r="AN2476" s="166"/>
      <c r="AO2476" s="166"/>
      <c r="AP2476" s="166"/>
      <c r="AQ2476" s="166"/>
      <c r="AR2476" s="166"/>
      <c r="AS2476" s="166"/>
      <c r="AT2476" s="166"/>
      <c r="AU2476" s="166"/>
      <c r="AV2476" s="166"/>
      <c r="AW2476" s="166"/>
      <c r="AX2476" s="166"/>
      <c r="AY2476" s="166"/>
      <c r="AZ2476" s="166"/>
      <c r="BA2476" s="166"/>
      <c r="BB2476" s="166"/>
      <c r="BC2476" s="166"/>
      <c r="BD2476" s="166"/>
      <c r="BE2476" s="166"/>
      <c r="BF2476" s="166"/>
      <c r="BG2476" s="166"/>
      <c r="BH2476" s="166"/>
      <c r="BI2476" s="166"/>
      <c r="BJ2476" s="166"/>
      <c r="BK2476" s="166"/>
      <c r="BL2476" s="166"/>
      <c r="BM2476" s="166"/>
      <c r="BN2476" s="166"/>
      <c r="BO2476" s="166"/>
      <c r="BP2476" s="166"/>
      <c r="BQ2476" s="166"/>
      <c r="BR2476" s="166"/>
      <c r="BS2476" s="166"/>
      <c r="BT2476" s="166"/>
      <c r="BU2476" s="166"/>
      <c r="BV2476" s="166"/>
      <c r="BW2476" s="166"/>
      <c r="BX2476" s="166"/>
      <c r="BY2476" s="166"/>
      <c r="BZ2476" s="166"/>
      <c r="CA2476" s="166"/>
      <c r="CB2476" s="166"/>
      <c r="CC2476" s="166"/>
      <c r="CD2476" s="166"/>
      <c r="CE2476" s="166"/>
      <c r="CF2476" s="166"/>
      <c r="CG2476" s="166"/>
      <c r="CH2476" s="166"/>
      <c r="CI2476" s="166"/>
      <c r="CJ2476" s="166"/>
      <c r="CK2476" s="166"/>
      <c r="CL2476" s="166"/>
      <c r="CM2476" s="166"/>
      <c r="CN2476" s="166"/>
      <c r="CO2476" s="166"/>
      <c r="CP2476" s="166"/>
      <c r="CQ2476" s="166"/>
      <c r="CR2476" s="166"/>
      <c r="CS2476" s="166"/>
      <c r="CT2476" s="166"/>
      <c r="CU2476" s="166"/>
      <c r="CV2476" s="166"/>
      <c r="CW2476" s="166"/>
      <c r="CX2476" s="166"/>
      <c r="CY2476" s="166"/>
      <c r="CZ2476" s="166"/>
      <c r="DA2476" s="166"/>
      <c r="DB2476" s="166"/>
      <c r="DC2476" s="166"/>
      <c r="DD2476" s="166"/>
      <c r="DE2476" s="166"/>
      <c r="DF2476" s="166"/>
      <c r="DG2476" s="166"/>
      <c r="DH2476" s="166"/>
      <c r="DI2476" s="166"/>
      <c r="DJ2476" s="166"/>
      <c r="DK2476" s="166"/>
      <c r="DL2476" s="166"/>
      <c r="DM2476" s="166"/>
      <c r="DN2476" s="166"/>
      <c r="DO2476" s="166"/>
      <c r="DP2476" s="166"/>
      <c r="DQ2476" s="166"/>
      <c r="DR2476" s="166"/>
      <c r="DS2476" s="166"/>
      <c r="DT2476" s="166"/>
      <c r="DU2476" s="166"/>
      <c r="DV2476" s="166"/>
      <c r="DW2476" s="166"/>
      <c r="DX2476" s="166"/>
      <c r="DY2476" s="166"/>
      <c r="DZ2476" s="166"/>
      <c r="EA2476" s="166"/>
      <c r="EB2476" s="166"/>
      <c r="EC2476" s="166"/>
      <c r="ED2476" s="166"/>
    </row>
    <row r="2477" spans="3:134">
      <c r="C2477" s="152">
        <v>2454</v>
      </c>
      <c r="D2477" s="155">
        <v>-4778.9359317589524</v>
      </c>
      <c r="E2477" s="155">
        <v>153089.69467002153</v>
      </c>
      <c r="F2477" s="155">
        <v>482353.30548240244</v>
      </c>
      <c r="G2477" s="155">
        <v>310582.40789908171</v>
      </c>
      <c r="H2477" s="155">
        <v>-13062.20247977972</v>
      </c>
      <c r="I2477" s="155">
        <v>555374.91428929567</v>
      </c>
      <c r="J2477" s="155">
        <v>2052002.4168868512</v>
      </c>
      <c r="K2477" s="155">
        <v>809336.66133719683</v>
      </c>
      <c r="L2477" s="155">
        <v>-1905018.4553025365</v>
      </c>
      <c r="M2477" s="155">
        <v>-3802543.7660750449</v>
      </c>
      <c r="N2477" s="155">
        <v>-6383620.3228044212</v>
      </c>
      <c r="O2477" s="155">
        <v>-7822659.5217851847</v>
      </c>
      <c r="P2477" s="155">
        <v>-6639899.3749132901</v>
      </c>
      <c r="Q2477" s="155">
        <v>-7346796.8740016371</v>
      </c>
      <c r="R2477" s="155">
        <v>-9091020.5959122628</v>
      </c>
      <c r="S2477" s="155">
        <v>-11112298.202014685</v>
      </c>
      <c r="T2477" s="155">
        <v>-9434250.3397779912</v>
      </c>
      <c r="U2477" s="155">
        <v>-5603391.4345465899</v>
      </c>
      <c r="V2477" s="155">
        <v>-8194631.2991859317</v>
      </c>
      <c r="W2477" s="155">
        <v>-12242861.046334773</v>
      </c>
      <c r="X2477" s="155">
        <v>-14166762.728916422</v>
      </c>
      <c r="Y2477" s="155">
        <v>-15544615.391148493</v>
      </c>
      <c r="Z2477" s="155">
        <v>0</v>
      </c>
      <c r="AA2477" s="155">
        <v>0</v>
      </c>
      <c r="AB2477" s="166"/>
      <c r="AC2477" s="166"/>
      <c r="AD2477" s="166"/>
      <c r="AE2477" s="166"/>
      <c r="AF2477" s="166"/>
      <c r="AG2477" s="166"/>
      <c r="AH2477" s="166"/>
      <c r="AI2477" s="166"/>
      <c r="AJ2477" s="166"/>
      <c r="AK2477" s="166"/>
      <c r="AL2477" s="166"/>
      <c r="AM2477" s="166"/>
      <c r="AN2477" s="166"/>
      <c r="AO2477" s="166"/>
      <c r="AP2477" s="166"/>
      <c r="AQ2477" s="166"/>
      <c r="AR2477" s="166"/>
      <c r="AS2477" s="166"/>
      <c r="AT2477" s="166"/>
      <c r="AU2477" s="166"/>
      <c r="AV2477" s="166"/>
      <c r="AW2477" s="166"/>
      <c r="AX2477" s="166"/>
      <c r="AY2477" s="166"/>
      <c r="AZ2477" s="166"/>
      <c r="BA2477" s="166"/>
      <c r="BB2477" s="166"/>
      <c r="BC2477" s="166"/>
      <c r="BD2477" s="166"/>
      <c r="BE2477" s="166"/>
      <c r="BF2477" s="166"/>
      <c r="BG2477" s="166"/>
      <c r="BH2477" s="166"/>
      <c r="BI2477" s="166"/>
      <c r="BJ2477" s="166"/>
      <c r="BK2477" s="166"/>
      <c r="BL2477" s="166"/>
      <c r="BM2477" s="166"/>
      <c r="BN2477" s="166"/>
      <c r="BO2477" s="166"/>
      <c r="BP2477" s="166"/>
      <c r="BQ2477" s="166"/>
      <c r="BR2477" s="166"/>
      <c r="BS2477" s="166"/>
      <c r="BT2477" s="166"/>
      <c r="BU2477" s="166"/>
      <c r="BV2477" s="166"/>
      <c r="BW2477" s="166"/>
      <c r="BX2477" s="166"/>
      <c r="BY2477" s="166"/>
      <c r="BZ2477" s="166"/>
      <c r="CA2477" s="166"/>
      <c r="CB2477" s="166"/>
      <c r="CC2477" s="166"/>
      <c r="CD2477" s="166"/>
      <c r="CE2477" s="166"/>
      <c r="CF2477" s="166"/>
      <c r="CG2477" s="166"/>
      <c r="CH2477" s="166"/>
      <c r="CI2477" s="166"/>
      <c r="CJ2477" s="166"/>
      <c r="CK2477" s="166"/>
      <c r="CL2477" s="166"/>
      <c r="CM2477" s="166"/>
      <c r="CN2477" s="166"/>
      <c r="CO2477" s="166"/>
      <c r="CP2477" s="166"/>
      <c r="CQ2477" s="166"/>
      <c r="CR2477" s="166"/>
      <c r="CS2477" s="166"/>
      <c r="CT2477" s="166"/>
      <c r="CU2477" s="166"/>
      <c r="CV2477" s="166"/>
      <c r="CW2477" s="166"/>
      <c r="CX2477" s="166"/>
      <c r="CY2477" s="166"/>
      <c r="CZ2477" s="166"/>
      <c r="DA2477" s="166"/>
      <c r="DB2477" s="166"/>
      <c r="DC2477" s="166"/>
      <c r="DD2477" s="166"/>
      <c r="DE2477" s="166"/>
      <c r="DF2477" s="166"/>
      <c r="DG2477" s="166"/>
      <c r="DH2477" s="166"/>
      <c r="DI2477" s="166"/>
      <c r="DJ2477" s="166"/>
      <c r="DK2477" s="166"/>
      <c r="DL2477" s="166"/>
      <c r="DM2477" s="166"/>
      <c r="DN2477" s="166"/>
      <c r="DO2477" s="166"/>
      <c r="DP2477" s="166"/>
      <c r="DQ2477" s="166"/>
      <c r="DR2477" s="166"/>
      <c r="DS2477" s="166"/>
      <c r="DT2477" s="166"/>
      <c r="DU2477" s="166"/>
      <c r="DV2477" s="166"/>
      <c r="DW2477" s="166"/>
      <c r="DX2477" s="166"/>
      <c r="DY2477" s="166"/>
      <c r="DZ2477" s="166"/>
      <c r="EA2477" s="166"/>
      <c r="EB2477" s="166"/>
      <c r="EC2477" s="166"/>
      <c r="ED2477" s="166"/>
    </row>
    <row r="2478" spans="3:134">
      <c r="C2478" s="152">
        <v>2455</v>
      </c>
      <c r="D2478" s="155">
        <v>-4778.9359317589524</v>
      </c>
      <c r="E2478" s="155">
        <v>-111532.62869805098</v>
      </c>
      <c r="F2478" s="155">
        <v>-813841.27886638045</v>
      </c>
      <c r="G2478" s="155">
        <v>-853642.27295139432</v>
      </c>
      <c r="H2478" s="155">
        <v>-730476.78568534553</v>
      </c>
      <c r="I2478" s="155">
        <v>-2334997.3242969215</v>
      </c>
      <c r="J2478" s="155">
        <v>-1389118.1795446426</v>
      </c>
      <c r="K2478" s="155">
        <v>-2716333.4911049008</v>
      </c>
      <c r="L2478" s="155">
        <v>-2075569.3677857667</v>
      </c>
      <c r="M2478" s="155">
        <v>-547256.61481884122</v>
      </c>
      <c r="N2478" s="155">
        <v>-1426640.1217632294</v>
      </c>
      <c r="O2478" s="155">
        <v>820465.61724765599</v>
      </c>
      <c r="P2478" s="155">
        <v>670139.77852705121</v>
      </c>
      <c r="Q2478" s="155">
        <v>1450294.8410033882</v>
      </c>
      <c r="R2478" s="155">
        <v>1196676.489514932</v>
      </c>
      <c r="S2478" s="155">
        <v>4586464.5435767025</v>
      </c>
      <c r="T2478" s="155">
        <v>5322650.2621025741</v>
      </c>
      <c r="U2478" s="155">
        <v>5605758.0295445174</v>
      </c>
      <c r="V2478" s="155">
        <v>3534157.506062597</v>
      </c>
      <c r="W2478" s="155">
        <v>6090532.7484954</v>
      </c>
      <c r="X2478" s="155">
        <v>7585306.250883311</v>
      </c>
      <c r="Y2478" s="155">
        <v>9380460.7695342898</v>
      </c>
      <c r="Z2478" s="155">
        <v>0</v>
      </c>
      <c r="AA2478" s="155">
        <v>0</v>
      </c>
      <c r="AB2478" s="166"/>
      <c r="AC2478" s="166"/>
      <c r="AD2478" s="166"/>
      <c r="AE2478" s="166"/>
      <c r="AF2478" s="166"/>
      <c r="AG2478" s="166"/>
      <c r="AH2478" s="166"/>
      <c r="AI2478" s="166"/>
      <c r="AJ2478" s="166"/>
      <c r="AK2478" s="166"/>
      <c r="AL2478" s="166"/>
      <c r="AM2478" s="166"/>
      <c r="AN2478" s="166"/>
      <c r="AO2478" s="166"/>
      <c r="AP2478" s="166"/>
      <c r="AQ2478" s="166"/>
      <c r="AR2478" s="166"/>
      <c r="AS2478" s="166"/>
      <c r="AT2478" s="166"/>
      <c r="AU2478" s="166"/>
      <c r="AV2478" s="166"/>
      <c r="AW2478" s="166"/>
      <c r="AX2478" s="166"/>
      <c r="AY2478" s="166"/>
      <c r="AZ2478" s="166"/>
      <c r="BA2478" s="166"/>
      <c r="BB2478" s="166"/>
      <c r="BC2478" s="166"/>
      <c r="BD2478" s="166"/>
      <c r="BE2478" s="166"/>
      <c r="BF2478" s="166"/>
      <c r="BG2478" s="166"/>
      <c r="BH2478" s="166"/>
      <c r="BI2478" s="166"/>
      <c r="BJ2478" s="166"/>
      <c r="BK2478" s="166"/>
      <c r="BL2478" s="166"/>
      <c r="BM2478" s="166"/>
      <c r="BN2478" s="166"/>
      <c r="BO2478" s="166"/>
      <c r="BP2478" s="166"/>
      <c r="BQ2478" s="166"/>
      <c r="BR2478" s="166"/>
      <c r="BS2478" s="166"/>
      <c r="BT2478" s="166"/>
      <c r="BU2478" s="166"/>
      <c r="BV2478" s="166"/>
      <c r="BW2478" s="166"/>
      <c r="BX2478" s="166"/>
      <c r="BY2478" s="166"/>
      <c r="BZ2478" s="166"/>
      <c r="CA2478" s="166"/>
      <c r="CB2478" s="166"/>
      <c r="CC2478" s="166"/>
      <c r="CD2478" s="166"/>
      <c r="CE2478" s="166"/>
      <c r="CF2478" s="166"/>
      <c r="CG2478" s="166"/>
      <c r="CH2478" s="166"/>
      <c r="CI2478" s="166"/>
      <c r="CJ2478" s="166"/>
      <c r="CK2478" s="166"/>
      <c r="CL2478" s="166"/>
      <c r="CM2478" s="166"/>
      <c r="CN2478" s="166"/>
      <c r="CO2478" s="166"/>
      <c r="CP2478" s="166"/>
      <c r="CQ2478" s="166"/>
      <c r="CR2478" s="166"/>
      <c r="CS2478" s="166"/>
      <c r="CT2478" s="166"/>
      <c r="CU2478" s="166"/>
      <c r="CV2478" s="166"/>
      <c r="CW2478" s="166"/>
      <c r="CX2478" s="166"/>
      <c r="CY2478" s="166"/>
      <c r="CZ2478" s="166"/>
      <c r="DA2478" s="166"/>
      <c r="DB2478" s="166"/>
      <c r="DC2478" s="166"/>
      <c r="DD2478" s="166"/>
      <c r="DE2478" s="166"/>
      <c r="DF2478" s="166"/>
      <c r="DG2478" s="166"/>
      <c r="DH2478" s="166"/>
      <c r="DI2478" s="166"/>
      <c r="DJ2478" s="166"/>
      <c r="DK2478" s="166"/>
      <c r="DL2478" s="166"/>
      <c r="DM2478" s="166"/>
      <c r="DN2478" s="166"/>
      <c r="DO2478" s="166"/>
      <c r="DP2478" s="166"/>
      <c r="DQ2478" s="166"/>
      <c r="DR2478" s="166"/>
      <c r="DS2478" s="166"/>
      <c r="DT2478" s="166"/>
      <c r="DU2478" s="166"/>
      <c r="DV2478" s="166"/>
      <c r="DW2478" s="166"/>
      <c r="DX2478" s="166"/>
      <c r="DY2478" s="166"/>
      <c r="DZ2478" s="166"/>
      <c r="EA2478" s="166"/>
      <c r="EB2478" s="166"/>
      <c r="EC2478" s="166"/>
      <c r="ED2478" s="166"/>
    </row>
    <row r="2479" spans="3:134">
      <c r="C2479" s="152">
        <v>2456</v>
      </c>
      <c r="D2479" s="155">
        <v>-4778.9359317589524</v>
      </c>
      <c r="E2479" s="155">
        <v>236856.37779441476</v>
      </c>
      <c r="F2479" s="155">
        <v>-480932.9882312119</v>
      </c>
      <c r="G2479" s="155">
        <v>-1996686.6888483465</v>
      </c>
      <c r="H2479" s="155">
        <v>-2814060.616694361</v>
      </c>
      <c r="I2479" s="155">
        <v>-2745816.8734477758</v>
      </c>
      <c r="J2479" s="155">
        <v>-3127166.8618922681</v>
      </c>
      <c r="K2479" s="155">
        <v>-6477497.6496700197</v>
      </c>
      <c r="L2479" s="155">
        <v>-6271412.5890529603</v>
      </c>
      <c r="M2479" s="155">
        <v>-7874472.0753293782</v>
      </c>
      <c r="N2479" s="155">
        <v>-8264547.1831524968</v>
      </c>
      <c r="O2479" s="155">
        <v>-7418788.6931417584</v>
      </c>
      <c r="P2479" s="155">
        <v>-8341388.7351252586</v>
      </c>
      <c r="Q2479" s="155">
        <v>-10208672.809503272</v>
      </c>
      <c r="R2479" s="155">
        <v>-9742541.7236861736</v>
      </c>
      <c r="S2479" s="155">
        <v>-9314796.5804441273</v>
      </c>
      <c r="T2479" s="155">
        <v>-11655656.301031977</v>
      </c>
      <c r="U2479" s="155">
        <v>-9766299.472406134</v>
      </c>
      <c r="V2479" s="155">
        <v>-6543052.1619779468</v>
      </c>
      <c r="W2479" s="155">
        <v>-6745827.2675514519</v>
      </c>
      <c r="X2479" s="155">
        <v>-7474099.3857314885</v>
      </c>
      <c r="Y2479" s="155">
        <v>-8058441.1793208569</v>
      </c>
      <c r="Z2479" s="155">
        <v>0</v>
      </c>
      <c r="AA2479" s="155">
        <v>0</v>
      </c>
      <c r="AB2479" s="166"/>
      <c r="AC2479" s="166"/>
      <c r="AD2479" s="166"/>
      <c r="AE2479" s="166"/>
      <c r="AF2479" s="166"/>
      <c r="AG2479" s="166"/>
      <c r="AH2479" s="166"/>
      <c r="AI2479" s="166"/>
      <c r="AJ2479" s="166"/>
      <c r="AK2479" s="166"/>
      <c r="AL2479" s="166"/>
      <c r="AM2479" s="166"/>
      <c r="AN2479" s="166"/>
      <c r="AO2479" s="166"/>
      <c r="AP2479" s="166"/>
      <c r="AQ2479" s="166"/>
      <c r="AR2479" s="166"/>
      <c r="AS2479" s="166"/>
      <c r="AT2479" s="166"/>
      <c r="AU2479" s="166"/>
      <c r="AV2479" s="166"/>
      <c r="AW2479" s="166"/>
      <c r="AX2479" s="166"/>
      <c r="AY2479" s="166"/>
      <c r="AZ2479" s="166"/>
      <c r="BA2479" s="166"/>
      <c r="BB2479" s="166"/>
      <c r="BC2479" s="166"/>
      <c r="BD2479" s="166"/>
      <c r="BE2479" s="166"/>
      <c r="BF2479" s="166"/>
      <c r="BG2479" s="166"/>
      <c r="BH2479" s="166"/>
      <c r="BI2479" s="166"/>
      <c r="BJ2479" s="166"/>
      <c r="BK2479" s="166"/>
      <c r="BL2479" s="166"/>
      <c r="BM2479" s="166"/>
      <c r="BN2479" s="166"/>
      <c r="BO2479" s="166"/>
      <c r="BP2479" s="166"/>
      <c r="BQ2479" s="166"/>
      <c r="BR2479" s="166"/>
      <c r="BS2479" s="166"/>
      <c r="BT2479" s="166"/>
      <c r="BU2479" s="166"/>
      <c r="BV2479" s="166"/>
      <c r="BW2479" s="166"/>
      <c r="BX2479" s="166"/>
      <c r="BY2479" s="166"/>
      <c r="BZ2479" s="166"/>
      <c r="CA2479" s="166"/>
      <c r="CB2479" s="166"/>
      <c r="CC2479" s="166"/>
      <c r="CD2479" s="166"/>
      <c r="CE2479" s="166"/>
      <c r="CF2479" s="166"/>
      <c r="CG2479" s="166"/>
      <c r="CH2479" s="166"/>
      <c r="CI2479" s="166"/>
      <c r="CJ2479" s="166"/>
      <c r="CK2479" s="166"/>
      <c r="CL2479" s="166"/>
      <c r="CM2479" s="166"/>
      <c r="CN2479" s="166"/>
      <c r="CO2479" s="166"/>
      <c r="CP2479" s="166"/>
      <c r="CQ2479" s="166"/>
      <c r="CR2479" s="166"/>
      <c r="CS2479" s="166"/>
      <c r="CT2479" s="166"/>
      <c r="CU2479" s="166"/>
      <c r="CV2479" s="166"/>
      <c r="CW2479" s="166"/>
      <c r="CX2479" s="166"/>
      <c r="CY2479" s="166"/>
      <c r="CZ2479" s="166"/>
      <c r="DA2479" s="166"/>
      <c r="DB2479" s="166"/>
      <c r="DC2479" s="166"/>
      <c r="DD2479" s="166"/>
      <c r="DE2479" s="166"/>
      <c r="DF2479" s="166"/>
      <c r="DG2479" s="166"/>
      <c r="DH2479" s="166"/>
      <c r="DI2479" s="166"/>
      <c r="DJ2479" s="166"/>
      <c r="DK2479" s="166"/>
      <c r="DL2479" s="166"/>
      <c r="DM2479" s="166"/>
      <c r="DN2479" s="166"/>
      <c r="DO2479" s="166"/>
      <c r="DP2479" s="166"/>
      <c r="DQ2479" s="166"/>
      <c r="DR2479" s="166"/>
      <c r="DS2479" s="166"/>
      <c r="DT2479" s="166"/>
      <c r="DU2479" s="166"/>
      <c r="DV2479" s="166"/>
      <c r="DW2479" s="166"/>
      <c r="DX2479" s="166"/>
      <c r="DY2479" s="166"/>
      <c r="DZ2479" s="166"/>
      <c r="EA2479" s="166"/>
      <c r="EB2479" s="166"/>
      <c r="EC2479" s="166"/>
      <c r="ED2479" s="166"/>
    </row>
    <row r="2480" spans="3:134">
      <c r="C2480" s="152">
        <v>2457</v>
      </c>
      <c r="D2480" s="153">
        <v>-4778.9359317589524</v>
      </c>
      <c r="E2480" s="153">
        <v>-509431.70157726109</v>
      </c>
      <c r="F2480" s="153">
        <v>-96465.731442242861</v>
      </c>
      <c r="G2480" s="153">
        <v>-817258.07552754879</v>
      </c>
      <c r="H2480" s="153">
        <v>-1762374.0040085018</v>
      </c>
      <c r="I2480" s="153">
        <v>-4903707.7095216513</v>
      </c>
      <c r="J2480" s="153">
        <v>-3199739.8570988327</v>
      </c>
      <c r="K2480" s="153">
        <v>-7016203.2273276001</v>
      </c>
      <c r="L2480" s="153">
        <v>-6392817.120339185</v>
      </c>
      <c r="M2480" s="153">
        <v>-6984280.3525344431</v>
      </c>
      <c r="N2480" s="153">
        <v>-8449275.2692976296</v>
      </c>
      <c r="O2480" s="153">
        <v>-8450311.9237767607</v>
      </c>
      <c r="P2480" s="153">
        <v>-13470486.316547737</v>
      </c>
      <c r="Q2480" s="153">
        <v>-13485773.516237333</v>
      </c>
      <c r="R2480" s="153">
        <v>-13639788.150417209</v>
      </c>
      <c r="S2480" s="153">
        <v>-16614935.242447838</v>
      </c>
      <c r="T2480" s="153">
        <v>-20103476.728703916</v>
      </c>
      <c r="U2480" s="153">
        <v>-27135923.546429083</v>
      </c>
      <c r="V2480" s="153">
        <v>-28944714.896605268</v>
      </c>
      <c r="W2480" s="153">
        <v>-31741144.386521533</v>
      </c>
      <c r="X2480" s="153">
        <v>-31663525.89363867</v>
      </c>
      <c r="Y2480" s="153">
        <v>-31233696.087277025</v>
      </c>
      <c r="Z2480" s="153">
        <v>0</v>
      </c>
      <c r="AA2480" s="153">
        <v>0</v>
      </c>
      <c r="AB2480" s="165"/>
      <c r="AC2480" s="165"/>
      <c r="AD2480" s="165"/>
      <c r="AE2480" s="165"/>
      <c r="AF2480" s="165"/>
      <c r="AG2480" s="165"/>
      <c r="AH2480" s="165"/>
      <c r="AI2480" s="165"/>
      <c r="AJ2480" s="165"/>
      <c r="AK2480" s="165"/>
      <c r="AL2480" s="165"/>
      <c r="AM2480" s="165"/>
      <c r="AN2480" s="165"/>
      <c r="AO2480" s="165"/>
      <c r="AP2480" s="165"/>
      <c r="AQ2480" s="165"/>
      <c r="AR2480" s="165"/>
      <c r="AS2480" s="165"/>
      <c r="AT2480" s="165"/>
      <c r="AU2480" s="165"/>
      <c r="AV2480" s="165"/>
      <c r="AW2480" s="165"/>
      <c r="AX2480" s="165"/>
      <c r="AY2480" s="165"/>
      <c r="AZ2480" s="165"/>
      <c r="BA2480" s="165"/>
      <c r="BB2480" s="165"/>
      <c r="BC2480" s="165"/>
      <c r="BD2480" s="165"/>
      <c r="BE2480" s="165"/>
      <c r="BF2480" s="165"/>
      <c r="BG2480" s="165"/>
      <c r="BH2480" s="165"/>
      <c r="BI2480" s="165"/>
      <c r="BJ2480" s="165"/>
      <c r="BK2480" s="165"/>
      <c r="BL2480" s="165"/>
      <c r="BM2480" s="165"/>
      <c r="BN2480" s="165"/>
      <c r="BO2480" s="165"/>
      <c r="BP2480" s="165"/>
      <c r="BQ2480" s="165"/>
      <c r="BR2480" s="165"/>
      <c r="BS2480" s="165"/>
      <c r="BT2480" s="165"/>
      <c r="BU2480" s="165"/>
      <c r="BV2480" s="165"/>
      <c r="BW2480" s="165"/>
      <c r="BX2480" s="165"/>
      <c r="BY2480" s="165"/>
      <c r="BZ2480" s="165"/>
      <c r="CA2480" s="165"/>
      <c r="CB2480" s="165"/>
      <c r="CC2480" s="165"/>
      <c r="CD2480" s="165"/>
      <c r="CE2480" s="165"/>
      <c r="CF2480" s="165"/>
      <c r="CG2480" s="165"/>
      <c r="CH2480" s="165"/>
      <c r="CI2480" s="165"/>
      <c r="CJ2480" s="165"/>
      <c r="CK2480" s="165"/>
      <c r="CL2480" s="165"/>
      <c r="CM2480" s="165"/>
      <c r="CN2480" s="165"/>
      <c r="CO2480" s="165"/>
      <c r="CP2480" s="165"/>
      <c r="CQ2480" s="165"/>
      <c r="CR2480" s="165"/>
      <c r="CS2480" s="165"/>
      <c r="CT2480" s="165"/>
      <c r="CU2480" s="165"/>
      <c r="CV2480" s="165"/>
      <c r="CW2480" s="165"/>
      <c r="CX2480" s="165"/>
      <c r="CY2480" s="165"/>
      <c r="CZ2480" s="165"/>
      <c r="DA2480" s="165"/>
      <c r="DB2480" s="165"/>
      <c r="DC2480" s="165"/>
      <c r="DD2480" s="165"/>
      <c r="DE2480" s="165"/>
      <c r="DF2480" s="165"/>
      <c r="DG2480" s="165"/>
      <c r="DH2480" s="165"/>
      <c r="DI2480" s="165"/>
      <c r="DJ2480" s="165"/>
      <c r="DK2480" s="165"/>
      <c r="DL2480" s="165"/>
      <c r="DM2480" s="165"/>
      <c r="DN2480" s="165"/>
      <c r="DO2480" s="165"/>
      <c r="DP2480" s="165"/>
      <c r="DQ2480" s="165"/>
      <c r="DR2480" s="165"/>
      <c r="DS2480" s="165"/>
      <c r="DT2480" s="165"/>
      <c r="DU2480" s="165"/>
      <c r="DV2480" s="165"/>
      <c r="DW2480" s="165"/>
      <c r="DX2480" s="165"/>
      <c r="DY2480" s="165"/>
      <c r="DZ2480" s="165"/>
      <c r="EA2480" s="165"/>
      <c r="EB2480" s="165"/>
      <c r="EC2480" s="165"/>
      <c r="ED2480" s="165"/>
    </row>
    <row r="2481" spans="3:134">
      <c r="C2481" s="152">
        <v>2458</v>
      </c>
      <c r="D2481" s="153">
        <v>-4778.9359317589524</v>
      </c>
      <c r="E2481" s="153">
        <v>-2435608.9707277268</v>
      </c>
      <c r="F2481" s="153">
        <v>-1745422.9639142156</v>
      </c>
      <c r="G2481" s="153">
        <v>470482.54710957408</v>
      </c>
      <c r="H2481" s="153">
        <v>754687.33645562828</v>
      </c>
      <c r="I2481" s="153">
        <v>-188100.51895602047</v>
      </c>
      <c r="J2481" s="153">
        <v>2591714.75644885</v>
      </c>
      <c r="K2481" s="153">
        <v>3901514.3234445453</v>
      </c>
      <c r="L2481" s="153">
        <v>7802117.8423851281</v>
      </c>
      <c r="M2481" s="153">
        <v>8669229.2865644395</v>
      </c>
      <c r="N2481" s="153">
        <v>9645045.9080629498</v>
      </c>
      <c r="O2481" s="153">
        <v>9486548.8441836983</v>
      </c>
      <c r="P2481" s="153">
        <v>9495263.5304270983</v>
      </c>
      <c r="Q2481" s="153">
        <v>9738644.6677503288</v>
      </c>
      <c r="R2481" s="153">
        <v>8484174.6933852136</v>
      </c>
      <c r="S2481" s="153">
        <v>8489927.4891555607</v>
      </c>
      <c r="T2481" s="153">
        <v>3249861.5921868682</v>
      </c>
      <c r="U2481" s="153">
        <v>1217149.0841152519</v>
      </c>
      <c r="V2481" s="153">
        <v>-1969911.9377361387</v>
      </c>
      <c r="W2481" s="153">
        <v>-3746372.4004703015</v>
      </c>
      <c r="X2481" s="153">
        <v>-6481809.7646421045</v>
      </c>
      <c r="Y2481" s="153">
        <v>-9757051.6403084844</v>
      </c>
      <c r="Z2481" s="153">
        <v>0</v>
      </c>
      <c r="AA2481" s="153">
        <v>0</v>
      </c>
      <c r="AB2481" s="165"/>
      <c r="AC2481" s="165"/>
      <c r="AD2481" s="165"/>
      <c r="AE2481" s="165"/>
      <c r="AF2481" s="165"/>
      <c r="AG2481" s="165"/>
      <c r="AH2481" s="165"/>
      <c r="AI2481" s="165"/>
      <c r="AJ2481" s="165"/>
      <c r="AK2481" s="165"/>
      <c r="AL2481" s="165"/>
      <c r="AM2481" s="165"/>
      <c r="AN2481" s="165"/>
      <c r="AO2481" s="165"/>
      <c r="AP2481" s="165"/>
      <c r="AQ2481" s="165"/>
      <c r="AR2481" s="165"/>
      <c r="AS2481" s="165"/>
      <c r="AT2481" s="165"/>
      <c r="AU2481" s="165"/>
      <c r="AV2481" s="165"/>
      <c r="AW2481" s="165"/>
      <c r="AX2481" s="165"/>
      <c r="AY2481" s="165"/>
      <c r="AZ2481" s="165"/>
      <c r="BA2481" s="165"/>
      <c r="BB2481" s="165"/>
      <c r="BC2481" s="165"/>
      <c r="BD2481" s="165"/>
      <c r="BE2481" s="165"/>
      <c r="BF2481" s="165"/>
      <c r="BG2481" s="165"/>
      <c r="BH2481" s="165"/>
      <c r="BI2481" s="165"/>
      <c r="BJ2481" s="165"/>
      <c r="BK2481" s="165"/>
      <c r="BL2481" s="165"/>
      <c r="BM2481" s="165"/>
      <c r="BN2481" s="165"/>
      <c r="BO2481" s="165"/>
      <c r="BP2481" s="165"/>
      <c r="BQ2481" s="165"/>
      <c r="BR2481" s="165"/>
      <c r="BS2481" s="165"/>
      <c r="BT2481" s="165"/>
      <c r="BU2481" s="165"/>
      <c r="BV2481" s="165"/>
      <c r="BW2481" s="165"/>
      <c r="BX2481" s="165"/>
      <c r="BY2481" s="165"/>
      <c r="BZ2481" s="165"/>
      <c r="CA2481" s="165"/>
      <c r="CB2481" s="165"/>
      <c r="CC2481" s="165"/>
      <c r="CD2481" s="165"/>
      <c r="CE2481" s="165"/>
      <c r="CF2481" s="165"/>
      <c r="CG2481" s="165"/>
      <c r="CH2481" s="165"/>
      <c r="CI2481" s="165"/>
      <c r="CJ2481" s="165"/>
      <c r="CK2481" s="165"/>
      <c r="CL2481" s="165"/>
      <c r="CM2481" s="165"/>
      <c r="CN2481" s="165"/>
      <c r="CO2481" s="165"/>
      <c r="CP2481" s="165"/>
      <c r="CQ2481" s="165"/>
      <c r="CR2481" s="165"/>
      <c r="CS2481" s="165"/>
      <c r="CT2481" s="165"/>
      <c r="CU2481" s="165"/>
      <c r="CV2481" s="165"/>
      <c r="CW2481" s="165"/>
      <c r="CX2481" s="165"/>
      <c r="CY2481" s="165"/>
      <c r="CZ2481" s="165"/>
      <c r="DA2481" s="165"/>
      <c r="DB2481" s="165"/>
      <c r="DC2481" s="165"/>
      <c r="DD2481" s="165"/>
      <c r="DE2481" s="165"/>
      <c r="DF2481" s="165"/>
      <c r="DG2481" s="165"/>
      <c r="DH2481" s="165"/>
      <c r="DI2481" s="165"/>
      <c r="DJ2481" s="165"/>
      <c r="DK2481" s="165"/>
      <c r="DL2481" s="165"/>
      <c r="DM2481" s="165"/>
      <c r="DN2481" s="165"/>
      <c r="DO2481" s="165"/>
      <c r="DP2481" s="165"/>
      <c r="DQ2481" s="165"/>
      <c r="DR2481" s="165"/>
      <c r="DS2481" s="165"/>
      <c r="DT2481" s="165"/>
      <c r="DU2481" s="165"/>
      <c r="DV2481" s="165"/>
      <c r="DW2481" s="165"/>
      <c r="DX2481" s="165"/>
      <c r="DY2481" s="165"/>
      <c r="DZ2481" s="165"/>
      <c r="EA2481" s="165"/>
      <c r="EB2481" s="165"/>
      <c r="EC2481" s="165"/>
      <c r="ED2481" s="165"/>
    </row>
    <row r="2482" spans="3:134">
      <c r="C2482" s="152">
        <v>2459</v>
      </c>
      <c r="D2482" s="153">
        <v>-4778.9359317589524</v>
      </c>
      <c r="E2482" s="153">
        <v>752369.37364012003</v>
      </c>
      <c r="F2482" s="153">
        <v>-672601.66398088634</v>
      </c>
      <c r="G2482" s="153">
        <v>-97927.097621053457</v>
      </c>
      <c r="H2482" s="153">
        <v>305452.76010718942</v>
      </c>
      <c r="I2482" s="153">
        <v>957803.58215095103</v>
      </c>
      <c r="J2482" s="153">
        <v>2307057.3442608714</v>
      </c>
      <c r="K2482" s="153">
        <v>1296208.3468556553</v>
      </c>
      <c r="L2482" s="153">
        <v>263297.50762346387</v>
      </c>
      <c r="M2482" s="153">
        <v>-976583.52434891462</v>
      </c>
      <c r="N2482" s="153">
        <v>-205362.39095117152</v>
      </c>
      <c r="O2482" s="153">
        <v>-1409594.0932145268</v>
      </c>
      <c r="P2482" s="153">
        <v>1572647.5403496176</v>
      </c>
      <c r="Q2482" s="153">
        <v>-1082671.5905206054</v>
      </c>
      <c r="R2482" s="153">
        <v>-2055177.7481870204</v>
      </c>
      <c r="S2482" s="153">
        <v>-4615456.0487253219</v>
      </c>
      <c r="T2482" s="153">
        <v>-5499028.4086547196</v>
      </c>
      <c r="U2482" s="153">
        <v>-9387834.4178441465</v>
      </c>
      <c r="V2482" s="153">
        <v>-14469978.529808909</v>
      </c>
      <c r="W2482" s="153">
        <v>-19282305.907545239</v>
      </c>
      <c r="X2482" s="153">
        <v>-22174311.191304147</v>
      </c>
      <c r="Y2482" s="153">
        <v>-25194770.714087263</v>
      </c>
      <c r="Z2482" s="153">
        <v>0</v>
      </c>
      <c r="AA2482" s="153">
        <v>0</v>
      </c>
      <c r="AB2482" s="165"/>
      <c r="AC2482" s="165"/>
      <c r="AD2482" s="165"/>
      <c r="AE2482" s="165"/>
      <c r="AF2482" s="165"/>
      <c r="AG2482" s="165"/>
      <c r="AH2482" s="165"/>
      <c r="AI2482" s="165"/>
      <c r="AJ2482" s="165"/>
      <c r="AK2482" s="165"/>
      <c r="AL2482" s="165"/>
      <c r="AM2482" s="165"/>
      <c r="AN2482" s="165"/>
      <c r="AO2482" s="165"/>
      <c r="AP2482" s="165"/>
      <c r="AQ2482" s="165"/>
      <c r="AR2482" s="165"/>
      <c r="AS2482" s="165"/>
      <c r="AT2482" s="165"/>
      <c r="AU2482" s="165"/>
      <c r="AV2482" s="165"/>
      <c r="AW2482" s="165"/>
      <c r="AX2482" s="165"/>
      <c r="AY2482" s="165"/>
      <c r="AZ2482" s="165"/>
      <c r="BA2482" s="165"/>
      <c r="BB2482" s="165"/>
      <c r="BC2482" s="165"/>
      <c r="BD2482" s="165"/>
      <c r="BE2482" s="165"/>
      <c r="BF2482" s="165"/>
      <c r="BG2482" s="165"/>
      <c r="BH2482" s="165"/>
      <c r="BI2482" s="165"/>
      <c r="BJ2482" s="165"/>
      <c r="BK2482" s="165"/>
      <c r="BL2482" s="165"/>
      <c r="BM2482" s="165"/>
      <c r="BN2482" s="165"/>
      <c r="BO2482" s="165"/>
      <c r="BP2482" s="165"/>
      <c r="BQ2482" s="165"/>
      <c r="BR2482" s="165"/>
      <c r="BS2482" s="165"/>
      <c r="BT2482" s="165"/>
      <c r="BU2482" s="165"/>
      <c r="BV2482" s="165"/>
      <c r="BW2482" s="165"/>
      <c r="BX2482" s="165"/>
      <c r="BY2482" s="165"/>
      <c r="BZ2482" s="165"/>
      <c r="CA2482" s="165"/>
      <c r="CB2482" s="165"/>
      <c r="CC2482" s="165"/>
      <c r="CD2482" s="165"/>
      <c r="CE2482" s="165"/>
      <c r="CF2482" s="165"/>
      <c r="CG2482" s="165"/>
      <c r="CH2482" s="165"/>
      <c r="CI2482" s="165"/>
      <c r="CJ2482" s="165"/>
      <c r="CK2482" s="165"/>
      <c r="CL2482" s="165"/>
      <c r="CM2482" s="165"/>
      <c r="CN2482" s="165"/>
      <c r="CO2482" s="165"/>
      <c r="CP2482" s="165"/>
      <c r="CQ2482" s="165"/>
      <c r="CR2482" s="165"/>
      <c r="CS2482" s="165"/>
      <c r="CT2482" s="165"/>
      <c r="CU2482" s="165"/>
      <c r="CV2482" s="165"/>
      <c r="CW2482" s="165"/>
      <c r="CX2482" s="165"/>
      <c r="CY2482" s="165"/>
      <c r="CZ2482" s="165"/>
      <c r="DA2482" s="165"/>
      <c r="DB2482" s="165"/>
      <c r="DC2482" s="165"/>
      <c r="DD2482" s="165"/>
      <c r="DE2482" s="165"/>
      <c r="DF2482" s="165"/>
      <c r="DG2482" s="165"/>
      <c r="DH2482" s="165"/>
      <c r="DI2482" s="165"/>
      <c r="DJ2482" s="165"/>
      <c r="DK2482" s="165"/>
      <c r="DL2482" s="165"/>
      <c r="DM2482" s="165"/>
      <c r="DN2482" s="165"/>
      <c r="DO2482" s="165"/>
      <c r="DP2482" s="165"/>
      <c r="DQ2482" s="165"/>
      <c r="DR2482" s="165"/>
      <c r="DS2482" s="165"/>
      <c r="DT2482" s="165"/>
      <c r="DU2482" s="165"/>
      <c r="DV2482" s="165"/>
      <c r="DW2482" s="165"/>
      <c r="DX2482" s="165"/>
      <c r="DY2482" s="165"/>
      <c r="DZ2482" s="165"/>
      <c r="EA2482" s="165"/>
      <c r="EB2482" s="165"/>
      <c r="EC2482" s="165"/>
      <c r="ED2482" s="165"/>
    </row>
    <row r="2483" spans="3:134">
      <c r="C2483" s="152">
        <v>2460</v>
      </c>
      <c r="D2483" s="153">
        <v>-4778.9359317589524</v>
      </c>
      <c r="E2483" s="153">
        <v>699936.81027957797</v>
      </c>
      <c r="F2483" s="153">
        <v>-796893.00612294674</v>
      </c>
      <c r="G2483" s="153">
        <v>-1059247.1349843889</v>
      </c>
      <c r="H2483" s="153">
        <v>-1566558.6060199589</v>
      </c>
      <c r="I2483" s="153">
        <v>-3421803.845371455</v>
      </c>
      <c r="J2483" s="153">
        <v>-6714839.1511442512</v>
      </c>
      <c r="K2483" s="153">
        <v>-6593739.418164745</v>
      </c>
      <c r="L2483" s="153">
        <v>-4620759.7731421143</v>
      </c>
      <c r="M2483" s="153">
        <v>-5608482.869352892</v>
      </c>
      <c r="N2483" s="153">
        <v>-7441218.9565005302</v>
      </c>
      <c r="O2483" s="153">
        <v>-6589648.1348307431</v>
      </c>
      <c r="P2483" s="153">
        <v>-9079252.7039394528</v>
      </c>
      <c r="Q2483" s="153">
        <v>-8807378.5915609151</v>
      </c>
      <c r="R2483" s="153">
        <v>-9147403.6596585363</v>
      </c>
      <c r="S2483" s="153">
        <v>-9328562.4841225594</v>
      </c>
      <c r="T2483" s="153">
        <v>-13054274.154417679</v>
      </c>
      <c r="U2483" s="153">
        <v>-15910617.79520759</v>
      </c>
      <c r="V2483" s="153">
        <v>-17490249.797810853</v>
      </c>
      <c r="W2483" s="153">
        <v>-20535290.706154168</v>
      </c>
      <c r="X2483" s="153">
        <v>-20390141.669988886</v>
      </c>
      <c r="Y2483" s="153">
        <v>-20503141.942666546</v>
      </c>
      <c r="Z2483" s="153">
        <v>0</v>
      </c>
      <c r="AA2483" s="153">
        <v>0</v>
      </c>
      <c r="AB2483" s="165"/>
      <c r="AC2483" s="165"/>
      <c r="AD2483" s="165"/>
      <c r="AE2483" s="165"/>
      <c r="AF2483" s="165"/>
      <c r="AG2483" s="165"/>
      <c r="AH2483" s="165"/>
      <c r="AI2483" s="165"/>
      <c r="AJ2483" s="165"/>
      <c r="AK2483" s="165"/>
      <c r="AL2483" s="165"/>
      <c r="AM2483" s="165"/>
      <c r="AN2483" s="165"/>
      <c r="AO2483" s="165"/>
      <c r="AP2483" s="165"/>
      <c r="AQ2483" s="165"/>
      <c r="AR2483" s="165"/>
      <c r="AS2483" s="165"/>
      <c r="AT2483" s="165"/>
      <c r="AU2483" s="165"/>
      <c r="AV2483" s="165"/>
      <c r="AW2483" s="165"/>
      <c r="AX2483" s="165"/>
      <c r="AY2483" s="165"/>
      <c r="AZ2483" s="165"/>
      <c r="BA2483" s="165"/>
      <c r="BB2483" s="165"/>
      <c r="BC2483" s="165"/>
      <c r="BD2483" s="165"/>
      <c r="BE2483" s="165"/>
      <c r="BF2483" s="165"/>
      <c r="BG2483" s="165"/>
      <c r="BH2483" s="165"/>
      <c r="BI2483" s="165"/>
      <c r="BJ2483" s="165"/>
      <c r="BK2483" s="165"/>
      <c r="BL2483" s="165"/>
      <c r="BM2483" s="165"/>
      <c r="BN2483" s="165"/>
      <c r="BO2483" s="165"/>
      <c r="BP2483" s="165"/>
      <c r="BQ2483" s="165"/>
      <c r="BR2483" s="165"/>
      <c r="BS2483" s="165"/>
      <c r="BT2483" s="165"/>
      <c r="BU2483" s="165"/>
      <c r="BV2483" s="165"/>
      <c r="BW2483" s="165"/>
      <c r="BX2483" s="165"/>
      <c r="BY2483" s="165"/>
      <c r="BZ2483" s="165"/>
      <c r="CA2483" s="165"/>
      <c r="CB2483" s="165"/>
      <c r="CC2483" s="165"/>
      <c r="CD2483" s="165"/>
      <c r="CE2483" s="165"/>
      <c r="CF2483" s="165"/>
      <c r="CG2483" s="165"/>
      <c r="CH2483" s="165"/>
      <c r="CI2483" s="165"/>
      <c r="CJ2483" s="165"/>
      <c r="CK2483" s="165"/>
      <c r="CL2483" s="165"/>
      <c r="CM2483" s="165"/>
      <c r="CN2483" s="165"/>
      <c r="CO2483" s="165"/>
      <c r="CP2483" s="165"/>
      <c r="CQ2483" s="165"/>
      <c r="CR2483" s="165"/>
      <c r="CS2483" s="165"/>
      <c r="CT2483" s="165"/>
      <c r="CU2483" s="165"/>
      <c r="CV2483" s="165"/>
      <c r="CW2483" s="165"/>
      <c r="CX2483" s="165"/>
      <c r="CY2483" s="165"/>
      <c r="CZ2483" s="165"/>
      <c r="DA2483" s="165"/>
      <c r="DB2483" s="165"/>
      <c r="DC2483" s="165"/>
      <c r="DD2483" s="165"/>
      <c r="DE2483" s="165"/>
      <c r="DF2483" s="165"/>
      <c r="DG2483" s="165"/>
      <c r="DH2483" s="165"/>
      <c r="DI2483" s="165"/>
      <c r="DJ2483" s="165"/>
      <c r="DK2483" s="165"/>
      <c r="DL2483" s="165"/>
      <c r="DM2483" s="165"/>
      <c r="DN2483" s="165"/>
      <c r="DO2483" s="165"/>
      <c r="DP2483" s="165"/>
      <c r="DQ2483" s="165"/>
      <c r="DR2483" s="165"/>
      <c r="DS2483" s="165"/>
      <c r="DT2483" s="165"/>
      <c r="DU2483" s="165"/>
      <c r="DV2483" s="165"/>
      <c r="DW2483" s="165"/>
      <c r="DX2483" s="165"/>
      <c r="DY2483" s="165"/>
      <c r="DZ2483" s="165"/>
      <c r="EA2483" s="165"/>
      <c r="EB2483" s="165"/>
      <c r="EC2483" s="165"/>
      <c r="ED2483" s="165"/>
    </row>
    <row r="2484" spans="3:134">
      <c r="C2484" s="152">
        <v>2461</v>
      </c>
      <c r="D2484" s="155">
        <v>-4778.9359317589524</v>
      </c>
      <c r="E2484" s="155">
        <v>-567980.80036944151</v>
      </c>
      <c r="F2484" s="155">
        <v>-939022.70048694313</v>
      </c>
      <c r="G2484" s="155">
        <v>-903711.37921097875</v>
      </c>
      <c r="H2484" s="155">
        <v>-803569.48540177941</v>
      </c>
      <c r="I2484" s="155">
        <v>-1200713.5886644721</v>
      </c>
      <c r="J2484" s="155">
        <v>-2903472.5048215985</v>
      </c>
      <c r="K2484" s="155">
        <v>-5922257.4236081988</v>
      </c>
      <c r="L2484" s="155">
        <v>-6207661.4695347548</v>
      </c>
      <c r="M2484" s="155">
        <v>-6185545.2716168016</v>
      </c>
      <c r="N2484" s="155">
        <v>-6053804.6346685737</v>
      </c>
      <c r="O2484" s="155">
        <v>-7132545.5089929104</v>
      </c>
      <c r="P2484" s="155">
        <v>-5159589.2397376299</v>
      </c>
      <c r="Q2484" s="155">
        <v>-7167650.5097318292</v>
      </c>
      <c r="R2484" s="155">
        <v>-3649678.7635249346</v>
      </c>
      <c r="S2484" s="155">
        <v>-4189649.54944475</v>
      </c>
      <c r="T2484" s="155">
        <v>-7156230.5394126475</v>
      </c>
      <c r="U2484" s="155">
        <v>-14961564.304604277</v>
      </c>
      <c r="V2484" s="155">
        <v>-18722324.669242561</v>
      </c>
      <c r="W2484" s="155">
        <v>-20372486.051071122</v>
      </c>
      <c r="X2484" s="155">
        <v>-22178124.893388897</v>
      </c>
      <c r="Y2484" s="155">
        <v>-23908600.436350957</v>
      </c>
      <c r="Z2484" s="155">
        <v>0</v>
      </c>
      <c r="AA2484" s="155">
        <v>0</v>
      </c>
      <c r="AB2484" s="166"/>
      <c r="AC2484" s="166"/>
      <c r="AD2484" s="166"/>
      <c r="AE2484" s="166"/>
      <c r="AF2484" s="166"/>
      <c r="AG2484" s="166"/>
      <c r="AH2484" s="166"/>
      <c r="AI2484" s="166"/>
      <c r="AJ2484" s="166"/>
      <c r="AK2484" s="166"/>
      <c r="AL2484" s="166"/>
      <c r="AM2484" s="166"/>
      <c r="AN2484" s="166"/>
      <c r="AO2484" s="166"/>
      <c r="AP2484" s="166"/>
      <c r="AQ2484" s="166"/>
      <c r="AR2484" s="166"/>
      <c r="AS2484" s="166"/>
      <c r="AT2484" s="166"/>
      <c r="AU2484" s="166"/>
      <c r="AV2484" s="166"/>
      <c r="AW2484" s="166"/>
      <c r="AX2484" s="166"/>
      <c r="AY2484" s="166"/>
      <c r="AZ2484" s="166"/>
      <c r="BA2484" s="166"/>
      <c r="BB2484" s="166"/>
      <c r="BC2484" s="166"/>
      <c r="BD2484" s="166"/>
      <c r="BE2484" s="166"/>
      <c r="BF2484" s="166"/>
      <c r="BG2484" s="166"/>
      <c r="BH2484" s="166"/>
      <c r="BI2484" s="166"/>
      <c r="BJ2484" s="166"/>
      <c r="BK2484" s="166"/>
      <c r="BL2484" s="166"/>
      <c r="BM2484" s="166"/>
      <c r="BN2484" s="166"/>
      <c r="BO2484" s="166"/>
      <c r="BP2484" s="166"/>
      <c r="BQ2484" s="166"/>
      <c r="BR2484" s="166"/>
      <c r="BS2484" s="166"/>
      <c r="BT2484" s="166"/>
      <c r="BU2484" s="166"/>
      <c r="BV2484" s="166"/>
      <c r="BW2484" s="166"/>
      <c r="BX2484" s="166"/>
      <c r="BY2484" s="166"/>
      <c r="BZ2484" s="166"/>
      <c r="CA2484" s="166"/>
      <c r="CB2484" s="166"/>
      <c r="CC2484" s="166"/>
      <c r="CD2484" s="166"/>
      <c r="CE2484" s="166"/>
      <c r="CF2484" s="166"/>
      <c r="CG2484" s="166"/>
      <c r="CH2484" s="166"/>
      <c r="CI2484" s="166"/>
      <c r="CJ2484" s="166"/>
      <c r="CK2484" s="166"/>
      <c r="CL2484" s="166"/>
      <c r="CM2484" s="166"/>
      <c r="CN2484" s="166"/>
      <c r="CO2484" s="166"/>
      <c r="CP2484" s="166"/>
      <c r="CQ2484" s="166"/>
      <c r="CR2484" s="166"/>
      <c r="CS2484" s="166"/>
      <c r="CT2484" s="166"/>
      <c r="CU2484" s="166"/>
      <c r="CV2484" s="166"/>
      <c r="CW2484" s="166"/>
      <c r="CX2484" s="166"/>
      <c r="CY2484" s="166"/>
      <c r="CZ2484" s="166"/>
      <c r="DA2484" s="166"/>
      <c r="DB2484" s="166"/>
      <c r="DC2484" s="166"/>
      <c r="DD2484" s="166"/>
      <c r="DE2484" s="166"/>
      <c r="DF2484" s="166"/>
      <c r="DG2484" s="166"/>
      <c r="DH2484" s="166"/>
      <c r="DI2484" s="166"/>
      <c r="DJ2484" s="166"/>
      <c r="DK2484" s="166"/>
      <c r="DL2484" s="166"/>
      <c r="DM2484" s="166"/>
      <c r="DN2484" s="166"/>
      <c r="DO2484" s="166"/>
      <c r="DP2484" s="166"/>
      <c r="DQ2484" s="166"/>
      <c r="DR2484" s="166"/>
      <c r="DS2484" s="166"/>
      <c r="DT2484" s="166"/>
      <c r="DU2484" s="166"/>
      <c r="DV2484" s="166"/>
      <c r="DW2484" s="166"/>
      <c r="DX2484" s="166"/>
      <c r="DY2484" s="166"/>
      <c r="DZ2484" s="166"/>
      <c r="EA2484" s="166"/>
      <c r="EB2484" s="166"/>
      <c r="EC2484" s="166"/>
      <c r="ED2484" s="166"/>
    </row>
    <row r="2485" spans="3:134">
      <c r="C2485" s="152">
        <v>2462</v>
      </c>
      <c r="D2485" s="155">
        <v>-4778.9359317589524</v>
      </c>
      <c r="E2485" s="155">
        <v>920810.60012611747</v>
      </c>
      <c r="F2485" s="155">
        <v>709141.64713948965</v>
      </c>
      <c r="G2485" s="155">
        <v>2601359.7937116325</v>
      </c>
      <c r="H2485" s="155">
        <v>2020950.5973387063</v>
      </c>
      <c r="I2485" s="155">
        <v>470847.9236331284</v>
      </c>
      <c r="J2485" s="155">
        <v>608769.90113443136</v>
      </c>
      <c r="K2485" s="155">
        <v>-239955.79039438069</v>
      </c>
      <c r="L2485" s="155">
        <v>-2373444.641755119</v>
      </c>
      <c r="M2485" s="155">
        <v>58458.479292616248</v>
      </c>
      <c r="N2485" s="155">
        <v>800236.45293410122</v>
      </c>
      <c r="O2485" s="155">
        <v>1401862.4275648743</v>
      </c>
      <c r="P2485" s="155">
        <v>1460903.4285084754</v>
      </c>
      <c r="Q2485" s="155">
        <v>1437359.3937756121</v>
      </c>
      <c r="R2485" s="155">
        <v>439181.18968661129</v>
      </c>
      <c r="S2485" s="155">
        <v>1024486.0681363791</v>
      </c>
      <c r="T2485" s="155">
        <v>-8790797.284404546</v>
      </c>
      <c r="U2485" s="155">
        <v>-18202682.825198799</v>
      </c>
      <c r="V2485" s="155">
        <v>-24229267.938663542</v>
      </c>
      <c r="W2485" s="155">
        <v>-25043059.056414306</v>
      </c>
      <c r="X2485" s="155">
        <v>-26182559.515679985</v>
      </c>
      <c r="Y2485" s="155">
        <v>-26786080.508154958</v>
      </c>
      <c r="Z2485" s="155">
        <v>0</v>
      </c>
      <c r="AA2485" s="155">
        <v>0</v>
      </c>
      <c r="AB2485" s="166"/>
      <c r="AC2485" s="166"/>
      <c r="AD2485" s="166"/>
      <c r="AE2485" s="166"/>
      <c r="AF2485" s="166"/>
      <c r="AG2485" s="166"/>
      <c r="AH2485" s="166"/>
      <c r="AI2485" s="166"/>
      <c r="AJ2485" s="166"/>
      <c r="AK2485" s="166"/>
      <c r="AL2485" s="166"/>
      <c r="AM2485" s="166"/>
      <c r="AN2485" s="166"/>
      <c r="AO2485" s="166"/>
      <c r="AP2485" s="166"/>
      <c r="AQ2485" s="166"/>
      <c r="AR2485" s="166"/>
      <c r="AS2485" s="166"/>
      <c r="AT2485" s="166"/>
      <c r="AU2485" s="166"/>
      <c r="AV2485" s="166"/>
      <c r="AW2485" s="166"/>
      <c r="AX2485" s="166"/>
      <c r="AY2485" s="166"/>
      <c r="AZ2485" s="166"/>
      <c r="BA2485" s="166"/>
      <c r="BB2485" s="166"/>
      <c r="BC2485" s="166"/>
      <c r="BD2485" s="166"/>
      <c r="BE2485" s="166"/>
      <c r="BF2485" s="166"/>
      <c r="BG2485" s="166"/>
      <c r="BH2485" s="166"/>
      <c r="BI2485" s="166"/>
      <c r="BJ2485" s="166"/>
      <c r="BK2485" s="166"/>
      <c r="BL2485" s="166"/>
      <c r="BM2485" s="166"/>
      <c r="BN2485" s="166"/>
      <c r="BO2485" s="166"/>
      <c r="BP2485" s="166"/>
      <c r="BQ2485" s="166"/>
      <c r="BR2485" s="166"/>
      <c r="BS2485" s="166"/>
      <c r="BT2485" s="166"/>
      <c r="BU2485" s="166"/>
      <c r="BV2485" s="166"/>
      <c r="BW2485" s="166"/>
      <c r="BX2485" s="166"/>
      <c r="BY2485" s="166"/>
      <c r="BZ2485" s="166"/>
      <c r="CA2485" s="166"/>
      <c r="CB2485" s="166"/>
      <c r="CC2485" s="166"/>
      <c r="CD2485" s="166"/>
      <c r="CE2485" s="166"/>
      <c r="CF2485" s="166"/>
      <c r="CG2485" s="166"/>
      <c r="CH2485" s="166"/>
      <c r="CI2485" s="166"/>
      <c r="CJ2485" s="166"/>
      <c r="CK2485" s="166"/>
      <c r="CL2485" s="166"/>
      <c r="CM2485" s="166"/>
      <c r="CN2485" s="166"/>
      <c r="CO2485" s="166"/>
      <c r="CP2485" s="166"/>
      <c r="CQ2485" s="166"/>
      <c r="CR2485" s="166"/>
      <c r="CS2485" s="166"/>
      <c r="CT2485" s="166"/>
      <c r="CU2485" s="166"/>
      <c r="CV2485" s="166"/>
      <c r="CW2485" s="166"/>
      <c r="CX2485" s="166"/>
      <c r="CY2485" s="166"/>
      <c r="CZ2485" s="166"/>
      <c r="DA2485" s="166"/>
      <c r="DB2485" s="166"/>
      <c r="DC2485" s="166"/>
      <c r="DD2485" s="166"/>
      <c r="DE2485" s="166"/>
      <c r="DF2485" s="166"/>
      <c r="DG2485" s="166"/>
      <c r="DH2485" s="166"/>
      <c r="DI2485" s="166"/>
      <c r="DJ2485" s="166"/>
      <c r="DK2485" s="166"/>
      <c r="DL2485" s="166"/>
      <c r="DM2485" s="166"/>
      <c r="DN2485" s="166"/>
      <c r="DO2485" s="166"/>
      <c r="DP2485" s="166"/>
      <c r="DQ2485" s="166"/>
      <c r="DR2485" s="166"/>
      <c r="DS2485" s="166"/>
      <c r="DT2485" s="166"/>
      <c r="DU2485" s="166"/>
      <c r="DV2485" s="166"/>
      <c r="DW2485" s="166"/>
      <c r="DX2485" s="166"/>
      <c r="DY2485" s="166"/>
      <c r="DZ2485" s="166"/>
      <c r="EA2485" s="166"/>
      <c r="EB2485" s="166"/>
      <c r="EC2485" s="166"/>
      <c r="ED2485" s="166"/>
    </row>
    <row r="2486" spans="3:134">
      <c r="C2486" s="152">
        <v>2463</v>
      </c>
      <c r="D2486" s="155">
        <v>-4778.9359317589524</v>
      </c>
      <c r="E2486" s="155">
        <v>-105112.2940030396</v>
      </c>
      <c r="F2486" s="155">
        <v>-61327.511112093925</v>
      </c>
      <c r="G2486" s="155">
        <v>82961.777820527554</v>
      </c>
      <c r="H2486" s="155">
        <v>-1661950.0760109276</v>
      </c>
      <c r="I2486" s="155">
        <v>562505.90640379488</v>
      </c>
      <c r="J2486" s="155">
        <v>-259078.53371486068</v>
      </c>
      <c r="K2486" s="155">
        <v>464779.58451503515</v>
      </c>
      <c r="L2486" s="155">
        <v>-45031.297353282571</v>
      </c>
      <c r="M2486" s="155">
        <v>-259202.07572957873</v>
      </c>
      <c r="N2486" s="155">
        <v>1054227.0007181168</v>
      </c>
      <c r="O2486" s="155">
        <v>-895804.71720562875</v>
      </c>
      <c r="P2486" s="155">
        <v>1911127.2446631789</v>
      </c>
      <c r="Q2486" s="155">
        <v>3112476.8973826468</v>
      </c>
      <c r="R2486" s="155">
        <v>2222166.7241030633</v>
      </c>
      <c r="S2486" s="155">
        <v>6233.6083115488291</v>
      </c>
      <c r="T2486" s="155">
        <v>-1748673.0083353817</v>
      </c>
      <c r="U2486" s="155">
        <v>-2089747.967017889</v>
      </c>
      <c r="V2486" s="155">
        <v>1105846.8944665194</v>
      </c>
      <c r="W2486" s="155">
        <v>6819.1546735614538</v>
      </c>
      <c r="X2486" s="155">
        <v>-861184.3765245378</v>
      </c>
      <c r="Y2486" s="155">
        <v>-1646562.6113788337</v>
      </c>
      <c r="Z2486" s="155">
        <v>0</v>
      </c>
      <c r="AA2486" s="155">
        <v>0</v>
      </c>
      <c r="AB2486" s="166"/>
      <c r="AC2486" s="166"/>
      <c r="AD2486" s="166"/>
      <c r="AE2486" s="166"/>
      <c r="AF2486" s="166"/>
      <c r="AG2486" s="166"/>
      <c r="AH2486" s="166"/>
      <c r="AI2486" s="166"/>
      <c r="AJ2486" s="166"/>
      <c r="AK2486" s="166"/>
      <c r="AL2486" s="166"/>
      <c r="AM2486" s="166"/>
      <c r="AN2486" s="166"/>
      <c r="AO2486" s="166"/>
      <c r="AP2486" s="166"/>
      <c r="AQ2486" s="166"/>
      <c r="AR2486" s="166"/>
      <c r="AS2486" s="166"/>
      <c r="AT2486" s="166"/>
      <c r="AU2486" s="166"/>
      <c r="AV2486" s="166"/>
      <c r="AW2486" s="166"/>
      <c r="AX2486" s="166"/>
      <c r="AY2486" s="166"/>
      <c r="AZ2486" s="166"/>
      <c r="BA2486" s="166"/>
      <c r="BB2486" s="166"/>
      <c r="BC2486" s="166"/>
      <c r="BD2486" s="166"/>
      <c r="BE2486" s="166"/>
      <c r="BF2486" s="166"/>
      <c r="BG2486" s="166"/>
      <c r="BH2486" s="166"/>
      <c r="BI2486" s="166"/>
      <c r="BJ2486" s="166"/>
      <c r="BK2486" s="166"/>
      <c r="BL2486" s="166"/>
      <c r="BM2486" s="166"/>
      <c r="BN2486" s="166"/>
      <c r="BO2486" s="166"/>
      <c r="BP2486" s="166"/>
      <c r="BQ2486" s="166"/>
      <c r="BR2486" s="166"/>
      <c r="BS2486" s="166"/>
      <c r="BT2486" s="166"/>
      <c r="BU2486" s="166"/>
      <c r="BV2486" s="166"/>
      <c r="BW2486" s="166"/>
      <c r="BX2486" s="166"/>
      <c r="BY2486" s="166"/>
      <c r="BZ2486" s="166"/>
      <c r="CA2486" s="166"/>
      <c r="CB2486" s="166"/>
      <c r="CC2486" s="166"/>
      <c r="CD2486" s="166"/>
      <c r="CE2486" s="166"/>
      <c r="CF2486" s="166"/>
      <c r="CG2486" s="166"/>
      <c r="CH2486" s="166"/>
      <c r="CI2486" s="166"/>
      <c r="CJ2486" s="166"/>
      <c r="CK2486" s="166"/>
      <c r="CL2486" s="166"/>
      <c r="CM2486" s="166"/>
      <c r="CN2486" s="166"/>
      <c r="CO2486" s="166"/>
      <c r="CP2486" s="166"/>
      <c r="CQ2486" s="166"/>
      <c r="CR2486" s="166"/>
      <c r="CS2486" s="166"/>
      <c r="CT2486" s="166"/>
      <c r="CU2486" s="166"/>
      <c r="CV2486" s="166"/>
      <c r="CW2486" s="166"/>
      <c r="CX2486" s="166"/>
      <c r="CY2486" s="166"/>
      <c r="CZ2486" s="166"/>
      <c r="DA2486" s="166"/>
      <c r="DB2486" s="166"/>
      <c r="DC2486" s="166"/>
      <c r="DD2486" s="166"/>
      <c r="DE2486" s="166"/>
      <c r="DF2486" s="166"/>
      <c r="DG2486" s="166"/>
      <c r="DH2486" s="166"/>
      <c r="DI2486" s="166"/>
      <c r="DJ2486" s="166"/>
      <c r="DK2486" s="166"/>
      <c r="DL2486" s="166"/>
      <c r="DM2486" s="166"/>
      <c r="DN2486" s="166"/>
      <c r="DO2486" s="166"/>
      <c r="DP2486" s="166"/>
      <c r="DQ2486" s="166"/>
      <c r="DR2486" s="166"/>
      <c r="DS2486" s="166"/>
      <c r="DT2486" s="166"/>
      <c r="DU2486" s="166"/>
      <c r="DV2486" s="166"/>
      <c r="DW2486" s="166"/>
      <c r="DX2486" s="166"/>
      <c r="DY2486" s="166"/>
      <c r="DZ2486" s="166"/>
      <c r="EA2486" s="166"/>
      <c r="EB2486" s="166"/>
      <c r="EC2486" s="166"/>
      <c r="ED2486" s="166"/>
    </row>
    <row r="2487" spans="3:134">
      <c r="C2487" s="152">
        <v>2464</v>
      </c>
      <c r="D2487" s="155">
        <v>-4778.9359317589524</v>
      </c>
      <c r="E2487" s="155">
        <v>-795006.18068486452</v>
      </c>
      <c r="F2487" s="155">
        <v>472617.1691660732</v>
      </c>
      <c r="G2487" s="155">
        <v>1166241.2920939475</v>
      </c>
      <c r="H2487" s="155">
        <v>2344856.8479323089</v>
      </c>
      <c r="I2487" s="155">
        <v>3752133.2362567931</v>
      </c>
      <c r="J2487" s="155">
        <v>3800684.1257894784</v>
      </c>
      <c r="K2487" s="155">
        <v>955473.57959981263</v>
      </c>
      <c r="L2487" s="155">
        <v>-736128.42185588181</v>
      </c>
      <c r="M2487" s="155">
        <v>-2965381.9266051352</v>
      </c>
      <c r="N2487" s="155">
        <v>-3936012.3591539711</v>
      </c>
      <c r="O2487" s="155">
        <v>-6603820.2012870312</v>
      </c>
      <c r="P2487" s="155">
        <v>-5921418.6056746244</v>
      </c>
      <c r="Q2487" s="155">
        <v>-6641425.7298430651</v>
      </c>
      <c r="R2487" s="155">
        <v>-7599561.8579652458</v>
      </c>
      <c r="S2487" s="155">
        <v>-6006203.2286162674</v>
      </c>
      <c r="T2487" s="155">
        <v>-10656970.841422096</v>
      </c>
      <c r="U2487" s="155">
        <v>-13246130.380352944</v>
      </c>
      <c r="V2487" s="155">
        <v>-17718129.784379691</v>
      </c>
      <c r="W2487" s="155">
        <v>-20866852.718353227</v>
      </c>
      <c r="X2487" s="155">
        <v>-22351087.278490648</v>
      </c>
      <c r="Y2487" s="155">
        <v>-23608024.67650713</v>
      </c>
      <c r="Z2487" s="155">
        <v>0</v>
      </c>
      <c r="AA2487" s="155">
        <v>0</v>
      </c>
      <c r="AB2487" s="166"/>
      <c r="AC2487" s="166"/>
      <c r="AD2487" s="166"/>
      <c r="AE2487" s="166"/>
      <c r="AF2487" s="166"/>
      <c r="AG2487" s="166"/>
      <c r="AH2487" s="166"/>
      <c r="AI2487" s="166"/>
      <c r="AJ2487" s="166"/>
      <c r="AK2487" s="166"/>
      <c r="AL2487" s="166"/>
      <c r="AM2487" s="166"/>
      <c r="AN2487" s="166"/>
      <c r="AO2487" s="166"/>
      <c r="AP2487" s="166"/>
      <c r="AQ2487" s="166"/>
      <c r="AR2487" s="166"/>
      <c r="AS2487" s="166"/>
      <c r="AT2487" s="166"/>
      <c r="AU2487" s="166"/>
      <c r="AV2487" s="166"/>
      <c r="AW2487" s="166"/>
      <c r="AX2487" s="166"/>
      <c r="AY2487" s="166"/>
      <c r="AZ2487" s="166"/>
      <c r="BA2487" s="166"/>
      <c r="BB2487" s="166"/>
      <c r="BC2487" s="166"/>
      <c r="BD2487" s="166"/>
      <c r="BE2487" s="166"/>
      <c r="BF2487" s="166"/>
      <c r="BG2487" s="166"/>
      <c r="BH2487" s="166"/>
      <c r="BI2487" s="166"/>
      <c r="BJ2487" s="166"/>
      <c r="BK2487" s="166"/>
      <c r="BL2487" s="166"/>
      <c r="BM2487" s="166"/>
      <c r="BN2487" s="166"/>
      <c r="BO2487" s="166"/>
      <c r="BP2487" s="166"/>
      <c r="BQ2487" s="166"/>
      <c r="BR2487" s="166"/>
      <c r="BS2487" s="166"/>
      <c r="BT2487" s="166"/>
      <c r="BU2487" s="166"/>
      <c r="BV2487" s="166"/>
      <c r="BW2487" s="166"/>
      <c r="BX2487" s="166"/>
      <c r="BY2487" s="166"/>
      <c r="BZ2487" s="166"/>
      <c r="CA2487" s="166"/>
      <c r="CB2487" s="166"/>
      <c r="CC2487" s="166"/>
      <c r="CD2487" s="166"/>
      <c r="CE2487" s="166"/>
      <c r="CF2487" s="166"/>
      <c r="CG2487" s="166"/>
      <c r="CH2487" s="166"/>
      <c r="CI2487" s="166"/>
      <c r="CJ2487" s="166"/>
      <c r="CK2487" s="166"/>
      <c r="CL2487" s="166"/>
      <c r="CM2487" s="166"/>
      <c r="CN2487" s="166"/>
      <c r="CO2487" s="166"/>
      <c r="CP2487" s="166"/>
      <c r="CQ2487" s="166"/>
      <c r="CR2487" s="166"/>
      <c r="CS2487" s="166"/>
      <c r="CT2487" s="166"/>
      <c r="CU2487" s="166"/>
      <c r="CV2487" s="166"/>
      <c r="CW2487" s="166"/>
      <c r="CX2487" s="166"/>
      <c r="CY2487" s="166"/>
      <c r="CZ2487" s="166"/>
      <c r="DA2487" s="166"/>
      <c r="DB2487" s="166"/>
      <c r="DC2487" s="166"/>
      <c r="DD2487" s="166"/>
      <c r="DE2487" s="166"/>
      <c r="DF2487" s="166"/>
      <c r="DG2487" s="166"/>
      <c r="DH2487" s="166"/>
      <c r="DI2487" s="166"/>
      <c r="DJ2487" s="166"/>
      <c r="DK2487" s="166"/>
      <c r="DL2487" s="166"/>
      <c r="DM2487" s="166"/>
      <c r="DN2487" s="166"/>
      <c r="DO2487" s="166"/>
      <c r="DP2487" s="166"/>
      <c r="DQ2487" s="166"/>
      <c r="DR2487" s="166"/>
      <c r="DS2487" s="166"/>
      <c r="DT2487" s="166"/>
      <c r="DU2487" s="166"/>
      <c r="DV2487" s="166"/>
      <c r="DW2487" s="166"/>
      <c r="DX2487" s="166"/>
      <c r="DY2487" s="166"/>
      <c r="DZ2487" s="166"/>
      <c r="EA2487" s="166"/>
      <c r="EB2487" s="166"/>
      <c r="EC2487" s="166"/>
      <c r="ED2487" s="166"/>
    </row>
    <row r="2488" spans="3:134">
      <c r="C2488" s="152">
        <v>2465</v>
      </c>
      <c r="D2488" s="153">
        <v>-4778.9359317589524</v>
      </c>
      <c r="E2488" s="153">
        <v>390711.17327366769</v>
      </c>
      <c r="F2488" s="153">
        <v>-1348103.3608028442</v>
      </c>
      <c r="G2488" s="153">
        <v>-565332.95247960091</v>
      </c>
      <c r="H2488" s="153">
        <v>731140.70625892282</v>
      </c>
      <c r="I2488" s="153">
        <v>-340544.9450956136</v>
      </c>
      <c r="J2488" s="153">
        <v>-739922.6244995296</v>
      </c>
      <c r="K2488" s="153">
        <v>-1580558.7954614908</v>
      </c>
      <c r="L2488" s="153">
        <v>-698991.86556224525</v>
      </c>
      <c r="M2488" s="153">
        <v>-1269366.4818993807</v>
      </c>
      <c r="N2488" s="153">
        <v>-2718789.1876000762</v>
      </c>
      <c r="O2488" s="153">
        <v>-1908779.8278581798</v>
      </c>
      <c r="P2488" s="153">
        <v>-5453090.8468611389</v>
      </c>
      <c r="Q2488" s="153">
        <v>-6735554.771316722</v>
      </c>
      <c r="R2488" s="153">
        <v>-4838569.3190737814</v>
      </c>
      <c r="S2488" s="153">
        <v>-2793627.5612219125</v>
      </c>
      <c r="T2488" s="153">
        <v>-7922308.9332722425</v>
      </c>
      <c r="U2488" s="153">
        <v>-13759281.880966648</v>
      </c>
      <c r="V2488" s="153">
        <v>-12898554.877809659</v>
      </c>
      <c r="W2488" s="153">
        <v>-12244948.466975495</v>
      </c>
      <c r="X2488" s="153">
        <v>-12450438.159343213</v>
      </c>
      <c r="Y2488" s="153">
        <v>-12419498.025173128</v>
      </c>
      <c r="Z2488" s="153">
        <v>0</v>
      </c>
      <c r="AA2488" s="153">
        <v>0</v>
      </c>
      <c r="AB2488" s="165"/>
      <c r="AC2488" s="165"/>
      <c r="AD2488" s="165"/>
      <c r="AE2488" s="165"/>
      <c r="AF2488" s="165"/>
      <c r="AG2488" s="165"/>
      <c r="AH2488" s="165"/>
      <c r="AI2488" s="165"/>
      <c r="AJ2488" s="165"/>
      <c r="AK2488" s="165"/>
      <c r="AL2488" s="165"/>
      <c r="AM2488" s="165"/>
      <c r="AN2488" s="165"/>
      <c r="AO2488" s="165"/>
      <c r="AP2488" s="165"/>
      <c r="AQ2488" s="165"/>
      <c r="AR2488" s="165"/>
      <c r="AS2488" s="165"/>
      <c r="AT2488" s="165"/>
      <c r="AU2488" s="165"/>
      <c r="AV2488" s="165"/>
      <c r="AW2488" s="165"/>
      <c r="AX2488" s="165"/>
      <c r="AY2488" s="165"/>
      <c r="AZ2488" s="165"/>
      <c r="BA2488" s="165"/>
      <c r="BB2488" s="165"/>
      <c r="BC2488" s="165"/>
      <c r="BD2488" s="165"/>
      <c r="BE2488" s="165"/>
      <c r="BF2488" s="165"/>
      <c r="BG2488" s="165"/>
      <c r="BH2488" s="165"/>
      <c r="BI2488" s="165"/>
      <c r="BJ2488" s="165"/>
      <c r="BK2488" s="165"/>
      <c r="BL2488" s="165"/>
      <c r="BM2488" s="165"/>
      <c r="BN2488" s="165"/>
      <c r="BO2488" s="165"/>
      <c r="BP2488" s="165"/>
      <c r="BQ2488" s="165"/>
      <c r="BR2488" s="165"/>
      <c r="BS2488" s="165"/>
      <c r="BT2488" s="165"/>
      <c r="BU2488" s="165"/>
      <c r="BV2488" s="165"/>
      <c r="BW2488" s="165"/>
      <c r="BX2488" s="165"/>
      <c r="BY2488" s="165"/>
      <c r="BZ2488" s="165"/>
      <c r="CA2488" s="165"/>
      <c r="CB2488" s="165"/>
      <c r="CC2488" s="165"/>
      <c r="CD2488" s="165"/>
      <c r="CE2488" s="165"/>
      <c r="CF2488" s="165"/>
      <c r="CG2488" s="165"/>
      <c r="CH2488" s="165"/>
      <c r="CI2488" s="165"/>
      <c r="CJ2488" s="165"/>
      <c r="CK2488" s="165"/>
      <c r="CL2488" s="165"/>
      <c r="CM2488" s="165"/>
      <c r="CN2488" s="165"/>
      <c r="CO2488" s="165"/>
      <c r="CP2488" s="165"/>
      <c r="CQ2488" s="165"/>
      <c r="CR2488" s="165"/>
      <c r="CS2488" s="165"/>
      <c r="CT2488" s="165"/>
      <c r="CU2488" s="165"/>
      <c r="CV2488" s="165"/>
      <c r="CW2488" s="165"/>
      <c r="CX2488" s="165"/>
      <c r="CY2488" s="165"/>
      <c r="CZ2488" s="165"/>
      <c r="DA2488" s="165"/>
      <c r="DB2488" s="165"/>
      <c r="DC2488" s="165"/>
      <c r="DD2488" s="165"/>
      <c r="DE2488" s="165"/>
      <c r="DF2488" s="165"/>
      <c r="DG2488" s="165"/>
      <c r="DH2488" s="165"/>
      <c r="DI2488" s="165"/>
      <c r="DJ2488" s="165"/>
      <c r="DK2488" s="165"/>
      <c r="DL2488" s="165"/>
      <c r="DM2488" s="165"/>
      <c r="DN2488" s="165"/>
      <c r="DO2488" s="165"/>
      <c r="DP2488" s="165"/>
      <c r="DQ2488" s="165"/>
      <c r="DR2488" s="165"/>
      <c r="DS2488" s="165"/>
      <c r="DT2488" s="165"/>
      <c r="DU2488" s="165"/>
      <c r="DV2488" s="165"/>
      <c r="DW2488" s="165"/>
      <c r="DX2488" s="165"/>
      <c r="DY2488" s="165"/>
      <c r="DZ2488" s="165"/>
      <c r="EA2488" s="165"/>
      <c r="EB2488" s="165"/>
      <c r="EC2488" s="165"/>
      <c r="ED2488" s="165"/>
    </row>
    <row r="2489" spans="3:134">
      <c r="C2489" s="152">
        <v>2466</v>
      </c>
      <c r="D2489" s="153">
        <v>-4778.9359317589524</v>
      </c>
      <c r="E2489" s="153">
        <v>-1379675.8155916035</v>
      </c>
      <c r="F2489" s="153">
        <v>-2038855.7575013936</v>
      </c>
      <c r="G2489" s="153">
        <v>-2217811.8544544876</v>
      </c>
      <c r="H2489" s="153">
        <v>-2300950.0654165745</v>
      </c>
      <c r="I2489" s="153">
        <v>-5549897.9966619015</v>
      </c>
      <c r="J2489" s="153">
        <v>-5221046.9249976724</v>
      </c>
      <c r="K2489" s="153">
        <v>-5492748.6968947649</v>
      </c>
      <c r="L2489" s="153">
        <v>-6623205.4294569641</v>
      </c>
      <c r="M2489" s="153">
        <v>-5695254.7496329397</v>
      </c>
      <c r="N2489" s="153">
        <v>-8166122.0833132714</v>
      </c>
      <c r="O2489" s="153">
        <v>-10649541.562429726</v>
      </c>
      <c r="P2489" s="153">
        <v>-12877281.503530174</v>
      </c>
      <c r="Q2489" s="153">
        <v>-13818002.506304547</v>
      </c>
      <c r="R2489" s="153">
        <v>-12618170.364861146</v>
      </c>
      <c r="S2489" s="153">
        <v>-12575396.34271656</v>
      </c>
      <c r="T2489" s="153">
        <v>-7251736.1451946497</v>
      </c>
      <c r="U2489" s="153">
        <v>-7740318.5623717457</v>
      </c>
      <c r="V2489" s="153">
        <v>-8245076.3817218095</v>
      </c>
      <c r="W2489" s="153">
        <v>-9235134.8704951853</v>
      </c>
      <c r="X2489" s="153">
        <v>-8859297.58558245</v>
      </c>
      <c r="Y2489" s="153">
        <v>-7457603.4420036674</v>
      </c>
      <c r="Z2489" s="153">
        <v>0</v>
      </c>
      <c r="AA2489" s="153">
        <v>0</v>
      </c>
      <c r="AB2489" s="165"/>
      <c r="AC2489" s="165"/>
      <c r="AD2489" s="165"/>
      <c r="AE2489" s="165"/>
      <c r="AF2489" s="165"/>
      <c r="AG2489" s="165"/>
      <c r="AH2489" s="165"/>
      <c r="AI2489" s="165"/>
      <c r="AJ2489" s="165"/>
      <c r="AK2489" s="165"/>
      <c r="AL2489" s="165"/>
      <c r="AM2489" s="165"/>
      <c r="AN2489" s="165"/>
      <c r="AO2489" s="165"/>
      <c r="AP2489" s="165"/>
      <c r="AQ2489" s="165"/>
      <c r="AR2489" s="165"/>
      <c r="AS2489" s="165"/>
      <c r="AT2489" s="165"/>
      <c r="AU2489" s="165"/>
      <c r="AV2489" s="165"/>
      <c r="AW2489" s="165"/>
      <c r="AX2489" s="165"/>
      <c r="AY2489" s="165"/>
      <c r="AZ2489" s="165"/>
      <c r="BA2489" s="165"/>
      <c r="BB2489" s="165"/>
      <c r="BC2489" s="165"/>
      <c r="BD2489" s="165"/>
      <c r="BE2489" s="165"/>
      <c r="BF2489" s="165"/>
      <c r="BG2489" s="165"/>
      <c r="BH2489" s="165"/>
      <c r="BI2489" s="165"/>
      <c r="BJ2489" s="165"/>
      <c r="BK2489" s="165"/>
      <c r="BL2489" s="165"/>
      <c r="BM2489" s="165"/>
      <c r="BN2489" s="165"/>
      <c r="BO2489" s="165"/>
      <c r="BP2489" s="165"/>
      <c r="BQ2489" s="165"/>
      <c r="BR2489" s="165"/>
      <c r="BS2489" s="165"/>
      <c r="BT2489" s="165"/>
      <c r="BU2489" s="165"/>
      <c r="BV2489" s="165"/>
      <c r="BW2489" s="165"/>
      <c r="BX2489" s="165"/>
      <c r="BY2489" s="165"/>
      <c r="BZ2489" s="165"/>
      <c r="CA2489" s="165"/>
      <c r="CB2489" s="165"/>
      <c r="CC2489" s="165"/>
      <c r="CD2489" s="165"/>
      <c r="CE2489" s="165"/>
      <c r="CF2489" s="165"/>
      <c r="CG2489" s="165"/>
      <c r="CH2489" s="165"/>
      <c r="CI2489" s="165"/>
      <c r="CJ2489" s="165"/>
      <c r="CK2489" s="165"/>
      <c r="CL2489" s="165"/>
      <c r="CM2489" s="165"/>
      <c r="CN2489" s="165"/>
      <c r="CO2489" s="165"/>
      <c r="CP2489" s="165"/>
      <c r="CQ2489" s="165"/>
      <c r="CR2489" s="165"/>
      <c r="CS2489" s="165"/>
      <c r="CT2489" s="165"/>
      <c r="CU2489" s="165"/>
      <c r="CV2489" s="165"/>
      <c r="CW2489" s="165"/>
      <c r="CX2489" s="165"/>
      <c r="CY2489" s="165"/>
      <c r="CZ2489" s="165"/>
      <c r="DA2489" s="165"/>
      <c r="DB2489" s="165"/>
      <c r="DC2489" s="165"/>
      <c r="DD2489" s="165"/>
      <c r="DE2489" s="165"/>
      <c r="DF2489" s="165"/>
      <c r="DG2489" s="165"/>
      <c r="DH2489" s="165"/>
      <c r="DI2489" s="165"/>
      <c r="DJ2489" s="165"/>
      <c r="DK2489" s="165"/>
      <c r="DL2489" s="165"/>
      <c r="DM2489" s="165"/>
      <c r="DN2489" s="165"/>
      <c r="DO2489" s="165"/>
      <c r="DP2489" s="165"/>
      <c r="DQ2489" s="165"/>
      <c r="DR2489" s="165"/>
      <c r="DS2489" s="165"/>
      <c r="DT2489" s="165"/>
      <c r="DU2489" s="165"/>
      <c r="DV2489" s="165"/>
      <c r="DW2489" s="165"/>
      <c r="DX2489" s="165"/>
      <c r="DY2489" s="165"/>
      <c r="DZ2489" s="165"/>
      <c r="EA2489" s="165"/>
      <c r="EB2489" s="165"/>
      <c r="EC2489" s="165"/>
      <c r="ED2489" s="165"/>
    </row>
    <row r="2490" spans="3:134">
      <c r="C2490" s="152">
        <v>2467</v>
      </c>
      <c r="D2490" s="153">
        <v>-4778.9359317589524</v>
      </c>
      <c r="E2490" s="153">
        <v>92814.644190862775</v>
      </c>
      <c r="F2490" s="153">
        <v>-112412.92012302577</v>
      </c>
      <c r="G2490" s="153">
        <v>199368.09758497775</v>
      </c>
      <c r="H2490" s="153">
        <v>1290521.1538421959</v>
      </c>
      <c r="I2490" s="153">
        <v>892071.73878535628</v>
      </c>
      <c r="J2490" s="153">
        <v>2406512.5752444416</v>
      </c>
      <c r="K2490" s="153">
        <v>1514644.4008381814</v>
      </c>
      <c r="L2490" s="153">
        <v>1838672.1580506414</v>
      </c>
      <c r="M2490" s="153">
        <v>-28441.49590484798</v>
      </c>
      <c r="N2490" s="153">
        <v>631863.94992400706</v>
      </c>
      <c r="O2490" s="153">
        <v>1727703.7699326426</v>
      </c>
      <c r="P2490" s="153">
        <v>457462.30399088562</v>
      </c>
      <c r="Q2490" s="153">
        <v>630697.92359977961</v>
      </c>
      <c r="R2490" s="153">
        <v>2473674.7139636725</v>
      </c>
      <c r="S2490" s="153">
        <v>2852525.8296292424</v>
      </c>
      <c r="T2490" s="153">
        <v>-275099.87705814838</v>
      </c>
      <c r="U2490" s="153">
        <v>-2696544.8198312819</v>
      </c>
      <c r="V2490" s="153">
        <v>-6595539.960803166</v>
      </c>
      <c r="W2490" s="153">
        <v>-6149539.6849552542</v>
      </c>
      <c r="X2490" s="153">
        <v>-7203632.7869436443</v>
      </c>
      <c r="Y2490" s="153">
        <v>-8139281.9959245175</v>
      </c>
      <c r="Z2490" s="153">
        <v>0</v>
      </c>
      <c r="AA2490" s="153">
        <v>0</v>
      </c>
      <c r="AB2490" s="165"/>
      <c r="AC2490" s="165"/>
      <c r="AD2490" s="165"/>
      <c r="AE2490" s="165"/>
      <c r="AF2490" s="165"/>
      <c r="AG2490" s="165"/>
      <c r="AH2490" s="165"/>
      <c r="AI2490" s="165"/>
      <c r="AJ2490" s="165"/>
      <c r="AK2490" s="165"/>
      <c r="AL2490" s="165"/>
      <c r="AM2490" s="165"/>
      <c r="AN2490" s="165"/>
      <c r="AO2490" s="165"/>
      <c r="AP2490" s="165"/>
      <c r="AQ2490" s="165"/>
      <c r="AR2490" s="165"/>
      <c r="AS2490" s="165"/>
      <c r="AT2490" s="165"/>
      <c r="AU2490" s="165"/>
      <c r="AV2490" s="165"/>
      <c r="AW2490" s="165"/>
      <c r="AX2490" s="165"/>
      <c r="AY2490" s="165"/>
      <c r="AZ2490" s="165"/>
      <c r="BA2490" s="165"/>
      <c r="BB2490" s="165"/>
      <c r="BC2490" s="165"/>
      <c r="BD2490" s="165"/>
      <c r="BE2490" s="165"/>
      <c r="BF2490" s="165"/>
      <c r="BG2490" s="165"/>
      <c r="BH2490" s="165"/>
      <c r="BI2490" s="165"/>
      <c r="BJ2490" s="165"/>
      <c r="BK2490" s="165"/>
      <c r="BL2490" s="165"/>
      <c r="BM2490" s="165"/>
      <c r="BN2490" s="165"/>
      <c r="BO2490" s="165"/>
      <c r="BP2490" s="165"/>
      <c r="BQ2490" s="165"/>
      <c r="BR2490" s="165"/>
      <c r="BS2490" s="165"/>
      <c r="BT2490" s="165"/>
      <c r="BU2490" s="165"/>
      <c r="BV2490" s="165"/>
      <c r="BW2490" s="165"/>
      <c r="BX2490" s="165"/>
      <c r="BY2490" s="165"/>
      <c r="BZ2490" s="165"/>
      <c r="CA2490" s="165"/>
      <c r="CB2490" s="165"/>
      <c r="CC2490" s="165"/>
      <c r="CD2490" s="165"/>
      <c r="CE2490" s="165"/>
      <c r="CF2490" s="165"/>
      <c r="CG2490" s="165"/>
      <c r="CH2490" s="165"/>
      <c r="CI2490" s="165"/>
      <c r="CJ2490" s="165"/>
      <c r="CK2490" s="165"/>
      <c r="CL2490" s="165"/>
      <c r="CM2490" s="165"/>
      <c r="CN2490" s="165"/>
      <c r="CO2490" s="165"/>
      <c r="CP2490" s="165"/>
      <c r="CQ2490" s="165"/>
      <c r="CR2490" s="165"/>
      <c r="CS2490" s="165"/>
      <c r="CT2490" s="165"/>
      <c r="CU2490" s="165"/>
      <c r="CV2490" s="165"/>
      <c r="CW2490" s="165"/>
      <c r="CX2490" s="165"/>
      <c r="CY2490" s="165"/>
      <c r="CZ2490" s="165"/>
      <c r="DA2490" s="165"/>
      <c r="DB2490" s="165"/>
      <c r="DC2490" s="165"/>
      <c r="DD2490" s="165"/>
      <c r="DE2490" s="165"/>
      <c r="DF2490" s="165"/>
      <c r="DG2490" s="165"/>
      <c r="DH2490" s="165"/>
      <c r="DI2490" s="165"/>
      <c r="DJ2490" s="165"/>
      <c r="DK2490" s="165"/>
      <c r="DL2490" s="165"/>
      <c r="DM2490" s="165"/>
      <c r="DN2490" s="165"/>
      <c r="DO2490" s="165"/>
      <c r="DP2490" s="165"/>
      <c r="DQ2490" s="165"/>
      <c r="DR2490" s="165"/>
      <c r="DS2490" s="165"/>
      <c r="DT2490" s="165"/>
      <c r="DU2490" s="165"/>
      <c r="DV2490" s="165"/>
      <c r="DW2490" s="165"/>
      <c r="DX2490" s="165"/>
      <c r="DY2490" s="165"/>
      <c r="DZ2490" s="165"/>
      <c r="EA2490" s="165"/>
      <c r="EB2490" s="165"/>
      <c r="EC2490" s="165"/>
      <c r="ED2490" s="165"/>
    </row>
    <row r="2491" spans="3:134">
      <c r="C2491" s="152">
        <v>2468</v>
      </c>
      <c r="D2491" s="153">
        <v>-4778.9359317589524</v>
      </c>
      <c r="E2491" s="153">
        <v>577526.21707174182</v>
      </c>
      <c r="F2491" s="153">
        <v>1779752.6209359467</v>
      </c>
      <c r="G2491" s="153">
        <v>1100482.4597516358</v>
      </c>
      <c r="H2491" s="153">
        <v>1110165.3411058784</v>
      </c>
      <c r="I2491" s="153">
        <v>1381585.3542292118</v>
      </c>
      <c r="J2491" s="153">
        <v>143155.75921194255</v>
      </c>
      <c r="K2491" s="153">
        <v>-738020.10186670721</v>
      </c>
      <c r="L2491" s="153">
        <v>-2612836.1507374942</v>
      </c>
      <c r="M2491" s="153">
        <v>-3191085.7484013885</v>
      </c>
      <c r="N2491" s="153">
        <v>-9949514.6841297299</v>
      </c>
      <c r="O2491" s="153">
        <v>-12894084.691735461</v>
      </c>
      <c r="P2491" s="153">
        <v>-11822193.647920609</v>
      </c>
      <c r="Q2491" s="153">
        <v>-11421114.497178167</v>
      </c>
      <c r="R2491" s="153">
        <v>-11880815.913287804</v>
      </c>
      <c r="S2491" s="153">
        <v>-12745356.803224131</v>
      </c>
      <c r="T2491" s="153">
        <v>-13774777.396665841</v>
      </c>
      <c r="U2491" s="153">
        <v>-17137813.338846102</v>
      </c>
      <c r="V2491" s="153">
        <v>-19625611.212119401</v>
      </c>
      <c r="W2491" s="153">
        <v>-24661868.623521656</v>
      </c>
      <c r="X2491" s="153">
        <v>-26095201.581967399</v>
      </c>
      <c r="Y2491" s="153">
        <v>-26732406.146664366</v>
      </c>
      <c r="Z2491" s="153">
        <v>0</v>
      </c>
      <c r="AA2491" s="153">
        <v>0</v>
      </c>
      <c r="AB2491" s="165"/>
      <c r="AC2491" s="165"/>
      <c r="AD2491" s="165"/>
      <c r="AE2491" s="165"/>
      <c r="AF2491" s="165"/>
      <c r="AG2491" s="165"/>
      <c r="AH2491" s="165"/>
      <c r="AI2491" s="165"/>
      <c r="AJ2491" s="165"/>
      <c r="AK2491" s="165"/>
      <c r="AL2491" s="165"/>
      <c r="AM2491" s="165"/>
      <c r="AN2491" s="165"/>
      <c r="AO2491" s="165"/>
      <c r="AP2491" s="165"/>
      <c r="AQ2491" s="165"/>
      <c r="AR2491" s="165"/>
      <c r="AS2491" s="165"/>
      <c r="AT2491" s="165"/>
      <c r="AU2491" s="165"/>
      <c r="AV2491" s="165"/>
      <c r="AW2491" s="165"/>
      <c r="AX2491" s="165"/>
      <c r="AY2491" s="165"/>
      <c r="AZ2491" s="165"/>
      <c r="BA2491" s="165"/>
      <c r="BB2491" s="165"/>
      <c r="BC2491" s="165"/>
      <c r="BD2491" s="165"/>
      <c r="BE2491" s="165"/>
      <c r="BF2491" s="165"/>
      <c r="BG2491" s="165"/>
      <c r="BH2491" s="165"/>
      <c r="BI2491" s="165"/>
      <c r="BJ2491" s="165"/>
      <c r="BK2491" s="165"/>
      <c r="BL2491" s="165"/>
      <c r="BM2491" s="165"/>
      <c r="BN2491" s="165"/>
      <c r="BO2491" s="165"/>
      <c r="BP2491" s="165"/>
      <c r="BQ2491" s="165"/>
      <c r="BR2491" s="165"/>
      <c r="BS2491" s="165"/>
      <c r="BT2491" s="165"/>
      <c r="BU2491" s="165"/>
      <c r="BV2491" s="165"/>
      <c r="BW2491" s="165"/>
      <c r="BX2491" s="165"/>
      <c r="BY2491" s="165"/>
      <c r="BZ2491" s="165"/>
      <c r="CA2491" s="165"/>
      <c r="CB2491" s="165"/>
      <c r="CC2491" s="165"/>
      <c r="CD2491" s="165"/>
      <c r="CE2491" s="165"/>
      <c r="CF2491" s="165"/>
      <c r="CG2491" s="165"/>
      <c r="CH2491" s="165"/>
      <c r="CI2491" s="165"/>
      <c r="CJ2491" s="165"/>
      <c r="CK2491" s="165"/>
      <c r="CL2491" s="165"/>
      <c r="CM2491" s="165"/>
      <c r="CN2491" s="165"/>
      <c r="CO2491" s="165"/>
      <c r="CP2491" s="165"/>
      <c r="CQ2491" s="165"/>
      <c r="CR2491" s="165"/>
      <c r="CS2491" s="165"/>
      <c r="CT2491" s="165"/>
      <c r="CU2491" s="165"/>
      <c r="CV2491" s="165"/>
      <c r="CW2491" s="165"/>
      <c r="CX2491" s="165"/>
      <c r="CY2491" s="165"/>
      <c r="CZ2491" s="165"/>
      <c r="DA2491" s="165"/>
      <c r="DB2491" s="165"/>
      <c r="DC2491" s="165"/>
      <c r="DD2491" s="165"/>
      <c r="DE2491" s="165"/>
      <c r="DF2491" s="165"/>
      <c r="DG2491" s="165"/>
      <c r="DH2491" s="165"/>
      <c r="DI2491" s="165"/>
      <c r="DJ2491" s="165"/>
      <c r="DK2491" s="165"/>
      <c r="DL2491" s="165"/>
      <c r="DM2491" s="165"/>
      <c r="DN2491" s="165"/>
      <c r="DO2491" s="165"/>
      <c r="DP2491" s="165"/>
      <c r="DQ2491" s="165"/>
      <c r="DR2491" s="165"/>
      <c r="DS2491" s="165"/>
      <c r="DT2491" s="165"/>
      <c r="DU2491" s="165"/>
      <c r="DV2491" s="165"/>
      <c r="DW2491" s="165"/>
      <c r="DX2491" s="165"/>
      <c r="DY2491" s="165"/>
      <c r="DZ2491" s="165"/>
      <c r="EA2491" s="165"/>
      <c r="EB2491" s="165"/>
      <c r="EC2491" s="165"/>
      <c r="ED2491" s="165"/>
    </row>
    <row r="2492" spans="3:134">
      <c r="C2492" s="152">
        <v>2469</v>
      </c>
      <c r="D2492" s="155">
        <v>-4778.9359317589524</v>
      </c>
      <c r="E2492" s="155">
        <v>-1407403.2588687688</v>
      </c>
      <c r="F2492" s="155">
        <v>-1896961.6558076441</v>
      </c>
      <c r="G2492" s="155">
        <v>-1782680.282088086</v>
      </c>
      <c r="H2492" s="155">
        <v>-1328842.6631409377</v>
      </c>
      <c r="I2492" s="155">
        <v>-1560257.7939559221</v>
      </c>
      <c r="J2492" s="155">
        <v>-2710051.2650401294</v>
      </c>
      <c r="K2492" s="155">
        <v>-5055558.9145652056</v>
      </c>
      <c r="L2492" s="155">
        <v>-6216080.6942119896</v>
      </c>
      <c r="M2492" s="155">
        <v>-3450016.4954435825</v>
      </c>
      <c r="N2492" s="155">
        <v>-3538540.1352059543</v>
      </c>
      <c r="O2492" s="155">
        <v>-4625922.972343713</v>
      </c>
      <c r="P2492" s="155">
        <v>-4254032.8013629168</v>
      </c>
      <c r="Q2492" s="155">
        <v>-1865521.733497709</v>
      </c>
      <c r="R2492" s="155">
        <v>-1419299.994751215</v>
      </c>
      <c r="S2492" s="155">
        <v>-38197.729682907462</v>
      </c>
      <c r="T2492" s="155">
        <v>-10020146.718758672</v>
      </c>
      <c r="U2492" s="155">
        <v>-14202894.72526668</v>
      </c>
      <c r="V2492" s="155">
        <v>-15099361.912888959</v>
      </c>
      <c r="W2492" s="155">
        <v>-13199214.575421974</v>
      </c>
      <c r="X2492" s="155">
        <v>-16087274.788104236</v>
      </c>
      <c r="Y2492" s="155">
        <v>-19388313.555696756</v>
      </c>
      <c r="Z2492" s="155">
        <v>0</v>
      </c>
      <c r="AA2492" s="155">
        <v>0</v>
      </c>
      <c r="AB2492" s="166"/>
      <c r="AC2492" s="166"/>
      <c r="AD2492" s="166"/>
      <c r="AE2492" s="166"/>
      <c r="AF2492" s="166"/>
      <c r="AG2492" s="166"/>
      <c r="AH2492" s="166"/>
      <c r="AI2492" s="166"/>
      <c r="AJ2492" s="166"/>
      <c r="AK2492" s="166"/>
      <c r="AL2492" s="166"/>
      <c r="AM2492" s="166"/>
      <c r="AN2492" s="166"/>
      <c r="AO2492" s="166"/>
      <c r="AP2492" s="166"/>
      <c r="AQ2492" s="166"/>
      <c r="AR2492" s="166"/>
      <c r="AS2492" s="166"/>
      <c r="AT2492" s="166"/>
      <c r="AU2492" s="166"/>
      <c r="AV2492" s="166"/>
      <c r="AW2492" s="166"/>
      <c r="AX2492" s="166"/>
      <c r="AY2492" s="166"/>
      <c r="AZ2492" s="166"/>
      <c r="BA2492" s="166"/>
      <c r="BB2492" s="166"/>
      <c r="BC2492" s="166"/>
      <c r="BD2492" s="166"/>
      <c r="BE2492" s="166"/>
      <c r="BF2492" s="166"/>
      <c r="BG2492" s="166"/>
      <c r="BH2492" s="166"/>
      <c r="BI2492" s="166"/>
      <c r="BJ2492" s="166"/>
      <c r="BK2492" s="166"/>
      <c r="BL2492" s="166"/>
      <c r="BM2492" s="166"/>
      <c r="BN2492" s="166"/>
      <c r="BO2492" s="166"/>
      <c r="BP2492" s="166"/>
      <c r="BQ2492" s="166"/>
      <c r="BR2492" s="166"/>
      <c r="BS2492" s="166"/>
      <c r="BT2492" s="166"/>
      <c r="BU2492" s="166"/>
      <c r="BV2492" s="166"/>
      <c r="BW2492" s="166"/>
      <c r="BX2492" s="166"/>
      <c r="BY2492" s="166"/>
      <c r="BZ2492" s="166"/>
      <c r="CA2492" s="166"/>
      <c r="CB2492" s="166"/>
      <c r="CC2492" s="166"/>
      <c r="CD2492" s="166"/>
      <c r="CE2492" s="166"/>
      <c r="CF2492" s="166"/>
      <c r="CG2492" s="166"/>
      <c r="CH2492" s="166"/>
      <c r="CI2492" s="166"/>
      <c r="CJ2492" s="166"/>
      <c r="CK2492" s="166"/>
      <c r="CL2492" s="166"/>
      <c r="CM2492" s="166"/>
      <c r="CN2492" s="166"/>
      <c r="CO2492" s="166"/>
      <c r="CP2492" s="166"/>
      <c r="CQ2492" s="166"/>
      <c r="CR2492" s="166"/>
      <c r="CS2492" s="166"/>
      <c r="CT2492" s="166"/>
      <c r="CU2492" s="166"/>
      <c r="CV2492" s="166"/>
      <c r="CW2492" s="166"/>
      <c r="CX2492" s="166"/>
      <c r="CY2492" s="166"/>
      <c r="CZ2492" s="166"/>
      <c r="DA2492" s="166"/>
      <c r="DB2492" s="166"/>
      <c r="DC2492" s="166"/>
      <c r="DD2492" s="166"/>
      <c r="DE2492" s="166"/>
      <c r="DF2492" s="166"/>
      <c r="DG2492" s="166"/>
      <c r="DH2492" s="166"/>
      <c r="DI2492" s="166"/>
      <c r="DJ2492" s="166"/>
      <c r="DK2492" s="166"/>
      <c r="DL2492" s="166"/>
      <c r="DM2492" s="166"/>
      <c r="DN2492" s="166"/>
      <c r="DO2492" s="166"/>
      <c r="DP2492" s="166"/>
      <c r="DQ2492" s="166"/>
      <c r="DR2492" s="166"/>
      <c r="DS2492" s="166"/>
      <c r="DT2492" s="166"/>
      <c r="DU2492" s="166"/>
      <c r="DV2492" s="166"/>
      <c r="DW2492" s="166"/>
      <c r="DX2492" s="166"/>
      <c r="DY2492" s="166"/>
      <c r="DZ2492" s="166"/>
      <c r="EA2492" s="166"/>
      <c r="EB2492" s="166"/>
      <c r="EC2492" s="166"/>
      <c r="ED2492" s="166"/>
    </row>
    <row r="2493" spans="3:134">
      <c r="C2493" s="152">
        <v>2470</v>
      </c>
      <c r="D2493" s="155">
        <v>-4778.9359317589524</v>
      </c>
      <c r="E2493" s="155">
        <v>523842.23369197547</v>
      </c>
      <c r="F2493" s="155">
        <v>953527.742962569</v>
      </c>
      <c r="G2493" s="155">
        <v>119284.40417823195</v>
      </c>
      <c r="H2493" s="155">
        <v>-980258.37749631703</v>
      </c>
      <c r="I2493" s="155">
        <v>1253993.4678169936</v>
      </c>
      <c r="J2493" s="155">
        <v>184947.17381294072</v>
      </c>
      <c r="K2493" s="155">
        <v>-1095004.7447034121</v>
      </c>
      <c r="L2493" s="155">
        <v>-2201740.619731918</v>
      </c>
      <c r="M2493" s="155">
        <v>-3084913.2298059314</v>
      </c>
      <c r="N2493" s="155">
        <v>-3173845.3113387078</v>
      </c>
      <c r="O2493" s="155">
        <v>-1323681.8446629792</v>
      </c>
      <c r="P2493" s="155">
        <v>-1071497.5208847672</v>
      </c>
      <c r="Q2493" s="155">
        <v>-1551844.783805728</v>
      </c>
      <c r="R2493" s="155">
        <v>-322886.23390971124</v>
      </c>
      <c r="S2493" s="155">
        <v>-796093.97220738232</v>
      </c>
      <c r="T2493" s="155">
        <v>3679982.5108119249</v>
      </c>
      <c r="U2493" s="155">
        <v>1783976.7128925622</v>
      </c>
      <c r="V2493" s="155">
        <v>791154.96468453109</v>
      </c>
      <c r="W2493" s="155">
        <v>-4324039.8847980797</v>
      </c>
      <c r="X2493" s="155">
        <v>-6722161.1565737724</v>
      </c>
      <c r="Y2493" s="155">
        <v>-9171329.4402724802</v>
      </c>
      <c r="Z2493" s="155">
        <v>0</v>
      </c>
      <c r="AA2493" s="155">
        <v>0</v>
      </c>
      <c r="AB2493" s="166"/>
      <c r="AC2493" s="166"/>
      <c r="AD2493" s="166"/>
      <c r="AE2493" s="166"/>
      <c r="AF2493" s="166"/>
      <c r="AG2493" s="166"/>
      <c r="AH2493" s="166"/>
      <c r="AI2493" s="166"/>
      <c r="AJ2493" s="166"/>
      <c r="AK2493" s="166"/>
      <c r="AL2493" s="166"/>
      <c r="AM2493" s="166"/>
      <c r="AN2493" s="166"/>
      <c r="AO2493" s="166"/>
      <c r="AP2493" s="166"/>
      <c r="AQ2493" s="166"/>
      <c r="AR2493" s="166"/>
      <c r="AS2493" s="166"/>
      <c r="AT2493" s="166"/>
      <c r="AU2493" s="166"/>
      <c r="AV2493" s="166"/>
      <c r="AW2493" s="166"/>
      <c r="AX2493" s="166"/>
      <c r="AY2493" s="166"/>
      <c r="AZ2493" s="166"/>
      <c r="BA2493" s="166"/>
      <c r="BB2493" s="166"/>
      <c r="BC2493" s="166"/>
      <c r="BD2493" s="166"/>
      <c r="BE2493" s="166"/>
      <c r="BF2493" s="166"/>
      <c r="BG2493" s="166"/>
      <c r="BH2493" s="166"/>
      <c r="BI2493" s="166"/>
      <c r="BJ2493" s="166"/>
      <c r="BK2493" s="166"/>
      <c r="BL2493" s="166"/>
      <c r="BM2493" s="166"/>
      <c r="BN2493" s="166"/>
      <c r="BO2493" s="166"/>
      <c r="BP2493" s="166"/>
      <c r="BQ2493" s="166"/>
      <c r="BR2493" s="166"/>
      <c r="BS2493" s="166"/>
      <c r="BT2493" s="166"/>
      <c r="BU2493" s="166"/>
      <c r="BV2493" s="166"/>
      <c r="BW2493" s="166"/>
      <c r="BX2493" s="166"/>
      <c r="BY2493" s="166"/>
      <c r="BZ2493" s="166"/>
      <c r="CA2493" s="166"/>
      <c r="CB2493" s="166"/>
      <c r="CC2493" s="166"/>
      <c r="CD2493" s="166"/>
      <c r="CE2493" s="166"/>
      <c r="CF2493" s="166"/>
      <c r="CG2493" s="166"/>
      <c r="CH2493" s="166"/>
      <c r="CI2493" s="166"/>
      <c r="CJ2493" s="166"/>
      <c r="CK2493" s="166"/>
      <c r="CL2493" s="166"/>
      <c r="CM2493" s="166"/>
      <c r="CN2493" s="166"/>
      <c r="CO2493" s="166"/>
      <c r="CP2493" s="166"/>
      <c r="CQ2493" s="166"/>
      <c r="CR2493" s="166"/>
      <c r="CS2493" s="166"/>
      <c r="CT2493" s="166"/>
      <c r="CU2493" s="166"/>
      <c r="CV2493" s="166"/>
      <c r="CW2493" s="166"/>
      <c r="CX2493" s="166"/>
      <c r="CY2493" s="166"/>
      <c r="CZ2493" s="166"/>
      <c r="DA2493" s="166"/>
      <c r="DB2493" s="166"/>
      <c r="DC2493" s="166"/>
      <c r="DD2493" s="166"/>
      <c r="DE2493" s="166"/>
      <c r="DF2493" s="166"/>
      <c r="DG2493" s="166"/>
      <c r="DH2493" s="166"/>
      <c r="DI2493" s="166"/>
      <c r="DJ2493" s="166"/>
      <c r="DK2493" s="166"/>
      <c r="DL2493" s="166"/>
      <c r="DM2493" s="166"/>
      <c r="DN2493" s="166"/>
      <c r="DO2493" s="166"/>
      <c r="DP2493" s="166"/>
      <c r="DQ2493" s="166"/>
      <c r="DR2493" s="166"/>
      <c r="DS2493" s="166"/>
      <c r="DT2493" s="166"/>
      <c r="DU2493" s="166"/>
      <c r="DV2493" s="166"/>
      <c r="DW2493" s="166"/>
      <c r="DX2493" s="166"/>
      <c r="DY2493" s="166"/>
      <c r="DZ2493" s="166"/>
      <c r="EA2493" s="166"/>
      <c r="EB2493" s="166"/>
      <c r="EC2493" s="166"/>
      <c r="ED2493" s="166"/>
    </row>
    <row r="2494" spans="3:134">
      <c r="C2494" s="152">
        <v>2471</v>
      </c>
      <c r="D2494" s="155">
        <v>-4778.9359317589524</v>
      </c>
      <c r="E2494" s="155">
        <v>-1707046.8413580507</v>
      </c>
      <c r="F2494" s="155">
        <v>-1553484.824299112</v>
      </c>
      <c r="G2494" s="155">
        <v>-241137.37365499139</v>
      </c>
      <c r="H2494" s="155">
        <v>-199997.95009185374</v>
      </c>
      <c r="I2494" s="155">
        <v>-1931572.3617944866</v>
      </c>
      <c r="J2494" s="155">
        <v>-2157962.2125677317</v>
      </c>
      <c r="K2494" s="155">
        <v>-2054899.6017081887</v>
      </c>
      <c r="L2494" s="155">
        <v>-1714802.3994105607</v>
      </c>
      <c r="M2494" s="155">
        <v>-1614729.4320701808</v>
      </c>
      <c r="N2494" s="155">
        <v>-2635802.8460028768</v>
      </c>
      <c r="O2494" s="155">
        <v>-919144.70718128979</v>
      </c>
      <c r="P2494" s="155">
        <v>-1958404.5943810642</v>
      </c>
      <c r="Q2494" s="155">
        <v>-2336559.8598985225</v>
      </c>
      <c r="R2494" s="155">
        <v>-2002123.4457099289</v>
      </c>
      <c r="S2494" s="155">
        <v>-6653495.1563088596</v>
      </c>
      <c r="T2494" s="155">
        <v>-7481206.97102727</v>
      </c>
      <c r="U2494" s="155">
        <v>-11228659.596472248</v>
      </c>
      <c r="V2494" s="155">
        <v>-7722332.6038122475</v>
      </c>
      <c r="W2494" s="155">
        <v>-4467555.7578404099</v>
      </c>
      <c r="X2494" s="155">
        <v>-3725287.3249291182</v>
      </c>
      <c r="Y2494" s="155">
        <v>-2142650.3645990193</v>
      </c>
      <c r="Z2494" s="155">
        <v>0</v>
      </c>
      <c r="AA2494" s="155">
        <v>0</v>
      </c>
      <c r="AB2494" s="166"/>
      <c r="AC2494" s="166"/>
      <c r="AD2494" s="166"/>
      <c r="AE2494" s="166"/>
      <c r="AF2494" s="166"/>
      <c r="AG2494" s="166"/>
      <c r="AH2494" s="166"/>
      <c r="AI2494" s="166"/>
      <c r="AJ2494" s="166"/>
      <c r="AK2494" s="166"/>
      <c r="AL2494" s="166"/>
      <c r="AM2494" s="166"/>
      <c r="AN2494" s="166"/>
      <c r="AO2494" s="166"/>
      <c r="AP2494" s="166"/>
      <c r="AQ2494" s="166"/>
      <c r="AR2494" s="166"/>
      <c r="AS2494" s="166"/>
      <c r="AT2494" s="166"/>
      <c r="AU2494" s="166"/>
      <c r="AV2494" s="166"/>
      <c r="AW2494" s="166"/>
      <c r="AX2494" s="166"/>
      <c r="AY2494" s="166"/>
      <c r="AZ2494" s="166"/>
      <c r="BA2494" s="166"/>
      <c r="BB2494" s="166"/>
      <c r="BC2494" s="166"/>
      <c r="BD2494" s="166"/>
      <c r="BE2494" s="166"/>
      <c r="BF2494" s="166"/>
      <c r="BG2494" s="166"/>
      <c r="BH2494" s="166"/>
      <c r="BI2494" s="166"/>
      <c r="BJ2494" s="166"/>
      <c r="BK2494" s="166"/>
      <c r="BL2494" s="166"/>
      <c r="BM2494" s="166"/>
      <c r="BN2494" s="166"/>
      <c r="BO2494" s="166"/>
      <c r="BP2494" s="166"/>
      <c r="BQ2494" s="166"/>
      <c r="BR2494" s="166"/>
      <c r="BS2494" s="166"/>
      <c r="BT2494" s="166"/>
      <c r="BU2494" s="166"/>
      <c r="BV2494" s="166"/>
      <c r="BW2494" s="166"/>
      <c r="BX2494" s="166"/>
      <c r="BY2494" s="166"/>
      <c r="BZ2494" s="166"/>
      <c r="CA2494" s="166"/>
      <c r="CB2494" s="166"/>
      <c r="CC2494" s="166"/>
      <c r="CD2494" s="166"/>
      <c r="CE2494" s="166"/>
      <c r="CF2494" s="166"/>
      <c r="CG2494" s="166"/>
      <c r="CH2494" s="166"/>
      <c r="CI2494" s="166"/>
      <c r="CJ2494" s="166"/>
      <c r="CK2494" s="166"/>
      <c r="CL2494" s="166"/>
      <c r="CM2494" s="166"/>
      <c r="CN2494" s="166"/>
      <c r="CO2494" s="166"/>
      <c r="CP2494" s="166"/>
      <c r="CQ2494" s="166"/>
      <c r="CR2494" s="166"/>
      <c r="CS2494" s="166"/>
      <c r="CT2494" s="166"/>
      <c r="CU2494" s="166"/>
      <c r="CV2494" s="166"/>
      <c r="CW2494" s="166"/>
      <c r="CX2494" s="166"/>
      <c r="CY2494" s="166"/>
      <c r="CZ2494" s="166"/>
      <c r="DA2494" s="166"/>
      <c r="DB2494" s="166"/>
      <c r="DC2494" s="166"/>
      <c r="DD2494" s="166"/>
      <c r="DE2494" s="166"/>
      <c r="DF2494" s="166"/>
      <c r="DG2494" s="166"/>
      <c r="DH2494" s="166"/>
      <c r="DI2494" s="166"/>
      <c r="DJ2494" s="166"/>
      <c r="DK2494" s="166"/>
      <c r="DL2494" s="166"/>
      <c r="DM2494" s="166"/>
      <c r="DN2494" s="166"/>
      <c r="DO2494" s="166"/>
      <c r="DP2494" s="166"/>
      <c r="DQ2494" s="166"/>
      <c r="DR2494" s="166"/>
      <c r="DS2494" s="166"/>
      <c r="DT2494" s="166"/>
      <c r="DU2494" s="166"/>
      <c r="DV2494" s="166"/>
      <c r="DW2494" s="166"/>
      <c r="DX2494" s="166"/>
      <c r="DY2494" s="166"/>
      <c r="DZ2494" s="166"/>
      <c r="EA2494" s="166"/>
      <c r="EB2494" s="166"/>
      <c r="EC2494" s="166"/>
      <c r="ED2494" s="166"/>
    </row>
    <row r="2495" spans="3:134">
      <c r="C2495" s="152">
        <v>2472</v>
      </c>
      <c r="D2495" s="155">
        <v>-4778.9359317589524</v>
      </c>
      <c r="E2495" s="155">
        <v>-965145.215934515</v>
      </c>
      <c r="F2495" s="155">
        <v>391760.47151093185</v>
      </c>
      <c r="G2495" s="155">
        <v>86650.545622393489</v>
      </c>
      <c r="H2495" s="155">
        <v>-1476883.0494298786</v>
      </c>
      <c r="I2495" s="155">
        <v>-891633.88082154095</v>
      </c>
      <c r="J2495" s="155">
        <v>-3262455.0277095884</v>
      </c>
      <c r="K2495" s="155">
        <v>-701319.43525527418</v>
      </c>
      <c r="L2495" s="155">
        <v>1393076.8380414397</v>
      </c>
      <c r="M2495" s="155">
        <v>1575110.8008771241</v>
      </c>
      <c r="N2495" s="155">
        <v>500162.99411787093</v>
      </c>
      <c r="O2495" s="155">
        <v>660245.08127404749</v>
      </c>
      <c r="P2495" s="155">
        <v>-1426745.4160977304</v>
      </c>
      <c r="Q2495" s="155">
        <v>1116491.8432585448</v>
      </c>
      <c r="R2495" s="155">
        <v>2210561.8898997307</v>
      </c>
      <c r="S2495" s="155">
        <v>2170743.9512813836</v>
      </c>
      <c r="T2495" s="155">
        <v>-1406747.9119140208</v>
      </c>
      <c r="U2495" s="155">
        <v>-535155.99945311248</v>
      </c>
      <c r="V2495" s="155">
        <v>3373593.5123052895</v>
      </c>
      <c r="W2495" s="155">
        <v>50261.795499160886</v>
      </c>
      <c r="X2495" s="155">
        <v>-1335540.9500796497</v>
      </c>
      <c r="Y2495" s="155">
        <v>-2433853.1848666966</v>
      </c>
      <c r="Z2495" s="155">
        <v>0</v>
      </c>
      <c r="AA2495" s="155">
        <v>0</v>
      </c>
      <c r="AB2495" s="166"/>
      <c r="AC2495" s="166"/>
      <c r="AD2495" s="166"/>
      <c r="AE2495" s="166"/>
      <c r="AF2495" s="166"/>
      <c r="AG2495" s="166"/>
      <c r="AH2495" s="166"/>
      <c r="AI2495" s="166"/>
      <c r="AJ2495" s="166"/>
      <c r="AK2495" s="166"/>
      <c r="AL2495" s="166"/>
      <c r="AM2495" s="166"/>
      <c r="AN2495" s="166"/>
      <c r="AO2495" s="166"/>
      <c r="AP2495" s="166"/>
      <c r="AQ2495" s="166"/>
      <c r="AR2495" s="166"/>
      <c r="AS2495" s="166"/>
      <c r="AT2495" s="166"/>
      <c r="AU2495" s="166"/>
      <c r="AV2495" s="166"/>
      <c r="AW2495" s="166"/>
      <c r="AX2495" s="166"/>
      <c r="AY2495" s="166"/>
      <c r="AZ2495" s="166"/>
      <c r="BA2495" s="166"/>
      <c r="BB2495" s="166"/>
      <c r="BC2495" s="166"/>
      <c r="BD2495" s="166"/>
      <c r="BE2495" s="166"/>
      <c r="BF2495" s="166"/>
      <c r="BG2495" s="166"/>
      <c r="BH2495" s="166"/>
      <c r="BI2495" s="166"/>
      <c r="BJ2495" s="166"/>
      <c r="BK2495" s="166"/>
      <c r="BL2495" s="166"/>
      <c r="BM2495" s="166"/>
      <c r="BN2495" s="166"/>
      <c r="BO2495" s="166"/>
      <c r="BP2495" s="166"/>
      <c r="BQ2495" s="166"/>
      <c r="BR2495" s="166"/>
      <c r="BS2495" s="166"/>
      <c r="BT2495" s="166"/>
      <c r="BU2495" s="166"/>
      <c r="BV2495" s="166"/>
      <c r="BW2495" s="166"/>
      <c r="BX2495" s="166"/>
      <c r="BY2495" s="166"/>
      <c r="BZ2495" s="166"/>
      <c r="CA2495" s="166"/>
      <c r="CB2495" s="166"/>
      <c r="CC2495" s="166"/>
      <c r="CD2495" s="166"/>
      <c r="CE2495" s="166"/>
      <c r="CF2495" s="166"/>
      <c r="CG2495" s="166"/>
      <c r="CH2495" s="166"/>
      <c r="CI2495" s="166"/>
      <c r="CJ2495" s="166"/>
      <c r="CK2495" s="166"/>
      <c r="CL2495" s="166"/>
      <c r="CM2495" s="166"/>
      <c r="CN2495" s="166"/>
      <c r="CO2495" s="166"/>
      <c r="CP2495" s="166"/>
      <c r="CQ2495" s="166"/>
      <c r="CR2495" s="166"/>
      <c r="CS2495" s="166"/>
      <c r="CT2495" s="166"/>
      <c r="CU2495" s="166"/>
      <c r="CV2495" s="166"/>
      <c r="CW2495" s="166"/>
      <c r="CX2495" s="166"/>
      <c r="CY2495" s="166"/>
      <c r="CZ2495" s="166"/>
      <c r="DA2495" s="166"/>
      <c r="DB2495" s="166"/>
      <c r="DC2495" s="166"/>
      <c r="DD2495" s="166"/>
      <c r="DE2495" s="166"/>
      <c r="DF2495" s="166"/>
      <c r="DG2495" s="166"/>
      <c r="DH2495" s="166"/>
      <c r="DI2495" s="166"/>
      <c r="DJ2495" s="166"/>
      <c r="DK2495" s="166"/>
      <c r="DL2495" s="166"/>
      <c r="DM2495" s="166"/>
      <c r="DN2495" s="166"/>
      <c r="DO2495" s="166"/>
      <c r="DP2495" s="166"/>
      <c r="DQ2495" s="166"/>
      <c r="DR2495" s="166"/>
      <c r="DS2495" s="166"/>
      <c r="DT2495" s="166"/>
      <c r="DU2495" s="166"/>
      <c r="DV2495" s="166"/>
      <c r="DW2495" s="166"/>
      <c r="DX2495" s="166"/>
      <c r="DY2495" s="166"/>
      <c r="DZ2495" s="166"/>
      <c r="EA2495" s="166"/>
      <c r="EB2495" s="166"/>
      <c r="EC2495" s="166"/>
      <c r="ED2495" s="166"/>
    </row>
    <row r="2496" spans="3:134">
      <c r="C2496" s="152">
        <v>2473</v>
      </c>
      <c r="D2496" s="153">
        <v>-4778.9359317589524</v>
      </c>
      <c r="E2496" s="153">
        <v>-478286.41342712939</v>
      </c>
      <c r="F2496" s="153">
        <v>871617.533203125</v>
      </c>
      <c r="G2496" s="153">
        <v>-1267216.8420653343</v>
      </c>
      <c r="H2496" s="153">
        <v>-656026.87890042365</v>
      </c>
      <c r="I2496" s="153">
        <v>-651629.80817244947</v>
      </c>
      <c r="J2496" s="153">
        <v>-2100580.3108865172</v>
      </c>
      <c r="K2496" s="153">
        <v>-443036.78186032176</v>
      </c>
      <c r="L2496" s="153">
        <v>-1643977.6505748332</v>
      </c>
      <c r="M2496" s="153">
        <v>-799711.99570575356</v>
      </c>
      <c r="N2496" s="153">
        <v>-4508257.1329653412</v>
      </c>
      <c r="O2496" s="153">
        <v>-3238812.1869418621</v>
      </c>
      <c r="P2496" s="153">
        <v>-3424649.6908502728</v>
      </c>
      <c r="Q2496" s="153">
        <v>-2624083.9308701903</v>
      </c>
      <c r="R2496" s="153">
        <v>-2162812.4368293136</v>
      </c>
      <c r="S2496" s="153">
        <v>-1760615.3564193547</v>
      </c>
      <c r="T2496" s="153">
        <v>-10870609.422683954</v>
      </c>
      <c r="U2496" s="153">
        <v>-21667418.485347122</v>
      </c>
      <c r="V2496" s="153">
        <v>-21679136.076310769</v>
      </c>
      <c r="W2496" s="153">
        <v>-21270026.896030173</v>
      </c>
      <c r="X2496" s="153">
        <v>-20140914.581440642</v>
      </c>
      <c r="Y2496" s="153">
        <v>-18763346.363561735</v>
      </c>
      <c r="Z2496" s="153">
        <v>0</v>
      </c>
      <c r="AA2496" s="153">
        <v>0</v>
      </c>
      <c r="AB2496" s="165"/>
      <c r="AC2496" s="165"/>
      <c r="AD2496" s="165"/>
      <c r="AE2496" s="165"/>
      <c r="AF2496" s="165"/>
      <c r="AG2496" s="165"/>
      <c r="AH2496" s="165"/>
      <c r="AI2496" s="165"/>
      <c r="AJ2496" s="165"/>
      <c r="AK2496" s="165"/>
      <c r="AL2496" s="165"/>
      <c r="AM2496" s="165"/>
      <c r="AN2496" s="165"/>
      <c r="AO2496" s="165"/>
      <c r="AP2496" s="165"/>
      <c r="AQ2496" s="165"/>
      <c r="AR2496" s="165"/>
      <c r="AS2496" s="165"/>
      <c r="AT2496" s="165"/>
      <c r="AU2496" s="165"/>
      <c r="AV2496" s="165"/>
      <c r="AW2496" s="165"/>
      <c r="AX2496" s="165"/>
      <c r="AY2496" s="165"/>
      <c r="AZ2496" s="165"/>
      <c r="BA2496" s="165"/>
      <c r="BB2496" s="165"/>
      <c r="BC2496" s="165"/>
      <c r="BD2496" s="165"/>
      <c r="BE2496" s="165"/>
      <c r="BF2496" s="165"/>
      <c r="BG2496" s="165"/>
      <c r="BH2496" s="165"/>
      <c r="BI2496" s="165"/>
      <c r="BJ2496" s="165"/>
      <c r="BK2496" s="165"/>
      <c r="BL2496" s="165"/>
      <c r="BM2496" s="165"/>
      <c r="BN2496" s="165"/>
      <c r="BO2496" s="165"/>
      <c r="BP2496" s="165"/>
      <c r="BQ2496" s="165"/>
      <c r="BR2496" s="165"/>
      <c r="BS2496" s="165"/>
      <c r="BT2496" s="165"/>
      <c r="BU2496" s="165"/>
      <c r="BV2496" s="165"/>
      <c r="BW2496" s="165"/>
      <c r="BX2496" s="165"/>
      <c r="BY2496" s="165"/>
      <c r="BZ2496" s="165"/>
      <c r="CA2496" s="165"/>
      <c r="CB2496" s="165"/>
      <c r="CC2496" s="165"/>
      <c r="CD2496" s="165"/>
      <c r="CE2496" s="165"/>
      <c r="CF2496" s="165"/>
      <c r="CG2496" s="165"/>
      <c r="CH2496" s="165"/>
      <c r="CI2496" s="165"/>
      <c r="CJ2496" s="165"/>
      <c r="CK2496" s="165"/>
      <c r="CL2496" s="165"/>
      <c r="CM2496" s="165"/>
      <c r="CN2496" s="165"/>
      <c r="CO2496" s="165"/>
      <c r="CP2496" s="165"/>
      <c r="CQ2496" s="165"/>
      <c r="CR2496" s="165"/>
      <c r="CS2496" s="165"/>
      <c r="CT2496" s="165"/>
      <c r="CU2496" s="165"/>
      <c r="CV2496" s="165"/>
      <c r="CW2496" s="165"/>
      <c r="CX2496" s="165"/>
      <c r="CY2496" s="165"/>
      <c r="CZ2496" s="165"/>
      <c r="DA2496" s="165"/>
      <c r="DB2496" s="165"/>
      <c r="DC2496" s="165"/>
      <c r="DD2496" s="165"/>
      <c r="DE2496" s="165"/>
      <c r="DF2496" s="165"/>
      <c r="DG2496" s="165"/>
      <c r="DH2496" s="165"/>
      <c r="DI2496" s="165"/>
      <c r="DJ2496" s="165"/>
      <c r="DK2496" s="165"/>
      <c r="DL2496" s="165"/>
      <c r="DM2496" s="165"/>
      <c r="DN2496" s="165"/>
      <c r="DO2496" s="165"/>
      <c r="DP2496" s="165"/>
      <c r="DQ2496" s="165"/>
      <c r="DR2496" s="165"/>
      <c r="DS2496" s="165"/>
      <c r="DT2496" s="165"/>
      <c r="DU2496" s="165"/>
      <c r="DV2496" s="165"/>
      <c r="DW2496" s="165"/>
      <c r="DX2496" s="165"/>
      <c r="DY2496" s="165"/>
      <c r="DZ2496" s="165"/>
      <c r="EA2496" s="165"/>
      <c r="EB2496" s="165"/>
      <c r="EC2496" s="165"/>
      <c r="ED2496" s="165"/>
    </row>
    <row r="2497" spans="3:134">
      <c r="C2497" s="152">
        <v>2474</v>
      </c>
      <c r="D2497" s="153">
        <v>-4778.9359317589524</v>
      </c>
      <c r="E2497" s="153">
        <v>266004.07331351936</v>
      </c>
      <c r="F2497" s="153">
        <v>796108.21941779554</v>
      </c>
      <c r="G2497" s="153">
        <v>-649949.03382462263</v>
      </c>
      <c r="H2497" s="153">
        <v>-1842661.4262046218</v>
      </c>
      <c r="I2497" s="153">
        <v>-1522843.797207281</v>
      </c>
      <c r="J2497" s="153">
        <v>-1039307.0830007941</v>
      </c>
      <c r="K2497" s="153">
        <v>-1660551.9683482945</v>
      </c>
      <c r="L2497" s="153">
        <v>-2947885.9723538011</v>
      </c>
      <c r="M2497" s="153">
        <v>-5149646.7023043633</v>
      </c>
      <c r="N2497" s="153">
        <v>-4278565.2058411539</v>
      </c>
      <c r="O2497" s="153">
        <v>-4469987.8228733242</v>
      </c>
      <c r="P2497" s="153">
        <v>-3808511.2527969331</v>
      </c>
      <c r="Q2497" s="153">
        <v>-5404648.7186446041</v>
      </c>
      <c r="R2497" s="153">
        <v>-6504534.1945931315</v>
      </c>
      <c r="S2497" s="153">
        <v>-7512415.1954484284</v>
      </c>
      <c r="T2497" s="153">
        <v>-7376922.0356322825</v>
      </c>
      <c r="U2497" s="153">
        <v>-10491845.926576659</v>
      </c>
      <c r="V2497" s="153">
        <v>-16565851.629546404</v>
      </c>
      <c r="W2497" s="153">
        <v>-19186945.536146238</v>
      </c>
      <c r="X2497" s="153">
        <v>-18830139.200526431</v>
      </c>
      <c r="Y2497" s="153">
        <v>-18319822.904852211</v>
      </c>
      <c r="Z2497" s="153">
        <v>0</v>
      </c>
      <c r="AA2497" s="153">
        <v>0</v>
      </c>
      <c r="AB2497" s="165"/>
      <c r="AC2497" s="165"/>
      <c r="AD2497" s="165"/>
      <c r="AE2497" s="165"/>
      <c r="AF2497" s="165"/>
      <c r="AG2497" s="165"/>
      <c r="AH2497" s="165"/>
      <c r="AI2497" s="165"/>
      <c r="AJ2497" s="165"/>
      <c r="AK2497" s="165"/>
      <c r="AL2497" s="165"/>
      <c r="AM2497" s="165"/>
      <c r="AN2497" s="165"/>
      <c r="AO2497" s="165"/>
      <c r="AP2497" s="165"/>
      <c r="AQ2497" s="165"/>
      <c r="AR2497" s="165"/>
      <c r="AS2497" s="165"/>
      <c r="AT2497" s="165"/>
      <c r="AU2497" s="165"/>
      <c r="AV2497" s="165"/>
      <c r="AW2497" s="165"/>
      <c r="AX2497" s="165"/>
      <c r="AY2497" s="165"/>
      <c r="AZ2497" s="165"/>
      <c r="BA2497" s="165"/>
      <c r="BB2497" s="165"/>
      <c r="BC2497" s="165"/>
      <c r="BD2497" s="165"/>
      <c r="BE2497" s="165"/>
      <c r="BF2497" s="165"/>
      <c r="BG2497" s="165"/>
      <c r="BH2497" s="165"/>
      <c r="BI2497" s="165"/>
      <c r="BJ2497" s="165"/>
      <c r="BK2497" s="165"/>
      <c r="BL2497" s="165"/>
      <c r="BM2497" s="165"/>
      <c r="BN2497" s="165"/>
      <c r="BO2497" s="165"/>
      <c r="BP2497" s="165"/>
      <c r="BQ2497" s="165"/>
      <c r="BR2497" s="165"/>
      <c r="BS2497" s="165"/>
      <c r="BT2497" s="165"/>
      <c r="BU2497" s="165"/>
      <c r="BV2497" s="165"/>
      <c r="BW2497" s="165"/>
      <c r="BX2497" s="165"/>
      <c r="BY2497" s="165"/>
      <c r="BZ2497" s="165"/>
      <c r="CA2497" s="165"/>
      <c r="CB2497" s="165"/>
      <c r="CC2497" s="165"/>
      <c r="CD2497" s="165"/>
      <c r="CE2497" s="165"/>
      <c r="CF2497" s="165"/>
      <c r="CG2497" s="165"/>
      <c r="CH2497" s="165"/>
      <c r="CI2497" s="165"/>
      <c r="CJ2497" s="165"/>
      <c r="CK2497" s="165"/>
      <c r="CL2497" s="165"/>
      <c r="CM2497" s="165"/>
      <c r="CN2497" s="165"/>
      <c r="CO2497" s="165"/>
      <c r="CP2497" s="165"/>
      <c r="CQ2497" s="165"/>
      <c r="CR2497" s="165"/>
      <c r="CS2497" s="165"/>
      <c r="CT2497" s="165"/>
      <c r="CU2497" s="165"/>
      <c r="CV2497" s="165"/>
      <c r="CW2497" s="165"/>
      <c r="CX2497" s="165"/>
      <c r="CY2497" s="165"/>
      <c r="CZ2497" s="165"/>
      <c r="DA2497" s="165"/>
      <c r="DB2497" s="165"/>
      <c r="DC2497" s="165"/>
      <c r="DD2497" s="165"/>
      <c r="DE2497" s="165"/>
      <c r="DF2497" s="165"/>
      <c r="DG2497" s="165"/>
      <c r="DH2497" s="165"/>
      <c r="DI2497" s="165"/>
      <c r="DJ2497" s="165"/>
      <c r="DK2497" s="165"/>
      <c r="DL2497" s="165"/>
      <c r="DM2497" s="165"/>
      <c r="DN2497" s="165"/>
      <c r="DO2497" s="165"/>
      <c r="DP2497" s="165"/>
      <c r="DQ2497" s="165"/>
      <c r="DR2497" s="165"/>
      <c r="DS2497" s="165"/>
      <c r="DT2497" s="165"/>
      <c r="DU2497" s="165"/>
      <c r="DV2497" s="165"/>
      <c r="DW2497" s="165"/>
      <c r="DX2497" s="165"/>
      <c r="DY2497" s="165"/>
      <c r="DZ2497" s="165"/>
      <c r="EA2497" s="165"/>
      <c r="EB2497" s="165"/>
      <c r="EC2497" s="165"/>
      <c r="ED2497" s="165"/>
    </row>
    <row r="2498" spans="3:134">
      <c r="C2498" s="152">
        <v>2475</v>
      </c>
      <c r="D2498" s="153">
        <v>-4778.9359317589524</v>
      </c>
      <c r="E2498" s="153">
        <v>453707.82277107239</v>
      </c>
      <c r="F2498" s="153">
        <v>1220560.267142877</v>
      </c>
      <c r="G2498" s="153">
        <v>-345737.88960845768</v>
      </c>
      <c r="H2498" s="153">
        <v>-356829.40832495689</v>
      </c>
      <c r="I2498" s="153">
        <v>1055722.3686935455</v>
      </c>
      <c r="J2498" s="153">
        <v>1586541.0937435031</v>
      </c>
      <c r="K2498" s="153">
        <v>-124899.07492338121</v>
      </c>
      <c r="L2498" s="153">
        <v>-1626385.1038873792</v>
      </c>
      <c r="M2498" s="153">
        <v>-1501163.8100768477</v>
      </c>
      <c r="N2498" s="153">
        <v>-4597129.0129921436</v>
      </c>
      <c r="O2498" s="153">
        <v>-6293010.8609671295</v>
      </c>
      <c r="P2498" s="153">
        <v>-5419100.2352401316</v>
      </c>
      <c r="Q2498" s="153">
        <v>-5765090.6414444894</v>
      </c>
      <c r="R2498" s="153">
        <v>-5564334.6929234117</v>
      </c>
      <c r="S2498" s="153">
        <v>-7756711.5967189819</v>
      </c>
      <c r="T2498" s="153">
        <v>-8262332.9450917244</v>
      </c>
      <c r="U2498" s="153">
        <v>-8428204.5545629561</v>
      </c>
      <c r="V2498" s="153">
        <v>-9485152.2947237492</v>
      </c>
      <c r="W2498" s="153">
        <v>-15102342.445747629</v>
      </c>
      <c r="X2498" s="153">
        <v>-16595539.362083286</v>
      </c>
      <c r="Y2498" s="153">
        <v>-18034109.380678177</v>
      </c>
      <c r="Z2498" s="153">
        <v>0</v>
      </c>
      <c r="AA2498" s="153">
        <v>0</v>
      </c>
      <c r="AB2498" s="165"/>
      <c r="AC2498" s="165"/>
      <c r="AD2498" s="165"/>
      <c r="AE2498" s="165"/>
      <c r="AF2498" s="165"/>
      <c r="AG2498" s="165"/>
      <c r="AH2498" s="165"/>
      <c r="AI2498" s="165"/>
      <c r="AJ2498" s="165"/>
      <c r="AK2498" s="165"/>
      <c r="AL2498" s="165"/>
      <c r="AM2498" s="165"/>
      <c r="AN2498" s="165"/>
      <c r="AO2498" s="165"/>
      <c r="AP2498" s="165"/>
      <c r="AQ2498" s="165"/>
      <c r="AR2498" s="165"/>
      <c r="AS2498" s="165"/>
      <c r="AT2498" s="165"/>
      <c r="AU2498" s="165"/>
      <c r="AV2498" s="165"/>
      <c r="AW2498" s="165"/>
      <c r="AX2498" s="165"/>
      <c r="AY2498" s="165"/>
      <c r="AZ2498" s="165"/>
      <c r="BA2498" s="165"/>
      <c r="BB2498" s="165"/>
      <c r="BC2498" s="165"/>
      <c r="BD2498" s="165"/>
      <c r="BE2498" s="165"/>
      <c r="BF2498" s="165"/>
      <c r="BG2498" s="165"/>
      <c r="BH2498" s="165"/>
      <c r="BI2498" s="165"/>
      <c r="BJ2498" s="165"/>
      <c r="BK2498" s="165"/>
      <c r="BL2498" s="165"/>
      <c r="BM2498" s="165"/>
      <c r="BN2498" s="165"/>
      <c r="BO2498" s="165"/>
      <c r="BP2498" s="165"/>
      <c r="BQ2498" s="165"/>
      <c r="BR2498" s="165"/>
      <c r="BS2498" s="165"/>
      <c r="BT2498" s="165"/>
      <c r="BU2498" s="165"/>
      <c r="BV2498" s="165"/>
      <c r="BW2498" s="165"/>
      <c r="BX2498" s="165"/>
      <c r="BY2498" s="165"/>
      <c r="BZ2498" s="165"/>
      <c r="CA2498" s="165"/>
      <c r="CB2498" s="165"/>
      <c r="CC2498" s="165"/>
      <c r="CD2498" s="165"/>
      <c r="CE2498" s="165"/>
      <c r="CF2498" s="165"/>
      <c r="CG2498" s="165"/>
      <c r="CH2498" s="165"/>
      <c r="CI2498" s="165"/>
      <c r="CJ2498" s="165"/>
      <c r="CK2498" s="165"/>
      <c r="CL2498" s="165"/>
      <c r="CM2498" s="165"/>
      <c r="CN2498" s="165"/>
      <c r="CO2498" s="165"/>
      <c r="CP2498" s="165"/>
      <c r="CQ2498" s="165"/>
      <c r="CR2498" s="165"/>
      <c r="CS2498" s="165"/>
      <c r="CT2498" s="165"/>
      <c r="CU2498" s="165"/>
      <c r="CV2498" s="165"/>
      <c r="CW2498" s="165"/>
      <c r="CX2498" s="165"/>
      <c r="CY2498" s="165"/>
      <c r="CZ2498" s="165"/>
      <c r="DA2498" s="165"/>
      <c r="DB2498" s="165"/>
      <c r="DC2498" s="165"/>
      <c r="DD2498" s="165"/>
      <c r="DE2498" s="165"/>
      <c r="DF2498" s="165"/>
      <c r="DG2498" s="165"/>
      <c r="DH2498" s="165"/>
      <c r="DI2498" s="165"/>
      <c r="DJ2498" s="165"/>
      <c r="DK2498" s="165"/>
      <c r="DL2498" s="165"/>
      <c r="DM2498" s="165"/>
      <c r="DN2498" s="165"/>
      <c r="DO2498" s="165"/>
      <c r="DP2498" s="165"/>
      <c r="DQ2498" s="165"/>
      <c r="DR2498" s="165"/>
      <c r="DS2498" s="165"/>
      <c r="DT2498" s="165"/>
      <c r="DU2498" s="165"/>
      <c r="DV2498" s="165"/>
      <c r="DW2498" s="165"/>
      <c r="DX2498" s="165"/>
      <c r="DY2498" s="165"/>
      <c r="DZ2498" s="165"/>
      <c r="EA2498" s="165"/>
      <c r="EB2498" s="165"/>
      <c r="EC2498" s="165"/>
      <c r="ED2498" s="165"/>
    </row>
    <row r="2499" spans="3:134">
      <c r="C2499" s="152">
        <v>2476</v>
      </c>
      <c r="D2499" s="153">
        <v>-4778.9359317589524</v>
      </c>
      <c r="E2499" s="153">
        <v>646972.27767732739</v>
      </c>
      <c r="F2499" s="153">
        <v>-36255.236788675189</v>
      </c>
      <c r="G2499" s="153">
        <v>-1463134.7521587908</v>
      </c>
      <c r="H2499" s="153">
        <v>-1492788.4896134734</v>
      </c>
      <c r="I2499" s="153">
        <v>25243.751254796982</v>
      </c>
      <c r="J2499" s="153">
        <v>235372.6480216831</v>
      </c>
      <c r="K2499" s="153">
        <v>-2002744.1926047206</v>
      </c>
      <c r="L2499" s="153">
        <v>-811195.75213415921</v>
      </c>
      <c r="M2499" s="153">
        <v>-135422.99264396727</v>
      </c>
      <c r="N2499" s="153">
        <v>119423.06345316768</v>
      </c>
      <c r="O2499" s="153">
        <v>2489289.0582072139</v>
      </c>
      <c r="P2499" s="153">
        <v>3879754.4281687289</v>
      </c>
      <c r="Q2499" s="153">
        <v>2398256.0101625919</v>
      </c>
      <c r="R2499" s="153">
        <v>3013782.2733720094</v>
      </c>
      <c r="S2499" s="153">
        <v>3520630.6306976676</v>
      </c>
      <c r="T2499" s="153">
        <v>4076183.6316526383</v>
      </c>
      <c r="U2499" s="153">
        <v>-983962.17036516964</v>
      </c>
      <c r="V2499" s="153">
        <v>-4769109.8815915585</v>
      </c>
      <c r="W2499" s="153">
        <v>-4812664.1758013964</v>
      </c>
      <c r="X2499" s="153">
        <v>-5655814.167181313</v>
      </c>
      <c r="Y2499" s="153">
        <v>-6576602.6791314334</v>
      </c>
      <c r="Z2499" s="153">
        <v>0</v>
      </c>
      <c r="AA2499" s="153">
        <v>0</v>
      </c>
      <c r="AB2499" s="165"/>
      <c r="AC2499" s="165"/>
      <c r="AD2499" s="165"/>
      <c r="AE2499" s="165"/>
      <c r="AF2499" s="165"/>
      <c r="AG2499" s="165"/>
      <c r="AH2499" s="165"/>
      <c r="AI2499" s="165"/>
      <c r="AJ2499" s="165"/>
      <c r="AK2499" s="165"/>
      <c r="AL2499" s="165"/>
      <c r="AM2499" s="165"/>
      <c r="AN2499" s="165"/>
      <c r="AO2499" s="165"/>
      <c r="AP2499" s="165"/>
      <c r="AQ2499" s="165"/>
      <c r="AR2499" s="165"/>
      <c r="AS2499" s="165"/>
      <c r="AT2499" s="165"/>
      <c r="AU2499" s="165"/>
      <c r="AV2499" s="165"/>
      <c r="AW2499" s="165"/>
      <c r="AX2499" s="165"/>
      <c r="AY2499" s="165"/>
      <c r="AZ2499" s="165"/>
      <c r="BA2499" s="165"/>
      <c r="BB2499" s="165"/>
      <c r="BC2499" s="165"/>
      <c r="BD2499" s="165"/>
      <c r="BE2499" s="165"/>
      <c r="BF2499" s="165"/>
      <c r="BG2499" s="165"/>
      <c r="BH2499" s="165"/>
      <c r="BI2499" s="165"/>
      <c r="BJ2499" s="165"/>
      <c r="BK2499" s="165"/>
      <c r="BL2499" s="165"/>
      <c r="BM2499" s="165"/>
      <c r="BN2499" s="165"/>
      <c r="BO2499" s="165"/>
      <c r="BP2499" s="165"/>
      <c r="BQ2499" s="165"/>
      <c r="BR2499" s="165"/>
      <c r="BS2499" s="165"/>
      <c r="BT2499" s="165"/>
      <c r="BU2499" s="165"/>
      <c r="BV2499" s="165"/>
      <c r="BW2499" s="165"/>
      <c r="BX2499" s="165"/>
      <c r="BY2499" s="165"/>
      <c r="BZ2499" s="165"/>
      <c r="CA2499" s="165"/>
      <c r="CB2499" s="165"/>
      <c r="CC2499" s="165"/>
      <c r="CD2499" s="165"/>
      <c r="CE2499" s="165"/>
      <c r="CF2499" s="165"/>
      <c r="CG2499" s="165"/>
      <c r="CH2499" s="165"/>
      <c r="CI2499" s="165"/>
      <c r="CJ2499" s="165"/>
      <c r="CK2499" s="165"/>
      <c r="CL2499" s="165"/>
      <c r="CM2499" s="165"/>
      <c r="CN2499" s="165"/>
      <c r="CO2499" s="165"/>
      <c r="CP2499" s="165"/>
      <c r="CQ2499" s="165"/>
      <c r="CR2499" s="165"/>
      <c r="CS2499" s="165"/>
      <c r="CT2499" s="165"/>
      <c r="CU2499" s="165"/>
      <c r="CV2499" s="165"/>
      <c r="CW2499" s="165"/>
      <c r="CX2499" s="165"/>
      <c r="CY2499" s="165"/>
      <c r="CZ2499" s="165"/>
      <c r="DA2499" s="165"/>
      <c r="DB2499" s="165"/>
      <c r="DC2499" s="165"/>
      <c r="DD2499" s="165"/>
      <c r="DE2499" s="165"/>
      <c r="DF2499" s="165"/>
      <c r="DG2499" s="165"/>
      <c r="DH2499" s="165"/>
      <c r="DI2499" s="165"/>
      <c r="DJ2499" s="165"/>
      <c r="DK2499" s="165"/>
      <c r="DL2499" s="165"/>
      <c r="DM2499" s="165"/>
      <c r="DN2499" s="165"/>
      <c r="DO2499" s="165"/>
      <c r="DP2499" s="165"/>
      <c r="DQ2499" s="165"/>
      <c r="DR2499" s="165"/>
      <c r="DS2499" s="165"/>
      <c r="DT2499" s="165"/>
      <c r="DU2499" s="165"/>
      <c r="DV2499" s="165"/>
      <c r="DW2499" s="165"/>
      <c r="DX2499" s="165"/>
      <c r="DY2499" s="165"/>
      <c r="DZ2499" s="165"/>
      <c r="EA2499" s="165"/>
      <c r="EB2499" s="165"/>
      <c r="EC2499" s="165"/>
      <c r="ED2499" s="165"/>
    </row>
    <row r="2500" spans="3:134">
      <c r="C2500" s="152">
        <v>2477</v>
      </c>
      <c r="D2500" s="155">
        <v>-4778.9359317589524</v>
      </c>
      <c r="E2500" s="155">
        <v>-57473.17958137393</v>
      </c>
      <c r="F2500" s="155">
        <v>678754.25473624468</v>
      </c>
      <c r="G2500" s="155">
        <v>-70328.326439663768</v>
      </c>
      <c r="H2500" s="155">
        <v>-1055173.8852600902</v>
      </c>
      <c r="I2500" s="155">
        <v>-1089883.2770872861</v>
      </c>
      <c r="J2500" s="155">
        <v>-3477061.7705649436</v>
      </c>
      <c r="K2500" s="155">
        <v>-6539174.3657361418</v>
      </c>
      <c r="L2500" s="155">
        <v>-7554652.689909026</v>
      </c>
      <c r="M2500" s="155">
        <v>-8953160.677798003</v>
      </c>
      <c r="N2500" s="155">
        <v>-10406583.29816623</v>
      </c>
      <c r="O2500" s="155">
        <v>-14176880.717636541</v>
      </c>
      <c r="P2500" s="155">
        <v>-16617057.706197232</v>
      </c>
      <c r="Q2500" s="155">
        <v>-20828676.467662513</v>
      </c>
      <c r="R2500" s="155">
        <v>-21206548.441932172</v>
      </c>
      <c r="S2500" s="155">
        <v>-22052836.611711636</v>
      </c>
      <c r="T2500" s="155">
        <v>-23635396.82493262</v>
      </c>
      <c r="U2500" s="155">
        <v>-22967657.007816881</v>
      </c>
      <c r="V2500" s="155">
        <v>-29431398.135170653</v>
      </c>
      <c r="W2500" s="155">
        <v>-30027647.537927806</v>
      </c>
      <c r="X2500" s="155">
        <v>-29474749.774128988</v>
      </c>
      <c r="Y2500" s="155">
        <v>-28763879.142922118</v>
      </c>
      <c r="Z2500" s="155">
        <v>0</v>
      </c>
      <c r="AA2500" s="155">
        <v>0</v>
      </c>
      <c r="AB2500" s="166"/>
      <c r="AC2500" s="166"/>
      <c r="AD2500" s="166"/>
      <c r="AE2500" s="166"/>
      <c r="AF2500" s="166"/>
      <c r="AG2500" s="166"/>
      <c r="AH2500" s="166"/>
      <c r="AI2500" s="166"/>
      <c r="AJ2500" s="166"/>
      <c r="AK2500" s="166"/>
      <c r="AL2500" s="166"/>
      <c r="AM2500" s="166"/>
      <c r="AN2500" s="166"/>
      <c r="AO2500" s="166"/>
      <c r="AP2500" s="166"/>
      <c r="AQ2500" s="166"/>
      <c r="AR2500" s="166"/>
      <c r="AS2500" s="166"/>
      <c r="AT2500" s="166"/>
      <c r="AU2500" s="166"/>
      <c r="AV2500" s="166"/>
      <c r="AW2500" s="166"/>
      <c r="AX2500" s="166"/>
      <c r="AY2500" s="166"/>
      <c r="AZ2500" s="166"/>
      <c r="BA2500" s="166"/>
      <c r="BB2500" s="166"/>
      <c r="BC2500" s="166"/>
      <c r="BD2500" s="166"/>
      <c r="BE2500" s="166"/>
      <c r="BF2500" s="166"/>
      <c r="BG2500" s="166"/>
      <c r="BH2500" s="166"/>
      <c r="BI2500" s="166"/>
      <c r="BJ2500" s="166"/>
      <c r="BK2500" s="166"/>
      <c r="BL2500" s="166"/>
      <c r="BM2500" s="166"/>
      <c r="BN2500" s="166"/>
      <c r="BO2500" s="166"/>
      <c r="BP2500" s="166"/>
      <c r="BQ2500" s="166"/>
      <c r="BR2500" s="166"/>
      <c r="BS2500" s="166"/>
      <c r="BT2500" s="166"/>
      <c r="BU2500" s="166"/>
      <c r="BV2500" s="166"/>
      <c r="BW2500" s="166"/>
      <c r="BX2500" s="166"/>
      <c r="BY2500" s="166"/>
      <c r="BZ2500" s="166"/>
      <c r="CA2500" s="166"/>
      <c r="CB2500" s="166"/>
      <c r="CC2500" s="166"/>
      <c r="CD2500" s="166"/>
      <c r="CE2500" s="166"/>
      <c r="CF2500" s="166"/>
      <c r="CG2500" s="166"/>
      <c r="CH2500" s="166"/>
      <c r="CI2500" s="166"/>
      <c r="CJ2500" s="166"/>
      <c r="CK2500" s="166"/>
      <c r="CL2500" s="166"/>
      <c r="CM2500" s="166"/>
      <c r="CN2500" s="166"/>
      <c r="CO2500" s="166"/>
      <c r="CP2500" s="166"/>
      <c r="CQ2500" s="166"/>
      <c r="CR2500" s="166"/>
      <c r="CS2500" s="166"/>
      <c r="CT2500" s="166"/>
      <c r="CU2500" s="166"/>
      <c r="CV2500" s="166"/>
      <c r="CW2500" s="166"/>
      <c r="CX2500" s="166"/>
      <c r="CY2500" s="166"/>
      <c r="CZ2500" s="166"/>
      <c r="DA2500" s="166"/>
      <c r="DB2500" s="166"/>
      <c r="DC2500" s="166"/>
      <c r="DD2500" s="166"/>
      <c r="DE2500" s="166"/>
      <c r="DF2500" s="166"/>
      <c r="DG2500" s="166"/>
      <c r="DH2500" s="166"/>
      <c r="DI2500" s="166"/>
      <c r="DJ2500" s="166"/>
      <c r="DK2500" s="166"/>
      <c r="DL2500" s="166"/>
      <c r="DM2500" s="166"/>
      <c r="DN2500" s="166"/>
      <c r="DO2500" s="166"/>
      <c r="DP2500" s="166"/>
      <c r="DQ2500" s="166"/>
      <c r="DR2500" s="166"/>
      <c r="DS2500" s="166"/>
      <c r="DT2500" s="166"/>
      <c r="DU2500" s="166"/>
      <c r="DV2500" s="166"/>
      <c r="DW2500" s="166"/>
      <c r="DX2500" s="166"/>
      <c r="DY2500" s="166"/>
      <c r="DZ2500" s="166"/>
      <c r="EA2500" s="166"/>
      <c r="EB2500" s="166"/>
      <c r="EC2500" s="166"/>
      <c r="ED2500" s="166"/>
    </row>
    <row r="2501" spans="3:134">
      <c r="C2501" s="152">
        <v>2478</v>
      </c>
      <c r="D2501" s="155">
        <v>-4778.9359317589524</v>
      </c>
      <c r="E2501" s="155">
        <v>-93576.609770044684</v>
      </c>
      <c r="F2501" s="155">
        <v>-1290773.8074436039</v>
      </c>
      <c r="G2501" s="155">
        <v>-1496454.2831756622</v>
      </c>
      <c r="H2501" s="155">
        <v>-1354519.1268146038</v>
      </c>
      <c r="I2501" s="155">
        <v>-4770263.4547071159</v>
      </c>
      <c r="J2501" s="155">
        <v>-4732758.177009508</v>
      </c>
      <c r="K2501" s="155">
        <v>-3676546.6828017235</v>
      </c>
      <c r="L2501" s="155">
        <v>-3214365.4419747591</v>
      </c>
      <c r="M2501" s="155">
        <v>-3289676.5900024623</v>
      </c>
      <c r="N2501" s="155">
        <v>-2813822.6332544833</v>
      </c>
      <c r="O2501" s="155">
        <v>-3399147.2615689784</v>
      </c>
      <c r="P2501" s="155">
        <v>-1217322.1753095835</v>
      </c>
      <c r="Q2501" s="155">
        <v>-4453520.8407581598</v>
      </c>
      <c r="R2501" s="155">
        <v>-6743784.3783052266</v>
      </c>
      <c r="S2501" s="155">
        <v>-7963413.8390547335</v>
      </c>
      <c r="T2501" s="155">
        <v>-24727149.01923798</v>
      </c>
      <c r="U2501" s="155">
        <v>-30016537.106546044</v>
      </c>
      <c r="V2501" s="155">
        <v>-34845235.792730212</v>
      </c>
      <c r="W2501" s="155">
        <v>-36176479.903520584</v>
      </c>
      <c r="X2501" s="155">
        <v>-35696088.480732679</v>
      </c>
      <c r="Y2501" s="155">
        <v>-34950572.438987181</v>
      </c>
      <c r="Z2501" s="155">
        <v>0</v>
      </c>
      <c r="AA2501" s="155">
        <v>0</v>
      </c>
      <c r="AB2501" s="166"/>
      <c r="AC2501" s="166"/>
      <c r="AD2501" s="166"/>
      <c r="AE2501" s="166"/>
      <c r="AF2501" s="166"/>
      <c r="AG2501" s="166"/>
      <c r="AH2501" s="166"/>
      <c r="AI2501" s="166"/>
      <c r="AJ2501" s="166"/>
      <c r="AK2501" s="166"/>
      <c r="AL2501" s="166"/>
      <c r="AM2501" s="166"/>
      <c r="AN2501" s="166"/>
      <c r="AO2501" s="166"/>
      <c r="AP2501" s="166"/>
      <c r="AQ2501" s="166"/>
      <c r="AR2501" s="166"/>
      <c r="AS2501" s="166"/>
      <c r="AT2501" s="166"/>
      <c r="AU2501" s="166"/>
      <c r="AV2501" s="166"/>
      <c r="AW2501" s="166"/>
      <c r="AX2501" s="166"/>
      <c r="AY2501" s="166"/>
      <c r="AZ2501" s="166"/>
      <c r="BA2501" s="166"/>
      <c r="BB2501" s="166"/>
      <c r="BC2501" s="166"/>
      <c r="BD2501" s="166"/>
      <c r="BE2501" s="166"/>
      <c r="BF2501" s="166"/>
      <c r="BG2501" s="166"/>
      <c r="BH2501" s="166"/>
      <c r="BI2501" s="166"/>
      <c r="BJ2501" s="166"/>
      <c r="BK2501" s="166"/>
      <c r="BL2501" s="166"/>
      <c r="BM2501" s="166"/>
      <c r="BN2501" s="166"/>
      <c r="BO2501" s="166"/>
      <c r="BP2501" s="166"/>
      <c r="BQ2501" s="166"/>
      <c r="BR2501" s="166"/>
      <c r="BS2501" s="166"/>
      <c r="BT2501" s="166"/>
      <c r="BU2501" s="166"/>
      <c r="BV2501" s="166"/>
      <c r="BW2501" s="166"/>
      <c r="BX2501" s="166"/>
      <c r="BY2501" s="166"/>
      <c r="BZ2501" s="166"/>
      <c r="CA2501" s="166"/>
      <c r="CB2501" s="166"/>
      <c r="CC2501" s="166"/>
      <c r="CD2501" s="166"/>
      <c r="CE2501" s="166"/>
      <c r="CF2501" s="166"/>
      <c r="CG2501" s="166"/>
      <c r="CH2501" s="166"/>
      <c r="CI2501" s="166"/>
      <c r="CJ2501" s="166"/>
      <c r="CK2501" s="166"/>
      <c r="CL2501" s="166"/>
      <c r="CM2501" s="166"/>
      <c r="CN2501" s="166"/>
      <c r="CO2501" s="166"/>
      <c r="CP2501" s="166"/>
      <c r="CQ2501" s="166"/>
      <c r="CR2501" s="166"/>
      <c r="CS2501" s="166"/>
      <c r="CT2501" s="166"/>
      <c r="CU2501" s="166"/>
      <c r="CV2501" s="166"/>
      <c r="CW2501" s="166"/>
      <c r="CX2501" s="166"/>
      <c r="CY2501" s="166"/>
      <c r="CZ2501" s="166"/>
      <c r="DA2501" s="166"/>
      <c r="DB2501" s="166"/>
      <c r="DC2501" s="166"/>
      <c r="DD2501" s="166"/>
      <c r="DE2501" s="166"/>
      <c r="DF2501" s="166"/>
      <c r="DG2501" s="166"/>
      <c r="DH2501" s="166"/>
      <c r="DI2501" s="166"/>
      <c r="DJ2501" s="166"/>
      <c r="DK2501" s="166"/>
      <c r="DL2501" s="166"/>
      <c r="DM2501" s="166"/>
      <c r="DN2501" s="166"/>
      <c r="DO2501" s="166"/>
      <c r="DP2501" s="166"/>
      <c r="DQ2501" s="166"/>
      <c r="DR2501" s="166"/>
      <c r="DS2501" s="166"/>
      <c r="DT2501" s="166"/>
      <c r="DU2501" s="166"/>
      <c r="DV2501" s="166"/>
      <c r="DW2501" s="166"/>
      <c r="DX2501" s="166"/>
      <c r="DY2501" s="166"/>
      <c r="DZ2501" s="166"/>
      <c r="EA2501" s="166"/>
      <c r="EB2501" s="166"/>
      <c r="EC2501" s="166"/>
      <c r="ED2501" s="166"/>
    </row>
    <row r="2502" spans="3:134">
      <c r="C2502" s="152">
        <v>2479</v>
      </c>
      <c r="D2502" s="155">
        <v>-4778.9359317589524</v>
      </c>
      <c r="E2502" s="155">
        <v>294587.57978570461</v>
      </c>
      <c r="F2502" s="155">
        <v>1204934.7943874598</v>
      </c>
      <c r="G2502" s="155">
        <v>252218.16490164399</v>
      </c>
      <c r="H2502" s="155">
        <v>80133.038719072938</v>
      </c>
      <c r="I2502" s="155">
        <v>-3180353.0090916604</v>
      </c>
      <c r="J2502" s="155">
        <v>-765351.05411876738</v>
      </c>
      <c r="K2502" s="155">
        <v>1336343.3433461338</v>
      </c>
      <c r="L2502" s="155">
        <v>4595079.2096216828</v>
      </c>
      <c r="M2502" s="155">
        <v>4651754.6079779565</v>
      </c>
      <c r="N2502" s="155">
        <v>5351794.8491063863</v>
      </c>
      <c r="O2502" s="155">
        <v>4769737.210229978</v>
      </c>
      <c r="P2502" s="155">
        <v>6811740.2865140736</v>
      </c>
      <c r="Q2502" s="155">
        <v>5867253.584838748</v>
      </c>
      <c r="R2502" s="155">
        <v>6868169.2739964575</v>
      </c>
      <c r="S2502" s="155">
        <v>7575148.1188472807</v>
      </c>
      <c r="T2502" s="155">
        <v>2390837.3352908939</v>
      </c>
      <c r="U2502" s="155">
        <v>2855060.7179964781</v>
      </c>
      <c r="V2502" s="155">
        <v>4556946.6929224879</v>
      </c>
      <c r="W2502" s="155">
        <v>5325871.7567366213</v>
      </c>
      <c r="X2502" s="155">
        <v>3353688.6234602779</v>
      </c>
      <c r="Y2502" s="155">
        <v>1512810.3425072879</v>
      </c>
      <c r="Z2502" s="155">
        <v>0</v>
      </c>
      <c r="AA2502" s="155">
        <v>0</v>
      </c>
      <c r="AB2502" s="166"/>
      <c r="AC2502" s="166"/>
      <c r="AD2502" s="166"/>
      <c r="AE2502" s="166"/>
      <c r="AF2502" s="166"/>
      <c r="AG2502" s="166"/>
      <c r="AH2502" s="166"/>
      <c r="AI2502" s="166"/>
      <c r="AJ2502" s="166"/>
      <c r="AK2502" s="166"/>
      <c r="AL2502" s="166"/>
      <c r="AM2502" s="166"/>
      <c r="AN2502" s="166"/>
      <c r="AO2502" s="166"/>
      <c r="AP2502" s="166"/>
      <c r="AQ2502" s="166"/>
      <c r="AR2502" s="166"/>
      <c r="AS2502" s="166"/>
      <c r="AT2502" s="166"/>
      <c r="AU2502" s="166"/>
      <c r="AV2502" s="166"/>
      <c r="AW2502" s="166"/>
      <c r="AX2502" s="166"/>
      <c r="AY2502" s="166"/>
      <c r="AZ2502" s="166"/>
      <c r="BA2502" s="166"/>
      <c r="BB2502" s="166"/>
      <c r="BC2502" s="166"/>
      <c r="BD2502" s="166"/>
      <c r="BE2502" s="166"/>
      <c r="BF2502" s="166"/>
      <c r="BG2502" s="166"/>
      <c r="BH2502" s="166"/>
      <c r="BI2502" s="166"/>
      <c r="BJ2502" s="166"/>
      <c r="BK2502" s="166"/>
      <c r="BL2502" s="166"/>
      <c r="BM2502" s="166"/>
      <c r="BN2502" s="166"/>
      <c r="BO2502" s="166"/>
      <c r="BP2502" s="166"/>
      <c r="BQ2502" s="166"/>
      <c r="BR2502" s="166"/>
      <c r="BS2502" s="166"/>
      <c r="BT2502" s="166"/>
      <c r="BU2502" s="166"/>
      <c r="BV2502" s="166"/>
      <c r="BW2502" s="166"/>
      <c r="BX2502" s="166"/>
      <c r="BY2502" s="166"/>
      <c r="BZ2502" s="166"/>
      <c r="CA2502" s="166"/>
      <c r="CB2502" s="166"/>
      <c r="CC2502" s="166"/>
      <c r="CD2502" s="166"/>
      <c r="CE2502" s="166"/>
      <c r="CF2502" s="166"/>
      <c r="CG2502" s="166"/>
      <c r="CH2502" s="166"/>
      <c r="CI2502" s="166"/>
      <c r="CJ2502" s="166"/>
      <c r="CK2502" s="166"/>
      <c r="CL2502" s="166"/>
      <c r="CM2502" s="166"/>
      <c r="CN2502" s="166"/>
      <c r="CO2502" s="166"/>
      <c r="CP2502" s="166"/>
      <c r="CQ2502" s="166"/>
      <c r="CR2502" s="166"/>
      <c r="CS2502" s="166"/>
      <c r="CT2502" s="166"/>
      <c r="CU2502" s="166"/>
      <c r="CV2502" s="166"/>
      <c r="CW2502" s="166"/>
      <c r="CX2502" s="166"/>
      <c r="CY2502" s="166"/>
      <c r="CZ2502" s="166"/>
      <c r="DA2502" s="166"/>
      <c r="DB2502" s="166"/>
      <c r="DC2502" s="166"/>
      <c r="DD2502" s="166"/>
      <c r="DE2502" s="166"/>
      <c r="DF2502" s="166"/>
      <c r="DG2502" s="166"/>
      <c r="DH2502" s="166"/>
      <c r="DI2502" s="166"/>
      <c r="DJ2502" s="166"/>
      <c r="DK2502" s="166"/>
      <c r="DL2502" s="166"/>
      <c r="DM2502" s="166"/>
      <c r="DN2502" s="166"/>
      <c r="DO2502" s="166"/>
      <c r="DP2502" s="166"/>
      <c r="DQ2502" s="166"/>
      <c r="DR2502" s="166"/>
      <c r="DS2502" s="166"/>
      <c r="DT2502" s="166"/>
      <c r="DU2502" s="166"/>
      <c r="DV2502" s="166"/>
      <c r="DW2502" s="166"/>
      <c r="DX2502" s="166"/>
      <c r="DY2502" s="166"/>
      <c r="DZ2502" s="166"/>
      <c r="EA2502" s="166"/>
      <c r="EB2502" s="166"/>
      <c r="EC2502" s="166"/>
      <c r="ED2502" s="166"/>
    </row>
    <row r="2503" spans="3:134">
      <c r="C2503" s="152">
        <v>2480</v>
      </c>
      <c r="D2503" s="155">
        <v>-4778.9359317589524</v>
      </c>
      <c r="E2503" s="155">
        <v>9535.8175767064095</v>
      </c>
      <c r="F2503" s="155">
        <v>-1298552.0981414914</v>
      </c>
      <c r="G2503" s="155">
        <v>-1242156.2022357583</v>
      </c>
      <c r="H2503" s="155">
        <v>-818141.7448464036</v>
      </c>
      <c r="I2503" s="155">
        <v>-424919.28692288697</v>
      </c>
      <c r="J2503" s="155">
        <v>-81010.591705426574</v>
      </c>
      <c r="K2503" s="155">
        <v>-2363319.9872837812</v>
      </c>
      <c r="L2503" s="155">
        <v>-1180581.4160129875</v>
      </c>
      <c r="M2503" s="155">
        <v>-315640.53341212869</v>
      </c>
      <c r="N2503" s="155">
        <v>-2056424.2360634804</v>
      </c>
      <c r="O2503" s="155">
        <v>-1950101.7138401568</v>
      </c>
      <c r="P2503" s="155">
        <v>-3052565.873679772</v>
      </c>
      <c r="Q2503" s="155">
        <v>-4411488.7808689028</v>
      </c>
      <c r="R2503" s="155">
        <v>-3791587.394550398</v>
      </c>
      <c r="S2503" s="155">
        <v>-1902242.3097141832</v>
      </c>
      <c r="T2503" s="155">
        <v>-12232708.307389677</v>
      </c>
      <c r="U2503" s="155">
        <v>-11005345.533868656</v>
      </c>
      <c r="V2503" s="155">
        <v>-15559008.853722423</v>
      </c>
      <c r="W2503" s="155">
        <v>-19581915.851249829</v>
      </c>
      <c r="X2503" s="155">
        <v>-20825610.146963298</v>
      </c>
      <c r="Y2503" s="155">
        <v>-21882321.87340638</v>
      </c>
      <c r="Z2503" s="155">
        <v>0</v>
      </c>
      <c r="AA2503" s="155">
        <v>0</v>
      </c>
      <c r="AB2503" s="166"/>
      <c r="AC2503" s="166"/>
      <c r="AD2503" s="166"/>
      <c r="AE2503" s="166"/>
      <c r="AF2503" s="166"/>
      <c r="AG2503" s="166"/>
      <c r="AH2503" s="166"/>
      <c r="AI2503" s="166"/>
      <c r="AJ2503" s="166"/>
      <c r="AK2503" s="166"/>
      <c r="AL2503" s="166"/>
      <c r="AM2503" s="166"/>
      <c r="AN2503" s="166"/>
      <c r="AO2503" s="166"/>
      <c r="AP2503" s="166"/>
      <c r="AQ2503" s="166"/>
      <c r="AR2503" s="166"/>
      <c r="AS2503" s="166"/>
      <c r="AT2503" s="166"/>
      <c r="AU2503" s="166"/>
      <c r="AV2503" s="166"/>
      <c r="AW2503" s="166"/>
      <c r="AX2503" s="166"/>
      <c r="AY2503" s="166"/>
      <c r="AZ2503" s="166"/>
      <c r="BA2503" s="166"/>
      <c r="BB2503" s="166"/>
      <c r="BC2503" s="166"/>
      <c r="BD2503" s="166"/>
      <c r="BE2503" s="166"/>
      <c r="BF2503" s="166"/>
      <c r="BG2503" s="166"/>
      <c r="BH2503" s="166"/>
      <c r="BI2503" s="166"/>
      <c r="BJ2503" s="166"/>
      <c r="BK2503" s="166"/>
      <c r="BL2503" s="166"/>
      <c r="BM2503" s="166"/>
      <c r="BN2503" s="166"/>
      <c r="BO2503" s="166"/>
      <c r="BP2503" s="166"/>
      <c r="BQ2503" s="166"/>
      <c r="BR2503" s="166"/>
      <c r="BS2503" s="166"/>
      <c r="BT2503" s="166"/>
      <c r="BU2503" s="166"/>
      <c r="BV2503" s="166"/>
      <c r="BW2503" s="166"/>
      <c r="BX2503" s="166"/>
      <c r="BY2503" s="166"/>
      <c r="BZ2503" s="166"/>
      <c r="CA2503" s="166"/>
      <c r="CB2503" s="166"/>
      <c r="CC2503" s="166"/>
      <c r="CD2503" s="166"/>
      <c r="CE2503" s="166"/>
      <c r="CF2503" s="166"/>
      <c r="CG2503" s="166"/>
      <c r="CH2503" s="166"/>
      <c r="CI2503" s="166"/>
      <c r="CJ2503" s="166"/>
      <c r="CK2503" s="166"/>
      <c r="CL2503" s="166"/>
      <c r="CM2503" s="166"/>
      <c r="CN2503" s="166"/>
      <c r="CO2503" s="166"/>
      <c r="CP2503" s="166"/>
      <c r="CQ2503" s="166"/>
      <c r="CR2503" s="166"/>
      <c r="CS2503" s="166"/>
      <c r="CT2503" s="166"/>
      <c r="CU2503" s="166"/>
      <c r="CV2503" s="166"/>
      <c r="CW2503" s="166"/>
      <c r="CX2503" s="166"/>
      <c r="CY2503" s="166"/>
      <c r="CZ2503" s="166"/>
      <c r="DA2503" s="166"/>
      <c r="DB2503" s="166"/>
      <c r="DC2503" s="166"/>
      <c r="DD2503" s="166"/>
      <c r="DE2503" s="166"/>
      <c r="DF2503" s="166"/>
      <c r="DG2503" s="166"/>
      <c r="DH2503" s="166"/>
      <c r="DI2503" s="166"/>
      <c r="DJ2503" s="166"/>
      <c r="DK2503" s="166"/>
      <c r="DL2503" s="166"/>
      <c r="DM2503" s="166"/>
      <c r="DN2503" s="166"/>
      <c r="DO2503" s="166"/>
      <c r="DP2503" s="166"/>
      <c r="DQ2503" s="166"/>
      <c r="DR2503" s="166"/>
      <c r="DS2503" s="166"/>
      <c r="DT2503" s="166"/>
      <c r="DU2503" s="166"/>
      <c r="DV2503" s="166"/>
      <c r="DW2503" s="166"/>
      <c r="DX2503" s="166"/>
      <c r="DY2503" s="166"/>
      <c r="DZ2503" s="166"/>
      <c r="EA2503" s="166"/>
      <c r="EB2503" s="166"/>
      <c r="EC2503" s="166"/>
      <c r="ED2503" s="166"/>
    </row>
    <row r="2504" spans="3:134">
      <c r="C2504" s="152">
        <v>2481</v>
      </c>
      <c r="D2504" s="153">
        <v>-4778.9359317589524</v>
      </c>
      <c r="E2504" s="153">
        <v>-333263.49357117712</v>
      </c>
      <c r="F2504" s="153">
        <v>849283.37410388887</v>
      </c>
      <c r="G2504" s="153">
        <v>1422052.4055402726</v>
      </c>
      <c r="H2504" s="153">
        <v>1568940.1281916648</v>
      </c>
      <c r="I2504" s="153">
        <v>2177999.7398250997</v>
      </c>
      <c r="J2504" s="153">
        <v>4481974.8190617859</v>
      </c>
      <c r="K2504" s="153">
        <v>2375017.0506648272</v>
      </c>
      <c r="L2504" s="153">
        <v>3184002.2957470715</v>
      </c>
      <c r="M2504" s="153">
        <v>2879929.5596248209</v>
      </c>
      <c r="N2504" s="153">
        <v>1205698.5228499621</v>
      </c>
      <c r="O2504" s="153">
        <v>476015.25352913141</v>
      </c>
      <c r="P2504" s="153">
        <v>1685346.5168926865</v>
      </c>
      <c r="Q2504" s="153">
        <v>-808846.08796641231</v>
      </c>
      <c r="R2504" s="153">
        <v>-565771.0762874186</v>
      </c>
      <c r="S2504" s="153">
        <v>113230.88614483178</v>
      </c>
      <c r="T2504" s="153">
        <v>-10031229.579617009</v>
      </c>
      <c r="U2504" s="153">
        <v>-16679261.503684118</v>
      </c>
      <c r="V2504" s="153">
        <v>-15957386.850936472</v>
      </c>
      <c r="W2504" s="153">
        <v>-18504247.936059043</v>
      </c>
      <c r="X2504" s="153">
        <v>-19598668.333244473</v>
      </c>
      <c r="Y2504" s="153">
        <v>-20599726.693772793</v>
      </c>
      <c r="Z2504" s="153">
        <v>0</v>
      </c>
      <c r="AA2504" s="153">
        <v>0</v>
      </c>
      <c r="AB2504" s="165"/>
      <c r="AC2504" s="165"/>
      <c r="AD2504" s="165"/>
      <c r="AE2504" s="165"/>
      <c r="AF2504" s="165"/>
      <c r="AG2504" s="165"/>
      <c r="AH2504" s="165"/>
      <c r="AI2504" s="165"/>
      <c r="AJ2504" s="165"/>
      <c r="AK2504" s="165"/>
      <c r="AL2504" s="165"/>
      <c r="AM2504" s="165"/>
      <c r="AN2504" s="165"/>
      <c r="AO2504" s="165"/>
      <c r="AP2504" s="165"/>
      <c r="AQ2504" s="165"/>
      <c r="AR2504" s="165"/>
      <c r="AS2504" s="165"/>
      <c r="AT2504" s="165"/>
      <c r="AU2504" s="165"/>
      <c r="AV2504" s="165"/>
      <c r="AW2504" s="165"/>
      <c r="AX2504" s="165"/>
      <c r="AY2504" s="165"/>
      <c r="AZ2504" s="165"/>
      <c r="BA2504" s="165"/>
      <c r="BB2504" s="165"/>
      <c r="BC2504" s="165"/>
      <c r="BD2504" s="165"/>
      <c r="BE2504" s="165"/>
      <c r="BF2504" s="165"/>
      <c r="BG2504" s="165"/>
      <c r="BH2504" s="165"/>
      <c r="BI2504" s="165"/>
      <c r="BJ2504" s="165"/>
      <c r="BK2504" s="165"/>
      <c r="BL2504" s="165"/>
      <c r="BM2504" s="165"/>
      <c r="BN2504" s="165"/>
      <c r="BO2504" s="165"/>
      <c r="BP2504" s="165"/>
      <c r="BQ2504" s="165"/>
      <c r="BR2504" s="165"/>
      <c r="BS2504" s="165"/>
      <c r="BT2504" s="165"/>
      <c r="BU2504" s="165"/>
      <c r="BV2504" s="165"/>
      <c r="BW2504" s="165"/>
      <c r="BX2504" s="165"/>
      <c r="BY2504" s="165"/>
      <c r="BZ2504" s="165"/>
      <c r="CA2504" s="165"/>
      <c r="CB2504" s="165"/>
      <c r="CC2504" s="165"/>
      <c r="CD2504" s="165"/>
      <c r="CE2504" s="165"/>
      <c r="CF2504" s="165"/>
      <c r="CG2504" s="165"/>
      <c r="CH2504" s="165"/>
      <c r="CI2504" s="165"/>
      <c r="CJ2504" s="165"/>
      <c r="CK2504" s="165"/>
      <c r="CL2504" s="165"/>
      <c r="CM2504" s="165"/>
      <c r="CN2504" s="165"/>
      <c r="CO2504" s="165"/>
      <c r="CP2504" s="165"/>
      <c r="CQ2504" s="165"/>
      <c r="CR2504" s="165"/>
      <c r="CS2504" s="165"/>
      <c r="CT2504" s="165"/>
      <c r="CU2504" s="165"/>
      <c r="CV2504" s="165"/>
      <c r="CW2504" s="165"/>
      <c r="CX2504" s="165"/>
      <c r="CY2504" s="165"/>
      <c r="CZ2504" s="165"/>
      <c r="DA2504" s="165"/>
      <c r="DB2504" s="165"/>
      <c r="DC2504" s="165"/>
      <c r="DD2504" s="165"/>
      <c r="DE2504" s="165"/>
      <c r="DF2504" s="165"/>
      <c r="DG2504" s="165"/>
      <c r="DH2504" s="165"/>
      <c r="DI2504" s="165"/>
      <c r="DJ2504" s="165"/>
      <c r="DK2504" s="165"/>
      <c r="DL2504" s="165"/>
      <c r="DM2504" s="165"/>
      <c r="DN2504" s="165"/>
      <c r="DO2504" s="165"/>
      <c r="DP2504" s="165"/>
      <c r="DQ2504" s="165"/>
      <c r="DR2504" s="165"/>
      <c r="DS2504" s="165"/>
      <c r="DT2504" s="165"/>
      <c r="DU2504" s="165"/>
      <c r="DV2504" s="165"/>
      <c r="DW2504" s="165"/>
      <c r="DX2504" s="165"/>
      <c r="DY2504" s="165"/>
      <c r="DZ2504" s="165"/>
      <c r="EA2504" s="165"/>
      <c r="EB2504" s="165"/>
      <c r="EC2504" s="165"/>
      <c r="ED2504" s="165"/>
    </row>
    <row r="2505" spans="3:134">
      <c r="C2505" s="152">
        <v>2482</v>
      </c>
      <c r="D2505" s="153">
        <v>-4778.9359317589524</v>
      </c>
      <c r="E2505" s="153">
        <v>868587.51021885872</v>
      </c>
      <c r="F2505" s="153">
        <v>1938327.2691341341</v>
      </c>
      <c r="G2505" s="153">
        <v>5744.759985730052</v>
      </c>
      <c r="H2505" s="153">
        <v>620039.40582156181</v>
      </c>
      <c r="I2505" s="153">
        <v>799823.15153931081</v>
      </c>
      <c r="J2505" s="153">
        <v>2432958.0781377703</v>
      </c>
      <c r="K2505" s="153">
        <v>2797569.42797032</v>
      </c>
      <c r="L2505" s="153">
        <v>825063.16132324934</v>
      </c>
      <c r="M2505" s="153">
        <v>518084.1932169795</v>
      </c>
      <c r="N2505" s="153">
        <v>-2439080.3943899721</v>
      </c>
      <c r="O2505" s="153">
        <v>-2332332.8513639867</v>
      </c>
      <c r="P2505" s="153">
        <v>-833283.62532441318</v>
      </c>
      <c r="Q2505" s="153">
        <v>-2273954.6631294191</v>
      </c>
      <c r="R2505" s="153">
        <v>-60461.650305688381</v>
      </c>
      <c r="S2505" s="153">
        <v>1020158.7876008749</v>
      </c>
      <c r="T2505" s="153">
        <v>5760944.7341895252</v>
      </c>
      <c r="U2505" s="153">
        <v>1525560.9463115931</v>
      </c>
      <c r="V2505" s="153">
        <v>3642474.0966459513</v>
      </c>
      <c r="W2505" s="153">
        <v>-230340.64995208383</v>
      </c>
      <c r="X2505" s="153">
        <v>-2699484.6354934126</v>
      </c>
      <c r="Y2505" s="153">
        <v>-4679744.9808619767</v>
      </c>
      <c r="Z2505" s="153">
        <v>0</v>
      </c>
      <c r="AA2505" s="153">
        <v>0</v>
      </c>
      <c r="AB2505" s="165"/>
      <c r="AC2505" s="165"/>
      <c r="AD2505" s="165"/>
      <c r="AE2505" s="165"/>
      <c r="AF2505" s="165"/>
      <c r="AG2505" s="165"/>
      <c r="AH2505" s="165"/>
      <c r="AI2505" s="165"/>
      <c r="AJ2505" s="165"/>
      <c r="AK2505" s="165"/>
      <c r="AL2505" s="165"/>
      <c r="AM2505" s="165"/>
      <c r="AN2505" s="165"/>
      <c r="AO2505" s="165"/>
      <c r="AP2505" s="165"/>
      <c r="AQ2505" s="165"/>
      <c r="AR2505" s="165"/>
      <c r="AS2505" s="165"/>
      <c r="AT2505" s="165"/>
      <c r="AU2505" s="165"/>
      <c r="AV2505" s="165"/>
      <c r="AW2505" s="165"/>
      <c r="AX2505" s="165"/>
      <c r="AY2505" s="165"/>
      <c r="AZ2505" s="165"/>
      <c r="BA2505" s="165"/>
      <c r="BB2505" s="165"/>
      <c r="BC2505" s="165"/>
      <c r="BD2505" s="165"/>
      <c r="BE2505" s="165"/>
      <c r="BF2505" s="165"/>
      <c r="BG2505" s="165"/>
      <c r="BH2505" s="165"/>
      <c r="BI2505" s="165"/>
      <c r="BJ2505" s="165"/>
      <c r="BK2505" s="165"/>
      <c r="BL2505" s="165"/>
      <c r="BM2505" s="165"/>
      <c r="BN2505" s="165"/>
      <c r="BO2505" s="165"/>
      <c r="BP2505" s="165"/>
      <c r="BQ2505" s="165"/>
      <c r="BR2505" s="165"/>
      <c r="BS2505" s="165"/>
      <c r="BT2505" s="165"/>
      <c r="BU2505" s="165"/>
      <c r="BV2505" s="165"/>
      <c r="BW2505" s="165"/>
      <c r="BX2505" s="165"/>
      <c r="BY2505" s="165"/>
      <c r="BZ2505" s="165"/>
      <c r="CA2505" s="165"/>
      <c r="CB2505" s="165"/>
      <c r="CC2505" s="165"/>
      <c r="CD2505" s="165"/>
      <c r="CE2505" s="165"/>
      <c r="CF2505" s="165"/>
      <c r="CG2505" s="165"/>
      <c r="CH2505" s="165"/>
      <c r="CI2505" s="165"/>
      <c r="CJ2505" s="165"/>
      <c r="CK2505" s="165"/>
      <c r="CL2505" s="165"/>
      <c r="CM2505" s="165"/>
      <c r="CN2505" s="165"/>
      <c r="CO2505" s="165"/>
      <c r="CP2505" s="165"/>
      <c r="CQ2505" s="165"/>
      <c r="CR2505" s="165"/>
      <c r="CS2505" s="165"/>
      <c r="CT2505" s="165"/>
      <c r="CU2505" s="165"/>
      <c r="CV2505" s="165"/>
      <c r="CW2505" s="165"/>
      <c r="CX2505" s="165"/>
      <c r="CY2505" s="165"/>
      <c r="CZ2505" s="165"/>
      <c r="DA2505" s="165"/>
      <c r="DB2505" s="165"/>
      <c r="DC2505" s="165"/>
      <c r="DD2505" s="165"/>
      <c r="DE2505" s="165"/>
      <c r="DF2505" s="165"/>
      <c r="DG2505" s="165"/>
      <c r="DH2505" s="165"/>
      <c r="DI2505" s="165"/>
      <c r="DJ2505" s="165"/>
      <c r="DK2505" s="165"/>
      <c r="DL2505" s="165"/>
      <c r="DM2505" s="165"/>
      <c r="DN2505" s="165"/>
      <c r="DO2505" s="165"/>
      <c r="DP2505" s="165"/>
      <c r="DQ2505" s="165"/>
      <c r="DR2505" s="165"/>
      <c r="DS2505" s="165"/>
      <c r="DT2505" s="165"/>
      <c r="DU2505" s="165"/>
      <c r="DV2505" s="165"/>
      <c r="DW2505" s="165"/>
      <c r="DX2505" s="165"/>
      <c r="DY2505" s="165"/>
      <c r="DZ2505" s="165"/>
      <c r="EA2505" s="165"/>
      <c r="EB2505" s="165"/>
      <c r="EC2505" s="165"/>
      <c r="ED2505" s="165"/>
    </row>
    <row r="2506" spans="3:134">
      <c r="C2506" s="152">
        <v>2483</v>
      </c>
      <c r="D2506" s="153">
        <v>-4778.9359317589524</v>
      </c>
      <c r="E2506" s="153">
        <v>728942.22458608449</v>
      </c>
      <c r="F2506" s="153">
        <v>357766.22072768211</v>
      </c>
      <c r="G2506" s="153">
        <v>1268356.7001852095</v>
      </c>
      <c r="H2506" s="153">
        <v>2363538.3087125123</v>
      </c>
      <c r="I2506" s="153">
        <v>2789952.21799393</v>
      </c>
      <c r="J2506" s="153">
        <v>2903685.8464709669</v>
      </c>
      <c r="K2506" s="153">
        <v>1404607.7723431587</v>
      </c>
      <c r="L2506" s="153">
        <v>640736.92712819576</v>
      </c>
      <c r="M2506" s="153">
        <v>4225055.8220974803</v>
      </c>
      <c r="N2506" s="153">
        <v>2379899.7730013728</v>
      </c>
      <c r="O2506" s="153">
        <v>2251155.4463111609</v>
      </c>
      <c r="P2506" s="153">
        <v>1491239.3639319837</v>
      </c>
      <c r="Q2506" s="153">
        <v>2791320.1707306057</v>
      </c>
      <c r="R2506" s="153">
        <v>3406137.5018506199</v>
      </c>
      <c r="S2506" s="153">
        <v>1756640.6224066168</v>
      </c>
      <c r="T2506" s="153">
        <v>-2617464.8837192059</v>
      </c>
      <c r="U2506" s="153">
        <v>-8272179.0791808367</v>
      </c>
      <c r="V2506" s="153">
        <v>-15390058.04704003</v>
      </c>
      <c r="W2506" s="153">
        <v>-19584442.511989027</v>
      </c>
      <c r="X2506" s="153">
        <v>-22774889.499943852</v>
      </c>
      <c r="Y2506" s="153">
        <v>-25393419.280824408</v>
      </c>
      <c r="Z2506" s="153">
        <v>0</v>
      </c>
      <c r="AA2506" s="153">
        <v>0</v>
      </c>
      <c r="AB2506" s="165"/>
      <c r="AC2506" s="165"/>
      <c r="AD2506" s="165"/>
      <c r="AE2506" s="165"/>
      <c r="AF2506" s="165"/>
      <c r="AG2506" s="165"/>
      <c r="AH2506" s="165"/>
      <c r="AI2506" s="165"/>
      <c r="AJ2506" s="165"/>
      <c r="AK2506" s="165"/>
      <c r="AL2506" s="165"/>
      <c r="AM2506" s="165"/>
      <c r="AN2506" s="165"/>
      <c r="AO2506" s="165"/>
      <c r="AP2506" s="165"/>
      <c r="AQ2506" s="165"/>
      <c r="AR2506" s="165"/>
      <c r="AS2506" s="165"/>
      <c r="AT2506" s="165"/>
      <c r="AU2506" s="165"/>
      <c r="AV2506" s="165"/>
      <c r="AW2506" s="165"/>
      <c r="AX2506" s="165"/>
      <c r="AY2506" s="165"/>
      <c r="AZ2506" s="165"/>
      <c r="BA2506" s="165"/>
      <c r="BB2506" s="165"/>
      <c r="BC2506" s="165"/>
      <c r="BD2506" s="165"/>
      <c r="BE2506" s="165"/>
      <c r="BF2506" s="165"/>
      <c r="BG2506" s="165"/>
      <c r="BH2506" s="165"/>
      <c r="BI2506" s="165"/>
      <c r="BJ2506" s="165"/>
      <c r="BK2506" s="165"/>
      <c r="BL2506" s="165"/>
      <c r="BM2506" s="165"/>
      <c r="BN2506" s="165"/>
      <c r="BO2506" s="165"/>
      <c r="BP2506" s="165"/>
      <c r="BQ2506" s="165"/>
      <c r="BR2506" s="165"/>
      <c r="BS2506" s="165"/>
      <c r="BT2506" s="165"/>
      <c r="BU2506" s="165"/>
      <c r="BV2506" s="165"/>
      <c r="BW2506" s="165"/>
      <c r="BX2506" s="165"/>
      <c r="BY2506" s="165"/>
      <c r="BZ2506" s="165"/>
      <c r="CA2506" s="165"/>
      <c r="CB2506" s="165"/>
      <c r="CC2506" s="165"/>
      <c r="CD2506" s="165"/>
      <c r="CE2506" s="165"/>
      <c r="CF2506" s="165"/>
      <c r="CG2506" s="165"/>
      <c r="CH2506" s="165"/>
      <c r="CI2506" s="165"/>
      <c r="CJ2506" s="165"/>
      <c r="CK2506" s="165"/>
      <c r="CL2506" s="165"/>
      <c r="CM2506" s="165"/>
      <c r="CN2506" s="165"/>
      <c r="CO2506" s="165"/>
      <c r="CP2506" s="165"/>
      <c r="CQ2506" s="165"/>
      <c r="CR2506" s="165"/>
      <c r="CS2506" s="165"/>
      <c r="CT2506" s="165"/>
      <c r="CU2506" s="165"/>
      <c r="CV2506" s="165"/>
      <c r="CW2506" s="165"/>
      <c r="CX2506" s="165"/>
      <c r="CY2506" s="165"/>
      <c r="CZ2506" s="165"/>
      <c r="DA2506" s="165"/>
      <c r="DB2506" s="165"/>
      <c r="DC2506" s="165"/>
      <c r="DD2506" s="165"/>
      <c r="DE2506" s="165"/>
      <c r="DF2506" s="165"/>
      <c r="DG2506" s="165"/>
      <c r="DH2506" s="165"/>
      <c r="DI2506" s="165"/>
      <c r="DJ2506" s="165"/>
      <c r="DK2506" s="165"/>
      <c r="DL2506" s="165"/>
      <c r="DM2506" s="165"/>
      <c r="DN2506" s="165"/>
      <c r="DO2506" s="165"/>
      <c r="DP2506" s="165"/>
      <c r="DQ2506" s="165"/>
      <c r="DR2506" s="165"/>
      <c r="DS2506" s="165"/>
      <c r="DT2506" s="165"/>
      <c r="DU2506" s="165"/>
      <c r="DV2506" s="165"/>
      <c r="DW2506" s="165"/>
      <c r="DX2506" s="165"/>
      <c r="DY2506" s="165"/>
      <c r="DZ2506" s="165"/>
      <c r="EA2506" s="165"/>
      <c r="EB2506" s="165"/>
      <c r="EC2506" s="165"/>
      <c r="ED2506" s="165"/>
    </row>
    <row r="2507" spans="3:134">
      <c r="C2507" s="152">
        <v>2484</v>
      </c>
      <c r="D2507" s="153">
        <v>-4778.9359317589524</v>
      </c>
      <c r="E2507" s="153">
        <v>243587.52518461645</v>
      </c>
      <c r="F2507" s="153">
        <v>261822.26374055445</v>
      </c>
      <c r="G2507" s="153">
        <v>-175748.49802677333</v>
      </c>
      <c r="H2507" s="153">
        <v>175283.29209595919</v>
      </c>
      <c r="I2507" s="153">
        <v>-1133834.6543256789</v>
      </c>
      <c r="J2507" s="153">
        <v>60579.532899752259</v>
      </c>
      <c r="K2507" s="153">
        <v>2507631.623798281</v>
      </c>
      <c r="L2507" s="153">
        <v>3725350.6648783237</v>
      </c>
      <c r="M2507" s="153">
        <v>3733449.6589594036</v>
      </c>
      <c r="N2507" s="153">
        <v>3739599.7787592113</v>
      </c>
      <c r="O2507" s="153">
        <v>2428938.9902074635</v>
      </c>
      <c r="P2507" s="153">
        <v>2890386.2978297621</v>
      </c>
      <c r="Q2507" s="153">
        <v>1109145.6354239285</v>
      </c>
      <c r="R2507" s="153">
        <v>3383647.0260193497</v>
      </c>
      <c r="S2507" s="153">
        <v>4314180.3671370447</v>
      </c>
      <c r="T2507" s="153">
        <v>7838515.1348727047</v>
      </c>
      <c r="U2507" s="153">
        <v>5595806.2983506471</v>
      </c>
      <c r="V2507" s="153">
        <v>1110595.9880079776</v>
      </c>
      <c r="W2507" s="153">
        <v>-1450093.2196076661</v>
      </c>
      <c r="X2507" s="153">
        <v>-4633320.0989671797</v>
      </c>
      <c r="Y2507" s="153">
        <v>-8364235.985335812</v>
      </c>
      <c r="Z2507" s="153">
        <v>0</v>
      </c>
      <c r="AA2507" s="153">
        <v>0</v>
      </c>
      <c r="AB2507" s="165"/>
      <c r="AC2507" s="165"/>
      <c r="AD2507" s="165"/>
      <c r="AE2507" s="165"/>
      <c r="AF2507" s="165"/>
      <c r="AG2507" s="165"/>
      <c r="AH2507" s="165"/>
      <c r="AI2507" s="165"/>
      <c r="AJ2507" s="165"/>
      <c r="AK2507" s="165"/>
      <c r="AL2507" s="165"/>
      <c r="AM2507" s="165"/>
      <c r="AN2507" s="165"/>
      <c r="AO2507" s="165"/>
      <c r="AP2507" s="165"/>
      <c r="AQ2507" s="165"/>
      <c r="AR2507" s="165"/>
      <c r="AS2507" s="165"/>
      <c r="AT2507" s="165"/>
      <c r="AU2507" s="165"/>
      <c r="AV2507" s="165"/>
      <c r="AW2507" s="165"/>
      <c r="AX2507" s="165"/>
      <c r="AY2507" s="165"/>
      <c r="AZ2507" s="165"/>
      <c r="BA2507" s="165"/>
      <c r="BB2507" s="165"/>
      <c r="BC2507" s="165"/>
      <c r="BD2507" s="165"/>
      <c r="BE2507" s="165"/>
      <c r="BF2507" s="165"/>
      <c r="BG2507" s="165"/>
      <c r="BH2507" s="165"/>
      <c r="BI2507" s="165"/>
      <c r="BJ2507" s="165"/>
      <c r="BK2507" s="165"/>
      <c r="BL2507" s="165"/>
      <c r="BM2507" s="165"/>
      <c r="BN2507" s="165"/>
      <c r="BO2507" s="165"/>
      <c r="BP2507" s="165"/>
      <c r="BQ2507" s="165"/>
      <c r="BR2507" s="165"/>
      <c r="BS2507" s="165"/>
      <c r="BT2507" s="165"/>
      <c r="BU2507" s="165"/>
      <c r="BV2507" s="165"/>
      <c r="BW2507" s="165"/>
      <c r="BX2507" s="165"/>
      <c r="BY2507" s="165"/>
      <c r="BZ2507" s="165"/>
      <c r="CA2507" s="165"/>
      <c r="CB2507" s="165"/>
      <c r="CC2507" s="165"/>
      <c r="CD2507" s="165"/>
      <c r="CE2507" s="165"/>
      <c r="CF2507" s="165"/>
      <c r="CG2507" s="165"/>
      <c r="CH2507" s="165"/>
      <c r="CI2507" s="165"/>
      <c r="CJ2507" s="165"/>
      <c r="CK2507" s="165"/>
      <c r="CL2507" s="165"/>
      <c r="CM2507" s="165"/>
      <c r="CN2507" s="165"/>
      <c r="CO2507" s="165"/>
      <c r="CP2507" s="165"/>
      <c r="CQ2507" s="165"/>
      <c r="CR2507" s="165"/>
      <c r="CS2507" s="165"/>
      <c r="CT2507" s="165"/>
      <c r="CU2507" s="165"/>
      <c r="CV2507" s="165"/>
      <c r="CW2507" s="165"/>
      <c r="CX2507" s="165"/>
      <c r="CY2507" s="165"/>
      <c r="CZ2507" s="165"/>
      <c r="DA2507" s="165"/>
      <c r="DB2507" s="165"/>
      <c r="DC2507" s="165"/>
      <c r="DD2507" s="165"/>
      <c r="DE2507" s="165"/>
      <c r="DF2507" s="165"/>
      <c r="DG2507" s="165"/>
      <c r="DH2507" s="165"/>
      <c r="DI2507" s="165"/>
      <c r="DJ2507" s="165"/>
      <c r="DK2507" s="165"/>
      <c r="DL2507" s="165"/>
      <c r="DM2507" s="165"/>
      <c r="DN2507" s="165"/>
      <c r="DO2507" s="165"/>
      <c r="DP2507" s="165"/>
      <c r="DQ2507" s="165"/>
      <c r="DR2507" s="165"/>
      <c r="DS2507" s="165"/>
      <c r="DT2507" s="165"/>
      <c r="DU2507" s="165"/>
      <c r="DV2507" s="165"/>
      <c r="DW2507" s="165"/>
      <c r="DX2507" s="165"/>
      <c r="DY2507" s="165"/>
      <c r="DZ2507" s="165"/>
      <c r="EA2507" s="165"/>
      <c r="EB2507" s="165"/>
      <c r="EC2507" s="165"/>
      <c r="ED2507" s="165"/>
    </row>
    <row r="2508" spans="3:134">
      <c r="C2508" s="152">
        <v>2485</v>
      </c>
      <c r="D2508" s="155">
        <v>-4778.9359317589524</v>
      </c>
      <c r="E2508" s="155">
        <v>951403.35334196687</v>
      </c>
      <c r="F2508" s="155">
        <v>799419.5514869988</v>
      </c>
      <c r="G2508" s="155">
        <v>353060.40078136325</v>
      </c>
      <c r="H2508" s="155">
        <v>723059.54914321005</v>
      </c>
      <c r="I2508" s="155">
        <v>1298134.966919139</v>
      </c>
      <c r="J2508" s="155">
        <v>3039023.1423410177</v>
      </c>
      <c r="K2508" s="155">
        <v>3715096.911183998</v>
      </c>
      <c r="L2508" s="155">
        <v>3516530.4989087433</v>
      </c>
      <c r="M2508" s="155">
        <v>3028707.2519698441</v>
      </c>
      <c r="N2508" s="155">
        <v>5179020.435301736</v>
      </c>
      <c r="O2508" s="155">
        <v>4968602.9756222516</v>
      </c>
      <c r="P2508" s="155">
        <v>4819873.2450759262</v>
      </c>
      <c r="Q2508" s="155">
        <v>2419952.1359471381</v>
      </c>
      <c r="R2508" s="155">
        <v>3817594.291467905</v>
      </c>
      <c r="S2508" s="155">
        <v>1045489.367863223</v>
      </c>
      <c r="T2508" s="155">
        <v>-3844193.6665419042</v>
      </c>
      <c r="U2508" s="155">
        <v>-12702769.226578444</v>
      </c>
      <c r="V2508" s="155">
        <v>-21170990.738114849</v>
      </c>
      <c r="W2508" s="155">
        <v>-28018623.130334347</v>
      </c>
      <c r="X2508" s="155">
        <v>-29784268.03652294</v>
      </c>
      <c r="Y2508" s="155">
        <v>-30616246.184474558</v>
      </c>
      <c r="Z2508" s="155">
        <v>0</v>
      </c>
      <c r="AA2508" s="155">
        <v>0</v>
      </c>
      <c r="AB2508" s="166"/>
      <c r="AC2508" s="166"/>
      <c r="AD2508" s="166"/>
      <c r="AE2508" s="166"/>
      <c r="AF2508" s="166"/>
      <c r="AG2508" s="166"/>
      <c r="AH2508" s="166"/>
      <c r="AI2508" s="166"/>
      <c r="AJ2508" s="166"/>
      <c r="AK2508" s="166"/>
      <c r="AL2508" s="166"/>
      <c r="AM2508" s="166"/>
      <c r="AN2508" s="166"/>
      <c r="AO2508" s="166"/>
      <c r="AP2508" s="166"/>
      <c r="AQ2508" s="166"/>
      <c r="AR2508" s="166"/>
      <c r="AS2508" s="166"/>
      <c r="AT2508" s="166"/>
      <c r="AU2508" s="166"/>
      <c r="AV2508" s="166"/>
      <c r="AW2508" s="166"/>
      <c r="AX2508" s="166"/>
      <c r="AY2508" s="166"/>
      <c r="AZ2508" s="166"/>
      <c r="BA2508" s="166"/>
      <c r="BB2508" s="166"/>
      <c r="BC2508" s="166"/>
      <c r="BD2508" s="166"/>
      <c r="BE2508" s="166"/>
      <c r="BF2508" s="166"/>
      <c r="BG2508" s="166"/>
      <c r="BH2508" s="166"/>
      <c r="BI2508" s="166"/>
      <c r="BJ2508" s="166"/>
      <c r="BK2508" s="166"/>
      <c r="BL2508" s="166"/>
      <c r="BM2508" s="166"/>
      <c r="BN2508" s="166"/>
      <c r="BO2508" s="166"/>
      <c r="BP2508" s="166"/>
      <c r="BQ2508" s="166"/>
      <c r="BR2508" s="166"/>
      <c r="BS2508" s="166"/>
      <c r="BT2508" s="166"/>
      <c r="BU2508" s="166"/>
      <c r="BV2508" s="166"/>
      <c r="BW2508" s="166"/>
      <c r="BX2508" s="166"/>
      <c r="BY2508" s="166"/>
      <c r="BZ2508" s="166"/>
      <c r="CA2508" s="166"/>
      <c r="CB2508" s="166"/>
      <c r="CC2508" s="166"/>
      <c r="CD2508" s="166"/>
      <c r="CE2508" s="166"/>
      <c r="CF2508" s="166"/>
      <c r="CG2508" s="166"/>
      <c r="CH2508" s="166"/>
      <c r="CI2508" s="166"/>
      <c r="CJ2508" s="166"/>
      <c r="CK2508" s="166"/>
      <c r="CL2508" s="166"/>
      <c r="CM2508" s="166"/>
      <c r="CN2508" s="166"/>
      <c r="CO2508" s="166"/>
      <c r="CP2508" s="166"/>
      <c r="CQ2508" s="166"/>
      <c r="CR2508" s="166"/>
      <c r="CS2508" s="166"/>
      <c r="CT2508" s="166"/>
      <c r="CU2508" s="166"/>
      <c r="CV2508" s="166"/>
      <c r="CW2508" s="166"/>
      <c r="CX2508" s="166"/>
      <c r="CY2508" s="166"/>
      <c r="CZ2508" s="166"/>
      <c r="DA2508" s="166"/>
      <c r="DB2508" s="166"/>
      <c r="DC2508" s="166"/>
      <c r="DD2508" s="166"/>
      <c r="DE2508" s="166"/>
      <c r="DF2508" s="166"/>
      <c r="DG2508" s="166"/>
      <c r="DH2508" s="166"/>
      <c r="DI2508" s="166"/>
      <c r="DJ2508" s="166"/>
      <c r="DK2508" s="166"/>
      <c r="DL2508" s="166"/>
      <c r="DM2508" s="166"/>
      <c r="DN2508" s="166"/>
      <c r="DO2508" s="166"/>
      <c r="DP2508" s="166"/>
      <c r="DQ2508" s="166"/>
      <c r="DR2508" s="166"/>
      <c r="DS2508" s="166"/>
      <c r="DT2508" s="166"/>
      <c r="DU2508" s="166"/>
      <c r="DV2508" s="166"/>
      <c r="DW2508" s="166"/>
      <c r="DX2508" s="166"/>
      <c r="DY2508" s="166"/>
      <c r="DZ2508" s="166"/>
      <c r="EA2508" s="166"/>
      <c r="EB2508" s="166"/>
      <c r="EC2508" s="166"/>
      <c r="ED2508" s="166"/>
    </row>
    <row r="2509" spans="3:134">
      <c r="C2509" s="152">
        <v>2486</v>
      </c>
      <c r="D2509" s="155">
        <v>-4778.9359317589524</v>
      </c>
      <c r="E2509" s="155">
        <v>-2043611.4744047225</v>
      </c>
      <c r="F2509" s="155">
        <v>-2253309.7154731452</v>
      </c>
      <c r="G2509" s="155">
        <v>-1579046.7256134152</v>
      </c>
      <c r="H2509" s="155">
        <v>66180.411168605089</v>
      </c>
      <c r="I2509" s="155">
        <v>-127852.45357428491</v>
      </c>
      <c r="J2509" s="155">
        <v>281017.07970692217</v>
      </c>
      <c r="K2509" s="155">
        <v>271516.97247578204</v>
      </c>
      <c r="L2509" s="155">
        <v>1346216.7193998247</v>
      </c>
      <c r="M2509" s="155">
        <v>-241844.09936727583</v>
      </c>
      <c r="N2509" s="155">
        <v>-2253192.9715748131</v>
      </c>
      <c r="O2509" s="155">
        <v>-2143954.7631748319</v>
      </c>
      <c r="P2509" s="155">
        <v>-1385344.0544877499</v>
      </c>
      <c r="Q2509" s="155">
        <v>-4453572.3097158819</v>
      </c>
      <c r="R2509" s="155">
        <v>-3158219.7376419008</v>
      </c>
      <c r="S2509" s="155">
        <v>-5727900.7654274553</v>
      </c>
      <c r="T2509" s="155">
        <v>-6145296.4606987387</v>
      </c>
      <c r="U2509" s="155">
        <v>-13632156.949243411</v>
      </c>
      <c r="V2509" s="155">
        <v>-8596435.009525761</v>
      </c>
      <c r="W2509" s="155">
        <v>-11409540.979472414</v>
      </c>
      <c r="X2509" s="155">
        <v>-12194584.956267253</v>
      </c>
      <c r="Y2509" s="155">
        <v>-13222795.972612754</v>
      </c>
      <c r="Z2509" s="155">
        <v>0</v>
      </c>
      <c r="AA2509" s="155">
        <v>0</v>
      </c>
      <c r="AB2509" s="166"/>
      <c r="AC2509" s="166"/>
      <c r="AD2509" s="166"/>
      <c r="AE2509" s="166"/>
      <c r="AF2509" s="166"/>
      <c r="AG2509" s="166"/>
      <c r="AH2509" s="166"/>
      <c r="AI2509" s="166"/>
      <c r="AJ2509" s="166"/>
      <c r="AK2509" s="166"/>
      <c r="AL2509" s="166"/>
      <c r="AM2509" s="166"/>
      <c r="AN2509" s="166"/>
      <c r="AO2509" s="166"/>
      <c r="AP2509" s="166"/>
      <c r="AQ2509" s="166"/>
      <c r="AR2509" s="166"/>
      <c r="AS2509" s="166"/>
      <c r="AT2509" s="166"/>
      <c r="AU2509" s="166"/>
      <c r="AV2509" s="166"/>
      <c r="AW2509" s="166"/>
      <c r="AX2509" s="166"/>
      <c r="AY2509" s="166"/>
      <c r="AZ2509" s="166"/>
      <c r="BA2509" s="166"/>
      <c r="BB2509" s="166"/>
      <c r="BC2509" s="166"/>
      <c r="BD2509" s="166"/>
      <c r="BE2509" s="166"/>
      <c r="BF2509" s="166"/>
      <c r="BG2509" s="166"/>
      <c r="BH2509" s="166"/>
      <c r="BI2509" s="166"/>
      <c r="BJ2509" s="166"/>
      <c r="BK2509" s="166"/>
      <c r="BL2509" s="166"/>
      <c r="BM2509" s="166"/>
      <c r="BN2509" s="166"/>
      <c r="BO2509" s="166"/>
      <c r="BP2509" s="166"/>
      <c r="BQ2509" s="166"/>
      <c r="BR2509" s="166"/>
      <c r="BS2509" s="166"/>
      <c r="BT2509" s="166"/>
      <c r="BU2509" s="166"/>
      <c r="BV2509" s="166"/>
      <c r="BW2509" s="166"/>
      <c r="BX2509" s="166"/>
      <c r="BY2509" s="166"/>
      <c r="BZ2509" s="166"/>
      <c r="CA2509" s="166"/>
      <c r="CB2509" s="166"/>
      <c r="CC2509" s="166"/>
      <c r="CD2509" s="166"/>
      <c r="CE2509" s="166"/>
      <c r="CF2509" s="166"/>
      <c r="CG2509" s="166"/>
      <c r="CH2509" s="166"/>
      <c r="CI2509" s="166"/>
      <c r="CJ2509" s="166"/>
      <c r="CK2509" s="166"/>
      <c r="CL2509" s="166"/>
      <c r="CM2509" s="166"/>
      <c r="CN2509" s="166"/>
      <c r="CO2509" s="166"/>
      <c r="CP2509" s="166"/>
      <c r="CQ2509" s="166"/>
      <c r="CR2509" s="166"/>
      <c r="CS2509" s="166"/>
      <c r="CT2509" s="166"/>
      <c r="CU2509" s="166"/>
      <c r="CV2509" s="166"/>
      <c r="CW2509" s="166"/>
      <c r="CX2509" s="166"/>
      <c r="CY2509" s="166"/>
      <c r="CZ2509" s="166"/>
      <c r="DA2509" s="166"/>
      <c r="DB2509" s="166"/>
      <c r="DC2509" s="166"/>
      <c r="DD2509" s="166"/>
      <c r="DE2509" s="166"/>
      <c r="DF2509" s="166"/>
      <c r="DG2509" s="166"/>
      <c r="DH2509" s="166"/>
      <c r="DI2509" s="166"/>
      <c r="DJ2509" s="166"/>
      <c r="DK2509" s="166"/>
      <c r="DL2509" s="166"/>
      <c r="DM2509" s="166"/>
      <c r="DN2509" s="166"/>
      <c r="DO2509" s="166"/>
      <c r="DP2509" s="166"/>
      <c r="DQ2509" s="166"/>
      <c r="DR2509" s="166"/>
      <c r="DS2509" s="166"/>
      <c r="DT2509" s="166"/>
      <c r="DU2509" s="166"/>
      <c r="DV2509" s="166"/>
      <c r="DW2509" s="166"/>
      <c r="DX2509" s="166"/>
      <c r="DY2509" s="166"/>
      <c r="DZ2509" s="166"/>
      <c r="EA2509" s="166"/>
      <c r="EB2509" s="166"/>
      <c r="EC2509" s="166"/>
      <c r="ED2509" s="166"/>
    </row>
    <row r="2510" spans="3:134">
      <c r="C2510" s="152">
        <v>2487</v>
      </c>
      <c r="D2510" s="155">
        <v>-4778.9359317589524</v>
      </c>
      <c r="E2510" s="155">
        <v>265574.09224040806</v>
      </c>
      <c r="F2510" s="155">
        <v>390659.17302086949</v>
      </c>
      <c r="G2510" s="155">
        <v>590612.46115493774</v>
      </c>
      <c r="H2510" s="155">
        <v>-123500.71169540286</v>
      </c>
      <c r="I2510" s="155">
        <v>-1353191.925387159</v>
      </c>
      <c r="J2510" s="155">
        <v>744293.65328124166</v>
      </c>
      <c r="K2510" s="155">
        <v>-1404609.0870612264</v>
      </c>
      <c r="L2510" s="155">
        <v>-4546924.2428290695</v>
      </c>
      <c r="M2510" s="155">
        <v>-5532896.8792268932</v>
      </c>
      <c r="N2510" s="155">
        <v>-5143709.1290100068</v>
      </c>
      <c r="O2510" s="155">
        <v>-6546227.9385569394</v>
      </c>
      <c r="P2510" s="155">
        <v>-5391957.5601947606</v>
      </c>
      <c r="Q2510" s="155">
        <v>-6431310.5216137916</v>
      </c>
      <c r="R2510" s="155">
        <v>-8245765.9458921105</v>
      </c>
      <c r="S2510" s="155">
        <v>-8009403.0613865852</v>
      </c>
      <c r="T2510" s="155">
        <v>-11486727.493964419</v>
      </c>
      <c r="U2510" s="155">
        <v>-15438257.981632784</v>
      </c>
      <c r="V2510" s="155">
        <v>-18941366.387072831</v>
      </c>
      <c r="W2510" s="155">
        <v>-19405590.061819583</v>
      </c>
      <c r="X2510" s="155">
        <v>-19383348.696054429</v>
      </c>
      <c r="Y2510" s="155">
        <v>-18608473.178529933</v>
      </c>
      <c r="Z2510" s="155">
        <v>0</v>
      </c>
      <c r="AA2510" s="155">
        <v>0</v>
      </c>
      <c r="AB2510" s="166"/>
      <c r="AC2510" s="166"/>
      <c r="AD2510" s="166"/>
      <c r="AE2510" s="166"/>
      <c r="AF2510" s="166"/>
      <c r="AG2510" s="166"/>
      <c r="AH2510" s="166"/>
      <c r="AI2510" s="166"/>
      <c r="AJ2510" s="166"/>
      <c r="AK2510" s="166"/>
      <c r="AL2510" s="166"/>
      <c r="AM2510" s="166"/>
      <c r="AN2510" s="166"/>
      <c r="AO2510" s="166"/>
      <c r="AP2510" s="166"/>
      <c r="AQ2510" s="166"/>
      <c r="AR2510" s="166"/>
      <c r="AS2510" s="166"/>
      <c r="AT2510" s="166"/>
      <c r="AU2510" s="166"/>
      <c r="AV2510" s="166"/>
      <c r="AW2510" s="166"/>
      <c r="AX2510" s="166"/>
      <c r="AY2510" s="166"/>
      <c r="AZ2510" s="166"/>
      <c r="BA2510" s="166"/>
      <c r="BB2510" s="166"/>
      <c r="BC2510" s="166"/>
      <c r="BD2510" s="166"/>
      <c r="BE2510" s="166"/>
      <c r="BF2510" s="166"/>
      <c r="BG2510" s="166"/>
      <c r="BH2510" s="166"/>
      <c r="BI2510" s="166"/>
      <c r="BJ2510" s="166"/>
      <c r="BK2510" s="166"/>
      <c r="BL2510" s="166"/>
      <c r="BM2510" s="166"/>
      <c r="BN2510" s="166"/>
      <c r="BO2510" s="166"/>
      <c r="BP2510" s="166"/>
      <c r="BQ2510" s="166"/>
      <c r="BR2510" s="166"/>
      <c r="BS2510" s="166"/>
      <c r="BT2510" s="166"/>
      <c r="BU2510" s="166"/>
      <c r="BV2510" s="166"/>
      <c r="BW2510" s="166"/>
      <c r="BX2510" s="166"/>
      <c r="BY2510" s="166"/>
      <c r="BZ2510" s="166"/>
      <c r="CA2510" s="166"/>
      <c r="CB2510" s="166"/>
      <c r="CC2510" s="166"/>
      <c r="CD2510" s="166"/>
      <c r="CE2510" s="166"/>
      <c r="CF2510" s="166"/>
      <c r="CG2510" s="166"/>
      <c r="CH2510" s="166"/>
      <c r="CI2510" s="166"/>
      <c r="CJ2510" s="166"/>
      <c r="CK2510" s="166"/>
      <c r="CL2510" s="166"/>
      <c r="CM2510" s="166"/>
      <c r="CN2510" s="166"/>
      <c r="CO2510" s="166"/>
      <c r="CP2510" s="166"/>
      <c r="CQ2510" s="166"/>
      <c r="CR2510" s="166"/>
      <c r="CS2510" s="166"/>
      <c r="CT2510" s="166"/>
      <c r="CU2510" s="166"/>
      <c r="CV2510" s="166"/>
      <c r="CW2510" s="166"/>
      <c r="CX2510" s="166"/>
      <c r="CY2510" s="166"/>
      <c r="CZ2510" s="166"/>
      <c r="DA2510" s="166"/>
      <c r="DB2510" s="166"/>
      <c r="DC2510" s="166"/>
      <c r="DD2510" s="166"/>
      <c r="DE2510" s="166"/>
      <c r="DF2510" s="166"/>
      <c r="DG2510" s="166"/>
      <c r="DH2510" s="166"/>
      <c r="DI2510" s="166"/>
      <c r="DJ2510" s="166"/>
      <c r="DK2510" s="166"/>
      <c r="DL2510" s="166"/>
      <c r="DM2510" s="166"/>
      <c r="DN2510" s="166"/>
      <c r="DO2510" s="166"/>
      <c r="DP2510" s="166"/>
      <c r="DQ2510" s="166"/>
      <c r="DR2510" s="166"/>
      <c r="DS2510" s="166"/>
      <c r="DT2510" s="166"/>
      <c r="DU2510" s="166"/>
      <c r="DV2510" s="166"/>
      <c r="DW2510" s="166"/>
      <c r="DX2510" s="166"/>
      <c r="DY2510" s="166"/>
      <c r="DZ2510" s="166"/>
      <c r="EA2510" s="166"/>
      <c r="EB2510" s="166"/>
      <c r="EC2510" s="166"/>
      <c r="ED2510" s="166"/>
    </row>
    <row r="2511" spans="3:134">
      <c r="C2511" s="152">
        <v>2488</v>
      </c>
      <c r="D2511" s="155">
        <v>-4778.9359317589524</v>
      </c>
      <c r="E2511" s="155">
        <v>1783614.2047116458</v>
      </c>
      <c r="F2511" s="155">
        <v>1738921.3151931316</v>
      </c>
      <c r="G2511" s="155">
        <v>1978547.283945784</v>
      </c>
      <c r="H2511" s="155">
        <v>1487453.4718155563</v>
      </c>
      <c r="I2511" s="155">
        <v>2422191.8281878829</v>
      </c>
      <c r="J2511" s="155">
        <v>2006836.2655802965</v>
      </c>
      <c r="K2511" s="155">
        <v>185117.52762584388</v>
      </c>
      <c r="L2511" s="155">
        <v>-1728181.6145114005</v>
      </c>
      <c r="M2511" s="155">
        <v>-1933764.7457979769</v>
      </c>
      <c r="N2511" s="155">
        <v>1111726.9134688079</v>
      </c>
      <c r="O2511" s="155">
        <v>983545.43447746336</v>
      </c>
      <c r="P2511" s="155">
        <v>882674.1260907799</v>
      </c>
      <c r="Q2511" s="155">
        <v>25179.425108551979</v>
      </c>
      <c r="R2511" s="155">
        <v>-1781261.1006103009</v>
      </c>
      <c r="S2511" s="155">
        <v>-1811781.47698313</v>
      </c>
      <c r="T2511" s="155">
        <v>-15401325.958159596</v>
      </c>
      <c r="U2511" s="155">
        <v>-13399425.26110208</v>
      </c>
      <c r="V2511" s="155">
        <v>-14447689.111885324</v>
      </c>
      <c r="W2511" s="155">
        <v>-15961868.914744526</v>
      </c>
      <c r="X2511" s="155">
        <v>-19177988.09413299</v>
      </c>
      <c r="Y2511" s="155">
        <v>-22758929.710594013</v>
      </c>
      <c r="Z2511" s="155">
        <v>0</v>
      </c>
      <c r="AA2511" s="155">
        <v>0</v>
      </c>
      <c r="AB2511" s="166"/>
      <c r="AC2511" s="166"/>
      <c r="AD2511" s="166"/>
      <c r="AE2511" s="166"/>
      <c r="AF2511" s="166"/>
      <c r="AG2511" s="166"/>
      <c r="AH2511" s="166"/>
      <c r="AI2511" s="166"/>
      <c r="AJ2511" s="166"/>
      <c r="AK2511" s="166"/>
      <c r="AL2511" s="166"/>
      <c r="AM2511" s="166"/>
      <c r="AN2511" s="166"/>
      <c r="AO2511" s="166"/>
      <c r="AP2511" s="166"/>
      <c r="AQ2511" s="166"/>
      <c r="AR2511" s="166"/>
      <c r="AS2511" s="166"/>
      <c r="AT2511" s="166"/>
      <c r="AU2511" s="166"/>
      <c r="AV2511" s="166"/>
      <c r="AW2511" s="166"/>
      <c r="AX2511" s="166"/>
      <c r="AY2511" s="166"/>
      <c r="AZ2511" s="166"/>
      <c r="BA2511" s="166"/>
      <c r="BB2511" s="166"/>
      <c r="BC2511" s="166"/>
      <c r="BD2511" s="166"/>
      <c r="BE2511" s="166"/>
      <c r="BF2511" s="166"/>
      <c r="BG2511" s="166"/>
      <c r="BH2511" s="166"/>
      <c r="BI2511" s="166"/>
      <c r="BJ2511" s="166"/>
      <c r="BK2511" s="166"/>
      <c r="BL2511" s="166"/>
      <c r="BM2511" s="166"/>
      <c r="BN2511" s="166"/>
      <c r="BO2511" s="166"/>
      <c r="BP2511" s="166"/>
      <c r="BQ2511" s="166"/>
      <c r="BR2511" s="166"/>
      <c r="BS2511" s="166"/>
      <c r="BT2511" s="166"/>
      <c r="BU2511" s="166"/>
      <c r="BV2511" s="166"/>
      <c r="BW2511" s="166"/>
      <c r="BX2511" s="166"/>
      <c r="BY2511" s="166"/>
      <c r="BZ2511" s="166"/>
      <c r="CA2511" s="166"/>
      <c r="CB2511" s="166"/>
      <c r="CC2511" s="166"/>
      <c r="CD2511" s="166"/>
      <c r="CE2511" s="166"/>
      <c r="CF2511" s="166"/>
      <c r="CG2511" s="166"/>
      <c r="CH2511" s="166"/>
      <c r="CI2511" s="166"/>
      <c r="CJ2511" s="166"/>
      <c r="CK2511" s="166"/>
      <c r="CL2511" s="166"/>
      <c r="CM2511" s="166"/>
      <c r="CN2511" s="166"/>
      <c r="CO2511" s="166"/>
      <c r="CP2511" s="166"/>
      <c r="CQ2511" s="166"/>
      <c r="CR2511" s="166"/>
      <c r="CS2511" s="166"/>
      <c r="CT2511" s="166"/>
      <c r="CU2511" s="166"/>
      <c r="CV2511" s="166"/>
      <c r="CW2511" s="166"/>
      <c r="CX2511" s="166"/>
      <c r="CY2511" s="166"/>
      <c r="CZ2511" s="166"/>
      <c r="DA2511" s="166"/>
      <c r="DB2511" s="166"/>
      <c r="DC2511" s="166"/>
      <c r="DD2511" s="166"/>
      <c r="DE2511" s="166"/>
      <c r="DF2511" s="166"/>
      <c r="DG2511" s="166"/>
      <c r="DH2511" s="166"/>
      <c r="DI2511" s="166"/>
      <c r="DJ2511" s="166"/>
      <c r="DK2511" s="166"/>
      <c r="DL2511" s="166"/>
      <c r="DM2511" s="166"/>
      <c r="DN2511" s="166"/>
      <c r="DO2511" s="166"/>
      <c r="DP2511" s="166"/>
      <c r="DQ2511" s="166"/>
      <c r="DR2511" s="166"/>
      <c r="DS2511" s="166"/>
      <c r="DT2511" s="166"/>
      <c r="DU2511" s="166"/>
      <c r="DV2511" s="166"/>
      <c r="DW2511" s="166"/>
      <c r="DX2511" s="166"/>
      <c r="DY2511" s="166"/>
      <c r="DZ2511" s="166"/>
      <c r="EA2511" s="166"/>
      <c r="EB2511" s="166"/>
      <c r="EC2511" s="166"/>
      <c r="ED2511" s="166"/>
    </row>
    <row r="2512" spans="3:134">
      <c r="C2512" s="152">
        <v>2489</v>
      </c>
      <c r="D2512" s="153">
        <v>-4778.9359317589524</v>
      </c>
      <c r="E2512" s="153">
        <v>-404685.02674153447</v>
      </c>
      <c r="F2512" s="153">
        <v>-429435.58827501535</v>
      </c>
      <c r="G2512" s="153">
        <v>-731011.47587013245</v>
      </c>
      <c r="H2512" s="153">
        <v>438469.80543260276</v>
      </c>
      <c r="I2512" s="153">
        <v>1459841.4504751861</v>
      </c>
      <c r="J2512" s="153">
        <v>765994.92120505869</v>
      </c>
      <c r="K2512" s="153">
        <v>780540.62516087294</v>
      </c>
      <c r="L2512" s="153">
        <v>1540393.336060524</v>
      </c>
      <c r="M2512" s="153">
        <v>1277599.519420892</v>
      </c>
      <c r="N2512" s="153">
        <v>-563617.36936400831</v>
      </c>
      <c r="O2512" s="153">
        <v>-1965267.0199184269</v>
      </c>
      <c r="P2512" s="153">
        <v>-5808672.147880584</v>
      </c>
      <c r="Q2512" s="153">
        <v>-4870951.014278993</v>
      </c>
      <c r="R2512" s="153">
        <v>-5854772.1781846434</v>
      </c>
      <c r="S2512" s="153">
        <v>-7641164.9135772288</v>
      </c>
      <c r="T2512" s="153">
        <v>-8834968.9057205617</v>
      </c>
      <c r="U2512" s="153">
        <v>-9350406.8342654705</v>
      </c>
      <c r="V2512" s="153">
        <v>-11233766.873642921</v>
      </c>
      <c r="W2512" s="153">
        <v>-11632634.287807778</v>
      </c>
      <c r="X2512" s="153">
        <v>-12005315.873864189</v>
      </c>
      <c r="Y2512" s="153">
        <v>-12080847.728375867</v>
      </c>
      <c r="Z2512" s="153">
        <v>0</v>
      </c>
      <c r="AA2512" s="153">
        <v>0</v>
      </c>
      <c r="AB2512" s="165"/>
      <c r="AC2512" s="165"/>
      <c r="AD2512" s="165"/>
      <c r="AE2512" s="165"/>
      <c r="AF2512" s="165"/>
      <c r="AG2512" s="165"/>
      <c r="AH2512" s="165"/>
      <c r="AI2512" s="165"/>
      <c r="AJ2512" s="165"/>
      <c r="AK2512" s="165"/>
      <c r="AL2512" s="165"/>
      <c r="AM2512" s="165"/>
      <c r="AN2512" s="165"/>
      <c r="AO2512" s="165"/>
      <c r="AP2512" s="165"/>
      <c r="AQ2512" s="165"/>
      <c r="AR2512" s="165"/>
      <c r="AS2512" s="165"/>
      <c r="AT2512" s="165"/>
      <c r="AU2512" s="165"/>
      <c r="AV2512" s="165"/>
      <c r="AW2512" s="165"/>
      <c r="AX2512" s="165"/>
      <c r="AY2512" s="165"/>
      <c r="AZ2512" s="165"/>
      <c r="BA2512" s="165"/>
      <c r="BB2512" s="165"/>
      <c r="BC2512" s="165"/>
      <c r="BD2512" s="165"/>
      <c r="BE2512" s="165"/>
      <c r="BF2512" s="165"/>
      <c r="BG2512" s="165"/>
      <c r="BH2512" s="165"/>
      <c r="BI2512" s="165"/>
      <c r="BJ2512" s="165"/>
      <c r="BK2512" s="165"/>
      <c r="BL2512" s="165"/>
      <c r="BM2512" s="165"/>
      <c r="BN2512" s="165"/>
      <c r="BO2512" s="165"/>
      <c r="BP2512" s="165"/>
      <c r="BQ2512" s="165"/>
      <c r="BR2512" s="165"/>
      <c r="BS2512" s="165"/>
      <c r="BT2512" s="165"/>
      <c r="BU2512" s="165"/>
      <c r="BV2512" s="165"/>
      <c r="BW2512" s="165"/>
      <c r="BX2512" s="165"/>
      <c r="BY2512" s="165"/>
      <c r="BZ2512" s="165"/>
      <c r="CA2512" s="165"/>
      <c r="CB2512" s="165"/>
      <c r="CC2512" s="165"/>
      <c r="CD2512" s="165"/>
      <c r="CE2512" s="165"/>
      <c r="CF2512" s="165"/>
      <c r="CG2512" s="165"/>
      <c r="CH2512" s="165"/>
      <c r="CI2512" s="165"/>
      <c r="CJ2512" s="165"/>
      <c r="CK2512" s="165"/>
      <c r="CL2512" s="165"/>
      <c r="CM2512" s="165"/>
      <c r="CN2512" s="165"/>
      <c r="CO2512" s="165"/>
      <c r="CP2512" s="165"/>
      <c r="CQ2512" s="165"/>
      <c r="CR2512" s="165"/>
      <c r="CS2512" s="165"/>
      <c r="CT2512" s="165"/>
      <c r="CU2512" s="165"/>
      <c r="CV2512" s="165"/>
      <c r="CW2512" s="165"/>
      <c r="CX2512" s="165"/>
      <c r="CY2512" s="165"/>
      <c r="CZ2512" s="165"/>
      <c r="DA2512" s="165"/>
      <c r="DB2512" s="165"/>
      <c r="DC2512" s="165"/>
      <c r="DD2512" s="165"/>
      <c r="DE2512" s="165"/>
      <c r="DF2512" s="165"/>
      <c r="DG2512" s="165"/>
      <c r="DH2512" s="165"/>
      <c r="DI2512" s="165"/>
      <c r="DJ2512" s="165"/>
      <c r="DK2512" s="165"/>
      <c r="DL2512" s="165"/>
      <c r="DM2512" s="165"/>
      <c r="DN2512" s="165"/>
      <c r="DO2512" s="165"/>
      <c r="DP2512" s="165"/>
      <c r="DQ2512" s="165"/>
      <c r="DR2512" s="165"/>
      <c r="DS2512" s="165"/>
      <c r="DT2512" s="165"/>
      <c r="DU2512" s="165"/>
      <c r="DV2512" s="165"/>
      <c r="DW2512" s="165"/>
      <c r="DX2512" s="165"/>
      <c r="DY2512" s="165"/>
      <c r="DZ2512" s="165"/>
      <c r="EA2512" s="165"/>
      <c r="EB2512" s="165"/>
      <c r="EC2512" s="165"/>
      <c r="ED2512" s="165"/>
    </row>
    <row r="2513" spans="3:134">
      <c r="C2513" s="152">
        <v>2490</v>
      </c>
      <c r="D2513" s="153">
        <v>-4778.9359317589524</v>
      </c>
      <c r="E2513" s="153">
        <v>346356.23596309125</v>
      </c>
      <c r="F2513" s="153">
        <v>-627052.45763242245</v>
      </c>
      <c r="G2513" s="153">
        <v>145770.43414470553</v>
      </c>
      <c r="H2513" s="153">
        <v>-96328.700440853834</v>
      </c>
      <c r="I2513" s="153">
        <v>178357.01780343056</v>
      </c>
      <c r="J2513" s="153">
        <v>-2281371.3804253191</v>
      </c>
      <c r="K2513" s="153">
        <v>-4405532.6346557885</v>
      </c>
      <c r="L2513" s="153">
        <v>-7411404.6250704527</v>
      </c>
      <c r="M2513" s="153">
        <v>-6146921.6269681007</v>
      </c>
      <c r="N2513" s="153">
        <v>-7296292.7144552469</v>
      </c>
      <c r="O2513" s="153">
        <v>-8728781.6196248084</v>
      </c>
      <c r="P2513" s="153">
        <v>-9907166.5386205018</v>
      </c>
      <c r="Q2513" s="153">
        <v>-11257070.374626756</v>
      </c>
      <c r="R2513" s="153">
        <v>-11452709.61327228</v>
      </c>
      <c r="S2513" s="153">
        <v>-10183135.74434796</v>
      </c>
      <c r="T2513" s="153">
        <v>-10845452.210038275</v>
      </c>
      <c r="U2513" s="153">
        <v>-8943439.7470918</v>
      </c>
      <c r="V2513" s="153">
        <v>-10043426.082950935</v>
      </c>
      <c r="W2513" s="153">
        <v>-16509202.224077478</v>
      </c>
      <c r="X2513" s="153">
        <v>-18602191.915890351</v>
      </c>
      <c r="Y2513" s="153">
        <v>-20342591.162293091</v>
      </c>
      <c r="Z2513" s="153">
        <v>0</v>
      </c>
      <c r="AA2513" s="153">
        <v>0</v>
      </c>
      <c r="AB2513" s="165"/>
      <c r="AC2513" s="165"/>
      <c r="AD2513" s="165"/>
      <c r="AE2513" s="165"/>
      <c r="AF2513" s="165"/>
      <c r="AG2513" s="165"/>
      <c r="AH2513" s="165"/>
      <c r="AI2513" s="165"/>
      <c r="AJ2513" s="165"/>
      <c r="AK2513" s="165"/>
      <c r="AL2513" s="165"/>
      <c r="AM2513" s="165"/>
      <c r="AN2513" s="165"/>
      <c r="AO2513" s="165"/>
      <c r="AP2513" s="165"/>
      <c r="AQ2513" s="165"/>
      <c r="AR2513" s="165"/>
      <c r="AS2513" s="165"/>
      <c r="AT2513" s="165"/>
      <c r="AU2513" s="165"/>
      <c r="AV2513" s="165"/>
      <c r="AW2513" s="165"/>
      <c r="AX2513" s="165"/>
      <c r="AY2513" s="165"/>
      <c r="AZ2513" s="165"/>
      <c r="BA2513" s="165"/>
      <c r="BB2513" s="165"/>
      <c r="BC2513" s="165"/>
      <c r="BD2513" s="165"/>
      <c r="BE2513" s="165"/>
      <c r="BF2513" s="165"/>
      <c r="BG2513" s="165"/>
      <c r="BH2513" s="165"/>
      <c r="BI2513" s="165"/>
      <c r="BJ2513" s="165"/>
      <c r="BK2513" s="165"/>
      <c r="BL2513" s="165"/>
      <c r="BM2513" s="165"/>
      <c r="BN2513" s="165"/>
      <c r="BO2513" s="165"/>
      <c r="BP2513" s="165"/>
      <c r="BQ2513" s="165"/>
      <c r="BR2513" s="165"/>
      <c r="BS2513" s="165"/>
      <c r="BT2513" s="165"/>
      <c r="BU2513" s="165"/>
      <c r="BV2513" s="165"/>
      <c r="BW2513" s="165"/>
      <c r="BX2513" s="165"/>
      <c r="BY2513" s="165"/>
      <c r="BZ2513" s="165"/>
      <c r="CA2513" s="165"/>
      <c r="CB2513" s="165"/>
      <c r="CC2513" s="165"/>
      <c r="CD2513" s="165"/>
      <c r="CE2513" s="165"/>
      <c r="CF2513" s="165"/>
      <c r="CG2513" s="165"/>
      <c r="CH2513" s="165"/>
      <c r="CI2513" s="165"/>
      <c r="CJ2513" s="165"/>
      <c r="CK2513" s="165"/>
      <c r="CL2513" s="165"/>
      <c r="CM2513" s="165"/>
      <c r="CN2513" s="165"/>
      <c r="CO2513" s="165"/>
      <c r="CP2513" s="165"/>
      <c r="CQ2513" s="165"/>
      <c r="CR2513" s="165"/>
      <c r="CS2513" s="165"/>
      <c r="CT2513" s="165"/>
      <c r="CU2513" s="165"/>
      <c r="CV2513" s="165"/>
      <c r="CW2513" s="165"/>
      <c r="CX2513" s="165"/>
      <c r="CY2513" s="165"/>
      <c r="CZ2513" s="165"/>
      <c r="DA2513" s="165"/>
      <c r="DB2513" s="165"/>
      <c r="DC2513" s="165"/>
      <c r="DD2513" s="165"/>
      <c r="DE2513" s="165"/>
      <c r="DF2513" s="165"/>
      <c r="DG2513" s="165"/>
      <c r="DH2513" s="165"/>
      <c r="DI2513" s="165"/>
      <c r="DJ2513" s="165"/>
      <c r="DK2513" s="165"/>
      <c r="DL2513" s="165"/>
      <c r="DM2513" s="165"/>
      <c r="DN2513" s="165"/>
      <c r="DO2513" s="165"/>
      <c r="DP2513" s="165"/>
      <c r="DQ2513" s="165"/>
      <c r="DR2513" s="165"/>
      <c r="DS2513" s="165"/>
      <c r="DT2513" s="165"/>
      <c r="DU2513" s="165"/>
      <c r="DV2513" s="165"/>
      <c r="DW2513" s="165"/>
      <c r="DX2513" s="165"/>
      <c r="DY2513" s="165"/>
      <c r="DZ2513" s="165"/>
      <c r="EA2513" s="165"/>
      <c r="EB2513" s="165"/>
      <c r="EC2513" s="165"/>
      <c r="ED2513" s="165"/>
    </row>
    <row r="2514" spans="3:134">
      <c r="C2514" s="152">
        <v>2491</v>
      </c>
      <c r="D2514" s="153">
        <v>-4778.9359317589524</v>
      </c>
      <c r="E2514" s="153">
        <v>1384737.8861155361</v>
      </c>
      <c r="F2514" s="153">
        <v>1113460.0409684628</v>
      </c>
      <c r="G2514" s="153">
        <v>798827.21809132397</v>
      </c>
      <c r="H2514" s="153">
        <v>1063651.2808107287</v>
      </c>
      <c r="I2514" s="153">
        <v>2298416.7787142098</v>
      </c>
      <c r="J2514" s="153">
        <v>1846863.1969845444</v>
      </c>
      <c r="K2514" s="153">
        <v>2987723.5089851618</v>
      </c>
      <c r="L2514" s="153">
        <v>5659434.0199471861</v>
      </c>
      <c r="M2514" s="153">
        <v>6155857.8559678346</v>
      </c>
      <c r="N2514" s="153">
        <v>4898470.7794154435</v>
      </c>
      <c r="O2514" s="153">
        <v>5773490.1965672523</v>
      </c>
      <c r="P2514" s="153">
        <v>6346759.3789016455</v>
      </c>
      <c r="Q2514" s="153">
        <v>6464294.0229959339</v>
      </c>
      <c r="R2514" s="153">
        <v>7737996.7084650099</v>
      </c>
      <c r="S2514" s="153">
        <v>7817545.4176163822</v>
      </c>
      <c r="T2514" s="153">
        <v>7373719.5602612644</v>
      </c>
      <c r="U2514" s="153">
        <v>7413559.1285281181</v>
      </c>
      <c r="V2514" s="153">
        <v>3341786.6299675256</v>
      </c>
      <c r="W2514" s="153">
        <v>3248973.1786835343</v>
      </c>
      <c r="X2514" s="153">
        <v>3106252.6934697479</v>
      </c>
      <c r="Y2514" s="153">
        <v>3701425.4240786582</v>
      </c>
      <c r="Z2514" s="153">
        <v>0</v>
      </c>
      <c r="AA2514" s="153">
        <v>0</v>
      </c>
      <c r="AB2514" s="165"/>
      <c r="AC2514" s="165"/>
      <c r="AD2514" s="165"/>
      <c r="AE2514" s="165"/>
      <c r="AF2514" s="165"/>
      <c r="AG2514" s="165"/>
      <c r="AH2514" s="165"/>
      <c r="AI2514" s="165"/>
      <c r="AJ2514" s="165"/>
      <c r="AK2514" s="165"/>
      <c r="AL2514" s="165"/>
      <c r="AM2514" s="165"/>
      <c r="AN2514" s="165"/>
      <c r="AO2514" s="165"/>
      <c r="AP2514" s="165"/>
      <c r="AQ2514" s="165"/>
      <c r="AR2514" s="165"/>
      <c r="AS2514" s="165"/>
      <c r="AT2514" s="165"/>
      <c r="AU2514" s="165"/>
      <c r="AV2514" s="165"/>
      <c r="AW2514" s="165"/>
      <c r="AX2514" s="165"/>
      <c r="AY2514" s="165"/>
      <c r="AZ2514" s="165"/>
      <c r="BA2514" s="165"/>
      <c r="BB2514" s="165"/>
      <c r="BC2514" s="165"/>
      <c r="BD2514" s="165"/>
      <c r="BE2514" s="165"/>
      <c r="BF2514" s="165"/>
      <c r="BG2514" s="165"/>
      <c r="BH2514" s="165"/>
      <c r="BI2514" s="165"/>
      <c r="BJ2514" s="165"/>
      <c r="BK2514" s="165"/>
      <c r="BL2514" s="165"/>
      <c r="BM2514" s="165"/>
      <c r="BN2514" s="165"/>
      <c r="BO2514" s="165"/>
      <c r="BP2514" s="165"/>
      <c r="BQ2514" s="165"/>
      <c r="BR2514" s="165"/>
      <c r="BS2514" s="165"/>
      <c r="BT2514" s="165"/>
      <c r="BU2514" s="165"/>
      <c r="BV2514" s="165"/>
      <c r="BW2514" s="165"/>
      <c r="BX2514" s="165"/>
      <c r="BY2514" s="165"/>
      <c r="BZ2514" s="165"/>
      <c r="CA2514" s="165"/>
      <c r="CB2514" s="165"/>
      <c r="CC2514" s="165"/>
      <c r="CD2514" s="165"/>
      <c r="CE2514" s="165"/>
      <c r="CF2514" s="165"/>
      <c r="CG2514" s="165"/>
      <c r="CH2514" s="165"/>
      <c r="CI2514" s="165"/>
      <c r="CJ2514" s="165"/>
      <c r="CK2514" s="165"/>
      <c r="CL2514" s="165"/>
      <c r="CM2514" s="165"/>
      <c r="CN2514" s="165"/>
      <c r="CO2514" s="165"/>
      <c r="CP2514" s="165"/>
      <c r="CQ2514" s="165"/>
      <c r="CR2514" s="165"/>
      <c r="CS2514" s="165"/>
      <c r="CT2514" s="165"/>
      <c r="CU2514" s="165"/>
      <c r="CV2514" s="165"/>
      <c r="CW2514" s="165"/>
      <c r="CX2514" s="165"/>
      <c r="CY2514" s="165"/>
      <c r="CZ2514" s="165"/>
      <c r="DA2514" s="165"/>
      <c r="DB2514" s="165"/>
      <c r="DC2514" s="165"/>
      <c r="DD2514" s="165"/>
      <c r="DE2514" s="165"/>
      <c r="DF2514" s="165"/>
      <c r="DG2514" s="165"/>
      <c r="DH2514" s="165"/>
      <c r="DI2514" s="165"/>
      <c r="DJ2514" s="165"/>
      <c r="DK2514" s="165"/>
      <c r="DL2514" s="165"/>
      <c r="DM2514" s="165"/>
      <c r="DN2514" s="165"/>
      <c r="DO2514" s="165"/>
      <c r="DP2514" s="165"/>
      <c r="DQ2514" s="165"/>
      <c r="DR2514" s="165"/>
      <c r="DS2514" s="165"/>
      <c r="DT2514" s="165"/>
      <c r="DU2514" s="165"/>
      <c r="DV2514" s="165"/>
      <c r="DW2514" s="165"/>
      <c r="DX2514" s="165"/>
      <c r="DY2514" s="165"/>
      <c r="DZ2514" s="165"/>
      <c r="EA2514" s="165"/>
      <c r="EB2514" s="165"/>
      <c r="EC2514" s="165"/>
      <c r="ED2514" s="165"/>
    </row>
    <row r="2515" spans="3:134">
      <c r="C2515" s="152">
        <v>2492</v>
      </c>
      <c r="D2515" s="153">
        <v>-4778.9359317589524</v>
      </c>
      <c r="E2515" s="153">
        <v>339795.96183948219</v>
      </c>
      <c r="F2515" s="153">
        <v>-137778.39240771532</v>
      </c>
      <c r="G2515" s="153">
        <v>1069153.2390177101</v>
      </c>
      <c r="H2515" s="153">
        <v>1456610.1851715595</v>
      </c>
      <c r="I2515" s="153">
        <v>-465163.86221542954</v>
      </c>
      <c r="J2515" s="153">
        <v>-1268854.6754811257</v>
      </c>
      <c r="K2515" s="153">
        <v>715188.84615434706</v>
      </c>
      <c r="L2515" s="153">
        <v>-1477599.3362368494</v>
      </c>
      <c r="M2515" s="153">
        <v>1185373.6682786942</v>
      </c>
      <c r="N2515" s="153">
        <v>1355349.1985501349</v>
      </c>
      <c r="O2515" s="153">
        <v>462032.81368887424</v>
      </c>
      <c r="P2515" s="153">
        <v>-2424260.9275308102</v>
      </c>
      <c r="Q2515" s="153">
        <v>-2328234.8333608955</v>
      </c>
      <c r="R2515" s="153">
        <v>-3061637.0186884403</v>
      </c>
      <c r="S2515" s="153">
        <v>-1788437.9688403159</v>
      </c>
      <c r="T2515" s="153">
        <v>2268716.2868731916</v>
      </c>
      <c r="U2515" s="153">
        <v>5921905.9940498769</v>
      </c>
      <c r="V2515" s="153">
        <v>4613543.8056301922</v>
      </c>
      <c r="W2515" s="153">
        <v>1031050.3698389381</v>
      </c>
      <c r="X2515" s="153">
        <v>-471778.49510999024</v>
      </c>
      <c r="Y2515" s="153">
        <v>-2257149.5855890661</v>
      </c>
      <c r="Z2515" s="153">
        <v>0</v>
      </c>
      <c r="AA2515" s="153">
        <v>0</v>
      </c>
      <c r="AB2515" s="165"/>
      <c r="AC2515" s="165"/>
      <c r="AD2515" s="165"/>
      <c r="AE2515" s="165"/>
      <c r="AF2515" s="165"/>
      <c r="AG2515" s="165"/>
      <c r="AH2515" s="165"/>
      <c r="AI2515" s="165"/>
      <c r="AJ2515" s="165"/>
      <c r="AK2515" s="165"/>
      <c r="AL2515" s="165"/>
      <c r="AM2515" s="165"/>
      <c r="AN2515" s="165"/>
      <c r="AO2515" s="165"/>
      <c r="AP2515" s="165"/>
      <c r="AQ2515" s="165"/>
      <c r="AR2515" s="165"/>
      <c r="AS2515" s="165"/>
      <c r="AT2515" s="165"/>
      <c r="AU2515" s="165"/>
      <c r="AV2515" s="165"/>
      <c r="AW2515" s="165"/>
      <c r="AX2515" s="165"/>
      <c r="AY2515" s="165"/>
      <c r="AZ2515" s="165"/>
      <c r="BA2515" s="165"/>
      <c r="BB2515" s="165"/>
      <c r="BC2515" s="165"/>
      <c r="BD2515" s="165"/>
      <c r="BE2515" s="165"/>
      <c r="BF2515" s="165"/>
      <c r="BG2515" s="165"/>
      <c r="BH2515" s="165"/>
      <c r="BI2515" s="165"/>
      <c r="BJ2515" s="165"/>
      <c r="BK2515" s="165"/>
      <c r="BL2515" s="165"/>
      <c r="BM2515" s="165"/>
      <c r="BN2515" s="165"/>
      <c r="BO2515" s="165"/>
      <c r="BP2515" s="165"/>
      <c r="BQ2515" s="165"/>
      <c r="BR2515" s="165"/>
      <c r="BS2515" s="165"/>
      <c r="BT2515" s="165"/>
      <c r="BU2515" s="165"/>
      <c r="BV2515" s="165"/>
      <c r="BW2515" s="165"/>
      <c r="BX2515" s="165"/>
      <c r="BY2515" s="165"/>
      <c r="BZ2515" s="165"/>
      <c r="CA2515" s="165"/>
      <c r="CB2515" s="165"/>
      <c r="CC2515" s="165"/>
      <c r="CD2515" s="165"/>
      <c r="CE2515" s="165"/>
      <c r="CF2515" s="165"/>
      <c r="CG2515" s="165"/>
      <c r="CH2515" s="165"/>
      <c r="CI2515" s="165"/>
      <c r="CJ2515" s="165"/>
      <c r="CK2515" s="165"/>
      <c r="CL2515" s="165"/>
      <c r="CM2515" s="165"/>
      <c r="CN2515" s="165"/>
      <c r="CO2515" s="165"/>
      <c r="CP2515" s="165"/>
      <c r="CQ2515" s="165"/>
      <c r="CR2515" s="165"/>
      <c r="CS2515" s="165"/>
      <c r="CT2515" s="165"/>
      <c r="CU2515" s="165"/>
      <c r="CV2515" s="165"/>
      <c r="CW2515" s="165"/>
      <c r="CX2515" s="165"/>
      <c r="CY2515" s="165"/>
      <c r="CZ2515" s="165"/>
      <c r="DA2515" s="165"/>
      <c r="DB2515" s="165"/>
      <c r="DC2515" s="165"/>
      <c r="DD2515" s="165"/>
      <c r="DE2515" s="165"/>
      <c r="DF2515" s="165"/>
      <c r="DG2515" s="165"/>
      <c r="DH2515" s="165"/>
      <c r="DI2515" s="165"/>
      <c r="DJ2515" s="165"/>
      <c r="DK2515" s="165"/>
      <c r="DL2515" s="165"/>
      <c r="DM2515" s="165"/>
      <c r="DN2515" s="165"/>
      <c r="DO2515" s="165"/>
      <c r="DP2515" s="165"/>
      <c r="DQ2515" s="165"/>
      <c r="DR2515" s="165"/>
      <c r="DS2515" s="165"/>
      <c r="DT2515" s="165"/>
      <c r="DU2515" s="165"/>
      <c r="DV2515" s="165"/>
      <c r="DW2515" s="165"/>
      <c r="DX2515" s="165"/>
      <c r="DY2515" s="165"/>
      <c r="DZ2515" s="165"/>
      <c r="EA2515" s="165"/>
      <c r="EB2515" s="165"/>
      <c r="EC2515" s="165"/>
      <c r="ED2515" s="165"/>
    </row>
    <row r="2516" spans="3:134">
      <c r="C2516" s="152">
        <v>2493</v>
      </c>
      <c r="D2516" s="155">
        <v>-4778.9359317589524</v>
      </c>
      <c r="E2516" s="155">
        <v>553694.37718959153</v>
      </c>
      <c r="F2516" s="155">
        <v>210155.85356737673</v>
      </c>
      <c r="G2516" s="155">
        <v>1617330.7826347649</v>
      </c>
      <c r="H2516" s="155">
        <v>99972.780365109444</v>
      </c>
      <c r="I2516" s="155">
        <v>-1298213.1784287393</v>
      </c>
      <c r="J2516" s="155">
        <v>228927.19546338916</v>
      </c>
      <c r="K2516" s="155">
        <v>1705594.4605182111</v>
      </c>
      <c r="L2516" s="155">
        <v>2622275.2478495985</v>
      </c>
      <c r="M2516" s="155">
        <v>3681629.3925693631</v>
      </c>
      <c r="N2516" s="155">
        <v>3037628.95260261</v>
      </c>
      <c r="O2516" s="155">
        <v>2318301.2563099265</v>
      </c>
      <c r="P2516" s="155">
        <v>2046562.8254532367</v>
      </c>
      <c r="Q2516" s="155">
        <v>1516961.5988267958</v>
      </c>
      <c r="R2516" s="155">
        <v>2123302.2485677451</v>
      </c>
      <c r="S2516" s="155">
        <v>4065380.5935380757</v>
      </c>
      <c r="T2516" s="155">
        <v>4510825.5004352182</v>
      </c>
      <c r="U2516" s="155">
        <v>382719.08233371377</v>
      </c>
      <c r="V2516" s="155">
        <v>-2069009.6206225753</v>
      </c>
      <c r="W2516" s="155">
        <v>-7865447.9019103348</v>
      </c>
      <c r="X2516" s="155">
        <v>-9930696.0254956931</v>
      </c>
      <c r="Y2516" s="155">
        <v>-11883443.003780738</v>
      </c>
      <c r="Z2516" s="155">
        <v>0</v>
      </c>
      <c r="AA2516" s="155">
        <v>0</v>
      </c>
      <c r="AB2516" s="166"/>
      <c r="AC2516" s="166"/>
      <c r="AD2516" s="166"/>
      <c r="AE2516" s="166"/>
      <c r="AF2516" s="166"/>
      <c r="AG2516" s="166"/>
      <c r="AH2516" s="166"/>
      <c r="AI2516" s="166"/>
      <c r="AJ2516" s="166"/>
      <c r="AK2516" s="166"/>
      <c r="AL2516" s="166"/>
      <c r="AM2516" s="166"/>
      <c r="AN2516" s="166"/>
      <c r="AO2516" s="166"/>
      <c r="AP2516" s="166"/>
      <c r="AQ2516" s="166"/>
      <c r="AR2516" s="166"/>
      <c r="AS2516" s="166"/>
      <c r="AT2516" s="166"/>
      <c r="AU2516" s="166"/>
      <c r="AV2516" s="166"/>
      <c r="AW2516" s="166"/>
      <c r="AX2516" s="166"/>
      <c r="AY2516" s="166"/>
      <c r="AZ2516" s="166"/>
      <c r="BA2516" s="166"/>
      <c r="BB2516" s="166"/>
      <c r="BC2516" s="166"/>
      <c r="BD2516" s="166"/>
      <c r="BE2516" s="166"/>
      <c r="BF2516" s="166"/>
      <c r="BG2516" s="166"/>
      <c r="BH2516" s="166"/>
      <c r="BI2516" s="166"/>
      <c r="BJ2516" s="166"/>
      <c r="BK2516" s="166"/>
      <c r="BL2516" s="166"/>
      <c r="BM2516" s="166"/>
      <c r="BN2516" s="166"/>
      <c r="BO2516" s="166"/>
      <c r="BP2516" s="166"/>
      <c r="BQ2516" s="166"/>
      <c r="BR2516" s="166"/>
      <c r="BS2516" s="166"/>
      <c r="BT2516" s="166"/>
      <c r="BU2516" s="166"/>
      <c r="BV2516" s="166"/>
      <c r="BW2516" s="166"/>
      <c r="BX2516" s="166"/>
      <c r="BY2516" s="166"/>
      <c r="BZ2516" s="166"/>
      <c r="CA2516" s="166"/>
      <c r="CB2516" s="166"/>
      <c r="CC2516" s="166"/>
      <c r="CD2516" s="166"/>
      <c r="CE2516" s="166"/>
      <c r="CF2516" s="166"/>
      <c r="CG2516" s="166"/>
      <c r="CH2516" s="166"/>
      <c r="CI2516" s="166"/>
      <c r="CJ2516" s="166"/>
      <c r="CK2516" s="166"/>
      <c r="CL2516" s="166"/>
      <c r="CM2516" s="166"/>
      <c r="CN2516" s="166"/>
      <c r="CO2516" s="166"/>
      <c r="CP2516" s="166"/>
      <c r="CQ2516" s="166"/>
      <c r="CR2516" s="166"/>
      <c r="CS2516" s="166"/>
      <c r="CT2516" s="166"/>
      <c r="CU2516" s="166"/>
      <c r="CV2516" s="166"/>
      <c r="CW2516" s="166"/>
      <c r="CX2516" s="166"/>
      <c r="CY2516" s="166"/>
      <c r="CZ2516" s="166"/>
      <c r="DA2516" s="166"/>
      <c r="DB2516" s="166"/>
      <c r="DC2516" s="166"/>
      <c r="DD2516" s="166"/>
      <c r="DE2516" s="166"/>
      <c r="DF2516" s="166"/>
      <c r="DG2516" s="166"/>
      <c r="DH2516" s="166"/>
      <c r="DI2516" s="166"/>
      <c r="DJ2516" s="166"/>
      <c r="DK2516" s="166"/>
      <c r="DL2516" s="166"/>
      <c r="DM2516" s="166"/>
      <c r="DN2516" s="166"/>
      <c r="DO2516" s="166"/>
      <c r="DP2516" s="166"/>
      <c r="DQ2516" s="166"/>
      <c r="DR2516" s="166"/>
      <c r="DS2516" s="166"/>
      <c r="DT2516" s="166"/>
      <c r="DU2516" s="166"/>
      <c r="DV2516" s="166"/>
      <c r="DW2516" s="166"/>
      <c r="DX2516" s="166"/>
      <c r="DY2516" s="166"/>
      <c r="DZ2516" s="166"/>
      <c r="EA2516" s="166"/>
      <c r="EB2516" s="166"/>
      <c r="EC2516" s="166"/>
      <c r="ED2516" s="166"/>
    </row>
    <row r="2517" spans="3:134">
      <c r="C2517" s="152">
        <v>2494</v>
      </c>
      <c r="D2517" s="155">
        <v>-4778.9359317589524</v>
      </c>
      <c r="E2517" s="155">
        <v>-981710.71781097353</v>
      </c>
      <c r="F2517" s="155">
        <v>-1822967.9966205955</v>
      </c>
      <c r="G2517" s="155">
        <v>-2247410.6738128811</v>
      </c>
      <c r="H2517" s="155">
        <v>-2887144.1645815969</v>
      </c>
      <c r="I2517" s="155">
        <v>-3865105.6702517122</v>
      </c>
      <c r="J2517" s="155">
        <v>-4771891.1066578776</v>
      </c>
      <c r="K2517" s="155">
        <v>-4960808.0270737708</v>
      </c>
      <c r="L2517" s="155">
        <v>-3844276.1087762117</v>
      </c>
      <c r="M2517" s="155">
        <v>-3052049.7153868228</v>
      </c>
      <c r="N2517" s="155">
        <v>-5226439.8482912332</v>
      </c>
      <c r="O2517" s="155">
        <v>-5797290.6772282869</v>
      </c>
      <c r="P2517" s="155">
        <v>-6464287.0600250959</v>
      </c>
      <c r="Q2517" s="155">
        <v>-6907110.106562227</v>
      </c>
      <c r="R2517" s="155">
        <v>-6908096.0946155339</v>
      </c>
      <c r="S2517" s="155">
        <v>-5300361.2600115985</v>
      </c>
      <c r="T2517" s="155">
        <v>-13478957.753462791</v>
      </c>
      <c r="U2517" s="155">
        <v>-13178926.366506875</v>
      </c>
      <c r="V2517" s="155">
        <v>-13507782.731402203</v>
      </c>
      <c r="W2517" s="155">
        <v>-15889178.344679847</v>
      </c>
      <c r="X2517" s="155">
        <v>-15853406.695815891</v>
      </c>
      <c r="Y2517" s="155">
        <v>-15579819.633211166</v>
      </c>
      <c r="Z2517" s="155">
        <v>0</v>
      </c>
      <c r="AA2517" s="155">
        <v>0</v>
      </c>
      <c r="AB2517" s="166"/>
      <c r="AC2517" s="166"/>
      <c r="AD2517" s="166"/>
      <c r="AE2517" s="166"/>
      <c r="AF2517" s="166"/>
      <c r="AG2517" s="166"/>
      <c r="AH2517" s="166"/>
      <c r="AI2517" s="166"/>
      <c r="AJ2517" s="166"/>
      <c r="AK2517" s="166"/>
      <c r="AL2517" s="166"/>
      <c r="AM2517" s="166"/>
      <c r="AN2517" s="166"/>
      <c r="AO2517" s="166"/>
      <c r="AP2517" s="166"/>
      <c r="AQ2517" s="166"/>
      <c r="AR2517" s="166"/>
      <c r="AS2517" s="166"/>
      <c r="AT2517" s="166"/>
      <c r="AU2517" s="166"/>
      <c r="AV2517" s="166"/>
      <c r="AW2517" s="166"/>
      <c r="AX2517" s="166"/>
      <c r="AY2517" s="166"/>
      <c r="AZ2517" s="166"/>
      <c r="BA2517" s="166"/>
      <c r="BB2517" s="166"/>
      <c r="BC2517" s="166"/>
      <c r="BD2517" s="166"/>
      <c r="BE2517" s="166"/>
      <c r="BF2517" s="166"/>
      <c r="BG2517" s="166"/>
      <c r="BH2517" s="166"/>
      <c r="BI2517" s="166"/>
      <c r="BJ2517" s="166"/>
      <c r="BK2517" s="166"/>
      <c r="BL2517" s="166"/>
      <c r="BM2517" s="166"/>
      <c r="BN2517" s="166"/>
      <c r="BO2517" s="166"/>
      <c r="BP2517" s="166"/>
      <c r="BQ2517" s="166"/>
      <c r="BR2517" s="166"/>
      <c r="BS2517" s="166"/>
      <c r="BT2517" s="166"/>
      <c r="BU2517" s="166"/>
      <c r="BV2517" s="166"/>
      <c r="BW2517" s="166"/>
      <c r="BX2517" s="166"/>
      <c r="BY2517" s="166"/>
      <c r="BZ2517" s="166"/>
      <c r="CA2517" s="166"/>
      <c r="CB2517" s="166"/>
      <c r="CC2517" s="166"/>
      <c r="CD2517" s="166"/>
      <c r="CE2517" s="166"/>
      <c r="CF2517" s="166"/>
      <c r="CG2517" s="166"/>
      <c r="CH2517" s="166"/>
      <c r="CI2517" s="166"/>
      <c r="CJ2517" s="166"/>
      <c r="CK2517" s="166"/>
      <c r="CL2517" s="166"/>
      <c r="CM2517" s="166"/>
      <c r="CN2517" s="166"/>
      <c r="CO2517" s="166"/>
      <c r="CP2517" s="166"/>
      <c r="CQ2517" s="166"/>
      <c r="CR2517" s="166"/>
      <c r="CS2517" s="166"/>
      <c r="CT2517" s="166"/>
      <c r="CU2517" s="166"/>
      <c r="CV2517" s="166"/>
      <c r="CW2517" s="166"/>
      <c r="CX2517" s="166"/>
      <c r="CY2517" s="166"/>
      <c r="CZ2517" s="166"/>
      <c r="DA2517" s="166"/>
      <c r="DB2517" s="166"/>
      <c r="DC2517" s="166"/>
      <c r="DD2517" s="166"/>
      <c r="DE2517" s="166"/>
      <c r="DF2517" s="166"/>
      <c r="DG2517" s="166"/>
      <c r="DH2517" s="166"/>
      <c r="DI2517" s="166"/>
      <c r="DJ2517" s="166"/>
      <c r="DK2517" s="166"/>
      <c r="DL2517" s="166"/>
      <c r="DM2517" s="166"/>
      <c r="DN2517" s="166"/>
      <c r="DO2517" s="166"/>
      <c r="DP2517" s="166"/>
      <c r="DQ2517" s="166"/>
      <c r="DR2517" s="166"/>
      <c r="DS2517" s="166"/>
      <c r="DT2517" s="166"/>
      <c r="DU2517" s="166"/>
      <c r="DV2517" s="166"/>
      <c r="DW2517" s="166"/>
      <c r="DX2517" s="166"/>
      <c r="DY2517" s="166"/>
      <c r="DZ2517" s="166"/>
      <c r="EA2517" s="166"/>
      <c r="EB2517" s="166"/>
      <c r="EC2517" s="166"/>
      <c r="ED2517" s="166"/>
    </row>
    <row r="2518" spans="3:134">
      <c r="C2518" s="152">
        <v>2495</v>
      </c>
      <c r="D2518" s="155">
        <v>-4778.9359317589524</v>
      </c>
      <c r="E2518" s="155">
        <v>792983.79657545686</v>
      </c>
      <c r="F2518" s="155">
        <v>528793.60941757262</v>
      </c>
      <c r="G2518" s="155">
        <v>687995.35362428427</v>
      </c>
      <c r="H2518" s="155">
        <v>818513.31140142679</v>
      </c>
      <c r="I2518" s="155">
        <v>4696711.3608275056</v>
      </c>
      <c r="J2518" s="155">
        <v>6517018.133549273</v>
      </c>
      <c r="K2518" s="155">
        <v>5053351.4593628645</v>
      </c>
      <c r="L2518" s="155">
        <v>6188548.6717425287</v>
      </c>
      <c r="M2518" s="155">
        <v>6702574.1890099496</v>
      </c>
      <c r="N2518" s="155">
        <v>5020669.6009291857</v>
      </c>
      <c r="O2518" s="155">
        <v>7625668.4135023654</v>
      </c>
      <c r="P2518" s="155">
        <v>8268726.9127597362</v>
      </c>
      <c r="Q2518" s="155">
        <v>8278779.5096965581</v>
      </c>
      <c r="R2518" s="155">
        <v>6773666.1335848868</v>
      </c>
      <c r="S2518" s="155">
        <v>5816028.8701300323</v>
      </c>
      <c r="T2518" s="155">
        <v>1850790.6899805814</v>
      </c>
      <c r="U2518" s="155">
        <v>-2757319.8898081183</v>
      </c>
      <c r="V2518" s="155">
        <v>-14012691.961935937</v>
      </c>
      <c r="W2518" s="155">
        <v>-16172057.474903211</v>
      </c>
      <c r="X2518" s="155">
        <v>-20459410.216014236</v>
      </c>
      <c r="Y2518" s="155">
        <v>-24572398.665315717</v>
      </c>
      <c r="Z2518" s="155">
        <v>0</v>
      </c>
      <c r="AA2518" s="155">
        <v>0</v>
      </c>
      <c r="AB2518" s="166"/>
      <c r="AC2518" s="166"/>
      <c r="AD2518" s="166"/>
      <c r="AE2518" s="166"/>
      <c r="AF2518" s="166"/>
      <c r="AG2518" s="166"/>
      <c r="AH2518" s="166"/>
      <c r="AI2518" s="166"/>
      <c r="AJ2518" s="166"/>
      <c r="AK2518" s="166"/>
      <c r="AL2518" s="166"/>
      <c r="AM2518" s="166"/>
      <c r="AN2518" s="166"/>
      <c r="AO2518" s="166"/>
      <c r="AP2518" s="166"/>
      <c r="AQ2518" s="166"/>
      <c r="AR2518" s="166"/>
      <c r="AS2518" s="166"/>
      <c r="AT2518" s="166"/>
      <c r="AU2518" s="166"/>
      <c r="AV2518" s="166"/>
      <c r="AW2518" s="166"/>
      <c r="AX2518" s="166"/>
      <c r="AY2518" s="166"/>
      <c r="AZ2518" s="166"/>
      <c r="BA2518" s="166"/>
      <c r="BB2518" s="166"/>
      <c r="BC2518" s="166"/>
      <c r="BD2518" s="166"/>
      <c r="BE2518" s="166"/>
      <c r="BF2518" s="166"/>
      <c r="BG2518" s="166"/>
      <c r="BH2518" s="166"/>
      <c r="BI2518" s="166"/>
      <c r="BJ2518" s="166"/>
      <c r="BK2518" s="166"/>
      <c r="BL2518" s="166"/>
      <c r="BM2518" s="166"/>
      <c r="BN2518" s="166"/>
      <c r="BO2518" s="166"/>
      <c r="BP2518" s="166"/>
      <c r="BQ2518" s="166"/>
      <c r="BR2518" s="166"/>
      <c r="BS2518" s="166"/>
      <c r="BT2518" s="166"/>
      <c r="BU2518" s="166"/>
      <c r="BV2518" s="166"/>
      <c r="BW2518" s="166"/>
      <c r="BX2518" s="166"/>
      <c r="BY2518" s="166"/>
      <c r="BZ2518" s="166"/>
      <c r="CA2518" s="166"/>
      <c r="CB2518" s="166"/>
      <c r="CC2518" s="166"/>
      <c r="CD2518" s="166"/>
      <c r="CE2518" s="166"/>
      <c r="CF2518" s="166"/>
      <c r="CG2518" s="166"/>
      <c r="CH2518" s="166"/>
      <c r="CI2518" s="166"/>
      <c r="CJ2518" s="166"/>
      <c r="CK2518" s="166"/>
      <c r="CL2518" s="166"/>
      <c r="CM2518" s="166"/>
      <c r="CN2518" s="166"/>
      <c r="CO2518" s="166"/>
      <c r="CP2518" s="166"/>
      <c r="CQ2518" s="166"/>
      <c r="CR2518" s="166"/>
      <c r="CS2518" s="166"/>
      <c r="CT2518" s="166"/>
      <c r="CU2518" s="166"/>
      <c r="CV2518" s="166"/>
      <c r="CW2518" s="166"/>
      <c r="CX2518" s="166"/>
      <c r="CY2518" s="166"/>
      <c r="CZ2518" s="166"/>
      <c r="DA2518" s="166"/>
      <c r="DB2518" s="166"/>
      <c r="DC2518" s="166"/>
      <c r="DD2518" s="166"/>
      <c r="DE2518" s="166"/>
      <c r="DF2518" s="166"/>
      <c r="DG2518" s="166"/>
      <c r="DH2518" s="166"/>
      <c r="DI2518" s="166"/>
      <c r="DJ2518" s="166"/>
      <c r="DK2518" s="166"/>
      <c r="DL2518" s="166"/>
      <c r="DM2518" s="166"/>
      <c r="DN2518" s="166"/>
      <c r="DO2518" s="166"/>
      <c r="DP2518" s="166"/>
      <c r="DQ2518" s="166"/>
      <c r="DR2518" s="166"/>
      <c r="DS2518" s="166"/>
      <c r="DT2518" s="166"/>
      <c r="DU2518" s="166"/>
      <c r="DV2518" s="166"/>
      <c r="DW2518" s="166"/>
      <c r="DX2518" s="166"/>
      <c r="DY2518" s="166"/>
      <c r="DZ2518" s="166"/>
      <c r="EA2518" s="166"/>
      <c r="EB2518" s="166"/>
      <c r="EC2518" s="166"/>
      <c r="ED2518" s="166"/>
    </row>
    <row r="2519" spans="3:134">
      <c r="C2519" s="152">
        <v>2496</v>
      </c>
      <c r="D2519" s="155">
        <v>-4778.9359317589524</v>
      </c>
      <c r="E2519" s="155">
        <v>412917.50510586798</v>
      </c>
      <c r="F2519" s="155">
        <v>616383.32961943746</v>
      </c>
      <c r="G2519" s="155">
        <v>-124232.74495959282</v>
      </c>
      <c r="H2519" s="155">
        <v>100455.88790780306</v>
      </c>
      <c r="I2519" s="155">
        <v>1699384.8667128086</v>
      </c>
      <c r="J2519" s="155">
        <v>438745.276394099</v>
      </c>
      <c r="K2519" s="155">
        <v>-1903041.1808137298</v>
      </c>
      <c r="L2519" s="155">
        <v>-701218.43904818594</v>
      </c>
      <c r="M2519" s="155">
        <v>1260870.7663800567</v>
      </c>
      <c r="N2519" s="155">
        <v>823553.35298933089</v>
      </c>
      <c r="O2519" s="155">
        <v>872365.74734604359</v>
      </c>
      <c r="P2519" s="155">
        <v>2957594.3468231559</v>
      </c>
      <c r="Q2519" s="155">
        <v>712862.23367455602</v>
      </c>
      <c r="R2519" s="155">
        <v>1020427.7507467717</v>
      </c>
      <c r="S2519" s="155">
        <v>2734575.0497565269</v>
      </c>
      <c r="T2519" s="155">
        <v>-4218518.7390190363</v>
      </c>
      <c r="U2519" s="155">
        <v>-3074656.6116055995</v>
      </c>
      <c r="V2519" s="155">
        <v>-1845760.1275082678</v>
      </c>
      <c r="W2519" s="155">
        <v>-3757807.3537931889</v>
      </c>
      <c r="X2519" s="155">
        <v>-5162510.6913195252</v>
      </c>
      <c r="Y2519" s="155">
        <v>-6407365.1548489779</v>
      </c>
      <c r="Z2519" s="155">
        <v>0</v>
      </c>
      <c r="AA2519" s="155">
        <v>0</v>
      </c>
      <c r="AB2519" s="166"/>
      <c r="AC2519" s="166"/>
      <c r="AD2519" s="166"/>
      <c r="AE2519" s="166"/>
      <c r="AF2519" s="166"/>
      <c r="AG2519" s="166"/>
      <c r="AH2519" s="166"/>
      <c r="AI2519" s="166"/>
      <c r="AJ2519" s="166"/>
      <c r="AK2519" s="166"/>
      <c r="AL2519" s="166"/>
      <c r="AM2519" s="166"/>
      <c r="AN2519" s="166"/>
      <c r="AO2519" s="166"/>
      <c r="AP2519" s="166"/>
      <c r="AQ2519" s="166"/>
      <c r="AR2519" s="166"/>
      <c r="AS2519" s="166"/>
      <c r="AT2519" s="166"/>
      <c r="AU2519" s="166"/>
      <c r="AV2519" s="166"/>
      <c r="AW2519" s="166"/>
      <c r="AX2519" s="166"/>
      <c r="AY2519" s="166"/>
      <c r="AZ2519" s="166"/>
      <c r="BA2519" s="166"/>
      <c r="BB2519" s="166"/>
      <c r="BC2519" s="166"/>
      <c r="BD2519" s="166"/>
      <c r="BE2519" s="166"/>
      <c r="BF2519" s="166"/>
      <c r="BG2519" s="166"/>
      <c r="BH2519" s="166"/>
      <c r="BI2519" s="166"/>
      <c r="BJ2519" s="166"/>
      <c r="BK2519" s="166"/>
      <c r="BL2519" s="166"/>
      <c r="BM2519" s="166"/>
      <c r="BN2519" s="166"/>
      <c r="BO2519" s="166"/>
      <c r="BP2519" s="166"/>
      <c r="BQ2519" s="166"/>
      <c r="BR2519" s="166"/>
      <c r="BS2519" s="166"/>
      <c r="BT2519" s="166"/>
      <c r="BU2519" s="166"/>
      <c r="BV2519" s="166"/>
      <c r="BW2519" s="166"/>
      <c r="BX2519" s="166"/>
      <c r="BY2519" s="166"/>
      <c r="BZ2519" s="166"/>
      <c r="CA2519" s="166"/>
      <c r="CB2519" s="166"/>
      <c r="CC2519" s="166"/>
      <c r="CD2519" s="166"/>
      <c r="CE2519" s="166"/>
      <c r="CF2519" s="166"/>
      <c r="CG2519" s="166"/>
      <c r="CH2519" s="166"/>
      <c r="CI2519" s="166"/>
      <c r="CJ2519" s="166"/>
      <c r="CK2519" s="166"/>
      <c r="CL2519" s="166"/>
      <c r="CM2519" s="166"/>
      <c r="CN2519" s="166"/>
      <c r="CO2519" s="166"/>
      <c r="CP2519" s="166"/>
      <c r="CQ2519" s="166"/>
      <c r="CR2519" s="166"/>
      <c r="CS2519" s="166"/>
      <c r="CT2519" s="166"/>
      <c r="CU2519" s="166"/>
      <c r="CV2519" s="166"/>
      <c r="CW2519" s="166"/>
      <c r="CX2519" s="166"/>
      <c r="CY2519" s="166"/>
      <c r="CZ2519" s="166"/>
      <c r="DA2519" s="166"/>
      <c r="DB2519" s="166"/>
      <c r="DC2519" s="166"/>
      <c r="DD2519" s="166"/>
      <c r="DE2519" s="166"/>
      <c r="DF2519" s="166"/>
      <c r="DG2519" s="166"/>
      <c r="DH2519" s="166"/>
      <c r="DI2519" s="166"/>
      <c r="DJ2519" s="166"/>
      <c r="DK2519" s="166"/>
      <c r="DL2519" s="166"/>
      <c r="DM2519" s="166"/>
      <c r="DN2519" s="166"/>
      <c r="DO2519" s="166"/>
      <c r="DP2519" s="166"/>
      <c r="DQ2519" s="166"/>
      <c r="DR2519" s="166"/>
      <c r="DS2519" s="166"/>
      <c r="DT2519" s="166"/>
      <c r="DU2519" s="166"/>
      <c r="DV2519" s="166"/>
      <c r="DW2519" s="166"/>
      <c r="DX2519" s="166"/>
      <c r="DY2519" s="166"/>
      <c r="DZ2519" s="166"/>
      <c r="EA2519" s="166"/>
      <c r="EB2519" s="166"/>
      <c r="EC2519" s="166"/>
      <c r="ED2519" s="166"/>
    </row>
    <row r="2520" spans="3:134">
      <c r="C2520" s="152">
        <v>2497</v>
      </c>
      <c r="D2520" s="153">
        <v>-4778.9359317589524</v>
      </c>
      <c r="E2520" s="153">
        <v>297185.19325076044</v>
      </c>
      <c r="F2520" s="153">
        <v>948775.45245657861</v>
      </c>
      <c r="G2520" s="153">
        <v>1353448.4269837439</v>
      </c>
      <c r="H2520" s="153">
        <v>1371579.2364683002</v>
      </c>
      <c r="I2520" s="153">
        <v>-1867062.8804580271</v>
      </c>
      <c r="J2520" s="153">
        <v>-1063009.0934423804</v>
      </c>
      <c r="K2520" s="153">
        <v>218074.72563911974</v>
      </c>
      <c r="L2520" s="153">
        <v>1600701.8868197054</v>
      </c>
      <c r="M2520" s="153">
        <v>660819.01976712048</v>
      </c>
      <c r="N2520" s="153">
        <v>1577065.2061302513</v>
      </c>
      <c r="O2520" s="153">
        <v>-211904.43967334926</v>
      </c>
      <c r="P2520" s="153">
        <v>762154.01168504357</v>
      </c>
      <c r="Q2520" s="153">
        <v>415132.82788015902</v>
      </c>
      <c r="R2520" s="153">
        <v>214628.0552277267</v>
      </c>
      <c r="S2520" s="153">
        <v>-474010.52511079609</v>
      </c>
      <c r="T2520" s="153">
        <v>-5253204.0164706707</v>
      </c>
      <c r="U2520" s="153">
        <v>-2352754.266557321</v>
      </c>
      <c r="V2520" s="153">
        <v>-2006842.6288176328</v>
      </c>
      <c r="W2520" s="153">
        <v>-2798822.1330996752</v>
      </c>
      <c r="X2520" s="153">
        <v>-4585423.6482712179</v>
      </c>
      <c r="Y2520" s="153">
        <v>-6447257.6703729928</v>
      </c>
      <c r="Z2520" s="153">
        <v>0</v>
      </c>
      <c r="AA2520" s="153">
        <v>0</v>
      </c>
      <c r="AB2520" s="165"/>
      <c r="AC2520" s="165"/>
      <c r="AD2520" s="165"/>
      <c r="AE2520" s="165"/>
      <c r="AF2520" s="165"/>
      <c r="AG2520" s="165"/>
      <c r="AH2520" s="165"/>
      <c r="AI2520" s="165"/>
      <c r="AJ2520" s="165"/>
      <c r="AK2520" s="165"/>
      <c r="AL2520" s="165"/>
      <c r="AM2520" s="165"/>
      <c r="AN2520" s="165"/>
      <c r="AO2520" s="165"/>
      <c r="AP2520" s="165"/>
      <c r="AQ2520" s="165"/>
      <c r="AR2520" s="165"/>
      <c r="AS2520" s="165"/>
      <c r="AT2520" s="165"/>
      <c r="AU2520" s="165"/>
      <c r="AV2520" s="165"/>
      <c r="AW2520" s="165"/>
      <c r="AX2520" s="165"/>
      <c r="AY2520" s="165"/>
      <c r="AZ2520" s="165"/>
      <c r="BA2520" s="165"/>
      <c r="BB2520" s="165"/>
      <c r="BC2520" s="165"/>
      <c r="BD2520" s="165"/>
      <c r="BE2520" s="165"/>
      <c r="BF2520" s="165"/>
      <c r="BG2520" s="165"/>
      <c r="BH2520" s="165"/>
      <c r="BI2520" s="165"/>
      <c r="BJ2520" s="165"/>
      <c r="BK2520" s="165"/>
      <c r="BL2520" s="165"/>
      <c r="BM2520" s="165"/>
      <c r="BN2520" s="165"/>
      <c r="BO2520" s="165"/>
      <c r="BP2520" s="165"/>
      <c r="BQ2520" s="165"/>
      <c r="BR2520" s="165"/>
      <c r="BS2520" s="165"/>
      <c r="BT2520" s="165"/>
      <c r="BU2520" s="165"/>
      <c r="BV2520" s="165"/>
      <c r="BW2520" s="165"/>
      <c r="BX2520" s="165"/>
      <c r="BY2520" s="165"/>
      <c r="BZ2520" s="165"/>
      <c r="CA2520" s="165"/>
      <c r="CB2520" s="165"/>
      <c r="CC2520" s="165"/>
      <c r="CD2520" s="165"/>
      <c r="CE2520" s="165"/>
      <c r="CF2520" s="165"/>
      <c r="CG2520" s="165"/>
      <c r="CH2520" s="165"/>
      <c r="CI2520" s="165"/>
      <c r="CJ2520" s="165"/>
      <c r="CK2520" s="165"/>
      <c r="CL2520" s="165"/>
      <c r="CM2520" s="165"/>
      <c r="CN2520" s="165"/>
      <c r="CO2520" s="165"/>
      <c r="CP2520" s="165"/>
      <c r="CQ2520" s="165"/>
      <c r="CR2520" s="165"/>
      <c r="CS2520" s="165"/>
      <c r="CT2520" s="165"/>
      <c r="CU2520" s="165"/>
      <c r="CV2520" s="165"/>
      <c r="CW2520" s="165"/>
      <c r="CX2520" s="165"/>
      <c r="CY2520" s="165"/>
      <c r="CZ2520" s="165"/>
      <c r="DA2520" s="165"/>
      <c r="DB2520" s="165"/>
      <c r="DC2520" s="165"/>
      <c r="DD2520" s="165"/>
      <c r="DE2520" s="165"/>
      <c r="DF2520" s="165"/>
      <c r="DG2520" s="165"/>
      <c r="DH2520" s="165"/>
      <c r="DI2520" s="165"/>
      <c r="DJ2520" s="165"/>
      <c r="DK2520" s="165"/>
      <c r="DL2520" s="165"/>
      <c r="DM2520" s="165"/>
      <c r="DN2520" s="165"/>
      <c r="DO2520" s="165"/>
      <c r="DP2520" s="165"/>
      <c r="DQ2520" s="165"/>
      <c r="DR2520" s="165"/>
      <c r="DS2520" s="165"/>
      <c r="DT2520" s="165"/>
      <c r="DU2520" s="165"/>
      <c r="DV2520" s="165"/>
      <c r="DW2520" s="165"/>
      <c r="DX2520" s="165"/>
      <c r="DY2520" s="165"/>
      <c r="DZ2520" s="165"/>
      <c r="EA2520" s="165"/>
      <c r="EB2520" s="165"/>
      <c r="EC2520" s="165"/>
      <c r="ED2520" s="165"/>
    </row>
    <row r="2521" spans="3:134">
      <c r="C2521" s="152">
        <v>2498</v>
      </c>
      <c r="D2521" s="153">
        <v>-4778.9359317589524</v>
      </c>
      <c r="E2521" s="153">
        <v>-705376.64207732677</v>
      </c>
      <c r="F2521" s="153">
        <v>-692486.52949935198</v>
      </c>
      <c r="G2521" s="153">
        <v>-445334.29095819592</v>
      </c>
      <c r="H2521" s="153">
        <v>-1699967.3092226684</v>
      </c>
      <c r="I2521" s="153">
        <v>-2270211.8398432881</v>
      </c>
      <c r="J2521" s="153">
        <v>-685143.04964077473</v>
      </c>
      <c r="K2521" s="153">
        <v>-1431037.6640676409</v>
      </c>
      <c r="L2521" s="153">
        <v>401528.48854702711</v>
      </c>
      <c r="M2521" s="153">
        <v>1169524.6978298277</v>
      </c>
      <c r="N2521" s="153">
        <v>-28874.718048557639</v>
      </c>
      <c r="O2521" s="153">
        <v>-1471115.7696760893</v>
      </c>
      <c r="P2521" s="153">
        <v>-833231.40901945531</v>
      </c>
      <c r="Q2521" s="153">
        <v>-1589927.8808723539</v>
      </c>
      <c r="R2521" s="153">
        <v>-904932.92610612512</v>
      </c>
      <c r="S2521" s="153">
        <v>-257981.11941577494</v>
      </c>
      <c r="T2521" s="153">
        <v>-3952924.4933134764</v>
      </c>
      <c r="U2521" s="153">
        <v>-8862195.888002947</v>
      </c>
      <c r="V2521" s="153">
        <v>-14689209.263415083</v>
      </c>
      <c r="W2521" s="153">
        <v>-15801594.356947079</v>
      </c>
      <c r="X2521" s="153">
        <v>-19106892.713874221</v>
      </c>
      <c r="Y2521" s="153">
        <v>-22453514.337499663</v>
      </c>
      <c r="Z2521" s="153">
        <v>0</v>
      </c>
      <c r="AA2521" s="153">
        <v>0</v>
      </c>
      <c r="AB2521" s="165"/>
      <c r="AC2521" s="165"/>
      <c r="AD2521" s="165"/>
      <c r="AE2521" s="165"/>
      <c r="AF2521" s="165"/>
      <c r="AG2521" s="165"/>
      <c r="AH2521" s="165"/>
      <c r="AI2521" s="165"/>
      <c r="AJ2521" s="165"/>
      <c r="AK2521" s="165"/>
      <c r="AL2521" s="165"/>
      <c r="AM2521" s="165"/>
      <c r="AN2521" s="165"/>
      <c r="AO2521" s="165"/>
      <c r="AP2521" s="165"/>
      <c r="AQ2521" s="165"/>
      <c r="AR2521" s="165"/>
      <c r="AS2521" s="165"/>
      <c r="AT2521" s="165"/>
      <c r="AU2521" s="165"/>
      <c r="AV2521" s="165"/>
      <c r="AW2521" s="165"/>
      <c r="AX2521" s="165"/>
      <c r="AY2521" s="165"/>
      <c r="AZ2521" s="165"/>
      <c r="BA2521" s="165"/>
      <c r="BB2521" s="165"/>
      <c r="BC2521" s="165"/>
      <c r="BD2521" s="165"/>
      <c r="BE2521" s="165"/>
      <c r="BF2521" s="165"/>
      <c r="BG2521" s="165"/>
      <c r="BH2521" s="165"/>
      <c r="BI2521" s="165"/>
      <c r="BJ2521" s="165"/>
      <c r="BK2521" s="165"/>
      <c r="BL2521" s="165"/>
      <c r="BM2521" s="165"/>
      <c r="BN2521" s="165"/>
      <c r="BO2521" s="165"/>
      <c r="BP2521" s="165"/>
      <c r="BQ2521" s="165"/>
      <c r="BR2521" s="165"/>
      <c r="BS2521" s="165"/>
      <c r="BT2521" s="165"/>
      <c r="BU2521" s="165"/>
      <c r="BV2521" s="165"/>
      <c r="BW2521" s="165"/>
      <c r="BX2521" s="165"/>
      <c r="BY2521" s="165"/>
      <c r="BZ2521" s="165"/>
      <c r="CA2521" s="165"/>
      <c r="CB2521" s="165"/>
      <c r="CC2521" s="165"/>
      <c r="CD2521" s="165"/>
      <c r="CE2521" s="165"/>
      <c r="CF2521" s="165"/>
      <c r="CG2521" s="165"/>
      <c r="CH2521" s="165"/>
      <c r="CI2521" s="165"/>
      <c r="CJ2521" s="165"/>
      <c r="CK2521" s="165"/>
      <c r="CL2521" s="165"/>
      <c r="CM2521" s="165"/>
      <c r="CN2521" s="165"/>
      <c r="CO2521" s="165"/>
      <c r="CP2521" s="165"/>
      <c r="CQ2521" s="165"/>
      <c r="CR2521" s="165"/>
      <c r="CS2521" s="165"/>
      <c r="CT2521" s="165"/>
      <c r="CU2521" s="165"/>
      <c r="CV2521" s="165"/>
      <c r="CW2521" s="165"/>
      <c r="CX2521" s="165"/>
      <c r="CY2521" s="165"/>
      <c r="CZ2521" s="165"/>
      <c r="DA2521" s="165"/>
      <c r="DB2521" s="165"/>
      <c r="DC2521" s="165"/>
      <c r="DD2521" s="165"/>
      <c r="DE2521" s="165"/>
      <c r="DF2521" s="165"/>
      <c r="DG2521" s="165"/>
      <c r="DH2521" s="165"/>
      <c r="DI2521" s="165"/>
      <c r="DJ2521" s="165"/>
      <c r="DK2521" s="165"/>
      <c r="DL2521" s="165"/>
      <c r="DM2521" s="165"/>
      <c r="DN2521" s="165"/>
      <c r="DO2521" s="165"/>
      <c r="DP2521" s="165"/>
      <c r="DQ2521" s="165"/>
      <c r="DR2521" s="165"/>
      <c r="DS2521" s="165"/>
      <c r="DT2521" s="165"/>
      <c r="DU2521" s="165"/>
      <c r="DV2521" s="165"/>
      <c r="DW2521" s="165"/>
      <c r="DX2521" s="165"/>
      <c r="DY2521" s="165"/>
      <c r="DZ2521" s="165"/>
      <c r="EA2521" s="165"/>
      <c r="EB2521" s="165"/>
      <c r="EC2521" s="165"/>
      <c r="ED2521" s="165"/>
    </row>
    <row r="2522" spans="3:134">
      <c r="C2522" s="152">
        <v>2499</v>
      </c>
      <c r="D2522" s="153">
        <v>-4778.9359317589524</v>
      </c>
      <c r="E2522" s="153">
        <v>-624961.05220495164</v>
      </c>
      <c r="F2522" s="153">
        <v>-673419.93382498622</v>
      </c>
      <c r="G2522" s="153">
        <v>-958437.58062791824</v>
      </c>
      <c r="H2522" s="153">
        <v>-795912.06655399501</v>
      </c>
      <c r="I2522" s="153">
        <v>-3902108.4861982763</v>
      </c>
      <c r="J2522" s="153">
        <v>-4242913.197788775</v>
      </c>
      <c r="K2522" s="153">
        <v>-3907480.0410450399</v>
      </c>
      <c r="L2522" s="153">
        <v>-4068782.8814045191</v>
      </c>
      <c r="M2522" s="153">
        <v>-4964723.9456754327</v>
      </c>
      <c r="N2522" s="153">
        <v>-8592361.4918719679</v>
      </c>
      <c r="O2522" s="153">
        <v>-7752366.8295194656</v>
      </c>
      <c r="P2522" s="153">
        <v>-9206959.1296420097</v>
      </c>
      <c r="Q2522" s="153">
        <v>-11512076.217275292</v>
      </c>
      <c r="R2522" s="153">
        <v>-10475196.631124943</v>
      </c>
      <c r="S2522" s="153">
        <v>-8583595.4580622166</v>
      </c>
      <c r="T2522" s="153">
        <v>-9417031.5267383307</v>
      </c>
      <c r="U2522" s="153">
        <v>-16984383.666492939</v>
      </c>
      <c r="V2522" s="153">
        <v>-16097353.843839005</v>
      </c>
      <c r="W2522" s="153">
        <v>-15759884.736163259</v>
      </c>
      <c r="X2522" s="153">
        <v>-17968842.120141611</v>
      </c>
      <c r="Y2522" s="153">
        <v>-20202631.693826482</v>
      </c>
      <c r="Z2522" s="153">
        <v>0</v>
      </c>
      <c r="AA2522" s="153">
        <v>0</v>
      </c>
      <c r="AB2522" s="165"/>
      <c r="AC2522" s="165"/>
      <c r="AD2522" s="165"/>
      <c r="AE2522" s="165"/>
      <c r="AF2522" s="165"/>
      <c r="AG2522" s="165"/>
      <c r="AH2522" s="165"/>
      <c r="AI2522" s="165"/>
      <c r="AJ2522" s="165"/>
      <c r="AK2522" s="165"/>
      <c r="AL2522" s="165"/>
      <c r="AM2522" s="165"/>
      <c r="AN2522" s="165"/>
      <c r="AO2522" s="165"/>
      <c r="AP2522" s="165"/>
      <c r="AQ2522" s="165"/>
      <c r="AR2522" s="165"/>
      <c r="AS2522" s="165"/>
      <c r="AT2522" s="165"/>
      <c r="AU2522" s="165"/>
      <c r="AV2522" s="165"/>
      <c r="AW2522" s="165"/>
      <c r="AX2522" s="165"/>
      <c r="AY2522" s="165"/>
      <c r="AZ2522" s="165"/>
      <c r="BA2522" s="165"/>
      <c r="BB2522" s="165"/>
      <c r="BC2522" s="165"/>
      <c r="BD2522" s="165"/>
      <c r="BE2522" s="165"/>
      <c r="BF2522" s="165"/>
      <c r="BG2522" s="165"/>
      <c r="BH2522" s="165"/>
      <c r="BI2522" s="165"/>
      <c r="BJ2522" s="165"/>
      <c r="BK2522" s="165"/>
      <c r="BL2522" s="165"/>
      <c r="BM2522" s="165"/>
      <c r="BN2522" s="165"/>
      <c r="BO2522" s="165"/>
      <c r="BP2522" s="165"/>
      <c r="BQ2522" s="165"/>
      <c r="BR2522" s="165"/>
      <c r="BS2522" s="165"/>
      <c r="BT2522" s="165"/>
      <c r="BU2522" s="165"/>
      <c r="BV2522" s="165"/>
      <c r="BW2522" s="165"/>
      <c r="BX2522" s="165"/>
      <c r="BY2522" s="165"/>
      <c r="BZ2522" s="165"/>
      <c r="CA2522" s="165"/>
      <c r="CB2522" s="165"/>
      <c r="CC2522" s="165"/>
      <c r="CD2522" s="165"/>
      <c r="CE2522" s="165"/>
      <c r="CF2522" s="165"/>
      <c r="CG2522" s="165"/>
      <c r="CH2522" s="165"/>
      <c r="CI2522" s="165"/>
      <c r="CJ2522" s="165"/>
      <c r="CK2522" s="165"/>
      <c r="CL2522" s="165"/>
      <c r="CM2522" s="165"/>
      <c r="CN2522" s="165"/>
      <c r="CO2522" s="165"/>
      <c r="CP2522" s="165"/>
      <c r="CQ2522" s="165"/>
      <c r="CR2522" s="165"/>
      <c r="CS2522" s="165"/>
      <c r="CT2522" s="165"/>
      <c r="CU2522" s="165"/>
      <c r="CV2522" s="165"/>
      <c r="CW2522" s="165"/>
      <c r="CX2522" s="165"/>
      <c r="CY2522" s="165"/>
      <c r="CZ2522" s="165"/>
      <c r="DA2522" s="165"/>
      <c r="DB2522" s="165"/>
      <c r="DC2522" s="165"/>
      <c r="DD2522" s="165"/>
      <c r="DE2522" s="165"/>
      <c r="DF2522" s="165"/>
      <c r="DG2522" s="165"/>
      <c r="DH2522" s="165"/>
      <c r="DI2522" s="165"/>
      <c r="DJ2522" s="165"/>
      <c r="DK2522" s="165"/>
      <c r="DL2522" s="165"/>
      <c r="DM2522" s="165"/>
      <c r="DN2522" s="165"/>
      <c r="DO2522" s="165"/>
      <c r="DP2522" s="165"/>
      <c r="DQ2522" s="165"/>
      <c r="DR2522" s="165"/>
      <c r="DS2522" s="165"/>
      <c r="DT2522" s="165"/>
      <c r="DU2522" s="165"/>
      <c r="DV2522" s="165"/>
      <c r="DW2522" s="165"/>
      <c r="DX2522" s="165"/>
      <c r="DY2522" s="165"/>
      <c r="DZ2522" s="165"/>
      <c r="EA2522" s="165"/>
      <c r="EB2522" s="165"/>
      <c r="EC2522" s="165"/>
      <c r="ED2522" s="165"/>
    </row>
    <row r="2523" spans="3:134">
      <c r="C2523" s="152">
        <v>2500</v>
      </c>
      <c r="D2523" s="153">
        <v>-4778.9359317589524</v>
      </c>
      <c r="E2523" s="153">
        <v>1341504.2461611181</v>
      </c>
      <c r="F2523" s="153">
        <v>125280.46993017197</v>
      </c>
      <c r="G2523" s="153">
        <v>-563872.00938759744</v>
      </c>
      <c r="H2523" s="153">
        <v>-1363558.6427632719</v>
      </c>
      <c r="I2523" s="153">
        <v>1777307.0503941774</v>
      </c>
      <c r="J2523" s="153">
        <v>1396517.6825558841</v>
      </c>
      <c r="K2523" s="153">
        <v>-2596189.0266553611</v>
      </c>
      <c r="L2523" s="153">
        <v>-3773488.3868143111</v>
      </c>
      <c r="M2523" s="153">
        <v>-2176720.3167343587</v>
      </c>
      <c r="N2523" s="153">
        <v>-4428596.5441614538</v>
      </c>
      <c r="O2523" s="153">
        <v>-3497592.6759285778</v>
      </c>
      <c r="P2523" s="153">
        <v>-2766690.57587412</v>
      </c>
      <c r="Q2523" s="153">
        <v>-3998439.8738736361</v>
      </c>
      <c r="R2523" s="153">
        <v>-392531.31384448707</v>
      </c>
      <c r="S2523" s="153">
        <v>399918.2895950526</v>
      </c>
      <c r="T2523" s="153">
        <v>1022302.229085803</v>
      </c>
      <c r="U2523" s="153">
        <v>-3941249.6853339225</v>
      </c>
      <c r="V2523" s="153">
        <v>-3993598.9135204405</v>
      </c>
      <c r="W2523" s="153">
        <v>-7544602.3955545127</v>
      </c>
      <c r="X2523" s="153">
        <v>-9618366.8839622885</v>
      </c>
      <c r="Y2523" s="153">
        <v>-12335146.31608367</v>
      </c>
      <c r="Z2523" s="153">
        <v>0</v>
      </c>
      <c r="AA2523" s="153">
        <v>0</v>
      </c>
      <c r="AB2523" s="165"/>
      <c r="AC2523" s="165"/>
      <c r="AD2523" s="165"/>
      <c r="AE2523" s="165"/>
      <c r="AF2523" s="165"/>
      <c r="AG2523" s="165"/>
      <c r="AH2523" s="165"/>
      <c r="AI2523" s="165"/>
      <c r="AJ2523" s="165"/>
      <c r="AK2523" s="165"/>
      <c r="AL2523" s="165"/>
      <c r="AM2523" s="165"/>
      <c r="AN2523" s="165"/>
      <c r="AO2523" s="165"/>
      <c r="AP2523" s="165"/>
      <c r="AQ2523" s="165"/>
      <c r="AR2523" s="165"/>
      <c r="AS2523" s="165"/>
      <c r="AT2523" s="165"/>
      <c r="AU2523" s="165"/>
      <c r="AV2523" s="165"/>
      <c r="AW2523" s="165"/>
      <c r="AX2523" s="165"/>
      <c r="AY2523" s="165"/>
      <c r="AZ2523" s="165"/>
      <c r="BA2523" s="165"/>
      <c r="BB2523" s="165"/>
      <c r="BC2523" s="165"/>
      <c r="BD2523" s="165"/>
      <c r="BE2523" s="165"/>
      <c r="BF2523" s="165"/>
      <c r="BG2523" s="165"/>
      <c r="BH2523" s="165"/>
      <c r="BI2523" s="165"/>
      <c r="BJ2523" s="165"/>
      <c r="BK2523" s="165"/>
      <c r="BL2523" s="165"/>
      <c r="BM2523" s="165"/>
      <c r="BN2523" s="165"/>
      <c r="BO2523" s="165"/>
      <c r="BP2523" s="165"/>
      <c r="BQ2523" s="165"/>
      <c r="BR2523" s="165"/>
      <c r="BS2523" s="165"/>
      <c r="BT2523" s="165"/>
      <c r="BU2523" s="165"/>
      <c r="BV2523" s="165"/>
      <c r="BW2523" s="165"/>
      <c r="BX2523" s="165"/>
      <c r="BY2523" s="165"/>
      <c r="BZ2523" s="165"/>
      <c r="CA2523" s="165"/>
      <c r="CB2523" s="165"/>
      <c r="CC2523" s="165"/>
      <c r="CD2523" s="165"/>
      <c r="CE2523" s="165"/>
      <c r="CF2523" s="165"/>
      <c r="CG2523" s="165"/>
      <c r="CH2523" s="165"/>
      <c r="CI2523" s="165"/>
      <c r="CJ2523" s="165"/>
      <c r="CK2523" s="165"/>
      <c r="CL2523" s="165"/>
      <c r="CM2523" s="165"/>
      <c r="CN2523" s="165"/>
      <c r="CO2523" s="165"/>
      <c r="CP2523" s="165"/>
      <c r="CQ2523" s="165"/>
      <c r="CR2523" s="165"/>
      <c r="CS2523" s="165"/>
      <c r="CT2523" s="165"/>
      <c r="CU2523" s="165"/>
      <c r="CV2523" s="165"/>
      <c r="CW2523" s="165"/>
      <c r="CX2523" s="165"/>
      <c r="CY2523" s="165"/>
      <c r="CZ2523" s="165"/>
      <c r="DA2523" s="165"/>
      <c r="DB2523" s="165"/>
      <c r="DC2523" s="165"/>
      <c r="DD2523" s="165"/>
      <c r="DE2523" s="165"/>
      <c r="DF2523" s="165"/>
      <c r="DG2523" s="165"/>
      <c r="DH2523" s="165"/>
      <c r="DI2523" s="165"/>
      <c r="DJ2523" s="165"/>
      <c r="DK2523" s="165"/>
      <c r="DL2523" s="165"/>
      <c r="DM2523" s="165"/>
      <c r="DN2523" s="165"/>
      <c r="DO2523" s="165"/>
      <c r="DP2523" s="165"/>
      <c r="DQ2523" s="165"/>
      <c r="DR2523" s="165"/>
      <c r="DS2523" s="165"/>
      <c r="DT2523" s="165"/>
      <c r="DU2523" s="165"/>
      <c r="DV2523" s="165"/>
      <c r="DW2523" s="165"/>
      <c r="DX2523" s="165"/>
      <c r="DY2523" s="165"/>
      <c r="DZ2523" s="165"/>
      <c r="EA2523" s="165"/>
      <c r="EB2523" s="165"/>
      <c r="EC2523" s="165"/>
      <c r="ED2523" s="165"/>
    </row>
    <row r="2524" spans="3:134">
      <c r="C2524" s="152">
        <v>2501</v>
      </c>
      <c r="D2524" s="155">
        <v>-4778.9359317589524</v>
      </c>
      <c r="E2524" s="155">
        <v>1329975.0485971123</v>
      </c>
      <c r="F2524" s="155">
        <v>1668215.5941997021</v>
      </c>
      <c r="G2524" s="155">
        <v>2505453.8937115222</v>
      </c>
      <c r="H2524" s="155">
        <v>1267999.8975216001</v>
      </c>
      <c r="I2524" s="155">
        <v>1660823.1871773303</v>
      </c>
      <c r="J2524" s="155">
        <v>2213071.0900205076</v>
      </c>
      <c r="K2524" s="155">
        <v>2207541.0796850622</v>
      </c>
      <c r="L2524" s="155">
        <v>2018152.4128302932</v>
      </c>
      <c r="M2524" s="155">
        <v>1282951.3969010562</v>
      </c>
      <c r="N2524" s="155">
        <v>-602427.65912933648</v>
      </c>
      <c r="O2524" s="155">
        <v>361142.49364231527</v>
      </c>
      <c r="P2524" s="155">
        <v>-147943.37511308491</v>
      </c>
      <c r="Q2524" s="155">
        <v>-650622.81543920934</v>
      </c>
      <c r="R2524" s="155">
        <v>-2160700.7459378392</v>
      </c>
      <c r="S2524" s="155">
        <v>-2641095.5203141272</v>
      </c>
      <c r="T2524" s="155">
        <v>1822480.796085462</v>
      </c>
      <c r="U2524" s="155">
        <v>3980205.2839874327</v>
      </c>
      <c r="V2524" s="155">
        <v>-24184.887397810817</v>
      </c>
      <c r="W2524" s="155">
        <v>-3671013.5225152075</v>
      </c>
      <c r="X2524" s="155">
        <v>-5579046.4595255107</v>
      </c>
      <c r="Y2524" s="155">
        <v>-7468399.4240851402</v>
      </c>
      <c r="Z2524" s="155">
        <v>0</v>
      </c>
      <c r="AA2524" s="155">
        <v>0</v>
      </c>
      <c r="AB2524" s="166"/>
      <c r="AC2524" s="166"/>
      <c r="AD2524" s="166"/>
      <c r="AE2524" s="166"/>
      <c r="AF2524" s="166"/>
      <c r="AG2524" s="166"/>
      <c r="AH2524" s="166"/>
      <c r="AI2524" s="166"/>
      <c r="AJ2524" s="166"/>
      <c r="AK2524" s="166"/>
      <c r="AL2524" s="166"/>
      <c r="AM2524" s="166"/>
      <c r="AN2524" s="166"/>
      <c r="AO2524" s="166"/>
      <c r="AP2524" s="166"/>
      <c r="AQ2524" s="166"/>
      <c r="AR2524" s="166"/>
      <c r="AS2524" s="166"/>
      <c r="AT2524" s="166"/>
      <c r="AU2524" s="166"/>
      <c r="AV2524" s="166"/>
      <c r="AW2524" s="166"/>
      <c r="AX2524" s="166"/>
      <c r="AY2524" s="166"/>
      <c r="AZ2524" s="166"/>
      <c r="BA2524" s="166"/>
      <c r="BB2524" s="166"/>
      <c r="BC2524" s="166"/>
      <c r="BD2524" s="166"/>
      <c r="BE2524" s="166"/>
      <c r="BF2524" s="166"/>
      <c r="BG2524" s="166"/>
      <c r="BH2524" s="166"/>
      <c r="BI2524" s="166"/>
      <c r="BJ2524" s="166"/>
      <c r="BK2524" s="166"/>
      <c r="BL2524" s="166"/>
      <c r="BM2524" s="166"/>
      <c r="BN2524" s="166"/>
      <c r="BO2524" s="166"/>
      <c r="BP2524" s="166"/>
      <c r="BQ2524" s="166"/>
      <c r="BR2524" s="166"/>
      <c r="BS2524" s="166"/>
      <c r="BT2524" s="166"/>
      <c r="BU2524" s="166"/>
      <c r="BV2524" s="166"/>
      <c r="BW2524" s="166"/>
      <c r="BX2524" s="166"/>
      <c r="BY2524" s="166"/>
      <c r="BZ2524" s="166"/>
      <c r="CA2524" s="166"/>
      <c r="CB2524" s="166"/>
      <c r="CC2524" s="166"/>
      <c r="CD2524" s="166"/>
      <c r="CE2524" s="166"/>
      <c r="CF2524" s="166"/>
      <c r="CG2524" s="166"/>
      <c r="CH2524" s="166"/>
      <c r="CI2524" s="166"/>
      <c r="CJ2524" s="166"/>
      <c r="CK2524" s="166"/>
      <c r="CL2524" s="166"/>
      <c r="CM2524" s="166"/>
      <c r="CN2524" s="166"/>
      <c r="CO2524" s="166"/>
      <c r="CP2524" s="166"/>
      <c r="CQ2524" s="166"/>
      <c r="CR2524" s="166"/>
      <c r="CS2524" s="166"/>
      <c r="CT2524" s="166"/>
      <c r="CU2524" s="166"/>
      <c r="CV2524" s="166"/>
      <c r="CW2524" s="166"/>
      <c r="CX2524" s="166"/>
      <c r="CY2524" s="166"/>
      <c r="CZ2524" s="166"/>
      <c r="DA2524" s="166"/>
      <c r="DB2524" s="166"/>
      <c r="DC2524" s="166"/>
      <c r="DD2524" s="166"/>
      <c r="DE2524" s="166"/>
      <c r="DF2524" s="166"/>
      <c r="DG2524" s="166"/>
      <c r="DH2524" s="166"/>
      <c r="DI2524" s="166"/>
      <c r="DJ2524" s="166"/>
      <c r="DK2524" s="166"/>
      <c r="DL2524" s="166"/>
      <c r="DM2524" s="166"/>
      <c r="DN2524" s="166"/>
      <c r="DO2524" s="166"/>
      <c r="DP2524" s="166"/>
      <c r="DQ2524" s="166"/>
      <c r="DR2524" s="166"/>
      <c r="DS2524" s="166"/>
      <c r="DT2524" s="166"/>
      <c r="DU2524" s="166"/>
      <c r="DV2524" s="166"/>
      <c r="DW2524" s="166"/>
      <c r="DX2524" s="166"/>
      <c r="DY2524" s="166"/>
      <c r="DZ2524" s="166"/>
      <c r="EA2524" s="166"/>
      <c r="EB2524" s="166"/>
      <c r="EC2524" s="166"/>
      <c r="ED2524" s="166"/>
    </row>
    <row r="2525" spans="3:134">
      <c r="C2525" s="152">
        <v>2502</v>
      </c>
      <c r="D2525" s="155">
        <v>-4778.9359317589524</v>
      </c>
      <c r="E2525" s="155">
        <v>247132.69374458492</v>
      </c>
      <c r="F2525" s="155">
        <v>-466909.66034188867</v>
      </c>
      <c r="G2525" s="155">
        <v>240653.16180871427</v>
      </c>
      <c r="H2525" s="155">
        <v>278118.39476066828</v>
      </c>
      <c r="I2525" s="155">
        <v>1531504.9912400991</v>
      </c>
      <c r="J2525" s="155">
        <v>2132113.7461390495</v>
      </c>
      <c r="K2525" s="155">
        <v>1274724.8430517763</v>
      </c>
      <c r="L2525" s="155">
        <v>-873954.62698248029</v>
      </c>
      <c r="M2525" s="155">
        <v>-2629003.460056141</v>
      </c>
      <c r="N2525" s="155">
        <v>-5990148.7611249834</v>
      </c>
      <c r="O2525" s="155">
        <v>-5625249.2112507224</v>
      </c>
      <c r="P2525" s="155">
        <v>-7051056.0060218275</v>
      </c>
      <c r="Q2525" s="155">
        <v>-7871712.5443745553</v>
      </c>
      <c r="R2525" s="155">
        <v>-4435613.0550328046</v>
      </c>
      <c r="S2525" s="155">
        <v>-7786636.6420290172</v>
      </c>
      <c r="T2525" s="155">
        <v>4856176.1808143854</v>
      </c>
      <c r="U2525" s="155">
        <v>6879599.3970452696</v>
      </c>
      <c r="V2525" s="155">
        <v>12265533.300193772</v>
      </c>
      <c r="W2525" s="155">
        <v>12689954.861322194</v>
      </c>
      <c r="X2525" s="155">
        <v>13034519.481468976</v>
      </c>
      <c r="Y2525" s="155">
        <v>13661374.209445581</v>
      </c>
      <c r="Z2525" s="155">
        <v>0</v>
      </c>
      <c r="AA2525" s="155">
        <v>0</v>
      </c>
      <c r="AB2525" s="166"/>
      <c r="AC2525" s="166"/>
      <c r="AD2525" s="166"/>
      <c r="AE2525" s="166"/>
      <c r="AF2525" s="166"/>
      <c r="AG2525" s="166"/>
      <c r="AH2525" s="166"/>
      <c r="AI2525" s="166"/>
      <c r="AJ2525" s="166"/>
      <c r="AK2525" s="166"/>
      <c r="AL2525" s="166"/>
      <c r="AM2525" s="166"/>
      <c r="AN2525" s="166"/>
      <c r="AO2525" s="166"/>
      <c r="AP2525" s="166"/>
      <c r="AQ2525" s="166"/>
      <c r="AR2525" s="166"/>
      <c r="AS2525" s="166"/>
      <c r="AT2525" s="166"/>
      <c r="AU2525" s="166"/>
      <c r="AV2525" s="166"/>
      <c r="AW2525" s="166"/>
      <c r="AX2525" s="166"/>
      <c r="AY2525" s="166"/>
      <c r="AZ2525" s="166"/>
      <c r="BA2525" s="166"/>
      <c r="BB2525" s="166"/>
      <c r="BC2525" s="166"/>
      <c r="BD2525" s="166"/>
      <c r="BE2525" s="166"/>
      <c r="BF2525" s="166"/>
      <c r="BG2525" s="166"/>
      <c r="BH2525" s="166"/>
      <c r="BI2525" s="166"/>
      <c r="BJ2525" s="166"/>
      <c r="BK2525" s="166"/>
      <c r="BL2525" s="166"/>
      <c r="BM2525" s="166"/>
      <c r="BN2525" s="166"/>
      <c r="BO2525" s="166"/>
      <c r="BP2525" s="166"/>
      <c r="BQ2525" s="166"/>
      <c r="BR2525" s="166"/>
      <c r="BS2525" s="166"/>
      <c r="BT2525" s="166"/>
      <c r="BU2525" s="166"/>
      <c r="BV2525" s="166"/>
      <c r="BW2525" s="166"/>
      <c r="BX2525" s="166"/>
      <c r="BY2525" s="166"/>
      <c r="BZ2525" s="166"/>
      <c r="CA2525" s="166"/>
      <c r="CB2525" s="166"/>
      <c r="CC2525" s="166"/>
      <c r="CD2525" s="166"/>
      <c r="CE2525" s="166"/>
      <c r="CF2525" s="166"/>
      <c r="CG2525" s="166"/>
      <c r="CH2525" s="166"/>
      <c r="CI2525" s="166"/>
      <c r="CJ2525" s="166"/>
      <c r="CK2525" s="166"/>
      <c r="CL2525" s="166"/>
      <c r="CM2525" s="166"/>
      <c r="CN2525" s="166"/>
      <c r="CO2525" s="166"/>
      <c r="CP2525" s="166"/>
      <c r="CQ2525" s="166"/>
      <c r="CR2525" s="166"/>
      <c r="CS2525" s="166"/>
      <c r="CT2525" s="166"/>
      <c r="CU2525" s="166"/>
      <c r="CV2525" s="166"/>
      <c r="CW2525" s="166"/>
      <c r="CX2525" s="166"/>
      <c r="CY2525" s="166"/>
      <c r="CZ2525" s="166"/>
      <c r="DA2525" s="166"/>
      <c r="DB2525" s="166"/>
      <c r="DC2525" s="166"/>
      <c r="DD2525" s="166"/>
      <c r="DE2525" s="166"/>
      <c r="DF2525" s="166"/>
      <c r="DG2525" s="166"/>
      <c r="DH2525" s="166"/>
      <c r="DI2525" s="166"/>
      <c r="DJ2525" s="166"/>
      <c r="DK2525" s="166"/>
      <c r="DL2525" s="166"/>
      <c r="DM2525" s="166"/>
      <c r="DN2525" s="166"/>
      <c r="DO2525" s="166"/>
      <c r="DP2525" s="166"/>
      <c r="DQ2525" s="166"/>
      <c r="DR2525" s="166"/>
      <c r="DS2525" s="166"/>
      <c r="DT2525" s="166"/>
      <c r="DU2525" s="166"/>
      <c r="DV2525" s="166"/>
      <c r="DW2525" s="166"/>
      <c r="DX2525" s="166"/>
      <c r="DY2525" s="166"/>
      <c r="DZ2525" s="166"/>
      <c r="EA2525" s="166"/>
      <c r="EB2525" s="166"/>
      <c r="EC2525" s="166"/>
      <c r="ED2525" s="166"/>
    </row>
    <row r="2526" spans="3:134">
      <c r="C2526" s="152">
        <v>2503</v>
      </c>
      <c r="D2526" s="155">
        <v>-4778.9359317589524</v>
      </c>
      <c r="E2526" s="155">
        <v>859686.77347926795</v>
      </c>
      <c r="F2526" s="155">
        <v>509739.15729603171</v>
      </c>
      <c r="G2526" s="155">
        <v>193619.80444346368</v>
      </c>
      <c r="H2526" s="155">
        <v>345942.42709416151</v>
      </c>
      <c r="I2526" s="155">
        <v>-847678.154373914</v>
      </c>
      <c r="J2526" s="155">
        <v>-1655629.613482669</v>
      </c>
      <c r="K2526" s="155">
        <v>-3410426.097306475</v>
      </c>
      <c r="L2526" s="155">
        <v>-3092147.9120672196</v>
      </c>
      <c r="M2526" s="155">
        <v>-4137171.585770607</v>
      </c>
      <c r="N2526" s="155">
        <v>-5179105.0901660025</v>
      </c>
      <c r="O2526" s="155">
        <v>-2450551.0407153219</v>
      </c>
      <c r="P2526" s="155">
        <v>-3451792.842158854</v>
      </c>
      <c r="Q2526" s="155">
        <v>-3443389.1765389144</v>
      </c>
      <c r="R2526" s="155">
        <v>-5042076.1374146342</v>
      </c>
      <c r="S2526" s="155">
        <v>-6266609.9414062649</v>
      </c>
      <c r="T2526" s="155">
        <v>-4941192.1378185898</v>
      </c>
      <c r="U2526" s="155">
        <v>-6882029.3914948404</v>
      </c>
      <c r="V2526" s="155">
        <v>-11769362.325302973</v>
      </c>
      <c r="W2526" s="155">
        <v>-14885251.325071916</v>
      </c>
      <c r="X2526" s="155">
        <v>-17924325.917152405</v>
      </c>
      <c r="Y2526" s="155">
        <v>-20864410.532123968</v>
      </c>
      <c r="Z2526" s="155">
        <v>0</v>
      </c>
      <c r="AA2526" s="155">
        <v>0</v>
      </c>
      <c r="AB2526" s="166"/>
      <c r="AC2526" s="166"/>
      <c r="AD2526" s="166"/>
      <c r="AE2526" s="166"/>
      <c r="AF2526" s="166"/>
      <c r="AG2526" s="166"/>
      <c r="AH2526" s="166"/>
      <c r="AI2526" s="166"/>
      <c r="AJ2526" s="166"/>
      <c r="AK2526" s="166"/>
      <c r="AL2526" s="166"/>
      <c r="AM2526" s="166"/>
      <c r="AN2526" s="166"/>
      <c r="AO2526" s="166"/>
      <c r="AP2526" s="166"/>
      <c r="AQ2526" s="166"/>
      <c r="AR2526" s="166"/>
      <c r="AS2526" s="166"/>
      <c r="AT2526" s="166"/>
      <c r="AU2526" s="166"/>
      <c r="AV2526" s="166"/>
      <c r="AW2526" s="166"/>
      <c r="AX2526" s="166"/>
      <c r="AY2526" s="166"/>
      <c r="AZ2526" s="166"/>
      <c r="BA2526" s="166"/>
      <c r="BB2526" s="166"/>
      <c r="BC2526" s="166"/>
      <c r="BD2526" s="166"/>
      <c r="BE2526" s="166"/>
      <c r="BF2526" s="166"/>
      <c r="BG2526" s="166"/>
      <c r="BH2526" s="166"/>
      <c r="BI2526" s="166"/>
      <c r="BJ2526" s="166"/>
      <c r="BK2526" s="166"/>
      <c r="BL2526" s="166"/>
      <c r="BM2526" s="166"/>
      <c r="BN2526" s="166"/>
      <c r="BO2526" s="166"/>
      <c r="BP2526" s="166"/>
      <c r="BQ2526" s="166"/>
      <c r="BR2526" s="166"/>
      <c r="BS2526" s="166"/>
      <c r="BT2526" s="166"/>
      <c r="BU2526" s="166"/>
      <c r="BV2526" s="166"/>
      <c r="BW2526" s="166"/>
      <c r="BX2526" s="166"/>
      <c r="BY2526" s="166"/>
      <c r="BZ2526" s="166"/>
      <c r="CA2526" s="166"/>
      <c r="CB2526" s="166"/>
      <c r="CC2526" s="166"/>
      <c r="CD2526" s="166"/>
      <c r="CE2526" s="166"/>
      <c r="CF2526" s="166"/>
      <c r="CG2526" s="166"/>
      <c r="CH2526" s="166"/>
      <c r="CI2526" s="166"/>
      <c r="CJ2526" s="166"/>
      <c r="CK2526" s="166"/>
      <c r="CL2526" s="166"/>
      <c r="CM2526" s="166"/>
      <c r="CN2526" s="166"/>
      <c r="CO2526" s="166"/>
      <c r="CP2526" s="166"/>
      <c r="CQ2526" s="166"/>
      <c r="CR2526" s="166"/>
      <c r="CS2526" s="166"/>
      <c r="CT2526" s="166"/>
      <c r="CU2526" s="166"/>
      <c r="CV2526" s="166"/>
      <c r="CW2526" s="166"/>
      <c r="CX2526" s="166"/>
      <c r="CY2526" s="166"/>
      <c r="CZ2526" s="166"/>
      <c r="DA2526" s="166"/>
      <c r="DB2526" s="166"/>
      <c r="DC2526" s="166"/>
      <c r="DD2526" s="166"/>
      <c r="DE2526" s="166"/>
      <c r="DF2526" s="166"/>
      <c r="DG2526" s="166"/>
      <c r="DH2526" s="166"/>
      <c r="DI2526" s="166"/>
      <c r="DJ2526" s="166"/>
      <c r="DK2526" s="166"/>
      <c r="DL2526" s="166"/>
      <c r="DM2526" s="166"/>
      <c r="DN2526" s="166"/>
      <c r="DO2526" s="166"/>
      <c r="DP2526" s="166"/>
      <c r="DQ2526" s="166"/>
      <c r="DR2526" s="166"/>
      <c r="DS2526" s="166"/>
      <c r="DT2526" s="166"/>
      <c r="DU2526" s="166"/>
      <c r="DV2526" s="166"/>
      <c r="DW2526" s="166"/>
      <c r="DX2526" s="166"/>
      <c r="DY2526" s="166"/>
      <c r="DZ2526" s="166"/>
      <c r="EA2526" s="166"/>
      <c r="EB2526" s="166"/>
      <c r="EC2526" s="166"/>
      <c r="ED2526" s="166"/>
    </row>
    <row r="2527" spans="3:134">
      <c r="C2527" s="152">
        <v>2504</v>
      </c>
      <c r="D2527" s="155">
        <v>-4778.9359317589524</v>
      </c>
      <c r="E2527" s="155">
        <v>-683041.29444664717</v>
      </c>
      <c r="F2527" s="155">
        <v>-1739085.4614275247</v>
      </c>
      <c r="G2527" s="155">
        <v>-2432443.9539161175</v>
      </c>
      <c r="H2527" s="155">
        <v>-2953875.8248828501</v>
      </c>
      <c r="I2527" s="155">
        <v>-1302156.3558928221</v>
      </c>
      <c r="J2527" s="155">
        <v>534461.3171223402</v>
      </c>
      <c r="K2527" s="155">
        <v>682072.93976005912</v>
      </c>
      <c r="L2527" s="155">
        <v>1059870.328397125</v>
      </c>
      <c r="M2527" s="155">
        <v>906906.35019214451</v>
      </c>
      <c r="N2527" s="155">
        <v>961155.59815491736</v>
      </c>
      <c r="O2527" s="155">
        <v>1126528.8115407228</v>
      </c>
      <c r="P2527" s="155">
        <v>-757120.70012576878</v>
      </c>
      <c r="Q2527" s="155">
        <v>-931156.22353439033</v>
      </c>
      <c r="R2527" s="155">
        <v>-638941.28748065233</v>
      </c>
      <c r="S2527" s="155">
        <v>-1729758.4124872386</v>
      </c>
      <c r="T2527" s="155">
        <v>-1544724.1958323121</v>
      </c>
      <c r="U2527" s="155">
        <v>-7878089.1706812531</v>
      </c>
      <c r="V2527" s="155">
        <v>-11681078.43266122</v>
      </c>
      <c r="W2527" s="155">
        <v>-13115351.156546861</v>
      </c>
      <c r="X2527" s="155">
        <v>-13792242.341445595</v>
      </c>
      <c r="Y2527" s="155">
        <v>-14546852.430377766</v>
      </c>
      <c r="Z2527" s="155">
        <v>0</v>
      </c>
      <c r="AA2527" s="155">
        <v>0</v>
      </c>
      <c r="AB2527" s="166"/>
      <c r="AC2527" s="166"/>
      <c r="AD2527" s="166"/>
      <c r="AE2527" s="166"/>
      <c r="AF2527" s="166"/>
      <c r="AG2527" s="166"/>
      <c r="AH2527" s="166"/>
      <c r="AI2527" s="166"/>
      <c r="AJ2527" s="166"/>
      <c r="AK2527" s="166"/>
      <c r="AL2527" s="166"/>
      <c r="AM2527" s="166"/>
      <c r="AN2527" s="166"/>
      <c r="AO2527" s="166"/>
      <c r="AP2527" s="166"/>
      <c r="AQ2527" s="166"/>
      <c r="AR2527" s="166"/>
      <c r="AS2527" s="166"/>
      <c r="AT2527" s="166"/>
      <c r="AU2527" s="166"/>
      <c r="AV2527" s="166"/>
      <c r="AW2527" s="166"/>
      <c r="AX2527" s="166"/>
      <c r="AY2527" s="166"/>
      <c r="AZ2527" s="166"/>
      <c r="BA2527" s="166"/>
      <c r="BB2527" s="166"/>
      <c r="BC2527" s="166"/>
      <c r="BD2527" s="166"/>
      <c r="BE2527" s="166"/>
      <c r="BF2527" s="166"/>
      <c r="BG2527" s="166"/>
      <c r="BH2527" s="166"/>
      <c r="BI2527" s="166"/>
      <c r="BJ2527" s="166"/>
      <c r="BK2527" s="166"/>
      <c r="BL2527" s="166"/>
      <c r="BM2527" s="166"/>
      <c r="BN2527" s="166"/>
      <c r="BO2527" s="166"/>
      <c r="BP2527" s="166"/>
      <c r="BQ2527" s="166"/>
      <c r="BR2527" s="166"/>
      <c r="BS2527" s="166"/>
      <c r="BT2527" s="166"/>
      <c r="BU2527" s="166"/>
      <c r="BV2527" s="166"/>
      <c r="BW2527" s="166"/>
      <c r="BX2527" s="166"/>
      <c r="BY2527" s="166"/>
      <c r="BZ2527" s="166"/>
      <c r="CA2527" s="166"/>
      <c r="CB2527" s="166"/>
      <c r="CC2527" s="166"/>
      <c r="CD2527" s="166"/>
      <c r="CE2527" s="166"/>
      <c r="CF2527" s="166"/>
      <c r="CG2527" s="166"/>
      <c r="CH2527" s="166"/>
      <c r="CI2527" s="166"/>
      <c r="CJ2527" s="166"/>
      <c r="CK2527" s="166"/>
      <c r="CL2527" s="166"/>
      <c r="CM2527" s="166"/>
      <c r="CN2527" s="166"/>
      <c r="CO2527" s="166"/>
      <c r="CP2527" s="166"/>
      <c r="CQ2527" s="166"/>
      <c r="CR2527" s="166"/>
      <c r="CS2527" s="166"/>
      <c r="CT2527" s="166"/>
      <c r="CU2527" s="166"/>
      <c r="CV2527" s="166"/>
      <c r="CW2527" s="166"/>
      <c r="CX2527" s="166"/>
      <c r="CY2527" s="166"/>
      <c r="CZ2527" s="166"/>
      <c r="DA2527" s="166"/>
      <c r="DB2527" s="166"/>
      <c r="DC2527" s="166"/>
      <c r="DD2527" s="166"/>
      <c r="DE2527" s="166"/>
      <c r="DF2527" s="166"/>
      <c r="DG2527" s="166"/>
      <c r="DH2527" s="166"/>
      <c r="DI2527" s="166"/>
      <c r="DJ2527" s="166"/>
      <c r="DK2527" s="166"/>
      <c r="DL2527" s="166"/>
      <c r="DM2527" s="166"/>
      <c r="DN2527" s="166"/>
      <c r="DO2527" s="166"/>
      <c r="DP2527" s="166"/>
      <c r="DQ2527" s="166"/>
      <c r="DR2527" s="166"/>
      <c r="DS2527" s="166"/>
      <c r="DT2527" s="166"/>
      <c r="DU2527" s="166"/>
      <c r="DV2527" s="166"/>
      <c r="DW2527" s="166"/>
      <c r="DX2527" s="166"/>
      <c r="DY2527" s="166"/>
      <c r="DZ2527" s="166"/>
      <c r="EA2527" s="166"/>
      <c r="EB2527" s="166"/>
      <c r="EC2527" s="166"/>
      <c r="ED2527" s="166"/>
    </row>
    <row r="2528" spans="3:134">
      <c r="C2528" s="152">
        <v>2505</v>
      </c>
      <c r="D2528" s="153">
        <v>-4778.9359317589524</v>
      </c>
      <c r="E2528" s="153">
        <v>317149.80608299375</v>
      </c>
      <c r="F2528" s="153">
        <v>727317.62317800522</v>
      </c>
      <c r="G2528" s="153">
        <v>-736907.77693091333</v>
      </c>
      <c r="H2528" s="153">
        <v>-1386385.3488461077</v>
      </c>
      <c r="I2528" s="153">
        <v>-2360755.9504831731</v>
      </c>
      <c r="J2528" s="153">
        <v>-4851023.0599778891</v>
      </c>
      <c r="K2528" s="153">
        <v>-4739678.7347786576</v>
      </c>
      <c r="L2528" s="153">
        <v>-4964794.6560931653</v>
      </c>
      <c r="M2528" s="153">
        <v>-6678159.3133642673</v>
      </c>
      <c r="N2528" s="153">
        <v>-5722875.5982183963</v>
      </c>
      <c r="O2528" s="153">
        <v>-4109049.7333684862</v>
      </c>
      <c r="P2528" s="153">
        <v>-3750634.2904367298</v>
      </c>
      <c r="Q2528" s="153">
        <v>-2451629.109697625</v>
      </c>
      <c r="R2528" s="153">
        <v>-2398807.6494118422</v>
      </c>
      <c r="S2528" s="153">
        <v>-3891326.8752074689</v>
      </c>
      <c r="T2528" s="153">
        <v>-4070268.697221756</v>
      </c>
      <c r="U2528" s="153">
        <v>-5676700.3376439512</v>
      </c>
      <c r="V2528" s="153">
        <v>-3613690.8748759776</v>
      </c>
      <c r="W2528" s="153">
        <v>-5977869.2291747183</v>
      </c>
      <c r="X2528" s="153">
        <v>-5461130.8923274875</v>
      </c>
      <c r="Y2528" s="153">
        <v>-4964479.1494105756</v>
      </c>
      <c r="Z2528" s="153">
        <v>0</v>
      </c>
      <c r="AA2528" s="153">
        <v>0</v>
      </c>
      <c r="AB2528" s="165"/>
      <c r="AC2528" s="165"/>
      <c r="AD2528" s="165"/>
      <c r="AE2528" s="165"/>
      <c r="AF2528" s="165"/>
      <c r="AG2528" s="165"/>
      <c r="AH2528" s="165"/>
      <c r="AI2528" s="165"/>
      <c r="AJ2528" s="165"/>
      <c r="AK2528" s="165"/>
      <c r="AL2528" s="165"/>
      <c r="AM2528" s="165"/>
      <c r="AN2528" s="165"/>
      <c r="AO2528" s="165"/>
      <c r="AP2528" s="165"/>
      <c r="AQ2528" s="165"/>
      <c r="AR2528" s="165"/>
      <c r="AS2528" s="165"/>
      <c r="AT2528" s="165"/>
      <c r="AU2528" s="165"/>
      <c r="AV2528" s="165"/>
      <c r="AW2528" s="165"/>
      <c r="AX2528" s="165"/>
      <c r="AY2528" s="165"/>
      <c r="AZ2528" s="165"/>
      <c r="BA2528" s="165"/>
      <c r="BB2528" s="165"/>
      <c r="BC2528" s="165"/>
      <c r="BD2528" s="165"/>
      <c r="BE2528" s="165"/>
      <c r="BF2528" s="165"/>
      <c r="BG2528" s="165"/>
      <c r="BH2528" s="165"/>
      <c r="BI2528" s="165"/>
      <c r="BJ2528" s="165"/>
      <c r="BK2528" s="165"/>
      <c r="BL2528" s="165"/>
      <c r="BM2528" s="165"/>
      <c r="BN2528" s="165"/>
      <c r="BO2528" s="165"/>
      <c r="BP2528" s="165"/>
      <c r="BQ2528" s="165"/>
      <c r="BR2528" s="165"/>
      <c r="BS2528" s="165"/>
      <c r="BT2528" s="165"/>
      <c r="BU2528" s="165"/>
      <c r="BV2528" s="165"/>
      <c r="BW2528" s="165"/>
      <c r="BX2528" s="165"/>
      <c r="BY2528" s="165"/>
      <c r="BZ2528" s="165"/>
      <c r="CA2528" s="165"/>
      <c r="CB2528" s="165"/>
      <c r="CC2528" s="165"/>
      <c r="CD2528" s="165"/>
      <c r="CE2528" s="165"/>
      <c r="CF2528" s="165"/>
      <c r="CG2528" s="165"/>
      <c r="CH2528" s="165"/>
      <c r="CI2528" s="165"/>
      <c r="CJ2528" s="165"/>
      <c r="CK2528" s="165"/>
      <c r="CL2528" s="165"/>
      <c r="CM2528" s="165"/>
      <c r="CN2528" s="165"/>
      <c r="CO2528" s="165"/>
      <c r="CP2528" s="165"/>
      <c r="CQ2528" s="165"/>
      <c r="CR2528" s="165"/>
      <c r="CS2528" s="165"/>
      <c r="CT2528" s="165"/>
      <c r="CU2528" s="165"/>
      <c r="CV2528" s="165"/>
      <c r="CW2528" s="165"/>
      <c r="CX2528" s="165"/>
      <c r="CY2528" s="165"/>
      <c r="CZ2528" s="165"/>
      <c r="DA2528" s="165"/>
      <c r="DB2528" s="165"/>
      <c r="DC2528" s="165"/>
      <c r="DD2528" s="165"/>
      <c r="DE2528" s="165"/>
      <c r="DF2528" s="165"/>
      <c r="DG2528" s="165"/>
      <c r="DH2528" s="165"/>
      <c r="DI2528" s="165"/>
      <c r="DJ2528" s="165"/>
      <c r="DK2528" s="165"/>
      <c r="DL2528" s="165"/>
      <c r="DM2528" s="165"/>
      <c r="DN2528" s="165"/>
      <c r="DO2528" s="165"/>
      <c r="DP2528" s="165"/>
      <c r="DQ2528" s="165"/>
      <c r="DR2528" s="165"/>
      <c r="DS2528" s="165"/>
      <c r="DT2528" s="165"/>
      <c r="DU2528" s="165"/>
      <c r="DV2528" s="165"/>
      <c r="DW2528" s="165"/>
      <c r="DX2528" s="165"/>
      <c r="DY2528" s="165"/>
      <c r="DZ2528" s="165"/>
      <c r="EA2528" s="165"/>
      <c r="EB2528" s="165"/>
      <c r="EC2528" s="165"/>
      <c r="ED2528" s="165"/>
    </row>
    <row r="2529" spans="3:134">
      <c r="C2529" s="152">
        <v>2506</v>
      </c>
      <c r="D2529" s="153">
        <v>-4778.9359317589524</v>
      </c>
      <c r="E2529" s="153">
        <v>-744705.59513223171</v>
      </c>
      <c r="F2529" s="153">
        <v>514173.78217981756</v>
      </c>
      <c r="G2529" s="153">
        <v>1405712.2932187766</v>
      </c>
      <c r="H2529" s="153">
        <v>1704928.8016242236</v>
      </c>
      <c r="I2529" s="153">
        <v>1445881.3769070357</v>
      </c>
      <c r="J2529" s="153">
        <v>1553622.6312783808</v>
      </c>
      <c r="K2529" s="153">
        <v>1775881.7707101107</v>
      </c>
      <c r="L2529" s="153">
        <v>1853522.0995106399</v>
      </c>
      <c r="M2529" s="153">
        <v>-45812.95025677979</v>
      </c>
      <c r="N2529" s="153">
        <v>1245457.1818532944</v>
      </c>
      <c r="O2529" s="153">
        <v>-2402564.1080853343</v>
      </c>
      <c r="P2529" s="153">
        <v>-2431726.6322836578</v>
      </c>
      <c r="Q2529" s="153">
        <v>-2207129.1167776436</v>
      </c>
      <c r="R2529" s="153">
        <v>-1415058.3538709879</v>
      </c>
      <c r="S2529" s="153">
        <v>547482.47267587483</v>
      </c>
      <c r="T2529" s="153">
        <v>-3880991.6152245402</v>
      </c>
      <c r="U2529" s="153">
        <v>-5358282.7082804441</v>
      </c>
      <c r="V2529" s="153">
        <v>-5773683.6551858038</v>
      </c>
      <c r="W2529" s="153">
        <v>-11961523.336580887</v>
      </c>
      <c r="X2529" s="153">
        <v>-11947502.038816318</v>
      </c>
      <c r="Y2529" s="153">
        <v>-11172990.807056516</v>
      </c>
      <c r="Z2529" s="153">
        <v>0</v>
      </c>
      <c r="AA2529" s="153">
        <v>0</v>
      </c>
      <c r="AB2529" s="165"/>
      <c r="AC2529" s="165"/>
      <c r="AD2529" s="165"/>
      <c r="AE2529" s="165"/>
      <c r="AF2529" s="165"/>
      <c r="AG2529" s="165"/>
      <c r="AH2529" s="165"/>
      <c r="AI2529" s="165"/>
      <c r="AJ2529" s="165"/>
      <c r="AK2529" s="165"/>
      <c r="AL2529" s="165"/>
      <c r="AM2529" s="165"/>
      <c r="AN2529" s="165"/>
      <c r="AO2529" s="165"/>
      <c r="AP2529" s="165"/>
      <c r="AQ2529" s="165"/>
      <c r="AR2529" s="165"/>
      <c r="AS2529" s="165"/>
      <c r="AT2529" s="165"/>
      <c r="AU2529" s="165"/>
      <c r="AV2529" s="165"/>
      <c r="AW2529" s="165"/>
      <c r="AX2529" s="165"/>
      <c r="AY2529" s="165"/>
      <c r="AZ2529" s="165"/>
      <c r="BA2529" s="165"/>
      <c r="BB2529" s="165"/>
      <c r="BC2529" s="165"/>
      <c r="BD2529" s="165"/>
      <c r="BE2529" s="165"/>
      <c r="BF2529" s="165"/>
      <c r="BG2529" s="165"/>
      <c r="BH2529" s="165"/>
      <c r="BI2529" s="165"/>
      <c r="BJ2529" s="165"/>
      <c r="BK2529" s="165"/>
      <c r="BL2529" s="165"/>
      <c r="BM2529" s="165"/>
      <c r="BN2529" s="165"/>
      <c r="BO2529" s="165"/>
      <c r="BP2529" s="165"/>
      <c r="BQ2529" s="165"/>
      <c r="BR2529" s="165"/>
      <c r="BS2529" s="165"/>
      <c r="BT2529" s="165"/>
      <c r="BU2529" s="165"/>
      <c r="BV2529" s="165"/>
      <c r="BW2529" s="165"/>
      <c r="BX2529" s="165"/>
      <c r="BY2529" s="165"/>
      <c r="BZ2529" s="165"/>
      <c r="CA2529" s="165"/>
      <c r="CB2529" s="165"/>
      <c r="CC2529" s="165"/>
      <c r="CD2529" s="165"/>
      <c r="CE2529" s="165"/>
      <c r="CF2529" s="165"/>
      <c r="CG2529" s="165"/>
      <c r="CH2529" s="165"/>
      <c r="CI2529" s="165"/>
      <c r="CJ2529" s="165"/>
      <c r="CK2529" s="165"/>
      <c r="CL2529" s="165"/>
      <c r="CM2529" s="165"/>
      <c r="CN2529" s="165"/>
      <c r="CO2529" s="165"/>
      <c r="CP2529" s="165"/>
      <c r="CQ2529" s="165"/>
      <c r="CR2529" s="165"/>
      <c r="CS2529" s="165"/>
      <c r="CT2529" s="165"/>
      <c r="CU2529" s="165"/>
      <c r="CV2529" s="165"/>
      <c r="CW2529" s="165"/>
      <c r="CX2529" s="165"/>
      <c r="CY2529" s="165"/>
      <c r="CZ2529" s="165"/>
      <c r="DA2529" s="165"/>
      <c r="DB2529" s="165"/>
      <c r="DC2529" s="165"/>
      <c r="DD2529" s="165"/>
      <c r="DE2529" s="165"/>
      <c r="DF2529" s="165"/>
      <c r="DG2529" s="165"/>
      <c r="DH2529" s="165"/>
      <c r="DI2529" s="165"/>
      <c r="DJ2529" s="165"/>
      <c r="DK2529" s="165"/>
      <c r="DL2529" s="165"/>
      <c r="DM2529" s="165"/>
      <c r="DN2529" s="165"/>
      <c r="DO2529" s="165"/>
      <c r="DP2529" s="165"/>
      <c r="DQ2529" s="165"/>
      <c r="DR2529" s="165"/>
      <c r="DS2529" s="165"/>
      <c r="DT2529" s="165"/>
      <c r="DU2529" s="165"/>
      <c r="DV2529" s="165"/>
      <c r="DW2529" s="165"/>
      <c r="DX2529" s="165"/>
      <c r="DY2529" s="165"/>
      <c r="DZ2529" s="165"/>
      <c r="EA2529" s="165"/>
      <c r="EB2529" s="165"/>
      <c r="EC2529" s="165"/>
      <c r="ED2529" s="165"/>
    </row>
    <row r="2530" spans="3:134">
      <c r="C2530" s="152">
        <v>2507</v>
      </c>
      <c r="D2530" s="153">
        <v>-4778.9359317589524</v>
      </c>
      <c r="E2530" s="153">
        <v>738591.54516746104</v>
      </c>
      <c r="F2530" s="153">
        <v>1547571.9078662544</v>
      </c>
      <c r="G2530" s="153">
        <v>489120.62539331615</v>
      </c>
      <c r="H2530" s="153">
        <v>66264.678600728512</v>
      </c>
      <c r="I2530" s="153">
        <v>2194503.3207254559</v>
      </c>
      <c r="J2530" s="153">
        <v>1576366.3799183369</v>
      </c>
      <c r="K2530" s="153">
        <v>1681231.7296206355</v>
      </c>
      <c r="L2530" s="153">
        <v>1002282.041432783</v>
      </c>
      <c r="M2530" s="153">
        <v>-1430.8947477936745</v>
      </c>
      <c r="N2530" s="153">
        <v>-1700356.0175200701</v>
      </c>
      <c r="O2530" s="153">
        <v>-1700594.2939718515</v>
      </c>
      <c r="P2530" s="153">
        <v>-491929.7155392766</v>
      </c>
      <c r="Q2530" s="153">
        <v>-2080460.760196656</v>
      </c>
      <c r="R2530" s="153">
        <v>-1969850.8049630821</v>
      </c>
      <c r="S2530" s="153">
        <v>-1074059.5176286697</v>
      </c>
      <c r="T2530" s="153">
        <v>-4465682.5677587241</v>
      </c>
      <c r="U2530" s="153">
        <v>-9803980.9107198417</v>
      </c>
      <c r="V2530" s="153">
        <v>-16751249.530420378</v>
      </c>
      <c r="W2530" s="153">
        <v>-19117420.806572378</v>
      </c>
      <c r="X2530" s="153">
        <v>-20329652.876248375</v>
      </c>
      <c r="Y2530" s="153">
        <v>-21766743.987182319</v>
      </c>
      <c r="Z2530" s="153">
        <v>0</v>
      </c>
      <c r="AA2530" s="153">
        <v>0</v>
      </c>
      <c r="AB2530" s="165"/>
      <c r="AC2530" s="165"/>
      <c r="AD2530" s="165"/>
      <c r="AE2530" s="165"/>
      <c r="AF2530" s="165"/>
      <c r="AG2530" s="165"/>
      <c r="AH2530" s="165"/>
      <c r="AI2530" s="165"/>
      <c r="AJ2530" s="165"/>
      <c r="AK2530" s="165"/>
      <c r="AL2530" s="165"/>
      <c r="AM2530" s="165"/>
      <c r="AN2530" s="165"/>
      <c r="AO2530" s="165"/>
      <c r="AP2530" s="165"/>
      <c r="AQ2530" s="165"/>
      <c r="AR2530" s="165"/>
      <c r="AS2530" s="165"/>
      <c r="AT2530" s="165"/>
      <c r="AU2530" s="165"/>
      <c r="AV2530" s="165"/>
      <c r="AW2530" s="165"/>
      <c r="AX2530" s="165"/>
      <c r="AY2530" s="165"/>
      <c r="AZ2530" s="165"/>
      <c r="BA2530" s="165"/>
      <c r="BB2530" s="165"/>
      <c r="BC2530" s="165"/>
      <c r="BD2530" s="165"/>
      <c r="BE2530" s="165"/>
      <c r="BF2530" s="165"/>
      <c r="BG2530" s="165"/>
      <c r="BH2530" s="165"/>
      <c r="BI2530" s="165"/>
      <c r="BJ2530" s="165"/>
      <c r="BK2530" s="165"/>
      <c r="BL2530" s="165"/>
      <c r="BM2530" s="165"/>
      <c r="BN2530" s="165"/>
      <c r="BO2530" s="165"/>
      <c r="BP2530" s="165"/>
      <c r="BQ2530" s="165"/>
      <c r="BR2530" s="165"/>
      <c r="BS2530" s="165"/>
      <c r="BT2530" s="165"/>
      <c r="BU2530" s="165"/>
      <c r="BV2530" s="165"/>
      <c r="BW2530" s="165"/>
      <c r="BX2530" s="165"/>
      <c r="BY2530" s="165"/>
      <c r="BZ2530" s="165"/>
      <c r="CA2530" s="165"/>
      <c r="CB2530" s="165"/>
      <c r="CC2530" s="165"/>
      <c r="CD2530" s="165"/>
      <c r="CE2530" s="165"/>
      <c r="CF2530" s="165"/>
      <c r="CG2530" s="165"/>
      <c r="CH2530" s="165"/>
      <c r="CI2530" s="165"/>
      <c r="CJ2530" s="165"/>
      <c r="CK2530" s="165"/>
      <c r="CL2530" s="165"/>
      <c r="CM2530" s="165"/>
      <c r="CN2530" s="165"/>
      <c r="CO2530" s="165"/>
      <c r="CP2530" s="165"/>
      <c r="CQ2530" s="165"/>
      <c r="CR2530" s="165"/>
      <c r="CS2530" s="165"/>
      <c r="CT2530" s="165"/>
      <c r="CU2530" s="165"/>
      <c r="CV2530" s="165"/>
      <c r="CW2530" s="165"/>
      <c r="CX2530" s="165"/>
      <c r="CY2530" s="165"/>
      <c r="CZ2530" s="165"/>
      <c r="DA2530" s="165"/>
      <c r="DB2530" s="165"/>
      <c r="DC2530" s="165"/>
      <c r="DD2530" s="165"/>
      <c r="DE2530" s="165"/>
      <c r="DF2530" s="165"/>
      <c r="DG2530" s="165"/>
      <c r="DH2530" s="165"/>
      <c r="DI2530" s="165"/>
      <c r="DJ2530" s="165"/>
      <c r="DK2530" s="165"/>
      <c r="DL2530" s="165"/>
      <c r="DM2530" s="165"/>
      <c r="DN2530" s="165"/>
      <c r="DO2530" s="165"/>
      <c r="DP2530" s="165"/>
      <c r="DQ2530" s="165"/>
      <c r="DR2530" s="165"/>
      <c r="DS2530" s="165"/>
      <c r="DT2530" s="165"/>
      <c r="DU2530" s="165"/>
      <c r="DV2530" s="165"/>
      <c r="DW2530" s="165"/>
      <c r="DX2530" s="165"/>
      <c r="DY2530" s="165"/>
      <c r="DZ2530" s="165"/>
      <c r="EA2530" s="165"/>
      <c r="EB2530" s="165"/>
      <c r="EC2530" s="165"/>
      <c r="ED2530" s="165"/>
    </row>
    <row r="2531" spans="3:134">
      <c r="C2531" s="152">
        <v>2508</v>
      </c>
      <c r="D2531" s="153">
        <v>-4778.9359317589524</v>
      </c>
      <c r="E2531" s="153">
        <v>259400.09218177199</v>
      </c>
      <c r="F2531" s="153">
        <v>-306224.18845538795</v>
      </c>
      <c r="G2531" s="153">
        <v>-2111530.5838938802</v>
      </c>
      <c r="H2531" s="153">
        <v>-2349447.4611760825</v>
      </c>
      <c r="I2531" s="153">
        <v>-2101765.9912667722</v>
      </c>
      <c r="J2531" s="153">
        <v>-5365308.9316375554</v>
      </c>
      <c r="K2531" s="153">
        <v>-3625745.221646741</v>
      </c>
      <c r="L2531" s="153">
        <v>-757130.90207773447</v>
      </c>
      <c r="M2531" s="153">
        <v>-2884125.9735406637</v>
      </c>
      <c r="N2531" s="153">
        <v>-3681633.8498992324</v>
      </c>
      <c r="O2531" s="153">
        <v>-4423954.5637078434</v>
      </c>
      <c r="P2531" s="153">
        <v>-6332894.8305209726</v>
      </c>
      <c r="Q2531" s="153">
        <v>-6863056.2166498899</v>
      </c>
      <c r="R2531" s="153">
        <v>-5690472.0521061867</v>
      </c>
      <c r="S2531" s="153">
        <v>-4476126.0922496021</v>
      </c>
      <c r="T2531" s="153">
        <v>-5951898.4774113297</v>
      </c>
      <c r="U2531" s="153">
        <v>-6771081.1236854792</v>
      </c>
      <c r="V2531" s="153">
        <v>-7019837.1164262891</v>
      </c>
      <c r="W2531" s="153">
        <v>-11540633.556751877</v>
      </c>
      <c r="X2531" s="153">
        <v>-13068201.203114331</v>
      </c>
      <c r="Y2531" s="153">
        <v>-14601575.029159814</v>
      </c>
      <c r="Z2531" s="153">
        <v>0</v>
      </c>
      <c r="AA2531" s="153">
        <v>0</v>
      </c>
      <c r="AB2531" s="165"/>
      <c r="AC2531" s="165"/>
      <c r="AD2531" s="165"/>
      <c r="AE2531" s="165"/>
      <c r="AF2531" s="165"/>
      <c r="AG2531" s="165"/>
      <c r="AH2531" s="165"/>
      <c r="AI2531" s="165"/>
      <c r="AJ2531" s="165"/>
      <c r="AK2531" s="165"/>
      <c r="AL2531" s="165"/>
      <c r="AM2531" s="165"/>
      <c r="AN2531" s="165"/>
      <c r="AO2531" s="165"/>
      <c r="AP2531" s="165"/>
      <c r="AQ2531" s="165"/>
      <c r="AR2531" s="165"/>
      <c r="AS2531" s="165"/>
      <c r="AT2531" s="165"/>
      <c r="AU2531" s="165"/>
      <c r="AV2531" s="165"/>
      <c r="AW2531" s="165"/>
      <c r="AX2531" s="165"/>
      <c r="AY2531" s="165"/>
      <c r="AZ2531" s="165"/>
      <c r="BA2531" s="165"/>
      <c r="BB2531" s="165"/>
      <c r="BC2531" s="165"/>
      <c r="BD2531" s="165"/>
      <c r="BE2531" s="165"/>
      <c r="BF2531" s="165"/>
      <c r="BG2531" s="165"/>
      <c r="BH2531" s="165"/>
      <c r="BI2531" s="165"/>
      <c r="BJ2531" s="165"/>
      <c r="BK2531" s="165"/>
      <c r="BL2531" s="165"/>
      <c r="BM2531" s="165"/>
      <c r="BN2531" s="165"/>
      <c r="BO2531" s="165"/>
      <c r="BP2531" s="165"/>
      <c r="BQ2531" s="165"/>
      <c r="BR2531" s="165"/>
      <c r="BS2531" s="165"/>
      <c r="BT2531" s="165"/>
      <c r="BU2531" s="165"/>
      <c r="BV2531" s="165"/>
      <c r="BW2531" s="165"/>
      <c r="BX2531" s="165"/>
      <c r="BY2531" s="165"/>
      <c r="BZ2531" s="165"/>
      <c r="CA2531" s="165"/>
      <c r="CB2531" s="165"/>
      <c r="CC2531" s="165"/>
      <c r="CD2531" s="165"/>
      <c r="CE2531" s="165"/>
      <c r="CF2531" s="165"/>
      <c r="CG2531" s="165"/>
      <c r="CH2531" s="165"/>
      <c r="CI2531" s="165"/>
      <c r="CJ2531" s="165"/>
      <c r="CK2531" s="165"/>
      <c r="CL2531" s="165"/>
      <c r="CM2531" s="165"/>
      <c r="CN2531" s="165"/>
      <c r="CO2531" s="165"/>
      <c r="CP2531" s="165"/>
      <c r="CQ2531" s="165"/>
      <c r="CR2531" s="165"/>
      <c r="CS2531" s="165"/>
      <c r="CT2531" s="165"/>
      <c r="CU2531" s="165"/>
      <c r="CV2531" s="165"/>
      <c r="CW2531" s="165"/>
      <c r="CX2531" s="165"/>
      <c r="CY2531" s="165"/>
      <c r="CZ2531" s="165"/>
      <c r="DA2531" s="165"/>
      <c r="DB2531" s="165"/>
      <c r="DC2531" s="165"/>
      <c r="DD2531" s="165"/>
      <c r="DE2531" s="165"/>
      <c r="DF2531" s="165"/>
      <c r="DG2531" s="165"/>
      <c r="DH2531" s="165"/>
      <c r="DI2531" s="165"/>
      <c r="DJ2531" s="165"/>
      <c r="DK2531" s="165"/>
      <c r="DL2531" s="165"/>
      <c r="DM2531" s="165"/>
      <c r="DN2531" s="165"/>
      <c r="DO2531" s="165"/>
      <c r="DP2531" s="165"/>
      <c r="DQ2531" s="165"/>
      <c r="DR2531" s="165"/>
      <c r="DS2531" s="165"/>
      <c r="DT2531" s="165"/>
      <c r="DU2531" s="165"/>
      <c r="DV2531" s="165"/>
      <c r="DW2531" s="165"/>
      <c r="DX2531" s="165"/>
      <c r="DY2531" s="165"/>
      <c r="DZ2531" s="165"/>
      <c r="EA2531" s="165"/>
      <c r="EB2531" s="165"/>
      <c r="EC2531" s="165"/>
      <c r="ED2531" s="165"/>
    </row>
    <row r="2532" spans="3:134">
      <c r="C2532" s="152">
        <v>2509</v>
      </c>
      <c r="D2532" s="155">
        <v>-4778.9359317589524</v>
      </c>
      <c r="E2532" s="155">
        <v>-439338.99665054679</v>
      </c>
      <c r="F2532" s="155">
        <v>-1497481.0896082819</v>
      </c>
      <c r="G2532" s="155">
        <v>-1101380.8978126794</v>
      </c>
      <c r="H2532" s="155">
        <v>602115.73864358664</v>
      </c>
      <c r="I2532" s="155">
        <v>1015526.7812413126</v>
      </c>
      <c r="J2532" s="155">
        <v>-194951.67607787251</v>
      </c>
      <c r="K2532" s="155">
        <v>2150357.0088840872</v>
      </c>
      <c r="L2532" s="155">
        <v>1431745.5442868471</v>
      </c>
      <c r="M2532" s="155">
        <v>92312.892739772797</v>
      </c>
      <c r="N2532" s="155">
        <v>66815.583925098181</v>
      </c>
      <c r="O2532" s="155">
        <v>852228.40988849103</v>
      </c>
      <c r="P2532" s="155">
        <v>611300.40414358675</v>
      </c>
      <c r="Q2532" s="155">
        <v>-213432.36417536438</v>
      </c>
      <c r="R2532" s="155">
        <v>-832968.00292482972</v>
      </c>
      <c r="S2532" s="155">
        <v>-184936.85976342857</v>
      </c>
      <c r="T2532" s="155">
        <v>930789.43549406528</v>
      </c>
      <c r="U2532" s="155">
        <v>-5569675.1009712368</v>
      </c>
      <c r="V2532" s="155">
        <v>-6600842.6452383399</v>
      </c>
      <c r="W2532" s="155">
        <v>-7758255.3219342232</v>
      </c>
      <c r="X2532" s="155">
        <v>-11119236.730245635</v>
      </c>
      <c r="Y2532" s="155">
        <v>-14497907.215248883</v>
      </c>
      <c r="Z2532" s="155">
        <v>0</v>
      </c>
      <c r="AA2532" s="155">
        <v>0</v>
      </c>
      <c r="AB2532" s="166"/>
      <c r="AC2532" s="166"/>
      <c r="AD2532" s="166"/>
      <c r="AE2532" s="166"/>
      <c r="AF2532" s="166"/>
      <c r="AG2532" s="166"/>
      <c r="AH2532" s="166"/>
      <c r="AI2532" s="166"/>
      <c r="AJ2532" s="166"/>
      <c r="AK2532" s="166"/>
      <c r="AL2532" s="166"/>
      <c r="AM2532" s="166"/>
      <c r="AN2532" s="166"/>
      <c r="AO2532" s="166"/>
      <c r="AP2532" s="166"/>
      <c r="AQ2532" s="166"/>
      <c r="AR2532" s="166"/>
      <c r="AS2532" s="166"/>
      <c r="AT2532" s="166"/>
      <c r="AU2532" s="166"/>
      <c r="AV2532" s="166"/>
      <c r="AW2532" s="166"/>
      <c r="AX2532" s="166"/>
      <c r="AY2532" s="166"/>
      <c r="AZ2532" s="166"/>
      <c r="BA2532" s="166"/>
      <c r="BB2532" s="166"/>
      <c r="BC2532" s="166"/>
      <c r="BD2532" s="166"/>
      <c r="BE2532" s="166"/>
      <c r="BF2532" s="166"/>
      <c r="BG2532" s="166"/>
      <c r="BH2532" s="166"/>
      <c r="BI2532" s="166"/>
      <c r="BJ2532" s="166"/>
      <c r="BK2532" s="166"/>
      <c r="BL2532" s="166"/>
      <c r="BM2532" s="166"/>
      <c r="BN2532" s="166"/>
      <c r="BO2532" s="166"/>
      <c r="BP2532" s="166"/>
      <c r="BQ2532" s="166"/>
      <c r="BR2532" s="166"/>
      <c r="BS2532" s="166"/>
      <c r="BT2532" s="166"/>
      <c r="BU2532" s="166"/>
      <c r="BV2532" s="166"/>
      <c r="BW2532" s="166"/>
      <c r="BX2532" s="166"/>
      <c r="BY2532" s="166"/>
      <c r="BZ2532" s="166"/>
      <c r="CA2532" s="166"/>
      <c r="CB2532" s="166"/>
      <c r="CC2532" s="166"/>
      <c r="CD2532" s="166"/>
      <c r="CE2532" s="166"/>
      <c r="CF2532" s="166"/>
      <c r="CG2532" s="166"/>
      <c r="CH2532" s="166"/>
      <c r="CI2532" s="166"/>
      <c r="CJ2532" s="166"/>
      <c r="CK2532" s="166"/>
      <c r="CL2532" s="166"/>
      <c r="CM2532" s="166"/>
      <c r="CN2532" s="166"/>
      <c r="CO2532" s="166"/>
      <c r="CP2532" s="166"/>
      <c r="CQ2532" s="166"/>
      <c r="CR2532" s="166"/>
      <c r="CS2532" s="166"/>
      <c r="CT2532" s="166"/>
      <c r="CU2532" s="166"/>
      <c r="CV2532" s="166"/>
      <c r="CW2532" s="166"/>
      <c r="CX2532" s="166"/>
      <c r="CY2532" s="166"/>
      <c r="CZ2532" s="166"/>
      <c r="DA2532" s="166"/>
      <c r="DB2532" s="166"/>
      <c r="DC2532" s="166"/>
      <c r="DD2532" s="166"/>
      <c r="DE2532" s="166"/>
      <c r="DF2532" s="166"/>
      <c r="DG2532" s="166"/>
      <c r="DH2532" s="166"/>
      <c r="DI2532" s="166"/>
      <c r="DJ2532" s="166"/>
      <c r="DK2532" s="166"/>
      <c r="DL2532" s="166"/>
      <c r="DM2532" s="166"/>
      <c r="DN2532" s="166"/>
      <c r="DO2532" s="166"/>
      <c r="DP2532" s="166"/>
      <c r="DQ2532" s="166"/>
      <c r="DR2532" s="166"/>
      <c r="DS2532" s="166"/>
      <c r="DT2532" s="166"/>
      <c r="DU2532" s="166"/>
      <c r="DV2532" s="166"/>
      <c r="DW2532" s="166"/>
      <c r="DX2532" s="166"/>
      <c r="DY2532" s="166"/>
      <c r="DZ2532" s="166"/>
      <c r="EA2532" s="166"/>
      <c r="EB2532" s="166"/>
      <c r="EC2532" s="166"/>
      <c r="ED2532" s="166"/>
    </row>
    <row r="2533" spans="3:134">
      <c r="C2533" s="152">
        <v>2510</v>
      </c>
      <c r="D2533" s="155">
        <v>-4778.9359317589524</v>
      </c>
      <c r="E2533" s="155">
        <v>967285.879323259</v>
      </c>
      <c r="F2533" s="155">
        <v>2049197.7508692145</v>
      </c>
      <c r="G2533" s="155">
        <v>3025600.2155206203</v>
      </c>
      <c r="H2533" s="155">
        <v>2030649.5904168338</v>
      </c>
      <c r="I2533" s="155">
        <v>1508925.468364656</v>
      </c>
      <c r="J2533" s="155">
        <v>-581863.74294319749</v>
      </c>
      <c r="K2533" s="155">
        <v>-2168037.7171689421</v>
      </c>
      <c r="L2533" s="155">
        <v>-3049033.4430377334</v>
      </c>
      <c r="M2533" s="155">
        <v>-3548764.8190789521</v>
      </c>
      <c r="N2533" s="155">
        <v>-6377681.4604721367</v>
      </c>
      <c r="O2533" s="155">
        <v>-4265628.8657084554</v>
      </c>
      <c r="P2533" s="155">
        <v>-5199955.5095991492</v>
      </c>
      <c r="Q2533" s="155">
        <v>-6745454.5479222685</v>
      </c>
      <c r="R2533" s="155">
        <v>-6169707.4116791189</v>
      </c>
      <c r="S2533" s="155">
        <v>-8780693.4687144309</v>
      </c>
      <c r="T2533" s="155">
        <v>-16481736.972915053</v>
      </c>
      <c r="U2533" s="155">
        <v>-15858745.292485029</v>
      </c>
      <c r="V2533" s="155">
        <v>-13048930.562283799</v>
      </c>
      <c r="W2533" s="155">
        <v>-14261167.897575527</v>
      </c>
      <c r="X2533" s="155">
        <v>-16486085.659302294</v>
      </c>
      <c r="Y2533" s="155">
        <v>-18719799.071183294</v>
      </c>
      <c r="Z2533" s="155">
        <v>0</v>
      </c>
      <c r="AA2533" s="155">
        <v>0</v>
      </c>
      <c r="AB2533" s="166"/>
      <c r="AC2533" s="166"/>
      <c r="AD2533" s="166"/>
      <c r="AE2533" s="166"/>
      <c r="AF2533" s="166"/>
      <c r="AG2533" s="166"/>
      <c r="AH2533" s="166"/>
      <c r="AI2533" s="166"/>
      <c r="AJ2533" s="166"/>
      <c r="AK2533" s="166"/>
      <c r="AL2533" s="166"/>
      <c r="AM2533" s="166"/>
      <c r="AN2533" s="166"/>
      <c r="AO2533" s="166"/>
      <c r="AP2533" s="166"/>
      <c r="AQ2533" s="166"/>
      <c r="AR2533" s="166"/>
      <c r="AS2533" s="166"/>
      <c r="AT2533" s="166"/>
      <c r="AU2533" s="166"/>
      <c r="AV2533" s="166"/>
      <c r="AW2533" s="166"/>
      <c r="AX2533" s="166"/>
      <c r="AY2533" s="166"/>
      <c r="AZ2533" s="166"/>
      <c r="BA2533" s="166"/>
      <c r="BB2533" s="166"/>
      <c r="BC2533" s="166"/>
      <c r="BD2533" s="166"/>
      <c r="BE2533" s="166"/>
      <c r="BF2533" s="166"/>
      <c r="BG2533" s="166"/>
      <c r="BH2533" s="166"/>
      <c r="BI2533" s="166"/>
      <c r="BJ2533" s="166"/>
      <c r="BK2533" s="166"/>
      <c r="BL2533" s="166"/>
      <c r="BM2533" s="166"/>
      <c r="BN2533" s="166"/>
      <c r="BO2533" s="166"/>
      <c r="BP2533" s="166"/>
      <c r="BQ2533" s="166"/>
      <c r="BR2533" s="166"/>
      <c r="BS2533" s="166"/>
      <c r="BT2533" s="166"/>
      <c r="BU2533" s="166"/>
      <c r="BV2533" s="166"/>
      <c r="BW2533" s="166"/>
      <c r="BX2533" s="166"/>
      <c r="BY2533" s="166"/>
      <c r="BZ2533" s="166"/>
      <c r="CA2533" s="166"/>
      <c r="CB2533" s="166"/>
      <c r="CC2533" s="166"/>
      <c r="CD2533" s="166"/>
      <c r="CE2533" s="166"/>
      <c r="CF2533" s="166"/>
      <c r="CG2533" s="166"/>
      <c r="CH2533" s="166"/>
      <c r="CI2533" s="166"/>
      <c r="CJ2533" s="166"/>
      <c r="CK2533" s="166"/>
      <c r="CL2533" s="166"/>
      <c r="CM2533" s="166"/>
      <c r="CN2533" s="166"/>
      <c r="CO2533" s="166"/>
      <c r="CP2533" s="166"/>
      <c r="CQ2533" s="166"/>
      <c r="CR2533" s="166"/>
      <c r="CS2533" s="166"/>
      <c r="CT2533" s="166"/>
      <c r="CU2533" s="166"/>
      <c r="CV2533" s="166"/>
      <c r="CW2533" s="166"/>
      <c r="CX2533" s="166"/>
      <c r="CY2533" s="166"/>
      <c r="CZ2533" s="166"/>
      <c r="DA2533" s="166"/>
      <c r="DB2533" s="166"/>
      <c r="DC2533" s="166"/>
      <c r="DD2533" s="166"/>
      <c r="DE2533" s="166"/>
      <c r="DF2533" s="166"/>
      <c r="DG2533" s="166"/>
      <c r="DH2533" s="166"/>
      <c r="DI2533" s="166"/>
      <c r="DJ2533" s="166"/>
      <c r="DK2533" s="166"/>
      <c r="DL2533" s="166"/>
      <c r="DM2533" s="166"/>
      <c r="DN2533" s="166"/>
      <c r="DO2533" s="166"/>
      <c r="DP2533" s="166"/>
      <c r="DQ2533" s="166"/>
      <c r="DR2533" s="166"/>
      <c r="DS2533" s="166"/>
      <c r="DT2533" s="166"/>
      <c r="DU2533" s="166"/>
      <c r="DV2533" s="166"/>
      <c r="DW2533" s="166"/>
      <c r="DX2533" s="166"/>
      <c r="DY2533" s="166"/>
      <c r="DZ2533" s="166"/>
      <c r="EA2533" s="166"/>
      <c r="EB2533" s="166"/>
      <c r="EC2533" s="166"/>
      <c r="ED2533" s="166"/>
    </row>
    <row r="2534" spans="3:134">
      <c r="C2534" s="152">
        <v>2511</v>
      </c>
      <c r="D2534" s="155">
        <v>-4778.9359317589524</v>
      </c>
      <c r="E2534" s="155">
        <v>1065716.8479694724</v>
      </c>
      <c r="F2534" s="155">
        <v>1106370.1049587131</v>
      </c>
      <c r="G2534" s="155">
        <v>1705567.6652111113</v>
      </c>
      <c r="H2534" s="155">
        <v>3156142.7367807031</v>
      </c>
      <c r="I2534" s="155">
        <v>3625321.0614026934</v>
      </c>
      <c r="J2534" s="155">
        <v>3352001.4206862152</v>
      </c>
      <c r="K2534" s="155">
        <v>1176391.149592638</v>
      </c>
      <c r="L2534" s="155">
        <v>-60572.886494800448</v>
      </c>
      <c r="M2534" s="155">
        <v>-933437.20747485757</v>
      </c>
      <c r="N2534" s="155">
        <v>-1933710.1312067062</v>
      </c>
      <c r="O2534" s="155">
        <v>-2412890.2777796537</v>
      </c>
      <c r="P2534" s="155">
        <v>-4547533.4746002555</v>
      </c>
      <c r="Q2534" s="155">
        <v>-6590290.9192807227</v>
      </c>
      <c r="R2534" s="155">
        <v>-7077886.3406199962</v>
      </c>
      <c r="S2534" s="155">
        <v>-6400744.7020674944</v>
      </c>
      <c r="T2534" s="155">
        <v>-8796284.728825286</v>
      </c>
      <c r="U2534" s="155">
        <v>-13819549.699496418</v>
      </c>
      <c r="V2534" s="155">
        <v>-17068012.657909796</v>
      </c>
      <c r="W2534" s="155">
        <v>-17648752.845809326</v>
      </c>
      <c r="X2534" s="155">
        <v>-18974875.475933984</v>
      </c>
      <c r="Y2534" s="155">
        <v>-20344387.585420832</v>
      </c>
      <c r="Z2534" s="155">
        <v>0</v>
      </c>
      <c r="AA2534" s="155">
        <v>0</v>
      </c>
      <c r="AB2534" s="166"/>
      <c r="AC2534" s="166"/>
      <c r="AD2534" s="166"/>
      <c r="AE2534" s="166"/>
      <c r="AF2534" s="166"/>
      <c r="AG2534" s="166"/>
      <c r="AH2534" s="166"/>
      <c r="AI2534" s="166"/>
      <c r="AJ2534" s="166"/>
      <c r="AK2534" s="166"/>
      <c r="AL2534" s="166"/>
      <c r="AM2534" s="166"/>
      <c r="AN2534" s="166"/>
      <c r="AO2534" s="166"/>
      <c r="AP2534" s="166"/>
      <c r="AQ2534" s="166"/>
      <c r="AR2534" s="166"/>
      <c r="AS2534" s="166"/>
      <c r="AT2534" s="166"/>
      <c r="AU2534" s="166"/>
      <c r="AV2534" s="166"/>
      <c r="AW2534" s="166"/>
      <c r="AX2534" s="166"/>
      <c r="AY2534" s="166"/>
      <c r="AZ2534" s="166"/>
      <c r="BA2534" s="166"/>
      <c r="BB2534" s="166"/>
      <c r="BC2534" s="166"/>
      <c r="BD2534" s="166"/>
      <c r="BE2534" s="166"/>
      <c r="BF2534" s="166"/>
      <c r="BG2534" s="166"/>
      <c r="BH2534" s="166"/>
      <c r="BI2534" s="166"/>
      <c r="BJ2534" s="166"/>
      <c r="BK2534" s="166"/>
      <c r="BL2534" s="166"/>
      <c r="BM2534" s="166"/>
      <c r="BN2534" s="166"/>
      <c r="BO2534" s="166"/>
      <c r="BP2534" s="166"/>
      <c r="BQ2534" s="166"/>
      <c r="BR2534" s="166"/>
      <c r="BS2534" s="166"/>
      <c r="BT2534" s="166"/>
      <c r="BU2534" s="166"/>
      <c r="BV2534" s="166"/>
      <c r="BW2534" s="166"/>
      <c r="BX2534" s="166"/>
      <c r="BY2534" s="166"/>
      <c r="BZ2534" s="166"/>
      <c r="CA2534" s="166"/>
      <c r="CB2534" s="166"/>
      <c r="CC2534" s="166"/>
      <c r="CD2534" s="166"/>
      <c r="CE2534" s="166"/>
      <c r="CF2534" s="166"/>
      <c r="CG2534" s="166"/>
      <c r="CH2534" s="166"/>
      <c r="CI2534" s="166"/>
      <c r="CJ2534" s="166"/>
      <c r="CK2534" s="166"/>
      <c r="CL2534" s="166"/>
      <c r="CM2534" s="166"/>
      <c r="CN2534" s="166"/>
      <c r="CO2534" s="166"/>
      <c r="CP2534" s="166"/>
      <c r="CQ2534" s="166"/>
      <c r="CR2534" s="166"/>
      <c r="CS2534" s="166"/>
      <c r="CT2534" s="166"/>
      <c r="CU2534" s="166"/>
      <c r="CV2534" s="166"/>
      <c r="CW2534" s="166"/>
      <c r="CX2534" s="166"/>
      <c r="CY2534" s="166"/>
      <c r="CZ2534" s="166"/>
      <c r="DA2534" s="166"/>
      <c r="DB2534" s="166"/>
      <c r="DC2534" s="166"/>
      <c r="DD2534" s="166"/>
      <c r="DE2534" s="166"/>
      <c r="DF2534" s="166"/>
      <c r="DG2534" s="166"/>
      <c r="DH2534" s="166"/>
      <c r="DI2534" s="166"/>
      <c r="DJ2534" s="166"/>
      <c r="DK2534" s="166"/>
      <c r="DL2534" s="166"/>
      <c r="DM2534" s="166"/>
      <c r="DN2534" s="166"/>
      <c r="DO2534" s="166"/>
      <c r="DP2534" s="166"/>
      <c r="DQ2534" s="166"/>
      <c r="DR2534" s="166"/>
      <c r="DS2534" s="166"/>
      <c r="DT2534" s="166"/>
      <c r="DU2534" s="166"/>
      <c r="DV2534" s="166"/>
      <c r="DW2534" s="166"/>
      <c r="DX2534" s="166"/>
      <c r="DY2534" s="166"/>
      <c r="DZ2534" s="166"/>
      <c r="EA2534" s="166"/>
      <c r="EB2534" s="166"/>
      <c r="EC2534" s="166"/>
      <c r="ED2534" s="166"/>
    </row>
    <row r="2535" spans="3:134">
      <c r="C2535" s="152">
        <v>2512</v>
      </c>
      <c r="D2535" s="155">
        <v>-4778.9359317589524</v>
      </c>
      <c r="E2535" s="155">
        <v>-120163.56134429574</v>
      </c>
      <c r="F2535" s="155">
        <v>-488647.93567746878</v>
      </c>
      <c r="G2535" s="155">
        <v>-1884669.727181688</v>
      </c>
      <c r="H2535" s="155">
        <v>-1335742.1641324162</v>
      </c>
      <c r="I2535" s="155">
        <v>1328276.0620139837</v>
      </c>
      <c r="J2535" s="155">
        <v>17917.0747859478</v>
      </c>
      <c r="K2535" s="155">
        <v>815332.30761002004</v>
      </c>
      <c r="L2535" s="155">
        <v>4267698.7870856822</v>
      </c>
      <c r="M2535" s="155">
        <v>4470629.1264519095</v>
      </c>
      <c r="N2535" s="155">
        <v>3335587.3603014052</v>
      </c>
      <c r="O2535" s="155">
        <v>4427166.5052598119</v>
      </c>
      <c r="P2535" s="155">
        <v>5062139.2243198454</v>
      </c>
      <c r="Q2535" s="155">
        <v>3998464.1652775109</v>
      </c>
      <c r="R2535" s="155">
        <v>3100727.0656323433</v>
      </c>
      <c r="S2535" s="155">
        <v>1436454.4611863643</v>
      </c>
      <c r="T2535" s="155">
        <v>-9169809.8028750122</v>
      </c>
      <c r="U2535" s="155">
        <v>-12514502.808152884</v>
      </c>
      <c r="V2535" s="155">
        <v>-18922944.55558303</v>
      </c>
      <c r="W2535" s="155">
        <v>-14494802.873928756</v>
      </c>
      <c r="X2535" s="155">
        <v>-16553422.404296756</v>
      </c>
      <c r="Y2535" s="155">
        <v>-18960220.153797239</v>
      </c>
      <c r="Z2535" s="155">
        <v>0</v>
      </c>
      <c r="AA2535" s="155">
        <v>0</v>
      </c>
      <c r="AB2535" s="166"/>
      <c r="AC2535" s="166"/>
      <c r="AD2535" s="166"/>
      <c r="AE2535" s="166"/>
      <c r="AF2535" s="166"/>
      <c r="AG2535" s="166"/>
      <c r="AH2535" s="166"/>
      <c r="AI2535" s="166"/>
      <c r="AJ2535" s="166"/>
      <c r="AK2535" s="166"/>
      <c r="AL2535" s="166"/>
      <c r="AM2535" s="166"/>
      <c r="AN2535" s="166"/>
      <c r="AO2535" s="166"/>
      <c r="AP2535" s="166"/>
      <c r="AQ2535" s="166"/>
      <c r="AR2535" s="166"/>
      <c r="AS2535" s="166"/>
      <c r="AT2535" s="166"/>
      <c r="AU2535" s="166"/>
      <c r="AV2535" s="166"/>
      <c r="AW2535" s="166"/>
      <c r="AX2535" s="166"/>
      <c r="AY2535" s="166"/>
      <c r="AZ2535" s="166"/>
      <c r="BA2535" s="166"/>
      <c r="BB2535" s="166"/>
      <c r="BC2535" s="166"/>
      <c r="BD2535" s="166"/>
      <c r="BE2535" s="166"/>
      <c r="BF2535" s="166"/>
      <c r="BG2535" s="166"/>
      <c r="BH2535" s="166"/>
      <c r="BI2535" s="166"/>
      <c r="BJ2535" s="166"/>
      <c r="BK2535" s="166"/>
      <c r="BL2535" s="166"/>
      <c r="BM2535" s="166"/>
      <c r="BN2535" s="166"/>
      <c r="BO2535" s="166"/>
      <c r="BP2535" s="166"/>
      <c r="BQ2535" s="166"/>
      <c r="BR2535" s="166"/>
      <c r="BS2535" s="166"/>
      <c r="BT2535" s="166"/>
      <c r="BU2535" s="166"/>
      <c r="BV2535" s="166"/>
      <c r="BW2535" s="166"/>
      <c r="BX2535" s="166"/>
      <c r="BY2535" s="166"/>
      <c r="BZ2535" s="166"/>
      <c r="CA2535" s="166"/>
      <c r="CB2535" s="166"/>
      <c r="CC2535" s="166"/>
      <c r="CD2535" s="166"/>
      <c r="CE2535" s="166"/>
      <c r="CF2535" s="166"/>
      <c r="CG2535" s="166"/>
      <c r="CH2535" s="166"/>
      <c r="CI2535" s="166"/>
      <c r="CJ2535" s="166"/>
      <c r="CK2535" s="166"/>
      <c r="CL2535" s="166"/>
      <c r="CM2535" s="166"/>
      <c r="CN2535" s="166"/>
      <c r="CO2535" s="166"/>
      <c r="CP2535" s="166"/>
      <c r="CQ2535" s="166"/>
      <c r="CR2535" s="166"/>
      <c r="CS2535" s="166"/>
      <c r="CT2535" s="166"/>
      <c r="CU2535" s="166"/>
      <c r="CV2535" s="166"/>
      <c r="CW2535" s="166"/>
      <c r="CX2535" s="166"/>
      <c r="CY2535" s="166"/>
      <c r="CZ2535" s="166"/>
      <c r="DA2535" s="166"/>
      <c r="DB2535" s="166"/>
      <c r="DC2535" s="166"/>
      <c r="DD2535" s="166"/>
      <c r="DE2535" s="166"/>
      <c r="DF2535" s="166"/>
      <c r="DG2535" s="166"/>
      <c r="DH2535" s="166"/>
      <c r="DI2535" s="166"/>
      <c r="DJ2535" s="166"/>
      <c r="DK2535" s="166"/>
      <c r="DL2535" s="166"/>
      <c r="DM2535" s="166"/>
      <c r="DN2535" s="166"/>
      <c r="DO2535" s="166"/>
      <c r="DP2535" s="166"/>
      <c r="DQ2535" s="166"/>
      <c r="DR2535" s="166"/>
      <c r="DS2535" s="166"/>
      <c r="DT2535" s="166"/>
      <c r="DU2535" s="166"/>
      <c r="DV2535" s="166"/>
      <c r="DW2535" s="166"/>
      <c r="DX2535" s="166"/>
      <c r="DY2535" s="166"/>
      <c r="DZ2535" s="166"/>
      <c r="EA2535" s="166"/>
      <c r="EB2535" s="166"/>
      <c r="EC2535" s="166"/>
      <c r="ED2535" s="166"/>
    </row>
    <row r="2536" spans="3:134">
      <c r="C2536" s="152">
        <v>2513</v>
      </c>
      <c r="D2536" s="153">
        <v>-4778.9359317589524</v>
      </c>
      <c r="E2536" s="153">
        <v>-1284313.1070866436</v>
      </c>
      <c r="F2536" s="153">
        <v>-1178454.9557482451</v>
      </c>
      <c r="G2536" s="153">
        <v>-1281807.8205115199</v>
      </c>
      <c r="H2536" s="153">
        <v>-1732383.3542089462</v>
      </c>
      <c r="I2536" s="153">
        <v>-2613747.3800746948</v>
      </c>
      <c r="J2536" s="153">
        <v>-1476243.4923179001</v>
      </c>
      <c r="K2536" s="153">
        <v>-1179423.8841630518</v>
      </c>
      <c r="L2536" s="153">
        <v>-1367247.1065361202</v>
      </c>
      <c r="M2536" s="153">
        <v>-265362.35518431664</v>
      </c>
      <c r="N2536" s="153">
        <v>935674.76414166391</v>
      </c>
      <c r="O2536" s="153">
        <v>3264017.0637486875</v>
      </c>
      <c r="P2536" s="153">
        <v>1754089.8422065824</v>
      </c>
      <c r="Q2536" s="153">
        <v>638767.17207831144</v>
      </c>
      <c r="R2536" s="153">
        <v>326209.10914258659</v>
      </c>
      <c r="S2536" s="153">
        <v>376819.85190559924</v>
      </c>
      <c r="T2536" s="153">
        <v>-3911100.0539896041</v>
      </c>
      <c r="U2536" s="153">
        <v>-10324087.721314982</v>
      </c>
      <c r="V2536" s="153">
        <v>-10773560.034875825</v>
      </c>
      <c r="W2536" s="153">
        <v>-11646388.715958253</v>
      </c>
      <c r="X2536" s="153">
        <v>-12592344.90912655</v>
      </c>
      <c r="Y2536" s="153">
        <v>-13610805.908359036</v>
      </c>
      <c r="Z2536" s="153">
        <v>0</v>
      </c>
      <c r="AA2536" s="153">
        <v>0</v>
      </c>
      <c r="AB2536" s="165"/>
      <c r="AC2536" s="165"/>
      <c r="AD2536" s="165"/>
      <c r="AE2536" s="165"/>
      <c r="AF2536" s="165"/>
      <c r="AG2536" s="165"/>
      <c r="AH2536" s="165"/>
      <c r="AI2536" s="165"/>
      <c r="AJ2536" s="165"/>
      <c r="AK2536" s="165"/>
      <c r="AL2536" s="165"/>
      <c r="AM2536" s="165"/>
      <c r="AN2536" s="165"/>
      <c r="AO2536" s="165"/>
      <c r="AP2536" s="165"/>
      <c r="AQ2536" s="165"/>
      <c r="AR2536" s="165"/>
      <c r="AS2536" s="165"/>
      <c r="AT2536" s="165"/>
      <c r="AU2536" s="165"/>
      <c r="AV2536" s="165"/>
      <c r="AW2536" s="165"/>
      <c r="AX2536" s="165"/>
      <c r="AY2536" s="165"/>
      <c r="AZ2536" s="165"/>
      <c r="BA2536" s="165"/>
      <c r="BB2536" s="165"/>
      <c r="BC2536" s="165"/>
      <c r="BD2536" s="165"/>
      <c r="BE2536" s="165"/>
      <c r="BF2536" s="165"/>
      <c r="BG2536" s="165"/>
      <c r="BH2536" s="165"/>
      <c r="BI2536" s="165"/>
      <c r="BJ2536" s="165"/>
      <c r="BK2536" s="165"/>
      <c r="BL2536" s="165"/>
      <c r="BM2536" s="165"/>
      <c r="BN2536" s="165"/>
      <c r="BO2536" s="165"/>
      <c r="BP2536" s="165"/>
      <c r="BQ2536" s="165"/>
      <c r="BR2536" s="165"/>
      <c r="BS2536" s="165"/>
      <c r="BT2536" s="165"/>
      <c r="BU2536" s="165"/>
      <c r="BV2536" s="165"/>
      <c r="BW2536" s="165"/>
      <c r="BX2536" s="165"/>
      <c r="BY2536" s="165"/>
      <c r="BZ2536" s="165"/>
      <c r="CA2536" s="165"/>
      <c r="CB2536" s="165"/>
      <c r="CC2536" s="165"/>
      <c r="CD2536" s="165"/>
      <c r="CE2536" s="165"/>
      <c r="CF2536" s="165"/>
      <c r="CG2536" s="165"/>
      <c r="CH2536" s="165"/>
      <c r="CI2536" s="165"/>
      <c r="CJ2536" s="165"/>
      <c r="CK2536" s="165"/>
      <c r="CL2536" s="165"/>
      <c r="CM2536" s="165"/>
      <c r="CN2536" s="165"/>
      <c r="CO2536" s="165"/>
      <c r="CP2536" s="165"/>
      <c r="CQ2536" s="165"/>
      <c r="CR2536" s="165"/>
      <c r="CS2536" s="165"/>
      <c r="CT2536" s="165"/>
      <c r="CU2536" s="165"/>
      <c r="CV2536" s="165"/>
      <c r="CW2536" s="165"/>
      <c r="CX2536" s="165"/>
      <c r="CY2536" s="165"/>
      <c r="CZ2536" s="165"/>
      <c r="DA2536" s="165"/>
      <c r="DB2536" s="165"/>
      <c r="DC2536" s="165"/>
      <c r="DD2536" s="165"/>
      <c r="DE2536" s="165"/>
      <c r="DF2536" s="165"/>
      <c r="DG2536" s="165"/>
      <c r="DH2536" s="165"/>
      <c r="DI2536" s="165"/>
      <c r="DJ2536" s="165"/>
      <c r="DK2536" s="165"/>
      <c r="DL2536" s="165"/>
      <c r="DM2536" s="165"/>
      <c r="DN2536" s="165"/>
      <c r="DO2536" s="165"/>
      <c r="DP2536" s="165"/>
      <c r="DQ2536" s="165"/>
      <c r="DR2536" s="165"/>
      <c r="DS2536" s="165"/>
      <c r="DT2536" s="165"/>
      <c r="DU2536" s="165"/>
      <c r="DV2536" s="165"/>
      <c r="DW2536" s="165"/>
      <c r="DX2536" s="165"/>
      <c r="DY2536" s="165"/>
      <c r="DZ2536" s="165"/>
      <c r="EA2536" s="165"/>
      <c r="EB2536" s="165"/>
      <c r="EC2536" s="165"/>
      <c r="ED2536" s="165"/>
    </row>
    <row r="2537" spans="3:134">
      <c r="C2537" s="152">
        <v>2514</v>
      </c>
      <c r="D2537" s="153">
        <v>-4778.9359317589524</v>
      </c>
      <c r="E2537" s="153">
        <v>203257.45776732266</v>
      </c>
      <c r="F2537" s="153">
        <v>67589.397478625178</v>
      </c>
      <c r="G2537" s="153">
        <v>-916125.25592784584</v>
      </c>
      <c r="H2537" s="153">
        <v>-1188674.9284457862</v>
      </c>
      <c r="I2537" s="153">
        <v>-883935.91192127764</v>
      </c>
      <c r="J2537" s="153">
        <v>-11631.56547178328</v>
      </c>
      <c r="K2537" s="153">
        <v>-2190020.5811797976</v>
      </c>
      <c r="L2537" s="153">
        <v>-7293158.2141067982</v>
      </c>
      <c r="M2537" s="153">
        <v>-5978116.4570651948</v>
      </c>
      <c r="N2537" s="153">
        <v>-6109114.1326405853</v>
      </c>
      <c r="O2537" s="153">
        <v>-5779278.6422886848</v>
      </c>
      <c r="P2537" s="153">
        <v>-5907059.4049048424</v>
      </c>
      <c r="Q2537" s="153">
        <v>-6999135.3313500732</v>
      </c>
      <c r="R2537" s="153">
        <v>-7447445.0504965484</v>
      </c>
      <c r="S2537" s="153">
        <v>-7636371.7997801751</v>
      </c>
      <c r="T2537" s="153">
        <v>-14134624.740004852</v>
      </c>
      <c r="U2537" s="153">
        <v>-14356101.86607191</v>
      </c>
      <c r="V2537" s="153">
        <v>-13331274.189145952</v>
      </c>
      <c r="W2537" s="153">
        <v>-14766859.708886772</v>
      </c>
      <c r="X2537" s="153">
        <v>-14354800.693156138</v>
      </c>
      <c r="Y2537" s="153">
        <v>-13998010.444037259</v>
      </c>
      <c r="Z2537" s="153">
        <v>0</v>
      </c>
      <c r="AA2537" s="153">
        <v>0</v>
      </c>
      <c r="AB2537" s="165"/>
      <c r="AC2537" s="165"/>
      <c r="AD2537" s="165"/>
      <c r="AE2537" s="165"/>
      <c r="AF2537" s="165"/>
      <c r="AG2537" s="165"/>
      <c r="AH2537" s="165"/>
      <c r="AI2537" s="165"/>
      <c r="AJ2537" s="165"/>
      <c r="AK2537" s="165"/>
      <c r="AL2537" s="165"/>
      <c r="AM2537" s="165"/>
      <c r="AN2537" s="165"/>
      <c r="AO2537" s="165"/>
      <c r="AP2537" s="165"/>
      <c r="AQ2537" s="165"/>
      <c r="AR2537" s="165"/>
      <c r="AS2537" s="165"/>
      <c r="AT2537" s="165"/>
      <c r="AU2537" s="165"/>
      <c r="AV2537" s="165"/>
      <c r="AW2537" s="165"/>
      <c r="AX2537" s="165"/>
      <c r="AY2537" s="165"/>
      <c r="AZ2537" s="165"/>
      <c r="BA2537" s="165"/>
      <c r="BB2537" s="165"/>
      <c r="BC2537" s="165"/>
      <c r="BD2537" s="165"/>
      <c r="BE2537" s="165"/>
      <c r="BF2537" s="165"/>
      <c r="BG2537" s="165"/>
      <c r="BH2537" s="165"/>
      <c r="BI2537" s="165"/>
      <c r="BJ2537" s="165"/>
      <c r="BK2537" s="165"/>
      <c r="BL2537" s="165"/>
      <c r="BM2537" s="165"/>
      <c r="BN2537" s="165"/>
      <c r="BO2537" s="165"/>
      <c r="BP2537" s="165"/>
      <c r="BQ2537" s="165"/>
      <c r="BR2537" s="165"/>
      <c r="BS2537" s="165"/>
      <c r="BT2537" s="165"/>
      <c r="BU2537" s="165"/>
      <c r="BV2537" s="165"/>
      <c r="BW2537" s="165"/>
      <c r="BX2537" s="165"/>
      <c r="BY2537" s="165"/>
      <c r="BZ2537" s="165"/>
      <c r="CA2537" s="165"/>
      <c r="CB2537" s="165"/>
      <c r="CC2537" s="165"/>
      <c r="CD2537" s="165"/>
      <c r="CE2537" s="165"/>
      <c r="CF2537" s="165"/>
      <c r="CG2537" s="165"/>
      <c r="CH2537" s="165"/>
      <c r="CI2537" s="165"/>
      <c r="CJ2537" s="165"/>
      <c r="CK2537" s="165"/>
      <c r="CL2537" s="165"/>
      <c r="CM2537" s="165"/>
      <c r="CN2537" s="165"/>
      <c r="CO2537" s="165"/>
      <c r="CP2537" s="165"/>
      <c r="CQ2537" s="165"/>
      <c r="CR2537" s="165"/>
      <c r="CS2537" s="165"/>
      <c r="CT2537" s="165"/>
      <c r="CU2537" s="165"/>
      <c r="CV2537" s="165"/>
      <c r="CW2537" s="165"/>
      <c r="CX2537" s="165"/>
      <c r="CY2537" s="165"/>
      <c r="CZ2537" s="165"/>
      <c r="DA2537" s="165"/>
      <c r="DB2537" s="165"/>
      <c r="DC2537" s="165"/>
      <c r="DD2537" s="165"/>
      <c r="DE2537" s="165"/>
      <c r="DF2537" s="165"/>
      <c r="DG2537" s="165"/>
      <c r="DH2537" s="165"/>
      <c r="DI2537" s="165"/>
      <c r="DJ2537" s="165"/>
      <c r="DK2537" s="165"/>
      <c r="DL2537" s="165"/>
      <c r="DM2537" s="165"/>
      <c r="DN2537" s="165"/>
      <c r="DO2537" s="165"/>
      <c r="DP2537" s="165"/>
      <c r="DQ2537" s="165"/>
      <c r="DR2537" s="165"/>
      <c r="DS2537" s="165"/>
      <c r="DT2537" s="165"/>
      <c r="DU2537" s="165"/>
      <c r="DV2537" s="165"/>
      <c r="DW2537" s="165"/>
      <c r="DX2537" s="165"/>
      <c r="DY2537" s="165"/>
      <c r="DZ2537" s="165"/>
      <c r="EA2537" s="165"/>
      <c r="EB2537" s="165"/>
      <c r="EC2537" s="165"/>
      <c r="ED2537" s="165"/>
    </row>
    <row r="2538" spans="3:134">
      <c r="C2538" s="152">
        <v>2515</v>
      </c>
      <c r="D2538" s="153">
        <v>-4778.9359317589524</v>
      </c>
      <c r="E2538" s="153">
        <v>1676014.3309780061</v>
      </c>
      <c r="F2538" s="153">
        <v>757619.75868497789</v>
      </c>
      <c r="G2538" s="153">
        <v>2518685.8292896748</v>
      </c>
      <c r="H2538" s="153">
        <v>3298850.8826571107</v>
      </c>
      <c r="I2538" s="153">
        <v>2551277.2346782833</v>
      </c>
      <c r="J2538" s="153">
        <v>3912117.5614405572</v>
      </c>
      <c r="K2538" s="153">
        <v>3144211.4287693352</v>
      </c>
      <c r="L2538" s="153">
        <v>2993611.4918425679</v>
      </c>
      <c r="M2538" s="153">
        <v>4129040.0929229409</v>
      </c>
      <c r="N2538" s="153">
        <v>4421282.2225881368</v>
      </c>
      <c r="O2538" s="153">
        <v>3800344.9416157156</v>
      </c>
      <c r="P2538" s="153">
        <v>3550484.8827979714</v>
      </c>
      <c r="Q2538" s="153">
        <v>1927456.8896244764</v>
      </c>
      <c r="R2538" s="153">
        <v>-1927311.0602876544</v>
      </c>
      <c r="S2538" s="153">
        <v>-2990366.0453606695</v>
      </c>
      <c r="T2538" s="153">
        <v>-5662552.379445076</v>
      </c>
      <c r="U2538" s="153">
        <v>-8869854.5188940316</v>
      </c>
      <c r="V2538" s="153">
        <v>-15376454.601988703</v>
      </c>
      <c r="W2538" s="153">
        <v>-14816006.569591507</v>
      </c>
      <c r="X2538" s="153">
        <v>-17361220.505346999</v>
      </c>
      <c r="Y2538" s="153">
        <v>-19447680.058800027</v>
      </c>
      <c r="Z2538" s="153">
        <v>0</v>
      </c>
      <c r="AA2538" s="153">
        <v>0</v>
      </c>
      <c r="AB2538" s="165"/>
      <c r="AC2538" s="165"/>
      <c r="AD2538" s="165"/>
      <c r="AE2538" s="165"/>
      <c r="AF2538" s="165"/>
      <c r="AG2538" s="165"/>
      <c r="AH2538" s="165"/>
      <c r="AI2538" s="165"/>
      <c r="AJ2538" s="165"/>
      <c r="AK2538" s="165"/>
      <c r="AL2538" s="165"/>
      <c r="AM2538" s="165"/>
      <c r="AN2538" s="165"/>
      <c r="AO2538" s="165"/>
      <c r="AP2538" s="165"/>
      <c r="AQ2538" s="165"/>
      <c r="AR2538" s="165"/>
      <c r="AS2538" s="165"/>
      <c r="AT2538" s="165"/>
      <c r="AU2538" s="165"/>
      <c r="AV2538" s="165"/>
      <c r="AW2538" s="165"/>
      <c r="AX2538" s="165"/>
      <c r="AY2538" s="165"/>
      <c r="AZ2538" s="165"/>
      <c r="BA2538" s="165"/>
      <c r="BB2538" s="165"/>
      <c r="BC2538" s="165"/>
      <c r="BD2538" s="165"/>
      <c r="BE2538" s="165"/>
      <c r="BF2538" s="165"/>
      <c r="BG2538" s="165"/>
      <c r="BH2538" s="165"/>
      <c r="BI2538" s="165"/>
      <c r="BJ2538" s="165"/>
      <c r="BK2538" s="165"/>
      <c r="BL2538" s="165"/>
      <c r="BM2538" s="165"/>
      <c r="BN2538" s="165"/>
      <c r="BO2538" s="165"/>
      <c r="BP2538" s="165"/>
      <c r="BQ2538" s="165"/>
      <c r="BR2538" s="165"/>
      <c r="BS2538" s="165"/>
      <c r="BT2538" s="165"/>
      <c r="BU2538" s="165"/>
      <c r="BV2538" s="165"/>
      <c r="BW2538" s="165"/>
      <c r="BX2538" s="165"/>
      <c r="BY2538" s="165"/>
      <c r="BZ2538" s="165"/>
      <c r="CA2538" s="165"/>
      <c r="CB2538" s="165"/>
      <c r="CC2538" s="165"/>
      <c r="CD2538" s="165"/>
      <c r="CE2538" s="165"/>
      <c r="CF2538" s="165"/>
      <c r="CG2538" s="165"/>
      <c r="CH2538" s="165"/>
      <c r="CI2538" s="165"/>
      <c r="CJ2538" s="165"/>
      <c r="CK2538" s="165"/>
      <c r="CL2538" s="165"/>
      <c r="CM2538" s="165"/>
      <c r="CN2538" s="165"/>
      <c r="CO2538" s="165"/>
      <c r="CP2538" s="165"/>
      <c r="CQ2538" s="165"/>
      <c r="CR2538" s="165"/>
      <c r="CS2538" s="165"/>
      <c r="CT2538" s="165"/>
      <c r="CU2538" s="165"/>
      <c r="CV2538" s="165"/>
      <c r="CW2538" s="165"/>
      <c r="CX2538" s="165"/>
      <c r="CY2538" s="165"/>
      <c r="CZ2538" s="165"/>
      <c r="DA2538" s="165"/>
      <c r="DB2538" s="165"/>
      <c r="DC2538" s="165"/>
      <c r="DD2538" s="165"/>
      <c r="DE2538" s="165"/>
      <c r="DF2538" s="165"/>
      <c r="DG2538" s="165"/>
      <c r="DH2538" s="165"/>
      <c r="DI2538" s="165"/>
      <c r="DJ2538" s="165"/>
      <c r="DK2538" s="165"/>
      <c r="DL2538" s="165"/>
      <c r="DM2538" s="165"/>
      <c r="DN2538" s="165"/>
      <c r="DO2538" s="165"/>
      <c r="DP2538" s="165"/>
      <c r="DQ2538" s="165"/>
      <c r="DR2538" s="165"/>
      <c r="DS2538" s="165"/>
      <c r="DT2538" s="165"/>
      <c r="DU2538" s="165"/>
      <c r="DV2538" s="165"/>
      <c r="DW2538" s="165"/>
      <c r="DX2538" s="165"/>
      <c r="DY2538" s="165"/>
      <c r="DZ2538" s="165"/>
      <c r="EA2538" s="165"/>
      <c r="EB2538" s="165"/>
      <c r="EC2538" s="165"/>
      <c r="ED2538" s="165"/>
    </row>
    <row r="2539" spans="3:134">
      <c r="C2539" s="152">
        <v>2516</v>
      </c>
      <c r="D2539" s="153">
        <v>-4778.9359317589524</v>
      </c>
      <c r="E2539" s="153">
        <v>-998783.5252673775</v>
      </c>
      <c r="F2539" s="153">
        <v>-1316014.7874229252</v>
      </c>
      <c r="G2539" s="153">
        <v>-961601.09814824164</v>
      </c>
      <c r="H2539" s="153">
        <v>-383561.12100660801</v>
      </c>
      <c r="I2539" s="153">
        <v>1442272.811588794</v>
      </c>
      <c r="J2539" s="153">
        <v>381793.60123938322</v>
      </c>
      <c r="K2539" s="153">
        <v>1925021.696227774</v>
      </c>
      <c r="L2539" s="153">
        <v>3452402.6456587017</v>
      </c>
      <c r="M2539" s="153">
        <v>5010993.0920868814</v>
      </c>
      <c r="N2539" s="153">
        <v>1944536.526974842</v>
      </c>
      <c r="O2539" s="153">
        <v>4257865.0234004408</v>
      </c>
      <c r="P2539" s="153">
        <v>2201861.9115706533</v>
      </c>
      <c r="Q2539" s="153">
        <v>1720498.0697035342</v>
      </c>
      <c r="R2539" s="153">
        <v>1293489.7360005528</v>
      </c>
      <c r="S2539" s="153">
        <v>3582039.9960735291</v>
      </c>
      <c r="T2539" s="153">
        <v>2332580.6765905917</v>
      </c>
      <c r="U2539" s="153">
        <v>-958995.01157052815</v>
      </c>
      <c r="V2539" s="153">
        <v>-5360722.44844684</v>
      </c>
      <c r="W2539" s="153">
        <v>-7677942.4822767228</v>
      </c>
      <c r="X2539" s="153">
        <v>-11586560.18960005</v>
      </c>
      <c r="Y2539" s="153">
        <v>-15811354.941535115</v>
      </c>
      <c r="Z2539" s="153">
        <v>0</v>
      </c>
      <c r="AA2539" s="153">
        <v>0</v>
      </c>
      <c r="AB2539" s="165"/>
      <c r="AC2539" s="165"/>
      <c r="AD2539" s="165"/>
      <c r="AE2539" s="165"/>
      <c r="AF2539" s="165"/>
      <c r="AG2539" s="165"/>
      <c r="AH2539" s="165"/>
      <c r="AI2539" s="165"/>
      <c r="AJ2539" s="165"/>
      <c r="AK2539" s="165"/>
      <c r="AL2539" s="165"/>
      <c r="AM2539" s="165"/>
      <c r="AN2539" s="165"/>
      <c r="AO2539" s="165"/>
      <c r="AP2539" s="165"/>
      <c r="AQ2539" s="165"/>
      <c r="AR2539" s="165"/>
      <c r="AS2539" s="165"/>
      <c r="AT2539" s="165"/>
      <c r="AU2539" s="165"/>
      <c r="AV2539" s="165"/>
      <c r="AW2539" s="165"/>
      <c r="AX2539" s="165"/>
      <c r="AY2539" s="165"/>
      <c r="AZ2539" s="165"/>
      <c r="BA2539" s="165"/>
      <c r="BB2539" s="165"/>
      <c r="BC2539" s="165"/>
      <c r="BD2539" s="165"/>
      <c r="BE2539" s="165"/>
      <c r="BF2539" s="165"/>
      <c r="BG2539" s="165"/>
      <c r="BH2539" s="165"/>
      <c r="BI2539" s="165"/>
      <c r="BJ2539" s="165"/>
      <c r="BK2539" s="165"/>
      <c r="BL2539" s="165"/>
      <c r="BM2539" s="165"/>
      <c r="BN2539" s="165"/>
      <c r="BO2539" s="165"/>
      <c r="BP2539" s="165"/>
      <c r="BQ2539" s="165"/>
      <c r="BR2539" s="165"/>
      <c r="BS2539" s="165"/>
      <c r="BT2539" s="165"/>
      <c r="BU2539" s="165"/>
      <c r="BV2539" s="165"/>
      <c r="BW2539" s="165"/>
      <c r="BX2539" s="165"/>
      <c r="BY2539" s="165"/>
      <c r="BZ2539" s="165"/>
      <c r="CA2539" s="165"/>
      <c r="CB2539" s="165"/>
      <c r="CC2539" s="165"/>
      <c r="CD2539" s="165"/>
      <c r="CE2539" s="165"/>
      <c r="CF2539" s="165"/>
      <c r="CG2539" s="165"/>
      <c r="CH2539" s="165"/>
      <c r="CI2539" s="165"/>
      <c r="CJ2539" s="165"/>
      <c r="CK2539" s="165"/>
      <c r="CL2539" s="165"/>
      <c r="CM2539" s="165"/>
      <c r="CN2539" s="165"/>
      <c r="CO2539" s="165"/>
      <c r="CP2539" s="165"/>
      <c r="CQ2539" s="165"/>
      <c r="CR2539" s="165"/>
      <c r="CS2539" s="165"/>
      <c r="CT2539" s="165"/>
      <c r="CU2539" s="165"/>
      <c r="CV2539" s="165"/>
      <c r="CW2539" s="165"/>
      <c r="CX2539" s="165"/>
      <c r="CY2539" s="165"/>
      <c r="CZ2539" s="165"/>
      <c r="DA2539" s="165"/>
      <c r="DB2539" s="165"/>
      <c r="DC2539" s="165"/>
      <c r="DD2539" s="165"/>
      <c r="DE2539" s="165"/>
      <c r="DF2539" s="165"/>
      <c r="DG2539" s="165"/>
      <c r="DH2539" s="165"/>
      <c r="DI2539" s="165"/>
      <c r="DJ2539" s="165"/>
      <c r="DK2539" s="165"/>
      <c r="DL2539" s="165"/>
      <c r="DM2539" s="165"/>
      <c r="DN2539" s="165"/>
      <c r="DO2539" s="165"/>
      <c r="DP2539" s="165"/>
      <c r="DQ2539" s="165"/>
      <c r="DR2539" s="165"/>
      <c r="DS2539" s="165"/>
      <c r="DT2539" s="165"/>
      <c r="DU2539" s="165"/>
      <c r="DV2539" s="165"/>
      <c r="DW2539" s="165"/>
      <c r="DX2539" s="165"/>
      <c r="DY2539" s="165"/>
      <c r="DZ2539" s="165"/>
      <c r="EA2539" s="165"/>
      <c r="EB2539" s="165"/>
      <c r="EC2539" s="165"/>
      <c r="ED2539" s="165"/>
    </row>
    <row r="2540" spans="3:134">
      <c r="C2540" s="152">
        <v>2517</v>
      </c>
      <c r="D2540" s="155">
        <v>-4778.9359317589524</v>
      </c>
      <c r="E2540" s="155">
        <v>60119.233169570565</v>
      </c>
      <c r="F2540" s="155">
        <v>444659.79316605628</v>
      </c>
      <c r="G2540" s="155">
        <v>604332.18321317434</v>
      </c>
      <c r="H2540" s="155">
        <v>568682.65481521189</v>
      </c>
      <c r="I2540" s="155">
        <v>1006748.4631068558</v>
      </c>
      <c r="J2540" s="155">
        <v>1651026.8024405986</v>
      </c>
      <c r="K2540" s="155">
        <v>2430379.7512539476</v>
      </c>
      <c r="L2540" s="155">
        <v>538550.96227106452</v>
      </c>
      <c r="M2540" s="155">
        <v>1705680.748440221</v>
      </c>
      <c r="N2540" s="155">
        <v>-1456931.1355404705</v>
      </c>
      <c r="O2540" s="155">
        <v>-660225.44389219582</v>
      </c>
      <c r="P2540" s="155">
        <v>-1827069.8115735054</v>
      </c>
      <c r="Q2540" s="155">
        <v>-3931617.1657455862</v>
      </c>
      <c r="R2540" s="155">
        <v>-5583627.7598067969</v>
      </c>
      <c r="S2540" s="155">
        <v>-5300274.8506653458</v>
      </c>
      <c r="T2540" s="155">
        <v>-7585512.8982780278</v>
      </c>
      <c r="U2540" s="155">
        <v>-13078454.008336961</v>
      </c>
      <c r="V2540" s="155">
        <v>-12897990.65525575</v>
      </c>
      <c r="W2540" s="155">
        <v>-14692244.690387413</v>
      </c>
      <c r="X2540" s="155">
        <v>-16304797.329357564</v>
      </c>
      <c r="Y2540" s="155">
        <v>-18068884.888873369</v>
      </c>
      <c r="Z2540" s="155">
        <v>0</v>
      </c>
      <c r="AA2540" s="155">
        <v>0</v>
      </c>
      <c r="AB2540" s="166"/>
      <c r="AC2540" s="166"/>
      <c r="AD2540" s="166"/>
      <c r="AE2540" s="166"/>
      <c r="AF2540" s="166"/>
      <c r="AG2540" s="166"/>
      <c r="AH2540" s="166"/>
      <c r="AI2540" s="166"/>
      <c r="AJ2540" s="166"/>
      <c r="AK2540" s="166"/>
      <c r="AL2540" s="166"/>
      <c r="AM2540" s="166"/>
      <c r="AN2540" s="166"/>
      <c r="AO2540" s="166"/>
      <c r="AP2540" s="166"/>
      <c r="AQ2540" s="166"/>
      <c r="AR2540" s="166"/>
      <c r="AS2540" s="166"/>
      <c r="AT2540" s="166"/>
      <c r="AU2540" s="166"/>
      <c r="AV2540" s="166"/>
      <c r="AW2540" s="166"/>
      <c r="AX2540" s="166"/>
      <c r="AY2540" s="166"/>
      <c r="AZ2540" s="166"/>
      <c r="BA2540" s="166"/>
      <c r="BB2540" s="166"/>
      <c r="BC2540" s="166"/>
      <c r="BD2540" s="166"/>
      <c r="BE2540" s="166"/>
      <c r="BF2540" s="166"/>
      <c r="BG2540" s="166"/>
      <c r="BH2540" s="166"/>
      <c r="BI2540" s="166"/>
      <c r="BJ2540" s="166"/>
      <c r="BK2540" s="166"/>
      <c r="BL2540" s="166"/>
      <c r="BM2540" s="166"/>
      <c r="BN2540" s="166"/>
      <c r="BO2540" s="166"/>
      <c r="BP2540" s="166"/>
      <c r="BQ2540" s="166"/>
      <c r="BR2540" s="166"/>
      <c r="BS2540" s="166"/>
      <c r="BT2540" s="166"/>
      <c r="BU2540" s="166"/>
      <c r="BV2540" s="166"/>
      <c r="BW2540" s="166"/>
      <c r="BX2540" s="166"/>
      <c r="BY2540" s="166"/>
      <c r="BZ2540" s="166"/>
      <c r="CA2540" s="166"/>
      <c r="CB2540" s="166"/>
      <c r="CC2540" s="166"/>
      <c r="CD2540" s="166"/>
      <c r="CE2540" s="166"/>
      <c r="CF2540" s="166"/>
      <c r="CG2540" s="166"/>
      <c r="CH2540" s="166"/>
      <c r="CI2540" s="166"/>
      <c r="CJ2540" s="166"/>
      <c r="CK2540" s="166"/>
      <c r="CL2540" s="166"/>
      <c r="CM2540" s="166"/>
      <c r="CN2540" s="166"/>
      <c r="CO2540" s="166"/>
      <c r="CP2540" s="166"/>
      <c r="CQ2540" s="166"/>
      <c r="CR2540" s="166"/>
      <c r="CS2540" s="166"/>
      <c r="CT2540" s="166"/>
      <c r="CU2540" s="166"/>
      <c r="CV2540" s="166"/>
      <c r="CW2540" s="166"/>
      <c r="CX2540" s="166"/>
      <c r="CY2540" s="166"/>
      <c r="CZ2540" s="166"/>
      <c r="DA2540" s="166"/>
      <c r="DB2540" s="166"/>
      <c r="DC2540" s="166"/>
      <c r="DD2540" s="166"/>
      <c r="DE2540" s="166"/>
      <c r="DF2540" s="166"/>
      <c r="DG2540" s="166"/>
      <c r="DH2540" s="166"/>
      <c r="DI2540" s="166"/>
      <c r="DJ2540" s="166"/>
      <c r="DK2540" s="166"/>
      <c r="DL2540" s="166"/>
      <c r="DM2540" s="166"/>
      <c r="DN2540" s="166"/>
      <c r="DO2540" s="166"/>
      <c r="DP2540" s="166"/>
      <c r="DQ2540" s="166"/>
      <c r="DR2540" s="166"/>
      <c r="DS2540" s="166"/>
      <c r="DT2540" s="166"/>
      <c r="DU2540" s="166"/>
      <c r="DV2540" s="166"/>
      <c r="DW2540" s="166"/>
      <c r="DX2540" s="166"/>
      <c r="DY2540" s="166"/>
      <c r="DZ2540" s="166"/>
      <c r="EA2540" s="166"/>
      <c r="EB2540" s="166"/>
      <c r="EC2540" s="166"/>
      <c r="ED2540" s="166"/>
    </row>
    <row r="2541" spans="3:134">
      <c r="C2541" s="152">
        <v>2518</v>
      </c>
      <c r="D2541" s="155">
        <v>-4778.9359317589524</v>
      </c>
      <c r="E2541" s="155">
        <v>-727901.29902917147</v>
      </c>
      <c r="F2541" s="155">
        <v>-309064.29770283401</v>
      </c>
      <c r="G2541" s="155">
        <v>-882181.84594866633</v>
      </c>
      <c r="H2541" s="155">
        <v>-2211924.1127727926</v>
      </c>
      <c r="I2541" s="155">
        <v>-1549155.9683979303</v>
      </c>
      <c r="J2541" s="155">
        <v>1284629.3796461523</v>
      </c>
      <c r="K2541" s="155">
        <v>1051734.8591121435</v>
      </c>
      <c r="L2541" s="155">
        <v>2074038.0190688819</v>
      </c>
      <c r="M2541" s="155">
        <v>3190622.2852560729</v>
      </c>
      <c r="N2541" s="155">
        <v>2652797.0517365336</v>
      </c>
      <c r="O2541" s="155">
        <v>3225514.7615544349</v>
      </c>
      <c r="P2541" s="155">
        <v>5322636.1994920522</v>
      </c>
      <c r="Q2541" s="155">
        <v>7111222.4527130127</v>
      </c>
      <c r="R2541" s="155">
        <v>6436854.8632412404</v>
      </c>
      <c r="S2541" s="155">
        <v>6710722.2298382521</v>
      </c>
      <c r="T2541" s="155">
        <v>4352770.7223325819</v>
      </c>
      <c r="U2541" s="155">
        <v>3372183.3992653936</v>
      </c>
      <c r="V2541" s="155">
        <v>577210.69313287735</v>
      </c>
      <c r="W2541" s="155">
        <v>378448.57557561994</v>
      </c>
      <c r="X2541" s="155">
        <v>876882.23584209383</v>
      </c>
      <c r="Y2541" s="155">
        <v>1708867.8034593016</v>
      </c>
      <c r="Z2541" s="155">
        <v>0</v>
      </c>
      <c r="AA2541" s="155">
        <v>0</v>
      </c>
      <c r="AB2541" s="166"/>
      <c r="AC2541" s="166"/>
      <c r="AD2541" s="166"/>
      <c r="AE2541" s="166"/>
      <c r="AF2541" s="166"/>
      <c r="AG2541" s="166"/>
      <c r="AH2541" s="166"/>
      <c r="AI2541" s="166"/>
      <c r="AJ2541" s="166"/>
      <c r="AK2541" s="166"/>
      <c r="AL2541" s="166"/>
      <c r="AM2541" s="166"/>
      <c r="AN2541" s="166"/>
      <c r="AO2541" s="166"/>
      <c r="AP2541" s="166"/>
      <c r="AQ2541" s="166"/>
      <c r="AR2541" s="166"/>
      <c r="AS2541" s="166"/>
      <c r="AT2541" s="166"/>
      <c r="AU2541" s="166"/>
      <c r="AV2541" s="166"/>
      <c r="AW2541" s="166"/>
      <c r="AX2541" s="166"/>
      <c r="AY2541" s="166"/>
      <c r="AZ2541" s="166"/>
      <c r="BA2541" s="166"/>
      <c r="BB2541" s="166"/>
      <c r="BC2541" s="166"/>
      <c r="BD2541" s="166"/>
      <c r="BE2541" s="166"/>
      <c r="BF2541" s="166"/>
      <c r="BG2541" s="166"/>
      <c r="BH2541" s="166"/>
      <c r="BI2541" s="166"/>
      <c r="BJ2541" s="166"/>
      <c r="BK2541" s="166"/>
      <c r="BL2541" s="166"/>
      <c r="BM2541" s="166"/>
      <c r="BN2541" s="166"/>
      <c r="BO2541" s="166"/>
      <c r="BP2541" s="166"/>
      <c r="BQ2541" s="166"/>
      <c r="BR2541" s="166"/>
      <c r="BS2541" s="166"/>
      <c r="BT2541" s="166"/>
      <c r="BU2541" s="166"/>
      <c r="BV2541" s="166"/>
      <c r="BW2541" s="166"/>
      <c r="BX2541" s="166"/>
      <c r="BY2541" s="166"/>
      <c r="BZ2541" s="166"/>
      <c r="CA2541" s="166"/>
      <c r="CB2541" s="166"/>
      <c r="CC2541" s="166"/>
      <c r="CD2541" s="166"/>
      <c r="CE2541" s="166"/>
      <c r="CF2541" s="166"/>
      <c r="CG2541" s="166"/>
      <c r="CH2541" s="166"/>
      <c r="CI2541" s="166"/>
      <c r="CJ2541" s="166"/>
      <c r="CK2541" s="166"/>
      <c r="CL2541" s="166"/>
      <c r="CM2541" s="166"/>
      <c r="CN2541" s="166"/>
      <c r="CO2541" s="166"/>
      <c r="CP2541" s="166"/>
      <c r="CQ2541" s="166"/>
      <c r="CR2541" s="166"/>
      <c r="CS2541" s="166"/>
      <c r="CT2541" s="166"/>
      <c r="CU2541" s="166"/>
      <c r="CV2541" s="166"/>
      <c r="CW2541" s="166"/>
      <c r="CX2541" s="166"/>
      <c r="CY2541" s="166"/>
      <c r="CZ2541" s="166"/>
      <c r="DA2541" s="166"/>
      <c r="DB2541" s="166"/>
      <c r="DC2541" s="166"/>
      <c r="DD2541" s="166"/>
      <c r="DE2541" s="166"/>
      <c r="DF2541" s="166"/>
      <c r="DG2541" s="166"/>
      <c r="DH2541" s="166"/>
      <c r="DI2541" s="166"/>
      <c r="DJ2541" s="166"/>
      <c r="DK2541" s="166"/>
      <c r="DL2541" s="166"/>
      <c r="DM2541" s="166"/>
      <c r="DN2541" s="166"/>
      <c r="DO2541" s="166"/>
      <c r="DP2541" s="166"/>
      <c r="DQ2541" s="166"/>
      <c r="DR2541" s="166"/>
      <c r="DS2541" s="166"/>
      <c r="DT2541" s="166"/>
      <c r="DU2541" s="166"/>
      <c r="DV2541" s="166"/>
      <c r="DW2541" s="166"/>
      <c r="DX2541" s="166"/>
      <c r="DY2541" s="166"/>
      <c r="DZ2541" s="166"/>
      <c r="EA2541" s="166"/>
      <c r="EB2541" s="166"/>
      <c r="EC2541" s="166"/>
      <c r="ED2541" s="166"/>
    </row>
    <row r="2542" spans="3:134">
      <c r="C2542" s="152">
        <v>2519</v>
      </c>
      <c r="D2542" s="155">
        <v>-4778.9359317589524</v>
      </c>
      <c r="E2542" s="155">
        <v>-686943.44590695202</v>
      </c>
      <c r="F2542" s="155">
        <v>-390418.58813917637</v>
      </c>
      <c r="G2542" s="155">
        <v>-591811.00078192353</v>
      </c>
      <c r="H2542" s="155">
        <v>953480.15519449115</v>
      </c>
      <c r="I2542" s="155">
        <v>897991.80494576693</v>
      </c>
      <c r="J2542" s="155">
        <v>240409.72480940819</v>
      </c>
      <c r="K2542" s="155">
        <v>2483820.2796349823</v>
      </c>
      <c r="L2542" s="155">
        <v>-2315289.068983838</v>
      </c>
      <c r="M2542" s="155">
        <v>-3468116.6424790919</v>
      </c>
      <c r="N2542" s="155">
        <v>-3362935.1545390785</v>
      </c>
      <c r="O2542" s="155">
        <v>333646.26247501373</v>
      </c>
      <c r="P2542" s="155">
        <v>683271.12241077423</v>
      </c>
      <c r="Q2542" s="155">
        <v>1850416.3125484139</v>
      </c>
      <c r="R2542" s="155">
        <v>2458163.2664213032</v>
      </c>
      <c r="S2542" s="155">
        <v>2290572.5947964191</v>
      </c>
      <c r="T2542" s="155">
        <v>-11002536.813491747</v>
      </c>
      <c r="U2542" s="155">
        <v>-19795839.324765056</v>
      </c>
      <c r="V2542" s="155">
        <v>-18655129.26887697</v>
      </c>
      <c r="W2542" s="155">
        <v>-18152255.841223553</v>
      </c>
      <c r="X2542" s="155">
        <v>-19867589.306429118</v>
      </c>
      <c r="Y2542" s="155">
        <v>-21588315.009097502</v>
      </c>
      <c r="Z2542" s="155">
        <v>0</v>
      </c>
      <c r="AA2542" s="155">
        <v>0</v>
      </c>
      <c r="AB2542" s="166"/>
      <c r="AC2542" s="166"/>
      <c r="AD2542" s="166"/>
      <c r="AE2542" s="166"/>
      <c r="AF2542" s="166"/>
      <c r="AG2542" s="166"/>
      <c r="AH2542" s="166"/>
      <c r="AI2542" s="166"/>
      <c r="AJ2542" s="166"/>
      <c r="AK2542" s="166"/>
      <c r="AL2542" s="166"/>
      <c r="AM2542" s="166"/>
      <c r="AN2542" s="166"/>
      <c r="AO2542" s="166"/>
      <c r="AP2542" s="166"/>
      <c r="AQ2542" s="166"/>
      <c r="AR2542" s="166"/>
      <c r="AS2542" s="166"/>
      <c r="AT2542" s="166"/>
      <c r="AU2542" s="166"/>
      <c r="AV2542" s="166"/>
      <c r="AW2542" s="166"/>
      <c r="AX2542" s="166"/>
      <c r="AY2542" s="166"/>
      <c r="AZ2542" s="166"/>
      <c r="BA2542" s="166"/>
      <c r="BB2542" s="166"/>
      <c r="BC2542" s="166"/>
      <c r="BD2542" s="166"/>
      <c r="BE2542" s="166"/>
      <c r="BF2542" s="166"/>
      <c r="BG2542" s="166"/>
      <c r="BH2542" s="166"/>
      <c r="BI2542" s="166"/>
      <c r="BJ2542" s="166"/>
      <c r="BK2542" s="166"/>
      <c r="BL2542" s="166"/>
      <c r="BM2542" s="166"/>
      <c r="BN2542" s="166"/>
      <c r="BO2542" s="166"/>
      <c r="BP2542" s="166"/>
      <c r="BQ2542" s="166"/>
      <c r="BR2542" s="166"/>
      <c r="BS2542" s="166"/>
      <c r="BT2542" s="166"/>
      <c r="BU2542" s="166"/>
      <c r="BV2542" s="166"/>
      <c r="BW2542" s="166"/>
      <c r="BX2542" s="166"/>
      <c r="BY2542" s="166"/>
      <c r="BZ2542" s="166"/>
      <c r="CA2542" s="166"/>
      <c r="CB2542" s="166"/>
      <c r="CC2542" s="166"/>
      <c r="CD2542" s="166"/>
      <c r="CE2542" s="166"/>
      <c r="CF2542" s="166"/>
      <c r="CG2542" s="166"/>
      <c r="CH2542" s="166"/>
      <c r="CI2542" s="166"/>
      <c r="CJ2542" s="166"/>
      <c r="CK2542" s="166"/>
      <c r="CL2542" s="166"/>
      <c r="CM2542" s="166"/>
      <c r="CN2542" s="166"/>
      <c r="CO2542" s="166"/>
      <c r="CP2542" s="166"/>
      <c r="CQ2542" s="166"/>
      <c r="CR2542" s="166"/>
      <c r="CS2542" s="166"/>
      <c r="CT2542" s="166"/>
      <c r="CU2542" s="166"/>
      <c r="CV2542" s="166"/>
      <c r="CW2542" s="166"/>
      <c r="CX2542" s="166"/>
      <c r="CY2542" s="166"/>
      <c r="CZ2542" s="166"/>
      <c r="DA2542" s="166"/>
      <c r="DB2542" s="166"/>
      <c r="DC2542" s="166"/>
      <c r="DD2542" s="166"/>
      <c r="DE2542" s="166"/>
      <c r="DF2542" s="166"/>
      <c r="DG2542" s="166"/>
      <c r="DH2542" s="166"/>
      <c r="DI2542" s="166"/>
      <c r="DJ2542" s="166"/>
      <c r="DK2542" s="166"/>
      <c r="DL2542" s="166"/>
      <c r="DM2542" s="166"/>
      <c r="DN2542" s="166"/>
      <c r="DO2542" s="166"/>
      <c r="DP2542" s="166"/>
      <c r="DQ2542" s="166"/>
      <c r="DR2542" s="166"/>
      <c r="DS2542" s="166"/>
      <c r="DT2542" s="166"/>
      <c r="DU2542" s="166"/>
      <c r="DV2542" s="166"/>
      <c r="DW2542" s="166"/>
      <c r="DX2542" s="166"/>
      <c r="DY2542" s="166"/>
      <c r="DZ2542" s="166"/>
      <c r="EA2542" s="166"/>
      <c r="EB2542" s="166"/>
      <c r="EC2542" s="166"/>
      <c r="ED2542" s="166"/>
    </row>
    <row r="2543" spans="3:134">
      <c r="C2543" s="152">
        <v>2520</v>
      </c>
      <c r="D2543" s="155">
        <v>-4778.9359317589524</v>
      </c>
      <c r="E2543" s="155">
        <v>1452482.7898156196</v>
      </c>
      <c r="F2543" s="155">
        <v>-99376.524836093187</v>
      </c>
      <c r="G2543" s="155">
        <v>-2053345.3003068864</v>
      </c>
      <c r="H2543" s="155">
        <v>-2107822.5166234821</v>
      </c>
      <c r="I2543" s="155">
        <v>413676.29319740832</v>
      </c>
      <c r="J2543" s="155">
        <v>-521481.66069445014</v>
      </c>
      <c r="K2543" s="155">
        <v>-1405198.1700711846</v>
      </c>
      <c r="L2543" s="155">
        <v>2851501.5970011652</v>
      </c>
      <c r="M2543" s="155">
        <v>3170515.0387946367</v>
      </c>
      <c r="N2543" s="155">
        <v>910869.28607130051</v>
      </c>
      <c r="O2543" s="155">
        <v>-271845.72311738133</v>
      </c>
      <c r="P2543" s="155">
        <v>2518721.9453823566</v>
      </c>
      <c r="Q2543" s="155">
        <v>1025365.6677134633</v>
      </c>
      <c r="R2543" s="155">
        <v>237563.92044226825</v>
      </c>
      <c r="S2543" s="155">
        <v>649879.42138031125</v>
      </c>
      <c r="T2543" s="155">
        <v>-6042660.6920323223</v>
      </c>
      <c r="U2543" s="155">
        <v>-2696729.0504235029</v>
      </c>
      <c r="V2543" s="155">
        <v>-7105327.2995046079</v>
      </c>
      <c r="W2543" s="155">
        <v>-8609928.2452898771</v>
      </c>
      <c r="X2543" s="155">
        <v>-9802402.7998969108</v>
      </c>
      <c r="Y2543" s="155">
        <v>-10734424.160985962</v>
      </c>
      <c r="Z2543" s="155">
        <v>0</v>
      </c>
      <c r="AA2543" s="155">
        <v>0</v>
      </c>
      <c r="AB2543" s="166"/>
      <c r="AC2543" s="166"/>
      <c r="AD2543" s="166"/>
      <c r="AE2543" s="166"/>
      <c r="AF2543" s="166"/>
      <c r="AG2543" s="166"/>
      <c r="AH2543" s="166"/>
      <c r="AI2543" s="166"/>
      <c r="AJ2543" s="166"/>
      <c r="AK2543" s="166"/>
      <c r="AL2543" s="166"/>
      <c r="AM2543" s="166"/>
      <c r="AN2543" s="166"/>
      <c r="AO2543" s="166"/>
      <c r="AP2543" s="166"/>
      <c r="AQ2543" s="166"/>
      <c r="AR2543" s="166"/>
      <c r="AS2543" s="166"/>
      <c r="AT2543" s="166"/>
      <c r="AU2543" s="166"/>
      <c r="AV2543" s="166"/>
      <c r="AW2543" s="166"/>
      <c r="AX2543" s="166"/>
      <c r="AY2543" s="166"/>
      <c r="AZ2543" s="166"/>
      <c r="BA2543" s="166"/>
      <c r="BB2543" s="166"/>
      <c r="BC2543" s="166"/>
      <c r="BD2543" s="166"/>
      <c r="BE2543" s="166"/>
      <c r="BF2543" s="166"/>
      <c r="BG2543" s="166"/>
      <c r="BH2543" s="166"/>
      <c r="BI2543" s="166"/>
      <c r="BJ2543" s="166"/>
      <c r="BK2543" s="166"/>
      <c r="BL2543" s="166"/>
      <c r="BM2543" s="166"/>
      <c r="BN2543" s="166"/>
      <c r="BO2543" s="166"/>
      <c r="BP2543" s="166"/>
      <c r="BQ2543" s="166"/>
      <c r="BR2543" s="166"/>
      <c r="BS2543" s="166"/>
      <c r="BT2543" s="166"/>
      <c r="BU2543" s="166"/>
      <c r="BV2543" s="166"/>
      <c r="BW2543" s="166"/>
      <c r="BX2543" s="166"/>
      <c r="BY2543" s="166"/>
      <c r="BZ2543" s="166"/>
      <c r="CA2543" s="166"/>
      <c r="CB2543" s="166"/>
      <c r="CC2543" s="166"/>
      <c r="CD2543" s="166"/>
      <c r="CE2543" s="166"/>
      <c r="CF2543" s="166"/>
      <c r="CG2543" s="166"/>
      <c r="CH2543" s="166"/>
      <c r="CI2543" s="166"/>
      <c r="CJ2543" s="166"/>
      <c r="CK2543" s="166"/>
      <c r="CL2543" s="166"/>
      <c r="CM2543" s="166"/>
      <c r="CN2543" s="166"/>
      <c r="CO2543" s="166"/>
      <c r="CP2543" s="166"/>
      <c r="CQ2543" s="166"/>
      <c r="CR2543" s="166"/>
      <c r="CS2543" s="166"/>
      <c r="CT2543" s="166"/>
      <c r="CU2543" s="166"/>
      <c r="CV2543" s="166"/>
      <c r="CW2543" s="166"/>
      <c r="CX2543" s="166"/>
      <c r="CY2543" s="166"/>
      <c r="CZ2543" s="166"/>
      <c r="DA2543" s="166"/>
      <c r="DB2543" s="166"/>
      <c r="DC2543" s="166"/>
      <c r="DD2543" s="166"/>
      <c r="DE2543" s="166"/>
      <c r="DF2543" s="166"/>
      <c r="DG2543" s="166"/>
      <c r="DH2543" s="166"/>
      <c r="DI2543" s="166"/>
      <c r="DJ2543" s="166"/>
      <c r="DK2543" s="166"/>
      <c r="DL2543" s="166"/>
      <c r="DM2543" s="166"/>
      <c r="DN2543" s="166"/>
      <c r="DO2543" s="166"/>
      <c r="DP2543" s="166"/>
      <c r="DQ2543" s="166"/>
      <c r="DR2543" s="166"/>
      <c r="DS2543" s="166"/>
      <c r="DT2543" s="166"/>
      <c r="DU2543" s="166"/>
      <c r="DV2543" s="166"/>
      <c r="DW2543" s="166"/>
      <c r="DX2543" s="166"/>
      <c r="DY2543" s="166"/>
      <c r="DZ2543" s="166"/>
      <c r="EA2543" s="166"/>
      <c r="EB2543" s="166"/>
      <c r="EC2543" s="166"/>
      <c r="ED2543" s="166"/>
    </row>
    <row r="2544" spans="3:134">
      <c r="C2544" s="152">
        <v>2521</v>
      </c>
      <c r="D2544" s="153">
        <v>-4778.9359317589524</v>
      </c>
      <c r="E2544" s="153">
        <v>-324989.63587859273</v>
      </c>
      <c r="F2544" s="153">
        <v>-1586507.223671481</v>
      </c>
      <c r="G2544" s="153">
        <v>-2868905.2357358038</v>
      </c>
      <c r="H2544" s="153">
        <v>-2162923.9842603058</v>
      </c>
      <c r="I2544" s="153">
        <v>-861975.04194100201</v>
      </c>
      <c r="J2544" s="153">
        <v>-1959717.0961394459</v>
      </c>
      <c r="K2544" s="153">
        <v>-4094547.0121890157</v>
      </c>
      <c r="L2544" s="153">
        <v>-6380299.0868995041</v>
      </c>
      <c r="M2544" s="153">
        <v>-7181508.4525965601</v>
      </c>
      <c r="N2544" s="153">
        <v>-9748738.7250481397</v>
      </c>
      <c r="O2544" s="153">
        <v>-9850781.5486140251</v>
      </c>
      <c r="P2544" s="153">
        <v>-5556714.8571804017</v>
      </c>
      <c r="Q2544" s="153">
        <v>-3325762.8546285331</v>
      </c>
      <c r="R2544" s="153">
        <v>-713481.49400241673</v>
      </c>
      <c r="S2544" s="153">
        <v>-1067611.8882462531</v>
      </c>
      <c r="T2544" s="153">
        <v>-8465778.9407362491</v>
      </c>
      <c r="U2544" s="153">
        <v>-8072758.2397104651</v>
      </c>
      <c r="V2544" s="153">
        <v>-15759956.327533782</v>
      </c>
      <c r="W2544" s="153">
        <v>-20467405.154345512</v>
      </c>
      <c r="X2544" s="153">
        <v>-21666157.874398664</v>
      </c>
      <c r="Y2544" s="153">
        <v>-22499723.999142811</v>
      </c>
      <c r="Z2544" s="153">
        <v>0</v>
      </c>
      <c r="AA2544" s="153">
        <v>0</v>
      </c>
      <c r="AB2544" s="165"/>
      <c r="AC2544" s="165"/>
      <c r="AD2544" s="165"/>
      <c r="AE2544" s="165"/>
      <c r="AF2544" s="165"/>
      <c r="AG2544" s="165"/>
      <c r="AH2544" s="165"/>
      <c r="AI2544" s="165"/>
      <c r="AJ2544" s="165"/>
      <c r="AK2544" s="165"/>
      <c r="AL2544" s="165"/>
      <c r="AM2544" s="165"/>
      <c r="AN2544" s="165"/>
      <c r="AO2544" s="165"/>
      <c r="AP2544" s="165"/>
      <c r="AQ2544" s="165"/>
      <c r="AR2544" s="165"/>
      <c r="AS2544" s="165"/>
      <c r="AT2544" s="165"/>
      <c r="AU2544" s="165"/>
      <c r="AV2544" s="165"/>
      <c r="AW2544" s="165"/>
      <c r="AX2544" s="165"/>
      <c r="AY2544" s="165"/>
      <c r="AZ2544" s="165"/>
      <c r="BA2544" s="165"/>
      <c r="BB2544" s="165"/>
      <c r="BC2544" s="165"/>
      <c r="BD2544" s="165"/>
      <c r="BE2544" s="165"/>
      <c r="BF2544" s="165"/>
      <c r="BG2544" s="165"/>
      <c r="BH2544" s="165"/>
      <c r="BI2544" s="165"/>
      <c r="BJ2544" s="165"/>
      <c r="BK2544" s="165"/>
      <c r="BL2544" s="165"/>
      <c r="BM2544" s="165"/>
      <c r="BN2544" s="165"/>
      <c r="BO2544" s="165"/>
      <c r="BP2544" s="165"/>
      <c r="BQ2544" s="165"/>
      <c r="BR2544" s="165"/>
      <c r="BS2544" s="165"/>
      <c r="BT2544" s="165"/>
      <c r="BU2544" s="165"/>
      <c r="BV2544" s="165"/>
      <c r="BW2544" s="165"/>
      <c r="BX2544" s="165"/>
      <c r="BY2544" s="165"/>
      <c r="BZ2544" s="165"/>
      <c r="CA2544" s="165"/>
      <c r="CB2544" s="165"/>
      <c r="CC2544" s="165"/>
      <c r="CD2544" s="165"/>
      <c r="CE2544" s="165"/>
      <c r="CF2544" s="165"/>
      <c r="CG2544" s="165"/>
      <c r="CH2544" s="165"/>
      <c r="CI2544" s="165"/>
      <c r="CJ2544" s="165"/>
      <c r="CK2544" s="165"/>
      <c r="CL2544" s="165"/>
      <c r="CM2544" s="165"/>
      <c r="CN2544" s="165"/>
      <c r="CO2544" s="165"/>
      <c r="CP2544" s="165"/>
      <c r="CQ2544" s="165"/>
      <c r="CR2544" s="165"/>
      <c r="CS2544" s="165"/>
      <c r="CT2544" s="165"/>
      <c r="CU2544" s="165"/>
      <c r="CV2544" s="165"/>
      <c r="CW2544" s="165"/>
      <c r="CX2544" s="165"/>
      <c r="CY2544" s="165"/>
      <c r="CZ2544" s="165"/>
      <c r="DA2544" s="165"/>
      <c r="DB2544" s="165"/>
      <c r="DC2544" s="165"/>
      <c r="DD2544" s="165"/>
      <c r="DE2544" s="165"/>
      <c r="DF2544" s="165"/>
      <c r="DG2544" s="165"/>
      <c r="DH2544" s="165"/>
      <c r="DI2544" s="165"/>
      <c r="DJ2544" s="165"/>
      <c r="DK2544" s="165"/>
      <c r="DL2544" s="165"/>
      <c r="DM2544" s="165"/>
      <c r="DN2544" s="165"/>
      <c r="DO2544" s="165"/>
      <c r="DP2544" s="165"/>
      <c r="DQ2544" s="165"/>
      <c r="DR2544" s="165"/>
      <c r="DS2544" s="165"/>
      <c r="DT2544" s="165"/>
      <c r="DU2544" s="165"/>
      <c r="DV2544" s="165"/>
      <c r="DW2544" s="165"/>
      <c r="DX2544" s="165"/>
      <c r="DY2544" s="165"/>
      <c r="DZ2544" s="165"/>
      <c r="EA2544" s="165"/>
      <c r="EB2544" s="165"/>
      <c r="EC2544" s="165"/>
      <c r="ED2544" s="165"/>
    </row>
    <row r="2545" spans="3:134">
      <c r="C2545" s="152">
        <v>2522</v>
      </c>
      <c r="D2545" s="153">
        <v>-4778.9359317589524</v>
      </c>
      <c r="E2545" s="153">
        <v>259776.16357138753</v>
      </c>
      <c r="F2545" s="153">
        <v>321313.27206763625</v>
      </c>
      <c r="G2545" s="153">
        <v>-234945.63057440519</v>
      </c>
      <c r="H2545" s="153">
        <v>-1601017.5407015681</v>
      </c>
      <c r="I2545" s="153">
        <v>-1997276.2919725925</v>
      </c>
      <c r="J2545" s="153">
        <v>-1047984.3474899083</v>
      </c>
      <c r="K2545" s="153">
        <v>-3049226.4207811207</v>
      </c>
      <c r="L2545" s="153">
        <v>-3284638.9609832168</v>
      </c>
      <c r="M2545" s="153">
        <v>-2623005.0869787931</v>
      </c>
      <c r="N2545" s="153">
        <v>-3466019.6563974172</v>
      </c>
      <c r="O2545" s="153">
        <v>-1508207.7206079215</v>
      </c>
      <c r="P2545" s="153">
        <v>583283.65153871477</v>
      </c>
      <c r="Q2545" s="153">
        <v>-943893.19909721613</v>
      </c>
      <c r="R2545" s="153">
        <v>-1504144.8478299081</v>
      </c>
      <c r="S2545" s="153">
        <v>-1192647.7671422958</v>
      </c>
      <c r="T2545" s="153">
        <v>7035819.6718123406</v>
      </c>
      <c r="U2545" s="153">
        <v>6738707.7231423408</v>
      </c>
      <c r="V2545" s="153">
        <v>4226382.104501158</v>
      </c>
      <c r="W2545" s="153">
        <v>1965911.0928721577</v>
      </c>
      <c r="X2545" s="153">
        <v>-886093.50737352669</v>
      </c>
      <c r="Y2545" s="153">
        <v>-3586286.9759858847</v>
      </c>
      <c r="Z2545" s="153">
        <v>0</v>
      </c>
      <c r="AA2545" s="153">
        <v>0</v>
      </c>
      <c r="AB2545" s="165"/>
      <c r="AC2545" s="165"/>
      <c r="AD2545" s="165"/>
      <c r="AE2545" s="165"/>
      <c r="AF2545" s="165"/>
      <c r="AG2545" s="165"/>
      <c r="AH2545" s="165"/>
      <c r="AI2545" s="165"/>
      <c r="AJ2545" s="165"/>
      <c r="AK2545" s="165"/>
      <c r="AL2545" s="165"/>
      <c r="AM2545" s="165"/>
      <c r="AN2545" s="165"/>
      <c r="AO2545" s="165"/>
      <c r="AP2545" s="165"/>
      <c r="AQ2545" s="165"/>
      <c r="AR2545" s="165"/>
      <c r="AS2545" s="165"/>
      <c r="AT2545" s="165"/>
      <c r="AU2545" s="165"/>
      <c r="AV2545" s="165"/>
      <c r="AW2545" s="165"/>
      <c r="AX2545" s="165"/>
      <c r="AY2545" s="165"/>
      <c r="AZ2545" s="165"/>
      <c r="BA2545" s="165"/>
      <c r="BB2545" s="165"/>
      <c r="BC2545" s="165"/>
      <c r="BD2545" s="165"/>
      <c r="BE2545" s="165"/>
      <c r="BF2545" s="165"/>
      <c r="BG2545" s="165"/>
      <c r="BH2545" s="165"/>
      <c r="BI2545" s="165"/>
      <c r="BJ2545" s="165"/>
      <c r="BK2545" s="165"/>
      <c r="BL2545" s="165"/>
      <c r="BM2545" s="165"/>
      <c r="BN2545" s="165"/>
      <c r="BO2545" s="165"/>
      <c r="BP2545" s="165"/>
      <c r="BQ2545" s="165"/>
      <c r="BR2545" s="165"/>
      <c r="BS2545" s="165"/>
      <c r="BT2545" s="165"/>
      <c r="BU2545" s="165"/>
      <c r="BV2545" s="165"/>
      <c r="BW2545" s="165"/>
      <c r="BX2545" s="165"/>
      <c r="BY2545" s="165"/>
      <c r="BZ2545" s="165"/>
      <c r="CA2545" s="165"/>
      <c r="CB2545" s="165"/>
      <c r="CC2545" s="165"/>
      <c r="CD2545" s="165"/>
      <c r="CE2545" s="165"/>
      <c r="CF2545" s="165"/>
      <c r="CG2545" s="165"/>
      <c r="CH2545" s="165"/>
      <c r="CI2545" s="165"/>
      <c r="CJ2545" s="165"/>
      <c r="CK2545" s="165"/>
      <c r="CL2545" s="165"/>
      <c r="CM2545" s="165"/>
      <c r="CN2545" s="165"/>
      <c r="CO2545" s="165"/>
      <c r="CP2545" s="165"/>
      <c r="CQ2545" s="165"/>
      <c r="CR2545" s="165"/>
      <c r="CS2545" s="165"/>
      <c r="CT2545" s="165"/>
      <c r="CU2545" s="165"/>
      <c r="CV2545" s="165"/>
      <c r="CW2545" s="165"/>
      <c r="CX2545" s="165"/>
      <c r="CY2545" s="165"/>
      <c r="CZ2545" s="165"/>
      <c r="DA2545" s="165"/>
      <c r="DB2545" s="165"/>
      <c r="DC2545" s="165"/>
      <c r="DD2545" s="165"/>
      <c r="DE2545" s="165"/>
      <c r="DF2545" s="165"/>
      <c r="DG2545" s="165"/>
      <c r="DH2545" s="165"/>
      <c r="DI2545" s="165"/>
      <c r="DJ2545" s="165"/>
      <c r="DK2545" s="165"/>
      <c r="DL2545" s="165"/>
      <c r="DM2545" s="165"/>
      <c r="DN2545" s="165"/>
      <c r="DO2545" s="165"/>
      <c r="DP2545" s="165"/>
      <c r="DQ2545" s="165"/>
      <c r="DR2545" s="165"/>
      <c r="DS2545" s="165"/>
      <c r="DT2545" s="165"/>
      <c r="DU2545" s="165"/>
      <c r="DV2545" s="165"/>
      <c r="DW2545" s="165"/>
      <c r="DX2545" s="165"/>
      <c r="DY2545" s="165"/>
      <c r="DZ2545" s="165"/>
      <c r="EA2545" s="165"/>
      <c r="EB2545" s="165"/>
      <c r="EC2545" s="165"/>
      <c r="ED2545" s="165"/>
    </row>
    <row r="2546" spans="3:134">
      <c r="C2546" s="152">
        <v>2523</v>
      </c>
      <c r="D2546" s="153">
        <v>-4778.9359317589524</v>
      </c>
      <c r="E2546" s="153">
        <v>367816.73943506181</v>
      </c>
      <c r="F2546" s="153">
        <v>455630.94669769704</v>
      </c>
      <c r="G2546" s="153">
        <v>875245.53595808148</v>
      </c>
      <c r="H2546" s="153">
        <v>903168.0859746933</v>
      </c>
      <c r="I2546" s="153">
        <v>-423400.62329407036</v>
      </c>
      <c r="J2546" s="153">
        <v>3206183.7189852595</v>
      </c>
      <c r="K2546" s="153">
        <v>1268642.0497809052</v>
      </c>
      <c r="L2546" s="153">
        <v>2584156.3427171409</v>
      </c>
      <c r="M2546" s="153">
        <v>1631405.5598137677</v>
      </c>
      <c r="N2546" s="153">
        <v>1038889.5231222212</v>
      </c>
      <c r="O2546" s="153">
        <v>1652069.4992608726</v>
      </c>
      <c r="P2546" s="153">
        <v>1070026.3122965097</v>
      </c>
      <c r="Q2546" s="153">
        <v>-1674482.9544499964</v>
      </c>
      <c r="R2546" s="153">
        <v>-898667.85940235853</v>
      </c>
      <c r="S2546" s="153">
        <v>48750.538087934256</v>
      </c>
      <c r="T2546" s="153">
        <v>-6943976.8377737105</v>
      </c>
      <c r="U2546" s="153">
        <v>-22550289.727193311</v>
      </c>
      <c r="V2546" s="153">
        <v>-23706245.224658862</v>
      </c>
      <c r="W2546" s="153">
        <v>-24787307.312934816</v>
      </c>
      <c r="X2546" s="153">
        <v>-26991571.233515769</v>
      </c>
      <c r="Y2546" s="153">
        <v>-28992285.079676002</v>
      </c>
      <c r="Z2546" s="153">
        <v>0</v>
      </c>
      <c r="AA2546" s="153">
        <v>0</v>
      </c>
      <c r="AB2546" s="165"/>
      <c r="AC2546" s="165"/>
      <c r="AD2546" s="165"/>
      <c r="AE2546" s="165"/>
      <c r="AF2546" s="165"/>
      <c r="AG2546" s="165"/>
      <c r="AH2546" s="165"/>
      <c r="AI2546" s="165"/>
      <c r="AJ2546" s="165"/>
      <c r="AK2546" s="165"/>
      <c r="AL2546" s="165"/>
      <c r="AM2546" s="165"/>
      <c r="AN2546" s="165"/>
      <c r="AO2546" s="165"/>
      <c r="AP2546" s="165"/>
      <c r="AQ2546" s="165"/>
      <c r="AR2546" s="165"/>
      <c r="AS2546" s="165"/>
      <c r="AT2546" s="165"/>
      <c r="AU2546" s="165"/>
      <c r="AV2546" s="165"/>
      <c r="AW2546" s="165"/>
      <c r="AX2546" s="165"/>
      <c r="AY2546" s="165"/>
      <c r="AZ2546" s="165"/>
      <c r="BA2546" s="165"/>
      <c r="BB2546" s="165"/>
      <c r="BC2546" s="165"/>
      <c r="BD2546" s="165"/>
      <c r="BE2546" s="165"/>
      <c r="BF2546" s="165"/>
      <c r="BG2546" s="165"/>
      <c r="BH2546" s="165"/>
      <c r="BI2546" s="165"/>
      <c r="BJ2546" s="165"/>
      <c r="BK2546" s="165"/>
      <c r="BL2546" s="165"/>
      <c r="BM2546" s="165"/>
      <c r="BN2546" s="165"/>
      <c r="BO2546" s="165"/>
      <c r="BP2546" s="165"/>
      <c r="BQ2546" s="165"/>
      <c r="BR2546" s="165"/>
      <c r="BS2546" s="165"/>
      <c r="BT2546" s="165"/>
      <c r="BU2546" s="165"/>
      <c r="BV2546" s="165"/>
      <c r="BW2546" s="165"/>
      <c r="BX2546" s="165"/>
      <c r="BY2546" s="165"/>
      <c r="BZ2546" s="165"/>
      <c r="CA2546" s="165"/>
      <c r="CB2546" s="165"/>
      <c r="CC2546" s="165"/>
      <c r="CD2546" s="165"/>
      <c r="CE2546" s="165"/>
      <c r="CF2546" s="165"/>
      <c r="CG2546" s="165"/>
      <c r="CH2546" s="165"/>
      <c r="CI2546" s="165"/>
      <c r="CJ2546" s="165"/>
      <c r="CK2546" s="165"/>
      <c r="CL2546" s="165"/>
      <c r="CM2546" s="165"/>
      <c r="CN2546" s="165"/>
      <c r="CO2546" s="165"/>
      <c r="CP2546" s="165"/>
      <c r="CQ2546" s="165"/>
      <c r="CR2546" s="165"/>
      <c r="CS2546" s="165"/>
      <c r="CT2546" s="165"/>
      <c r="CU2546" s="165"/>
      <c r="CV2546" s="165"/>
      <c r="CW2546" s="165"/>
      <c r="CX2546" s="165"/>
      <c r="CY2546" s="165"/>
      <c r="CZ2546" s="165"/>
      <c r="DA2546" s="165"/>
      <c r="DB2546" s="165"/>
      <c r="DC2546" s="165"/>
      <c r="DD2546" s="165"/>
      <c r="DE2546" s="165"/>
      <c r="DF2546" s="165"/>
      <c r="DG2546" s="165"/>
      <c r="DH2546" s="165"/>
      <c r="DI2546" s="165"/>
      <c r="DJ2546" s="165"/>
      <c r="DK2546" s="165"/>
      <c r="DL2546" s="165"/>
      <c r="DM2546" s="165"/>
      <c r="DN2546" s="165"/>
      <c r="DO2546" s="165"/>
      <c r="DP2546" s="165"/>
      <c r="DQ2546" s="165"/>
      <c r="DR2546" s="165"/>
      <c r="DS2546" s="165"/>
      <c r="DT2546" s="165"/>
      <c r="DU2546" s="165"/>
      <c r="DV2546" s="165"/>
      <c r="DW2546" s="165"/>
      <c r="DX2546" s="165"/>
      <c r="DY2546" s="165"/>
      <c r="DZ2546" s="165"/>
      <c r="EA2546" s="165"/>
      <c r="EB2546" s="165"/>
      <c r="EC2546" s="165"/>
      <c r="ED2546" s="165"/>
    </row>
    <row r="2547" spans="3:134">
      <c r="C2547" s="152">
        <v>2524</v>
      </c>
      <c r="D2547" s="153">
        <v>-4778.9359317589524</v>
      </c>
      <c r="E2547" s="153">
        <v>-761499.68078762293</v>
      </c>
      <c r="F2547" s="153">
        <v>-1896573.1653544158</v>
      </c>
      <c r="G2547" s="153">
        <v>-1144994.5309503675</v>
      </c>
      <c r="H2547" s="153">
        <v>-332278.27154508233</v>
      </c>
      <c r="I2547" s="153">
        <v>-362944.76107028127</v>
      </c>
      <c r="J2547" s="153">
        <v>422206.843072474</v>
      </c>
      <c r="K2547" s="153">
        <v>-1296641.0597942919</v>
      </c>
      <c r="L2547" s="153">
        <v>-382202.79507809877</v>
      </c>
      <c r="M2547" s="153">
        <v>1719333.7553528696</v>
      </c>
      <c r="N2547" s="153">
        <v>2132479.8277594596</v>
      </c>
      <c r="O2547" s="153">
        <v>3134750.5133557022</v>
      </c>
      <c r="P2547" s="153">
        <v>1783443.3557981551</v>
      </c>
      <c r="Q2547" s="153">
        <v>1690826.528026253</v>
      </c>
      <c r="R2547" s="153">
        <v>227654.29159213603</v>
      </c>
      <c r="S2547" s="153">
        <v>817307.08549165726</v>
      </c>
      <c r="T2547" s="153">
        <v>-3719950.7661826313</v>
      </c>
      <c r="U2547" s="153">
        <v>-1292416.7529458851</v>
      </c>
      <c r="V2547" s="153">
        <v>-6861299.9114453644</v>
      </c>
      <c r="W2547" s="153">
        <v>-9946087.8141238987</v>
      </c>
      <c r="X2547" s="153">
        <v>-12382583.272648618</v>
      </c>
      <c r="Y2547" s="153">
        <v>-14656728.809662566</v>
      </c>
      <c r="Z2547" s="153">
        <v>0</v>
      </c>
      <c r="AA2547" s="153">
        <v>0</v>
      </c>
      <c r="AB2547" s="165"/>
      <c r="AC2547" s="165"/>
      <c r="AD2547" s="165"/>
      <c r="AE2547" s="165"/>
      <c r="AF2547" s="165"/>
      <c r="AG2547" s="165"/>
      <c r="AH2547" s="165"/>
      <c r="AI2547" s="165"/>
      <c r="AJ2547" s="165"/>
      <c r="AK2547" s="165"/>
      <c r="AL2547" s="165"/>
      <c r="AM2547" s="165"/>
      <c r="AN2547" s="165"/>
      <c r="AO2547" s="165"/>
      <c r="AP2547" s="165"/>
      <c r="AQ2547" s="165"/>
      <c r="AR2547" s="165"/>
      <c r="AS2547" s="165"/>
      <c r="AT2547" s="165"/>
      <c r="AU2547" s="165"/>
      <c r="AV2547" s="165"/>
      <c r="AW2547" s="165"/>
      <c r="AX2547" s="165"/>
      <c r="AY2547" s="165"/>
      <c r="AZ2547" s="165"/>
      <c r="BA2547" s="165"/>
      <c r="BB2547" s="165"/>
      <c r="BC2547" s="165"/>
      <c r="BD2547" s="165"/>
      <c r="BE2547" s="165"/>
      <c r="BF2547" s="165"/>
      <c r="BG2547" s="165"/>
      <c r="BH2547" s="165"/>
      <c r="BI2547" s="165"/>
      <c r="BJ2547" s="165"/>
      <c r="BK2547" s="165"/>
      <c r="BL2547" s="165"/>
      <c r="BM2547" s="165"/>
      <c r="BN2547" s="165"/>
      <c r="BO2547" s="165"/>
      <c r="BP2547" s="165"/>
      <c r="BQ2547" s="165"/>
      <c r="BR2547" s="165"/>
      <c r="BS2547" s="165"/>
      <c r="BT2547" s="165"/>
      <c r="BU2547" s="165"/>
      <c r="BV2547" s="165"/>
      <c r="BW2547" s="165"/>
      <c r="BX2547" s="165"/>
      <c r="BY2547" s="165"/>
      <c r="BZ2547" s="165"/>
      <c r="CA2547" s="165"/>
      <c r="CB2547" s="165"/>
      <c r="CC2547" s="165"/>
      <c r="CD2547" s="165"/>
      <c r="CE2547" s="165"/>
      <c r="CF2547" s="165"/>
      <c r="CG2547" s="165"/>
      <c r="CH2547" s="165"/>
      <c r="CI2547" s="165"/>
      <c r="CJ2547" s="165"/>
      <c r="CK2547" s="165"/>
      <c r="CL2547" s="165"/>
      <c r="CM2547" s="165"/>
      <c r="CN2547" s="165"/>
      <c r="CO2547" s="165"/>
      <c r="CP2547" s="165"/>
      <c r="CQ2547" s="165"/>
      <c r="CR2547" s="165"/>
      <c r="CS2547" s="165"/>
      <c r="CT2547" s="165"/>
      <c r="CU2547" s="165"/>
      <c r="CV2547" s="165"/>
      <c r="CW2547" s="165"/>
      <c r="CX2547" s="165"/>
      <c r="CY2547" s="165"/>
      <c r="CZ2547" s="165"/>
      <c r="DA2547" s="165"/>
      <c r="DB2547" s="165"/>
      <c r="DC2547" s="165"/>
      <c r="DD2547" s="165"/>
      <c r="DE2547" s="165"/>
      <c r="DF2547" s="165"/>
      <c r="DG2547" s="165"/>
      <c r="DH2547" s="165"/>
      <c r="DI2547" s="165"/>
      <c r="DJ2547" s="165"/>
      <c r="DK2547" s="165"/>
      <c r="DL2547" s="165"/>
      <c r="DM2547" s="165"/>
      <c r="DN2547" s="165"/>
      <c r="DO2547" s="165"/>
      <c r="DP2547" s="165"/>
      <c r="DQ2547" s="165"/>
      <c r="DR2547" s="165"/>
      <c r="DS2547" s="165"/>
      <c r="DT2547" s="165"/>
      <c r="DU2547" s="165"/>
      <c r="DV2547" s="165"/>
      <c r="DW2547" s="165"/>
      <c r="DX2547" s="165"/>
      <c r="DY2547" s="165"/>
      <c r="DZ2547" s="165"/>
      <c r="EA2547" s="165"/>
      <c r="EB2547" s="165"/>
      <c r="EC2547" s="165"/>
      <c r="ED2547" s="165"/>
    </row>
    <row r="2548" spans="3:134">
      <c r="C2548" s="152">
        <v>2525</v>
      </c>
      <c r="D2548" s="155">
        <v>-4778.9359317589524</v>
      </c>
      <c r="E2548" s="155">
        <v>-63030.559403419495</v>
      </c>
      <c r="F2548" s="155">
        <v>499995.65314003825</v>
      </c>
      <c r="G2548" s="155">
        <v>740874.88596962392</v>
      </c>
      <c r="H2548" s="155">
        <v>348219.39379490912</v>
      </c>
      <c r="I2548" s="155">
        <v>1797729.7502397597</v>
      </c>
      <c r="J2548" s="155">
        <v>-501993.10769614577</v>
      </c>
      <c r="K2548" s="155">
        <v>-1261141.982216984</v>
      </c>
      <c r="L2548" s="155">
        <v>-3117387.3687596023</v>
      </c>
      <c r="M2548" s="155">
        <v>-4292090.5409888774</v>
      </c>
      <c r="N2548" s="155">
        <v>-5060834.2104271054</v>
      </c>
      <c r="O2548" s="155">
        <v>-4273429.0565645546</v>
      </c>
      <c r="P2548" s="155">
        <v>-5139314.3281689286</v>
      </c>
      <c r="Q2548" s="155">
        <v>-5483779.2719783634</v>
      </c>
      <c r="R2548" s="155">
        <v>-8224849.1090734303</v>
      </c>
      <c r="S2548" s="155">
        <v>-8387858.8327547461</v>
      </c>
      <c r="T2548" s="155">
        <v>-8600611.7157622576</v>
      </c>
      <c r="U2548" s="155">
        <v>-9335011.9973662049</v>
      </c>
      <c r="V2548" s="155">
        <v>-7243815.6834699959</v>
      </c>
      <c r="W2548" s="155">
        <v>-7483138.9974151403</v>
      </c>
      <c r="X2548" s="155">
        <v>-9969849.5892355889</v>
      </c>
      <c r="Y2548" s="155">
        <v>-12641393.694078058</v>
      </c>
      <c r="Z2548" s="155">
        <v>0</v>
      </c>
      <c r="AA2548" s="155">
        <v>0</v>
      </c>
      <c r="AB2548" s="166"/>
      <c r="AC2548" s="166"/>
      <c r="AD2548" s="166"/>
      <c r="AE2548" s="166"/>
      <c r="AF2548" s="166"/>
      <c r="AG2548" s="166"/>
      <c r="AH2548" s="166"/>
      <c r="AI2548" s="166"/>
      <c r="AJ2548" s="166"/>
      <c r="AK2548" s="166"/>
      <c r="AL2548" s="166"/>
      <c r="AM2548" s="166"/>
      <c r="AN2548" s="166"/>
      <c r="AO2548" s="166"/>
      <c r="AP2548" s="166"/>
      <c r="AQ2548" s="166"/>
      <c r="AR2548" s="166"/>
      <c r="AS2548" s="166"/>
      <c r="AT2548" s="166"/>
      <c r="AU2548" s="166"/>
      <c r="AV2548" s="166"/>
      <c r="AW2548" s="166"/>
      <c r="AX2548" s="166"/>
      <c r="AY2548" s="166"/>
      <c r="AZ2548" s="166"/>
      <c r="BA2548" s="166"/>
      <c r="BB2548" s="166"/>
      <c r="BC2548" s="166"/>
      <c r="BD2548" s="166"/>
      <c r="BE2548" s="166"/>
      <c r="BF2548" s="166"/>
      <c r="BG2548" s="166"/>
      <c r="BH2548" s="166"/>
      <c r="BI2548" s="166"/>
      <c r="BJ2548" s="166"/>
      <c r="BK2548" s="166"/>
      <c r="BL2548" s="166"/>
      <c r="BM2548" s="166"/>
      <c r="BN2548" s="166"/>
      <c r="BO2548" s="166"/>
      <c r="BP2548" s="166"/>
      <c r="BQ2548" s="166"/>
      <c r="BR2548" s="166"/>
      <c r="BS2548" s="166"/>
      <c r="BT2548" s="166"/>
      <c r="BU2548" s="166"/>
      <c r="BV2548" s="166"/>
      <c r="BW2548" s="166"/>
      <c r="BX2548" s="166"/>
      <c r="BY2548" s="166"/>
      <c r="BZ2548" s="166"/>
      <c r="CA2548" s="166"/>
      <c r="CB2548" s="166"/>
      <c r="CC2548" s="166"/>
      <c r="CD2548" s="166"/>
      <c r="CE2548" s="166"/>
      <c r="CF2548" s="166"/>
      <c r="CG2548" s="166"/>
      <c r="CH2548" s="166"/>
      <c r="CI2548" s="166"/>
      <c r="CJ2548" s="166"/>
      <c r="CK2548" s="166"/>
      <c r="CL2548" s="166"/>
      <c r="CM2548" s="166"/>
      <c r="CN2548" s="166"/>
      <c r="CO2548" s="166"/>
      <c r="CP2548" s="166"/>
      <c r="CQ2548" s="166"/>
      <c r="CR2548" s="166"/>
      <c r="CS2548" s="166"/>
      <c r="CT2548" s="166"/>
      <c r="CU2548" s="166"/>
      <c r="CV2548" s="166"/>
      <c r="CW2548" s="166"/>
      <c r="CX2548" s="166"/>
      <c r="CY2548" s="166"/>
      <c r="CZ2548" s="166"/>
      <c r="DA2548" s="166"/>
      <c r="DB2548" s="166"/>
      <c r="DC2548" s="166"/>
      <c r="DD2548" s="166"/>
      <c r="DE2548" s="166"/>
      <c r="DF2548" s="166"/>
      <c r="DG2548" s="166"/>
      <c r="DH2548" s="166"/>
      <c r="DI2548" s="166"/>
      <c r="DJ2548" s="166"/>
      <c r="DK2548" s="166"/>
      <c r="DL2548" s="166"/>
      <c r="DM2548" s="166"/>
      <c r="DN2548" s="166"/>
      <c r="DO2548" s="166"/>
      <c r="DP2548" s="166"/>
      <c r="DQ2548" s="166"/>
      <c r="DR2548" s="166"/>
      <c r="DS2548" s="166"/>
      <c r="DT2548" s="166"/>
      <c r="DU2548" s="166"/>
      <c r="DV2548" s="166"/>
      <c r="DW2548" s="166"/>
      <c r="DX2548" s="166"/>
      <c r="DY2548" s="166"/>
      <c r="DZ2548" s="166"/>
      <c r="EA2548" s="166"/>
      <c r="EB2548" s="166"/>
      <c r="EC2548" s="166"/>
      <c r="ED2548" s="166"/>
    </row>
    <row r="2549" spans="3:134">
      <c r="C2549" s="152">
        <v>2526</v>
      </c>
      <c r="D2549" s="155">
        <v>-4778.9359317589524</v>
      </c>
      <c r="E2549" s="155">
        <v>654506.80682814121</v>
      </c>
      <c r="F2549" s="155">
        <v>308946.56247588992</v>
      </c>
      <c r="G2549" s="155">
        <v>895434.78210411966</v>
      </c>
      <c r="H2549" s="155">
        <v>433857.885898754</v>
      </c>
      <c r="I2549" s="155">
        <v>166248.28432805836</v>
      </c>
      <c r="J2549" s="155">
        <v>-312202.42416760325</v>
      </c>
      <c r="K2549" s="155">
        <v>-1961885.7892585695</v>
      </c>
      <c r="L2549" s="155">
        <v>-4325484.9319473058</v>
      </c>
      <c r="M2549" s="155">
        <v>-3452307.3276084214</v>
      </c>
      <c r="N2549" s="155">
        <v>-4677252.7153775841</v>
      </c>
      <c r="O2549" s="155">
        <v>-4906118.6972795874</v>
      </c>
      <c r="P2549" s="155">
        <v>-7009546.0142084509</v>
      </c>
      <c r="Q2549" s="155">
        <v>-8540620.3845628351</v>
      </c>
      <c r="R2549" s="155">
        <v>-7374058.5258587748</v>
      </c>
      <c r="S2549" s="155">
        <v>-8366095.564479813</v>
      </c>
      <c r="T2549" s="155">
        <v>-6575139.0904166847</v>
      </c>
      <c r="U2549" s="155">
        <v>-6656773.8455457687</v>
      </c>
      <c r="V2549" s="155">
        <v>-7926572.7977201194</v>
      </c>
      <c r="W2549" s="155">
        <v>-10886904.015804872</v>
      </c>
      <c r="X2549" s="155">
        <v>-12589094.212491646</v>
      </c>
      <c r="Y2549" s="155">
        <v>-14424842.64361234</v>
      </c>
      <c r="Z2549" s="155">
        <v>0</v>
      </c>
      <c r="AA2549" s="155">
        <v>0</v>
      </c>
      <c r="AB2549" s="166"/>
      <c r="AC2549" s="166"/>
      <c r="AD2549" s="166"/>
      <c r="AE2549" s="166"/>
      <c r="AF2549" s="166"/>
      <c r="AG2549" s="166"/>
      <c r="AH2549" s="166"/>
      <c r="AI2549" s="166"/>
      <c r="AJ2549" s="166"/>
      <c r="AK2549" s="166"/>
      <c r="AL2549" s="166"/>
      <c r="AM2549" s="166"/>
      <c r="AN2549" s="166"/>
      <c r="AO2549" s="166"/>
      <c r="AP2549" s="166"/>
      <c r="AQ2549" s="166"/>
      <c r="AR2549" s="166"/>
      <c r="AS2549" s="166"/>
      <c r="AT2549" s="166"/>
      <c r="AU2549" s="166"/>
      <c r="AV2549" s="166"/>
      <c r="AW2549" s="166"/>
      <c r="AX2549" s="166"/>
      <c r="AY2549" s="166"/>
      <c r="AZ2549" s="166"/>
      <c r="BA2549" s="166"/>
      <c r="BB2549" s="166"/>
      <c r="BC2549" s="166"/>
      <c r="BD2549" s="166"/>
      <c r="BE2549" s="166"/>
      <c r="BF2549" s="166"/>
      <c r="BG2549" s="166"/>
      <c r="BH2549" s="166"/>
      <c r="BI2549" s="166"/>
      <c r="BJ2549" s="166"/>
      <c r="BK2549" s="166"/>
      <c r="BL2549" s="166"/>
      <c r="BM2549" s="166"/>
      <c r="BN2549" s="166"/>
      <c r="BO2549" s="166"/>
      <c r="BP2549" s="166"/>
      <c r="BQ2549" s="166"/>
      <c r="BR2549" s="166"/>
      <c r="BS2549" s="166"/>
      <c r="BT2549" s="166"/>
      <c r="BU2549" s="166"/>
      <c r="BV2549" s="166"/>
      <c r="BW2549" s="166"/>
      <c r="BX2549" s="166"/>
      <c r="BY2549" s="166"/>
      <c r="BZ2549" s="166"/>
      <c r="CA2549" s="166"/>
      <c r="CB2549" s="166"/>
      <c r="CC2549" s="166"/>
      <c r="CD2549" s="166"/>
      <c r="CE2549" s="166"/>
      <c r="CF2549" s="166"/>
      <c r="CG2549" s="166"/>
      <c r="CH2549" s="166"/>
      <c r="CI2549" s="166"/>
      <c r="CJ2549" s="166"/>
      <c r="CK2549" s="166"/>
      <c r="CL2549" s="166"/>
      <c r="CM2549" s="166"/>
      <c r="CN2549" s="166"/>
      <c r="CO2549" s="166"/>
      <c r="CP2549" s="166"/>
      <c r="CQ2549" s="166"/>
      <c r="CR2549" s="166"/>
      <c r="CS2549" s="166"/>
      <c r="CT2549" s="166"/>
      <c r="CU2549" s="166"/>
      <c r="CV2549" s="166"/>
      <c r="CW2549" s="166"/>
      <c r="CX2549" s="166"/>
      <c r="CY2549" s="166"/>
      <c r="CZ2549" s="166"/>
      <c r="DA2549" s="166"/>
      <c r="DB2549" s="166"/>
      <c r="DC2549" s="166"/>
      <c r="DD2549" s="166"/>
      <c r="DE2549" s="166"/>
      <c r="DF2549" s="166"/>
      <c r="DG2549" s="166"/>
      <c r="DH2549" s="166"/>
      <c r="DI2549" s="166"/>
      <c r="DJ2549" s="166"/>
      <c r="DK2549" s="166"/>
      <c r="DL2549" s="166"/>
      <c r="DM2549" s="166"/>
      <c r="DN2549" s="166"/>
      <c r="DO2549" s="166"/>
      <c r="DP2549" s="166"/>
      <c r="DQ2549" s="166"/>
      <c r="DR2549" s="166"/>
      <c r="DS2549" s="166"/>
      <c r="DT2549" s="166"/>
      <c r="DU2549" s="166"/>
      <c r="DV2549" s="166"/>
      <c r="DW2549" s="166"/>
      <c r="DX2549" s="166"/>
      <c r="DY2549" s="166"/>
      <c r="DZ2549" s="166"/>
      <c r="EA2549" s="166"/>
      <c r="EB2549" s="166"/>
      <c r="EC2549" s="166"/>
      <c r="ED2549" s="166"/>
    </row>
    <row r="2550" spans="3:134">
      <c r="C2550" s="152">
        <v>2527</v>
      </c>
      <c r="D2550" s="155">
        <v>-4778.9359317589524</v>
      </c>
      <c r="E2550" s="155">
        <v>-257750.79161377251</v>
      </c>
      <c r="F2550" s="155">
        <v>692375.64871582389</v>
      </c>
      <c r="G2550" s="155">
        <v>901735.50137357414</v>
      </c>
      <c r="H2550" s="155">
        <v>547492.51743008196</v>
      </c>
      <c r="I2550" s="155">
        <v>822586.26521678269</v>
      </c>
      <c r="J2550" s="155">
        <v>2760747.445897907</v>
      </c>
      <c r="K2550" s="155">
        <v>-1450571.875536412</v>
      </c>
      <c r="L2550" s="155">
        <v>1893069.7250179499</v>
      </c>
      <c r="M2550" s="155">
        <v>703117.07678461075</v>
      </c>
      <c r="N2550" s="155">
        <v>-2189508.89022623</v>
      </c>
      <c r="O2550" s="155">
        <v>-3755049.7206556648</v>
      </c>
      <c r="P2550" s="155">
        <v>-4840404.3074135631</v>
      </c>
      <c r="Q2550" s="155">
        <v>-7759244.2761282474</v>
      </c>
      <c r="R2550" s="155">
        <v>-4881346.0631715357</v>
      </c>
      <c r="S2550" s="155">
        <v>-4066955.3782772571</v>
      </c>
      <c r="T2550" s="155">
        <v>-3226488.6347703338</v>
      </c>
      <c r="U2550" s="155">
        <v>-3722544.5554046929</v>
      </c>
      <c r="V2550" s="155">
        <v>-1452286.61571154</v>
      </c>
      <c r="W2550" s="155">
        <v>-1215120.4852604717</v>
      </c>
      <c r="X2550" s="155">
        <v>-970207.4142332226</v>
      </c>
      <c r="Y2550" s="155">
        <v>146672.37153607607</v>
      </c>
      <c r="Z2550" s="155">
        <v>0</v>
      </c>
      <c r="AA2550" s="155">
        <v>0</v>
      </c>
      <c r="AB2550" s="166"/>
      <c r="AC2550" s="166"/>
      <c r="AD2550" s="166"/>
      <c r="AE2550" s="166"/>
      <c r="AF2550" s="166"/>
      <c r="AG2550" s="166"/>
      <c r="AH2550" s="166"/>
      <c r="AI2550" s="166"/>
      <c r="AJ2550" s="166"/>
      <c r="AK2550" s="166"/>
      <c r="AL2550" s="166"/>
      <c r="AM2550" s="166"/>
      <c r="AN2550" s="166"/>
      <c r="AO2550" s="166"/>
      <c r="AP2550" s="166"/>
      <c r="AQ2550" s="166"/>
      <c r="AR2550" s="166"/>
      <c r="AS2550" s="166"/>
      <c r="AT2550" s="166"/>
      <c r="AU2550" s="166"/>
      <c r="AV2550" s="166"/>
      <c r="AW2550" s="166"/>
      <c r="AX2550" s="166"/>
      <c r="AY2550" s="166"/>
      <c r="AZ2550" s="166"/>
      <c r="BA2550" s="166"/>
      <c r="BB2550" s="166"/>
      <c r="BC2550" s="166"/>
      <c r="BD2550" s="166"/>
      <c r="BE2550" s="166"/>
      <c r="BF2550" s="166"/>
      <c r="BG2550" s="166"/>
      <c r="BH2550" s="166"/>
      <c r="BI2550" s="166"/>
      <c r="BJ2550" s="166"/>
      <c r="BK2550" s="166"/>
      <c r="BL2550" s="166"/>
      <c r="BM2550" s="166"/>
      <c r="BN2550" s="166"/>
      <c r="BO2550" s="166"/>
      <c r="BP2550" s="166"/>
      <c r="BQ2550" s="166"/>
      <c r="BR2550" s="166"/>
      <c r="BS2550" s="166"/>
      <c r="BT2550" s="166"/>
      <c r="BU2550" s="166"/>
      <c r="BV2550" s="166"/>
      <c r="BW2550" s="166"/>
      <c r="BX2550" s="166"/>
      <c r="BY2550" s="166"/>
      <c r="BZ2550" s="166"/>
      <c r="CA2550" s="166"/>
      <c r="CB2550" s="166"/>
      <c r="CC2550" s="166"/>
      <c r="CD2550" s="166"/>
      <c r="CE2550" s="166"/>
      <c r="CF2550" s="166"/>
      <c r="CG2550" s="166"/>
      <c r="CH2550" s="166"/>
      <c r="CI2550" s="166"/>
      <c r="CJ2550" s="166"/>
      <c r="CK2550" s="166"/>
      <c r="CL2550" s="166"/>
      <c r="CM2550" s="166"/>
      <c r="CN2550" s="166"/>
      <c r="CO2550" s="166"/>
      <c r="CP2550" s="166"/>
      <c r="CQ2550" s="166"/>
      <c r="CR2550" s="166"/>
      <c r="CS2550" s="166"/>
      <c r="CT2550" s="166"/>
      <c r="CU2550" s="166"/>
      <c r="CV2550" s="166"/>
      <c r="CW2550" s="166"/>
      <c r="CX2550" s="166"/>
      <c r="CY2550" s="166"/>
      <c r="CZ2550" s="166"/>
      <c r="DA2550" s="166"/>
      <c r="DB2550" s="166"/>
      <c r="DC2550" s="166"/>
      <c r="DD2550" s="166"/>
      <c r="DE2550" s="166"/>
      <c r="DF2550" s="166"/>
      <c r="DG2550" s="166"/>
      <c r="DH2550" s="166"/>
      <c r="DI2550" s="166"/>
      <c r="DJ2550" s="166"/>
      <c r="DK2550" s="166"/>
      <c r="DL2550" s="166"/>
      <c r="DM2550" s="166"/>
      <c r="DN2550" s="166"/>
      <c r="DO2550" s="166"/>
      <c r="DP2550" s="166"/>
      <c r="DQ2550" s="166"/>
      <c r="DR2550" s="166"/>
      <c r="DS2550" s="166"/>
      <c r="DT2550" s="166"/>
      <c r="DU2550" s="166"/>
      <c r="DV2550" s="166"/>
      <c r="DW2550" s="166"/>
      <c r="DX2550" s="166"/>
      <c r="DY2550" s="166"/>
      <c r="DZ2550" s="166"/>
      <c r="EA2550" s="166"/>
      <c r="EB2550" s="166"/>
      <c r="EC2550" s="166"/>
      <c r="ED2550" s="166"/>
    </row>
    <row r="2551" spans="3:134">
      <c r="C2551" s="152">
        <v>2528</v>
      </c>
      <c r="D2551" s="155">
        <v>-4778.9359317589524</v>
      </c>
      <c r="E2551" s="155">
        <v>-548994.46195887029</v>
      </c>
      <c r="F2551" s="155">
        <v>626977.43841888011</v>
      </c>
      <c r="G2551" s="155">
        <v>394488.58143794537</v>
      </c>
      <c r="H2551" s="155">
        <v>1340652.3486205786</v>
      </c>
      <c r="I2551" s="155">
        <v>1959407.4785531312</v>
      </c>
      <c r="J2551" s="155">
        <v>2900653.4794838428</v>
      </c>
      <c r="K2551" s="155">
        <v>3318278.9602030665</v>
      </c>
      <c r="L2551" s="155">
        <v>3526260.8669661433</v>
      </c>
      <c r="M2551" s="155">
        <v>4065966.2894667834</v>
      </c>
      <c r="N2551" s="155">
        <v>288996.48840658367</v>
      </c>
      <c r="O2551" s="155">
        <v>-1603245.3101311624</v>
      </c>
      <c r="P2551" s="155">
        <v>-2369443.5890498012</v>
      </c>
      <c r="Q2551" s="155">
        <v>-4613132.7032853514</v>
      </c>
      <c r="R2551" s="155">
        <v>-2654236.1323203743</v>
      </c>
      <c r="S2551" s="155">
        <v>256344.70739923418</v>
      </c>
      <c r="T2551" s="155">
        <v>-7364675.9330046177</v>
      </c>
      <c r="U2551" s="155">
        <v>-8809718.1025186777</v>
      </c>
      <c r="V2551" s="155">
        <v>-12315732.122396186</v>
      </c>
      <c r="W2551" s="155">
        <v>-11828829.749044374</v>
      </c>
      <c r="X2551" s="155">
        <v>-12930428.464476377</v>
      </c>
      <c r="Y2551" s="155">
        <v>-13759217.613781944</v>
      </c>
      <c r="Z2551" s="155">
        <v>0</v>
      </c>
      <c r="AA2551" s="155">
        <v>0</v>
      </c>
      <c r="AB2551" s="166"/>
      <c r="AC2551" s="166"/>
      <c r="AD2551" s="166"/>
      <c r="AE2551" s="166"/>
      <c r="AF2551" s="166"/>
      <c r="AG2551" s="166"/>
      <c r="AH2551" s="166"/>
      <c r="AI2551" s="166"/>
      <c r="AJ2551" s="166"/>
      <c r="AK2551" s="166"/>
      <c r="AL2551" s="166"/>
      <c r="AM2551" s="166"/>
      <c r="AN2551" s="166"/>
      <c r="AO2551" s="166"/>
      <c r="AP2551" s="166"/>
      <c r="AQ2551" s="166"/>
      <c r="AR2551" s="166"/>
      <c r="AS2551" s="166"/>
      <c r="AT2551" s="166"/>
      <c r="AU2551" s="166"/>
      <c r="AV2551" s="166"/>
      <c r="AW2551" s="166"/>
      <c r="AX2551" s="166"/>
      <c r="AY2551" s="166"/>
      <c r="AZ2551" s="166"/>
      <c r="BA2551" s="166"/>
      <c r="BB2551" s="166"/>
      <c r="BC2551" s="166"/>
      <c r="BD2551" s="166"/>
      <c r="BE2551" s="166"/>
      <c r="BF2551" s="166"/>
      <c r="BG2551" s="166"/>
      <c r="BH2551" s="166"/>
      <c r="BI2551" s="166"/>
      <c r="BJ2551" s="166"/>
      <c r="BK2551" s="166"/>
      <c r="BL2551" s="166"/>
      <c r="BM2551" s="166"/>
      <c r="BN2551" s="166"/>
      <c r="BO2551" s="166"/>
      <c r="BP2551" s="166"/>
      <c r="BQ2551" s="166"/>
      <c r="BR2551" s="166"/>
      <c r="BS2551" s="166"/>
      <c r="BT2551" s="166"/>
      <c r="BU2551" s="166"/>
      <c r="BV2551" s="166"/>
      <c r="BW2551" s="166"/>
      <c r="BX2551" s="166"/>
      <c r="BY2551" s="166"/>
      <c r="BZ2551" s="166"/>
      <c r="CA2551" s="166"/>
      <c r="CB2551" s="166"/>
      <c r="CC2551" s="166"/>
      <c r="CD2551" s="166"/>
      <c r="CE2551" s="166"/>
      <c r="CF2551" s="166"/>
      <c r="CG2551" s="166"/>
      <c r="CH2551" s="166"/>
      <c r="CI2551" s="166"/>
      <c r="CJ2551" s="166"/>
      <c r="CK2551" s="166"/>
      <c r="CL2551" s="166"/>
      <c r="CM2551" s="166"/>
      <c r="CN2551" s="166"/>
      <c r="CO2551" s="166"/>
      <c r="CP2551" s="166"/>
      <c r="CQ2551" s="166"/>
      <c r="CR2551" s="166"/>
      <c r="CS2551" s="166"/>
      <c r="CT2551" s="166"/>
      <c r="CU2551" s="166"/>
      <c r="CV2551" s="166"/>
      <c r="CW2551" s="166"/>
      <c r="CX2551" s="166"/>
      <c r="CY2551" s="166"/>
      <c r="CZ2551" s="166"/>
      <c r="DA2551" s="166"/>
      <c r="DB2551" s="166"/>
      <c r="DC2551" s="166"/>
      <c r="DD2551" s="166"/>
      <c r="DE2551" s="166"/>
      <c r="DF2551" s="166"/>
      <c r="DG2551" s="166"/>
      <c r="DH2551" s="166"/>
      <c r="DI2551" s="166"/>
      <c r="DJ2551" s="166"/>
      <c r="DK2551" s="166"/>
      <c r="DL2551" s="166"/>
      <c r="DM2551" s="166"/>
      <c r="DN2551" s="166"/>
      <c r="DO2551" s="166"/>
      <c r="DP2551" s="166"/>
      <c r="DQ2551" s="166"/>
      <c r="DR2551" s="166"/>
      <c r="DS2551" s="166"/>
      <c r="DT2551" s="166"/>
      <c r="DU2551" s="166"/>
      <c r="DV2551" s="166"/>
      <c r="DW2551" s="166"/>
      <c r="DX2551" s="166"/>
      <c r="DY2551" s="166"/>
      <c r="DZ2551" s="166"/>
      <c r="EA2551" s="166"/>
      <c r="EB2551" s="166"/>
      <c r="EC2551" s="166"/>
      <c r="ED2551" s="166"/>
    </row>
    <row r="2552" spans="3:134">
      <c r="C2552" s="152">
        <v>2529</v>
      </c>
      <c r="D2552" s="153">
        <v>-4778.9359317589524</v>
      </c>
      <c r="E2552" s="153">
        <v>660767.92884939909</v>
      </c>
      <c r="F2552" s="153">
        <v>928350.73127037287</v>
      </c>
      <c r="G2552" s="153">
        <v>957717.92453500628</v>
      </c>
      <c r="H2552" s="153">
        <v>1075907.4570037425</v>
      </c>
      <c r="I2552" s="153">
        <v>1196552.2220735699</v>
      </c>
      <c r="J2552" s="153">
        <v>1564958.1564465314</v>
      </c>
      <c r="K2552" s="153">
        <v>2116540.0494270325</v>
      </c>
      <c r="L2552" s="153">
        <v>4135252.5352032185</v>
      </c>
      <c r="M2552" s="153">
        <v>6483978.2250817269</v>
      </c>
      <c r="N2552" s="153">
        <v>6094759.0642354935</v>
      </c>
      <c r="O2552" s="153">
        <v>7048572.5282298774</v>
      </c>
      <c r="P2552" s="153">
        <v>6906715.480322659</v>
      </c>
      <c r="Q2552" s="153">
        <v>4192681.2281386852</v>
      </c>
      <c r="R2552" s="153">
        <v>6252405.1328274012</v>
      </c>
      <c r="S2552" s="153">
        <v>5419722.3696154356</v>
      </c>
      <c r="T2552" s="153">
        <v>-943958.28200303018</v>
      </c>
      <c r="U2552" s="153">
        <v>-3418107.3365649283</v>
      </c>
      <c r="V2552" s="153">
        <v>-6719214.6626322567</v>
      </c>
      <c r="W2552" s="153">
        <v>-6557529.8069979548</v>
      </c>
      <c r="X2552" s="153">
        <v>-5970344.2395137995</v>
      </c>
      <c r="Y2552" s="153">
        <v>-5072459.3594197482</v>
      </c>
      <c r="Z2552" s="153">
        <v>0</v>
      </c>
      <c r="AA2552" s="153">
        <v>0</v>
      </c>
      <c r="AB2552" s="165"/>
      <c r="AC2552" s="165"/>
      <c r="AD2552" s="165"/>
      <c r="AE2552" s="165"/>
      <c r="AF2552" s="165"/>
      <c r="AG2552" s="165"/>
      <c r="AH2552" s="165"/>
      <c r="AI2552" s="165"/>
      <c r="AJ2552" s="165"/>
      <c r="AK2552" s="165"/>
      <c r="AL2552" s="165"/>
      <c r="AM2552" s="165"/>
      <c r="AN2552" s="165"/>
      <c r="AO2552" s="165"/>
      <c r="AP2552" s="165"/>
      <c r="AQ2552" s="165"/>
      <c r="AR2552" s="165"/>
      <c r="AS2552" s="165"/>
      <c r="AT2552" s="165"/>
      <c r="AU2552" s="165"/>
      <c r="AV2552" s="165"/>
      <c r="AW2552" s="165"/>
      <c r="AX2552" s="165"/>
      <c r="AY2552" s="165"/>
      <c r="AZ2552" s="165"/>
      <c r="BA2552" s="165"/>
      <c r="BB2552" s="165"/>
      <c r="BC2552" s="165"/>
      <c r="BD2552" s="165"/>
      <c r="BE2552" s="165"/>
      <c r="BF2552" s="165"/>
      <c r="BG2552" s="165"/>
      <c r="BH2552" s="165"/>
      <c r="BI2552" s="165"/>
      <c r="BJ2552" s="165"/>
      <c r="BK2552" s="165"/>
      <c r="BL2552" s="165"/>
      <c r="BM2552" s="165"/>
      <c r="BN2552" s="165"/>
      <c r="BO2552" s="165"/>
      <c r="BP2552" s="165"/>
      <c r="BQ2552" s="165"/>
      <c r="BR2552" s="165"/>
      <c r="BS2552" s="165"/>
      <c r="BT2552" s="165"/>
      <c r="BU2552" s="165"/>
      <c r="BV2552" s="165"/>
      <c r="BW2552" s="165"/>
      <c r="BX2552" s="165"/>
      <c r="BY2552" s="165"/>
      <c r="BZ2552" s="165"/>
      <c r="CA2552" s="165"/>
      <c r="CB2552" s="165"/>
      <c r="CC2552" s="165"/>
      <c r="CD2552" s="165"/>
      <c r="CE2552" s="165"/>
      <c r="CF2552" s="165"/>
      <c r="CG2552" s="165"/>
      <c r="CH2552" s="165"/>
      <c r="CI2552" s="165"/>
      <c r="CJ2552" s="165"/>
      <c r="CK2552" s="165"/>
      <c r="CL2552" s="165"/>
      <c r="CM2552" s="165"/>
      <c r="CN2552" s="165"/>
      <c r="CO2552" s="165"/>
      <c r="CP2552" s="165"/>
      <c r="CQ2552" s="165"/>
      <c r="CR2552" s="165"/>
      <c r="CS2552" s="165"/>
      <c r="CT2552" s="165"/>
      <c r="CU2552" s="165"/>
      <c r="CV2552" s="165"/>
      <c r="CW2552" s="165"/>
      <c r="CX2552" s="165"/>
      <c r="CY2552" s="165"/>
      <c r="CZ2552" s="165"/>
      <c r="DA2552" s="165"/>
      <c r="DB2552" s="165"/>
      <c r="DC2552" s="165"/>
      <c r="DD2552" s="165"/>
      <c r="DE2552" s="165"/>
      <c r="DF2552" s="165"/>
      <c r="DG2552" s="165"/>
      <c r="DH2552" s="165"/>
      <c r="DI2552" s="165"/>
      <c r="DJ2552" s="165"/>
      <c r="DK2552" s="165"/>
      <c r="DL2552" s="165"/>
      <c r="DM2552" s="165"/>
      <c r="DN2552" s="165"/>
      <c r="DO2552" s="165"/>
      <c r="DP2552" s="165"/>
      <c r="DQ2552" s="165"/>
      <c r="DR2552" s="165"/>
      <c r="DS2552" s="165"/>
      <c r="DT2552" s="165"/>
      <c r="DU2552" s="165"/>
      <c r="DV2552" s="165"/>
      <c r="DW2552" s="165"/>
      <c r="DX2552" s="165"/>
      <c r="DY2552" s="165"/>
      <c r="DZ2552" s="165"/>
      <c r="EA2552" s="165"/>
      <c r="EB2552" s="165"/>
      <c r="EC2552" s="165"/>
      <c r="ED2552" s="165"/>
    </row>
    <row r="2553" spans="3:134">
      <c r="C2553" s="152">
        <v>2530</v>
      </c>
      <c r="D2553" s="153">
        <v>-4778.9359317589524</v>
      </c>
      <c r="E2553" s="153">
        <v>-209993.53239995241</v>
      </c>
      <c r="F2553" s="153">
        <v>915149.19750592113</v>
      </c>
      <c r="G2553" s="153">
        <v>1013519.6254803538</v>
      </c>
      <c r="H2553" s="153">
        <v>3421354.4375306815</v>
      </c>
      <c r="I2553" s="153">
        <v>1426730.3204462677</v>
      </c>
      <c r="J2553" s="153">
        <v>836598.73109139502</v>
      </c>
      <c r="K2553" s="153">
        <v>2658634.9843989611</v>
      </c>
      <c r="L2553" s="153">
        <v>3369035.0985136479</v>
      </c>
      <c r="M2553" s="153">
        <v>2452731.6281277686</v>
      </c>
      <c r="N2553" s="153">
        <v>1433357.6170417666</v>
      </c>
      <c r="O2553" s="153">
        <v>1611427.3072124273</v>
      </c>
      <c r="P2553" s="153">
        <v>1988071.7647653222</v>
      </c>
      <c r="Q2553" s="153">
        <v>526418.89573483169</v>
      </c>
      <c r="R2553" s="153">
        <v>470822.6857380718</v>
      </c>
      <c r="S2553" s="153">
        <v>2049553.4156886488</v>
      </c>
      <c r="T2553" s="153">
        <v>-1416059.7547275126</v>
      </c>
      <c r="U2553" s="153">
        <v>-2581767.3875319511</v>
      </c>
      <c r="V2553" s="153">
        <v>-3827621.9607568383</v>
      </c>
      <c r="W2553" s="153">
        <v>-4476053.4491485506</v>
      </c>
      <c r="X2553" s="153">
        <v>-6410676.9058210105</v>
      </c>
      <c r="Y2553" s="153">
        <v>-8330681.4321568906</v>
      </c>
      <c r="Z2553" s="153">
        <v>0</v>
      </c>
      <c r="AA2553" s="153">
        <v>0</v>
      </c>
      <c r="AB2553" s="165"/>
      <c r="AC2553" s="165"/>
      <c r="AD2553" s="165"/>
      <c r="AE2553" s="165"/>
      <c r="AF2553" s="165"/>
      <c r="AG2553" s="165"/>
      <c r="AH2553" s="165"/>
      <c r="AI2553" s="165"/>
      <c r="AJ2553" s="165"/>
      <c r="AK2553" s="165"/>
      <c r="AL2553" s="165"/>
      <c r="AM2553" s="165"/>
      <c r="AN2553" s="165"/>
      <c r="AO2553" s="165"/>
      <c r="AP2553" s="165"/>
      <c r="AQ2553" s="165"/>
      <c r="AR2553" s="165"/>
      <c r="AS2553" s="165"/>
      <c r="AT2553" s="165"/>
      <c r="AU2553" s="165"/>
      <c r="AV2553" s="165"/>
      <c r="AW2553" s="165"/>
      <c r="AX2553" s="165"/>
      <c r="AY2553" s="165"/>
      <c r="AZ2553" s="165"/>
      <c r="BA2553" s="165"/>
      <c r="BB2553" s="165"/>
      <c r="BC2553" s="165"/>
      <c r="BD2553" s="165"/>
      <c r="BE2553" s="165"/>
      <c r="BF2553" s="165"/>
      <c r="BG2553" s="165"/>
      <c r="BH2553" s="165"/>
      <c r="BI2553" s="165"/>
      <c r="BJ2553" s="165"/>
      <c r="BK2553" s="165"/>
      <c r="BL2553" s="165"/>
      <c r="BM2553" s="165"/>
      <c r="BN2553" s="165"/>
      <c r="BO2553" s="165"/>
      <c r="BP2553" s="165"/>
      <c r="BQ2553" s="165"/>
      <c r="BR2553" s="165"/>
      <c r="BS2553" s="165"/>
      <c r="BT2553" s="165"/>
      <c r="BU2553" s="165"/>
      <c r="BV2553" s="165"/>
      <c r="BW2553" s="165"/>
      <c r="BX2553" s="165"/>
      <c r="BY2553" s="165"/>
      <c r="BZ2553" s="165"/>
      <c r="CA2553" s="165"/>
      <c r="CB2553" s="165"/>
      <c r="CC2553" s="165"/>
      <c r="CD2553" s="165"/>
      <c r="CE2553" s="165"/>
      <c r="CF2553" s="165"/>
      <c r="CG2553" s="165"/>
      <c r="CH2553" s="165"/>
      <c r="CI2553" s="165"/>
      <c r="CJ2553" s="165"/>
      <c r="CK2553" s="165"/>
      <c r="CL2553" s="165"/>
      <c r="CM2553" s="165"/>
      <c r="CN2553" s="165"/>
      <c r="CO2553" s="165"/>
      <c r="CP2553" s="165"/>
      <c r="CQ2553" s="165"/>
      <c r="CR2553" s="165"/>
      <c r="CS2553" s="165"/>
      <c r="CT2553" s="165"/>
      <c r="CU2553" s="165"/>
      <c r="CV2553" s="165"/>
      <c r="CW2553" s="165"/>
      <c r="CX2553" s="165"/>
      <c r="CY2553" s="165"/>
      <c r="CZ2553" s="165"/>
      <c r="DA2553" s="165"/>
      <c r="DB2553" s="165"/>
      <c r="DC2553" s="165"/>
      <c r="DD2553" s="165"/>
      <c r="DE2553" s="165"/>
      <c r="DF2553" s="165"/>
      <c r="DG2553" s="165"/>
      <c r="DH2553" s="165"/>
      <c r="DI2553" s="165"/>
      <c r="DJ2553" s="165"/>
      <c r="DK2553" s="165"/>
      <c r="DL2553" s="165"/>
      <c r="DM2553" s="165"/>
      <c r="DN2553" s="165"/>
      <c r="DO2553" s="165"/>
      <c r="DP2553" s="165"/>
      <c r="DQ2553" s="165"/>
      <c r="DR2553" s="165"/>
      <c r="DS2553" s="165"/>
      <c r="DT2553" s="165"/>
      <c r="DU2553" s="165"/>
      <c r="DV2553" s="165"/>
      <c r="DW2553" s="165"/>
      <c r="DX2553" s="165"/>
      <c r="DY2553" s="165"/>
      <c r="DZ2553" s="165"/>
      <c r="EA2553" s="165"/>
      <c r="EB2553" s="165"/>
      <c r="EC2553" s="165"/>
      <c r="ED2553" s="165"/>
    </row>
    <row r="2554" spans="3:134">
      <c r="C2554" s="152">
        <v>2531</v>
      </c>
      <c r="D2554" s="153">
        <v>-4778.9359317589524</v>
      </c>
      <c r="E2554" s="153">
        <v>1851560.1345619112</v>
      </c>
      <c r="F2554" s="153">
        <v>1396585.1723864824</v>
      </c>
      <c r="G2554" s="153">
        <v>653834.27976624668</v>
      </c>
      <c r="H2554" s="153">
        <v>2140036.1666809916</v>
      </c>
      <c r="I2554" s="153">
        <v>2981471.2340108156</v>
      </c>
      <c r="J2554" s="153">
        <v>3097962.3465368897</v>
      </c>
      <c r="K2554" s="153">
        <v>1425064.2160475701</v>
      </c>
      <c r="L2554" s="153">
        <v>3586567.9854725599</v>
      </c>
      <c r="M2554" s="153">
        <v>2612837.2778748423</v>
      </c>
      <c r="N2554" s="153">
        <v>2411501.916171968</v>
      </c>
      <c r="O2554" s="153">
        <v>1364150.3759335279</v>
      </c>
      <c r="P2554" s="153">
        <v>-1330088.9314111471</v>
      </c>
      <c r="Q2554" s="153">
        <v>-1876823.3716561347</v>
      </c>
      <c r="R2554" s="153">
        <v>-2034372.5704988092</v>
      </c>
      <c r="S2554" s="153">
        <v>-3843486.974499464</v>
      </c>
      <c r="T2554" s="153">
        <v>254277.20204302669</v>
      </c>
      <c r="U2554" s="153">
        <v>-2989216.4670452476</v>
      </c>
      <c r="V2554" s="153">
        <v>-636291.57279765606</v>
      </c>
      <c r="W2554" s="153">
        <v>-3137642.4120421708</v>
      </c>
      <c r="X2554" s="153">
        <v>-3748782.1825203896</v>
      </c>
      <c r="Y2554" s="153">
        <v>-4001622.3191872984</v>
      </c>
      <c r="Z2554" s="153">
        <v>0</v>
      </c>
      <c r="AA2554" s="153">
        <v>0</v>
      </c>
      <c r="AB2554" s="165"/>
      <c r="AC2554" s="165"/>
      <c r="AD2554" s="165"/>
      <c r="AE2554" s="165"/>
      <c r="AF2554" s="165"/>
      <c r="AG2554" s="165"/>
      <c r="AH2554" s="165"/>
      <c r="AI2554" s="165"/>
      <c r="AJ2554" s="165"/>
      <c r="AK2554" s="165"/>
      <c r="AL2554" s="165"/>
      <c r="AM2554" s="165"/>
      <c r="AN2554" s="165"/>
      <c r="AO2554" s="165"/>
      <c r="AP2554" s="165"/>
      <c r="AQ2554" s="165"/>
      <c r="AR2554" s="165"/>
      <c r="AS2554" s="165"/>
      <c r="AT2554" s="165"/>
      <c r="AU2554" s="165"/>
      <c r="AV2554" s="165"/>
      <c r="AW2554" s="165"/>
      <c r="AX2554" s="165"/>
      <c r="AY2554" s="165"/>
      <c r="AZ2554" s="165"/>
      <c r="BA2554" s="165"/>
      <c r="BB2554" s="165"/>
      <c r="BC2554" s="165"/>
      <c r="BD2554" s="165"/>
      <c r="BE2554" s="165"/>
      <c r="BF2554" s="165"/>
      <c r="BG2554" s="165"/>
      <c r="BH2554" s="165"/>
      <c r="BI2554" s="165"/>
      <c r="BJ2554" s="165"/>
      <c r="BK2554" s="165"/>
      <c r="BL2554" s="165"/>
      <c r="BM2554" s="165"/>
      <c r="BN2554" s="165"/>
      <c r="BO2554" s="165"/>
      <c r="BP2554" s="165"/>
      <c r="BQ2554" s="165"/>
      <c r="BR2554" s="165"/>
      <c r="BS2554" s="165"/>
      <c r="BT2554" s="165"/>
      <c r="BU2554" s="165"/>
      <c r="BV2554" s="165"/>
      <c r="BW2554" s="165"/>
      <c r="BX2554" s="165"/>
      <c r="BY2554" s="165"/>
      <c r="BZ2554" s="165"/>
      <c r="CA2554" s="165"/>
      <c r="CB2554" s="165"/>
      <c r="CC2554" s="165"/>
      <c r="CD2554" s="165"/>
      <c r="CE2554" s="165"/>
      <c r="CF2554" s="165"/>
      <c r="CG2554" s="165"/>
      <c r="CH2554" s="165"/>
      <c r="CI2554" s="165"/>
      <c r="CJ2554" s="165"/>
      <c r="CK2554" s="165"/>
      <c r="CL2554" s="165"/>
      <c r="CM2554" s="165"/>
      <c r="CN2554" s="165"/>
      <c r="CO2554" s="165"/>
      <c r="CP2554" s="165"/>
      <c r="CQ2554" s="165"/>
      <c r="CR2554" s="165"/>
      <c r="CS2554" s="165"/>
      <c r="CT2554" s="165"/>
      <c r="CU2554" s="165"/>
      <c r="CV2554" s="165"/>
      <c r="CW2554" s="165"/>
      <c r="CX2554" s="165"/>
      <c r="CY2554" s="165"/>
      <c r="CZ2554" s="165"/>
      <c r="DA2554" s="165"/>
      <c r="DB2554" s="165"/>
      <c r="DC2554" s="165"/>
      <c r="DD2554" s="165"/>
      <c r="DE2554" s="165"/>
      <c r="DF2554" s="165"/>
      <c r="DG2554" s="165"/>
      <c r="DH2554" s="165"/>
      <c r="DI2554" s="165"/>
      <c r="DJ2554" s="165"/>
      <c r="DK2554" s="165"/>
      <c r="DL2554" s="165"/>
      <c r="DM2554" s="165"/>
      <c r="DN2554" s="165"/>
      <c r="DO2554" s="165"/>
      <c r="DP2554" s="165"/>
      <c r="DQ2554" s="165"/>
      <c r="DR2554" s="165"/>
      <c r="DS2554" s="165"/>
      <c r="DT2554" s="165"/>
      <c r="DU2554" s="165"/>
      <c r="DV2554" s="165"/>
      <c r="DW2554" s="165"/>
      <c r="DX2554" s="165"/>
      <c r="DY2554" s="165"/>
      <c r="DZ2554" s="165"/>
      <c r="EA2554" s="165"/>
      <c r="EB2554" s="165"/>
      <c r="EC2554" s="165"/>
      <c r="ED2554" s="165"/>
    </row>
    <row r="2555" spans="3:134">
      <c r="C2555" s="152">
        <v>2532</v>
      </c>
      <c r="D2555" s="153">
        <v>-4778.9359317589524</v>
      </c>
      <c r="E2555" s="153">
        <v>2395768.249769479</v>
      </c>
      <c r="F2555" s="153">
        <v>1748733.9431331754</v>
      </c>
      <c r="G2555" s="153">
        <v>1768009.2160376459</v>
      </c>
      <c r="H2555" s="153">
        <v>2372999.181053102</v>
      </c>
      <c r="I2555" s="153">
        <v>2442305.5169740021</v>
      </c>
      <c r="J2555" s="153">
        <v>1721592.8684619516</v>
      </c>
      <c r="K2555" s="153">
        <v>3921804.3528215885</v>
      </c>
      <c r="L2555" s="153">
        <v>5012488.6864448041</v>
      </c>
      <c r="M2555" s="153">
        <v>4895964.4111537337</v>
      </c>
      <c r="N2555" s="153">
        <v>4443630.9941104203</v>
      </c>
      <c r="O2555" s="153">
        <v>2827490.8798253238</v>
      </c>
      <c r="P2555" s="153">
        <v>5449154.7193612605</v>
      </c>
      <c r="Q2555" s="153">
        <v>4866740.3595310897</v>
      </c>
      <c r="R2555" s="153">
        <v>6057093.2495022416</v>
      </c>
      <c r="S2555" s="153">
        <v>5154225.0374272615</v>
      </c>
      <c r="T2555" s="153">
        <v>13390174.025962904</v>
      </c>
      <c r="U2555" s="153">
        <v>12214614.000014305</v>
      </c>
      <c r="V2555" s="153">
        <v>9903955.3283914775</v>
      </c>
      <c r="W2555" s="153">
        <v>7635553.0936630964</v>
      </c>
      <c r="X2555" s="153">
        <v>5099608.0589320362</v>
      </c>
      <c r="Y2555" s="153">
        <v>2953759.2438288331</v>
      </c>
      <c r="Z2555" s="153">
        <v>0</v>
      </c>
      <c r="AA2555" s="153">
        <v>0</v>
      </c>
      <c r="AB2555" s="165"/>
      <c r="AC2555" s="165"/>
      <c r="AD2555" s="165"/>
      <c r="AE2555" s="165"/>
      <c r="AF2555" s="165"/>
      <c r="AG2555" s="165"/>
      <c r="AH2555" s="165"/>
      <c r="AI2555" s="165"/>
      <c r="AJ2555" s="165"/>
      <c r="AK2555" s="165"/>
      <c r="AL2555" s="165"/>
      <c r="AM2555" s="165"/>
      <c r="AN2555" s="165"/>
      <c r="AO2555" s="165"/>
      <c r="AP2555" s="165"/>
      <c r="AQ2555" s="165"/>
      <c r="AR2555" s="165"/>
      <c r="AS2555" s="165"/>
      <c r="AT2555" s="165"/>
      <c r="AU2555" s="165"/>
      <c r="AV2555" s="165"/>
      <c r="AW2555" s="165"/>
      <c r="AX2555" s="165"/>
      <c r="AY2555" s="165"/>
      <c r="AZ2555" s="165"/>
      <c r="BA2555" s="165"/>
      <c r="BB2555" s="165"/>
      <c r="BC2555" s="165"/>
      <c r="BD2555" s="165"/>
      <c r="BE2555" s="165"/>
      <c r="BF2555" s="165"/>
      <c r="BG2555" s="165"/>
      <c r="BH2555" s="165"/>
      <c r="BI2555" s="165"/>
      <c r="BJ2555" s="165"/>
      <c r="BK2555" s="165"/>
      <c r="BL2555" s="165"/>
      <c r="BM2555" s="165"/>
      <c r="BN2555" s="165"/>
      <c r="BO2555" s="165"/>
      <c r="BP2555" s="165"/>
      <c r="BQ2555" s="165"/>
      <c r="BR2555" s="165"/>
      <c r="BS2555" s="165"/>
      <c r="BT2555" s="165"/>
      <c r="BU2555" s="165"/>
      <c r="BV2555" s="165"/>
      <c r="BW2555" s="165"/>
      <c r="BX2555" s="165"/>
      <c r="BY2555" s="165"/>
      <c r="BZ2555" s="165"/>
      <c r="CA2555" s="165"/>
      <c r="CB2555" s="165"/>
      <c r="CC2555" s="165"/>
      <c r="CD2555" s="165"/>
      <c r="CE2555" s="165"/>
      <c r="CF2555" s="165"/>
      <c r="CG2555" s="165"/>
      <c r="CH2555" s="165"/>
      <c r="CI2555" s="165"/>
      <c r="CJ2555" s="165"/>
      <c r="CK2555" s="165"/>
      <c r="CL2555" s="165"/>
      <c r="CM2555" s="165"/>
      <c r="CN2555" s="165"/>
      <c r="CO2555" s="165"/>
      <c r="CP2555" s="165"/>
      <c r="CQ2555" s="165"/>
      <c r="CR2555" s="165"/>
      <c r="CS2555" s="165"/>
      <c r="CT2555" s="165"/>
      <c r="CU2555" s="165"/>
      <c r="CV2555" s="165"/>
      <c r="CW2555" s="165"/>
      <c r="CX2555" s="165"/>
      <c r="CY2555" s="165"/>
      <c r="CZ2555" s="165"/>
      <c r="DA2555" s="165"/>
      <c r="DB2555" s="165"/>
      <c r="DC2555" s="165"/>
      <c r="DD2555" s="165"/>
      <c r="DE2555" s="165"/>
      <c r="DF2555" s="165"/>
      <c r="DG2555" s="165"/>
      <c r="DH2555" s="165"/>
      <c r="DI2555" s="165"/>
      <c r="DJ2555" s="165"/>
      <c r="DK2555" s="165"/>
      <c r="DL2555" s="165"/>
      <c r="DM2555" s="165"/>
      <c r="DN2555" s="165"/>
      <c r="DO2555" s="165"/>
      <c r="DP2555" s="165"/>
      <c r="DQ2555" s="165"/>
      <c r="DR2555" s="165"/>
      <c r="DS2555" s="165"/>
      <c r="DT2555" s="165"/>
      <c r="DU2555" s="165"/>
      <c r="DV2555" s="165"/>
      <c r="DW2555" s="165"/>
      <c r="DX2555" s="165"/>
      <c r="DY2555" s="165"/>
      <c r="DZ2555" s="165"/>
      <c r="EA2555" s="165"/>
      <c r="EB2555" s="165"/>
      <c r="EC2555" s="165"/>
      <c r="ED2555" s="165"/>
    </row>
    <row r="2556" spans="3:134">
      <c r="C2556" s="152">
        <v>2533</v>
      </c>
      <c r="D2556" s="155">
        <v>-4778.9359317589524</v>
      </c>
      <c r="E2556" s="155">
        <v>-560788.08945985138</v>
      </c>
      <c r="F2556" s="155">
        <v>163874.30687338114</v>
      </c>
      <c r="G2556" s="155">
        <v>-506912.82252065837</v>
      </c>
      <c r="H2556" s="155">
        <v>-369216.40309594572</v>
      </c>
      <c r="I2556" s="155">
        <v>221680.78711630404</v>
      </c>
      <c r="J2556" s="155">
        <v>825423.73007757962</v>
      </c>
      <c r="K2556" s="155">
        <v>152042.51247912645</v>
      </c>
      <c r="L2556" s="155">
        <v>1456666.5545765907</v>
      </c>
      <c r="M2556" s="155">
        <v>4044024.4315530658</v>
      </c>
      <c r="N2556" s="155">
        <v>2297017.0515496582</v>
      </c>
      <c r="O2556" s="155">
        <v>2498916.122688666</v>
      </c>
      <c r="P2556" s="155">
        <v>3543063.0714154541</v>
      </c>
      <c r="Q2556" s="155">
        <v>4403274.1196047366</v>
      </c>
      <c r="R2556" s="155">
        <v>4215268.7416236997</v>
      </c>
      <c r="S2556" s="155">
        <v>5952931.260502547</v>
      </c>
      <c r="T2556" s="155">
        <v>6904714.5567868352</v>
      </c>
      <c r="U2556" s="155">
        <v>6416428.0574338734</v>
      </c>
      <c r="V2556" s="155">
        <v>6515263.6482789963</v>
      </c>
      <c r="W2556" s="155">
        <v>2354644.5833502263</v>
      </c>
      <c r="X2556" s="155">
        <v>357631.82382187247</v>
      </c>
      <c r="Y2556" s="155">
        <v>-1957748.1712277681</v>
      </c>
      <c r="Z2556" s="155">
        <v>0</v>
      </c>
      <c r="AA2556" s="155">
        <v>0</v>
      </c>
      <c r="AB2556" s="166"/>
      <c r="AC2556" s="166"/>
      <c r="AD2556" s="166"/>
      <c r="AE2556" s="166"/>
      <c r="AF2556" s="166"/>
      <c r="AG2556" s="166"/>
      <c r="AH2556" s="166"/>
      <c r="AI2556" s="166"/>
      <c r="AJ2556" s="166"/>
      <c r="AK2556" s="166"/>
      <c r="AL2556" s="166"/>
      <c r="AM2556" s="166"/>
      <c r="AN2556" s="166"/>
      <c r="AO2556" s="166"/>
      <c r="AP2556" s="166"/>
      <c r="AQ2556" s="166"/>
      <c r="AR2556" s="166"/>
      <c r="AS2556" s="166"/>
      <c r="AT2556" s="166"/>
      <c r="AU2556" s="166"/>
      <c r="AV2556" s="166"/>
      <c r="AW2556" s="166"/>
      <c r="AX2556" s="166"/>
      <c r="AY2556" s="166"/>
      <c r="AZ2556" s="166"/>
      <c r="BA2556" s="166"/>
      <c r="BB2556" s="166"/>
      <c r="BC2556" s="166"/>
      <c r="BD2556" s="166"/>
      <c r="BE2556" s="166"/>
      <c r="BF2556" s="166"/>
      <c r="BG2556" s="166"/>
      <c r="BH2556" s="166"/>
      <c r="BI2556" s="166"/>
      <c r="BJ2556" s="166"/>
      <c r="BK2556" s="166"/>
      <c r="BL2556" s="166"/>
      <c r="BM2556" s="166"/>
      <c r="BN2556" s="166"/>
      <c r="BO2556" s="166"/>
      <c r="BP2556" s="166"/>
      <c r="BQ2556" s="166"/>
      <c r="BR2556" s="166"/>
      <c r="BS2556" s="166"/>
      <c r="BT2556" s="166"/>
      <c r="BU2556" s="166"/>
      <c r="BV2556" s="166"/>
      <c r="BW2556" s="166"/>
      <c r="BX2556" s="166"/>
      <c r="BY2556" s="166"/>
      <c r="BZ2556" s="166"/>
      <c r="CA2556" s="166"/>
      <c r="CB2556" s="166"/>
      <c r="CC2556" s="166"/>
      <c r="CD2556" s="166"/>
      <c r="CE2556" s="166"/>
      <c r="CF2556" s="166"/>
      <c r="CG2556" s="166"/>
      <c r="CH2556" s="166"/>
      <c r="CI2556" s="166"/>
      <c r="CJ2556" s="166"/>
      <c r="CK2556" s="166"/>
      <c r="CL2556" s="166"/>
      <c r="CM2556" s="166"/>
      <c r="CN2556" s="166"/>
      <c r="CO2556" s="166"/>
      <c r="CP2556" s="166"/>
      <c r="CQ2556" s="166"/>
      <c r="CR2556" s="166"/>
      <c r="CS2556" s="166"/>
      <c r="CT2556" s="166"/>
      <c r="CU2556" s="166"/>
      <c r="CV2556" s="166"/>
      <c r="CW2556" s="166"/>
      <c r="CX2556" s="166"/>
      <c r="CY2556" s="166"/>
      <c r="CZ2556" s="166"/>
      <c r="DA2556" s="166"/>
      <c r="DB2556" s="166"/>
      <c r="DC2556" s="166"/>
      <c r="DD2556" s="166"/>
      <c r="DE2556" s="166"/>
      <c r="DF2556" s="166"/>
      <c r="DG2556" s="166"/>
      <c r="DH2556" s="166"/>
      <c r="DI2556" s="166"/>
      <c r="DJ2556" s="166"/>
      <c r="DK2556" s="166"/>
      <c r="DL2556" s="166"/>
      <c r="DM2556" s="166"/>
      <c r="DN2556" s="166"/>
      <c r="DO2556" s="166"/>
      <c r="DP2556" s="166"/>
      <c r="DQ2556" s="166"/>
      <c r="DR2556" s="166"/>
      <c r="DS2556" s="166"/>
      <c r="DT2556" s="166"/>
      <c r="DU2556" s="166"/>
      <c r="DV2556" s="166"/>
      <c r="DW2556" s="166"/>
      <c r="DX2556" s="166"/>
      <c r="DY2556" s="166"/>
      <c r="DZ2556" s="166"/>
      <c r="EA2556" s="166"/>
      <c r="EB2556" s="166"/>
      <c r="EC2556" s="166"/>
      <c r="ED2556" s="166"/>
    </row>
    <row r="2557" spans="3:134">
      <c r="C2557" s="152">
        <v>2534</v>
      </c>
      <c r="D2557" s="155">
        <v>-4778.9359317589524</v>
      </c>
      <c r="E2557" s="155">
        <v>167075.73806469142</v>
      </c>
      <c r="F2557" s="155">
        <v>1279997.3858744055</v>
      </c>
      <c r="G2557" s="155">
        <v>273175.88593332469</v>
      </c>
      <c r="H2557" s="155">
        <v>-253356.71452529728</v>
      </c>
      <c r="I2557" s="155">
        <v>466844.95653110743</v>
      </c>
      <c r="J2557" s="155">
        <v>-622424.12858904898</v>
      </c>
      <c r="K2557" s="155">
        <v>-409354.77995017171</v>
      </c>
      <c r="L2557" s="155">
        <v>-566607.1841507107</v>
      </c>
      <c r="M2557" s="155">
        <v>1099479.380359441</v>
      </c>
      <c r="N2557" s="155">
        <v>-1198024.4302628487</v>
      </c>
      <c r="O2557" s="155">
        <v>-2459612.7929245085</v>
      </c>
      <c r="P2557" s="155">
        <v>-3585471.9415678978</v>
      </c>
      <c r="Q2557" s="155">
        <v>-317373.86259093881</v>
      </c>
      <c r="R2557" s="155">
        <v>50979.569253787398</v>
      </c>
      <c r="S2557" s="155">
        <v>480198.5786575526</v>
      </c>
      <c r="T2557" s="155">
        <v>-6111607.4871056974</v>
      </c>
      <c r="U2557" s="155">
        <v>-3312142.0232904851</v>
      </c>
      <c r="V2557" s="155">
        <v>-1004438.4086823016</v>
      </c>
      <c r="W2557" s="155">
        <v>-1998945.8733441085</v>
      </c>
      <c r="X2557" s="155">
        <v>-1763444.3577150106</v>
      </c>
      <c r="Y2557" s="155">
        <v>-1472316.0238225162</v>
      </c>
      <c r="Z2557" s="155">
        <v>0</v>
      </c>
      <c r="AA2557" s="155">
        <v>0</v>
      </c>
      <c r="AB2557" s="166"/>
      <c r="AC2557" s="166"/>
      <c r="AD2557" s="166"/>
      <c r="AE2557" s="166"/>
      <c r="AF2557" s="166"/>
      <c r="AG2557" s="166"/>
      <c r="AH2557" s="166"/>
      <c r="AI2557" s="166"/>
      <c r="AJ2557" s="166"/>
      <c r="AK2557" s="166"/>
      <c r="AL2557" s="166"/>
      <c r="AM2557" s="166"/>
      <c r="AN2557" s="166"/>
      <c r="AO2557" s="166"/>
      <c r="AP2557" s="166"/>
      <c r="AQ2557" s="166"/>
      <c r="AR2557" s="166"/>
      <c r="AS2557" s="166"/>
      <c r="AT2557" s="166"/>
      <c r="AU2557" s="166"/>
      <c r="AV2557" s="166"/>
      <c r="AW2557" s="166"/>
      <c r="AX2557" s="166"/>
      <c r="AY2557" s="166"/>
      <c r="AZ2557" s="166"/>
      <c r="BA2557" s="166"/>
      <c r="BB2557" s="166"/>
      <c r="BC2557" s="166"/>
      <c r="BD2557" s="166"/>
      <c r="BE2557" s="166"/>
      <c r="BF2557" s="166"/>
      <c r="BG2557" s="166"/>
      <c r="BH2557" s="166"/>
      <c r="BI2557" s="166"/>
      <c r="BJ2557" s="166"/>
      <c r="BK2557" s="166"/>
      <c r="BL2557" s="166"/>
      <c r="BM2557" s="166"/>
      <c r="BN2557" s="166"/>
      <c r="BO2557" s="166"/>
      <c r="BP2557" s="166"/>
      <c r="BQ2557" s="166"/>
      <c r="BR2557" s="166"/>
      <c r="BS2557" s="166"/>
      <c r="BT2557" s="166"/>
      <c r="BU2557" s="166"/>
      <c r="BV2557" s="166"/>
      <c r="BW2557" s="166"/>
      <c r="BX2557" s="166"/>
      <c r="BY2557" s="166"/>
      <c r="BZ2557" s="166"/>
      <c r="CA2557" s="166"/>
      <c r="CB2557" s="166"/>
      <c r="CC2557" s="166"/>
      <c r="CD2557" s="166"/>
      <c r="CE2557" s="166"/>
      <c r="CF2557" s="166"/>
      <c r="CG2557" s="166"/>
      <c r="CH2557" s="166"/>
      <c r="CI2557" s="166"/>
      <c r="CJ2557" s="166"/>
      <c r="CK2557" s="166"/>
      <c r="CL2557" s="166"/>
      <c r="CM2557" s="166"/>
      <c r="CN2557" s="166"/>
      <c r="CO2557" s="166"/>
      <c r="CP2557" s="166"/>
      <c r="CQ2557" s="166"/>
      <c r="CR2557" s="166"/>
      <c r="CS2557" s="166"/>
      <c r="CT2557" s="166"/>
      <c r="CU2557" s="166"/>
      <c r="CV2557" s="166"/>
      <c r="CW2557" s="166"/>
      <c r="CX2557" s="166"/>
      <c r="CY2557" s="166"/>
      <c r="CZ2557" s="166"/>
      <c r="DA2557" s="166"/>
      <c r="DB2557" s="166"/>
      <c r="DC2557" s="166"/>
      <c r="DD2557" s="166"/>
      <c r="DE2557" s="166"/>
      <c r="DF2557" s="166"/>
      <c r="DG2557" s="166"/>
      <c r="DH2557" s="166"/>
      <c r="DI2557" s="166"/>
      <c r="DJ2557" s="166"/>
      <c r="DK2557" s="166"/>
      <c r="DL2557" s="166"/>
      <c r="DM2557" s="166"/>
      <c r="DN2557" s="166"/>
      <c r="DO2557" s="166"/>
      <c r="DP2557" s="166"/>
      <c r="DQ2557" s="166"/>
      <c r="DR2557" s="166"/>
      <c r="DS2557" s="166"/>
      <c r="DT2557" s="166"/>
      <c r="DU2557" s="166"/>
      <c r="DV2557" s="166"/>
      <c r="DW2557" s="166"/>
      <c r="DX2557" s="166"/>
      <c r="DY2557" s="166"/>
      <c r="DZ2557" s="166"/>
      <c r="EA2557" s="166"/>
      <c r="EB2557" s="166"/>
      <c r="EC2557" s="166"/>
      <c r="ED2557" s="166"/>
    </row>
    <row r="2558" spans="3:134">
      <c r="C2558" s="152">
        <v>2535</v>
      </c>
      <c r="D2558" s="155">
        <v>-4778.9359317589524</v>
      </c>
      <c r="E2558" s="155">
        <v>-959915.01930181682</v>
      </c>
      <c r="F2558" s="155">
        <v>-694224.85822749138</v>
      </c>
      <c r="G2558" s="155">
        <v>-20067.370771944523</v>
      </c>
      <c r="H2558" s="155">
        <v>295622.17169037461</v>
      </c>
      <c r="I2558" s="155">
        <v>-1572865.8669364899</v>
      </c>
      <c r="J2558" s="155">
        <v>-2135774.3567180634</v>
      </c>
      <c r="K2558" s="155">
        <v>-2589642.3914784044</v>
      </c>
      <c r="L2558" s="155">
        <v>-936648.12803943455</v>
      </c>
      <c r="M2558" s="155">
        <v>-2005298.2903915495</v>
      </c>
      <c r="N2558" s="155">
        <v>-1038347.4529307187</v>
      </c>
      <c r="O2558" s="155">
        <v>-1977421.3205066174</v>
      </c>
      <c r="P2558" s="155">
        <v>-2143767.5227469206</v>
      </c>
      <c r="Q2558" s="155">
        <v>-3659684.6616617441</v>
      </c>
      <c r="R2558" s="155">
        <v>-354240.61804972589</v>
      </c>
      <c r="S2558" s="155">
        <v>-556517.65059758723</v>
      </c>
      <c r="T2558" s="155">
        <v>-5310515.5870016962</v>
      </c>
      <c r="U2558" s="155">
        <v>-6873633.8169497401</v>
      </c>
      <c r="V2558" s="155">
        <v>-7752406.8417826742</v>
      </c>
      <c r="W2558" s="155">
        <v>-9971435.1046874076</v>
      </c>
      <c r="X2558" s="155">
        <v>-11514857.496788889</v>
      </c>
      <c r="Y2558" s="155">
        <v>-13148843.393663973</v>
      </c>
      <c r="Z2558" s="155">
        <v>0</v>
      </c>
      <c r="AA2558" s="155">
        <v>0</v>
      </c>
      <c r="AB2558" s="166"/>
      <c r="AC2558" s="166"/>
      <c r="AD2558" s="166"/>
      <c r="AE2558" s="166"/>
      <c r="AF2558" s="166"/>
      <c r="AG2558" s="166"/>
      <c r="AH2558" s="166"/>
      <c r="AI2558" s="166"/>
      <c r="AJ2558" s="166"/>
      <c r="AK2558" s="166"/>
      <c r="AL2558" s="166"/>
      <c r="AM2558" s="166"/>
      <c r="AN2558" s="166"/>
      <c r="AO2558" s="166"/>
      <c r="AP2558" s="166"/>
      <c r="AQ2558" s="166"/>
      <c r="AR2558" s="166"/>
      <c r="AS2558" s="166"/>
      <c r="AT2558" s="166"/>
      <c r="AU2558" s="166"/>
      <c r="AV2558" s="166"/>
      <c r="AW2558" s="166"/>
      <c r="AX2558" s="166"/>
      <c r="AY2558" s="166"/>
      <c r="AZ2558" s="166"/>
      <c r="BA2558" s="166"/>
      <c r="BB2558" s="166"/>
      <c r="BC2558" s="166"/>
      <c r="BD2558" s="166"/>
      <c r="BE2558" s="166"/>
      <c r="BF2558" s="166"/>
      <c r="BG2558" s="166"/>
      <c r="BH2558" s="166"/>
      <c r="BI2558" s="166"/>
      <c r="BJ2558" s="166"/>
      <c r="BK2558" s="166"/>
      <c r="BL2558" s="166"/>
      <c r="BM2558" s="166"/>
      <c r="BN2558" s="166"/>
      <c r="BO2558" s="166"/>
      <c r="BP2558" s="166"/>
      <c r="BQ2558" s="166"/>
      <c r="BR2558" s="166"/>
      <c r="BS2558" s="166"/>
      <c r="BT2558" s="166"/>
      <c r="BU2558" s="166"/>
      <c r="BV2558" s="166"/>
      <c r="BW2558" s="166"/>
      <c r="BX2558" s="166"/>
      <c r="BY2558" s="166"/>
      <c r="BZ2558" s="166"/>
      <c r="CA2558" s="166"/>
      <c r="CB2558" s="166"/>
      <c r="CC2558" s="166"/>
      <c r="CD2558" s="166"/>
      <c r="CE2558" s="166"/>
      <c r="CF2558" s="166"/>
      <c r="CG2558" s="166"/>
      <c r="CH2558" s="166"/>
      <c r="CI2558" s="166"/>
      <c r="CJ2558" s="166"/>
      <c r="CK2558" s="166"/>
      <c r="CL2558" s="166"/>
      <c r="CM2558" s="166"/>
      <c r="CN2558" s="166"/>
      <c r="CO2558" s="166"/>
      <c r="CP2558" s="166"/>
      <c r="CQ2558" s="166"/>
      <c r="CR2558" s="166"/>
      <c r="CS2558" s="166"/>
      <c r="CT2558" s="166"/>
      <c r="CU2558" s="166"/>
      <c r="CV2558" s="166"/>
      <c r="CW2558" s="166"/>
      <c r="CX2558" s="166"/>
      <c r="CY2558" s="166"/>
      <c r="CZ2558" s="166"/>
      <c r="DA2558" s="166"/>
      <c r="DB2558" s="166"/>
      <c r="DC2558" s="166"/>
      <c r="DD2558" s="166"/>
      <c r="DE2558" s="166"/>
      <c r="DF2558" s="166"/>
      <c r="DG2558" s="166"/>
      <c r="DH2558" s="166"/>
      <c r="DI2558" s="166"/>
      <c r="DJ2558" s="166"/>
      <c r="DK2558" s="166"/>
      <c r="DL2558" s="166"/>
      <c r="DM2558" s="166"/>
      <c r="DN2558" s="166"/>
      <c r="DO2558" s="166"/>
      <c r="DP2558" s="166"/>
      <c r="DQ2558" s="166"/>
      <c r="DR2558" s="166"/>
      <c r="DS2558" s="166"/>
      <c r="DT2558" s="166"/>
      <c r="DU2558" s="166"/>
      <c r="DV2558" s="166"/>
      <c r="DW2558" s="166"/>
      <c r="DX2558" s="166"/>
      <c r="DY2558" s="166"/>
      <c r="DZ2558" s="166"/>
      <c r="EA2558" s="166"/>
      <c r="EB2558" s="166"/>
      <c r="EC2558" s="166"/>
      <c r="ED2558" s="166"/>
    </row>
    <row r="2559" spans="3:134">
      <c r="C2559" s="152">
        <v>2536</v>
      </c>
      <c r="D2559" s="155">
        <v>-4778.9359317589524</v>
      </c>
      <c r="E2559" s="155">
        <v>931144.46634027362</v>
      </c>
      <c r="F2559" s="155">
        <v>1815500.9064255655</v>
      </c>
      <c r="G2559" s="155">
        <v>2398722.6185576618</v>
      </c>
      <c r="H2559" s="155">
        <v>2138272.5539550185</v>
      </c>
      <c r="I2559" s="155">
        <v>2237666.5515472889</v>
      </c>
      <c r="J2559" s="155">
        <v>5520609.6731579006</v>
      </c>
      <c r="K2559" s="155">
        <v>5139975.7998455763</v>
      </c>
      <c r="L2559" s="155">
        <v>7357343.3465498835</v>
      </c>
      <c r="M2559" s="155">
        <v>5332416.0501986891</v>
      </c>
      <c r="N2559" s="155">
        <v>3855405.0805092454</v>
      </c>
      <c r="O2559" s="155">
        <v>1590566.2714864016</v>
      </c>
      <c r="P2559" s="155">
        <v>2069569.4235322773</v>
      </c>
      <c r="Q2559" s="155">
        <v>-358881.9729398787</v>
      </c>
      <c r="R2559" s="155">
        <v>-1505503.1112932563</v>
      </c>
      <c r="S2559" s="155">
        <v>-2343932.62548168</v>
      </c>
      <c r="T2559" s="155">
        <v>-6571553.8600291163</v>
      </c>
      <c r="U2559" s="155">
        <v>-8529497.4671623409</v>
      </c>
      <c r="V2559" s="155">
        <v>-9844686.4038669616</v>
      </c>
      <c r="W2559" s="155">
        <v>-12937095.806553558</v>
      </c>
      <c r="X2559" s="155">
        <v>-15443067.735631451</v>
      </c>
      <c r="Y2559" s="155">
        <v>-17874849.028811559</v>
      </c>
      <c r="Z2559" s="155">
        <v>0</v>
      </c>
      <c r="AA2559" s="155">
        <v>0</v>
      </c>
      <c r="AB2559" s="166"/>
      <c r="AC2559" s="166"/>
      <c r="AD2559" s="166"/>
      <c r="AE2559" s="166"/>
      <c r="AF2559" s="166"/>
      <c r="AG2559" s="166"/>
      <c r="AH2559" s="166"/>
      <c r="AI2559" s="166"/>
      <c r="AJ2559" s="166"/>
      <c r="AK2559" s="166"/>
      <c r="AL2559" s="166"/>
      <c r="AM2559" s="166"/>
      <c r="AN2559" s="166"/>
      <c r="AO2559" s="166"/>
      <c r="AP2559" s="166"/>
      <c r="AQ2559" s="166"/>
      <c r="AR2559" s="166"/>
      <c r="AS2559" s="166"/>
      <c r="AT2559" s="166"/>
      <c r="AU2559" s="166"/>
      <c r="AV2559" s="166"/>
      <c r="AW2559" s="166"/>
      <c r="AX2559" s="166"/>
      <c r="AY2559" s="166"/>
      <c r="AZ2559" s="166"/>
      <c r="BA2559" s="166"/>
      <c r="BB2559" s="166"/>
      <c r="BC2559" s="166"/>
      <c r="BD2559" s="166"/>
      <c r="BE2559" s="166"/>
      <c r="BF2559" s="166"/>
      <c r="BG2559" s="166"/>
      <c r="BH2559" s="166"/>
      <c r="BI2559" s="166"/>
      <c r="BJ2559" s="166"/>
      <c r="BK2559" s="166"/>
      <c r="BL2559" s="166"/>
      <c r="BM2559" s="166"/>
      <c r="BN2559" s="166"/>
      <c r="BO2559" s="166"/>
      <c r="BP2559" s="166"/>
      <c r="BQ2559" s="166"/>
      <c r="BR2559" s="166"/>
      <c r="BS2559" s="166"/>
      <c r="BT2559" s="166"/>
      <c r="BU2559" s="166"/>
      <c r="BV2559" s="166"/>
      <c r="BW2559" s="166"/>
      <c r="BX2559" s="166"/>
      <c r="BY2559" s="166"/>
      <c r="BZ2559" s="166"/>
      <c r="CA2559" s="166"/>
      <c r="CB2559" s="166"/>
      <c r="CC2559" s="166"/>
      <c r="CD2559" s="166"/>
      <c r="CE2559" s="166"/>
      <c r="CF2559" s="166"/>
      <c r="CG2559" s="166"/>
      <c r="CH2559" s="166"/>
      <c r="CI2559" s="166"/>
      <c r="CJ2559" s="166"/>
      <c r="CK2559" s="166"/>
      <c r="CL2559" s="166"/>
      <c r="CM2559" s="166"/>
      <c r="CN2559" s="166"/>
      <c r="CO2559" s="166"/>
      <c r="CP2559" s="166"/>
      <c r="CQ2559" s="166"/>
      <c r="CR2559" s="166"/>
      <c r="CS2559" s="166"/>
      <c r="CT2559" s="166"/>
      <c r="CU2559" s="166"/>
      <c r="CV2559" s="166"/>
      <c r="CW2559" s="166"/>
      <c r="CX2559" s="166"/>
      <c r="CY2559" s="166"/>
      <c r="CZ2559" s="166"/>
      <c r="DA2559" s="166"/>
      <c r="DB2559" s="166"/>
      <c r="DC2559" s="166"/>
      <c r="DD2559" s="166"/>
      <c r="DE2559" s="166"/>
      <c r="DF2559" s="166"/>
      <c r="DG2559" s="166"/>
      <c r="DH2559" s="166"/>
      <c r="DI2559" s="166"/>
      <c r="DJ2559" s="166"/>
      <c r="DK2559" s="166"/>
      <c r="DL2559" s="166"/>
      <c r="DM2559" s="166"/>
      <c r="DN2559" s="166"/>
      <c r="DO2559" s="166"/>
      <c r="DP2559" s="166"/>
      <c r="DQ2559" s="166"/>
      <c r="DR2559" s="166"/>
      <c r="DS2559" s="166"/>
      <c r="DT2559" s="166"/>
      <c r="DU2559" s="166"/>
      <c r="DV2559" s="166"/>
      <c r="DW2559" s="166"/>
      <c r="DX2559" s="166"/>
      <c r="DY2559" s="166"/>
      <c r="DZ2559" s="166"/>
      <c r="EA2559" s="166"/>
      <c r="EB2559" s="166"/>
      <c r="EC2559" s="166"/>
      <c r="ED2559" s="166"/>
    </row>
    <row r="2560" spans="3:134">
      <c r="C2560" s="152">
        <v>2537</v>
      </c>
      <c r="D2560" s="153">
        <v>-4778.9359317589524</v>
      </c>
      <c r="E2560" s="153">
        <v>872318.70568704605</v>
      </c>
      <c r="F2560" s="153">
        <v>1310619.5347383022</v>
      </c>
      <c r="G2560" s="153">
        <v>998659.07329057157</v>
      </c>
      <c r="H2560" s="153">
        <v>-74699.590069144964</v>
      </c>
      <c r="I2560" s="153">
        <v>-1983655.9261624217</v>
      </c>
      <c r="J2560" s="153">
        <v>-26176.858717113733</v>
      </c>
      <c r="K2560" s="153">
        <v>-1737732.6117320508</v>
      </c>
      <c r="L2560" s="153">
        <v>-1176112.8130642623</v>
      </c>
      <c r="M2560" s="153">
        <v>-853551.59728805721</v>
      </c>
      <c r="N2560" s="153">
        <v>-749134.34782058001</v>
      </c>
      <c r="O2560" s="153">
        <v>142260.46171565354</v>
      </c>
      <c r="P2560" s="153">
        <v>284091.88122737408</v>
      </c>
      <c r="Q2560" s="153">
        <v>463668.09793362021</v>
      </c>
      <c r="R2560" s="153">
        <v>-469512.17417241633</v>
      </c>
      <c r="S2560" s="153">
        <v>-106764.94625191391</v>
      </c>
      <c r="T2560" s="153">
        <v>5027550.6033537239</v>
      </c>
      <c r="U2560" s="153">
        <v>2131077.3494436294</v>
      </c>
      <c r="V2560" s="153">
        <v>1748770.6457148045</v>
      </c>
      <c r="W2560" s="153">
        <v>3987677.6230127066</v>
      </c>
      <c r="X2560" s="153">
        <v>1855065.5416023284</v>
      </c>
      <c r="Y2560" s="153">
        <v>-482554.19873228669</v>
      </c>
      <c r="Z2560" s="153">
        <v>0</v>
      </c>
      <c r="AA2560" s="153">
        <v>0</v>
      </c>
      <c r="AB2560" s="165"/>
      <c r="AC2560" s="165"/>
      <c r="AD2560" s="165"/>
      <c r="AE2560" s="165"/>
      <c r="AF2560" s="165"/>
      <c r="AG2560" s="165"/>
      <c r="AH2560" s="165"/>
      <c r="AI2560" s="165"/>
      <c r="AJ2560" s="165"/>
      <c r="AK2560" s="165"/>
      <c r="AL2560" s="165"/>
      <c r="AM2560" s="165"/>
      <c r="AN2560" s="165"/>
      <c r="AO2560" s="165"/>
      <c r="AP2560" s="165"/>
      <c r="AQ2560" s="165"/>
      <c r="AR2560" s="165"/>
      <c r="AS2560" s="165"/>
      <c r="AT2560" s="165"/>
      <c r="AU2560" s="165"/>
      <c r="AV2560" s="165"/>
      <c r="AW2560" s="165"/>
      <c r="AX2560" s="165"/>
      <c r="AY2560" s="165"/>
      <c r="AZ2560" s="165"/>
      <c r="BA2560" s="165"/>
      <c r="BB2560" s="165"/>
      <c r="BC2560" s="165"/>
      <c r="BD2560" s="165"/>
      <c r="BE2560" s="165"/>
      <c r="BF2560" s="165"/>
      <c r="BG2560" s="165"/>
      <c r="BH2560" s="165"/>
      <c r="BI2560" s="165"/>
      <c r="BJ2560" s="165"/>
      <c r="BK2560" s="165"/>
      <c r="BL2560" s="165"/>
      <c r="BM2560" s="165"/>
      <c r="BN2560" s="165"/>
      <c r="BO2560" s="165"/>
      <c r="BP2560" s="165"/>
      <c r="BQ2560" s="165"/>
      <c r="BR2560" s="165"/>
      <c r="BS2560" s="165"/>
      <c r="BT2560" s="165"/>
      <c r="BU2560" s="165"/>
      <c r="BV2560" s="165"/>
      <c r="BW2560" s="165"/>
      <c r="BX2560" s="165"/>
      <c r="BY2560" s="165"/>
      <c r="BZ2560" s="165"/>
      <c r="CA2560" s="165"/>
      <c r="CB2560" s="165"/>
      <c r="CC2560" s="165"/>
      <c r="CD2560" s="165"/>
      <c r="CE2560" s="165"/>
      <c r="CF2560" s="165"/>
      <c r="CG2560" s="165"/>
      <c r="CH2560" s="165"/>
      <c r="CI2560" s="165"/>
      <c r="CJ2560" s="165"/>
      <c r="CK2560" s="165"/>
      <c r="CL2560" s="165"/>
      <c r="CM2560" s="165"/>
      <c r="CN2560" s="165"/>
      <c r="CO2560" s="165"/>
      <c r="CP2560" s="165"/>
      <c r="CQ2560" s="165"/>
      <c r="CR2560" s="165"/>
      <c r="CS2560" s="165"/>
      <c r="CT2560" s="165"/>
      <c r="CU2560" s="165"/>
      <c r="CV2560" s="165"/>
      <c r="CW2560" s="165"/>
      <c r="CX2560" s="165"/>
      <c r="CY2560" s="165"/>
      <c r="CZ2560" s="165"/>
      <c r="DA2560" s="165"/>
      <c r="DB2560" s="165"/>
      <c r="DC2560" s="165"/>
      <c r="DD2560" s="165"/>
      <c r="DE2560" s="165"/>
      <c r="DF2560" s="165"/>
      <c r="DG2560" s="165"/>
      <c r="DH2560" s="165"/>
      <c r="DI2560" s="165"/>
      <c r="DJ2560" s="165"/>
      <c r="DK2560" s="165"/>
      <c r="DL2560" s="165"/>
      <c r="DM2560" s="165"/>
      <c r="DN2560" s="165"/>
      <c r="DO2560" s="165"/>
      <c r="DP2560" s="165"/>
      <c r="DQ2560" s="165"/>
      <c r="DR2560" s="165"/>
      <c r="DS2560" s="165"/>
      <c r="DT2560" s="165"/>
      <c r="DU2560" s="165"/>
      <c r="DV2560" s="165"/>
      <c r="DW2560" s="165"/>
      <c r="DX2560" s="165"/>
      <c r="DY2560" s="165"/>
      <c r="DZ2560" s="165"/>
      <c r="EA2560" s="165"/>
      <c r="EB2560" s="165"/>
      <c r="EC2560" s="165"/>
      <c r="ED2560" s="165"/>
    </row>
    <row r="2561" spans="3:134">
      <c r="C2561" s="152">
        <v>2538</v>
      </c>
      <c r="D2561" s="153">
        <v>-4778.9359317589524</v>
      </c>
      <c r="E2561" s="153">
        <v>-665383.71668832004</v>
      </c>
      <c r="F2561" s="153">
        <v>-108232.49472458661</v>
      </c>
      <c r="G2561" s="153">
        <v>625715.62629543245</v>
      </c>
      <c r="H2561" s="153">
        <v>-641128.53530415893</v>
      </c>
      <c r="I2561" s="153">
        <v>-3252457.815045625</v>
      </c>
      <c r="J2561" s="153">
        <v>-2347000.2712845802</v>
      </c>
      <c r="K2561" s="153">
        <v>-3277883.7557458133</v>
      </c>
      <c r="L2561" s="153">
        <v>-4645241.7646832466</v>
      </c>
      <c r="M2561" s="153">
        <v>-6136370.3069081008</v>
      </c>
      <c r="N2561" s="153">
        <v>-10160806.875851154</v>
      </c>
      <c r="O2561" s="153">
        <v>-11227621.640676886</v>
      </c>
      <c r="P2561" s="153">
        <v>-11812137.679781288</v>
      </c>
      <c r="Q2561" s="153">
        <v>-12050970.585300773</v>
      </c>
      <c r="R2561" s="153">
        <v>-12480678.609914392</v>
      </c>
      <c r="S2561" s="153">
        <v>-10337140.5737091</v>
      </c>
      <c r="T2561" s="153">
        <v>-13619402.454381332</v>
      </c>
      <c r="U2561" s="153">
        <v>-15958705.429321587</v>
      </c>
      <c r="V2561" s="153">
        <v>-17606645.456030622</v>
      </c>
      <c r="W2561" s="153">
        <v>-19045491.987293005</v>
      </c>
      <c r="X2561" s="153">
        <v>-20104802.832763031</v>
      </c>
      <c r="Y2561" s="153">
        <v>-20734148.504089117</v>
      </c>
      <c r="Z2561" s="153">
        <v>0</v>
      </c>
      <c r="AA2561" s="153">
        <v>0</v>
      </c>
      <c r="AB2561" s="165"/>
      <c r="AC2561" s="165"/>
      <c r="AD2561" s="165"/>
      <c r="AE2561" s="165"/>
      <c r="AF2561" s="165"/>
      <c r="AG2561" s="165"/>
      <c r="AH2561" s="165"/>
      <c r="AI2561" s="165"/>
      <c r="AJ2561" s="165"/>
      <c r="AK2561" s="165"/>
      <c r="AL2561" s="165"/>
      <c r="AM2561" s="165"/>
      <c r="AN2561" s="165"/>
      <c r="AO2561" s="165"/>
      <c r="AP2561" s="165"/>
      <c r="AQ2561" s="165"/>
      <c r="AR2561" s="165"/>
      <c r="AS2561" s="165"/>
      <c r="AT2561" s="165"/>
      <c r="AU2561" s="165"/>
      <c r="AV2561" s="165"/>
      <c r="AW2561" s="165"/>
      <c r="AX2561" s="165"/>
      <c r="AY2561" s="165"/>
      <c r="AZ2561" s="165"/>
      <c r="BA2561" s="165"/>
      <c r="BB2561" s="165"/>
      <c r="BC2561" s="165"/>
      <c r="BD2561" s="165"/>
      <c r="BE2561" s="165"/>
      <c r="BF2561" s="165"/>
      <c r="BG2561" s="165"/>
      <c r="BH2561" s="165"/>
      <c r="BI2561" s="165"/>
      <c r="BJ2561" s="165"/>
      <c r="BK2561" s="165"/>
      <c r="BL2561" s="165"/>
      <c r="BM2561" s="165"/>
      <c r="BN2561" s="165"/>
      <c r="BO2561" s="165"/>
      <c r="BP2561" s="165"/>
      <c r="BQ2561" s="165"/>
      <c r="BR2561" s="165"/>
      <c r="BS2561" s="165"/>
      <c r="BT2561" s="165"/>
      <c r="BU2561" s="165"/>
      <c r="BV2561" s="165"/>
      <c r="BW2561" s="165"/>
      <c r="BX2561" s="165"/>
      <c r="BY2561" s="165"/>
      <c r="BZ2561" s="165"/>
      <c r="CA2561" s="165"/>
      <c r="CB2561" s="165"/>
      <c r="CC2561" s="165"/>
      <c r="CD2561" s="165"/>
      <c r="CE2561" s="165"/>
      <c r="CF2561" s="165"/>
      <c r="CG2561" s="165"/>
      <c r="CH2561" s="165"/>
      <c r="CI2561" s="165"/>
      <c r="CJ2561" s="165"/>
      <c r="CK2561" s="165"/>
      <c r="CL2561" s="165"/>
      <c r="CM2561" s="165"/>
      <c r="CN2561" s="165"/>
      <c r="CO2561" s="165"/>
      <c r="CP2561" s="165"/>
      <c r="CQ2561" s="165"/>
      <c r="CR2561" s="165"/>
      <c r="CS2561" s="165"/>
      <c r="CT2561" s="165"/>
      <c r="CU2561" s="165"/>
      <c r="CV2561" s="165"/>
      <c r="CW2561" s="165"/>
      <c r="CX2561" s="165"/>
      <c r="CY2561" s="165"/>
      <c r="CZ2561" s="165"/>
      <c r="DA2561" s="165"/>
      <c r="DB2561" s="165"/>
      <c r="DC2561" s="165"/>
      <c r="DD2561" s="165"/>
      <c r="DE2561" s="165"/>
      <c r="DF2561" s="165"/>
      <c r="DG2561" s="165"/>
      <c r="DH2561" s="165"/>
      <c r="DI2561" s="165"/>
      <c r="DJ2561" s="165"/>
      <c r="DK2561" s="165"/>
      <c r="DL2561" s="165"/>
      <c r="DM2561" s="165"/>
      <c r="DN2561" s="165"/>
      <c r="DO2561" s="165"/>
      <c r="DP2561" s="165"/>
      <c r="DQ2561" s="165"/>
      <c r="DR2561" s="165"/>
      <c r="DS2561" s="165"/>
      <c r="DT2561" s="165"/>
      <c r="DU2561" s="165"/>
      <c r="DV2561" s="165"/>
      <c r="DW2561" s="165"/>
      <c r="DX2561" s="165"/>
      <c r="DY2561" s="165"/>
      <c r="DZ2561" s="165"/>
      <c r="EA2561" s="165"/>
      <c r="EB2561" s="165"/>
      <c r="EC2561" s="165"/>
      <c r="ED2561" s="165"/>
    </row>
    <row r="2562" spans="3:134">
      <c r="C2562" s="152">
        <v>2539</v>
      </c>
      <c r="D2562" s="153">
        <v>-4778.9359317589524</v>
      </c>
      <c r="E2562" s="153">
        <v>408535.30453516543</v>
      </c>
      <c r="F2562" s="153">
        <v>161633.26640559733</v>
      </c>
      <c r="G2562" s="153">
        <v>-1116191.2030406892</v>
      </c>
      <c r="H2562" s="153">
        <v>-320582.66805574298</v>
      </c>
      <c r="I2562" s="153">
        <v>-351132.11384792626</v>
      </c>
      <c r="J2562" s="153">
        <v>-1165033.2530400157</v>
      </c>
      <c r="K2562" s="153">
        <v>-4122192.3237823844</v>
      </c>
      <c r="L2562" s="153">
        <v>-3471340.8557441384</v>
      </c>
      <c r="M2562" s="153">
        <v>-4839271.5536493808</v>
      </c>
      <c r="N2562" s="153">
        <v>-3404144.1867821813</v>
      </c>
      <c r="O2562" s="153">
        <v>-3563661.8149507344</v>
      </c>
      <c r="P2562" s="153">
        <v>-4139596.3027292192</v>
      </c>
      <c r="Q2562" s="153">
        <v>-5353453.238183111</v>
      </c>
      <c r="R2562" s="153">
        <v>-6971096.8509300053</v>
      </c>
      <c r="S2562" s="153">
        <v>-6032341.0717700273</v>
      </c>
      <c r="T2562" s="153">
        <v>-268500.40012437105</v>
      </c>
      <c r="U2562" s="153">
        <v>1387212.7571734339</v>
      </c>
      <c r="V2562" s="153">
        <v>2151259.9873180836</v>
      </c>
      <c r="W2562" s="153">
        <v>-210943.66787885129</v>
      </c>
      <c r="X2562" s="153">
        <v>-1133965.1587620825</v>
      </c>
      <c r="Y2562" s="153">
        <v>-2074673.1554036438</v>
      </c>
      <c r="Z2562" s="153">
        <v>0</v>
      </c>
      <c r="AA2562" s="153">
        <v>0</v>
      </c>
      <c r="AB2562" s="165"/>
      <c r="AC2562" s="165"/>
      <c r="AD2562" s="165"/>
      <c r="AE2562" s="165"/>
      <c r="AF2562" s="165"/>
      <c r="AG2562" s="165"/>
      <c r="AH2562" s="165"/>
      <c r="AI2562" s="165"/>
      <c r="AJ2562" s="165"/>
      <c r="AK2562" s="165"/>
      <c r="AL2562" s="165"/>
      <c r="AM2562" s="165"/>
      <c r="AN2562" s="165"/>
      <c r="AO2562" s="165"/>
      <c r="AP2562" s="165"/>
      <c r="AQ2562" s="165"/>
      <c r="AR2562" s="165"/>
      <c r="AS2562" s="165"/>
      <c r="AT2562" s="165"/>
      <c r="AU2562" s="165"/>
      <c r="AV2562" s="165"/>
      <c r="AW2562" s="165"/>
      <c r="AX2562" s="165"/>
      <c r="AY2562" s="165"/>
      <c r="AZ2562" s="165"/>
      <c r="BA2562" s="165"/>
      <c r="BB2562" s="165"/>
      <c r="BC2562" s="165"/>
      <c r="BD2562" s="165"/>
      <c r="BE2562" s="165"/>
      <c r="BF2562" s="165"/>
      <c r="BG2562" s="165"/>
      <c r="BH2562" s="165"/>
      <c r="BI2562" s="165"/>
      <c r="BJ2562" s="165"/>
      <c r="BK2562" s="165"/>
      <c r="BL2562" s="165"/>
      <c r="BM2562" s="165"/>
      <c r="BN2562" s="165"/>
      <c r="BO2562" s="165"/>
      <c r="BP2562" s="165"/>
      <c r="BQ2562" s="165"/>
      <c r="BR2562" s="165"/>
      <c r="BS2562" s="165"/>
      <c r="BT2562" s="165"/>
      <c r="BU2562" s="165"/>
      <c r="BV2562" s="165"/>
      <c r="BW2562" s="165"/>
      <c r="BX2562" s="165"/>
      <c r="BY2562" s="165"/>
      <c r="BZ2562" s="165"/>
      <c r="CA2562" s="165"/>
      <c r="CB2562" s="165"/>
      <c r="CC2562" s="165"/>
      <c r="CD2562" s="165"/>
      <c r="CE2562" s="165"/>
      <c r="CF2562" s="165"/>
      <c r="CG2562" s="165"/>
      <c r="CH2562" s="165"/>
      <c r="CI2562" s="165"/>
      <c r="CJ2562" s="165"/>
      <c r="CK2562" s="165"/>
      <c r="CL2562" s="165"/>
      <c r="CM2562" s="165"/>
      <c r="CN2562" s="165"/>
      <c r="CO2562" s="165"/>
      <c r="CP2562" s="165"/>
      <c r="CQ2562" s="165"/>
      <c r="CR2562" s="165"/>
      <c r="CS2562" s="165"/>
      <c r="CT2562" s="165"/>
      <c r="CU2562" s="165"/>
      <c r="CV2562" s="165"/>
      <c r="CW2562" s="165"/>
      <c r="CX2562" s="165"/>
      <c r="CY2562" s="165"/>
      <c r="CZ2562" s="165"/>
      <c r="DA2562" s="165"/>
      <c r="DB2562" s="165"/>
      <c r="DC2562" s="165"/>
      <c r="DD2562" s="165"/>
      <c r="DE2562" s="165"/>
      <c r="DF2562" s="165"/>
      <c r="DG2562" s="165"/>
      <c r="DH2562" s="165"/>
      <c r="DI2562" s="165"/>
      <c r="DJ2562" s="165"/>
      <c r="DK2562" s="165"/>
      <c r="DL2562" s="165"/>
      <c r="DM2562" s="165"/>
      <c r="DN2562" s="165"/>
      <c r="DO2562" s="165"/>
      <c r="DP2562" s="165"/>
      <c r="DQ2562" s="165"/>
      <c r="DR2562" s="165"/>
      <c r="DS2562" s="165"/>
      <c r="DT2562" s="165"/>
      <c r="DU2562" s="165"/>
      <c r="DV2562" s="165"/>
      <c r="DW2562" s="165"/>
      <c r="DX2562" s="165"/>
      <c r="DY2562" s="165"/>
      <c r="DZ2562" s="165"/>
      <c r="EA2562" s="165"/>
      <c r="EB2562" s="165"/>
      <c r="EC2562" s="165"/>
      <c r="ED2562" s="165"/>
    </row>
    <row r="2563" spans="3:134">
      <c r="C2563" s="152">
        <v>2540</v>
      </c>
      <c r="D2563" s="153">
        <v>-4778.9359317589524</v>
      </c>
      <c r="E2563" s="153">
        <v>-260585.53884647787</v>
      </c>
      <c r="F2563" s="153">
        <v>1274504.2957760096</v>
      </c>
      <c r="G2563" s="153">
        <v>1828647.1733415872</v>
      </c>
      <c r="H2563" s="153">
        <v>2003124.9374753237</v>
      </c>
      <c r="I2563" s="153">
        <v>2087905.9523592889</v>
      </c>
      <c r="J2563" s="153">
        <v>4267958.212919116</v>
      </c>
      <c r="K2563" s="153">
        <v>4235456.3984614611</v>
      </c>
      <c r="L2563" s="153">
        <v>4820852.3231520802</v>
      </c>
      <c r="M2563" s="153">
        <v>6150546.2580856383</v>
      </c>
      <c r="N2563" s="153">
        <v>6129361.1924733222</v>
      </c>
      <c r="O2563" s="153">
        <v>5801191.1057163179</v>
      </c>
      <c r="P2563" s="153">
        <v>4826208.496350795</v>
      </c>
      <c r="Q2563" s="153">
        <v>6599349.3678050935</v>
      </c>
      <c r="R2563" s="153">
        <v>5840378.3622577339</v>
      </c>
      <c r="S2563" s="153">
        <v>6751568.2678477764</v>
      </c>
      <c r="T2563" s="153">
        <v>1894952.8273684531</v>
      </c>
      <c r="U2563" s="153">
        <v>6319897.0781497806</v>
      </c>
      <c r="V2563" s="153">
        <v>-4960419.8335970342</v>
      </c>
      <c r="W2563" s="153">
        <v>-8011933.0360341072</v>
      </c>
      <c r="X2563" s="153">
        <v>-9330770.4111226201</v>
      </c>
      <c r="Y2563" s="153">
        <v>-10799135.044453487</v>
      </c>
      <c r="Z2563" s="153">
        <v>0</v>
      </c>
      <c r="AA2563" s="153">
        <v>0</v>
      </c>
      <c r="AB2563" s="165"/>
      <c r="AC2563" s="165"/>
      <c r="AD2563" s="165"/>
      <c r="AE2563" s="165"/>
      <c r="AF2563" s="165"/>
      <c r="AG2563" s="165"/>
      <c r="AH2563" s="165"/>
      <c r="AI2563" s="165"/>
      <c r="AJ2563" s="165"/>
      <c r="AK2563" s="165"/>
      <c r="AL2563" s="165"/>
      <c r="AM2563" s="165"/>
      <c r="AN2563" s="165"/>
      <c r="AO2563" s="165"/>
      <c r="AP2563" s="165"/>
      <c r="AQ2563" s="165"/>
      <c r="AR2563" s="165"/>
      <c r="AS2563" s="165"/>
      <c r="AT2563" s="165"/>
      <c r="AU2563" s="165"/>
      <c r="AV2563" s="165"/>
      <c r="AW2563" s="165"/>
      <c r="AX2563" s="165"/>
      <c r="AY2563" s="165"/>
      <c r="AZ2563" s="165"/>
      <c r="BA2563" s="165"/>
      <c r="BB2563" s="165"/>
      <c r="BC2563" s="165"/>
      <c r="BD2563" s="165"/>
      <c r="BE2563" s="165"/>
      <c r="BF2563" s="165"/>
      <c r="BG2563" s="165"/>
      <c r="BH2563" s="165"/>
      <c r="BI2563" s="165"/>
      <c r="BJ2563" s="165"/>
      <c r="BK2563" s="165"/>
      <c r="BL2563" s="165"/>
      <c r="BM2563" s="165"/>
      <c r="BN2563" s="165"/>
      <c r="BO2563" s="165"/>
      <c r="BP2563" s="165"/>
      <c r="BQ2563" s="165"/>
      <c r="BR2563" s="165"/>
      <c r="BS2563" s="165"/>
      <c r="BT2563" s="165"/>
      <c r="BU2563" s="165"/>
      <c r="BV2563" s="165"/>
      <c r="BW2563" s="165"/>
      <c r="BX2563" s="165"/>
      <c r="BY2563" s="165"/>
      <c r="BZ2563" s="165"/>
      <c r="CA2563" s="165"/>
      <c r="CB2563" s="165"/>
      <c r="CC2563" s="165"/>
      <c r="CD2563" s="165"/>
      <c r="CE2563" s="165"/>
      <c r="CF2563" s="165"/>
      <c r="CG2563" s="165"/>
      <c r="CH2563" s="165"/>
      <c r="CI2563" s="165"/>
      <c r="CJ2563" s="165"/>
      <c r="CK2563" s="165"/>
      <c r="CL2563" s="165"/>
      <c r="CM2563" s="165"/>
      <c r="CN2563" s="165"/>
      <c r="CO2563" s="165"/>
      <c r="CP2563" s="165"/>
      <c r="CQ2563" s="165"/>
      <c r="CR2563" s="165"/>
      <c r="CS2563" s="165"/>
      <c r="CT2563" s="165"/>
      <c r="CU2563" s="165"/>
      <c r="CV2563" s="165"/>
      <c r="CW2563" s="165"/>
      <c r="CX2563" s="165"/>
      <c r="CY2563" s="165"/>
      <c r="CZ2563" s="165"/>
      <c r="DA2563" s="165"/>
      <c r="DB2563" s="165"/>
      <c r="DC2563" s="165"/>
      <c r="DD2563" s="165"/>
      <c r="DE2563" s="165"/>
      <c r="DF2563" s="165"/>
      <c r="DG2563" s="165"/>
      <c r="DH2563" s="165"/>
      <c r="DI2563" s="165"/>
      <c r="DJ2563" s="165"/>
      <c r="DK2563" s="165"/>
      <c r="DL2563" s="165"/>
      <c r="DM2563" s="165"/>
      <c r="DN2563" s="165"/>
      <c r="DO2563" s="165"/>
      <c r="DP2563" s="165"/>
      <c r="DQ2563" s="165"/>
      <c r="DR2563" s="165"/>
      <c r="DS2563" s="165"/>
      <c r="DT2563" s="165"/>
      <c r="DU2563" s="165"/>
      <c r="DV2563" s="165"/>
      <c r="DW2563" s="165"/>
      <c r="DX2563" s="165"/>
      <c r="DY2563" s="165"/>
      <c r="DZ2563" s="165"/>
      <c r="EA2563" s="165"/>
      <c r="EB2563" s="165"/>
      <c r="EC2563" s="165"/>
      <c r="ED2563" s="165"/>
    </row>
    <row r="2564" spans="3:134">
      <c r="C2564" s="152">
        <v>2541</v>
      </c>
      <c r="D2564" s="155">
        <v>-4778.9359317589524</v>
      </c>
      <c r="E2564" s="155">
        <v>-399001.77753692865</v>
      </c>
      <c r="F2564" s="155">
        <v>-385419.56191363931</v>
      </c>
      <c r="G2564" s="155">
        <v>-79601.367897748947</v>
      </c>
      <c r="H2564" s="155">
        <v>-1276556.098885268</v>
      </c>
      <c r="I2564" s="155">
        <v>-3351567.2930214703</v>
      </c>
      <c r="J2564" s="155">
        <v>-6832133.3726804554</v>
      </c>
      <c r="K2564" s="155">
        <v>-7301843.6921869367</v>
      </c>
      <c r="L2564" s="155">
        <v>-12083012.835495323</v>
      </c>
      <c r="M2564" s="155">
        <v>-15035776.213274196</v>
      </c>
      <c r="N2564" s="155">
        <v>-16893753.403213978</v>
      </c>
      <c r="O2564" s="155">
        <v>-16058974.21892485</v>
      </c>
      <c r="P2564" s="155">
        <v>-16287268.386244357</v>
      </c>
      <c r="Q2564" s="155">
        <v>-14336466.107558593</v>
      </c>
      <c r="R2564" s="155">
        <v>-15128413.448966429</v>
      </c>
      <c r="S2564" s="155">
        <v>-14126097.489967167</v>
      </c>
      <c r="T2564" s="155">
        <v>-15453970.275733545</v>
      </c>
      <c r="U2564" s="155">
        <v>-16019471.98146008</v>
      </c>
      <c r="V2564" s="155">
        <v>-17813828.921178341</v>
      </c>
      <c r="W2564" s="155">
        <v>-17388899.627300188</v>
      </c>
      <c r="X2564" s="155">
        <v>-18864456.660291284</v>
      </c>
      <c r="Y2564" s="155">
        <v>-20432331.205798879</v>
      </c>
      <c r="Z2564" s="155">
        <v>0</v>
      </c>
      <c r="AA2564" s="155">
        <v>0</v>
      </c>
      <c r="AB2564" s="166"/>
      <c r="AC2564" s="166"/>
      <c r="AD2564" s="166"/>
      <c r="AE2564" s="166"/>
      <c r="AF2564" s="166"/>
      <c r="AG2564" s="166"/>
      <c r="AH2564" s="166"/>
      <c r="AI2564" s="166"/>
      <c r="AJ2564" s="166"/>
      <c r="AK2564" s="166"/>
      <c r="AL2564" s="166"/>
      <c r="AM2564" s="166"/>
      <c r="AN2564" s="166"/>
      <c r="AO2564" s="166"/>
      <c r="AP2564" s="166"/>
      <c r="AQ2564" s="166"/>
      <c r="AR2564" s="166"/>
      <c r="AS2564" s="166"/>
      <c r="AT2564" s="166"/>
      <c r="AU2564" s="166"/>
      <c r="AV2564" s="166"/>
      <c r="AW2564" s="166"/>
      <c r="AX2564" s="166"/>
      <c r="AY2564" s="166"/>
      <c r="AZ2564" s="166"/>
      <c r="BA2564" s="166"/>
      <c r="BB2564" s="166"/>
      <c r="BC2564" s="166"/>
      <c r="BD2564" s="166"/>
      <c r="BE2564" s="166"/>
      <c r="BF2564" s="166"/>
      <c r="BG2564" s="166"/>
      <c r="BH2564" s="166"/>
      <c r="BI2564" s="166"/>
      <c r="BJ2564" s="166"/>
      <c r="BK2564" s="166"/>
      <c r="BL2564" s="166"/>
      <c r="BM2564" s="166"/>
      <c r="BN2564" s="166"/>
      <c r="BO2564" s="166"/>
      <c r="BP2564" s="166"/>
      <c r="BQ2564" s="166"/>
      <c r="BR2564" s="166"/>
      <c r="BS2564" s="166"/>
      <c r="BT2564" s="166"/>
      <c r="BU2564" s="166"/>
      <c r="BV2564" s="166"/>
      <c r="BW2564" s="166"/>
      <c r="BX2564" s="166"/>
      <c r="BY2564" s="166"/>
      <c r="BZ2564" s="166"/>
      <c r="CA2564" s="166"/>
      <c r="CB2564" s="166"/>
      <c r="CC2564" s="166"/>
      <c r="CD2564" s="166"/>
      <c r="CE2564" s="166"/>
      <c r="CF2564" s="166"/>
      <c r="CG2564" s="166"/>
      <c r="CH2564" s="166"/>
      <c r="CI2564" s="166"/>
      <c r="CJ2564" s="166"/>
      <c r="CK2564" s="166"/>
      <c r="CL2564" s="166"/>
      <c r="CM2564" s="166"/>
      <c r="CN2564" s="166"/>
      <c r="CO2564" s="166"/>
      <c r="CP2564" s="166"/>
      <c r="CQ2564" s="166"/>
      <c r="CR2564" s="166"/>
      <c r="CS2564" s="166"/>
      <c r="CT2564" s="166"/>
      <c r="CU2564" s="166"/>
      <c r="CV2564" s="166"/>
      <c r="CW2564" s="166"/>
      <c r="CX2564" s="166"/>
      <c r="CY2564" s="166"/>
      <c r="CZ2564" s="166"/>
      <c r="DA2564" s="166"/>
      <c r="DB2564" s="166"/>
      <c r="DC2564" s="166"/>
      <c r="DD2564" s="166"/>
      <c r="DE2564" s="166"/>
      <c r="DF2564" s="166"/>
      <c r="DG2564" s="166"/>
      <c r="DH2564" s="166"/>
      <c r="DI2564" s="166"/>
      <c r="DJ2564" s="166"/>
      <c r="DK2564" s="166"/>
      <c r="DL2564" s="166"/>
      <c r="DM2564" s="166"/>
      <c r="DN2564" s="166"/>
      <c r="DO2564" s="166"/>
      <c r="DP2564" s="166"/>
      <c r="DQ2564" s="166"/>
      <c r="DR2564" s="166"/>
      <c r="DS2564" s="166"/>
      <c r="DT2564" s="166"/>
      <c r="DU2564" s="166"/>
      <c r="DV2564" s="166"/>
      <c r="DW2564" s="166"/>
      <c r="DX2564" s="166"/>
      <c r="DY2564" s="166"/>
      <c r="DZ2564" s="166"/>
      <c r="EA2564" s="166"/>
      <c r="EB2564" s="166"/>
      <c r="EC2564" s="166"/>
      <c r="ED2564" s="166"/>
    </row>
    <row r="2565" spans="3:134">
      <c r="C2565" s="152">
        <v>2542</v>
      </c>
      <c r="D2565" s="155">
        <v>-4778.9359317589524</v>
      </c>
      <c r="E2565" s="155">
        <v>-986821.14775204659</v>
      </c>
      <c r="F2565" s="155">
        <v>178616.11278383434</v>
      </c>
      <c r="G2565" s="155">
        <v>1075377.0528020114</v>
      </c>
      <c r="H2565" s="155">
        <v>-465264.0853933394</v>
      </c>
      <c r="I2565" s="155">
        <v>2100146.3651054204</v>
      </c>
      <c r="J2565" s="155">
        <v>3521058.1001982838</v>
      </c>
      <c r="K2565" s="155">
        <v>375679.76083736122</v>
      </c>
      <c r="L2565" s="155">
        <v>681871.39055134356</v>
      </c>
      <c r="M2565" s="155">
        <v>2346176.4688051045</v>
      </c>
      <c r="N2565" s="155">
        <v>372559.81283310056</v>
      </c>
      <c r="O2565" s="155">
        <v>-2081446.8548897058</v>
      </c>
      <c r="P2565" s="155">
        <v>-1590226.1368889362</v>
      </c>
      <c r="Q2565" s="155">
        <v>-2313047.4444308728</v>
      </c>
      <c r="R2565" s="155">
        <v>-1425590.8008493185</v>
      </c>
      <c r="S2565" s="155">
        <v>-1853657.72874479</v>
      </c>
      <c r="T2565" s="155">
        <v>-1299969.2253008932</v>
      </c>
      <c r="U2565" s="155">
        <v>-1562182.2895792425</v>
      </c>
      <c r="V2565" s="155">
        <v>-4874563.8261373788</v>
      </c>
      <c r="W2565" s="155">
        <v>-3967157.9713023305</v>
      </c>
      <c r="X2565" s="155">
        <v>-3590846.9755656868</v>
      </c>
      <c r="Y2565" s="155">
        <v>-2653476.7816342115</v>
      </c>
      <c r="Z2565" s="155">
        <v>0</v>
      </c>
      <c r="AA2565" s="155">
        <v>0</v>
      </c>
      <c r="AB2565" s="166"/>
      <c r="AC2565" s="166"/>
      <c r="AD2565" s="166"/>
      <c r="AE2565" s="166"/>
      <c r="AF2565" s="166"/>
      <c r="AG2565" s="166"/>
      <c r="AH2565" s="166"/>
      <c r="AI2565" s="166"/>
      <c r="AJ2565" s="166"/>
      <c r="AK2565" s="166"/>
      <c r="AL2565" s="166"/>
      <c r="AM2565" s="166"/>
      <c r="AN2565" s="166"/>
      <c r="AO2565" s="166"/>
      <c r="AP2565" s="166"/>
      <c r="AQ2565" s="166"/>
      <c r="AR2565" s="166"/>
      <c r="AS2565" s="166"/>
      <c r="AT2565" s="166"/>
      <c r="AU2565" s="166"/>
      <c r="AV2565" s="166"/>
      <c r="AW2565" s="166"/>
      <c r="AX2565" s="166"/>
      <c r="AY2565" s="166"/>
      <c r="AZ2565" s="166"/>
      <c r="BA2565" s="166"/>
      <c r="BB2565" s="166"/>
      <c r="BC2565" s="166"/>
      <c r="BD2565" s="166"/>
      <c r="BE2565" s="166"/>
      <c r="BF2565" s="166"/>
      <c r="BG2565" s="166"/>
      <c r="BH2565" s="166"/>
      <c r="BI2565" s="166"/>
      <c r="BJ2565" s="166"/>
      <c r="BK2565" s="166"/>
      <c r="BL2565" s="166"/>
      <c r="BM2565" s="166"/>
      <c r="BN2565" s="166"/>
      <c r="BO2565" s="166"/>
      <c r="BP2565" s="166"/>
      <c r="BQ2565" s="166"/>
      <c r="BR2565" s="166"/>
      <c r="BS2565" s="166"/>
      <c r="BT2565" s="166"/>
      <c r="BU2565" s="166"/>
      <c r="BV2565" s="166"/>
      <c r="BW2565" s="166"/>
      <c r="BX2565" s="166"/>
      <c r="BY2565" s="166"/>
      <c r="BZ2565" s="166"/>
      <c r="CA2565" s="166"/>
      <c r="CB2565" s="166"/>
      <c r="CC2565" s="166"/>
      <c r="CD2565" s="166"/>
      <c r="CE2565" s="166"/>
      <c r="CF2565" s="166"/>
      <c r="CG2565" s="166"/>
      <c r="CH2565" s="166"/>
      <c r="CI2565" s="166"/>
      <c r="CJ2565" s="166"/>
      <c r="CK2565" s="166"/>
      <c r="CL2565" s="166"/>
      <c r="CM2565" s="166"/>
      <c r="CN2565" s="166"/>
      <c r="CO2565" s="166"/>
      <c r="CP2565" s="166"/>
      <c r="CQ2565" s="166"/>
      <c r="CR2565" s="166"/>
      <c r="CS2565" s="166"/>
      <c r="CT2565" s="166"/>
      <c r="CU2565" s="166"/>
      <c r="CV2565" s="166"/>
      <c r="CW2565" s="166"/>
      <c r="CX2565" s="166"/>
      <c r="CY2565" s="166"/>
      <c r="CZ2565" s="166"/>
      <c r="DA2565" s="166"/>
      <c r="DB2565" s="166"/>
      <c r="DC2565" s="166"/>
      <c r="DD2565" s="166"/>
      <c r="DE2565" s="166"/>
      <c r="DF2565" s="166"/>
      <c r="DG2565" s="166"/>
      <c r="DH2565" s="166"/>
      <c r="DI2565" s="166"/>
      <c r="DJ2565" s="166"/>
      <c r="DK2565" s="166"/>
      <c r="DL2565" s="166"/>
      <c r="DM2565" s="166"/>
      <c r="DN2565" s="166"/>
      <c r="DO2565" s="166"/>
      <c r="DP2565" s="166"/>
      <c r="DQ2565" s="166"/>
      <c r="DR2565" s="166"/>
      <c r="DS2565" s="166"/>
      <c r="DT2565" s="166"/>
      <c r="DU2565" s="166"/>
      <c r="DV2565" s="166"/>
      <c r="DW2565" s="166"/>
      <c r="DX2565" s="166"/>
      <c r="DY2565" s="166"/>
      <c r="DZ2565" s="166"/>
      <c r="EA2565" s="166"/>
      <c r="EB2565" s="166"/>
      <c r="EC2565" s="166"/>
      <c r="ED2565" s="166"/>
    </row>
    <row r="2566" spans="3:134">
      <c r="C2566" s="152">
        <v>2543</v>
      </c>
      <c r="D2566" s="155">
        <v>-4778.9359317589524</v>
      </c>
      <c r="E2566" s="155">
        <v>45487.114738032222</v>
      </c>
      <c r="F2566" s="155">
        <v>-228992.60599119961</v>
      </c>
      <c r="G2566" s="155">
        <v>-1336029.1842119247</v>
      </c>
      <c r="H2566" s="155">
        <v>-816293.80086278915</v>
      </c>
      <c r="I2566" s="155">
        <v>744032.65544688702</v>
      </c>
      <c r="J2566" s="155">
        <v>699884.38997876644</v>
      </c>
      <c r="K2566" s="155">
        <v>1387652.4617450684</v>
      </c>
      <c r="L2566" s="155">
        <v>1112602.2618286163</v>
      </c>
      <c r="M2566" s="155">
        <v>3957273.339207083</v>
      </c>
      <c r="N2566" s="155">
        <v>2534270.2919512987</v>
      </c>
      <c r="O2566" s="155">
        <v>659295.39055989683</v>
      </c>
      <c r="P2566" s="155">
        <v>-2945148.096255675</v>
      </c>
      <c r="Q2566" s="155">
        <v>-2212052.8459668308</v>
      </c>
      <c r="R2566" s="155">
        <v>-960913.23830550909</v>
      </c>
      <c r="S2566" s="155">
        <v>-1141460.366245091</v>
      </c>
      <c r="T2566" s="155">
        <v>-3300683.1898448318</v>
      </c>
      <c r="U2566" s="155">
        <v>-2928938.2817978263</v>
      </c>
      <c r="V2566" s="155">
        <v>-12469097.162835106</v>
      </c>
      <c r="W2566" s="155">
        <v>-17352182.770941481</v>
      </c>
      <c r="X2566" s="155">
        <v>-18976158.007105947</v>
      </c>
      <c r="Y2566" s="155">
        <v>-19899813.552834198</v>
      </c>
      <c r="Z2566" s="155">
        <v>0</v>
      </c>
      <c r="AA2566" s="155">
        <v>0</v>
      </c>
      <c r="AB2566" s="166"/>
      <c r="AC2566" s="166"/>
      <c r="AD2566" s="166"/>
      <c r="AE2566" s="166"/>
      <c r="AF2566" s="166"/>
      <c r="AG2566" s="166"/>
      <c r="AH2566" s="166"/>
      <c r="AI2566" s="166"/>
      <c r="AJ2566" s="166"/>
      <c r="AK2566" s="166"/>
      <c r="AL2566" s="166"/>
      <c r="AM2566" s="166"/>
      <c r="AN2566" s="166"/>
      <c r="AO2566" s="166"/>
      <c r="AP2566" s="166"/>
      <c r="AQ2566" s="166"/>
      <c r="AR2566" s="166"/>
      <c r="AS2566" s="166"/>
      <c r="AT2566" s="166"/>
      <c r="AU2566" s="166"/>
      <c r="AV2566" s="166"/>
      <c r="AW2566" s="166"/>
      <c r="AX2566" s="166"/>
      <c r="AY2566" s="166"/>
      <c r="AZ2566" s="166"/>
      <c r="BA2566" s="166"/>
      <c r="BB2566" s="166"/>
      <c r="BC2566" s="166"/>
      <c r="BD2566" s="166"/>
      <c r="BE2566" s="166"/>
      <c r="BF2566" s="166"/>
      <c r="BG2566" s="166"/>
      <c r="BH2566" s="166"/>
      <c r="BI2566" s="166"/>
      <c r="BJ2566" s="166"/>
      <c r="BK2566" s="166"/>
      <c r="BL2566" s="166"/>
      <c r="BM2566" s="166"/>
      <c r="BN2566" s="166"/>
      <c r="BO2566" s="166"/>
      <c r="BP2566" s="166"/>
      <c r="BQ2566" s="166"/>
      <c r="BR2566" s="166"/>
      <c r="BS2566" s="166"/>
      <c r="BT2566" s="166"/>
      <c r="BU2566" s="166"/>
      <c r="BV2566" s="166"/>
      <c r="BW2566" s="166"/>
      <c r="BX2566" s="166"/>
      <c r="BY2566" s="166"/>
      <c r="BZ2566" s="166"/>
      <c r="CA2566" s="166"/>
      <c r="CB2566" s="166"/>
      <c r="CC2566" s="166"/>
      <c r="CD2566" s="166"/>
      <c r="CE2566" s="166"/>
      <c r="CF2566" s="166"/>
      <c r="CG2566" s="166"/>
      <c r="CH2566" s="166"/>
      <c r="CI2566" s="166"/>
      <c r="CJ2566" s="166"/>
      <c r="CK2566" s="166"/>
      <c r="CL2566" s="166"/>
      <c r="CM2566" s="166"/>
      <c r="CN2566" s="166"/>
      <c r="CO2566" s="166"/>
      <c r="CP2566" s="166"/>
      <c r="CQ2566" s="166"/>
      <c r="CR2566" s="166"/>
      <c r="CS2566" s="166"/>
      <c r="CT2566" s="166"/>
      <c r="CU2566" s="166"/>
      <c r="CV2566" s="166"/>
      <c r="CW2566" s="166"/>
      <c r="CX2566" s="166"/>
      <c r="CY2566" s="166"/>
      <c r="CZ2566" s="166"/>
      <c r="DA2566" s="166"/>
      <c r="DB2566" s="166"/>
      <c r="DC2566" s="166"/>
      <c r="DD2566" s="166"/>
      <c r="DE2566" s="166"/>
      <c r="DF2566" s="166"/>
      <c r="DG2566" s="166"/>
      <c r="DH2566" s="166"/>
      <c r="DI2566" s="166"/>
      <c r="DJ2566" s="166"/>
      <c r="DK2566" s="166"/>
      <c r="DL2566" s="166"/>
      <c r="DM2566" s="166"/>
      <c r="DN2566" s="166"/>
      <c r="DO2566" s="166"/>
      <c r="DP2566" s="166"/>
      <c r="DQ2566" s="166"/>
      <c r="DR2566" s="166"/>
      <c r="DS2566" s="166"/>
      <c r="DT2566" s="166"/>
      <c r="DU2566" s="166"/>
      <c r="DV2566" s="166"/>
      <c r="DW2566" s="166"/>
      <c r="DX2566" s="166"/>
      <c r="DY2566" s="166"/>
      <c r="DZ2566" s="166"/>
      <c r="EA2566" s="166"/>
      <c r="EB2566" s="166"/>
      <c r="EC2566" s="166"/>
      <c r="ED2566" s="166"/>
    </row>
    <row r="2567" spans="3:134">
      <c r="C2567" s="152">
        <v>2544</v>
      </c>
      <c r="D2567" s="155">
        <v>-4778.9359317589524</v>
      </c>
      <c r="E2567" s="155">
        <v>-405234.84598487616</v>
      </c>
      <c r="F2567" s="155">
        <v>-569760.04901699722</v>
      </c>
      <c r="G2567" s="155">
        <v>-966871.30655120313</v>
      </c>
      <c r="H2567" s="155">
        <v>-3628226.0493889302</v>
      </c>
      <c r="I2567" s="155">
        <v>-3202092.3022883832</v>
      </c>
      <c r="J2567" s="155">
        <v>-2526774.8774614781</v>
      </c>
      <c r="K2567" s="155">
        <v>-4481576.3803874552</v>
      </c>
      <c r="L2567" s="155">
        <v>-2618495.2757183462</v>
      </c>
      <c r="M2567" s="155">
        <v>-3006358.8528629094</v>
      </c>
      <c r="N2567" s="155">
        <v>-2947110.8313337564</v>
      </c>
      <c r="O2567" s="155">
        <v>-6394205.7338498533</v>
      </c>
      <c r="P2567" s="155">
        <v>-7528639.0640637726</v>
      </c>
      <c r="Q2567" s="155">
        <v>-11339574.892577782</v>
      </c>
      <c r="R2567" s="155">
        <v>-11229341.510313004</v>
      </c>
      <c r="S2567" s="155">
        <v>-12498919.92441985</v>
      </c>
      <c r="T2567" s="155">
        <v>-16884550.907194987</v>
      </c>
      <c r="U2567" s="155">
        <v>-17944559.104182944</v>
      </c>
      <c r="V2567" s="155">
        <v>-17283062.893674925</v>
      </c>
      <c r="W2567" s="155">
        <v>-16382552.410619274</v>
      </c>
      <c r="X2567" s="155">
        <v>-18330297.039454088</v>
      </c>
      <c r="Y2567" s="155">
        <v>-20610863.82209751</v>
      </c>
      <c r="Z2567" s="155">
        <v>0</v>
      </c>
      <c r="AA2567" s="155">
        <v>0</v>
      </c>
      <c r="AB2567" s="166"/>
      <c r="AC2567" s="166"/>
      <c r="AD2567" s="166"/>
      <c r="AE2567" s="166"/>
      <c r="AF2567" s="166"/>
      <c r="AG2567" s="166"/>
      <c r="AH2567" s="166"/>
      <c r="AI2567" s="166"/>
      <c r="AJ2567" s="166"/>
      <c r="AK2567" s="166"/>
      <c r="AL2567" s="166"/>
      <c r="AM2567" s="166"/>
      <c r="AN2567" s="166"/>
      <c r="AO2567" s="166"/>
      <c r="AP2567" s="166"/>
      <c r="AQ2567" s="166"/>
      <c r="AR2567" s="166"/>
      <c r="AS2567" s="166"/>
      <c r="AT2567" s="166"/>
      <c r="AU2567" s="166"/>
      <c r="AV2567" s="166"/>
      <c r="AW2567" s="166"/>
      <c r="AX2567" s="166"/>
      <c r="AY2567" s="166"/>
      <c r="AZ2567" s="166"/>
      <c r="BA2567" s="166"/>
      <c r="BB2567" s="166"/>
      <c r="BC2567" s="166"/>
      <c r="BD2567" s="166"/>
      <c r="BE2567" s="166"/>
      <c r="BF2567" s="166"/>
      <c r="BG2567" s="166"/>
      <c r="BH2567" s="166"/>
      <c r="BI2567" s="166"/>
      <c r="BJ2567" s="166"/>
      <c r="BK2567" s="166"/>
      <c r="BL2567" s="166"/>
      <c r="BM2567" s="166"/>
      <c r="BN2567" s="166"/>
      <c r="BO2567" s="166"/>
      <c r="BP2567" s="166"/>
      <c r="BQ2567" s="166"/>
      <c r="BR2567" s="166"/>
      <c r="BS2567" s="166"/>
      <c r="BT2567" s="166"/>
      <c r="BU2567" s="166"/>
      <c r="BV2567" s="166"/>
      <c r="BW2567" s="166"/>
      <c r="BX2567" s="166"/>
      <c r="BY2567" s="166"/>
      <c r="BZ2567" s="166"/>
      <c r="CA2567" s="166"/>
      <c r="CB2567" s="166"/>
      <c r="CC2567" s="166"/>
      <c r="CD2567" s="166"/>
      <c r="CE2567" s="166"/>
      <c r="CF2567" s="166"/>
      <c r="CG2567" s="166"/>
      <c r="CH2567" s="166"/>
      <c r="CI2567" s="166"/>
      <c r="CJ2567" s="166"/>
      <c r="CK2567" s="166"/>
      <c r="CL2567" s="166"/>
      <c r="CM2567" s="166"/>
      <c r="CN2567" s="166"/>
      <c r="CO2567" s="166"/>
      <c r="CP2567" s="166"/>
      <c r="CQ2567" s="166"/>
      <c r="CR2567" s="166"/>
      <c r="CS2567" s="166"/>
      <c r="CT2567" s="166"/>
      <c r="CU2567" s="166"/>
      <c r="CV2567" s="166"/>
      <c r="CW2567" s="166"/>
      <c r="CX2567" s="166"/>
      <c r="CY2567" s="166"/>
      <c r="CZ2567" s="166"/>
      <c r="DA2567" s="166"/>
      <c r="DB2567" s="166"/>
      <c r="DC2567" s="166"/>
      <c r="DD2567" s="166"/>
      <c r="DE2567" s="166"/>
      <c r="DF2567" s="166"/>
      <c r="DG2567" s="166"/>
      <c r="DH2567" s="166"/>
      <c r="DI2567" s="166"/>
      <c r="DJ2567" s="166"/>
      <c r="DK2567" s="166"/>
      <c r="DL2567" s="166"/>
      <c r="DM2567" s="166"/>
      <c r="DN2567" s="166"/>
      <c r="DO2567" s="166"/>
      <c r="DP2567" s="166"/>
      <c r="DQ2567" s="166"/>
      <c r="DR2567" s="166"/>
      <c r="DS2567" s="166"/>
      <c r="DT2567" s="166"/>
      <c r="DU2567" s="166"/>
      <c r="DV2567" s="166"/>
      <c r="DW2567" s="166"/>
      <c r="DX2567" s="166"/>
      <c r="DY2567" s="166"/>
      <c r="DZ2567" s="166"/>
      <c r="EA2567" s="166"/>
      <c r="EB2567" s="166"/>
      <c r="EC2567" s="166"/>
      <c r="ED2567" s="166"/>
    </row>
    <row r="2568" spans="3:134">
      <c r="C2568" s="152">
        <v>2545</v>
      </c>
      <c r="D2568" s="153">
        <v>-4778.9359317589524</v>
      </c>
      <c r="E2568" s="153">
        <v>902200.35257431865</v>
      </c>
      <c r="F2568" s="153">
        <v>773691.18298338354</v>
      </c>
      <c r="G2568" s="153">
        <v>1776921.151926294</v>
      </c>
      <c r="H2568" s="153">
        <v>2013939.7143468708</v>
      </c>
      <c r="I2568" s="153">
        <v>41375.899517133832</v>
      </c>
      <c r="J2568" s="153">
        <v>-1780497.0870864093</v>
      </c>
      <c r="K2568" s="153">
        <v>-1790295.8105442971</v>
      </c>
      <c r="L2568" s="153">
        <v>-390293.42885872722</v>
      </c>
      <c r="M2568" s="153">
        <v>1199046.6552677304</v>
      </c>
      <c r="N2568" s="153">
        <v>683322.29435507953</v>
      </c>
      <c r="O2568" s="153">
        <v>276918.03763987124</v>
      </c>
      <c r="P2568" s="153">
        <v>449441.09880031645</v>
      </c>
      <c r="Q2568" s="153">
        <v>1456340.9928306788</v>
      </c>
      <c r="R2568" s="153">
        <v>1550896.2607519925</v>
      </c>
      <c r="S2568" s="153">
        <v>1290404.7429814935</v>
      </c>
      <c r="T2568" s="153">
        <v>-7438202.7093126327</v>
      </c>
      <c r="U2568" s="153">
        <v>-5598735.8900646567</v>
      </c>
      <c r="V2568" s="153">
        <v>-8217995.9119193554</v>
      </c>
      <c r="W2568" s="153">
        <v>-10343888.379292786</v>
      </c>
      <c r="X2568" s="153">
        <v>-10137115.077465162</v>
      </c>
      <c r="Y2568" s="153">
        <v>-9493421.7694041729</v>
      </c>
      <c r="Z2568" s="153">
        <v>0</v>
      </c>
      <c r="AA2568" s="153">
        <v>0</v>
      </c>
      <c r="AB2568" s="165"/>
      <c r="AC2568" s="165"/>
      <c r="AD2568" s="165"/>
      <c r="AE2568" s="165"/>
      <c r="AF2568" s="165"/>
      <c r="AG2568" s="165"/>
      <c r="AH2568" s="165"/>
      <c r="AI2568" s="165"/>
      <c r="AJ2568" s="165"/>
      <c r="AK2568" s="165"/>
      <c r="AL2568" s="165"/>
      <c r="AM2568" s="165"/>
      <c r="AN2568" s="165"/>
      <c r="AO2568" s="165"/>
      <c r="AP2568" s="165"/>
      <c r="AQ2568" s="165"/>
      <c r="AR2568" s="165"/>
      <c r="AS2568" s="165"/>
      <c r="AT2568" s="165"/>
      <c r="AU2568" s="165"/>
      <c r="AV2568" s="165"/>
      <c r="AW2568" s="165"/>
      <c r="AX2568" s="165"/>
      <c r="AY2568" s="165"/>
      <c r="AZ2568" s="165"/>
      <c r="BA2568" s="165"/>
      <c r="BB2568" s="165"/>
      <c r="BC2568" s="165"/>
      <c r="BD2568" s="165"/>
      <c r="BE2568" s="165"/>
      <c r="BF2568" s="165"/>
      <c r="BG2568" s="165"/>
      <c r="BH2568" s="165"/>
      <c r="BI2568" s="165"/>
      <c r="BJ2568" s="165"/>
      <c r="BK2568" s="165"/>
      <c r="BL2568" s="165"/>
      <c r="BM2568" s="165"/>
      <c r="BN2568" s="165"/>
      <c r="BO2568" s="165"/>
      <c r="BP2568" s="165"/>
      <c r="BQ2568" s="165"/>
      <c r="BR2568" s="165"/>
      <c r="BS2568" s="165"/>
      <c r="BT2568" s="165"/>
      <c r="BU2568" s="165"/>
      <c r="BV2568" s="165"/>
      <c r="BW2568" s="165"/>
      <c r="BX2568" s="165"/>
      <c r="BY2568" s="165"/>
      <c r="BZ2568" s="165"/>
      <c r="CA2568" s="165"/>
      <c r="CB2568" s="165"/>
      <c r="CC2568" s="165"/>
      <c r="CD2568" s="165"/>
      <c r="CE2568" s="165"/>
      <c r="CF2568" s="165"/>
      <c r="CG2568" s="165"/>
      <c r="CH2568" s="165"/>
      <c r="CI2568" s="165"/>
      <c r="CJ2568" s="165"/>
      <c r="CK2568" s="165"/>
      <c r="CL2568" s="165"/>
      <c r="CM2568" s="165"/>
      <c r="CN2568" s="165"/>
      <c r="CO2568" s="165"/>
      <c r="CP2568" s="165"/>
      <c r="CQ2568" s="165"/>
      <c r="CR2568" s="165"/>
      <c r="CS2568" s="165"/>
      <c r="CT2568" s="165"/>
      <c r="CU2568" s="165"/>
      <c r="CV2568" s="165"/>
      <c r="CW2568" s="165"/>
      <c r="CX2568" s="165"/>
      <c r="CY2568" s="165"/>
      <c r="CZ2568" s="165"/>
      <c r="DA2568" s="165"/>
      <c r="DB2568" s="165"/>
      <c r="DC2568" s="165"/>
      <c r="DD2568" s="165"/>
      <c r="DE2568" s="165"/>
      <c r="DF2568" s="165"/>
      <c r="DG2568" s="165"/>
      <c r="DH2568" s="165"/>
      <c r="DI2568" s="165"/>
      <c r="DJ2568" s="165"/>
      <c r="DK2568" s="165"/>
      <c r="DL2568" s="165"/>
      <c r="DM2568" s="165"/>
      <c r="DN2568" s="165"/>
      <c r="DO2568" s="165"/>
      <c r="DP2568" s="165"/>
      <c r="DQ2568" s="165"/>
      <c r="DR2568" s="165"/>
      <c r="DS2568" s="165"/>
      <c r="DT2568" s="165"/>
      <c r="DU2568" s="165"/>
      <c r="DV2568" s="165"/>
      <c r="DW2568" s="165"/>
      <c r="DX2568" s="165"/>
      <c r="DY2568" s="165"/>
      <c r="DZ2568" s="165"/>
      <c r="EA2568" s="165"/>
      <c r="EB2568" s="165"/>
      <c r="EC2568" s="165"/>
      <c r="ED2568" s="165"/>
    </row>
    <row r="2569" spans="3:134">
      <c r="C2569" s="152">
        <v>2546</v>
      </c>
      <c r="D2569" s="153">
        <v>-4778.9359317589524</v>
      </c>
      <c r="E2569" s="153">
        <v>-575013.53213763237</v>
      </c>
      <c r="F2569" s="153">
        <v>-990811.75982232392</v>
      </c>
      <c r="G2569" s="153">
        <v>-1190868.2453836203</v>
      </c>
      <c r="H2569" s="153">
        <v>-283984.03445993364</v>
      </c>
      <c r="I2569" s="153">
        <v>-3003851.9968066365</v>
      </c>
      <c r="J2569" s="153">
        <v>-6875089.4234292358</v>
      </c>
      <c r="K2569" s="153">
        <v>-8554900.4146977514</v>
      </c>
      <c r="L2569" s="153">
        <v>-10458893.121984616</v>
      </c>
      <c r="M2569" s="153">
        <v>-8037853.8944394588</v>
      </c>
      <c r="N2569" s="153">
        <v>-8679716.4272839874</v>
      </c>
      <c r="O2569" s="153">
        <v>-10561585.879168749</v>
      </c>
      <c r="P2569" s="153">
        <v>-12681561.968118593</v>
      </c>
      <c r="Q2569" s="153">
        <v>-14091904.659384921</v>
      </c>
      <c r="R2569" s="153">
        <v>-15076378.653831482</v>
      </c>
      <c r="S2569" s="153">
        <v>-16959744.520497128</v>
      </c>
      <c r="T2569" s="153">
        <v>-22618174.228730917</v>
      </c>
      <c r="U2569" s="153">
        <v>-23937914.812201098</v>
      </c>
      <c r="V2569" s="153">
        <v>-24121939.657675952</v>
      </c>
      <c r="W2569" s="153">
        <v>-22480454.411721691</v>
      </c>
      <c r="X2569" s="153">
        <v>-23494172.756160736</v>
      </c>
      <c r="Y2569" s="153">
        <v>-24385187.114465758</v>
      </c>
      <c r="Z2569" s="153">
        <v>0</v>
      </c>
      <c r="AA2569" s="153">
        <v>0</v>
      </c>
      <c r="AB2569" s="165"/>
      <c r="AC2569" s="165"/>
      <c r="AD2569" s="165"/>
      <c r="AE2569" s="165"/>
      <c r="AF2569" s="165"/>
      <c r="AG2569" s="165"/>
      <c r="AH2569" s="165"/>
      <c r="AI2569" s="165"/>
      <c r="AJ2569" s="165"/>
      <c r="AK2569" s="165"/>
      <c r="AL2569" s="165"/>
      <c r="AM2569" s="165"/>
      <c r="AN2569" s="165"/>
      <c r="AO2569" s="165"/>
      <c r="AP2569" s="165"/>
      <c r="AQ2569" s="165"/>
      <c r="AR2569" s="165"/>
      <c r="AS2569" s="165"/>
      <c r="AT2569" s="165"/>
      <c r="AU2569" s="165"/>
      <c r="AV2569" s="165"/>
      <c r="AW2569" s="165"/>
      <c r="AX2569" s="165"/>
      <c r="AY2569" s="165"/>
      <c r="AZ2569" s="165"/>
      <c r="BA2569" s="165"/>
      <c r="BB2569" s="165"/>
      <c r="BC2569" s="165"/>
      <c r="BD2569" s="165"/>
      <c r="BE2569" s="165"/>
      <c r="BF2569" s="165"/>
      <c r="BG2569" s="165"/>
      <c r="BH2569" s="165"/>
      <c r="BI2569" s="165"/>
      <c r="BJ2569" s="165"/>
      <c r="BK2569" s="165"/>
      <c r="BL2569" s="165"/>
      <c r="BM2569" s="165"/>
      <c r="BN2569" s="165"/>
      <c r="BO2569" s="165"/>
      <c r="BP2569" s="165"/>
      <c r="BQ2569" s="165"/>
      <c r="BR2569" s="165"/>
      <c r="BS2569" s="165"/>
      <c r="BT2569" s="165"/>
      <c r="BU2569" s="165"/>
      <c r="BV2569" s="165"/>
      <c r="BW2569" s="165"/>
      <c r="BX2569" s="165"/>
      <c r="BY2569" s="165"/>
      <c r="BZ2569" s="165"/>
      <c r="CA2569" s="165"/>
      <c r="CB2569" s="165"/>
      <c r="CC2569" s="165"/>
      <c r="CD2569" s="165"/>
      <c r="CE2569" s="165"/>
      <c r="CF2569" s="165"/>
      <c r="CG2569" s="165"/>
      <c r="CH2569" s="165"/>
      <c r="CI2569" s="165"/>
      <c r="CJ2569" s="165"/>
      <c r="CK2569" s="165"/>
      <c r="CL2569" s="165"/>
      <c r="CM2569" s="165"/>
      <c r="CN2569" s="165"/>
      <c r="CO2569" s="165"/>
      <c r="CP2569" s="165"/>
      <c r="CQ2569" s="165"/>
      <c r="CR2569" s="165"/>
      <c r="CS2569" s="165"/>
      <c r="CT2569" s="165"/>
      <c r="CU2569" s="165"/>
      <c r="CV2569" s="165"/>
      <c r="CW2569" s="165"/>
      <c r="CX2569" s="165"/>
      <c r="CY2569" s="165"/>
      <c r="CZ2569" s="165"/>
      <c r="DA2569" s="165"/>
      <c r="DB2569" s="165"/>
      <c r="DC2569" s="165"/>
      <c r="DD2569" s="165"/>
      <c r="DE2569" s="165"/>
      <c r="DF2569" s="165"/>
      <c r="DG2569" s="165"/>
      <c r="DH2569" s="165"/>
      <c r="DI2569" s="165"/>
      <c r="DJ2569" s="165"/>
      <c r="DK2569" s="165"/>
      <c r="DL2569" s="165"/>
      <c r="DM2569" s="165"/>
      <c r="DN2569" s="165"/>
      <c r="DO2569" s="165"/>
      <c r="DP2569" s="165"/>
      <c r="DQ2569" s="165"/>
      <c r="DR2569" s="165"/>
      <c r="DS2569" s="165"/>
      <c r="DT2569" s="165"/>
      <c r="DU2569" s="165"/>
      <c r="DV2569" s="165"/>
      <c r="DW2569" s="165"/>
      <c r="DX2569" s="165"/>
      <c r="DY2569" s="165"/>
      <c r="DZ2569" s="165"/>
      <c r="EA2569" s="165"/>
      <c r="EB2569" s="165"/>
      <c r="EC2569" s="165"/>
      <c r="ED2569" s="165"/>
    </row>
    <row r="2570" spans="3:134">
      <c r="C2570" s="152">
        <v>2547</v>
      </c>
      <c r="D2570" s="153">
        <v>-4778.9359317589524</v>
      </c>
      <c r="E2570" s="153">
        <v>-5275.2877006530762</v>
      </c>
      <c r="F2570" s="153">
        <v>464308.52065876126</v>
      </c>
      <c r="G2570" s="153">
        <v>893323.48762871325</v>
      </c>
      <c r="H2570" s="153">
        <v>784257.92828267813</v>
      </c>
      <c r="I2570" s="153">
        <v>-1993203.7215841115</v>
      </c>
      <c r="J2570" s="153">
        <v>-681506.30288112164</v>
      </c>
      <c r="K2570" s="153">
        <v>-2140519.5174538642</v>
      </c>
      <c r="L2570" s="153">
        <v>-2740952.7829781622</v>
      </c>
      <c r="M2570" s="153">
        <v>-1247480.1360841095</v>
      </c>
      <c r="N2570" s="153">
        <v>570370.57223555446</v>
      </c>
      <c r="O2570" s="153">
        <v>-747156.75955802202</v>
      </c>
      <c r="P2570" s="153">
        <v>-291215.84510874748</v>
      </c>
      <c r="Q2570" s="153">
        <v>-3143009.1465217918</v>
      </c>
      <c r="R2570" s="153">
        <v>-3710130.1523586959</v>
      </c>
      <c r="S2570" s="153">
        <v>-4750815.735297367</v>
      </c>
      <c r="T2570" s="153">
        <v>-2905008.6180081964</v>
      </c>
      <c r="U2570" s="153">
        <v>-3471674.3364231884</v>
      </c>
      <c r="V2570" s="153">
        <v>-8257614.1319794059</v>
      </c>
      <c r="W2570" s="153">
        <v>-10654728.307081878</v>
      </c>
      <c r="X2570" s="153">
        <v>-12240919.209049195</v>
      </c>
      <c r="Y2570" s="153">
        <v>-13821998.477332711</v>
      </c>
      <c r="Z2570" s="153">
        <v>0</v>
      </c>
      <c r="AA2570" s="153">
        <v>0</v>
      </c>
      <c r="AB2570" s="165"/>
      <c r="AC2570" s="165"/>
      <c r="AD2570" s="165"/>
      <c r="AE2570" s="165"/>
      <c r="AF2570" s="165"/>
      <c r="AG2570" s="165"/>
      <c r="AH2570" s="165"/>
      <c r="AI2570" s="165"/>
      <c r="AJ2570" s="165"/>
      <c r="AK2570" s="165"/>
      <c r="AL2570" s="165"/>
      <c r="AM2570" s="165"/>
      <c r="AN2570" s="165"/>
      <c r="AO2570" s="165"/>
      <c r="AP2570" s="165"/>
      <c r="AQ2570" s="165"/>
      <c r="AR2570" s="165"/>
      <c r="AS2570" s="165"/>
      <c r="AT2570" s="165"/>
      <c r="AU2570" s="165"/>
      <c r="AV2570" s="165"/>
      <c r="AW2570" s="165"/>
      <c r="AX2570" s="165"/>
      <c r="AY2570" s="165"/>
      <c r="AZ2570" s="165"/>
      <c r="BA2570" s="165"/>
      <c r="BB2570" s="165"/>
      <c r="BC2570" s="165"/>
      <c r="BD2570" s="165"/>
      <c r="BE2570" s="165"/>
      <c r="BF2570" s="165"/>
      <c r="BG2570" s="165"/>
      <c r="BH2570" s="165"/>
      <c r="BI2570" s="165"/>
      <c r="BJ2570" s="165"/>
      <c r="BK2570" s="165"/>
      <c r="BL2570" s="165"/>
      <c r="BM2570" s="165"/>
      <c r="BN2570" s="165"/>
      <c r="BO2570" s="165"/>
      <c r="BP2570" s="165"/>
      <c r="BQ2570" s="165"/>
      <c r="BR2570" s="165"/>
      <c r="BS2570" s="165"/>
      <c r="BT2570" s="165"/>
      <c r="BU2570" s="165"/>
      <c r="BV2570" s="165"/>
      <c r="BW2570" s="165"/>
      <c r="BX2570" s="165"/>
      <c r="BY2570" s="165"/>
      <c r="BZ2570" s="165"/>
      <c r="CA2570" s="165"/>
      <c r="CB2570" s="165"/>
      <c r="CC2570" s="165"/>
      <c r="CD2570" s="165"/>
      <c r="CE2570" s="165"/>
      <c r="CF2570" s="165"/>
      <c r="CG2570" s="165"/>
      <c r="CH2570" s="165"/>
      <c r="CI2570" s="165"/>
      <c r="CJ2570" s="165"/>
      <c r="CK2570" s="165"/>
      <c r="CL2570" s="165"/>
      <c r="CM2570" s="165"/>
      <c r="CN2570" s="165"/>
      <c r="CO2570" s="165"/>
      <c r="CP2570" s="165"/>
      <c r="CQ2570" s="165"/>
      <c r="CR2570" s="165"/>
      <c r="CS2570" s="165"/>
      <c r="CT2570" s="165"/>
      <c r="CU2570" s="165"/>
      <c r="CV2570" s="165"/>
      <c r="CW2570" s="165"/>
      <c r="CX2570" s="165"/>
      <c r="CY2570" s="165"/>
      <c r="CZ2570" s="165"/>
      <c r="DA2570" s="165"/>
      <c r="DB2570" s="165"/>
      <c r="DC2570" s="165"/>
      <c r="DD2570" s="165"/>
      <c r="DE2570" s="165"/>
      <c r="DF2570" s="165"/>
      <c r="DG2570" s="165"/>
      <c r="DH2570" s="165"/>
      <c r="DI2570" s="165"/>
      <c r="DJ2570" s="165"/>
      <c r="DK2570" s="165"/>
      <c r="DL2570" s="165"/>
      <c r="DM2570" s="165"/>
      <c r="DN2570" s="165"/>
      <c r="DO2570" s="165"/>
      <c r="DP2570" s="165"/>
      <c r="DQ2570" s="165"/>
      <c r="DR2570" s="165"/>
      <c r="DS2570" s="165"/>
      <c r="DT2570" s="165"/>
      <c r="DU2570" s="165"/>
      <c r="DV2570" s="165"/>
      <c r="DW2570" s="165"/>
      <c r="DX2570" s="165"/>
      <c r="DY2570" s="165"/>
      <c r="DZ2570" s="165"/>
      <c r="EA2570" s="165"/>
      <c r="EB2570" s="165"/>
      <c r="EC2570" s="165"/>
      <c r="ED2570" s="165"/>
    </row>
    <row r="2571" spans="3:134">
      <c r="C2571" s="152">
        <v>2548</v>
      </c>
      <c r="D2571" s="153">
        <v>-4778.9359317589524</v>
      </c>
      <c r="E2571" s="153">
        <v>1271097.7506019175</v>
      </c>
      <c r="F2571" s="153">
        <v>202290.6636415869</v>
      </c>
      <c r="G2571" s="153">
        <v>648353.77615827322</v>
      </c>
      <c r="H2571" s="153">
        <v>321757.36630919576</v>
      </c>
      <c r="I2571" s="153">
        <v>1685640.4546111077</v>
      </c>
      <c r="J2571" s="153">
        <v>1682690.0635123849</v>
      </c>
      <c r="K2571" s="153">
        <v>3527797.6133871228</v>
      </c>
      <c r="L2571" s="153">
        <v>2398025.3421477079</v>
      </c>
      <c r="M2571" s="153">
        <v>3333109.1360080838</v>
      </c>
      <c r="N2571" s="153">
        <v>-618745.49054265022</v>
      </c>
      <c r="O2571" s="153">
        <v>-1358832.5156665593</v>
      </c>
      <c r="P2571" s="153">
        <v>-1163993.8861681223</v>
      </c>
      <c r="Q2571" s="153">
        <v>-1883583.2973320931</v>
      </c>
      <c r="R2571" s="153">
        <v>-902021.89606814086</v>
      </c>
      <c r="S2571" s="153">
        <v>1419911.7291813344</v>
      </c>
      <c r="T2571" s="153">
        <v>8904959.4272074252</v>
      </c>
      <c r="U2571" s="153">
        <v>2977023.142478779</v>
      </c>
      <c r="V2571" s="153">
        <v>863066.38873781264</v>
      </c>
      <c r="W2571" s="153">
        <v>-1330704.0128292441</v>
      </c>
      <c r="X2571" s="153">
        <v>-3519561.0252382159</v>
      </c>
      <c r="Y2571" s="153">
        <v>-6273337.336239472</v>
      </c>
      <c r="Z2571" s="153">
        <v>0</v>
      </c>
      <c r="AA2571" s="153">
        <v>0</v>
      </c>
      <c r="AB2571" s="165"/>
      <c r="AC2571" s="165"/>
      <c r="AD2571" s="165"/>
      <c r="AE2571" s="165"/>
      <c r="AF2571" s="165"/>
      <c r="AG2571" s="165"/>
      <c r="AH2571" s="165"/>
      <c r="AI2571" s="165"/>
      <c r="AJ2571" s="165"/>
      <c r="AK2571" s="165"/>
      <c r="AL2571" s="165"/>
      <c r="AM2571" s="165"/>
      <c r="AN2571" s="165"/>
      <c r="AO2571" s="165"/>
      <c r="AP2571" s="165"/>
      <c r="AQ2571" s="165"/>
      <c r="AR2571" s="165"/>
      <c r="AS2571" s="165"/>
      <c r="AT2571" s="165"/>
      <c r="AU2571" s="165"/>
      <c r="AV2571" s="165"/>
      <c r="AW2571" s="165"/>
      <c r="AX2571" s="165"/>
      <c r="AY2571" s="165"/>
      <c r="AZ2571" s="165"/>
      <c r="BA2571" s="165"/>
      <c r="BB2571" s="165"/>
      <c r="BC2571" s="165"/>
      <c r="BD2571" s="165"/>
      <c r="BE2571" s="165"/>
      <c r="BF2571" s="165"/>
      <c r="BG2571" s="165"/>
      <c r="BH2571" s="165"/>
      <c r="BI2571" s="165"/>
      <c r="BJ2571" s="165"/>
      <c r="BK2571" s="165"/>
      <c r="BL2571" s="165"/>
      <c r="BM2571" s="165"/>
      <c r="BN2571" s="165"/>
      <c r="BO2571" s="165"/>
      <c r="BP2571" s="165"/>
      <c r="BQ2571" s="165"/>
      <c r="BR2571" s="165"/>
      <c r="BS2571" s="165"/>
      <c r="BT2571" s="165"/>
      <c r="BU2571" s="165"/>
      <c r="BV2571" s="165"/>
      <c r="BW2571" s="165"/>
      <c r="BX2571" s="165"/>
      <c r="BY2571" s="165"/>
      <c r="BZ2571" s="165"/>
      <c r="CA2571" s="165"/>
      <c r="CB2571" s="165"/>
      <c r="CC2571" s="165"/>
      <c r="CD2571" s="165"/>
      <c r="CE2571" s="165"/>
      <c r="CF2571" s="165"/>
      <c r="CG2571" s="165"/>
      <c r="CH2571" s="165"/>
      <c r="CI2571" s="165"/>
      <c r="CJ2571" s="165"/>
      <c r="CK2571" s="165"/>
      <c r="CL2571" s="165"/>
      <c r="CM2571" s="165"/>
      <c r="CN2571" s="165"/>
      <c r="CO2571" s="165"/>
      <c r="CP2571" s="165"/>
      <c r="CQ2571" s="165"/>
      <c r="CR2571" s="165"/>
      <c r="CS2571" s="165"/>
      <c r="CT2571" s="165"/>
      <c r="CU2571" s="165"/>
      <c r="CV2571" s="165"/>
      <c r="CW2571" s="165"/>
      <c r="CX2571" s="165"/>
      <c r="CY2571" s="165"/>
      <c r="CZ2571" s="165"/>
      <c r="DA2571" s="165"/>
      <c r="DB2571" s="165"/>
      <c r="DC2571" s="165"/>
      <c r="DD2571" s="165"/>
      <c r="DE2571" s="165"/>
      <c r="DF2571" s="165"/>
      <c r="DG2571" s="165"/>
      <c r="DH2571" s="165"/>
      <c r="DI2571" s="165"/>
      <c r="DJ2571" s="165"/>
      <c r="DK2571" s="165"/>
      <c r="DL2571" s="165"/>
      <c r="DM2571" s="165"/>
      <c r="DN2571" s="165"/>
      <c r="DO2571" s="165"/>
      <c r="DP2571" s="165"/>
      <c r="DQ2571" s="165"/>
      <c r="DR2571" s="165"/>
      <c r="DS2571" s="165"/>
      <c r="DT2571" s="165"/>
      <c r="DU2571" s="165"/>
      <c r="DV2571" s="165"/>
      <c r="DW2571" s="165"/>
      <c r="DX2571" s="165"/>
      <c r="DY2571" s="165"/>
      <c r="DZ2571" s="165"/>
      <c r="EA2571" s="165"/>
      <c r="EB2571" s="165"/>
      <c r="EC2571" s="165"/>
      <c r="ED2571" s="165"/>
    </row>
    <row r="2572" spans="3:134">
      <c r="C2572" s="152">
        <v>2549</v>
      </c>
      <c r="D2572" s="155">
        <v>-4778.9359317589524</v>
      </c>
      <c r="E2572" s="155">
        <v>1312994.5057255179</v>
      </c>
      <c r="F2572" s="155">
        <v>1199760.8874967098</v>
      </c>
      <c r="G2572" s="155">
        <v>1477018.2064502686</v>
      </c>
      <c r="H2572" s="155">
        <v>791673.50337535143</v>
      </c>
      <c r="I2572" s="155">
        <v>2047628.0250484794</v>
      </c>
      <c r="J2572" s="155">
        <v>2247653.9312604964</v>
      </c>
      <c r="K2572" s="155">
        <v>1325497.9826732278</v>
      </c>
      <c r="L2572" s="155">
        <v>3521596.4946138859</v>
      </c>
      <c r="M2572" s="155">
        <v>5275199.6986727417</v>
      </c>
      <c r="N2572" s="155">
        <v>4923169.7545876503</v>
      </c>
      <c r="O2572" s="155">
        <v>4487198.2129109949</v>
      </c>
      <c r="P2572" s="155">
        <v>4660530.2318311036</v>
      </c>
      <c r="Q2572" s="155">
        <v>4081945.8426772356</v>
      </c>
      <c r="R2572" s="155">
        <v>4479931.9006596208</v>
      </c>
      <c r="S2572" s="155">
        <v>4301189.0412100106</v>
      </c>
      <c r="T2572" s="155">
        <v>2580096.0617702603</v>
      </c>
      <c r="U2572" s="155">
        <v>745246.03661546111</v>
      </c>
      <c r="V2572" s="155">
        <v>-5982836.9456288069</v>
      </c>
      <c r="W2572" s="155">
        <v>-9312009.1062789559</v>
      </c>
      <c r="X2572" s="155">
        <v>-13566197.79757531</v>
      </c>
      <c r="Y2572" s="155">
        <v>-17792953.90971911</v>
      </c>
      <c r="Z2572" s="155">
        <v>0</v>
      </c>
      <c r="AA2572" s="155">
        <v>0</v>
      </c>
      <c r="AB2572" s="166"/>
      <c r="AC2572" s="166"/>
      <c r="AD2572" s="166"/>
      <c r="AE2572" s="166"/>
      <c r="AF2572" s="166"/>
      <c r="AG2572" s="166"/>
      <c r="AH2572" s="166"/>
      <c r="AI2572" s="166"/>
      <c r="AJ2572" s="166"/>
      <c r="AK2572" s="166"/>
      <c r="AL2572" s="166"/>
      <c r="AM2572" s="166"/>
      <c r="AN2572" s="166"/>
      <c r="AO2572" s="166"/>
      <c r="AP2572" s="166"/>
      <c r="AQ2572" s="166"/>
      <c r="AR2572" s="166"/>
      <c r="AS2572" s="166"/>
      <c r="AT2572" s="166"/>
      <c r="AU2572" s="166"/>
      <c r="AV2572" s="166"/>
      <c r="AW2572" s="166"/>
      <c r="AX2572" s="166"/>
      <c r="AY2572" s="166"/>
      <c r="AZ2572" s="166"/>
      <c r="BA2572" s="166"/>
      <c r="BB2572" s="166"/>
      <c r="BC2572" s="166"/>
      <c r="BD2572" s="166"/>
      <c r="BE2572" s="166"/>
      <c r="BF2572" s="166"/>
      <c r="BG2572" s="166"/>
      <c r="BH2572" s="166"/>
      <c r="BI2572" s="166"/>
      <c r="BJ2572" s="166"/>
      <c r="BK2572" s="166"/>
      <c r="BL2572" s="166"/>
      <c r="BM2572" s="166"/>
      <c r="BN2572" s="166"/>
      <c r="BO2572" s="166"/>
      <c r="BP2572" s="166"/>
      <c r="BQ2572" s="166"/>
      <c r="BR2572" s="166"/>
      <c r="BS2572" s="166"/>
      <c r="BT2572" s="166"/>
      <c r="BU2572" s="166"/>
      <c r="BV2572" s="166"/>
      <c r="BW2572" s="166"/>
      <c r="BX2572" s="166"/>
      <c r="BY2572" s="166"/>
      <c r="BZ2572" s="166"/>
      <c r="CA2572" s="166"/>
      <c r="CB2572" s="166"/>
      <c r="CC2572" s="166"/>
      <c r="CD2572" s="166"/>
      <c r="CE2572" s="166"/>
      <c r="CF2572" s="166"/>
      <c r="CG2572" s="166"/>
      <c r="CH2572" s="166"/>
      <c r="CI2572" s="166"/>
      <c r="CJ2572" s="166"/>
      <c r="CK2572" s="166"/>
      <c r="CL2572" s="166"/>
      <c r="CM2572" s="166"/>
      <c r="CN2572" s="166"/>
      <c r="CO2572" s="166"/>
      <c r="CP2572" s="166"/>
      <c r="CQ2572" s="166"/>
      <c r="CR2572" s="166"/>
      <c r="CS2572" s="166"/>
      <c r="CT2572" s="166"/>
      <c r="CU2572" s="166"/>
      <c r="CV2572" s="166"/>
      <c r="CW2572" s="166"/>
      <c r="CX2572" s="166"/>
      <c r="CY2572" s="166"/>
      <c r="CZ2572" s="166"/>
      <c r="DA2572" s="166"/>
      <c r="DB2572" s="166"/>
      <c r="DC2572" s="166"/>
      <c r="DD2572" s="166"/>
      <c r="DE2572" s="166"/>
      <c r="DF2572" s="166"/>
      <c r="DG2572" s="166"/>
      <c r="DH2572" s="166"/>
      <c r="DI2572" s="166"/>
      <c r="DJ2572" s="166"/>
      <c r="DK2572" s="166"/>
      <c r="DL2572" s="166"/>
      <c r="DM2572" s="166"/>
      <c r="DN2572" s="166"/>
      <c r="DO2572" s="166"/>
      <c r="DP2572" s="166"/>
      <c r="DQ2572" s="166"/>
      <c r="DR2572" s="166"/>
      <c r="DS2572" s="166"/>
      <c r="DT2572" s="166"/>
      <c r="DU2572" s="166"/>
      <c r="DV2572" s="166"/>
      <c r="DW2572" s="166"/>
      <c r="DX2572" s="166"/>
      <c r="DY2572" s="166"/>
      <c r="DZ2572" s="166"/>
      <c r="EA2572" s="166"/>
      <c r="EB2572" s="166"/>
      <c r="EC2572" s="166"/>
      <c r="ED2572" s="166"/>
    </row>
    <row r="2573" spans="3:134">
      <c r="C2573" s="152">
        <v>2550</v>
      </c>
      <c r="D2573" s="155">
        <v>-4778.9359317589524</v>
      </c>
      <c r="E2573" s="155">
        <v>-144683.68968178332</v>
      </c>
      <c r="F2573" s="155">
        <v>-1970783.4685527682</v>
      </c>
      <c r="G2573" s="155">
        <v>-1571032.5393436998</v>
      </c>
      <c r="H2573" s="155">
        <v>-1638832.9048297703</v>
      </c>
      <c r="I2573" s="155">
        <v>-2503716.9645850807</v>
      </c>
      <c r="J2573" s="155">
        <v>-5780872.5714380294</v>
      </c>
      <c r="K2573" s="155">
        <v>-7028991.648054868</v>
      </c>
      <c r="L2573" s="155">
        <v>-7836084.2178899646</v>
      </c>
      <c r="M2573" s="155">
        <v>-7724856.3291894794</v>
      </c>
      <c r="N2573" s="155">
        <v>-10266364.955214053</v>
      </c>
      <c r="O2573" s="155">
        <v>-10306356.782994792</v>
      </c>
      <c r="P2573" s="155">
        <v>-11773706.317876697</v>
      </c>
      <c r="Q2573" s="155">
        <v>-12082629.111586019</v>
      </c>
      <c r="R2573" s="155">
        <v>-11379465.119822025</v>
      </c>
      <c r="S2573" s="155">
        <v>-11154899.907728583</v>
      </c>
      <c r="T2573" s="155">
        <v>-14177621.998943195</v>
      </c>
      <c r="U2573" s="155">
        <v>-13360683.590077311</v>
      </c>
      <c r="V2573" s="155">
        <v>-17311453.46040605</v>
      </c>
      <c r="W2573" s="155">
        <v>-20702363.915865451</v>
      </c>
      <c r="X2573" s="155">
        <v>-22062136.915834993</v>
      </c>
      <c r="Y2573" s="155">
        <v>-23097135.944692194</v>
      </c>
      <c r="Z2573" s="155">
        <v>0</v>
      </c>
      <c r="AA2573" s="155">
        <v>0</v>
      </c>
      <c r="AB2573" s="166"/>
      <c r="AC2573" s="166"/>
      <c r="AD2573" s="166"/>
      <c r="AE2573" s="166"/>
      <c r="AF2573" s="166"/>
      <c r="AG2573" s="166"/>
      <c r="AH2573" s="166"/>
      <c r="AI2573" s="166"/>
      <c r="AJ2573" s="166"/>
      <c r="AK2573" s="166"/>
      <c r="AL2573" s="166"/>
      <c r="AM2573" s="166"/>
      <c r="AN2573" s="166"/>
      <c r="AO2573" s="166"/>
      <c r="AP2573" s="166"/>
      <c r="AQ2573" s="166"/>
      <c r="AR2573" s="166"/>
      <c r="AS2573" s="166"/>
      <c r="AT2573" s="166"/>
      <c r="AU2573" s="166"/>
      <c r="AV2573" s="166"/>
      <c r="AW2573" s="166"/>
      <c r="AX2573" s="166"/>
      <c r="AY2573" s="166"/>
      <c r="AZ2573" s="166"/>
      <c r="BA2573" s="166"/>
      <c r="BB2573" s="166"/>
      <c r="BC2573" s="166"/>
      <c r="BD2573" s="166"/>
      <c r="BE2573" s="166"/>
      <c r="BF2573" s="166"/>
      <c r="BG2573" s="166"/>
      <c r="BH2573" s="166"/>
      <c r="BI2573" s="166"/>
      <c r="BJ2573" s="166"/>
      <c r="BK2573" s="166"/>
      <c r="BL2573" s="166"/>
      <c r="BM2573" s="166"/>
      <c r="BN2573" s="166"/>
      <c r="BO2573" s="166"/>
      <c r="BP2573" s="166"/>
      <c r="BQ2573" s="166"/>
      <c r="BR2573" s="166"/>
      <c r="BS2573" s="166"/>
      <c r="BT2573" s="166"/>
      <c r="BU2573" s="166"/>
      <c r="BV2573" s="166"/>
      <c r="BW2573" s="166"/>
      <c r="BX2573" s="166"/>
      <c r="BY2573" s="166"/>
      <c r="BZ2573" s="166"/>
      <c r="CA2573" s="166"/>
      <c r="CB2573" s="166"/>
      <c r="CC2573" s="166"/>
      <c r="CD2573" s="166"/>
      <c r="CE2573" s="166"/>
      <c r="CF2573" s="166"/>
      <c r="CG2573" s="166"/>
      <c r="CH2573" s="166"/>
      <c r="CI2573" s="166"/>
      <c r="CJ2573" s="166"/>
      <c r="CK2573" s="166"/>
      <c r="CL2573" s="166"/>
      <c r="CM2573" s="166"/>
      <c r="CN2573" s="166"/>
      <c r="CO2573" s="166"/>
      <c r="CP2573" s="166"/>
      <c r="CQ2573" s="166"/>
      <c r="CR2573" s="166"/>
      <c r="CS2573" s="166"/>
      <c r="CT2573" s="166"/>
      <c r="CU2573" s="166"/>
      <c r="CV2573" s="166"/>
      <c r="CW2573" s="166"/>
      <c r="CX2573" s="166"/>
      <c r="CY2573" s="166"/>
      <c r="CZ2573" s="166"/>
      <c r="DA2573" s="166"/>
      <c r="DB2573" s="166"/>
      <c r="DC2573" s="166"/>
      <c r="DD2573" s="166"/>
      <c r="DE2573" s="166"/>
      <c r="DF2573" s="166"/>
      <c r="DG2573" s="166"/>
      <c r="DH2573" s="166"/>
      <c r="DI2573" s="166"/>
      <c r="DJ2573" s="166"/>
      <c r="DK2573" s="166"/>
      <c r="DL2573" s="166"/>
      <c r="DM2573" s="166"/>
      <c r="DN2573" s="166"/>
      <c r="DO2573" s="166"/>
      <c r="DP2573" s="166"/>
      <c r="DQ2573" s="166"/>
      <c r="DR2573" s="166"/>
      <c r="DS2573" s="166"/>
      <c r="DT2573" s="166"/>
      <c r="DU2573" s="166"/>
      <c r="DV2573" s="166"/>
      <c r="DW2573" s="166"/>
      <c r="DX2573" s="166"/>
      <c r="DY2573" s="166"/>
      <c r="DZ2573" s="166"/>
      <c r="EA2573" s="166"/>
      <c r="EB2573" s="166"/>
      <c r="EC2573" s="166"/>
      <c r="ED2573" s="166"/>
    </row>
    <row r="2574" spans="3:134">
      <c r="C2574" s="152">
        <v>2551</v>
      </c>
      <c r="D2574" s="155">
        <v>-4778.9359317589524</v>
      </c>
      <c r="E2574" s="155">
        <v>800789.49089379609</v>
      </c>
      <c r="F2574" s="155">
        <v>2370632.6549413651</v>
      </c>
      <c r="G2574" s="155">
        <v>2192480.7065835744</v>
      </c>
      <c r="H2574" s="155">
        <v>591287.23690971732</v>
      </c>
      <c r="I2574" s="155">
        <v>875323.94486133754</v>
      </c>
      <c r="J2574" s="155">
        <v>1924721.8137604594</v>
      </c>
      <c r="K2574" s="155">
        <v>2205907.7523590028</v>
      </c>
      <c r="L2574" s="155">
        <v>2485664.9890715182</v>
      </c>
      <c r="M2574" s="155">
        <v>4096495.3990021795</v>
      </c>
      <c r="N2574" s="155">
        <v>1716565.7312045097</v>
      </c>
      <c r="O2574" s="155">
        <v>-1325763.8568591774</v>
      </c>
      <c r="P2574" s="155">
        <v>-964879.93347612023</v>
      </c>
      <c r="Q2574" s="155">
        <v>-2828254.9494988769</v>
      </c>
      <c r="R2574" s="155">
        <v>-1629021.2929825038</v>
      </c>
      <c r="S2574" s="155">
        <v>457725.99862675369</v>
      </c>
      <c r="T2574" s="155">
        <v>-1611485.6588597298</v>
      </c>
      <c r="U2574" s="155">
        <v>-1117868.7727414668</v>
      </c>
      <c r="V2574" s="155">
        <v>-2638766.245233044</v>
      </c>
      <c r="W2574" s="155">
        <v>-4850032.4261442274</v>
      </c>
      <c r="X2574" s="155">
        <v>-7820817.767229557</v>
      </c>
      <c r="Y2574" s="155">
        <v>-10810181.95521763</v>
      </c>
      <c r="Z2574" s="155">
        <v>0</v>
      </c>
      <c r="AA2574" s="155">
        <v>0</v>
      </c>
      <c r="AB2574" s="166"/>
      <c r="AC2574" s="166"/>
      <c r="AD2574" s="166"/>
      <c r="AE2574" s="166"/>
      <c r="AF2574" s="166"/>
      <c r="AG2574" s="166"/>
      <c r="AH2574" s="166"/>
      <c r="AI2574" s="166"/>
      <c r="AJ2574" s="166"/>
      <c r="AK2574" s="166"/>
      <c r="AL2574" s="166"/>
      <c r="AM2574" s="166"/>
      <c r="AN2574" s="166"/>
      <c r="AO2574" s="166"/>
      <c r="AP2574" s="166"/>
      <c r="AQ2574" s="166"/>
      <c r="AR2574" s="166"/>
      <c r="AS2574" s="166"/>
      <c r="AT2574" s="166"/>
      <c r="AU2574" s="166"/>
      <c r="AV2574" s="166"/>
      <c r="AW2574" s="166"/>
      <c r="AX2574" s="166"/>
      <c r="AY2574" s="166"/>
      <c r="AZ2574" s="166"/>
      <c r="BA2574" s="166"/>
      <c r="BB2574" s="166"/>
      <c r="BC2574" s="166"/>
      <c r="BD2574" s="166"/>
      <c r="BE2574" s="166"/>
      <c r="BF2574" s="166"/>
      <c r="BG2574" s="166"/>
      <c r="BH2574" s="166"/>
      <c r="BI2574" s="166"/>
      <c r="BJ2574" s="166"/>
      <c r="BK2574" s="166"/>
      <c r="BL2574" s="166"/>
      <c r="BM2574" s="166"/>
      <c r="BN2574" s="166"/>
      <c r="BO2574" s="166"/>
      <c r="BP2574" s="166"/>
      <c r="BQ2574" s="166"/>
      <c r="BR2574" s="166"/>
      <c r="BS2574" s="166"/>
      <c r="BT2574" s="166"/>
      <c r="BU2574" s="166"/>
      <c r="BV2574" s="166"/>
      <c r="BW2574" s="166"/>
      <c r="BX2574" s="166"/>
      <c r="BY2574" s="166"/>
      <c r="BZ2574" s="166"/>
      <c r="CA2574" s="166"/>
      <c r="CB2574" s="166"/>
      <c r="CC2574" s="166"/>
      <c r="CD2574" s="166"/>
      <c r="CE2574" s="166"/>
      <c r="CF2574" s="166"/>
      <c r="CG2574" s="166"/>
      <c r="CH2574" s="166"/>
      <c r="CI2574" s="166"/>
      <c r="CJ2574" s="166"/>
      <c r="CK2574" s="166"/>
      <c r="CL2574" s="166"/>
      <c r="CM2574" s="166"/>
      <c r="CN2574" s="166"/>
      <c r="CO2574" s="166"/>
      <c r="CP2574" s="166"/>
      <c r="CQ2574" s="166"/>
      <c r="CR2574" s="166"/>
      <c r="CS2574" s="166"/>
      <c r="CT2574" s="166"/>
      <c r="CU2574" s="166"/>
      <c r="CV2574" s="166"/>
      <c r="CW2574" s="166"/>
      <c r="CX2574" s="166"/>
      <c r="CY2574" s="166"/>
      <c r="CZ2574" s="166"/>
      <c r="DA2574" s="166"/>
      <c r="DB2574" s="166"/>
      <c r="DC2574" s="166"/>
      <c r="DD2574" s="166"/>
      <c r="DE2574" s="166"/>
      <c r="DF2574" s="166"/>
      <c r="DG2574" s="166"/>
      <c r="DH2574" s="166"/>
      <c r="DI2574" s="166"/>
      <c r="DJ2574" s="166"/>
      <c r="DK2574" s="166"/>
      <c r="DL2574" s="166"/>
      <c r="DM2574" s="166"/>
      <c r="DN2574" s="166"/>
      <c r="DO2574" s="166"/>
      <c r="DP2574" s="166"/>
      <c r="DQ2574" s="166"/>
      <c r="DR2574" s="166"/>
      <c r="DS2574" s="166"/>
      <c r="DT2574" s="166"/>
      <c r="DU2574" s="166"/>
      <c r="DV2574" s="166"/>
      <c r="DW2574" s="166"/>
      <c r="DX2574" s="166"/>
      <c r="DY2574" s="166"/>
      <c r="DZ2574" s="166"/>
      <c r="EA2574" s="166"/>
      <c r="EB2574" s="166"/>
      <c r="EC2574" s="166"/>
      <c r="ED2574" s="166"/>
    </row>
    <row r="2575" spans="3:134">
      <c r="C2575" s="152">
        <v>2552</v>
      </c>
      <c r="D2575" s="155">
        <v>-4778.9359317589524</v>
      </c>
      <c r="E2575" s="155">
        <v>919740.66228398681</v>
      </c>
      <c r="F2575" s="155">
        <v>1514773.9667659551</v>
      </c>
      <c r="G2575" s="155">
        <v>2073682.1084689945</v>
      </c>
      <c r="H2575" s="155">
        <v>2122344.4350747317</v>
      </c>
      <c r="I2575" s="155">
        <v>-576710.01618754864</v>
      </c>
      <c r="J2575" s="155">
        <v>-733825.0851226002</v>
      </c>
      <c r="K2575" s="155">
        <v>-2151462.7892091423</v>
      </c>
      <c r="L2575" s="155">
        <v>-2738937.8443856835</v>
      </c>
      <c r="M2575" s="155">
        <v>-5846773.55037947</v>
      </c>
      <c r="N2575" s="155">
        <v>-6496827.0745444149</v>
      </c>
      <c r="O2575" s="155">
        <v>-5301175.226482898</v>
      </c>
      <c r="P2575" s="155">
        <v>-847735.03426778316</v>
      </c>
      <c r="Q2575" s="155">
        <v>-2302620.9578952789</v>
      </c>
      <c r="R2575" s="155">
        <v>-1138636.5772382617</v>
      </c>
      <c r="S2575" s="155">
        <v>1861181.3506663442</v>
      </c>
      <c r="T2575" s="155">
        <v>-5664554.4674393535</v>
      </c>
      <c r="U2575" s="155">
        <v>-12696461.561836138</v>
      </c>
      <c r="V2575" s="155">
        <v>-18637089.826209724</v>
      </c>
      <c r="W2575" s="155">
        <v>-21650889.845099539</v>
      </c>
      <c r="X2575" s="155">
        <v>-23866243.539378509</v>
      </c>
      <c r="Y2575" s="155">
        <v>-26197125.675938725</v>
      </c>
      <c r="Z2575" s="155">
        <v>0</v>
      </c>
      <c r="AA2575" s="155">
        <v>0</v>
      </c>
      <c r="AB2575" s="166"/>
      <c r="AC2575" s="166"/>
      <c r="AD2575" s="166"/>
      <c r="AE2575" s="166"/>
      <c r="AF2575" s="166"/>
      <c r="AG2575" s="166"/>
      <c r="AH2575" s="166"/>
      <c r="AI2575" s="166"/>
      <c r="AJ2575" s="166"/>
      <c r="AK2575" s="166"/>
      <c r="AL2575" s="166"/>
      <c r="AM2575" s="166"/>
      <c r="AN2575" s="166"/>
      <c r="AO2575" s="166"/>
      <c r="AP2575" s="166"/>
      <c r="AQ2575" s="166"/>
      <c r="AR2575" s="166"/>
      <c r="AS2575" s="166"/>
      <c r="AT2575" s="166"/>
      <c r="AU2575" s="166"/>
      <c r="AV2575" s="166"/>
      <c r="AW2575" s="166"/>
      <c r="AX2575" s="166"/>
      <c r="AY2575" s="166"/>
      <c r="AZ2575" s="166"/>
      <c r="BA2575" s="166"/>
      <c r="BB2575" s="166"/>
      <c r="BC2575" s="166"/>
      <c r="BD2575" s="166"/>
      <c r="BE2575" s="166"/>
      <c r="BF2575" s="166"/>
      <c r="BG2575" s="166"/>
      <c r="BH2575" s="166"/>
      <c r="BI2575" s="166"/>
      <c r="BJ2575" s="166"/>
      <c r="BK2575" s="166"/>
      <c r="BL2575" s="166"/>
      <c r="BM2575" s="166"/>
      <c r="BN2575" s="166"/>
      <c r="BO2575" s="166"/>
      <c r="BP2575" s="166"/>
      <c r="BQ2575" s="166"/>
      <c r="BR2575" s="166"/>
      <c r="BS2575" s="166"/>
      <c r="BT2575" s="166"/>
      <c r="BU2575" s="166"/>
      <c r="BV2575" s="166"/>
      <c r="BW2575" s="166"/>
      <c r="BX2575" s="166"/>
      <c r="BY2575" s="166"/>
      <c r="BZ2575" s="166"/>
      <c r="CA2575" s="166"/>
      <c r="CB2575" s="166"/>
      <c r="CC2575" s="166"/>
      <c r="CD2575" s="166"/>
      <c r="CE2575" s="166"/>
      <c r="CF2575" s="166"/>
      <c r="CG2575" s="166"/>
      <c r="CH2575" s="166"/>
      <c r="CI2575" s="166"/>
      <c r="CJ2575" s="166"/>
      <c r="CK2575" s="166"/>
      <c r="CL2575" s="166"/>
      <c r="CM2575" s="166"/>
      <c r="CN2575" s="166"/>
      <c r="CO2575" s="166"/>
      <c r="CP2575" s="166"/>
      <c r="CQ2575" s="166"/>
      <c r="CR2575" s="166"/>
      <c r="CS2575" s="166"/>
      <c r="CT2575" s="166"/>
      <c r="CU2575" s="166"/>
      <c r="CV2575" s="166"/>
      <c r="CW2575" s="166"/>
      <c r="CX2575" s="166"/>
      <c r="CY2575" s="166"/>
      <c r="CZ2575" s="166"/>
      <c r="DA2575" s="166"/>
      <c r="DB2575" s="166"/>
      <c r="DC2575" s="166"/>
      <c r="DD2575" s="166"/>
      <c r="DE2575" s="166"/>
      <c r="DF2575" s="166"/>
      <c r="DG2575" s="166"/>
      <c r="DH2575" s="166"/>
      <c r="DI2575" s="166"/>
      <c r="DJ2575" s="166"/>
      <c r="DK2575" s="166"/>
      <c r="DL2575" s="166"/>
      <c r="DM2575" s="166"/>
      <c r="DN2575" s="166"/>
      <c r="DO2575" s="166"/>
      <c r="DP2575" s="166"/>
      <c r="DQ2575" s="166"/>
      <c r="DR2575" s="166"/>
      <c r="DS2575" s="166"/>
      <c r="DT2575" s="166"/>
      <c r="DU2575" s="166"/>
      <c r="DV2575" s="166"/>
      <c r="DW2575" s="166"/>
      <c r="DX2575" s="166"/>
      <c r="DY2575" s="166"/>
      <c r="DZ2575" s="166"/>
      <c r="EA2575" s="166"/>
      <c r="EB2575" s="166"/>
      <c r="EC2575" s="166"/>
      <c r="ED2575" s="166"/>
    </row>
    <row r="2576" spans="3:134">
      <c r="C2576" s="152">
        <v>2553</v>
      </c>
      <c r="D2576" s="153">
        <v>-4778.9359317589524</v>
      </c>
      <c r="E2576" s="153">
        <v>-157767.16915169358</v>
      </c>
      <c r="F2576" s="153">
        <v>837687.78580366075</v>
      </c>
      <c r="G2576" s="153">
        <v>1714656.0448194742</v>
      </c>
      <c r="H2576" s="153">
        <v>1312932.6112374663</v>
      </c>
      <c r="I2576" s="153">
        <v>3862167.6438035518</v>
      </c>
      <c r="J2576" s="153">
        <v>2450797.1981324404</v>
      </c>
      <c r="K2576" s="153">
        <v>1937068.1150400937</v>
      </c>
      <c r="L2576" s="153">
        <v>-2428380.1224607229</v>
      </c>
      <c r="M2576" s="153">
        <v>-659139.3022274673</v>
      </c>
      <c r="N2576" s="153">
        <v>-374750.92324647307</v>
      </c>
      <c r="O2576" s="153">
        <v>739097.7318148911</v>
      </c>
      <c r="P2576" s="153">
        <v>1837410.5933607519</v>
      </c>
      <c r="Q2576" s="153">
        <v>808152.18946567178</v>
      </c>
      <c r="R2576" s="153">
        <v>1389452.3282917589</v>
      </c>
      <c r="S2576" s="153">
        <v>731329.33204740286</v>
      </c>
      <c r="T2576" s="153">
        <v>-4437108.3454546183</v>
      </c>
      <c r="U2576" s="153">
        <v>-7324680.8444547355</v>
      </c>
      <c r="V2576" s="153">
        <v>-12441560.591593429</v>
      </c>
      <c r="W2576" s="153">
        <v>-14677184.215688109</v>
      </c>
      <c r="X2576" s="153">
        <v>-15455435.987340137</v>
      </c>
      <c r="Y2576" s="153">
        <v>-16165454.904748946</v>
      </c>
      <c r="Z2576" s="153">
        <v>0</v>
      </c>
      <c r="AA2576" s="153">
        <v>0</v>
      </c>
      <c r="AB2576" s="165"/>
      <c r="AC2576" s="165"/>
      <c r="AD2576" s="165"/>
      <c r="AE2576" s="165"/>
      <c r="AF2576" s="165"/>
      <c r="AG2576" s="165"/>
      <c r="AH2576" s="165"/>
      <c r="AI2576" s="165"/>
      <c r="AJ2576" s="165"/>
      <c r="AK2576" s="165"/>
      <c r="AL2576" s="165"/>
      <c r="AM2576" s="165"/>
      <c r="AN2576" s="165"/>
      <c r="AO2576" s="165"/>
      <c r="AP2576" s="165"/>
      <c r="AQ2576" s="165"/>
      <c r="AR2576" s="165"/>
      <c r="AS2576" s="165"/>
      <c r="AT2576" s="165"/>
      <c r="AU2576" s="165"/>
      <c r="AV2576" s="165"/>
      <c r="AW2576" s="165"/>
      <c r="AX2576" s="165"/>
      <c r="AY2576" s="165"/>
      <c r="AZ2576" s="165"/>
      <c r="BA2576" s="165"/>
      <c r="BB2576" s="165"/>
      <c r="BC2576" s="165"/>
      <c r="BD2576" s="165"/>
      <c r="BE2576" s="165"/>
      <c r="BF2576" s="165"/>
      <c r="BG2576" s="165"/>
      <c r="BH2576" s="165"/>
      <c r="BI2576" s="165"/>
      <c r="BJ2576" s="165"/>
      <c r="BK2576" s="165"/>
      <c r="BL2576" s="165"/>
      <c r="BM2576" s="165"/>
      <c r="BN2576" s="165"/>
      <c r="BO2576" s="165"/>
      <c r="BP2576" s="165"/>
      <c r="BQ2576" s="165"/>
      <c r="BR2576" s="165"/>
      <c r="BS2576" s="165"/>
      <c r="BT2576" s="165"/>
      <c r="BU2576" s="165"/>
      <c r="BV2576" s="165"/>
      <c r="BW2576" s="165"/>
      <c r="BX2576" s="165"/>
      <c r="BY2576" s="165"/>
      <c r="BZ2576" s="165"/>
      <c r="CA2576" s="165"/>
      <c r="CB2576" s="165"/>
      <c r="CC2576" s="165"/>
      <c r="CD2576" s="165"/>
      <c r="CE2576" s="165"/>
      <c r="CF2576" s="165"/>
      <c r="CG2576" s="165"/>
      <c r="CH2576" s="165"/>
      <c r="CI2576" s="165"/>
      <c r="CJ2576" s="165"/>
      <c r="CK2576" s="165"/>
      <c r="CL2576" s="165"/>
      <c r="CM2576" s="165"/>
      <c r="CN2576" s="165"/>
      <c r="CO2576" s="165"/>
      <c r="CP2576" s="165"/>
      <c r="CQ2576" s="165"/>
      <c r="CR2576" s="165"/>
      <c r="CS2576" s="165"/>
      <c r="CT2576" s="165"/>
      <c r="CU2576" s="165"/>
      <c r="CV2576" s="165"/>
      <c r="CW2576" s="165"/>
      <c r="CX2576" s="165"/>
      <c r="CY2576" s="165"/>
      <c r="CZ2576" s="165"/>
      <c r="DA2576" s="165"/>
      <c r="DB2576" s="165"/>
      <c r="DC2576" s="165"/>
      <c r="DD2576" s="165"/>
      <c r="DE2576" s="165"/>
      <c r="DF2576" s="165"/>
      <c r="DG2576" s="165"/>
      <c r="DH2576" s="165"/>
      <c r="DI2576" s="165"/>
      <c r="DJ2576" s="165"/>
      <c r="DK2576" s="165"/>
      <c r="DL2576" s="165"/>
      <c r="DM2576" s="165"/>
      <c r="DN2576" s="165"/>
      <c r="DO2576" s="165"/>
      <c r="DP2576" s="165"/>
      <c r="DQ2576" s="165"/>
      <c r="DR2576" s="165"/>
      <c r="DS2576" s="165"/>
      <c r="DT2576" s="165"/>
      <c r="DU2576" s="165"/>
      <c r="DV2576" s="165"/>
      <c r="DW2576" s="165"/>
      <c r="DX2576" s="165"/>
      <c r="DY2576" s="165"/>
      <c r="DZ2576" s="165"/>
      <c r="EA2576" s="165"/>
      <c r="EB2576" s="165"/>
      <c r="EC2576" s="165"/>
      <c r="ED2576" s="165"/>
    </row>
    <row r="2577" spans="3:134">
      <c r="C2577" s="152">
        <v>2554</v>
      </c>
      <c r="D2577" s="153">
        <v>-4778.9359317589524</v>
      </c>
      <c r="E2577" s="153">
        <v>1504076.3209925741</v>
      </c>
      <c r="F2577" s="153">
        <v>1142944.5393772572</v>
      </c>
      <c r="G2577" s="153">
        <v>1915161.7511379421</v>
      </c>
      <c r="H2577" s="153">
        <v>4398850.5475129485</v>
      </c>
      <c r="I2577" s="153">
        <v>3336177.6287962645</v>
      </c>
      <c r="J2577" s="153">
        <v>3160321.5276574194</v>
      </c>
      <c r="K2577" s="153">
        <v>5708407.8200084269</v>
      </c>
      <c r="L2577" s="153">
        <v>7669778.8012828529</v>
      </c>
      <c r="M2577" s="153">
        <v>7347165.7706677914</v>
      </c>
      <c r="N2577" s="153">
        <v>7539987.683538869</v>
      </c>
      <c r="O2577" s="153">
        <v>7335271.0757375807</v>
      </c>
      <c r="P2577" s="153">
        <v>6165497.5784526765</v>
      </c>
      <c r="Q2577" s="153">
        <v>3211903.7637803704</v>
      </c>
      <c r="R2577" s="153">
        <v>3815756.3418092579</v>
      </c>
      <c r="S2577" s="153">
        <v>3713739.054488048</v>
      </c>
      <c r="T2577" s="153">
        <v>2401333.4774158597</v>
      </c>
      <c r="U2577" s="153">
        <v>-1693743.6819290072</v>
      </c>
      <c r="V2577" s="153">
        <v>-2684267.2888094485</v>
      </c>
      <c r="W2577" s="153">
        <v>-5471411.3916733712</v>
      </c>
      <c r="X2577" s="153">
        <v>-7194081.0058816075</v>
      </c>
      <c r="Y2577" s="153">
        <v>-9189941.8328996748</v>
      </c>
      <c r="Z2577" s="153">
        <v>0</v>
      </c>
      <c r="AA2577" s="153">
        <v>0</v>
      </c>
      <c r="AB2577" s="165"/>
      <c r="AC2577" s="165"/>
      <c r="AD2577" s="165"/>
      <c r="AE2577" s="165"/>
      <c r="AF2577" s="165"/>
      <c r="AG2577" s="165"/>
      <c r="AH2577" s="165"/>
      <c r="AI2577" s="165"/>
      <c r="AJ2577" s="165"/>
      <c r="AK2577" s="165"/>
      <c r="AL2577" s="165"/>
      <c r="AM2577" s="165"/>
      <c r="AN2577" s="165"/>
      <c r="AO2577" s="165"/>
      <c r="AP2577" s="165"/>
      <c r="AQ2577" s="165"/>
      <c r="AR2577" s="165"/>
      <c r="AS2577" s="165"/>
      <c r="AT2577" s="165"/>
      <c r="AU2577" s="165"/>
      <c r="AV2577" s="165"/>
      <c r="AW2577" s="165"/>
      <c r="AX2577" s="165"/>
      <c r="AY2577" s="165"/>
      <c r="AZ2577" s="165"/>
      <c r="BA2577" s="165"/>
      <c r="BB2577" s="165"/>
      <c r="BC2577" s="165"/>
      <c r="BD2577" s="165"/>
      <c r="BE2577" s="165"/>
      <c r="BF2577" s="165"/>
      <c r="BG2577" s="165"/>
      <c r="BH2577" s="165"/>
      <c r="BI2577" s="165"/>
      <c r="BJ2577" s="165"/>
      <c r="BK2577" s="165"/>
      <c r="BL2577" s="165"/>
      <c r="BM2577" s="165"/>
      <c r="BN2577" s="165"/>
      <c r="BO2577" s="165"/>
      <c r="BP2577" s="165"/>
      <c r="BQ2577" s="165"/>
      <c r="BR2577" s="165"/>
      <c r="BS2577" s="165"/>
      <c r="BT2577" s="165"/>
      <c r="BU2577" s="165"/>
      <c r="BV2577" s="165"/>
      <c r="BW2577" s="165"/>
      <c r="BX2577" s="165"/>
      <c r="BY2577" s="165"/>
      <c r="BZ2577" s="165"/>
      <c r="CA2577" s="165"/>
      <c r="CB2577" s="165"/>
      <c r="CC2577" s="165"/>
      <c r="CD2577" s="165"/>
      <c r="CE2577" s="165"/>
      <c r="CF2577" s="165"/>
      <c r="CG2577" s="165"/>
      <c r="CH2577" s="165"/>
      <c r="CI2577" s="165"/>
      <c r="CJ2577" s="165"/>
      <c r="CK2577" s="165"/>
      <c r="CL2577" s="165"/>
      <c r="CM2577" s="165"/>
      <c r="CN2577" s="165"/>
      <c r="CO2577" s="165"/>
      <c r="CP2577" s="165"/>
      <c r="CQ2577" s="165"/>
      <c r="CR2577" s="165"/>
      <c r="CS2577" s="165"/>
      <c r="CT2577" s="165"/>
      <c r="CU2577" s="165"/>
      <c r="CV2577" s="165"/>
      <c r="CW2577" s="165"/>
      <c r="CX2577" s="165"/>
      <c r="CY2577" s="165"/>
      <c r="CZ2577" s="165"/>
      <c r="DA2577" s="165"/>
      <c r="DB2577" s="165"/>
      <c r="DC2577" s="165"/>
      <c r="DD2577" s="165"/>
      <c r="DE2577" s="165"/>
      <c r="DF2577" s="165"/>
      <c r="DG2577" s="165"/>
      <c r="DH2577" s="165"/>
      <c r="DI2577" s="165"/>
      <c r="DJ2577" s="165"/>
      <c r="DK2577" s="165"/>
      <c r="DL2577" s="165"/>
      <c r="DM2577" s="165"/>
      <c r="DN2577" s="165"/>
      <c r="DO2577" s="165"/>
      <c r="DP2577" s="165"/>
      <c r="DQ2577" s="165"/>
      <c r="DR2577" s="165"/>
      <c r="DS2577" s="165"/>
      <c r="DT2577" s="165"/>
      <c r="DU2577" s="165"/>
      <c r="DV2577" s="165"/>
      <c r="DW2577" s="165"/>
      <c r="DX2577" s="165"/>
      <c r="DY2577" s="165"/>
      <c r="DZ2577" s="165"/>
      <c r="EA2577" s="165"/>
      <c r="EB2577" s="165"/>
      <c r="EC2577" s="165"/>
      <c r="ED2577" s="165"/>
    </row>
    <row r="2578" spans="3:134">
      <c r="C2578" s="152">
        <v>2555</v>
      </c>
      <c r="D2578" s="153">
        <v>-4778.9359317589524</v>
      </c>
      <c r="E2578" s="153">
        <v>-327040.39158260822</v>
      </c>
      <c r="F2578" s="153">
        <v>575742.24513554573</v>
      </c>
      <c r="G2578" s="153">
        <v>-331732.30908513069</v>
      </c>
      <c r="H2578" s="153">
        <v>-105492.65531215072</v>
      </c>
      <c r="I2578" s="153">
        <v>-1458029.8643081933</v>
      </c>
      <c r="J2578" s="153">
        <v>1762614.1265709251</v>
      </c>
      <c r="K2578" s="153">
        <v>-1464113.878354609</v>
      </c>
      <c r="L2578" s="153">
        <v>503788.13957367837</v>
      </c>
      <c r="M2578" s="153">
        <v>-35565.578387647867</v>
      </c>
      <c r="N2578" s="153">
        <v>-1710010.6789839268</v>
      </c>
      <c r="O2578" s="153">
        <v>-642750.63585811853</v>
      </c>
      <c r="P2578" s="153">
        <v>442007.22712826729</v>
      </c>
      <c r="Q2578" s="153">
        <v>2101628.9167113304</v>
      </c>
      <c r="R2578" s="153">
        <v>1459185.9140479565</v>
      </c>
      <c r="S2578" s="153">
        <v>4384778.1837215424</v>
      </c>
      <c r="T2578" s="153">
        <v>694582.76166236401</v>
      </c>
      <c r="U2578" s="153">
        <v>3133754.5491813123</v>
      </c>
      <c r="V2578" s="153">
        <v>2607471.3730561882</v>
      </c>
      <c r="W2578" s="153">
        <v>-1405170.3101939261</v>
      </c>
      <c r="X2578" s="153">
        <v>-2904240.4034978598</v>
      </c>
      <c r="Y2578" s="153">
        <v>-4585009.613413766</v>
      </c>
      <c r="Z2578" s="153">
        <v>0</v>
      </c>
      <c r="AA2578" s="153">
        <v>0</v>
      </c>
      <c r="AB2578" s="165"/>
      <c r="AC2578" s="165"/>
      <c r="AD2578" s="165"/>
      <c r="AE2578" s="165"/>
      <c r="AF2578" s="165"/>
      <c r="AG2578" s="165"/>
      <c r="AH2578" s="165"/>
      <c r="AI2578" s="165"/>
      <c r="AJ2578" s="165"/>
      <c r="AK2578" s="165"/>
      <c r="AL2578" s="165"/>
      <c r="AM2578" s="165"/>
      <c r="AN2578" s="165"/>
      <c r="AO2578" s="165"/>
      <c r="AP2578" s="165"/>
      <c r="AQ2578" s="165"/>
      <c r="AR2578" s="165"/>
      <c r="AS2578" s="165"/>
      <c r="AT2578" s="165"/>
      <c r="AU2578" s="165"/>
      <c r="AV2578" s="165"/>
      <c r="AW2578" s="165"/>
      <c r="AX2578" s="165"/>
      <c r="AY2578" s="165"/>
      <c r="AZ2578" s="165"/>
      <c r="BA2578" s="165"/>
      <c r="BB2578" s="165"/>
      <c r="BC2578" s="165"/>
      <c r="BD2578" s="165"/>
      <c r="BE2578" s="165"/>
      <c r="BF2578" s="165"/>
      <c r="BG2578" s="165"/>
      <c r="BH2578" s="165"/>
      <c r="BI2578" s="165"/>
      <c r="BJ2578" s="165"/>
      <c r="BK2578" s="165"/>
      <c r="BL2578" s="165"/>
      <c r="BM2578" s="165"/>
      <c r="BN2578" s="165"/>
      <c r="BO2578" s="165"/>
      <c r="BP2578" s="165"/>
      <c r="BQ2578" s="165"/>
      <c r="BR2578" s="165"/>
      <c r="BS2578" s="165"/>
      <c r="BT2578" s="165"/>
      <c r="BU2578" s="165"/>
      <c r="BV2578" s="165"/>
      <c r="BW2578" s="165"/>
      <c r="BX2578" s="165"/>
      <c r="BY2578" s="165"/>
      <c r="BZ2578" s="165"/>
      <c r="CA2578" s="165"/>
      <c r="CB2578" s="165"/>
      <c r="CC2578" s="165"/>
      <c r="CD2578" s="165"/>
      <c r="CE2578" s="165"/>
      <c r="CF2578" s="165"/>
      <c r="CG2578" s="165"/>
      <c r="CH2578" s="165"/>
      <c r="CI2578" s="165"/>
      <c r="CJ2578" s="165"/>
      <c r="CK2578" s="165"/>
      <c r="CL2578" s="165"/>
      <c r="CM2578" s="165"/>
      <c r="CN2578" s="165"/>
      <c r="CO2578" s="165"/>
      <c r="CP2578" s="165"/>
      <c r="CQ2578" s="165"/>
      <c r="CR2578" s="165"/>
      <c r="CS2578" s="165"/>
      <c r="CT2578" s="165"/>
      <c r="CU2578" s="165"/>
      <c r="CV2578" s="165"/>
      <c r="CW2578" s="165"/>
      <c r="CX2578" s="165"/>
      <c r="CY2578" s="165"/>
      <c r="CZ2578" s="165"/>
      <c r="DA2578" s="165"/>
      <c r="DB2578" s="165"/>
      <c r="DC2578" s="165"/>
      <c r="DD2578" s="165"/>
      <c r="DE2578" s="165"/>
      <c r="DF2578" s="165"/>
      <c r="DG2578" s="165"/>
      <c r="DH2578" s="165"/>
      <c r="DI2578" s="165"/>
      <c r="DJ2578" s="165"/>
      <c r="DK2578" s="165"/>
      <c r="DL2578" s="165"/>
      <c r="DM2578" s="165"/>
      <c r="DN2578" s="165"/>
      <c r="DO2578" s="165"/>
      <c r="DP2578" s="165"/>
      <c r="DQ2578" s="165"/>
      <c r="DR2578" s="165"/>
      <c r="DS2578" s="165"/>
      <c r="DT2578" s="165"/>
      <c r="DU2578" s="165"/>
      <c r="DV2578" s="165"/>
      <c r="DW2578" s="165"/>
      <c r="DX2578" s="165"/>
      <c r="DY2578" s="165"/>
      <c r="DZ2578" s="165"/>
      <c r="EA2578" s="165"/>
      <c r="EB2578" s="165"/>
      <c r="EC2578" s="165"/>
      <c r="ED2578" s="165"/>
    </row>
    <row r="2579" spans="3:134">
      <c r="C2579" s="152">
        <v>2556</v>
      </c>
      <c r="D2579" s="153">
        <v>-4778.9359317589524</v>
      </c>
      <c r="E2579" s="153">
        <v>274995.61777082086</v>
      </c>
      <c r="F2579" s="153">
        <v>-51803.385076776147</v>
      </c>
      <c r="G2579" s="153">
        <v>-1502577.4773087054</v>
      </c>
      <c r="H2579" s="153">
        <v>-796260.46426986158</v>
      </c>
      <c r="I2579" s="153">
        <v>4847.2961223274469</v>
      </c>
      <c r="J2579" s="153">
        <v>2615114.6547678709</v>
      </c>
      <c r="K2579" s="153">
        <v>2746304.4921022654</v>
      </c>
      <c r="L2579" s="153">
        <v>3964542.3111570925</v>
      </c>
      <c r="M2579" s="153">
        <v>5210718.5783436298</v>
      </c>
      <c r="N2579" s="153">
        <v>5379296.001336962</v>
      </c>
      <c r="O2579" s="153">
        <v>4260895.514619723</v>
      </c>
      <c r="P2579" s="153">
        <v>4347386.4815763682</v>
      </c>
      <c r="Q2579" s="153">
        <v>5934628.4352642</v>
      </c>
      <c r="R2579" s="153">
        <v>6026181.1099594384</v>
      </c>
      <c r="S2579" s="153">
        <v>5049848.7573095709</v>
      </c>
      <c r="T2579" s="153">
        <v>7252218.2994959354</v>
      </c>
      <c r="U2579" s="153">
        <v>7687248.9847263545</v>
      </c>
      <c r="V2579" s="153">
        <v>8721192.2460580617</v>
      </c>
      <c r="W2579" s="153">
        <v>5665867.1578976214</v>
      </c>
      <c r="X2579" s="153">
        <v>4151841.0054702312</v>
      </c>
      <c r="Y2579" s="153">
        <v>2653480.6470690817</v>
      </c>
      <c r="Z2579" s="153">
        <v>0</v>
      </c>
      <c r="AA2579" s="153">
        <v>0</v>
      </c>
      <c r="AB2579" s="165"/>
      <c r="AC2579" s="165"/>
      <c r="AD2579" s="165"/>
      <c r="AE2579" s="165"/>
      <c r="AF2579" s="165"/>
      <c r="AG2579" s="165"/>
      <c r="AH2579" s="165"/>
      <c r="AI2579" s="165"/>
      <c r="AJ2579" s="165"/>
      <c r="AK2579" s="165"/>
      <c r="AL2579" s="165"/>
      <c r="AM2579" s="165"/>
      <c r="AN2579" s="165"/>
      <c r="AO2579" s="165"/>
      <c r="AP2579" s="165"/>
      <c r="AQ2579" s="165"/>
      <c r="AR2579" s="165"/>
      <c r="AS2579" s="165"/>
      <c r="AT2579" s="165"/>
      <c r="AU2579" s="165"/>
      <c r="AV2579" s="165"/>
      <c r="AW2579" s="165"/>
      <c r="AX2579" s="165"/>
      <c r="AY2579" s="165"/>
      <c r="AZ2579" s="165"/>
      <c r="BA2579" s="165"/>
      <c r="BB2579" s="165"/>
      <c r="BC2579" s="165"/>
      <c r="BD2579" s="165"/>
      <c r="BE2579" s="165"/>
      <c r="BF2579" s="165"/>
      <c r="BG2579" s="165"/>
      <c r="BH2579" s="165"/>
      <c r="BI2579" s="165"/>
      <c r="BJ2579" s="165"/>
      <c r="BK2579" s="165"/>
      <c r="BL2579" s="165"/>
      <c r="BM2579" s="165"/>
      <c r="BN2579" s="165"/>
      <c r="BO2579" s="165"/>
      <c r="BP2579" s="165"/>
      <c r="BQ2579" s="165"/>
      <c r="BR2579" s="165"/>
      <c r="BS2579" s="165"/>
      <c r="BT2579" s="165"/>
      <c r="BU2579" s="165"/>
      <c r="BV2579" s="165"/>
      <c r="BW2579" s="165"/>
      <c r="BX2579" s="165"/>
      <c r="BY2579" s="165"/>
      <c r="BZ2579" s="165"/>
      <c r="CA2579" s="165"/>
      <c r="CB2579" s="165"/>
      <c r="CC2579" s="165"/>
      <c r="CD2579" s="165"/>
      <c r="CE2579" s="165"/>
      <c r="CF2579" s="165"/>
      <c r="CG2579" s="165"/>
      <c r="CH2579" s="165"/>
      <c r="CI2579" s="165"/>
      <c r="CJ2579" s="165"/>
      <c r="CK2579" s="165"/>
      <c r="CL2579" s="165"/>
      <c r="CM2579" s="165"/>
      <c r="CN2579" s="165"/>
      <c r="CO2579" s="165"/>
      <c r="CP2579" s="165"/>
      <c r="CQ2579" s="165"/>
      <c r="CR2579" s="165"/>
      <c r="CS2579" s="165"/>
      <c r="CT2579" s="165"/>
      <c r="CU2579" s="165"/>
      <c r="CV2579" s="165"/>
      <c r="CW2579" s="165"/>
      <c r="CX2579" s="165"/>
      <c r="CY2579" s="165"/>
      <c r="CZ2579" s="165"/>
      <c r="DA2579" s="165"/>
      <c r="DB2579" s="165"/>
      <c r="DC2579" s="165"/>
      <c r="DD2579" s="165"/>
      <c r="DE2579" s="165"/>
      <c r="DF2579" s="165"/>
      <c r="DG2579" s="165"/>
      <c r="DH2579" s="165"/>
      <c r="DI2579" s="165"/>
      <c r="DJ2579" s="165"/>
      <c r="DK2579" s="165"/>
      <c r="DL2579" s="165"/>
      <c r="DM2579" s="165"/>
      <c r="DN2579" s="165"/>
      <c r="DO2579" s="165"/>
      <c r="DP2579" s="165"/>
      <c r="DQ2579" s="165"/>
      <c r="DR2579" s="165"/>
      <c r="DS2579" s="165"/>
      <c r="DT2579" s="165"/>
      <c r="DU2579" s="165"/>
      <c r="DV2579" s="165"/>
      <c r="DW2579" s="165"/>
      <c r="DX2579" s="165"/>
      <c r="DY2579" s="165"/>
      <c r="DZ2579" s="165"/>
      <c r="EA2579" s="165"/>
      <c r="EB2579" s="165"/>
      <c r="EC2579" s="165"/>
      <c r="ED2579" s="165"/>
    </row>
    <row r="2580" spans="3:134">
      <c r="C2580" s="152">
        <v>2557</v>
      </c>
      <c r="D2580" s="155">
        <v>-4778.9359317589524</v>
      </c>
      <c r="E2580" s="155">
        <v>-1208256.196904093</v>
      </c>
      <c r="F2580" s="155">
        <v>-797049.59967215359</v>
      </c>
      <c r="G2580" s="155">
        <v>-1243145.2854109854</v>
      </c>
      <c r="H2580" s="155">
        <v>-2747190.093832314</v>
      </c>
      <c r="I2580" s="155">
        <v>-5146629.3201512098</v>
      </c>
      <c r="J2580" s="155">
        <v>-4661885.930429101</v>
      </c>
      <c r="K2580" s="155">
        <v>-7993997.3450791091</v>
      </c>
      <c r="L2580" s="155">
        <v>-10884115.024044394</v>
      </c>
      <c r="M2580" s="155">
        <v>-11936850.118981227</v>
      </c>
      <c r="N2580" s="155">
        <v>-12830154.874976739</v>
      </c>
      <c r="O2580" s="155">
        <v>-12106425.884001523</v>
      </c>
      <c r="P2580" s="155">
        <v>-11256410.99425818</v>
      </c>
      <c r="Q2580" s="155">
        <v>-10503351.305494502</v>
      </c>
      <c r="R2580" s="155">
        <v>-10657458.00580512</v>
      </c>
      <c r="S2580" s="155">
        <v>-10620371.343832999</v>
      </c>
      <c r="T2580" s="155">
        <v>-17211614.278284624</v>
      </c>
      <c r="U2580" s="155">
        <v>-11537242.592113316</v>
      </c>
      <c r="V2580" s="155">
        <v>-9543539.3162575513</v>
      </c>
      <c r="W2580" s="155">
        <v>-10332765.013789102</v>
      </c>
      <c r="X2580" s="155">
        <v>-10442470.206972837</v>
      </c>
      <c r="Y2580" s="155">
        <v>-10066926.974832833</v>
      </c>
      <c r="Z2580" s="155">
        <v>0</v>
      </c>
      <c r="AA2580" s="155">
        <v>0</v>
      </c>
      <c r="AB2580" s="166"/>
      <c r="AC2580" s="166"/>
      <c r="AD2580" s="166"/>
      <c r="AE2580" s="166"/>
      <c r="AF2580" s="166"/>
      <c r="AG2580" s="166"/>
      <c r="AH2580" s="166"/>
      <c r="AI2580" s="166"/>
      <c r="AJ2580" s="166"/>
      <c r="AK2580" s="166"/>
      <c r="AL2580" s="166"/>
      <c r="AM2580" s="166"/>
      <c r="AN2580" s="166"/>
      <c r="AO2580" s="166"/>
      <c r="AP2580" s="166"/>
      <c r="AQ2580" s="166"/>
      <c r="AR2580" s="166"/>
      <c r="AS2580" s="166"/>
      <c r="AT2580" s="166"/>
      <c r="AU2580" s="166"/>
      <c r="AV2580" s="166"/>
      <c r="AW2580" s="166"/>
      <c r="AX2580" s="166"/>
      <c r="AY2580" s="166"/>
      <c r="AZ2580" s="166"/>
      <c r="BA2580" s="166"/>
      <c r="BB2580" s="166"/>
      <c r="BC2580" s="166"/>
      <c r="BD2580" s="166"/>
      <c r="BE2580" s="166"/>
      <c r="BF2580" s="166"/>
      <c r="BG2580" s="166"/>
      <c r="BH2580" s="166"/>
      <c r="BI2580" s="166"/>
      <c r="BJ2580" s="166"/>
      <c r="BK2580" s="166"/>
      <c r="BL2580" s="166"/>
      <c r="BM2580" s="166"/>
      <c r="BN2580" s="166"/>
      <c r="BO2580" s="166"/>
      <c r="BP2580" s="166"/>
      <c r="BQ2580" s="166"/>
      <c r="BR2580" s="166"/>
      <c r="BS2580" s="166"/>
      <c r="BT2580" s="166"/>
      <c r="BU2580" s="166"/>
      <c r="BV2580" s="166"/>
      <c r="BW2580" s="166"/>
      <c r="BX2580" s="166"/>
      <c r="BY2580" s="166"/>
      <c r="BZ2580" s="166"/>
      <c r="CA2580" s="166"/>
      <c r="CB2580" s="166"/>
      <c r="CC2580" s="166"/>
      <c r="CD2580" s="166"/>
      <c r="CE2580" s="166"/>
      <c r="CF2580" s="166"/>
      <c r="CG2580" s="166"/>
      <c r="CH2580" s="166"/>
      <c r="CI2580" s="166"/>
      <c r="CJ2580" s="166"/>
      <c r="CK2580" s="166"/>
      <c r="CL2580" s="166"/>
      <c r="CM2580" s="166"/>
      <c r="CN2580" s="166"/>
      <c r="CO2580" s="166"/>
      <c r="CP2580" s="166"/>
      <c r="CQ2580" s="166"/>
      <c r="CR2580" s="166"/>
      <c r="CS2580" s="166"/>
      <c r="CT2580" s="166"/>
      <c r="CU2580" s="166"/>
      <c r="CV2580" s="166"/>
      <c r="CW2580" s="166"/>
      <c r="CX2580" s="166"/>
      <c r="CY2580" s="166"/>
      <c r="CZ2580" s="166"/>
      <c r="DA2580" s="166"/>
      <c r="DB2580" s="166"/>
      <c r="DC2580" s="166"/>
      <c r="DD2580" s="166"/>
      <c r="DE2580" s="166"/>
      <c r="DF2580" s="166"/>
      <c r="DG2580" s="166"/>
      <c r="DH2580" s="166"/>
      <c r="DI2580" s="166"/>
      <c r="DJ2580" s="166"/>
      <c r="DK2580" s="166"/>
      <c r="DL2580" s="166"/>
      <c r="DM2580" s="166"/>
      <c r="DN2580" s="166"/>
      <c r="DO2580" s="166"/>
      <c r="DP2580" s="166"/>
      <c r="DQ2580" s="166"/>
      <c r="DR2580" s="166"/>
      <c r="DS2580" s="166"/>
      <c r="DT2580" s="166"/>
      <c r="DU2580" s="166"/>
      <c r="DV2580" s="166"/>
      <c r="DW2580" s="166"/>
      <c r="DX2580" s="166"/>
      <c r="DY2580" s="166"/>
      <c r="DZ2580" s="166"/>
      <c r="EA2580" s="166"/>
      <c r="EB2580" s="166"/>
      <c r="EC2580" s="166"/>
      <c r="ED2580" s="166"/>
    </row>
    <row r="2581" spans="3:134">
      <c r="C2581" s="152">
        <v>2558</v>
      </c>
      <c r="D2581" s="155">
        <v>-4778.9359317589524</v>
      </c>
      <c r="E2581" s="155">
        <v>314609.93024511635</v>
      </c>
      <c r="F2581" s="155">
        <v>995869.76758289337</v>
      </c>
      <c r="G2581" s="155">
        <v>1591101.2413827926</v>
      </c>
      <c r="H2581" s="155">
        <v>1303781.5299922973</v>
      </c>
      <c r="I2581" s="155">
        <v>1284667.8955456913</v>
      </c>
      <c r="J2581" s="155">
        <v>1604734.4661772251</v>
      </c>
      <c r="K2581" s="155">
        <v>2314131.4943189323</v>
      </c>
      <c r="L2581" s="155">
        <v>3676846.5081424266</v>
      </c>
      <c r="M2581" s="155">
        <v>4946655.8872950822</v>
      </c>
      <c r="N2581" s="155">
        <v>4137448.947703138</v>
      </c>
      <c r="O2581" s="155">
        <v>4135936.3715659231</v>
      </c>
      <c r="P2581" s="155">
        <v>5596176.209661305</v>
      </c>
      <c r="Q2581" s="155">
        <v>2801481.2630172521</v>
      </c>
      <c r="R2581" s="155">
        <v>3785586.4786423743</v>
      </c>
      <c r="S2581" s="155">
        <v>2787371.8162785023</v>
      </c>
      <c r="T2581" s="155">
        <v>5164805.056016624</v>
      </c>
      <c r="U2581" s="155">
        <v>805935.47014521062</v>
      </c>
      <c r="V2581" s="155">
        <v>-6592.7546775490046</v>
      </c>
      <c r="W2581" s="155">
        <v>-3560827.1877660453</v>
      </c>
      <c r="X2581" s="155">
        <v>-6319847.3262324929</v>
      </c>
      <c r="Y2581" s="155">
        <v>-9813498.4556444585</v>
      </c>
      <c r="Z2581" s="155">
        <v>0</v>
      </c>
      <c r="AA2581" s="155">
        <v>0</v>
      </c>
      <c r="AB2581" s="166"/>
      <c r="AC2581" s="166"/>
      <c r="AD2581" s="166"/>
      <c r="AE2581" s="166"/>
      <c r="AF2581" s="166"/>
      <c r="AG2581" s="166"/>
      <c r="AH2581" s="166"/>
      <c r="AI2581" s="166"/>
      <c r="AJ2581" s="166"/>
      <c r="AK2581" s="166"/>
      <c r="AL2581" s="166"/>
      <c r="AM2581" s="166"/>
      <c r="AN2581" s="166"/>
      <c r="AO2581" s="166"/>
      <c r="AP2581" s="166"/>
      <c r="AQ2581" s="166"/>
      <c r="AR2581" s="166"/>
      <c r="AS2581" s="166"/>
      <c r="AT2581" s="166"/>
      <c r="AU2581" s="166"/>
      <c r="AV2581" s="166"/>
      <c r="AW2581" s="166"/>
      <c r="AX2581" s="166"/>
      <c r="AY2581" s="166"/>
      <c r="AZ2581" s="166"/>
      <c r="BA2581" s="166"/>
      <c r="BB2581" s="166"/>
      <c r="BC2581" s="166"/>
      <c r="BD2581" s="166"/>
      <c r="BE2581" s="166"/>
      <c r="BF2581" s="166"/>
      <c r="BG2581" s="166"/>
      <c r="BH2581" s="166"/>
      <c r="BI2581" s="166"/>
      <c r="BJ2581" s="166"/>
      <c r="BK2581" s="166"/>
      <c r="BL2581" s="166"/>
      <c r="BM2581" s="166"/>
      <c r="BN2581" s="166"/>
      <c r="BO2581" s="166"/>
      <c r="BP2581" s="166"/>
      <c r="BQ2581" s="166"/>
      <c r="BR2581" s="166"/>
      <c r="BS2581" s="166"/>
      <c r="BT2581" s="166"/>
      <c r="BU2581" s="166"/>
      <c r="BV2581" s="166"/>
      <c r="BW2581" s="166"/>
      <c r="BX2581" s="166"/>
      <c r="BY2581" s="166"/>
      <c r="BZ2581" s="166"/>
      <c r="CA2581" s="166"/>
      <c r="CB2581" s="166"/>
      <c r="CC2581" s="166"/>
      <c r="CD2581" s="166"/>
      <c r="CE2581" s="166"/>
      <c r="CF2581" s="166"/>
      <c r="CG2581" s="166"/>
      <c r="CH2581" s="166"/>
      <c r="CI2581" s="166"/>
      <c r="CJ2581" s="166"/>
      <c r="CK2581" s="166"/>
      <c r="CL2581" s="166"/>
      <c r="CM2581" s="166"/>
      <c r="CN2581" s="166"/>
      <c r="CO2581" s="166"/>
      <c r="CP2581" s="166"/>
      <c r="CQ2581" s="166"/>
      <c r="CR2581" s="166"/>
      <c r="CS2581" s="166"/>
      <c r="CT2581" s="166"/>
      <c r="CU2581" s="166"/>
      <c r="CV2581" s="166"/>
      <c r="CW2581" s="166"/>
      <c r="CX2581" s="166"/>
      <c r="CY2581" s="166"/>
      <c r="CZ2581" s="166"/>
      <c r="DA2581" s="166"/>
      <c r="DB2581" s="166"/>
      <c r="DC2581" s="166"/>
      <c r="DD2581" s="166"/>
      <c r="DE2581" s="166"/>
      <c r="DF2581" s="166"/>
      <c r="DG2581" s="166"/>
      <c r="DH2581" s="166"/>
      <c r="DI2581" s="166"/>
      <c r="DJ2581" s="166"/>
      <c r="DK2581" s="166"/>
      <c r="DL2581" s="166"/>
      <c r="DM2581" s="166"/>
      <c r="DN2581" s="166"/>
      <c r="DO2581" s="166"/>
      <c r="DP2581" s="166"/>
      <c r="DQ2581" s="166"/>
      <c r="DR2581" s="166"/>
      <c r="DS2581" s="166"/>
      <c r="DT2581" s="166"/>
      <c r="DU2581" s="166"/>
      <c r="DV2581" s="166"/>
      <c r="DW2581" s="166"/>
      <c r="DX2581" s="166"/>
      <c r="DY2581" s="166"/>
      <c r="DZ2581" s="166"/>
      <c r="EA2581" s="166"/>
      <c r="EB2581" s="166"/>
      <c r="EC2581" s="166"/>
      <c r="ED2581" s="166"/>
    </row>
    <row r="2582" spans="3:134">
      <c r="C2582" s="152">
        <v>2559</v>
      </c>
      <c r="D2582" s="155">
        <v>-4778.9359317589524</v>
      </c>
      <c r="E2582" s="155">
        <v>-595018.01333729923</v>
      </c>
      <c r="F2582" s="155">
        <v>-3820945.9658697248</v>
      </c>
      <c r="G2582" s="155">
        <v>-5258702.7350144088</v>
      </c>
      <c r="H2582" s="155">
        <v>-5292804.0255178064</v>
      </c>
      <c r="I2582" s="155">
        <v>-2751997.3373537809</v>
      </c>
      <c r="J2582" s="155">
        <v>-782350.94300664961</v>
      </c>
      <c r="K2582" s="155">
        <v>-765415.32732735574</v>
      </c>
      <c r="L2582" s="155">
        <v>-610303.08988581598</v>
      </c>
      <c r="M2582" s="155">
        <v>-210232.1692044735</v>
      </c>
      <c r="N2582" s="155">
        <v>-2300502.711101681</v>
      </c>
      <c r="O2582" s="155">
        <v>-1803627.9663614929</v>
      </c>
      <c r="P2582" s="155">
        <v>-2017496.7828624696</v>
      </c>
      <c r="Q2582" s="155">
        <v>-1629458.1883884817</v>
      </c>
      <c r="R2582" s="155">
        <v>1408640.9157535583</v>
      </c>
      <c r="S2582" s="155">
        <v>2846342.4229172766</v>
      </c>
      <c r="T2582" s="155">
        <v>-2260215.1286254823</v>
      </c>
      <c r="U2582" s="155">
        <v>-1738184.4328162521</v>
      </c>
      <c r="V2582" s="155">
        <v>-4095472.8915577084</v>
      </c>
      <c r="W2582" s="155">
        <v>-6408637.4448249042</v>
      </c>
      <c r="X2582" s="155">
        <v>-7304521.5536626577</v>
      </c>
      <c r="Y2582" s="155">
        <v>-7910598.5814909339</v>
      </c>
      <c r="Z2582" s="155">
        <v>0</v>
      </c>
      <c r="AA2582" s="155">
        <v>0</v>
      </c>
      <c r="AB2582" s="166"/>
      <c r="AC2582" s="166"/>
      <c r="AD2582" s="166"/>
      <c r="AE2582" s="166"/>
      <c r="AF2582" s="166"/>
      <c r="AG2582" s="166"/>
      <c r="AH2582" s="166"/>
      <c r="AI2582" s="166"/>
      <c r="AJ2582" s="166"/>
      <c r="AK2582" s="166"/>
      <c r="AL2582" s="166"/>
      <c r="AM2582" s="166"/>
      <c r="AN2582" s="166"/>
      <c r="AO2582" s="166"/>
      <c r="AP2582" s="166"/>
      <c r="AQ2582" s="166"/>
      <c r="AR2582" s="166"/>
      <c r="AS2582" s="166"/>
      <c r="AT2582" s="166"/>
      <c r="AU2582" s="166"/>
      <c r="AV2582" s="166"/>
      <c r="AW2582" s="166"/>
      <c r="AX2582" s="166"/>
      <c r="AY2582" s="166"/>
      <c r="AZ2582" s="166"/>
      <c r="BA2582" s="166"/>
      <c r="BB2582" s="166"/>
      <c r="BC2582" s="166"/>
      <c r="BD2582" s="166"/>
      <c r="BE2582" s="166"/>
      <c r="BF2582" s="166"/>
      <c r="BG2582" s="166"/>
      <c r="BH2582" s="166"/>
      <c r="BI2582" s="166"/>
      <c r="BJ2582" s="166"/>
      <c r="BK2582" s="166"/>
      <c r="BL2582" s="166"/>
      <c r="BM2582" s="166"/>
      <c r="BN2582" s="166"/>
      <c r="BO2582" s="166"/>
      <c r="BP2582" s="166"/>
      <c r="BQ2582" s="166"/>
      <c r="BR2582" s="166"/>
      <c r="BS2582" s="166"/>
      <c r="BT2582" s="166"/>
      <c r="BU2582" s="166"/>
      <c r="BV2582" s="166"/>
      <c r="BW2582" s="166"/>
      <c r="BX2582" s="166"/>
      <c r="BY2582" s="166"/>
      <c r="BZ2582" s="166"/>
      <c r="CA2582" s="166"/>
      <c r="CB2582" s="166"/>
      <c r="CC2582" s="166"/>
      <c r="CD2582" s="166"/>
      <c r="CE2582" s="166"/>
      <c r="CF2582" s="166"/>
      <c r="CG2582" s="166"/>
      <c r="CH2582" s="166"/>
      <c r="CI2582" s="166"/>
      <c r="CJ2582" s="166"/>
      <c r="CK2582" s="166"/>
      <c r="CL2582" s="166"/>
      <c r="CM2582" s="166"/>
      <c r="CN2582" s="166"/>
      <c r="CO2582" s="166"/>
      <c r="CP2582" s="166"/>
      <c r="CQ2582" s="166"/>
      <c r="CR2582" s="166"/>
      <c r="CS2582" s="166"/>
      <c r="CT2582" s="166"/>
      <c r="CU2582" s="166"/>
      <c r="CV2582" s="166"/>
      <c r="CW2582" s="166"/>
      <c r="CX2582" s="166"/>
      <c r="CY2582" s="166"/>
      <c r="CZ2582" s="166"/>
      <c r="DA2582" s="166"/>
      <c r="DB2582" s="166"/>
      <c r="DC2582" s="166"/>
      <c r="DD2582" s="166"/>
      <c r="DE2582" s="166"/>
      <c r="DF2582" s="166"/>
      <c r="DG2582" s="166"/>
      <c r="DH2582" s="166"/>
      <c r="DI2582" s="166"/>
      <c r="DJ2582" s="166"/>
      <c r="DK2582" s="166"/>
      <c r="DL2582" s="166"/>
      <c r="DM2582" s="166"/>
      <c r="DN2582" s="166"/>
      <c r="DO2582" s="166"/>
      <c r="DP2582" s="166"/>
      <c r="DQ2582" s="166"/>
      <c r="DR2582" s="166"/>
      <c r="DS2582" s="166"/>
      <c r="DT2582" s="166"/>
      <c r="DU2582" s="166"/>
      <c r="DV2582" s="166"/>
      <c r="DW2582" s="166"/>
      <c r="DX2582" s="166"/>
      <c r="DY2582" s="166"/>
      <c r="DZ2582" s="166"/>
      <c r="EA2582" s="166"/>
      <c r="EB2582" s="166"/>
      <c r="EC2582" s="166"/>
      <c r="ED2582" s="166"/>
    </row>
    <row r="2583" spans="3:134">
      <c r="C2583" s="152">
        <v>2560</v>
      </c>
      <c r="D2583" s="155">
        <v>-4778.9359317589524</v>
      </c>
      <c r="E2583" s="155">
        <v>-922010.51063737273</v>
      </c>
      <c r="F2583" s="155">
        <v>-2160761.4158359468</v>
      </c>
      <c r="G2583" s="155">
        <v>-2261449.7620631754</v>
      </c>
      <c r="H2583" s="155">
        <v>-3387898.2648238987</v>
      </c>
      <c r="I2583" s="155">
        <v>-3506425.7851954848</v>
      </c>
      <c r="J2583" s="155">
        <v>-2195836.0556521565</v>
      </c>
      <c r="K2583" s="155">
        <v>-4451400.9198016375</v>
      </c>
      <c r="L2583" s="155">
        <v>-4891776.7225009054</v>
      </c>
      <c r="M2583" s="155">
        <v>-4890292.7809028924</v>
      </c>
      <c r="N2583" s="155">
        <v>-5322091.9284082502</v>
      </c>
      <c r="O2583" s="155">
        <v>-3016527.1721451133</v>
      </c>
      <c r="P2583" s="155">
        <v>-1425618.5018937439</v>
      </c>
      <c r="Q2583" s="155">
        <v>-2660317.7579772025</v>
      </c>
      <c r="R2583" s="155">
        <v>-4072291.8274553865</v>
      </c>
      <c r="S2583" s="155">
        <v>-4602539.1342286617</v>
      </c>
      <c r="T2583" s="155">
        <v>-1879393.2474910319</v>
      </c>
      <c r="U2583" s="155">
        <v>-2320218.6394876391</v>
      </c>
      <c r="V2583" s="155">
        <v>-4977251.0288257003</v>
      </c>
      <c r="W2583" s="155">
        <v>-6792596.2392792404</v>
      </c>
      <c r="X2583" s="155">
        <v>-9162683.9625632465</v>
      </c>
      <c r="Y2583" s="155">
        <v>-11387377.960986525</v>
      </c>
      <c r="Z2583" s="155">
        <v>0</v>
      </c>
      <c r="AA2583" s="155">
        <v>0</v>
      </c>
      <c r="AB2583" s="166"/>
      <c r="AC2583" s="166"/>
      <c r="AD2583" s="166"/>
      <c r="AE2583" s="166"/>
      <c r="AF2583" s="166"/>
      <c r="AG2583" s="166"/>
      <c r="AH2583" s="166"/>
      <c r="AI2583" s="166"/>
      <c r="AJ2583" s="166"/>
      <c r="AK2583" s="166"/>
      <c r="AL2583" s="166"/>
      <c r="AM2583" s="166"/>
      <c r="AN2583" s="166"/>
      <c r="AO2583" s="166"/>
      <c r="AP2583" s="166"/>
      <c r="AQ2583" s="166"/>
      <c r="AR2583" s="166"/>
      <c r="AS2583" s="166"/>
      <c r="AT2583" s="166"/>
      <c r="AU2583" s="166"/>
      <c r="AV2583" s="166"/>
      <c r="AW2583" s="166"/>
      <c r="AX2583" s="166"/>
      <c r="AY2583" s="166"/>
      <c r="AZ2583" s="166"/>
      <c r="BA2583" s="166"/>
      <c r="BB2583" s="166"/>
      <c r="BC2583" s="166"/>
      <c r="BD2583" s="166"/>
      <c r="BE2583" s="166"/>
      <c r="BF2583" s="166"/>
      <c r="BG2583" s="166"/>
      <c r="BH2583" s="166"/>
      <c r="BI2583" s="166"/>
      <c r="BJ2583" s="166"/>
      <c r="BK2583" s="166"/>
      <c r="BL2583" s="166"/>
      <c r="BM2583" s="166"/>
      <c r="BN2583" s="166"/>
      <c r="BO2583" s="166"/>
      <c r="BP2583" s="166"/>
      <c r="BQ2583" s="166"/>
      <c r="BR2583" s="166"/>
      <c r="BS2583" s="166"/>
      <c r="BT2583" s="166"/>
      <c r="BU2583" s="166"/>
      <c r="BV2583" s="166"/>
      <c r="BW2583" s="166"/>
      <c r="BX2583" s="166"/>
      <c r="BY2583" s="166"/>
      <c r="BZ2583" s="166"/>
      <c r="CA2583" s="166"/>
      <c r="CB2583" s="166"/>
      <c r="CC2583" s="166"/>
      <c r="CD2583" s="166"/>
      <c r="CE2583" s="166"/>
      <c r="CF2583" s="166"/>
      <c r="CG2583" s="166"/>
      <c r="CH2583" s="166"/>
      <c r="CI2583" s="166"/>
      <c r="CJ2583" s="166"/>
      <c r="CK2583" s="166"/>
      <c r="CL2583" s="166"/>
      <c r="CM2583" s="166"/>
      <c r="CN2583" s="166"/>
      <c r="CO2583" s="166"/>
      <c r="CP2583" s="166"/>
      <c r="CQ2583" s="166"/>
      <c r="CR2583" s="166"/>
      <c r="CS2583" s="166"/>
      <c r="CT2583" s="166"/>
      <c r="CU2583" s="166"/>
      <c r="CV2583" s="166"/>
      <c r="CW2583" s="166"/>
      <c r="CX2583" s="166"/>
      <c r="CY2583" s="166"/>
      <c r="CZ2583" s="166"/>
      <c r="DA2583" s="166"/>
      <c r="DB2583" s="166"/>
      <c r="DC2583" s="166"/>
      <c r="DD2583" s="166"/>
      <c r="DE2583" s="166"/>
      <c r="DF2583" s="166"/>
      <c r="DG2583" s="166"/>
      <c r="DH2583" s="166"/>
      <c r="DI2583" s="166"/>
      <c r="DJ2583" s="166"/>
      <c r="DK2583" s="166"/>
      <c r="DL2583" s="166"/>
      <c r="DM2583" s="166"/>
      <c r="DN2583" s="166"/>
      <c r="DO2583" s="166"/>
      <c r="DP2583" s="166"/>
      <c r="DQ2583" s="166"/>
      <c r="DR2583" s="166"/>
      <c r="DS2583" s="166"/>
      <c r="DT2583" s="166"/>
      <c r="DU2583" s="166"/>
      <c r="DV2583" s="166"/>
      <c r="DW2583" s="166"/>
      <c r="DX2583" s="166"/>
      <c r="DY2583" s="166"/>
      <c r="DZ2583" s="166"/>
      <c r="EA2583" s="166"/>
      <c r="EB2583" s="166"/>
      <c r="EC2583" s="166"/>
      <c r="ED2583" s="166"/>
    </row>
    <row r="2584" spans="3:134">
      <c r="C2584" s="152">
        <v>2561</v>
      </c>
      <c r="D2584" s="153">
        <v>-4778.9359317589524</v>
      </c>
      <c r="E2584" s="153">
        <v>-2981383.0229369253</v>
      </c>
      <c r="F2584" s="153">
        <v>-3325226.1090731025</v>
      </c>
      <c r="G2584" s="153">
        <v>-4920081.7281425595</v>
      </c>
      <c r="H2584" s="153">
        <v>-3994165.7790659666</v>
      </c>
      <c r="I2584" s="153">
        <v>-2760718.0454622209</v>
      </c>
      <c r="J2584" s="153">
        <v>-5231163.2399344146</v>
      </c>
      <c r="K2584" s="153">
        <v>-6645311.740132764</v>
      </c>
      <c r="L2584" s="153">
        <v>-6960621.3226030767</v>
      </c>
      <c r="M2584" s="153">
        <v>-6312753.1765860021</v>
      </c>
      <c r="N2584" s="153">
        <v>-5536189.2465873063</v>
      </c>
      <c r="O2584" s="153">
        <v>-5960132.2221290767</v>
      </c>
      <c r="P2584" s="153">
        <v>-6808756.2455110401</v>
      </c>
      <c r="Q2584" s="153">
        <v>-3453392.5495484024</v>
      </c>
      <c r="R2584" s="153">
        <v>-5105791.4742030352</v>
      </c>
      <c r="S2584" s="153">
        <v>-4720050.7345006317</v>
      </c>
      <c r="T2584" s="153">
        <v>-15445321.04439795</v>
      </c>
      <c r="U2584" s="153">
        <v>-15890238.193628326</v>
      </c>
      <c r="V2584" s="153">
        <v>-14971297.024001941</v>
      </c>
      <c r="W2584" s="153">
        <v>-19442016.665217414</v>
      </c>
      <c r="X2584" s="153">
        <v>-21269084.992416725</v>
      </c>
      <c r="Y2584" s="153">
        <v>-23157233.150208473</v>
      </c>
      <c r="Z2584" s="153">
        <v>0</v>
      </c>
      <c r="AA2584" s="153">
        <v>0</v>
      </c>
      <c r="AB2584" s="165"/>
      <c r="AC2584" s="165"/>
      <c r="AD2584" s="165"/>
      <c r="AE2584" s="165"/>
      <c r="AF2584" s="165"/>
      <c r="AG2584" s="165"/>
      <c r="AH2584" s="165"/>
      <c r="AI2584" s="165"/>
      <c r="AJ2584" s="165"/>
      <c r="AK2584" s="165"/>
      <c r="AL2584" s="165"/>
      <c r="AM2584" s="165"/>
      <c r="AN2584" s="165"/>
      <c r="AO2584" s="165"/>
      <c r="AP2584" s="165"/>
      <c r="AQ2584" s="165"/>
      <c r="AR2584" s="165"/>
      <c r="AS2584" s="165"/>
      <c r="AT2584" s="165"/>
      <c r="AU2584" s="165"/>
      <c r="AV2584" s="165"/>
      <c r="AW2584" s="165"/>
      <c r="AX2584" s="165"/>
      <c r="AY2584" s="165"/>
      <c r="AZ2584" s="165"/>
      <c r="BA2584" s="165"/>
      <c r="BB2584" s="165"/>
      <c r="BC2584" s="165"/>
      <c r="BD2584" s="165"/>
      <c r="BE2584" s="165"/>
      <c r="BF2584" s="165"/>
      <c r="BG2584" s="165"/>
      <c r="BH2584" s="165"/>
      <c r="BI2584" s="165"/>
      <c r="BJ2584" s="165"/>
      <c r="BK2584" s="165"/>
      <c r="BL2584" s="165"/>
      <c r="BM2584" s="165"/>
      <c r="BN2584" s="165"/>
      <c r="BO2584" s="165"/>
      <c r="BP2584" s="165"/>
      <c r="BQ2584" s="165"/>
      <c r="BR2584" s="165"/>
      <c r="BS2584" s="165"/>
      <c r="BT2584" s="165"/>
      <c r="BU2584" s="165"/>
      <c r="BV2584" s="165"/>
      <c r="BW2584" s="165"/>
      <c r="BX2584" s="165"/>
      <c r="BY2584" s="165"/>
      <c r="BZ2584" s="165"/>
      <c r="CA2584" s="165"/>
      <c r="CB2584" s="165"/>
      <c r="CC2584" s="165"/>
      <c r="CD2584" s="165"/>
      <c r="CE2584" s="165"/>
      <c r="CF2584" s="165"/>
      <c r="CG2584" s="165"/>
      <c r="CH2584" s="165"/>
      <c r="CI2584" s="165"/>
      <c r="CJ2584" s="165"/>
      <c r="CK2584" s="165"/>
      <c r="CL2584" s="165"/>
      <c r="CM2584" s="165"/>
      <c r="CN2584" s="165"/>
      <c r="CO2584" s="165"/>
      <c r="CP2584" s="165"/>
      <c r="CQ2584" s="165"/>
      <c r="CR2584" s="165"/>
      <c r="CS2584" s="165"/>
      <c r="CT2584" s="165"/>
      <c r="CU2584" s="165"/>
      <c r="CV2584" s="165"/>
      <c r="CW2584" s="165"/>
      <c r="CX2584" s="165"/>
      <c r="CY2584" s="165"/>
      <c r="CZ2584" s="165"/>
      <c r="DA2584" s="165"/>
      <c r="DB2584" s="165"/>
      <c r="DC2584" s="165"/>
      <c r="DD2584" s="165"/>
      <c r="DE2584" s="165"/>
      <c r="DF2584" s="165"/>
      <c r="DG2584" s="165"/>
      <c r="DH2584" s="165"/>
      <c r="DI2584" s="165"/>
      <c r="DJ2584" s="165"/>
      <c r="DK2584" s="165"/>
      <c r="DL2584" s="165"/>
      <c r="DM2584" s="165"/>
      <c r="DN2584" s="165"/>
      <c r="DO2584" s="165"/>
      <c r="DP2584" s="165"/>
      <c r="DQ2584" s="165"/>
      <c r="DR2584" s="165"/>
      <c r="DS2584" s="165"/>
      <c r="DT2584" s="165"/>
      <c r="DU2584" s="165"/>
      <c r="DV2584" s="165"/>
      <c r="DW2584" s="165"/>
      <c r="DX2584" s="165"/>
      <c r="DY2584" s="165"/>
      <c r="DZ2584" s="165"/>
      <c r="EA2584" s="165"/>
      <c r="EB2584" s="165"/>
      <c r="EC2584" s="165"/>
      <c r="ED2584" s="165"/>
    </row>
    <row r="2585" spans="3:134">
      <c r="C2585" s="152">
        <v>2562</v>
      </c>
      <c r="D2585" s="153">
        <v>-4778.9359317589524</v>
      </c>
      <c r="E2585" s="153">
        <v>-1451804.0452413857</v>
      </c>
      <c r="F2585" s="153">
        <v>-786338.82312864065</v>
      </c>
      <c r="G2585" s="153">
        <v>-2520227.4400761724</v>
      </c>
      <c r="H2585" s="153">
        <v>-1555946.8942983598</v>
      </c>
      <c r="I2585" s="153">
        <v>-2100008.7122386098</v>
      </c>
      <c r="J2585" s="153">
        <v>-2491384.0324232429</v>
      </c>
      <c r="K2585" s="153">
        <v>-758634.74228186905</v>
      </c>
      <c r="L2585" s="153">
        <v>-1166701.9009795338</v>
      </c>
      <c r="M2585" s="153">
        <v>1777524.458861351</v>
      </c>
      <c r="N2585" s="153">
        <v>1137465.6783451289</v>
      </c>
      <c r="O2585" s="153">
        <v>199938.2310090512</v>
      </c>
      <c r="P2585" s="153">
        <v>1114874.7806623727</v>
      </c>
      <c r="Q2585" s="153">
        <v>1782472.8160752654</v>
      </c>
      <c r="R2585" s="153">
        <v>1992371.1513857394</v>
      </c>
      <c r="S2585" s="153">
        <v>793685.82356980443</v>
      </c>
      <c r="T2585" s="153">
        <v>1506911.1181197315</v>
      </c>
      <c r="U2585" s="153">
        <v>23164.124091312289</v>
      </c>
      <c r="V2585" s="153">
        <v>-366000.68631865084</v>
      </c>
      <c r="W2585" s="153">
        <v>-1409192.2724786848</v>
      </c>
      <c r="X2585" s="153">
        <v>132306.9787415266</v>
      </c>
      <c r="Y2585" s="153">
        <v>2866106.2647313774</v>
      </c>
      <c r="Z2585" s="153">
        <v>0</v>
      </c>
      <c r="AA2585" s="153">
        <v>0</v>
      </c>
      <c r="AB2585" s="165"/>
      <c r="AC2585" s="165"/>
      <c r="AD2585" s="165"/>
      <c r="AE2585" s="165"/>
      <c r="AF2585" s="165"/>
      <c r="AG2585" s="165"/>
      <c r="AH2585" s="165"/>
      <c r="AI2585" s="165"/>
      <c r="AJ2585" s="165"/>
      <c r="AK2585" s="165"/>
      <c r="AL2585" s="165"/>
      <c r="AM2585" s="165"/>
      <c r="AN2585" s="165"/>
      <c r="AO2585" s="165"/>
      <c r="AP2585" s="165"/>
      <c r="AQ2585" s="165"/>
      <c r="AR2585" s="165"/>
      <c r="AS2585" s="165"/>
      <c r="AT2585" s="165"/>
      <c r="AU2585" s="165"/>
      <c r="AV2585" s="165"/>
      <c r="AW2585" s="165"/>
      <c r="AX2585" s="165"/>
      <c r="AY2585" s="165"/>
      <c r="AZ2585" s="165"/>
      <c r="BA2585" s="165"/>
      <c r="BB2585" s="165"/>
      <c r="BC2585" s="165"/>
      <c r="BD2585" s="165"/>
      <c r="BE2585" s="165"/>
      <c r="BF2585" s="165"/>
      <c r="BG2585" s="165"/>
      <c r="BH2585" s="165"/>
      <c r="BI2585" s="165"/>
      <c r="BJ2585" s="165"/>
      <c r="BK2585" s="165"/>
      <c r="BL2585" s="165"/>
      <c r="BM2585" s="165"/>
      <c r="BN2585" s="165"/>
      <c r="BO2585" s="165"/>
      <c r="BP2585" s="165"/>
      <c r="BQ2585" s="165"/>
      <c r="BR2585" s="165"/>
      <c r="BS2585" s="165"/>
      <c r="BT2585" s="165"/>
      <c r="BU2585" s="165"/>
      <c r="BV2585" s="165"/>
      <c r="BW2585" s="165"/>
      <c r="BX2585" s="165"/>
      <c r="BY2585" s="165"/>
      <c r="BZ2585" s="165"/>
      <c r="CA2585" s="165"/>
      <c r="CB2585" s="165"/>
      <c r="CC2585" s="165"/>
      <c r="CD2585" s="165"/>
      <c r="CE2585" s="165"/>
      <c r="CF2585" s="165"/>
      <c r="CG2585" s="165"/>
      <c r="CH2585" s="165"/>
      <c r="CI2585" s="165"/>
      <c r="CJ2585" s="165"/>
      <c r="CK2585" s="165"/>
      <c r="CL2585" s="165"/>
      <c r="CM2585" s="165"/>
      <c r="CN2585" s="165"/>
      <c r="CO2585" s="165"/>
      <c r="CP2585" s="165"/>
      <c r="CQ2585" s="165"/>
      <c r="CR2585" s="165"/>
      <c r="CS2585" s="165"/>
      <c r="CT2585" s="165"/>
      <c r="CU2585" s="165"/>
      <c r="CV2585" s="165"/>
      <c r="CW2585" s="165"/>
      <c r="CX2585" s="165"/>
      <c r="CY2585" s="165"/>
      <c r="CZ2585" s="165"/>
      <c r="DA2585" s="165"/>
      <c r="DB2585" s="165"/>
      <c r="DC2585" s="165"/>
      <c r="DD2585" s="165"/>
      <c r="DE2585" s="165"/>
      <c r="DF2585" s="165"/>
      <c r="DG2585" s="165"/>
      <c r="DH2585" s="165"/>
      <c r="DI2585" s="165"/>
      <c r="DJ2585" s="165"/>
      <c r="DK2585" s="165"/>
      <c r="DL2585" s="165"/>
      <c r="DM2585" s="165"/>
      <c r="DN2585" s="165"/>
      <c r="DO2585" s="165"/>
      <c r="DP2585" s="165"/>
      <c r="DQ2585" s="165"/>
      <c r="DR2585" s="165"/>
      <c r="DS2585" s="165"/>
      <c r="DT2585" s="165"/>
      <c r="DU2585" s="165"/>
      <c r="DV2585" s="165"/>
      <c r="DW2585" s="165"/>
      <c r="DX2585" s="165"/>
      <c r="DY2585" s="165"/>
      <c r="DZ2585" s="165"/>
      <c r="EA2585" s="165"/>
      <c r="EB2585" s="165"/>
      <c r="EC2585" s="165"/>
      <c r="ED2585" s="165"/>
    </row>
    <row r="2586" spans="3:134">
      <c r="C2586" s="152">
        <v>2563</v>
      </c>
      <c r="D2586" s="153">
        <v>-4778.9359317589524</v>
      </c>
      <c r="E2586" s="153">
        <v>-907557.43772271276</v>
      </c>
      <c r="F2586" s="153">
        <v>-345293.56521241367</v>
      </c>
      <c r="G2586" s="153">
        <v>59040.916587069631</v>
      </c>
      <c r="H2586" s="153">
        <v>-1487063.594681114</v>
      </c>
      <c r="I2586" s="153">
        <v>-36858.887729346752</v>
      </c>
      <c r="J2586" s="153">
        <v>473576.35770095885</v>
      </c>
      <c r="K2586" s="153">
        <v>-457402.91772341728</v>
      </c>
      <c r="L2586" s="153">
        <v>-706008.89985623956</v>
      </c>
      <c r="M2586" s="153">
        <v>-4050741.8736888617</v>
      </c>
      <c r="N2586" s="153">
        <v>-2647661.5347170681</v>
      </c>
      <c r="O2586" s="153">
        <v>-365698.5195453316</v>
      </c>
      <c r="P2586" s="153">
        <v>671299.05675277114</v>
      </c>
      <c r="Q2586" s="153">
        <v>349420.78307393193</v>
      </c>
      <c r="R2586" s="153">
        <v>546000.72494055331</v>
      </c>
      <c r="S2586" s="153">
        <v>2572556.3469061702</v>
      </c>
      <c r="T2586" s="153">
        <v>-5678841.6680757999</v>
      </c>
      <c r="U2586" s="153">
        <v>-9121345.5489261299</v>
      </c>
      <c r="V2586" s="153">
        <v>-7425092.8360696435</v>
      </c>
      <c r="W2586" s="153">
        <v>-7744416.0892336816</v>
      </c>
      <c r="X2586" s="153">
        <v>-10595853.781516045</v>
      </c>
      <c r="Y2586" s="153">
        <v>-13853193.425513059</v>
      </c>
      <c r="Z2586" s="153">
        <v>0</v>
      </c>
      <c r="AA2586" s="153">
        <v>0</v>
      </c>
      <c r="AB2586" s="165"/>
      <c r="AC2586" s="165"/>
      <c r="AD2586" s="165"/>
      <c r="AE2586" s="165"/>
      <c r="AF2586" s="165"/>
      <c r="AG2586" s="165"/>
      <c r="AH2586" s="165"/>
      <c r="AI2586" s="165"/>
      <c r="AJ2586" s="165"/>
      <c r="AK2586" s="165"/>
      <c r="AL2586" s="165"/>
      <c r="AM2586" s="165"/>
      <c r="AN2586" s="165"/>
      <c r="AO2586" s="165"/>
      <c r="AP2586" s="165"/>
      <c r="AQ2586" s="165"/>
      <c r="AR2586" s="165"/>
      <c r="AS2586" s="165"/>
      <c r="AT2586" s="165"/>
      <c r="AU2586" s="165"/>
      <c r="AV2586" s="165"/>
      <c r="AW2586" s="165"/>
      <c r="AX2586" s="165"/>
      <c r="AY2586" s="165"/>
      <c r="AZ2586" s="165"/>
      <c r="BA2586" s="165"/>
      <c r="BB2586" s="165"/>
      <c r="BC2586" s="165"/>
      <c r="BD2586" s="165"/>
      <c r="BE2586" s="165"/>
      <c r="BF2586" s="165"/>
      <c r="BG2586" s="165"/>
      <c r="BH2586" s="165"/>
      <c r="BI2586" s="165"/>
      <c r="BJ2586" s="165"/>
      <c r="BK2586" s="165"/>
      <c r="BL2586" s="165"/>
      <c r="BM2586" s="165"/>
      <c r="BN2586" s="165"/>
      <c r="BO2586" s="165"/>
      <c r="BP2586" s="165"/>
      <c r="BQ2586" s="165"/>
      <c r="BR2586" s="165"/>
      <c r="BS2586" s="165"/>
      <c r="BT2586" s="165"/>
      <c r="BU2586" s="165"/>
      <c r="BV2586" s="165"/>
      <c r="BW2586" s="165"/>
      <c r="BX2586" s="165"/>
      <c r="BY2586" s="165"/>
      <c r="BZ2586" s="165"/>
      <c r="CA2586" s="165"/>
      <c r="CB2586" s="165"/>
      <c r="CC2586" s="165"/>
      <c r="CD2586" s="165"/>
      <c r="CE2586" s="165"/>
      <c r="CF2586" s="165"/>
      <c r="CG2586" s="165"/>
      <c r="CH2586" s="165"/>
      <c r="CI2586" s="165"/>
      <c r="CJ2586" s="165"/>
      <c r="CK2586" s="165"/>
      <c r="CL2586" s="165"/>
      <c r="CM2586" s="165"/>
      <c r="CN2586" s="165"/>
      <c r="CO2586" s="165"/>
      <c r="CP2586" s="165"/>
      <c r="CQ2586" s="165"/>
      <c r="CR2586" s="165"/>
      <c r="CS2586" s="165"/>
      <c r="CT2586" s="165"/>
      <c r="CU2586" s="165"/>
      <c r="CV2586" s="165"/>
      <c r="CW2586" s="165"/>
      <c r="CX2586" s="165"/>
      <c r="CY2586" s="165"/>
      <c r="CZ2586" s="165"/>
      <c r="DA2586" s="165"/>
      <c r="DB2586" s="165"/>
      <c r="DC2586" s="165"/>
      <c r="DD2586" s="165"/>
      <c r="DE2586" s="165"/>
      <c r="DF2586" s="165"/>
      <c r="DG2586" s="165"/>
      <c r="DH2586" s="165"/>
      <c r="DI2586" s="165"/>
      <c r="DJ2586" s="165"/>
      <c r="DK2586" s="165"/>
      <c r="DL2586" s="165"/>
      <c r="DM2586" s="165"/>
      <c r="DN2586" s="165"/>
      <c r="DO2586" s="165"/>
      <c r="DP2586" s="165"/>
      <c r="DQ2586" s="165"/>
      <c r="DR2586" s="165"/>
      <c r="DS2586" s="165"/>
      <c r="DT2586" s="165"/>
      <c r="DU2586" s="165"/>
      <c r="DV2586" s="165"/>
      <c r="DW2586" s="165"/>
      <c r="DX2586" s="165"/>
      <c r="DY2586" s="165"/>
      <c r="DZ2586" s="165"/>
      <c r="EA2586" s="165"/>
      <c r="EB2586" s="165"/>
      <c r="EC2586" s="165"/>
      <c r="ED2586" s="165"/>
    </row>
    <row r="2587" spans="3:134">
      <c r="C2587" s="152">
        <v>2564</v>
      </c>
      <c r="D2587" s="153">
        <v>-4778.9359317589524</v>
      </c>
      <c r="E2587" s="153">
        <v>-48834.0946495682</v>
      </c>
      <c r="F2587" s="153">
        <v>-427011.03822654486</v>
      </c>
      <c r="G2587" s="153">
        <v>-26095.395556047559</v>
      </c>
      <c r="H2587" s="153">
        <v>-743538.89385196567</v>
      </c>
      <c r="I2587" s="153">
        <v>866680.51843351126</v>
      </c>
      <c r="J2587" s="153">
        <v>509225.65618765354</v>
      </c>
      <c r="K2587" s="153">
        <v>-1377418.8924919516</v>
      </c>
      <c r="L2587" s="153">
        <v>-1501206.8891200423</v>
      </c>
      <c r="M2587" s="153">
        <v>-1549734.2297987491</v>
      </c>
      <c r="N2587" s="153">
        <v>-1332410.7233901918</v>
      </c>
      <c r="O2587" s="153">
        <v>-1786697.6503239274</v>
      </c>
      <c r="P2587" s="153">
        <v>-2648170.4011011571</v>
      </c>
      <c r="Q2587" s="153">
        <v>-3797136.329348281</v>
      </c>
      <c r="R2587" s="153">
        <v>-3673393.9934043288</v>
      </c>
      <c r="S2587" s="153">
        <v>-3270584.2065658718</v>
      </c>
      <c r="T2587" s="153">
        <v>-5245535.4401323646</v>
      </c>
      <c r="U2587" s="153">
        <v>-6010231.7783912569</v>
      </c>
      <c r="V2587" s="153">
        <v>-6645416.4377298802</v>
      </c>
      <c r="W2587" s="153">
        <v>-7572733.476073429</v>
      </c>
      <c r="X2587" s="153">
        <v>-8116342.7602822483</v>
      </c>
      <c r="Y2587" s="153">
        <v>-8281473.5209791809</v>
      </c>
      <c r="Z2587" s="153">
        <v>0</v>
      </c>
      <c r="AA2587" s="153">
        <v>0</v>
      </c>
      <c r="AB2587" s="165"/>
      <c r="AC2587" s="165"/>
      <c r="AD2587" s="165"/>
      <c r="AE2587" s="165"/>
      <c r="AF2587" s="165"/>
      <c r="AG2587" s="165"/>
      <c r="AH2587" s="165"/>
      <c r="AI2587" s="165"/>
      <c r="AJ2587" s="165"/>
      <c r="AK2587" s="165"/>
      <c r="AL2587" s="165"/>
      <c r="AM2587" s="165"/>
      <c r="AN2587" s="165"/>
      <c r="AO2587" s="165"/>
      <c r="AP2587" s="165"/>
      <c r="AQ2587" s="165"/>
      <c r="AR2587" s="165"/>
      <c r="AS2587" s="165"/>
      <c r="AT2587" s="165"/>
      <c r="AU2587" s="165"/>
      <c r="AV2587" s="165"/>
      <c r="AW2587" s="165"/>
      <c r="AX2587" s="165"/>
      <c r="AY2587" s="165"/>
      <c r="AZ2587" s="165"/>
      <c r="BA2587" s="165"/>
      <c r="BB2587" s="165"/>
      <c r="BC2587" s="165"/>
      <c r="BD2587" s="165"/>
      <c r="BE2587" s="165"/>
      <c r="BF2587" s="165"/>
      <c r="BG2587" s="165"/>
      <c r="BH2587" s="165"/>
      <c r="BI2587" s="165"/>
      <c r="BJ2587" s="165"/>
      <c r="BK2587" s="165"/>
      <c r="BL2587" s="165"/>
      <c r="BM2587" s="165"/>
      <c r="BN2587" s="165"/>
      <c r="BO2587" s="165"/>
      <c r="BP2587" s="165"/>
      <c r="BQ2587" s="165"/>
      <c r="BR2587" s="165"/>
      <c r="BS2587" s="165"/>
      <c r="BT2587" s="165"/>
      <c r="BU2587" s="165"/>
      <c r="BV2587" s="165"/>
      <c r="BW2587" s="165"/>
      <c r="BX2587" s="165"/>
      <c r="BY2587" s="165"/>
      <c r="BZ2587" s="165"/>
      <c r="CA2587" s="165"/>
      <c r="CB2587" s="165"/>
      <c r="CC2587" s="165"/>
      <c r="CD2587" s="165"/>
      <c r="CE2587" s="165"/>
      <c r="CF2587" s="165"/>
      <c r="CG2587" s="165"/>
      <c r="CH2587" s="165"/>
      <c r="CI2587" s="165"/>
      <c r="CJ2587" s="165"/>
      <c r="CK2587" s="165"/>
      <c r="CL2587" s="165"/>
      <c r="CM2587" s="165"/>
      <c r="CN2587" s="165"/>
      <c r="CO2587" s="165"/>
      <c r="CP2587" s="165"/>
      <c r="CQ2587" s="165"/>
      <c r="CR2587" s="165"/>
      <c r="CS2587" s="165"/>
      <c r="CT2587" s="165"/>
      <c r="CU2587" s="165"/>
      <c r="CV2587" s="165"/>
      <c r="CW2587" s="165"/>
      <c r="CX2587" s="165"/>
      <c r="CY2587" s="165"/>
      <c r="CZ2587" s="165"/>
      <c r="DA2587" s="165"/>
      <c r="DB2587" s="165"/>
      <c r="DC2587" s="165"/>
      <c r="DD2587" s="165"/>
      <c r="DE2587" s="165"/>
      <c r="DF2587" s="165"/>
      <c r="DG2587" s="165"/>
      <c r="DH2587" s="165"/>
      <c r="DI2587" s="165"/>
      <c r="DJ2587" s="165"/>
      <c r="DK2587" s="165"/>
      <c r="DL2587" s="165"/>
      <c r="DM2587" s="165"/>
      <c r="DN2587" s="165"/>
      <c r="DO2587" s="165"/>
      <c r="DP2587" s="165"/>
      <c r="DQ2587" s="165"/>
      <c r="DR2587" s="165"/>
      <c r="DS2587" s="165"/>
      <c r="DT2587" s="165"/>
      <c r="DU2587" s="165"/>
      <c r="DV2587" s="165"/>
      <c r="DW2587" s="165"/>
      <c r="DX2587" s="165"/>
      <c r="DY2587" s="165"/>
      <c r="DZ2587" s="165"/>
      <c r="EA2587" s="165"/>
      <c r="EB2587" s="165"/>
      <c r="EC2587" s="165"/>
      <c r="ED2587" s="165"/>
    </row>
    <row r="2588" spans="3:134">
      <c r="C2588" s="152">
        <v>2565</v>
      </c>
      <c r="D2588" s="155">
        <v>-4778.9359317589524</v>
      </c>
      <c r="E2588" s="155">
        <v>-111520.04111896455</v>
      </c>
      <c r="F2588" s="155">
        <v>-321566.44149897993</v>
      </c>
      <c r="G2588" s="155">
        <v>-561533.86803622544</v>
      </c>
      <c r="H2588" s="155">
        <v>759925.20940089226</v>
      </c>
      <c r="I2588" s="155">
        <v>-332637.4775519371</v>
      </c>
      <c r="J2588" s="155">
        <v>1160628.1947418898</v>
      </c>
      <c r="K2588" s="155">
        <v>375904.60494363308</v>
      </c>
      <c r="L2588" s="155">
        <v>-735511.42559492588</v>
      </c>
      <c r="M2588" s="155">
        <v>-1212405.9307661802</v>
      </c>
      <c r="N2588" s="155">
        <v>-2980024.6141262949</v>
      </c>
      <c r="O2588" s="155">
        <v>-3736698.7848315388</v>
      </c>
      <c r="P2588" s="155">
        <v>-4791912.9314718544</v>
      </c>
      <c r="Q2588" s="155">
        <v>-2481687.5991267264</v>
      </c>
      <c r="R2588" s="155">
        <v>-4546270.6299308687</v>
      </c>
      <c r="S2588" s="155">
        <v>-2539545.1968865544</v>
      </c>
      <c r="T2588" s="155">
        <v>-5427561.0294447541</v>
      </c>
      <c r="U2588" s="155">
        <v>-4589858.1706145704</v>
      </c>
      <c r="V2588" s="155">
        <v>-6103720.016282469</v>
      </c>
      <c r="W2588" s="155">
        <v>-8558802.4531855881</v>
      </c>
      <c r="X2588" s="155">
        <v>-9905459.8858411163</v>
      </c>
      <c r="Y2588" s="155">
        <v>-11250753.613766059</v>
      </c>
      <c r="Z2588" s="155">
        <v>0</v>
      </c>
      <c r="AA2588" s="155">
        <v>0</v>
      </c>
      <c r="AB2588" s="166"/>
      <c r="AC2588" s="166"/>
      <c r="AD2588" s="166"/>
      <c r="AE2588" s="166"/>
      <c r="AF2588" s="166"/>
      <c r="AG2588" s="166"/>
      <c r="AH2588" s="166"/>
      <c r="AI2588" s="166"/>
      <c r="AJ2588" s="166"/>
      <c r="AK2588" s="166"/>
      <c r="AL2588" s="166"/>
      <c r="AM2588" s="166"/>
      <c r="AN2588" s="166"/>
      <c r="AO2588" s="166"/>
      <c r="AP2588" s="166"/>
      <c r="AQ2588" s="166"/>
      <c r="AR2588" s="166"/>
      <c r="AS2588" s="166"/>
      <c r="AT2588" s="166"/>
      <c r="AU2588" s="166"/>
      <c r="AV2588" s="166"/>
      <c r="AW2588" s="166"/>
      <c r="AX2588" s="166"/>
      <c r="AY2588" s="166"/>
      <c r="AZ2588" s="166"/>
      <c r="BA2588" s="166"/>
      <c r="BB2588" s="166"/>
      <c r="BC2588" s="166"/>
      <c r="BD2588" s="166"/>
      <c r="BE2588" s="166"/>
      <c r="BF2588" s="166"/>
      <c r="BG2588" s="166"/>
      <c r="BH2588" s="166"/>
      <c r="BI2588" s="166"/>
      <c r="BJ2588" s="166"/>
      <c r="BK2588" s="166"/>
      <c r="BL2588" s="166"/>
      <c r="BM2588" s="166"/>
      <c r="BN2588" s="166"/>
      <c r="BO2588" s="166"/>
      <c r="BP2588" s="166"/>
      <c r="BQ2588" s="166"/>
      <c r="BR2588" s="166"/>
      <c r="BS2588" s="166"/>
      <c r="BT2588" s="166"/>
      <c r="BU2588" s="166"/>
      <c r="BV2588" s="166"/>
      <c r="BW2588" s="166"/>
      <c r="BX2588" s="166"/>
      <c r="BY2588" s="166"/>
      <c r="BZ2588" s="166"/>
      <c r="CA2588" s="166"/>
      <c r="CB2588" s="166"/>
      <c r="CC2588" s="166"/>
      <c r="CD2588" s="166"/>
      <c r="CE2588" s="166"/>
      <c r="CF2588" s="166"/>
      <c r="CG2588" s="166"/>
      <c r="CH2588" s="166"/>
      <c r="CI2588" s="166"/>
      <c r="CJ2588" s="166"/>
      <c r="CK2588" s="166"/>
      <c r="CL2588" s="166"/>
      <c r="CM2588" s="166"/>
      <c r="CN2588" s="166"/>
      <c r="CO2588" s="166"/>
      <c r="CP2588" s="166"/>
      <c r="CQ2588" s="166"/>
      <c r="CR2588" s="166"/>
      <c r="CS2588" s="166"/>
      <c r="CT2588" s="166"/>
      <c r="CU2588" s="166"/>
      <c r="CV2588" s="166"/>
      <c r="CW2588" s="166"/>
      <c r="CX2588" s="166"/>
      <c r="CY2588" s="166"/>
      <c r="CZ2588" s="166"/>
      <c r="DA2588" s="166"/>
      <c r="DB2588" s="166"/>
      <c r="DC2588" s="166"/>
      <c r="DD2588" s="166"/>
      <c r="DE2588" s="166"/>
      <c r="DF2588" s="166"/>
      <c r="DG2588" s="166"/>
      <c r="DH2588" s="166"/>
      <c r="DI2588" s="166"/>
      <c r="DJ2588" s="166"/>
      <c r="DK2588" s="166"/>
      <c r="DL2588" s="166"/>
      <c r="DM2588" s="166"/>
      <c r="DN2588" s="166"/>
      <c r="DO2588" s="166"/>
      <c r="DP2588" s="166"/>
      <c r="DQ2588" s="166"/>
      <c r="DR2588" s="166"/>
      <c r="DS2588" s="166"/>
      <c r="DT2588" s="166"/>
      <c r="DU2588" s="166"/>
      <c r="DV2588" s="166"/>
      <c r="DW2588" s="166"/>
      <c r="DX2588" s="166"/>
      <c r="DY2588" s="166"/>
      <c r="DZ2588" s="166"/>
      <c r="EA2588" s="166"/>
      <c r="EB2588" s="166"/>
      <c r="EC2588" s="166"/>
      <c r="ED2588" s="166"/>
    </row>
    <row r="2589" spans="3:134">
      <c r="C2589" s="152">
        <v>2566</v>
      </c>
      <c r="D2589" s="155">
        <v>-4778.9359317589524</v>
      </c>
      <c r="E2589" s="155">
        <v>107656.19062064588</v>
      </c>
      <c r="F2589" s="155">
        <v>-166415.20187196136</v>
      </c>
      <c r="G2589" s="155">
        <v>630191.2445050627</v>
      </c>
      <c r="H2589" s="155">
        <v>1483833.6360036284</v>
      </c>
      <c r="I2589" s="155">
        <v>854670.78510344028</v>
      </c>
      <c r="J2589" s="155">
        <v>-83224.236886709929</v>
      </c>
      <c r="K2589" s="155">
        <v>824722.28030854464</v>
      </c>
      <c r="L2589" s="155">
        <v>3106354.7418849468</v>
      </c>
      <c r="M2589" s="155">
        <v>3188561.1123646498</v>
      </c>
      <c r="N2589" s="155">
        <v>3718961.3143516928</v>
      </c>
      <c r="O2589" s="155">
        <v>3233222.2079552263</v>
      </c>
      <c r="P2589" s="155">
        <v>2783347.4758380651</v>
      </c>
      <c r="Q2589" s="155">
        <v>2214818.2175605446</v>
      </c>
      <c r="R2589" s="155">
        <v>3854418.1916035712</v>
      </c>
      <c r="S2589" s="155">
        <v>4920947.8867754936</v>
      </c>
      <c r="T2589" s="155">
        <v>-7819125.4151874036</v>
      </c>
      <c r="U2589" s="155">
        <v>-8366447.5334302038</v>
      </c>
      <c r="V2589" s="155">
        <v>-8878089.1383016109</v>
      </c>
      <c r="W2589" s="155">
        <v>-12437457.519235536</v>
      </c>
      <c r="X2589" s="155">
        <v>-12922121.844233304</v>
      </c>
      <c r="Y2589" s="155">
        <v>-13159065.941146016</v>
      </c>
      <c r="Z2589" s="155">
        <v>0</v>
      </c>
      <c r="AA2589" s="155">
        <v>0</v>
      </c>
      <c r="AB2589" s="166"/>
      <c r="AC2589" s="166"/>
      <c r="AD2589" s="166"/>
      <c r="AE2589" s="166"/>
      <c r="AF2589" s="166"/>
      <c r="AG2589" s="166"/>
      <c r="AH2589" s="166"/>
      <c r="AI2589" s="166"/>
      <c r="AJ2589" s="166"/>
      <c r="AK2589" s="166"/>
      <c r="AL2589" s="166"/>
      <c r="AM2589" s="166"/>
      <c r="AN2589" s="166"/>
      <c r="AO2589" s="166"/>
      <c r="AP2589" s="166"/>
      <c r="AQ2589" s="166"/>
      <c r="AR2589" s="166"/>
      <c r="AS2589" s="166"/>
      <c r="AT2589" s="166"/>
      <c r="AU2589" s="166"/>
      <c r="AV2589" s="166"/>
      <c r="AW2589" s="166"/>
      <c r="AX2589" s="166"/>
      <c r="AY2589" s="166"/>
      <c r="AZ2589" s="166"/>
      <c r="BA2589" s="166"/>
      <c r="BB2589" s="166"/>
      <c r="BC2589" s="166"/>
      <c r="BD2589" s="166"/>
      <c r="BE2589" s="166"/>
      <c r="BF2589" s="166"/>
      <c r="BG2589" s="166"/>
      <c r="BH2589" s="166"/>
      <c r="BI2589" s="166"/>
      <c r="BJ2589" s="166"/>
      <c r="BK2589" s="166"/>
      <c r="BL2589" s="166"/>
      <c r="BM2589" s="166"/>
      <c r="BN2589" s="166"/>
      <c r="BO2589" s="166"/>
      <c r="BP2589" s="166"/>
      <c r="BQ2589" s="166"/>
      <c r="BR2589" s="166"/>
      <c r="BS2589" s="166"/>
      <c r="BT2589" s="166"/>
      <c r="BU2589" s="166"/>
      <c r="BV2589" s="166"/>
      <c r="BW2589" s="166"/>
      <c r="BX2589" s="166"/>
      <c r="BY2589" s="166"/>
      <c r="BZ2589" s="166"/>
      <c r="CA2589" s="166"/>
      <c r="CB2589" s="166"/>
      <c r="CC2589" s="166"/>
      <c r="CD2589" s="166"/>
      <c r="CE2589" s="166"/>
      <c r="CF2589" s="166"/>
      <c r="CG2589" s="166"/>
      <c r="CH2589" s="166"/>
      <c r="CI2589" s="166"/>
      <c r="CJ2589" s="166"/>
      <c r="CK2589" s="166"/>
      <c r="CL2589" s="166"/>
      <c r="CM2589" s="166"/>
      <c r="CN2589" s="166"/>
      <c r="CO2589" s="166"/>
      <c r="CP2589" s="166"/>
      <c r="CQ2589" s="166"/>
      <c r="CR2589" s="166"/>
      <c r="CS2589" s="166"/>
      <c r="CT2589" s="166"/>
      <c r="CU2589" s="166"/>
      <c r="CV2589" s="166"/>
      <c r="CW2589" s="166"/>
      <c r="CX2589" s="166"/>
      <c r="CY2589" s="166"/>
      <c r="CZ2589" s="166"/>
      <c r="DA2589" s="166"/>
      <c r="DB2589" s="166"/>
      <c r="DC2589" s="166"/>
      <c r="DD2589" s="166"/>
      <c r="DE2589" s="166"/>
      <c r="DF2589" s="166"/>
      <c r="DG2589" s="166"/>
      <c r="DH2589" s="166"/>
      <c r="DI2589" s="166"/>
      <c r="DJ2589" s="166"/>
      <c r="DK2589" s="166"/>
      <c r="DL2589" s="166"/>
      <c r="DM2589" s="166"/>
      <c r="DN2589" s="166"/>
      <c r="DO2589" s="166"/>
      <c r="DP2589" s="166"/>
      <c r="DQ2589" s="166"/>
      <c r="DR2589" s="166"/>
      <c r="DS2589" s="166"/>
      <c r="DT2589" s="166"/>
      <c r="DU2589" s="166"/>
      <c r="DV2589" s="166"/>
      <c r="DW2589" s="166"/>
      <c r="DX2589" s="166"/>
      <c r="DY2589" s="166"/>
      <c r="DZ2589" s="166"/>
      <c r="EA2589" s="166"/>
      <c r="EB2589" s="166"/>
      <c r="EC2589" s="166"/>
      <c r="ED2589" s="166"/>
    </row>
    <row r="2590" spans="3:134">
      <c r="C2590" s="152">
        <v>2567</v>
      </c>
      <c r="D2590" s="155">
        <v>-4778.9359317589524</v>
      </c>
      <c r="E2590" s="155">
        <v>-1207743.6318869293</v>
      </c>
      <c r="F2590" s="155">
        <v>-1397449.8351878226</v>
      </c>
      <c r="G2590" s="155">
        <v>-136558.72310604155</v>
      </c>
      <c r="H2590" s="155">
        <v>125942.72821073234</v>
      </c>
      <c r="I2590" s="155">
        <v>2188866.6004512459</v>
      </c>
      <c r="J2590" s="155">
        <v>2563099.2302429825</v>
      </c>
      <c r="K2590" s="155">
        <v>-996502.59244653583</v>
      </c>
      <c r="L2590" s="155">
        <v>54507.66174402833</v>
      </c>
      <c r="M2590" s="155">
        <v>-563716.95982657373</v>
      </c>
      <c r="N2590" s="155">
        <v>-5118888.5207087398</v>
      </c>
      <c r="O2590" s="155">
        <v>-5178689.9900815934</v>
      </c>
      <c r="P2590" s="155">
        <v>-6353973.9722646177</v>
      </c>
      <c r="Q2590" s="155">
        <v>-3921724.3411109149</v>
      </c>
      <c r="R2590" s="155">
        <v>-3686368.0923397392</v>
      </c>
      <c r="S2590" s="155">
        <v>-3195901.0717725307</v>
      </c>
      <c r="T2590" s="155">
        <v>1934296.8938925415</v>
      </c>
      <c r="U2590" s="155">
        <v>3177808.7351881713</v>
      </c>
      <c r="V2590" s="155">
        <v>-191762.02708296478</v>
      </c>
      <c r="W2590" s="155">
        <v>-2598390.5345301479</v>
      </c>
      <c r="X2590" s="155">
        <v>-3275268.861125499</v>
      </c>
      <c r="Y2590" s="155">
        <v>-3767302.2732496858</v>
      </c>
      <c r="Z2590" s="155">
        <v>0</v>
      </c>
      <c r="AA2590" s="155">
        <v>0</v>
      </c>
      <c r="AB2590" s="166"/>
      <c r="AC2590" s="166"/>
      <c r="AD2590" s="166"/>
      <c r="AE2590" s="166"/>
      <c r="AF2590" s="166"/>
      <c r="AG2590" s="166"/>
      <c r="AH2590" s="166"/>
      <c r="AI2590" s="166"/>
      <c r="AJ2590" s="166"/>
      <c r="AK2590" s="166"/>
      <c r="AL2590" s="166"/>
      <c r="AM2590" s="166"/>
      <c r="AN2590" s="166"/>
      <c r="AO2590" s="166"/>
      <c r="AP2590" s="166"/>
      <c r="AQ2590" s="166"/>
      <c r="AR2590" s="166"/>
      <c r="AS2590" s="166"/>
      <c r="AT2590" s="166"/>
      <c r="AU2590" s="166"/>
      <c r="AV2590" s="166"/>
      <c r="AW2590" s="166"/>
      <c r="AX2590" s="166"/>
      <c r="AY2590" s="166"/>
      <c r="AZ2590" s="166"/>
      <c r="BA2590" s="166"/>
      <c r="BB2590" s="166"/>
      <c r="BC2590" s="166"/>
      <c r="BD2590" s="166"/>
      <c r="BE2590" s="166"/>
      <c r="BF2590" s="166"/>
      <c r="BG2590" s="166"/>
      <c r="BH2590" s="166"/>
      <c r="BI2590" s="166"/>
      <c r="BJ2590" s="166"/>
      <c r="BK2590" s="166"/>
      <c r="BL2590" s="166"/>
      <c r="BM2590" s="166"/>
      <c r="BN2590" s="166"/>
      <c r="BO2590" s="166"/>
      <c r="BP2590" s="166"/>
      <c r="BQ2590" s="166"/>
      <c r="BR2590" s="166"/>
      <c r="BS2590" s="166"/>
      <c r="BT2590" s="166"/>
      <c r="BU2590" s="166"/>
      <c r="BV2590" s="166"/>
      <c r="BW2590" s="166"/>
      <c r="BX2590" s="166"/>
      <c r="BY2590" s="166"/>
      <c r="BZ2590" s="166"/>
      <c r="CA2590" s="166"/>
      <c r="CB2590" s="166"/>
      <c r="CC2590" s="166"/>
      <c r="CD2590" s="166"/>
      <c r="CE2590" s="166"/>
      <c r="CF2590" s="166"/>
      <c r="CG2590" s="166"/>
      <c r="CH2590" s="166"/>
      <c r="CI2590" s="166"/>
      <c r="CJ2590" s="166"/>
      <c r="CK2590" s="166"/>
      <c r="CL2590" s="166"/>
      <c r="CM2590" s="166"/>
      <c r="CN2590" s="166"/>
      <c r="CO2590" s="166"/>
      <c r="CP2590" s="166"/>
      <c r="CQ2590" s="166"/>
      <c r="CR2590" s="166"/>
      <c r="CS2590" s="166"/>
      <c r="CT2590" s="166"/>
      <c r="CU2590" s="166"/>
      <c r="CV2590" s="166"/>
      <c r="CW2590" s="166"/>
      <c r="CX2590" s="166"/>
      <c r="CY2590" s="166"/>
      <c r="CZ2590" s="166"/>
      <c r="DA2590" s="166"/>
      <c r="DB2590" s="166"/>
      <c r="DC2590" s="166"/>
      <c r="DD2590" s="166"/>
      <c r="DE2590" s="166"/>
      <c r="DF2590" s="166"/>
      <c r="DG2590" s="166"/>
      <c r="DH2590" s="166"/>
      <c r="DI2590" s="166"/>
      <c r="DJ2590" s="166"/>
      <c r="DK2590" s="166"/>
      <c r="DL2590" s="166"/>
      <c r="DM2590" s="166"/>
      <c r="DN2590" s="166"/>
      <c r="DO2590" s="166"/>
      <c r="DP2590" s="166"/>
      <c r="DQ2590" s="166"/>
      <c r="DR2590" s="166"/>
      <c r="DS2590" s="166"/>
      <c r="DT2590" s="166"/>
      <c r="DU2590" s="166"/>
      <c r="DV2590" s="166"/>
      <c r="DW2590" s="166"/>
      <c r="DX2590" s="166"/>
      <c r="DY2590" s="166"/>
      <c r="DZ2590" s="166"/>
      <c r="EA2590" s="166"/>
      <c r="EB2590" s="166"/>
      <c r="EC2590" s="166"/>
      <c r="ED2590" s="166"/>
    </row>
    <row r="2591" spans="3:134">
      <c r="C2591" s="152">
        <v>2568</v>
      </c>
      <c r="D2591" s="155">
        <v>-4778.9359317589524</v>
      </c>
      <c r="E2591" s="155">
        <v>-1632764.2658022046</v>
      </c>
      <c r="F2591" s="155">
        <v>-1543131.2087542713</v>
      </c>
      <c r="G2591" s="155">
        <v>-275659.04200606048</v>
      </c>
      <c r="H2591" s="155">
        <v>-532921.67382246256</v>
      </c>
      <c r="I2591" s="155">
        <v>-1611434.9384661764</v>
      </c>
      <c r="J2591" s="155">
        <v>-2707919.2429377586</v>
      </c>
      <c r="K2591" s="155">
        <v>-4313311.5631782264</v>
      </c>
      <c r="L2591" s="155">
        <v>-5291051.688999936</v>
      </c>
      <c r="M2591" s="155">
        <v>-6011003.0621901602</v>
      </c>
      <c r="N2591" s="155">
        <v>-6597855.4720658809</v>
      </c>
      <c r="O2591" s="155">
        <v>-9847170.5806474984</v>
      </c>
      <c r="P2591" s="155">
        <v>-10857705.3314403</v>
      </c>
      <c r="Q2591" s="155">
        <v>-10775067.940489665</v>
      </c>
      <c r="R2591" s="155">
        <v>-8830481.9514754862</v>
      </c>
      <c r="S2591" s="155">
        <v>-7327443.938040778</v>
      </c>
      <c r="T2591" s="155">
        <v>-6237359.833287254</v>
      </c>
      <c r="U2591" s="155">
        <v>-12374889.053558737</v>
      </c>
      <c r="V2591" s="155">
        <v>-11788841.704563439</v>
      </c>
      <c r="W2591" s="155">
        <v>-9553826.0772105157</v>
      </c>
      <c r="X2591" s="155">
        <v>-9712921.6609772146</v>
      </c>
      <c r="Y2591" s="155">
        <v>-8972994.9422830194</v>
      </c>
      <c r="Z2591" s="155">
        <v>0</v>
      </c>
      <c r="AA2591" s="155">
        <v>0</v>
      </c>
      <c r="AB2591" s="166"/>
      <c r="AC2591" s="166"/>
      <c r="AD2591" s="166"/>
      <c r="AE2591" s="166"/>
      <c r="AF2591" s="166"/>
      <c r="AG2591" s="166"/>
      <c r="AH2591" s="166"/>
      <c r="AI2591" s="166"/>
      <c r="AJ2591" s="166"/>
      <c r="AK2591" s="166"/>
      <c r="AL2591" s="166"/>
      <c r="AM2591" s="166"/>
      <c r="AN2591" s="166"/>
      <c r="AO2591" s="166"/>
      <c r="AP2591" s="166"/>
      <c r="AQ2591" s="166"/>
      <c r="AR2591" s="166"/>
      <c r="AS2591" s="166"/>
      <c r="AT2591" s="166"/>
      <c r="AU2591" s="166"/>
      <c r="AV2591" s="166"/>
      <c r="AW2591" s="166"/>
      <c r="AX2591" s="166"/>
      <c r="AY2591" s="166"/>
      <c r="AZ2591" s="166"/>
      <c r="BA2591" s="166"/>
      <c r="BB2591" s="166"/>
      <c r="BC2591" s="166"/>
      <c r="BD2591" s="166"/>
      <c r="BE2591" s="166"/>
      <c r="BF2591" s="166"/>
      <c r="BG2591" s="166"/>
      <c r="BH2591" s="166"/>
      <c r="BI2591" s="166"/>
      <c r="BJ2591" s="166"/>
      <c r="BK2591" s="166"/>
      <c r="BL2591" s="166"/>
      <c r="BM2591" s="166"/>
      <c r="BN2591" s="166"/>
      <c r="BO2591" s="166"/>
      <c r="BP2591" s="166"/>
      <c r="BQ2591" s="166"/>
      <c r="BR2591" s="166"/>
      <c r="BS2591" s="166"/>
      <c r="BT2591" s="166"/>
      <c r="BU2591" s="166"/>
      <c r="BV2591" s="166"/>
      <c r="BW2591" s="166"/>
      <c r="BX2591" s="166"/>
      <c r="BY2591" s="166"/>
      <c r="BZ2591" s="166"/>
      <c r="CA2591" s="166"/>
      <c r="CB2591" s="166"/>
      <c r="CC2591" s="166"/>
      <c r="CD2591" s="166"/>
      <c r="CE2591" s="166"/>
      <c r="CF2591" s="166"/>
      <c r="CG2591" s="166"/>
      <c r="CH2591" s="166"/>
      <c r="CI2591" s="166"/>
      <c r="CJ2591" s="166"/>
      <c r="CK2591" s="166"/>
      <c r="CL2591" s="166"/>
      <c r="CM2591" s="166"/>
      <c r="CN2591" s="166"/>
      <c r="CO2591" s="166"/>
      <c r="CP2591" s="166"/>
      <c r="CQ2591" s="166"/>
      <c r="CR2591" s="166"/>
      <c r="CS2591" s="166"/>
      <c r="CT2591" s="166"/>
      <c r="CU2591" s="166"/>
      <c r="CV2591" s="166"/>
      <c r="CW2591" s="166"/>
      <c r="CX2591" s="166"/>
      <c r="CY2591" s="166"/>
      <c r="CZ2591" s="166"/>
      <c r="DA2591" s="166"/>
      <c r="DB2591" s="166"/>
      <c r="DC2591" s="166"/>
      <c r="DD2591" s="166"/>
      <c r="DE2591" s="166"/>
      <c r="DF2591" s="166"/>
      <c r="DG2591" s="166"/>
      <c r="DH2591" s="166"/>
      <c r="DI2591" s="166"/>
      <c r="DJ2591" s="166"/>
      <c r="DK2591" s="166"/>
      <c r="DL2591" s="166"/>
      <c r="DM2591" s="166"/>
      <c r="DN2591" s="166"/>
      <c r="DO2591" s="166"/>
      <c r="DP2591" s="166"/>
      <c r="DQ2591" s="166"/>
      <c r="DR2591" s="166"/>
      <c r="DS2591" s="166"/>
      <c r="DT2591" s="166"/>
      <c r="DU2591" s="166"/>
      <c r="DV2591" s="166"/>
      <c r="DW2591" s="166"/>
      <c r="DX2591" s="166"/>
      <c r="DY2591" s="166"/>
      <c r="DZ2591" s="166"/>
      <c r="EA2591" s="166"/>
      <c r="EB2591" s="166"/>
      <c r="EC2591" s="166"/>
      <c r="ED2591" s="166"/>
    </row>
    <row r="2592" spans="3:134">
      <c r="C2592" s="152">
        <v>2569</v>
      </c>
      <c r="D2592" s="153">
        <v>-4778.9359317589524</v>
      </c>
      <c r="E2592" s="153">
        <v>-1230206.3084586561</v>
      </c>
      <c r="F2592" s="153">
        <v>-2268982.7611054778</v>
      </c>
      <c r="G2592" s="153">
        <v>-2832944.3793051988</v>
      </c>
      <c r="H2592" s="153">
        <v>-2781999.9879019707</v>
      </c>
      <c r="I2592" s="153">
        <v>-3518184.1737395674</v>
      </c>
      <c r="J2592" s="153">
        <v>-4753027.5101713985</v>
      </c>
      <c r="K2592" s="153">
        <v>-6586156.860387966</v>
      </c>
      <c r="L2592" s="153">
        <v>-6870991.9412442446</v>
      </c>
      <c r="M2592" s="153">
        <v>-7742247.1838949621</v>
      </c>
      <c r="N2592" s="153">
        <v>-10394656.250935033</v>
      </c>
      <c r="O2592" s="153">
        <v>-9695043.6080479622</v>
      </c>
      <c r="P2592" s="153">
        <v>-7095145.9790727347</v>
      </c>
      <c r="Q2592" s="153">
        <v>-8029485.7306582928</v>
      </c>
      <c r="R2592" s="153">
        <v>-8141368.2187073827</v>
      </c>
      <c r="S2592" s="153">
        <v>-8418078.7479500324</v>
      </c>
      <c r="T2592" s="153">
        <v>-14267733.514665663</v>
      </c>
      <c r="U2592" s="153">
        <v>-14007803.125198573</v>
      </c>
      <c r="V2592" s="153">
        <v>-14060800.908576563</v>
      </c>
      <c r="W2592" s="153">
        <v>-14308624.231201261</v>
      </c>
      <c r="X2592" s="153">
        <v>-16148467.5422277</v>
      </c>
      <c r="Y2592" s="153">
        <v>-18801247.401386499</v>
      </c>
      <c r="Z2592" s="153">
        <v>0</v>
      </c>
      <c r="AA2592" s="153">
        <v>0</v>
      </c>
      <c r="AB2592" s="165"/>
      <c r="AC2592" s="165"/>
      <c r="AD2592" s="165"/>
      <c r="AE2592" s="165"/>
      <c r="AF2592" s="165"/>
      <c r="AG2592" s="165"/>
      <c r="AH2592" s="165"/>
      <c r="AI2592" s="165"/>
      <c r="AJ2592" s="165"/>
      <c r="AK2592" s="165"/>
      <c r="AL2592" s="165"/>
      <c r="AM2592" s="165"/>
      <c r="AN2592" s="165"/>
      <c r="AO2592" s="165"/>
      <c r="AP2592" s="165"/>
      <c r="AQ2592" s="165"/>
      <c r="AR2592" s="165"/>
      <c r="AS2592" s="165"/>
      <c r="AT2592" s="165"/>
      <c r="AU2592" s="165"/>
      <c r="AV2592" s="165"/>
      <c r="AW2592" s="165"/>
      <c r="AX2592" s="165"/>
      <c r="AY2592" s="165"/>
      <c r="AZ2592" s="165"/>
      <c r="BA2592" s="165"/>
      <c r="BB2592" s="165"/>
      <c r="BC2592" s="165"/>
      <c r="BD2592" s="165"/>
      <c r="BE2592" s="165"/>
      <c r="BF2592" s="165"/>
      <c r="BG2592" s="165"/>
      <c r="BH2592" s="165"/>
      <c r="BI2592" s="165"/>
      <c r="BJ2592" s="165"/>
      <c r="BK2592" s="165"/>
      <c r="BL2592" s="165"/>
      <c r="BM2592" s="165"/>
      <c r="BN2592" s="165"/>
      <c r="BO2592" s="165"/>
      <c r="BP2592" s="165"/>
      <c r="BQ2592" s="165"/>
      <c r="BR2592" s="165"/>
      <c r="BS2592" s="165"/>
      <c r="BT2592" s="165"/>
      <c r="BU2592" s="165"/>
      <c r="BV2592" s="165"/>
      <c r="BW2592" s="165"/>
      <c r="BX2592" s="165"/>
      <c r="BY2592" s="165"/>
      <c r="BZ2592" s="165"/>
      <c r="CA2592" s="165"/>
      <c r="CB2592" s="165"/>
      <c r="CC2592" s="165"/>
      <c r="CD2592" s="165"/>
      <c r="CE2592" s="165"/>
      <c r="CF2592" s="165"/>
      <c r="CG2592" s="165"/>
      <c r="CH2592" s="165"/>
      <c r="CI2592" s="165"/>
      <c r="CJ2592" s="165"/>
      <c r="CK2592" s="165"/>
      <c r="CL2592" s="165"/>
      <c r="CM2592" s="165"/>
      <c r="CN2592" s="165"/>
      <c r="CO2592" s="165"/>
      <c r="CP2592" s="165"/>
      <c r="CQ2592" s="165"/>
      <c r="CR2592" s="165"/>
      <c r="CS2592" s="165"/>
      <c r="CT2592" s="165"/>
      <c r="CU2592" s="165"/>
      <c r="CV2592" s="165"/>
      <c r="CW2592" s="165"/>
      <c r="CX2592" s="165"/>
      <c r="CY2592" s="165"/>
      <c r="CZ2592" s="165"/>
      <c r="DA2592" s="165"/>
      <c r="DB2592" s="165"/>
      <c r="DC2592" s="165"/>
      <c r="DD2592" s="165"/>
      <c r="DE2592" s="165"/>
      <c r="DF2592" s="165"/>
      <c r="DG2592" s="165"/>
      <c r="DH2592" s="165"/>
      <c r="DI2592" s="165"/>
      <c r="DJ2592" s="165"/>
      <c r="DK2592" s="165"/>
      <c r="DL2592" s="165"/>
      <c r="DM2592" s="165"/>
      <c r="DN2592" s="165"/>
      <c r="DO2592" s="165"/>
      <c r="DP2592" s="165"/>
      <c r="DQ2592" s="165"/>
      <c r="DR2592" s="165"/>
      <c r="DS2592" s="165"/>
      <c r="DT2592" s="165"/>
      <c r="DU2592" s="165"/>
      <c r="DV2592" s="165"/>
      <c r="DW2592" s="165"/>
      <c r="DX2592" s="165"/>
      <c r="DY2592" s="165"/>
      <c r="DZ2592" s="165"/>
      <c r="EA2592" s="165"/>
      <c r="EB2592" s="165"/>
      <c r="EC2592" s="165"/>
      <c r="ED2592" s="165"/>
    </row>
    <row r="2593" spans="3:134">
      <c r="C2593" s="152">
        <v>2570</v>
      </c>
      <c r="D2593" s="153">
        <v>-4778.9359317589524</v>
      </c>
      <c r="E2593" s="153">
        <v>97379.0598744452</v>
      </c>
      <c r="F2593" s="153">
        <v>448088.38638299704</v>
      </c>
      <c r="G2593" s="153">
        <v>573546.5239508003</v>
      </c>
      <c r="H2593" s="153">
        <v>1218982.4928496629</v>
      </c>
      <c r="I2593" s="153">
        <v>942270.35139602423</v>
      </c>
      <c r="J2593" s="153">
        <v>2458709.8362582922</v>
      </c>
      <c r="K2593" s="153">
        <v>1852955.7197719216</v>
      </c>
      <c r="L2593" s="153">
        <v>1642865.3101483881</v>
      </c>
      <c r="M2593" s="153">
        <v>-643163.92531591654</v>
      </c>
      <c r="N2593" s="153">
        <v>-1678318.3720619977</v>
      </c>
      <c r="O2593" s="153">
        <v>-409409.12441284955</v>
      </c>
      <c r="P2593" s="153">
        <v>-2093810.2689853609</v>
      </c>
      <c r="Q2593" s="153">
        <v>-3370056.6169951409</v>
      </c>
      <c r="R2593" s="153">
        <v>-2794997.1667743325</v>
      </c>
      <c r="S2593" s="153">
        <v>-3847501.1441942602</v>
      </c>
      <c r="T2593" s="153">
        <v>-8399195.8817795068</v>
      </c>
      <c r="U2593" s="153">
        <v>-9590383.7014449239</v>
      </c>
      <c r="V2593" s="153">
        <v>-7662343.6056825072</v>
      </c>
      <c r="W2593" s="153">
        <v>-7466923.6810258031</v>
      </c>
      <c r="X2593" s="153">
        <v>-7964644.6500923634</v>
      </c>
      <c r="Y2593" s="153">
        <v>-7721414.8707975</v>
      </c>
      <c r="Z2593" s="153">
        <v>0</v>
      </c>
      <c r="AA2593" s="153">
        <v>0</v>
      </c>
      <c r="AB2593" s="165"/>
      <c r="AC2593" s="165"/>
      <c r="AD2593" s="165"/>
      <c r="AE2593" s="165"/>
      <c r="AF2593" s="165"/>
      <c r="AG2593" s="165"/>
      <c r="AH2593" s="165"/>
      <c r="AI2593" s="165"/>
      <c r="AJ2593" s="165"/>
      <c r="AK2593" s="165"/>
      <c r="AL2593" s="165"/>
      <c r="AM2593" s="165"/>
      <c r="AN2593" s="165"/>
      <c r="AO2593" s="165"/>
      <c r="AP2593" s="165"/>
      <c r="AQ2593" s="165"/>
      <c r="AR2593" s="165"/>
      <c r="AS2593" s="165"/>
      <c r="AT2593" s="165"/>
      <c r="AU2593" s="165"/>
      <c r="AV2593" s="165"/>
      <c r="AW2593" s="165"/>
      <c r="AX2593" s="165"/>
      <c r="AY2593" s="165"/>
      <c r="AZ2593" s="165"/>
      <c r="BA2593" s="165"/>
      <c r="BB2593" s="165"/>
      <c r="BC2593" s="165"/>
      <c r="BD2593" s="165"/>
      <c r="BE2593" s="165"/>
      <c r="BF2593" s="165"/>
      <c r="BG2593" s="165"/>
      <c r="BH2593" s="165"/>
      <c r="BI2593" s="165"/>
      <c r="BJ2593" s="165"/>
      <c r="BK2593" s="165"/>
      <c r="BL2593" s="165"/>
      <c r="BM2593" s="165"/>
      <c r="BN2593" s="165"/>
      <c r="BO2593" s="165"/>
      <c r="BP2593" s="165"/>
      <c r="BQ2593" s="165"/>
      <c r="BR2593" s="165"/>
      <c r="BS2593" s="165"/>
      <c r="BT2593" s="165"/>
      <c r="BU2593" s="165"/>
      <c r="BV2593" s="165"/>
      <c r="BW2593" s="165"/>
      <c r="BX2593" s="165"/>
      <c r="BY2593" s="165"/>
      <c r="BZ2593" s="165"/>
      <c r="CA2593" s="165"/>
      <c r="CB2593" s="165"/>
      <c r="CC2593" s="165"/>
      <c r="CD2593" s="165"/>
      <c r="CE2593" s="165"/>
      <c r="CF2593" s="165"/>
      <c r="CG2593" s="165"/>
      <c r="CH2593" s="165"/>
      <c r="CI2593" s="165"/>
      <c r="CJ2593" s="165"/>
      <c r="CK2593" s="165"/>
      <c r="CL2593" s="165"/>
      <c r="CM2593" s="165"/>
      <c r="CN2593" s="165"/>
      <c r="CO2593" s="165"/>
      <c r="CP2593" s="165"/>
      <c r="CQ2593" s="165"/>
      <c r="CR2593" s="165"/>
      <c r="CS2593" s="165"/>
      <c r="CT2593" s="165"/>
      <c r="CU2593" s="165"/>
      <c r="CV2593" s="165"/>
      <c r="CW2593" s="165"/>
      <c r="CX2593" s="165"/>
      <c r="CY2593" s="165"/>
      <c r="CZ2593" s="165"/>
      <c r="DA2593" s="165"/>
      <c r="DB2593" s="165"/>
      <c r="DC2593" s="165"/>
      <c r="DD2593" s="165"/>
      <c r="DE2593" s="165"/>
      <c r="DF2593" s="165"/>
      <c r="DG2593" s="165"/>
      <c r="DH2593" s="165"/>
      <c r="DI2593" s="165"/>
      <c r="DJ2593" s="165"/>
      <c r="DK2593" s="165"/>
      <c r="DL2593" s="165"/>
      <c r="DM2593" s="165"/>
      <c r="DN2593" s="165"/>
      <c r="DO2593" s="165"/>
      <c r="DP2593" s="165"/>
      <c r="DQ2593" s="165"/>
      <c r="DR2593" s="165"/>
      <c r="DS2593" s="165"/>
      <c r="DT2593" s="165"/>
      <c r="DU2593" s="165"/>
      <c r="DV2593" s="165"/>
      <c r="DW2593" s="165"/>
      <c r="DX2593" s="165"/>
      <c r="DY2593" s="165"/>
      <c r="DZ2593" s="165"/>
      <c r="EA2593" s="165"/>
      <c r="EB2593" s="165"/>
      <c r="EC2593" s="165"/>
      <c r="ED2593" s="165"/>
    </row>
    <row r="2594" spans="3:134">
      <c r="C2594" s="152">
        <v>2571</v>
      </c>
      <c r="D2594" s="153">
        <v>-4778.9359317589524</v>
      </c>
      <c r="E2594" s="153">
        <v>124607.19647094607</v>
      </c>
      <c r="F2594" s="153">
        <v>239490.99783739448</v>
      </c>
      <c r="G2594" s="153">
        <v>693916.56670947373</v>
      </c>
      <c r="H2594" s="153">
        <v>1242548.0280132145</v>
      </c>
      <c r="I2594" s="153">
        <v>571973.94668324292</v>
      </c>
      <c r="J2594" s="153">
        <v>1383401.203302294</v>
      </c>
      <c r="K2594" s="153">
        <v>-1054614.1492526233</v>
      </c>
      <c r="L2594" s="153">
        <v>-2638546.3844678551</v>
      </c>
      <c r="M2594" s="153">
        <v>-772004.00048875809</v>
      </c>
      <c r="N2594" s="153">
        <v>823627.07932281494</v>
      </c>
      <c r="O2594" s="153">
        <v>-1391823.0316728055</v>
      </c>
      <c r="P2594" s="153">
        <v>-3730388.1686706394</v>
      </c>
      <c r="Q2594" s="153">
        <v>-4620049.0961441845</v>
      </c>
      <c r="R2594" s="153">
        <v>-4087494.0967050195</v>
      </c>
      <c r="S2594" s="153">
        <v>-4856488.768266499</v>
      </c>
      <c r="T2594" s="153">
        <v>1874133.7870479822</v>
      </c>
      <c r="U2594" s="153">
        <v>-1858113.7102702558</v>
      </c>
      <c r="V2594" s="153">
        <v>-1603719.3142036051</v>
      </c>
      <c r="W2594" s="153">
        <v>-3918970.7560562193</v>
      </c>
      <c r="X2594" s="153">
        <v>-6678805.3118163347</v>
      </c>
      <c r="Y2594" s="153">
        <v>-10445250.433147103</v>
      </c>
      <c r="Z2594" s="153">
        <v>0</v>
      </c>
      <c r="AA2594" s="153">
        <v>0</v>
      </c>
      <c r="AB2594" s="165"/>
      <c r="AC2594" s="165"/>
      <c r="AD2594" s="165"/>
      <c r="AE2594" s="165"/>
      <c r="AF2594" s="165"/>
      <c r="AG2594" s="165"/>
      <c r="AH2594" s="165"/>
      <c r="AI2594" s="165"/>
      <c r="AJ2594" s="165"/>
      <c r="AK2594" s="165"/>
      <c r="AL2594" s="165"/>
      <c r="AM2594" s="165"/>
      <c r="AN2594" s="165"/>
      <c r="AO2594" s="165"/>
      <c r="AP2594" s="165"/>
      <c r="AQ2594" s="165"/>
      <c r="AR2594" s="165"/>
      <c r="AS2594" s="165"/>
      <c r="AT2594" s="165"/>
      <c r="AU2594" s="165"/>
      <c r="AV2594" s="165"/>
      <c r="AW2594" s="165"/>
      <c r="AX2594" s="165"/>
      <c r="AY2594" s="165"/>
      <c r="AZ2594" s="165"/>
      <c r="BA2594" s="165"/>
      <c r="BB2594" s="165"/>
      <c r="BC2594" s="165"/>
      <c r="BD2594" s="165"/>
      <c r="BE2594" s="165"/>
      <c r="BF2594" s="165"/>
      <c r="BG2594" s="165"/>
      <c r="BH2594" s="165"/>
      <c r="BI2594" s="165"/>
      <c r="BJ2594" s="165"/>
      <c r="BK2594" s="165"/>
      <c r="BL2594" s="165"/>
      <c r="BM2594" s="165"/>
      <c r="BN2594" s="165"/>
      <c r="BO2594" s="165"/>
      <c r="BP2594" s="165"/>
      <c r="BQ2594" s="165"/>
      <c r="BR2594" s="165"/>
      <c r="BS2594" s="165"/>
      <c r="BT2594" s="165"/>
      <c r="BU2594" s="165"/>
      <c r="BV2594" s="165"/>
      <c r="BW2594" s="165"/>
      <c r="BX2594" s="165"/>
      <c r="BY2594" s="165"/>
      <c r="BZ2594" s="165"/>
      <c r="CA2594" s="165"/>
      <c r="CB2594" s="165"/>
      <c r="CC2594" s="165"/>
      <c r="CD2594" s="165"/>
      <c r="CE2594" s="165"/>
      <c r="CF2594" s="165"/>
      <c r="CG2594" s="165"/>
      <c r="CH2594" s="165"/>
      <c r="CI2594" s="165"/>
      <c r="CJ2594" s="165"/>
      <c r="CK2594" s="165"/>
      <c r="CL2594" s="165"/>
      <c r="CM2594" s="165"/>
      <c r="CN2594" s="165"/>
      <c r="CO2594" s="165"/>
      <c r="CP2594" s="165"/>
      <c r="CQ2594" s="165"/>
      <c r="CR2594" s="165"/>
      <c r="CS2594" s="165"/>
      <c r="CT2594" s="165"/>
      <c r="CU2594" s="165"/>
      <c r="CV2594" s="165"/>
      <c r="CW2594" s="165"/>
      <c r="CX2594" s="165"/>
      <c r="CY2594" s="165"/>
      <c r="CZ2594" s="165"/>
      <c r="DA2594" s="165"/>
      <c r="DB2594" s="165"/>
      <c r="DC2594" s="165"/>
      <c r="DD2594" s="165"/>
      <c r="DE2594" s="165"/>
      <c r="DF2594" s="165"/>
      <c r="DG2594" s="165"/>
      <c r="DH2594" s="165"/>
      <c r="DI2594" s="165"/>
      <c r="DJ2594" s="165"/>
      <c r="DK2594" s="165"/>
      <c r="DL2594" s="165"/>
      <c r="DM2594" s="165"/>
      <c r="DN2594" s="165"/>
      <c r="DO2594" s="165"/>
      <c r="DP2594" s="165"/>
      <c r="DQ2594" s="165"/>
      <c r="DR2594" s="165"/>
      <c r="DS2594" s="165"/>
      <c r="DT2594" s="165"/>
      <c r="DU2594" s="165"/>
      <c r="DV2594" s="165"/>
      <c r="DW2594" s="165"/>
      <c r="DX2594" s="165"/>
      <c r="DY2594" s="165"/>
      <c r="DZ2594" s="165"/>
      <c r="EA2594" s="165"/>
      <c r="EB2594" s="165"/>
      <c r="EC2594" s="165"/>
      <c r="ED2594" s="165"/>
    </row>
    <row r="2595" spans="3:134">
      <c r="C2595" s="152">
        <v>2572</v>
      </c>
      <c r="D2595" s="153">
        <v>-4778.9359317589524</v>
      </c>
      <c r="E2595" s="153">
        <v>-1105085.5948987603</v>
      </c>
      <c r="F2595" s="153">
        <v>-922420.78739748895</v>
      </c>
      <c r="G2595" s="153">
        <v>-823446.27975468338</v>
      </c>
      <c r="H2595" s="153">
        <v>-302551.47363188863</v>
      </c>
      <c r="I2595" s="153">
        <v>658278.13012984395</v>
      </c>
      <c r="J2595" s="153">
        <v>-1617188.7030551583</v>
      </c>
      <c r="K2595" s="153">
        <v>-674326.05530208349</v>
      </c>
      <c r="L2595" s="153">
        <v>3041375.1787049025</v>
      </c>
      <c r="M2595" s="153">
        <v>2301912.5854324102</v>
      </c>
      <c r="N2595" s="153">
        <v>3203849.1399817467</v>
      </c>
      <c r="O2595" s="153">
        <v>3051157.271253854</v>
      </c>
      <c r="P2595" s="153">
        <v>3877225.856457755</v>
      </c>
      <c r="Q2595" s="153">
        <v>2851744.763683632</v>
      </c>
      <c r="R2595" s="153">
        <v>4781906.4409851879</v>
      </c>
      <c r="S2595" s="153">
        <v>5565119.320701018</v>
      </c>
      <c r="T2595" s="153">
        <v>-710095.39151464403</v>
      </c>
      <c r="U2595" s="153">
        <v>-677417.20918820798</v>
      </c>
      <c r="V2595" s="153">
        <v>-5595219.4263035655</v>
      </c>
      <c r="W2595" s="153">
        <v>-10565008.397825137</v>
      </c>
      <c r="X2595" s="153">
        <v>-12485824.862587497</v>
      </c>
      <c r="Y2595" s="153">
        <v>-14120128.846732304</v>
      </c>
      <c r="Z2595" s="153">
        <v>0</v>
      </c>
      <c r="AA2595" s="153">
        <v>0</v>
      </c>
      <c r="AB2595" s="165"/>
      <c r="AC2595" s="165"/>
      <c r="AD2595" s="165"/>
      <c r="AE2595" s="165"/>
      <c r="AF2595" s="165"/>
      <c r="AG2595" s="165"/>
      <c r="AH2595" s="165"/>
      <c r="AI2595" s="165"/>
      <c r="AJ2595" s="165"/>
      <c r="AK2595" s="165"/>
      <c r="AL2595" s="165"/>
      <c r="AM2595" s="165"/>
      <c r="AN2595" s="165"/>
      <c r="AO2595" s="165"/>
      <c r="AP2595" s="165"/>
      <c r="AQ2595" s="165"/>
      <c r="AR2595" s="165"/>
      <c r="AS2595" s="165"/>
      <c r="AT2595" s="165"/>
      <c r="AU2595" s="165"/>
      <c r="AV2595" s="165"/>
      <c r="AW2595" s="165"/>
      <c r="AX2595" s="165"/>
      <c r="AY2595" s="165"/>
      <c r="AZ2595" s="165"/>
      <c r="BA2595" s="165"/>
      <c r="BB2595" s="165"/>
      <c r="BC2595" s="165"/>
      <c r="BD2595" s="165"/>
      <c r="BE2595" s="165"/>
      <c r="BF2595" s="165"/>
      <c r="BG2595" s="165"/>
      <c r="BH2595" s="165"/>
      <c r="BI2595" s="165"/>
      <c r="BJ2595" s="165"/>
      <c r="BK2595" s="165"/>
      <c r="BL2595" s="165"/>
      <c r="BM2595" s="165"/>
      <c r="BN2595" s="165"/>
      <c r="BO2595" s="165"/>
      <c r="BP2595" s="165"/>
      <c r="BQ2595" s="165"/>
      <c r="BR2595" s="165"/>
      <c r="BS2595" s="165"/>
      <c r="BT2595" s="165"/>
      <c r="BU2595" s="165"/>
      <c r="BV2595" s="165"/>
      <c r="BW2595" s="165"/>
      <c r="BX2595" s="165"/>
      <c r="BY2595" s="165"/>
      <c r="BZ2595" s="165"/>
      <c r="CA2595" s="165"/>
      <c r="CB2595" s="165"/>
      <c r="CC2595" s="165"/>
      <c r="CD2595" s="165"/>
      <c r="CE2595" s="165"/>
      <c r="CF2595" s="165"/>
      <c r="CG2595" s="165"/>
      <c r="CH2595" s="165"/>
      <c r="CI2595" s="165"/>
      <c r="CJ2595" s="165"/>
      <c r="CK2595" s="165"/>
      <c r="CL2595" s="165"/>
      <c r="CM2595" s="165"/>
      <c r="CN2595" s="165"/>
      <c r="CO2595" s="165"/>
      <c r="CP2595" s="165"/>
      <c r="CQ2595" s="165"/>
      <c r="CR2595" s="165"/>
      <c r="CS2595" s="165"/>
      <c r="CT2595" s="165"/>
      <c r="CU2595" s="165"/>
      <c r="CV2595" s="165"/>
      <c r="CW2595" s="165"/>
      <c r="CX2595" s="165"/>
      <c r="CY2595" s="165"/>
      <c r="CZ2595" s="165"/>
      <c r="DA2595" s="165"/>
      <c r="DB2595" s="165"/>
      <c r="DC2595" s="165"/>
      <c r="DD2595" s="165"/>
      <c r="DE2595" s="165"/>
      <c r="DF2595" s="165"/>
      <c r="DG2595" s="165"/>
      <c r="DH2595" s="165"/>
      <c r="DI2595" s="165"/>
      <c r="DJ2595" s="165"/>
      <c r="DK2595" s="165"/>
      <c r="DL2595" s="165"/>
      <c r="DM2595" s="165"/>
      <c r="DN2595" s="165"/>
      <c r="DO2595" s="165"/>
      <c r="DP2595" s="165"/>
      <c r="DQ2595" s="165"/>
      <c r="DR2595" s="165"/>
      <c r="DS2595" s="165"/>
      <c r="DT2595" s="165"/>
      <c r="DU2595" s="165"/>
      <c r="DV2595" s="165"/>
      <c r="DW2595" s="165"/>
      <c r="DX2595" s="165"/>
      <c r="DY2595" s="165"/>
      <c r="DZ2595" s="165"/>
      <c r="EA2595" s="165"/>
      <c r="EB2595" s="165"/>
      <c r="EC2595" s="165"/>
      <c r="ED2595" s="165"/>
    </row>
    <row r="2596" spans="3:134">
      <c r="C2596" s="152">
        <v>2573</v>
      </c>
      <c r="D2596" s="155">
        <v>-4778.9359317589524</v>
      </c>
      <c r="E2596" s="155">
        <v>-147980.04598939419</v>
      </c>
      <c r="F2596" s="155">
        <v>-625917.13403202593</v>
      </c>
      <c r="G2596" s="155">
        <v>-1442402.0404974222</v>
      </c>
      <c r="H2596" s="155">
        <v>-2803687.3483115435</v>
      </c>
      <c r="I2596" s="155">
        <v>-3718342.1137199253</v>
      </c>
      <c r="J2596" s="155">
        <v>-5378576.5253353119</v>
      </c>
      <c r="K2596" s="155">
        <v>-7302016.6255900264</v>
      </c>
      <c r="L2596" s="155">
        <v>-5465203.3870410323</v>
      </c>
      <c r="M2596" s="155">
        <v>-4726891.4182746112</v>
      </c>
      <c r="N2596" s="155">
        <v>-5303603.8331160247</v>
      </c>
      <c r="O2596" s="155">
        <v>-6175537.5717903674</v>
      </c>
      <c r="P2596" s="155">
        <v>-8538151.3945543766</v>
      </c>
      <c r="Q2596" s="155">
        <v>-8723239.0252134353</v>
      </c>
      <c r="R2596" s="155">
        <v>-7204633.9998977184</v>
      </c>
      <c r="S2596" s="155">
        <v>-8758491.7339255363</v>
      </c>
      <c r="T2596" s="155">
        <v>-13005186.156336755</v>
      </c>
      <c r="U2596" s="155">
        <v>-18275823.836847201</v>
      </c>
      <c r="V2596" s="155">
        <v>-22394164.762097538</v>
      </c>
      <c r="W2596" s="155">
        <v>-31554331.598307103</v>
      </c>
      <c r="X2596" s="155">
        <v>-32780457.368369609</v>
      </c>
      <c r="Y2596" s="155">
        <v>-33668333.666305423</v>
      </c>
      <c r="Z2596" s="155">
        <v>0</v>
      </c>
      <c r="AA2596" s="155">
        <v>0</v>
      </c>
      <c r="AB2596" s="166"/>
      <c r="AC2596" s="166"/>
      <c r="AD2596" s="166"/>
      <c r="AE2596" s="166"/>
      <c r="AF2596" s="166"/>
      <c r="AG2596" s="166"/>
      <c r="AH2596" s="166"/>
      <c r="AI2596" s="166"/>
      <c r="AJ2596" s="166"/>
      <c r="AK2596" s="166"/>
      <c r="AL2596" s="166"/>
      <c r="AM2596" s="166"/>
      <c r="AN2596" s="166"/>
      <c r="AO2596" s="166"/>
      <c r="AP2596" s="166"/>
      <c r="AQ2596" s="166"/>
      <c r="AR2596" s="166"/>
      <c r="AS2596" s="166"/>
      <c r="AT2596" s="166"/>
      <c r="AU2596" s="166"/>
      <c r="AV2596" s="166"/>
      <c r="AW2596" s="166"/>
      <c r="AX2596" s="166"/>
      <c r="AY2596" s="166"/>
      <c r="AZ2596" s="166"/>
      <c r="BA2596" s="166"/>
      <c r="BB2596" s="166"/>
      <c r="BC2596" s="166"/>
      <c r="BD2596" s="166"/>
      <c r="BE2596" s="166"/>
      <c r="BF2596" s="166"/>
      <c r="BG2596" s="166"/>
      <c r="BH2596" s="166"/>
      <c r="BI2596" s="166"/>
      <c r="BJ2596" s="166"/>
      <c r="BK2596" s="166"/>
      <c r="BL2596" s="166"/>
      <c r="BM2596" s="166"/>
      <c r="BN2596" s="166"/>
      <c r="BO2596" s="166"/>
      <c r="BP2596" s="166"/>
      <c r="BQ2596" s="166"/>
      <c r="BR2596" s="166"/>
      <c r="BS2596" s="166"/>
      <c r="BT2596" s="166"/>
      <c r="BU2596" s="166"/>
      <c r="BV2596" s="166"/>
      <c r="BW2596" s="166"/>
      <c r="BX2596" s="166"/>
      <c r="BY2596" s="166"/>
      <c r="BZ2596" s="166"/>
      <c r="CA2596" s="166"/>
      <c r="CB2596" s="166"/>
      <c r="CC2596" s="166"/>
      <c r="CD2596" s="166"/>
      <c r="CE2596" s="166"/>
      <c r="CF2596" s="166"/>
      <c r="CG2596" s="166"/>
      <c r="CH2596" s="166"/>
      <c r="CI2596" s="166"/>
      <c r="CJ2596" s="166"/>
      <c r="CK2596" s="166"/>
      <c r="CL2596" s="166"/>
      <c r="CM2596" s="166"/>
      <c r="CN2596" s="166"/>
      <c r="CO2596" s="166"/>
      <c r="CP2596" s="166"/>
      <c r="CQ2596" s="166"/>
      <c r="CR2596" s="166"/>
      <c r="CS2596" s="166"/>
      <c r="CT2596" s="166"/>
      <c r="CU2596" s="166"/>
      <c r="CV2596" s="166"/>
      <c r="CW2596" s="166"/>
      <c r="CX2596" s="166"/>
      <c r="CY2596" s="166"/>
      <c r="CZ2596" s="166"/>
      <c r="DA2596" s="166"/>
      <c r="DB2596" s="166"/>
      <c r="DC2596" s="166"/>
      <c r="DD2596" s="166"/>
      <c r="DE2596" s="166"/>
      <c r="DF2596" s="166"/>
      <c r="DG2596" s="166"/>
      <c r="DH2596" s="166"/>
      <c r="DI2596" s="166"/>
      <c r="DJ2596" s="166"/>
      <c r="DK2596" s="166"/>
      <c r="DL2596" s="166"/>
      <c r="DM2596" s="166"/>
      <c r="DN2596" s="166"/>
      <c r="DO2596" s="166"/>
      <c r="DP2596" s="166"/>
      <c r="DQ2596" s="166"/>
      <c r="DR2596" s="166"/>
      <c r="DS2596" s="166"/>
      <c r="DT2596" s="166"/>
      <c r="DU2596" s="166"/>
      <c r="DV2596" s="166"/>
      <c r="DW2596" s="166"/>
      <c r="DX2596" s="166"/>
      <c r="DY2596" s="166"/>
      <c r="DZ2596" s="166"/>
      <c r="EA2596" s="166"/>
      <c r="EB2596" s="166"/>
      <c r="EC2596" s="166"/>
      <c r="ED2596" s="166"/>
    </row>
    <row r="2597" spans="3:134">
      <c r="C2597" s="152">
        <v>2574</v>
      </c>
      <c r="D2597" s="155">
        <v>-4778.9359317589524</v>
      </c>
      <c r="E2597" s="155">
        <v>-309701.30475457013</v>
      </c>
      <c r="F2597" s="155">
        <v>-168501.55053044856</v>
      </c>
      <c r="G2597" s="155">
        <v>-235228.89015245438</v>
      </c>
      <c r="H2597" s="155">
        <v>1181163.5190602243</v>
      </c>
      <c r="I2597" s="155">
        <v>-284096.56681075692</v>
      </c>
      <c r="J2597" s="155">
        <v>1270881.2336018831</v>
      </c>
      <c r="K2597" s="155">
        <v>1005084.2381525487</v>
      </c>
      <c r="L2597" s="155">
        <v>1917655.0828133672</v>
      </c>
      <c r="M2597" s="155">
        <v>2086271.9222222269</v>
      </c>
      <c r="N2597" s="155">
        <v>2011160.0429371744</v>
      </c>
      <c r="O2597" s="155">
        <v>4384238.6180772036</v>
      </c>
      <c r="P2597" s="155">
        <v>6183550.3424513787</v>
      </c>
      <c r="Q2597" s="155">
        <v>6105484.2998712063</v>
      </c>
      <c r="R2597" s="155">
        <v>4947743.5994126499</v>
      </c>
      <c r="S2597" s="155">
        <v>4713286.6076567471</v>
      </c>
      <c r="T2597" s="155">
        <v>-5309674.3843879998</v>
      </c>
      <c r="U2597" s="155">
        <v>-4073595.5411588699</v>
      </c>
      <c r="V2597" s="155">
        <v>-9417117.365362525</v>
      </c>
      <c r="W2597" s="155">
        <v>-14365105.801902488</v>
      </c>
      <c r="X2597" s="155">
        <v>-16079561.06589447</v>
      </c>
      <c r="Y2597" s="155">
        <v>-17043599.383751437</v>
      </c>
      <c r="Z2597" s="155">
        <v>0</v>
      </c>
      <c r="AA2597" s="155">
        <v>0</v>
      </c>
      <c r="AB2597" s="166"/>
      <c r="AC2597" s="166"/>
      <c r="AD2597" s="166"/>
      <c r="AE2597" s="166"/>
      <c r="AF2597" s="166"/>
      <c r="AG2597" s="166"/>
      <c r="AH2597" s="166"/>
      <c r="AI2597" s="166"/>
      <c r="AJ2597" s="166"/>
      <c r="AK2597" s="166"/>
      <c r="AL2597" s="166"/>
      <c r="AM2597" s="166"/>
      <c r="AN2597" s="166"/>
      <c r="AO2597" s="166"/>
      <c r="AP2597" s="166"/>
      <c r="AQ2597" s="166"/>
      <c r="AR2597" s="166"/>
      <c r="AS2597" s="166"/>
      <c r="AT2597" s="166"/>
      <c r="AU2597" s="166"/>
      <c r="AV2597" s="166"/>
      <c r="AW2597" s="166"/>
      <c r="AX2597" s="166"/>
      <c r="AY2597" s="166"/>
      <c r="AZ2597" s="166"/>
      <c r="BA2597" s="166"/>
      <c r="BB2597" s="166"/>
      <c r="BC2597" s="166"/>
      <c r="BD2597" s="166"/>
      <c r="BE2597" s="166"/>
      <c r="BF2597" s="166"/>
      <c r="BG2597" s="166"/>
      <c r="BH2597" s="166"/>
      <c r="BI2597" s="166"/>
      <c r="BJ2597" s="166"/>
      <c r="BK2597" s="166"/>
      <c r="BL2597" s="166"/>
      <c r="BM2597" s="166"/>
      <c r="BN2597" s="166"/>
      <c r="BO2597" s="166"/>
      <c r="BP2597" s="166"/>
      <c r="BQ2597" s="166"/>
      <c r="BR2597" s="166"/>
      <c r="BS2597" s="166"/>
      <c r="BT2597" s="166"/>
      <c r="BU2597" s="166"/>
      <c r="BV2597" s="166"/>
      <c r="BW2597" s="166"/>
      <c r="BX2597" s="166"/>
      <c r="BY2597" s="166"/>
      <c r="BZ2597" s="166"/>
      <c r="CA2597" s="166"/>
      <c r="CB2597" s="166"/>
      <c r="CC2597" s="166"/>
      <c r="CD2597" s="166"/>
      <c r="CE2597" s="166"/>
      <c r="CF2597" s="166"/>
      <c r="CG2597" s="166"/>
      <c r="CH2597" s="166"/>
      <c r="CI2597" s="166"/>
      <c r="CJ2597" s="166"/>
      <c r="CK2597" s="166"/>
      <c r="CL2597" s="166"/>
      <c r="CM2597" s="166"/>
      <c r="CN2597" s="166"/>
      <c r="CO2597" s="166"/>
      <c r="CP2597" s="166"/>
      <c r="CQ2597" s="166"/>
      <c r="CR2597" s="166"/>
      <c r="CS2597" s="166"/>
      <c r="CT2597" s="166"/>
      <c r="CU2597" s="166"/>
      <c r="CV2597" s="166"/>
      <c r="CW2597" s="166"/>
      <c r="CX2597" s="166"/>
      <c r="CY2597" s="166"/>
      <c r="CZ2597" s="166"/>
      <c r="DA2597" s="166"/>
      <c r="DB2597" s="166"/>
      <c r="DC2597" s="166"/>
      <c r="DD2597" s="166"/>
      <c r="DE2597" s="166"/>
      <c r="DF2597" s="166"/>
      <c r="DG2597" s="166"/>
      <c r="DH2597" s="166"/>
      <c r="DI2597" s="166"/>
      <c r="DJ2597" s="166"/>
      <c r="DK2597" s="166"/>
      <c r="DL2597" s="166"/>
      <c r="DM2597" s="166"/>
      <c r="DN2597" s="166"/>
      <c r="DO2597" s="166"/>
      <c r="DP2597" s="166"/>
      <c r="DQ2597" s="166"/>
      <c r="DR2597" s="166"/>
      <c r="DS2597" s="166"/>
      <c r="DT2597" s="166"/>
      <c r="DU2597" s="166"/>
      <c r="DV2597" s="166"/>
      <c r="DW2597" s="166"/>
      <c r="DX2597" s="166"/>
      <c r="DY2597" s="166"/>
      <c r="DZ2597" s="166"/>
      <c r="EA2597" s="166"/>
      <c r="EB2597" s="166"/>
      <c r="EC2597" s="166"/>
      <c r="ED2597" s="166"/>
    </row>
    <row r="2598" spans="3:134">
      <c r="C2598" s="152">
        <v>2575</v>
      </c>
      <c r="D2598" s="155">
        <v>-4778.9359317589524</v>
      </c>
      <c r="E2598" s="155">
        <v>-786861.62641586363</v>
      </c>
      <c r="F2598" s="155">
        <v>-1754440.0142147392</v>
      </c>
      <c r="G2598" s="155">
        <v>-3467348.7527209669</v>
      </c>
      <c r="H2598" s="155">
        <v>-3464277.7947280705</v>
      </c>
      <c r="I2598" s="155">
        <v>-3722014.0076658279</v>
      </c>
      <c r="J2598" s="155">
        <v>-1954336.301221475</v>
      </c>
      <c r="K2598" s="155">
        <v>996935.55745632946</v>
      </c>
      <c r="L2598" s="155">
        <v>157325.75309410691</v>
      </c>
      <c r="M2598" s="155">
        <v>624089.64189399779</v>
      </c>
      <c r="N2598" s="155">
        <v>-1115452.4415417016</v>
      </c>
      <c r="O2598" s="155">
        <v>-387953.26112490892</v>
      </c>
      <c r="P2598" s="155">
        <v>-460533.82237195969</v>
      </c>
      <c r="Q2598" s="155">
        <v>1128750.9609092772</v>
      </c>
      <c r="R2598" s="155">
        <v>569903.67513501644</v>
      </c>
      <c r="S2598" s="155">
        <v>740130.38028424978</v>
      </c>
      <c r="T2598" s="155">
        <v>-6932881.5122815967</v>
      </c>
      <c r="U2598" s="155">
        <v>-4071981.6420622468</v>
      </c>
      <c r="V2598" s="155">
        <v>-3636687.6377829164</v>
      </c>
      <c r="W2598" s="155">
        <v>-5462222.2893306911</v>
      </c>
      <c r="X2598" s="155">
        <v>-7309274.0743774176</v>
      </c>
      <c r="Y2598" s="155">
        <v>-9162235.6919472814</v>
      </c>
      <c r="Z2598" s="155">
        <v>0</v>
      </c>
      <c r="AA2598" s="155">
        <v>0</v>
      </c>
      <c r="AB2598" s="166"/>
      <c r="AC2598" s="166"/>
      <c r="AD2598" s="166"/>
      <c r="AE2598" s="166"/>
      <c r="AF2598" s="166"/>
      <c r="AG2598" s="166"/>
      <c r="AH2598" s="166"/>
      <c r="AI2598" s="166"/>
      <c r="AJ2598" s="166"/>
      <c r="AK2598" s="166"/>
      <c r="AL2598" s="166"/>
      <c r="AM2598" s="166"/>
      <c r="AN2598" s="166"/>
      <c r="AO2598" s="166"/>
      <c r="AP2598" s="166"/>
      <c r="AQ2598" s="166"/>
      <c r="AR2598" s="166"/>
      <c r="AS2598" s="166"/>
      <c r="AT2598" s="166"/>
      <c r="AU2598" s="166"/>
      <c r="AV2598" s="166"/>
      <c r="AW2598" s="166"/>
      <c r="AX2598" s="166"/>
      <c r="AY2598" s="166"/>
      <c r="AZ2598" s="166"/>
      <c r="BA2598" s="166"/>
      <c r="BB2598" s="166"/>
      <c r="BC2598" s="166"/>
      <c r="BD2598" s="166"/>
      <c r="BE2598" s="166"/>
      <c r="BF2598" s="166"/>
      <c r="BG2598" s="166"/>
      <c r="BH2598" s="166"/>
      <c r="BI2598" s="166"/>
      <c r="BJ2598" s="166"/>
      <c r="BK2598" s="166"/>
      <c r="BL2598" s="166"/>
      <c r="BM2598" s="166"/>
      <c r="BN2598" s="166"/>
      <c r="BO2598" s="166"/>
      <c r="BP2598" s="166"/>
      <c r="BQ2598" s="166"/>
      <c r="BR2598" s="166"/>
      <c r="BS2598" s="166"/>
      <c r="BT2598" s="166"/>
      <c r="BU2598" s="166"/>
      <c r="BV2598" s="166"/>
      <c r="BW2598" s="166"/>
      <c r="BX2598" s="166"/>
      <c r="BY2598" s="166"/>
      <c r="BZ2598" s="166"/>
      <c r="CA2598" s="166"/>
      <c r="CB2598" s="166"/>
      <c r="CC2598" s="166"/>
      <c r="CD2598" s="166"/>
      <c r="CE2598" s="166"/>
      <c r="CF2598" s="166"/>
      <c r="CG2598" s="166"/>
      <c r="CH2598" s="166"/>
      <c r="CI2598" s="166"/>
      <c r="CJ2598" s="166"/>
      <c r="CK2598" s="166"/>
      <c r="CL2598" s="166"/>
      <c r="CM2598" s="166"/>
      <c r="CN2598" s="166"/>
      <c r="CO2598" s="166"/>
      <c r="CP2598" s="166"/>
      <c r="CQ2598" s="166"/>
      <c r="CR2598" s="166"/>
      <c r="CS2598" s="166"/>
      <c r="CT2598" s="166"/>
      <c r="CU2598" s="166"/>
      <c r="CV2598" s="166"/>
      <c r="CW2598" s="166"/>
      <c r="CX2598" s="166"/>
      <c r="CY2598" s="166"/>
      <c r="CZ2598" s="166"/>
      <c r="DA2598" s="166"/>
      <c r="DB2598" s="166"/>
      <c r="DC2598" s="166"/>
      <c r="DD2598" s="166"/>
      <c r="DE2598" s="166"/>
      <c r="DF2598" s="166"/>
      <c r="DG2598" s="166"/>
      <c r="DH2598" s="166"/>
      <c r="DI2598" s="166"/>
      <c r="DJ2598" s="166"/>
      <c r="DK2598" s="166"/>
      <c r="DL2598" s="166"/>
      <c r="DM2598" s="166"/>
      <c r="DN2598" s="166"/>
      <c r="DO2598" s="166"/>
      <c r="DP2598" s="166"/>
      <c r="DQ2598" s="166"/>
      <c r="DR2598" s="166"/>
      <c r="DS2598" s="166"/>
      <c r="DT2598" s="166"/>
      <c r="DU2598" s="166"/>
      <c r="DV2598" s="166"/>
      <c r="DW2598" s="166"/>
      <c r="DX2598" s="166"/>
      <c r="DY2598" s="166"/>
      <c r="DZ2598" s="166"/>
      <c r="EA2598" s="166"/>
      <c r="EB2598" s="166"/>
      <c r="EC2598" s="166"/>
      <c r="ED2598" s="166"/>
    </row>
    <row r="2599" spans="3:134">
      <c r="C2599" s="152">
        <v>2576</v>
      </c>
      <c r="D2599" s="155">
        <v>-4778.9359317589524</v>
      </c>
      <c r="E2599" s="155">
        <v>173532.31888279319</v>
      </c>
      <c r="F2599" s="155">
        <v>-46178.349534258246</v>
      </c>
      <c r="G2599" s="155">
        <v>-1434984.1193168163</v>
      </c>
      <c r="H2599" s="155">
        <v>-811175.41502265632</v>
      </c>
      <c r="I2599" s="155">
        <v>-1759294.1721888185</v>
      </c>
      <c r="J2599" s="155">
        <v>-1133233.0822849721</v>
      </c>
      <c r="K2599" s="155">
        <v>-1752822.7196673453</v>
      </c>
      <c r="L2599" s="155">
        <v>-2511107.9387003481</v>
      </c>
      <c r="M2599" s="155">
        <v>-2678013.3980720937</v>
      </c>
      <c r="N2599" s="155">
        <v>-757084.12165644765</v>
      </c>
      <c r="O2599" s="155">
        <v>1339795.1582907885</v>
      </c>
      <c r="P2599" s="155">
        <v>2901386.5238991678</v>
      </c>
      <c r="Q2599" s="155">
        <v>3394192.4767823219</v>
      </c>
      <c r="R2599" s="155">
        <v>3728594.1555943489</v>
      </c>
      <c r="S2599" s="155">
        <v>4906588.945900172</v>
      </c>
      <c r="T2599" s="155">
        <v>-4788100.2792274803</v>
      </c>
      <c r="U2599" s="155">
        <v>-2716813.0967520177</v>
      </c>
      <c r="V2599" s="155">
        <v>-6676947.9596273452</v>
      </c>
      <c r="W2599" s="155">
        <v>-8520711.9305818379</v>
      </c>
      <c r="X2599" s="155">
        <v>-9844389.2763069868</v>
      </c>
      <c r="Y2599" s="155">
        <v>-11134374.253718391</v>
      </c>
      <c r="Z2599" s="155">
        <v>0</v>
      </c>
      <c r="AA2599" s="155">
        <v>0</v>
      </c>
      <c r="AB2599" s="166"/>
      <c r="AC2599" s="166"/>
      <c r="AD2599" s="166"/>
      <c r="AE2599" s="166"/>
      <c r="AF2599" s="166"/>
      <c r="AG2599" s="166"/>
      <c r="AH2599" s="166"/>
      <c r="AI2599" s="166"/>
      <c r="AJ2599" s="166"/>
      <c r="AK2599" s="166"/>
      <c r="AL2599" s="166"/>
      <c r="AM2599" s="166"/>
      <c r="AN2599" s="166"/>
      <c r="AO2599" s="166"/>
      <c r="AP2599" s="166"/>
      <c r="AQ2599" s="166"/>
      <c r="AR2599" s="166"/>
      <c r="AS2599" s="166"/>
      <c r="AT2599" s="166"/>
      <c r="AU2599" s="166"/>
      <c r="AV2599" s="166"/>
      <c r="AW2599" s="166"/>
      <c r="AX2599" s="166"/>
      <c r="AY2599" s="166"/>
      <c r="AZ2599" s="166"/>
      <c r="BA2599" s="166"/>
      <c r="BB2599" s="166"/>
      <c r="BC2599" s="166"/>
      <c r="BD2599" s="166"/>
      <c r="BE2599" s="166"/>
      <c r="BF2599" s="166"/>
      <c r="BG2599" s="166"/>
      <c r="BH2599" s="166"/>
      <c r="BI2599" s="166"/>
      <c r="BJ2599" s="166"/>
      <c r="BK2599" s="166"/>
      <c r="BL2599" s="166"/>
      <c r="BM2599" s="166"/>
      <c r="BN2599" s="166"/>
      <c r="BO2599" s="166"/>
      <c r="BP2599" s="166"/>
      <c r="BQ2599" s="166"/>
      <c r="BR2599" s="166"/>
      <c r="BS2599" s="166"/>
      <c r="BT2599" s="166"/>
      <c r="BU2599" s="166"/>
      <c r="BV2599" s="166"/>
      <c r="BW2599" s="166"/>
      <c r="BX2599" s="166"/>
      <c r="BY2599" s="166"/>
      <c r="BZ2599" s="166"/>
      <c r="CA2599" s="166"/>
      <c r="CB2599" s="166"/>
      <c r="CC2599" s="166"/>
      <c r="CD2599" s="166"/>
      <c r="CE2599" s="166"/>
      <c r="CF2599" s="166"/>
      <c r="CG2599" s="166"/>
      <c r="CH2599" s="166"/>
      <c r="CI2599" s="166"/>
      <c r="CJ2599" s="166"/>
      <c r="CK2599" s="166"/>
      <c r="CL2599" s="166"/>
      <c r="CM2599" s="166"/>
      <c r="CN2599" s="166"/>
      <c r="CO2599" s="166"/>
      <c r="CP2599" s="166"/>
      <c r="CQ2599" s="166"/>
      <c r="CR2599" s="166"/>
      <c r="CS2599" s="166"/>
      <c r="CT2599" s="166"/>
      <c r="CU2599" s="166"/>
      <c r="CV2599" s="166"/>
      <c r="CW2599" s="166"/>
      <c r="CX2599" s="166"/>
      <c r="CY2599" s="166"/>
      <c r="CZ2599" s="166"/>
      <c r="DA2599" s="166"/>
      <c r="DB2599" s="166"/>
      <c r="DC2599" s="166"/>
      <c r="DD2599" s="166"/>
      <c r="DE2599" s="166"/>
      <c r="DF2599" s="166"/>
      <c r="DG2599" s="166"/>
      <c r="DH2599" s="166"/>
      <c r="DI2599" s="166"/>
      <c r="DJ2599" s="166"/>
      <c r="DK2599" s="166"/>
      <c r="DL2599" s="166"/>
      <c r="DM2599" s="166"/>
      <c r="DN2599" s="166"/>
      <c r="DO2599" s="166"/>
      <c r="DP2599" s="166"/>
      <c r="DQ2599" s="166"/>
      <c r="DR2599" s="166"/>
      <c r="DS2599" s="166"/>
      <c r="DT2599" s="166"/>
      <c r="DU2599" s="166"/>
      <c r="DV2599" s="166"/>
      <c r="DW2599" s="166"/>
      <c r="DX2599" s="166"/>
      <c r="DY2599" s="166"/>
      <c r="DZ2599" s="166"/>
      <c r="EA2599" s="166"/>
      <c r="EB2599" s="166"/>
      <c r="EC2599" s="166"/>
      <c r="ED2599" s="166"/>
    </row>
    <row r="2600" spans="3:134">
      <c r="C2600" s="152">
        <v>2577</v>
      </c>
      <c r="D2600" s="153">
        <v>-4778.9359317589524</v>
      </c>
      <c r="E2600" s="153">
        <v>596557.56448033452</v>
      </c>
      <c r="F2600" s="153">
        <v>496300.48302435875</v>
      </c>
      <c r="G2600" s="153">
        <v>449439.4267051965</v>
      </c>
      <c r="H2600" s="153">
        <v>385599.54952278733</v>
      </c>
      <c r="I2600" s="153">
        <v>-1548920.8307237327</v>
      </c>
      <c r="J2600" s="153">
        <v>-3880542.1599610895</v>
      </c>
      <c r="K2600" s="153">
        <v>-6836270.6246216893</v>
      </c>
      <c r="L2600" s="153">
        <v>-4510050.5748598129</v>
      </c>
      <c r="M2600" s="153">
        <v>-4468087.4462632835</v>
      </c>
      <c r="N2600" s="153">
        <v>-7774377.282218188</v>
      </c>
      <c r="O2600" s="153">
        <v>-7674460.9853104353</v>
      </c>
      <c r="P2600" s="153">
        <v>-8106086.0373618454</v>
      </c>
      <c r="Q2600" s="153">
        <v>-6994854.7471641749</v>
      </c>
      <c r="R2600" s="153">
        <v>-4308461.5354776829</v>
      </c>
      <c r="S2600" s="153">
        <v>-4008548.549157396</v>
      </c>
      <c r="T2600" s="153">
        <v>-4445771.3284058571</v>
      </c>
      <c r="U2600" s="153">
        <v>-5343731.3982506245</v>
      </c>
      <c r="V2600" s="153">
        <v>-2220371.5065427423</v>
      </c>
      <c r="W2600" s="153">
        <v>-3096016.0889455676</v>
      </c>
      <c r="X2600" s="153">
        <v>-5924695.1491470039</v>
      </c>
      <c r="Y2600" s="153">
        <v>-9176165.9519901723</v>
      </c>
      <c r="Z2600" s="153">
        <v>0</v>
      </c>
      <c r="AA2600" s="153">
        <v>0</v>
      </c>
      <c r="AB2600" s="165"/>
      <c r="AC2600" s="165"/>
      <c r="AD2600" s="165"/>
      <c r="AE2600" s="165"/>
      <c r="AF2600" s="165"/>
      <c r="AG2600" s="165"/>
      <c r="AH2600" s="165"/>
      <c r="AI2600" s="165"/>
      <c r="AJ2600" s="165"/>
      <c r="AK2600" s="165"/>
      <c r="AL2600" s="165"/>
      <c r="AM2600" s="165"/>
      <c r="AN2600" s="165"/>
      <c r="AO2600" s="165"/>
      <c r="AP2600" s="165"/>
      <c r="AQ2600" s="165"/>
      <c r="AR2600" s="165"/>
      <c r="AS2600" s="165"/>
      <c r="AT2600" s="165"/>
      <c r="AU2600" s="165"/>
      <c r="AV2600" s="165"/>
      <c r="AW2600" s="165"/>
      <c r="AX2600" s="165"/>
      <c r="AY2600" s="165"/>
      <c r="AZ2600" s="165"/>
      <c r="BA2600" s="165"/>
      <c r="BB2600" s="165"/>
      <c r="BC2600" s="165"/>
      <c r="BD2600" s="165"/>
      <c r="BE2600" s="165"/>
      <c r="BF2600" s="165"/>
      <c r="BG2600" s="165"/>
      <c r="BH2600" s="165"/>
      <c r="BI2600" s="165"/>
      <c r="BJ2600" s="165"/>
      <c r="BK2600" s="165"/>
      <c r="BL2600" s="165"/>
      <c r="BM2600" s="165"/>
      <c r="BN2600" s="165"/>
      <c r="BO2600" s="165"/>
      <c r="BP2600" s="165"/>
      <c r="BQ2600" s="165"/>
      <c r="BR2600" s="165"/>
      <c r="BS2600" s="165"/>
      <c r="BT2600" s="165"/>
      <c r="BU2600" s="165"/>
      <c r="BV2600" s="165"/>
      <c r="BW2600" s="165"/>
      <c r="BX2600" s="165"/>
      <c r="BY2600" s="165"/>
      <c r="BZ2600" s="165"/>
      <c r="CA2600" s="165"/>
      <c r="CB2600" s="165"/>
      <c r="CC2600" s="165"/>
      <c r="CD2600" s="165"/>
      <c r="CE2600" s="165"/>
      <c r="CF2600" s="165"/>
      <c r="CG2600" s="165"/>
      <c r="CH2600" s="165"/>
      <c r="CI2600" s="165"/>
      <c r="CJ2600" s="165"/>
      <c r="CK2600" s="165"/>
      <c r="CL2600" s="165"/>
      <c r="CM2600" s="165"/>
      <c r="CN2600" s="165"/>
      <c r="CO2600" s="165"/>
      <c r="CP2600" s="165"/>
      <c r="CQ2600" s="165"/>
      <c r="CR2600" s="165"/>
      <c r="CS2600" s="165"/>
      <c r="CT2600" s="165"/>
      <c r="CU2600" s="165"/>
      <c r="CV2600" s="165"/>
      <c r="CW2600" s="165"/>
      <c r="CX2600" s="165"/>
      <c r="CY2600" s="165"/>
      <c r="CZ2600" s="165"/>
      <c r="DA2600" s="165"/>
      <c r="DB2600" s="165"/>
      <c r="DC2600" s="165"/>
      <c r="DD2600" s="165"/>
      <c r="DE2600" s="165"/>
      <c r="DF2600" s="165"/>
      <c r="DG2600" s="165"/>
      <c r="DH2600" s="165"/>
      <c r="DI2600" s="165"/>
      <c r="DJ2600" s="165"/>
      <c r="DK2600" s="165"/>
      <c r="DL2600" s="165"/>
      <c r="DM2600" s="165"/>
      <c r="DN2600" s="165"/>
      <c r="DO2600" s="165"/>
      <c r="DP2600" s="165"/>
      <c r="DQ2600" s="165"/>
      <c r="DR2600" s="165"/>
      <c r="DS2600" s="165"/>
      <c r="DT2600" s="165"/>
      <c r="DU2600" s="165"/>
      <c r="DV2600" s="165"/>
      <c r="DW2600" s="165"/>
      <c r="DX2600" s="165"/>
      <c r="DY2600" s="165"/>
      <c r="DZ2600" s="165"/>
      <c r="EA2600" s="165"/>
      <c r="EB2600" s="165"/>
      <c r="EC2600" s="165"/>
      <c r="ED2600" s="165"/>
    </row>
    <row r="2601" spans="3:134">
      <c r="C2601" s="152">
        <v>2578</v>
      </c>
      <c r="D2601" s="153">
        <v>-4778.9359317589524</v>
      </c>
      <c r="E2601" s="153">
        <v>1389447.3686044961</v>
      </c>
      <c r="F2601" s="153">
        <v>2270296.95731695</v>
      </c>
      <c r="G2601" s="153">
        <v>1965211.2839528024</v>
      </c>
      <c r="H2601" s="153">
        <v>1360922.7384666651</v>
      </c>
      <c r="I2601" s="153">
        <v>2496460.043277353</v>
      </c>
      <c r="J2601" s="153">
        <v>2070906.6579958349</v>
      </c>
      <c r="K2601" s="153">
        <v>531423.18483670056</v>
      </c>
      <c r="L2601" s="153">
        <v>1566342.7959031761</v>
      </c>
      <c r="M2601" s="153">
        <v>222286.43249987066</v>
      </c>
      <c r="N2601" s="153">
        <v>-615308.07986618578</v>
      </c>
      <c r="O2601" s="153">
        <v>-663560.20390583575</v>
      </c>
      <c r="P2601" s="153">
        <v>1232356.2134114206</v>
      </c>
      <c r="Q2601" s="153">
        <v>71120.649650096893</v>
      </c>
      <c r="R2601" s="153">
        <v>-2168661.943874225</v>
      </c>
      <c r="S2601" s="153">
        <v>-936897.59777805209</v>
      </c>
      <c r="T2601" s="153">
        <v>-658581.60238628089</v>
      </c>
      <c r="U2601" s="153">
        <v>-3393751.0490982831</v>
      </c>
      <c r="V2601" s="153">
        <v>-4723605.3364028931</v>
      </c>
      <c r="W2601" s="153">
        <v>-5649540.4573339671</v>
      </c>
      <c r="X2601" s="153">
        <v>-8007662.2140672207</v>
      </c>
      <c r="Y2601" s="153">
        <v>-10183542.472873926</v>
      </c>
      <c r="Z2601" s="153">
        <v>0</v>
      </c>
      <c r="AA2601" s="153">
        <v>0</v>
      </c>
      <c r="AB2601" s="165"/>
      <c r="AC2601" s="165"/>
      <c r="AD2601" s="165"/>
      <c r="AE2601" s="165"/>
      <c r="AF2601" s="165"/>
      <c r="AG2601" s="165"/>
      <c r="AH2601" s="165"/>
      <c r="AI2601" s="165"/>
      <c r="AJ2601" s="165"/>
      <c r="AK2601" s="165"/>
      <c r="AL2601" s="165"/>
      <c r="AM2601" s="165"/>
      <c r="AN2601" s="165"/>
      <c r="AO2601" s="165"/>
      <c r="AP2601" s="165"/>
      <c r="AQ2601" s="165"/>
      <c r="AR2601" s="165"/>
      <c r="AS2601" s="165"/>
      <c r="AT2601" s="165"/>
      <c r="AU2601" s="165"/>
      <c r="AV2601" s="165"/>
      <c r="AW2601" s="165"/>
      <c r="AX2601" s="165"/>
      <c r="AY2601" s="165"/>
      <c r="AZ2601" s="165"/>
      <c r="BA2601" s="165"/>
      <c r="BB2601" s="165"/>
      <c r="BC2601" s="165"/>
      <c r="BD2601" s="165"/>
      <c r="BE2601" s="165"/>
      <c r="BF2601" s="165"/>
      <c r="BG2601" s="165"/>
      <c r="BH2601" s="165"/>
      <c r="BI2601" s="165"/>
      <c r="BJ2601" s="165"/>
      <c r="BK2601" s="165"/>
      <c r="BL2601" s="165"/>
      <c r="BM2601" s="165"/>
      <c r="BN2601" s="165"/>
      <c r="BO2601" s="165"/>
      <c r="BP2601" s="165"/>
      <c r="BQ2601" s="165"/>
      <c r="BR2601" s="165"/>
      <c r="BS2601" s="165"/>
      <c r="BT2601" s="165"/>
      <c r="BU2601" s="165"/>
      <c r="BV2601" s="165"/>
      <c r="BW2601" s="165"/>
      <c r="BX2601" s="165"/>
      <c r="BY2601" s="165"/>
      <c r="BZ2601" s="165"/>
      <c r="CA2601" s="165"/>
      <c r="CB2601" s="165"/>
      <c r="CC2601" s="165"/>
      <c r="CD2601" s="165"/>
      <c r="CE2601" s="165"/>
      <c r="CF2601" s="165"/>
      <c r="CG2601" s="165"/>
      <c r="CH2601" s="165"/>
      <c r="CI2601" s="165"/>
      <c r="CJ2601" s="165"/>
      <c r="CK2601" s="165"/>
      <c r="CL2601" s="165"/>
      <c r="CM2601" s="165"/>
      <c r="CN2601" s="165"/>
      <c r="CO2601" s="165"/>
      <c r="CP2601" s="165"/>
      <c r="CQ2601" s="165"/>
      <c r="CR2601" s="165"/>
      <c r="CS2601" s="165"/>
      <c r="CT2601" s="165"/>
      <c r="CU2601" s="165"/>
      <c r="CV2601" s="165"/>
      <c r="CW2601" s="165"/>
      <c r="CX2601" s="165"/>
      <c r="CY2601" s="165"/>
      <c r="CZ2601" s="165"/>
      <c r="DA2601" s="165"/>
      <c r="DB2601" s="165"/>
      <c r="DC2601" s="165"/>
      <c r="DD2601" s="165"/>
      <c r="DE2601" s="165"/>
      <c r="DF2601" s="165"/>
      <c r="DG2601" s="165"/>
      <c r="DH2601" s="165"/>
      <c r="DI2601" s="165"/>
      <c r="DJ2601" s="165"/>
      <c r="DK2601" s="165"/>
      <c r="DL2601" s="165"/>
      <c r="DM2601" s="165"/>
      <c r="DN2601" s="165"/>
      <c r="DO2601" s="165"/>
      <c r="DP2601" s="165"/>
      <c r="DQ2601" s="165"/>
      <c r="DR2601" s="165"/>
      <c r="DS2601" s="165"/>
      <c r="DT2601" s="165"/>
      <c r="DU2601" s="165"/>
      <c r="DV2601" s="165"/>
      <c r="DW2601" s="165"/>
      <c r="DX2601" s="165"/>
      <c r="DY2601" s="165"/>
      <c r="DZ2601" s="165"/>
      <c r="EA2601" s="165"/>
      <c r="EB2601" s="165"/>
      <c r="EC2601" s="165"/>
      <c r="ED2601" s="165"/>
    </row>
    <row r="2602" spans="3:134">
      <c r="C2602" s="152">
        <v>2579</v>
      </c>
      <c r="D2602" s="153">
        <v>-4778.9359317589524</v>
      </c>
      <c r="E2602" s="153">
        <v>-1086490.9881232828</v>
      </c>
      <c r="F2602" s="153">
        <v>-2806219.9594444335</v>
      </c>
      <c r="G2602" s="153">
        <v>-2661221.7838970423</v>
      </c>
      <c r="H2602" s="153">
        <v>-3037332.4900145978</v>
      </c>
      <c r="I2602" s="153">
        <v>-2160716.3694229126</v>
      </c>
      <c r="J2602" s="153">
        <v>-4858359.0768018961</v>
      </c>
      <c r="K2602" s="153">
        <v>-3749688.3606018573</v>
      </c>
      <c r="L2602" s="153">
        <v>-3230198.6184355319</v>
      </c>
      <c r="M2602" s="153">
        <v>-2168980.259876892</v>
      </c>
      <c r="N2602" s="153">
        <v>-1413486.8043577075</v>
      </c>
      <c r="O2602" s="153">
        <v>-2078499.5255112946</v>
      </c>
      <c r="P2602" s="153">
        <v>-893620.07525423169</v>
      </c>
      <c r="Q2602" s="153">
        <v>-988576.75658905506</v>
      </c>
      <c r="R2602" s="153">
        <v>-368002.24014988542</v>
      </c>
      <c r="S2602" s="153">
        <v>439450.1947195977</v>
      </c>
      <c r="T2602" s="153">
        <v>1157360.7506773919</v>
      </c>
      <c r="U2602" s="153">
        <v>-6238109.5336262286</v>
      </c>
      <c r="V2602" s="153">
        <v>-2685423.8986707181</v>
      </c>
      <c r="W2602" s="153">
        <v>-3862476.4693965614</v>
      </c>
      <c r="X2602" s="153">
        <v>-7057575.9932686985</v>
      </c>
      <c r="Y2602" s="153">
        <v>-11169321.399568841</v>
      </c>
      <c r="Z2602" s="153">
        <v>0</v>
      </c>
      <c r="AA2602" s="153">
        <v>0</v>
      </c>
      <c r="AB2602" s="165"/>
      <c r="AC2602" s="165"/>
      <c r="AD2602" s="165"/>
      <c r="AE2602" s="165"/>
      <c r="AF2602" s="165"/>
      <c r="AG2602" s="165"/>
      <c r="AH2602" s="165"/>
      <c r="AI2602" s="165"/>
      <c r="AJ2602" s="165"/>
      <c r="AK2602" s="165"/>
      <c r="AL2602" s="165"/>
      <c r="AM2602" s="165"/>
      <c r="AN2602" s="165"/>
      <c r="AO2602" s="165"/>
      <c r="AP2602" s="165"/>
      <c r="AQ2602" s="165"/>
      <c r="AR2602" s="165"/>
      <c r="AS2602" s="165"/>
      <c r="AT2602" s="165"/>
      <c r="AU2602" s="165"/>
      <c r="AV2602" s="165"/>
      <c r="AW2602" s="165"/>
      <c r="AX2602" s="165"/>
      <c r="AY2602" s="165"/>
      <c r="AZ2602" s="165"/>
      <c r="BA2602" s="165"/>
      <c r="BB2602" s="165"/>
      <c r="BC2602" s="165"/>
      <c r="BD2602" s="165"/>
      <c r="BE2602" s="165"/>
      <c r="BF2602" s="165"/>
      <c r="BG2602" s="165"/>
      <c r="BH2602" s="165"/>
      <c r="BI2602" s="165"/>
      <c r="BJ2602" s="165"/>
      <c r="BK2602" s="165"/>
      <c r="BL2602" s="165"/>
      <c r="BM2602" s="165"/>
      <c r="BN2602" s="165"/>
      <c r="BO2602" s="165"/>
      <c r="BP2602" s="165"/>
      <c r="BQ2602" s="165"/>
      <c r="BR2602" s="165"/>
      <c r="BS2602" s="165"/>
      <c r="BT2602" s="165"/>
      <c r="BU2602" s="165"/>
      <c r="BV2602" s="165"/>
      <c r="BW2602" s="165"/>
      <c r="BX2602" s="165"/>
      <c r="BY2602" s="165"/>
      <c r="BZ2602" s="165"/>
      <c r="CA2602" s="165"/>
      <c r="CB2602" s="165"/>
      <c r="CC2602" s="165"/>
      <c r="CD2602" s="165"/>
      <c r="CE2602" s="165"/>
      <c r="CF2602" s="165"/>
      <c r="CG2602" s="165"/>
      <c r="CH2602" s="165"/>
      <c r="CI2602" s="165"/>
      <c r="CJ2602" s="165"/>
      <c r="CK2602" s="165"/>
      <c r="CL2602" s="165"/>
      <c r="CM2602" s="165"/>
      <c r="CN2602" s="165"/>
      <c r="CO2602" s="165"/>
      <c r="CP2602" s="165"/>
      <c r="CQ2602" s="165"/>
      <c r="CR2602" s="165"/>
      <c r="CS2602" s="165"/>
      <c r="CT2602" s="165"/>
      <c r="CU2602" s="165"/>
      <c r="CV2602" s="165"/>
      <c r="CW2602" s="165"/>
      <c r="CX2602" s="165"/>
      <c r="CY2602" s="165"/>
      <c r="CZ2602" s="165"/>
      <c r="DA2602" s="165"/>
      <c r="DB2602" s="165"/>
      <c r="DC2602" s="165"/>
      <c r="DD2602" s="165"/>
      <c r="DE2602" s="165"/>
      <c r="DF2602" s="165"/>
      <c r="DG2602" s="165"/>
      <c r="DH2602" s="165"/>
      <c r="DI2602" s="165"/>
      <c r="DJ2602" s="165"/>
      <c r="DK2602" s="165"/>
      <c r="DL2602" s="165"/>
      <c r="DM2602" s="165"/>
      <c r="DN2602" s="165"/>
      <c r="DO2602" s="165"/>
      <c r="DP2602" s="165"/>
      <c r="DQ2602" s="165"/>
      <c r="DR2602" s="165"/>
      <c r="DS2602" s="165"/>
      <c r="DT2602" s="165"/>
      <c r="DU2602" s="165"/>
      <c r="DV2602" s="165"/>
      <c r="DW2602" s="165"/>
      <c r="DX2602" s="165"/>
      <c r="DY2602" s="165"/>
      <c r="DZ2602" s="165"/>
      <c r="EA2602" s="165"/>
      <c r="EB2602" s="165"/>
      <c r="EC2602" s="165"/>
      <c r="ED2602" s="165"/>
    </row>
    <row r="2603" spans="3:134">
      <c r="C2603" s="152">
        <v>2580</v>
      </c>
      <c r="D2603" s="153">
        <v>-4778.9359317589524</v>
      </c>
      <c r="E2603" s="153">
        <v>1949121.8244537264</v>
      </c>
      <c r="F2603" s="153">
        <v>1476888.856489718</v>
      </c>
      <c r="G2603" s="153">
        <v>2529288.0372605324</v>
      </c>
      <c r="H2603" s="153">
        <v>1877921.3731301427</v>
      </c>
      <c r="I2603" s="153">
        <v>732562.34110984206</v>
      </c>
      <c r="J2603" s="153">
        <v>1727605.4341781735</v>
      </c>
      <c r="K2603" s="153">
        <v>-91735.004853650928</v>
      </c>
      <c r="L2603" s="153">
        <v>-1103819.9394223988</v>
      </c>
      <c r="M2603" s="153">
        <v>-4635519.249916926</v>
      </c>
      <c r="N2603" s="153">
        <v>-5114402.7908832878</v>
      </c>
      <c r="O2603" s="153">
        <v>-2687750.958186999</v>
      </c>
      <c r="P2603" s="153">
        <v>-2631343.575091064</v>
      </c>
      <c r="Q2603" s="153">
        <v>-2657370.6189833879</v>
      </c>
      <c r="R2603" s="153">
        <v>-1300301.6101088226</v>
      </c>
      <c r="S2603" s="153">
        <v>-3335181.6979270726</v>
      </c>
      <c r="T2603" s="153">
        <v>-10469327.416037053</v>
      </c>
      <c r="U2603" s="153">
        <v>-13858294.03594926</v>
      </c>
      <c r="V2603" s="153">
        <v>-17494230.94733645</v>
      </c>
      <c r="W2603" s="153">
        <v>-18479960.311434209</v>
      </c>
      <c r="X2603" s="153">
        <v>-19352378.128528416</v>
      </c>
      <c r="Y2603" s="153">
        <v>-19793929.876601368</v>
      </c>
      <c r="Z2603" s="153">
        <v>0</v>
      </c>
      <c r="AA2603" s="153">
        <v>0</v>
      </c>
      <c r="AB2603" s="165"/>
      <c r="AC2603" s="165"/>
      <c r="AD2603" s="165"/>
      <c r="AE2603" s="165"/>
      <c r="AF2603" s="165"/>
      <c r="AG2603" s="165"/>
      <c r="AH2603" s="165"/>
      <c r="AI2603" s="165"/>
      <c r="AJ2603" s="165"/>
      <c r="AK2603" s="165"/>
      <c r="AL2603" s="165"/>
      <c r="AM2603" s="165"/>
      <c r="AN2603" s="165"/>
      <c r="AO2603" s="165"/>
      <c r="AP2603" s="165"/>
      <c r="AQ2603" s="165"/>
      <c r="AR2603" s="165"/>
      <c r="AS2603" s="165"/>
      <c r="AT2603" s="165"/>
      <c r="AU2603" s="165"/>
      <c r="AV2603" s="165"/>
      <c r="AW2603" s="165"/>
      <c r="AX2603" s="165"/>
      <c r="AY2603" s="165"/>
      <c r="AZ2603" s="165"/>
      <c r="BA2603" s="165"/>
      <c r="BB2603" s="165"/>
      <c r="BC2603" s="165"/>
      <c r="BD2603" s="165"/>
      <c r="BE2603" s="165"/>
      <c r="BF2603" s="165"/>
      <c r="BG2603" s="165"/>
      <c r="BH2603" s="165"/>
      <c r="BI2603" s="165"/>
      <c r="BJ2603" s="165"/>
      <c r="BK2603" s="165"/>
      <c r="BL2603" s="165"/>
      <c r="BM2603" s="165"/>
      <c r="BN2603" s="165"/>
      <c r="BO2603" s="165"/>
      <c r="BP2603" s="165"/>
      <c r="BQ2603" s="165"/>
      <c r="BR2603" s="165"/>
      <c r="BS2603" s="165"/>
      <c r="BT2603" s="165"/>
      <c r="BU2603" s="165"/>
      <c r="BV2603" s="165"/>
      <c r="BW2603" s="165"/>
      <c r="BX2603" s="165"/>
      <c r="BY2603" s="165"/>
      <c r="BZ2603" s="165"/>
      <c r="CA2603" s="165"/>
      <c r="CB2603" s="165"/>
      <c r="CC2603" s="165"/>
      <c r="CD2603" s="165"/>
      <c r="CE2603" s="165"/>
      <c r="CF2603" s="165"/>
      <c r="CG2603" s="165"/>
      <c r="CH2603" s="165"/>
      <c r="CI2603" s="165"/>
      <c r="CJ2603" s="165"/>
      <c r="CK2603" s="165"/>
      <c r="CL2603" s="165"/>
      <c r="CM2603" s="165"/>
      <c r="CN2603" s="165"/>
      <c r="CO2603" s="165"/>
      <c r="CP2603" s="165"/>
      <c r="CQ2603" s="165"/>
      <c r="CR2603" s="165"/>
      <c r="CS2603" s="165"/>
      <c r="CT2603" s="165"/>
      <c r="CU2603" s="165"/>
      <c r="CV2603" s="165"/>
      <c r="CW2603" s="165"/>
      <c r="CX2603" s="165"/>
      <c r="CY2603" s="165"/>
      <c r="CZ2603" s="165"/>
      <c r="DA2603" s="165"/>
      <c r="DB2603" s="165"/>
      <c r="DC2603" s="165"/>
      <c r="DD2603" s="165"/>
      <c r="DE2603" s="165"/>
      <c r="DF2603" s="165"/>
      <c r="DG2603" s="165"/>
      <c r="DH2603" s="165"/>
      <c r="DI2603" s="165"/>
      <c r="DJ2603" s="165"/>
      <c r="DK2603" s="165"/>
      <c r="DL2603" s="165"/>
      <c r="DM2603" s="165"/>
      <c r="DN2603" s="165"/>
      <c r="DO2603" s="165"/>
      <c r="DP2603" s="165"/>
      <c r="DQ2603" s="165"/>
      <c r="DR2603" s="165"/>
      <c r="DS2603" s="165"/>
      <c r="DT2603" s="165"/>
      <c r="DU2603" s="165"/>
      <c r="DV2603" s="165"/>
      <c r="DW2603" s="165"/>
      <c r="DX2603" s="165"/>
      <c r="DY2603" s="165"/>
      <c r="DZ2603" s="165"/>
      <c r="EA2603" s="165"/>
      <c r="EB2603" s="165"/>
      <c r="EC2603" s="165"/>
      <c r="ED2603" s="165"/>
    </row>
    <row r="2604" spans="3:134">
      <c r="C2604" s="152">
        <v>2581</v>
      </c>
      <c r="D2604" s="155">
        <v>-4778.9359317589524</v>
      </c>
      <c r="E2604" s="155">
        <v>-1433715.6470503211</v>
      </c>
      <c r="F2604" s="155">
        <v>-737330.6112511605</v>
      </c>
      <c r="G2604" s="155">
        <v>-766792.6549320817</v>
      </c>
      <c r="H2604" s="155">
        <v>-950597.19157928228</v>
      </c>
      <c r="I2604" s="155">
        <v>870392.89682950079</v>
      </c>
      <c r="J2604" s="155">
        <v>970461.36581031978</v>
      </c>
      <c r="K2604" s="155">
        <v>679694.8527688235</v>
      </c>
      <c r="L2604" s="155">
        <v>-261262.71723526716</v>
      </c>
      <c r="M2604" s="155">
        <v>-300291.96734449267</v>
      </c>
      <c r="N2604" s="155">
        <v>820082.96030494571</v>
      </c>
      <c r="O2604" s="155">
        <v>-707156.79524707794</v>
      </c>
      <c r="P2604" s="155">
        <v>71607.380959495902</v>
      </c>
      <c r="Q2604" s="155">
        <v>-151411.71082256734</v>
      </c>
      <c r="R2604" s="155">
        <v>-228715.08101627231</v>
      </c>
      <c r="S2604" s="155">
        <v>1678131.1872777045</v>
      </c>
      <c r="T2604" s="155">
        <v>-7581238.9268313199</v>
      </c>
      <c r="U2604" s="155">
        <v>-16977874.100339189</v>
      </c>
      <c r="V2604" s="155">
        <v>-15945609.245442688</v>
      </c>
      <c r="W2604" s="155">
        <v>-14980969.938728943</v>
      </c>
      <c r="X2604" s="155">
        <v>-17165489.210428029</v>
      </c>
      <c r="Y2604" s="155">
        <v>-19381293.244215965</v>
      </c>
      <c r="Z2604" s="155">
        <v>0</v>
      </c>
      <c r="AA2604" s="155">
        <v>0</v>
      </c>
      <c r="AB2604" s="166"/>
      <c r="AC2604" s="166"/>
      <c r="AD2604" s="166"/>
      <c r="AE2604" s="166"/>
      <c r="AF2604" s="166"/>
      <c r="AG2604" s="166"/>
      <c r="AH2604" s="166"/>
      <c r="AI2604" s="166"/>
      <c r="AJ2604" s="166"/>
      <c r="AK2604" s="166"/>
      <c r="AL2604" s="166"/>
      <c r="AM2604" s="166"/>
      <c r="AN2604" s="166"/>
      <c r="AO2604" s="166"/>
      <c r="AP2604" s="166"/>
      <c r="AQ2604" s="166"/>
      <c r="AR2604" s="166"/>
      <c r="AS2604" s="166"/>
      <c r="AT2604" s="166"/>
      <c r="AU2604" s="166"/>
      <c r="AV2604" s="166"/>
      <c r="AW2604" s="166"/>
      <c r="AX2604" s="166"/>
      <c r="AY2604" s="166"/>
      <c r="AZ2604" s="166"/>
      <c r="BA2604" s="166"/>
      <c r="BB2604" s="166"/>
      <c r="BC2604" s="166"/>
      <c r="BD2604" s="166"/>
      <c r="BE2604" s="166"/>
      <c r="BF2604" s="166"/>
      <c r="BG2604" s="166"/>
      <c r="BH2604" s="166"/>
      <c r="BI2604" s="166"/>
      <c r="BJ2604" s="166"/>
      <c r="BK2604" s="166"/>
      <c r="BL2604" s="166"/>
      <c r="BM2604" s="166"/>
      <c r="BN2604" s="166"/>
      <c r="BO2604" s="166"/>
      <c r="BP2604" s="166"/>
      <c r="BQ2604" s="166"/>
      <c r="BR2604" s="166"/>
      <c r="BS2604" s="166"/>
      <c r="BT2604" s="166"/>
      <c r="BU2604" s="166"/>
      <c r="BV2604" s="166"/>
      <c r="BW2604" s="166"/>
      <c r="BX2604" s="166"/>
      <c r="BY2604" s="166"/>
      <c r="BZ2604" s="166"/>
      <c r="CA2604" s="166"/>
      <c r="CB2604" s="166"/>
      <c r="CC2604" s="166"/>
      <c r="CD2604" s="166"/>
      <c r="CE2604" s="166"/>
      <c r="CF2604" s="166"/>
      <c r="CG2604" s="166"/>
      <c r="CH2604" s="166"/>
      <c r="CI2604" s="166"/>
      <c r="CJ2604" s="166"/>
      <c r="CK2604" s="166"/>
      <c r="CL2604" s="166"/>
      <c r="CM2604" s="166"/>
      <c r="CN2604" s="166"/>
      <c r="CO2604" s="166"/>
      <c r="CP2604" s="166"/>
      <c r="CQ2604" s="166"/>
      <c r="CR2604" s="166"/>
      <c r="CS2604" s="166"/>
      <c r="CT2604" s="166"/>
      <c r="CU2604" s="166"/>
      <c r="CV2604" s="166"/>
      <c r="CW2604" s="166"/>
      <c r="CX2604" s="166"/>
      <c r="CY2604" s="166"/>
      <c r="CZ2604" s="166"/>
      <c r="DA2604" s="166"/>
      <c r="DB2604" s="166"/>
      <c r="DC2604" s="166"/>
      <c r="DD2604" s="166"/>
      <c r="DE2604" s="166"/>
      <c r="DF2604" s="166"/>
      <c r="DG2604" s="166"/>
      <c r="DH2604" s="166"/>
      <c r="DI2604" s="166"/>
      <c r="DJ2604" s="166"/>
      <c r="DK2604" s="166"/>
      <c r="DL2604" s="166"/>
      <c r="DM2604" s="166"/>
      <c r="DN2604" s="166"/>
      <c r="DO2604" s="166"/>
      <c r="DP2604" s="166"/>
      <c r="DQ2604" s="166"/>
      <c r="DR2604" s="166"/>
      <c r="DS2604" s="166"/>
      <c r="DT2604" s="166"/>
      <c r="DU2604" s="166"/>
      <c r="DV2604" s="166"/>
      <c r="DW2604" s="166"/>
      <c r="DX2604" s="166"/>
      <c r="DY2604" s="166"/>
      <c r="DZ2604" s="166"/>
      <c r="EA2604" s="166"/>
      <c r="EB2604" s="166"/>
      <c r="EC2604" s="166"/>
      <c r="ED2604" s="166"/>
    </row>
    <row r="2605" spans="3:134">
      <c r="C2605" s="152">
        <v>2582</v>
      </c>
      <c r="D2605" s="155">
        <v>-4778.9359317589524</v>
      </c>
      <c r="E2605" s="155">
        <v>855321.82577194273</v>
      </c>
      <c r="F2605" s="155">
        <v>1396207.8953858018</v>
      </c>
      <c r="G2605" s="155">
        <v>261235.986048311</v>
      </c>
      <c r="H2605" s="155">
        <v>55776.433982402086</v>
      </c>
      <c r="I2605" s="155">
        <v>608309.75925265253</v>
      </c>
      <c r="J2605" s="155">
        <v>990170.88395126164</v>
      </c>
      <c r="K2605" s="155">
        <v>1006306.8034735024</v>
      </c>
      <c r="L2605" s="155">
        <v>1706048.6745032072</v>
      </c>
      <c r="M2605" s="155">
        <v>-1612413.9663482606</v>
      </c>
      <c r="N2605" s="155">
        <v>-1620196.2234223038</v>
      </c>
      <c r="O2605" s="155">
        <v>-768982.83062842488</v>
      </c>
      <c r="P2605" s="155">
        <v>-2186658.281429708</v>
      </c>
      <c r="Q2605" s="155">
        <v>-4150622.3428161442</v>
      </c>
      <c r="R2605" s="155">
        <v>-2710040.812272355</v>
      </c>
      <c r="S2605" s="155">
        <v>-4847710.0638150573</v>
      </c>
      <c r="T2605" s="155">
        <v>-6550637.6606212109</v>
      </c>
      <c r="U2605" s="155">
        <v>-4371685.6608822644</v>
      </c>
      <c r="V2605" s="155">
        <v>-7170491.9048017412</v>
      </c>
      <c r="W2605" s="155">
        <v>-7687309.2945679575</v>
      </c>
      <c r="X2605" s="155">
        <v>-8506052.6302122474</v>
      </c>
      <c r="Y2605" s="155">
        <v>-9237462.4147064984</v>
      </c>
      <c r="Z2605" s="155">
        <v>0</v>
      </c>
      <c r="AA2605" s="155">
        <v>0</v>
      </c>
      <c r="AB2605" s="166"/>
      <c r="AC2605" s="166"/>
      <c r="AD2605" s="166"/>
      <c r="AE2605" s="166"/>
      <c r="AF2605" s="166"/>
      <c r="AG2605" s="166"/>
      <c r="AH2605" s="166"/>
      <c r="AI2605" s="166"/>
      <c r="AJ2605" s="166"/>
      <c r="AK2605" s="166"/>
      <c r="AL2605" s="166"/>
      <c r="AM2605" s="166"/>
      <c r="AN2605" s="166"/>
      <c r="AO2605" s="166"/>
      <c r="AP2605" s="166"/>
      <c r="AQ2605" s="166"/>
      <c r="AR2605" s="166"/>
      <c r="AS2605" s="166"/>
      <c r="AT2605" s="166"/>
      <c r="AU2605" s="166"/>
      <c r="AV2605" s="166"/>
      <c r="AW2605" s="166"/>
      <c r="AX2605" s="166"/>
      <c r="AY2605" s="166"/>
      <c r="AZ2605" s="166"/>
      <c r="BA2605" s="166"/>
      <c r="BB2605" s="166"/>
      <c r="BC2605" s="166"/>
      <c r="BD2605" s="166"/>
      <c r="BE2605" s="166"/>
      <c r="BF2605" s="166"/>
      <c r="BG2605" s="166"/>
      <c r="BH2605" s="166"/>
      <c r="BI2605" s="166"/>
      <c r="BJ2605" s="166"/>
      <c r="BK2605" s="166"/>
      <c r="BL2605" s="166"/>
      <c r="BM2605" s="166"/>
      <c r="BN2605" s="166"/>
      <c r="BO2605" s="166"/>
      <c r="BP2605" s="166"/>
      <c r="BQ2605" s="166"/>
      <c r="BR2605" s="166"/>
      <c r="BS2605" s="166"/>
      <c r="BT2605" s="166"/>
      <c r="BU2605" s="166"/>
      <c r="BV2605" s="166"/>
      <c r="BW2605" s="166"/>
      <c r="BX2605" s="166"/>
      <c r="BY2605" s="166"/>
      <c r="BZ2605" s="166"/>
      <c r="CA2605" s="166"/>
      <c r="CB2605" s="166"/>
      <c r="CC2605" s="166"/>
      <c r="CD2605" s="166"/>
      <c r="CE2605" s="166"/>
      <c r="CF2605" s="166"/>
      <c r="CG2605" s="166"/>
      <c r="CH2605" s="166"/>
      <c r="CI2605" s="166"/>
      <c r="CJ2605" s="166"/>
      <c r="CK2605" s="166"/>
      <c r="CL2605" s="166"/>
      <c r="CM2605" s="166"/>
      <c r="CN2605" s="166"/>
      <c r="CO2605" s="166"/>
      <c r="CP2605" s="166"/>
      <c r="CQ2605" s="166"/>
      <c r="CR2605" s="166"/>
      <c r="CS2605" s="166"/>
      <c r="CT2605" s="166"/>
      <c r="CU2605" s="166"/>
      <c r="CV2605" s="166"/>
      <c r="CW2605" s="166"/>
      <c r="CX2605" s="166"/>
      <c r="CY2605" s="166"/>
      <c r="CZ2605" s="166"/>
      <c r="DA2605" s="166"/>
      <c r="DB2605" s="166"/>
      <c r="DC2605" s="166"/>
      <c r="DD2605" s="166"/>
      <c r="DE2605" s="166"/>
      <c r="DF2605" s="166"/>
      <c r="DG2605" s="166"/>
      <c r="DH2605" s="166"/>
      <c r="DI2605" s="166"/>
      <c r="DJ2605" s="166"/>
      <c r="DK2605" s="166"/>
      <c r="DL2605" s="166"/>
      <c r="DM2605" s="166"/>
      <c r="DN2605" s="166"/>
      <c r="DO2605" s="166"/>
      <c r="DP2605" s="166"/>
      <c r="DQ2605" s="166"/>
      <c r="DR2605" s="166"/>
      <c r="DS2605" s="166"/>
      <c r="DT2605" s="166"/>
      <c r="DU2605" s="166"/>
      <c r="DV2605" s="166"/>
      <c r="DW2605" s="166"/>
      <c r="DX2605" s="166"/>
      <c r="DY2605" s="166"/>
      <c r="DZ2605" s="166"/>
      <c r="EA2605" s="166"/>
      <c r="EB2605" s="166"/>
      <c r="EC2605" s="166"/>
      <c r="ED2605" s="166"/>
    </row>
    <row r="2606" spans="3:134">
      <c r="C2606" s="152">
        <v>2583</v>
      </c>
      <c r="D2606" s="155">
        <v>-4778.9359317589524</v>
      </c>
      <c r="E2606" s="155">
        <v>933070.03814092278</v>
      </c>
      <c r="F2606" s="155">
        <v>2788594.3028870672</v>
      </c>
      <c r="G2606" s="155">
        <v>3621410.3903943598</v>
      </c>
      <c r="H2606" s="155">
        <v>5929527.4056830108</v>
      </c>
      <c r="I2606" s="155">
        <v>4553631.3299917281</v>
      </c>
      <c r="J2606" s="155">
        <v>4119778.8358588666</v>
      </c>
      <c r="K2606" s="155">
        <v>3259184.3983733207</v>
      </c>
      <c r="L2606" s="155">
        <v>3518692.2703098059</v>
      </c>
      <c r="M2606" s="155">
        <v>2415928.4844174832</v>
      </c>
      <c r="N2606" s="155">
        <v>3224321.719393</v>
      </c>
      <c r="O2606" s="155">
        <v>2643737.9030989856</v>
      </c>
      <c r="P2606" s="155">
        <v>4616088.7503096163</v>
      </c>
      <c r="Q2606" s="155">
        <v>3866879.2633253932</v>
      </c>
      <c r="R2606" s="155">
        <v>2782517.1358345002</v>
      </c>
      <c r="S2606" s="155">
        <v>113166.65256419778</v>
      </c>
      <c r="T2606" s="155">
        <v>-1977502.2857644409</v>
      </c>
      <c r="U2606" s="155">
        <v>-8353416.048502937</v>
      </c>
      <c r="V2606" s="155">
        <v>-12171634.088202447</v>
      </c>
      <c r="W2606" s="155">
        <v>-9020074.709274888</v>
      </c>
      <c r="X2606" s="155">
        <v>-8988240.4473109543</v>
      </c>
      <c r="Y2606" s="155">
        <v>-8555335.0656811893</v>
      </c>
      <c r="Z2606" s="155">
        <v>0</v>
      </c>
      <c r="AA2606" s="155">
        <v>0</v>
      </c>
      <c r="AB2606" s="166"/>
      <c r="AC2606" s="166"/>
      <c r="AD2606" s="166"/>
      <c r="AE2606" s="166"/>
      <c r="AF2606" s="166"/>
      <c r="AG2606" s="166"/>
      <c r="AH2606" s="166"/>
      <c r="AI2606" s="166"/>
      <c r="AJ2606" s="166"/>
      <c r="AK2606" s="166"/>
      <c r="AL2606" s="166"/>
      <c r="AM2606" s="166"/>
      <c r="AN2606" s="166"/>
      <c r="AO2606" s="166"/>
      <c r="AP2606" s="166"/>
      <c r="AQ2606" s="166"/>
      <c r="AR2606" s="166"/>
      <c r="AS2606" s="166"/>
      <c r="AT2606" s="166"/>
      <c r="AU2606" s="166"/>
      <c r="AV2606" s="166"/>
      <c r="AW2606" s="166"/>
      <c r="AX2606" s="166"/>
      <c r="AY2606" s="166"/>
      <c r="AZ2606" s="166"/>
      <c r="BA2606" s="166"/>
      <c r="BB2606" s="166"/>
      <c r="BC2606" s="166"/>
      <c r="BD2606" s="166"/>
      <c r="BE2606" s="166"/>
      <c r="BF2606" s="166"/>
      <c r="BG2606" s="166"/>
      <c r="BH2606" s="166"/>
      <c r="BI2606" s="166"/>
      <c r="BJ2606" s="166"/>
      <c r="BK2606" s="166"/>
      <c r="BL2606" s="166"/>
      <c r="BM2606" s="166"/>
      <c r="BN2606" s="166"/>
      <c r="BO2606" s="166"/>
      <c r="BP2606" s="166"/>
      <c r="BQ2606" s="166"/>
      <c r="BR2606" s="166"/>
      <c r="BS2606" s="166"/>
      <c r="BT2606" s="166"/>
      <c r="BU2606" s="166"/>
      <c r="BV2606" s="166"/>
      <c r="BW2606" s="166"/>
      <c r="BX2606" s="166"/>
      <c r="BY2606" s="166"/>
      <c r="BZ2606" s="166"/>
      <c r="CA2606" s="166"/>
      <c r="CB2606" s="166"/>
      <c r="CC2606" s="166"/>
      <c r="CD2606" s="166"/>
      <c r="CE2606" s="166"/>
      <c r="CF2606" s="166"/>
      <c r="CG2606" s="166"/>
      <c r="CH2606" s="166"/>
      <c r="CI2606" s="166"/>
      <c r="CJ2606" s="166"/>
      <c r="CK2606" s="166"/>
      <c r="CL2606" s="166"/>
      <c r="CM2606" s="166"/>
      <c r="CN2606" s="166"/>
      <c r="CO2606" s="166"/>
      <c r="CP2606" s="166"/>
      <c r="CQ2606" s="166"/>
      <c r="CR2606" s="166"/>
      <c r="CS2606" s="166"/>
      <c r="CT2606" s="166"/>
      <c r="CU2606" s="166"/>
      <c r="CV2606" s="166"/>
      <c r="CW2606" s="166"/>
      <c r="CX2606" s="166"/>
      <c r="CY2606" s="166"/>
      <c r="CZ2606" s="166"/>
      <c r="DA2606" s="166"/>
      <c r="DB2606" s="166"/>
      <c r="DC2606" s="166"/>
      <c r="DD2606" s="166"/>
      <c r="DE2606" s="166"/>
      <c r="DF2606" s="166"/>
      <c r="DG2606" s="166"/>
      <c r="DH2606" s="166"/>
      <c r="DI2606" s="166"/>
      <c r="DJ2606" s="166"/>
      <c r="DK2606" s="166"/>
      <c r="DL2606" s="166"/>
      <c r="DM2606" s="166"/>
      <c r="DN2606" s="166"/>
      <c r="DO2606" s="166"/>
      <c r="DP2606" s="166"/>
      <c r="DQ2606" s="166"/>
      <c r="DR2606" s="166"/>
      <c r="DS2606" s="166"/>
      <c r="DT2606" s="166"/>
      <c r="DU2606" s="166"/>
      <c r="DV2606" s="166"/>
      <c r="DW2606" s="166"/>
      <c r="DX2606" s="166"/>
      <c r="DY2606" s="166"/>
      <c r="DZ2606" s="166"/>
      <c r="EA2606" s="166"/>
      <c r="EB2606" s="166"/>
      <c r="EC2606" s="166"/>
      <c r="ED2606" s="166"/>
    </row>
    <row r="2607" spans="3:134">
      <c r="C2607" s="152">
        <v>2584</v>
      </c>
      <c r="D2607" s="155">
        <v>-4778.9359317589524</v>
      </c>
      <c r="E2607" s="155">
        <v>547934.97798748314</v>
      </c>
      <c r="F2607" s="155">
        <v>1695312.299021557</v>
      </c>
      <c r="G2607" s="155">
        <v>2169953.4368361831</v>
      </c>
      <c r="H2607" s="155">
        <v>2074687.9790004492</v>
      </c>
      <c r="I2607" s="155">
        <v>4291288.1137685478</v>
      </c>
      <c r="J2607" s="155">
        <v>3787296.5053459108</v>
      </c>
      <c r="K2607" s="155">
        <v>3146166.422871381</v>
      </c>
      <c r="L2607" s="155">
        <v>4139072.0303491801</v>
      </c>
      <c r="M2607" s="155">
        <v>4130342.3908639848</v>
      </c>
      <c r="N2607" s="155">
        <v>3177484.0890360624</v>
      </c>
      <c r="O2607" s="155">
        <v>3914220.3892864436</v>
      </c>
      <c r="P2607" s="155">
        <v>3599937.265046522</v>
      </c>
      <c r="Q2607" s="155">
        <v>3799553.2434602827</v>
      </c>
      <c r="R2607" s="155">
        <v>5119135.0411528945</v>
      </c>
      <c r="S2607" s="155">
        <v>6207803.8162395656</v>
      </c>
      <c r="T2607" s="155">
        <v>6399748.0518547148</v>
      </c>
      <c r="U2607" s="155">
        <v>167933.953125</v>
      </c>
      <c r="V2607" s="155">
        <v>-4209449.1679798365</v>
      </c>
      <c r="W2607" s="155">
        <v>-5141040.8235624433</v>
      </c>
      <c r="X2607" s="155">
        <v>-6321516.663201347</v>
      </c>
      <c r="Y2607" s="155">
        <v>-7492135.0882742852</v>
      </c>
      <c r="Z2607" s="155">
        <v>0</v>
      </c>
      <c r="AA2607" s="155">
        <v>0</v>
      </c>
      <c r="AB2607" s="166"/>
      <c r="AC2607" s="166"/>
      <c r="AD2607" s="166"/>
      <c r="AE2607" s="166"/>
      <c r="AF2607" s="166"/>
      <c r="AG2607" s="166"/>
      <c r="AH2607" s="166"/>
      <c r="AI2607" s="166"/>
      <c r="AJ2607" s="166"/>
      <c r="AK2607" s="166"/>
      <c r="AL2607" s="166"/>
      <c r="AM2607" s="166"/>
      <c r="AN2607" s="166"/>
      <c r="AO2607" s="166"/>
      <c r="AP2607" s="166"/>
      <c r="AQ2607" s="166"/>
      <c r="AR2607" s="166"/>
      <c r="AS2607" s="166"/>
      <c r="AT2607" s="166"/>
      <c r="AU2607" s="166"/>
      <c r="AV2607" s="166"/>
      <c r="AW2607" s="166"/>
      <c r="AX2607" s="166"/>
      <c r="AY2607" s="166"/>
      <c r="AZ2607" s="166"/>
      <c r="BA2607" s="166"/>
      <c r="BB2607" s="166"/>
      <c r="BC2607" s="166"/>
      <c r="BD2607" s="166"/>
      <c r="BE2607" s="166"/>
      <c r="BF2607" s="166"/>
      <c r="BG2607" s="166"/>
      <c r="BH2607" s="166"/>
      <c r="BI2607" s="166"/>
      <c r="BJ2607" s="166"/>
      <c r="BK2607" s="166"/>
      <c r="BL2607" s="166"/>
      <c r="BM2607" s="166"/>
      <c r="BN2607" s="166"/>
      <c r="BO2607" s="166"/>
      <c r="BP2607" s="166"/>
      <c r="BQ2607" s="166"/>
      <c r="BR2607" s="166"/>
      <c r="BS2607" s="166"/>
      <c r="BT2607" s="166"/>
      <c r="BU2607" s="166"/>
      <c r="BV2607" s="166"/>
      <c r="BW2607" s="166"/>
      <c r="BX2607" s="166"/>
      <c r="BY2607" s="166"/>
      <c r="BZ2607" s="166"/>
      <c r="CA2607" s="166"/>
      <c r="CB2607" s="166"/>
      <c r="CC2607" s="166"/>
      <c r="CD2607" s="166"/>
      <c r="CE2607" s="166"/>
      <c r="CF2607" s="166"/>
      <c r="CG2607" s="166"/>
      <c r="CH2607" s="166"/>
      <c r="CI2607" s="166"/>
      <c r="CJ2607" s="166"/>
      <c r="CK2607" s="166"/>
      <c r="CL2607" s="166"/>
      <c r="CM2607" s="166"/>
      <c r="CN2607" s="166"/>
      <c r="CO2607" s="166"/>
      <c r="CP2607" s="166"/>
      <c r="CQ2607" s="166"/>
      <c r="CR2607" s="166"/>
      <c r="CS2607" s="166"/>
      <c r="CT2607" s="166"/>
      <c r="CU2607" s="166"/>
      <c r="CV2607" s="166"/>
      <c r="CW2607" s="166"/>
      <c r="CX2607" s="166"/>
      <c r="CY2607" s="166"/>
      <c r="CZ2607" s="166"/>
      <c r="DA2607" s="166"/>
      <c r="DB2607" s="166"/>
      <c r="DC2607" s="166"/>
      <c r="DD2607" s="166"/>
      <c r="DE2607" s="166"/>
      <c r="DF2607" s="166"/>
      <c r="DG2607" s="166"/>
      <c r="DH2607" s="166"/>
      <c r="DI2607" s="166"/>
      <c r="DJ2607" s="166"/>
      <c r="DK2607" s="166"/>
      <c r="DL2607" s="166"/>
      <c r="DM2607" s="166"/>
      <c r="DN2607" s="166"/>
      <c r="DO2607" s="166"/>
      <c r="DP2607" s="166"/>
      <c r="DQ2607" s="166"/>
      <c r="DR2607" s="166"/>
      <c r="DS2607" s="166"/>
      <c r="DT2607" s="166"/>
      <c r="DU2607" s="166"/>
      <c r="DV2607" s="166"/>
      <c r="DW2607" s="166"/>
      <c r="DX2607" s="166"/>
      <c r="DY2607" s="166"/>
      <c r="DZ2607" s="166"/>
      <c r="EA2607" s="166"/>
      <c r="EB2607" s="166"/>
      <c r="EC2607" s="166"/>
      <c r="ED2607" s="166"/>
    </row>
    <row r="2608" spans="3:134">
      <c r="C2608" s="152">
        <v>2585</v>
      </c>
      <c r="D2608" s="153">
        <v>-4778.9359317589524</v>
      </c>
      <c r="E2608" s="153">
        <v>844981.86824119091</v>
      </c>
      <c r="F2608" s="153">
        <v>12301.979484200478</v>
      </c>
      <c r="G2608" s="153">
        <v>1146409.9535017163</v>
      </c>
      <c r="H2608" s="153">
        <v>442454.1573099643</v>
      </c>
      <c r="I2608" s="153">
        <v>-2283182.5575795174</v>
      </c>
      <c r="J2608" s="153">
        <v>-965720.72416572273</v>
      </c>
      <c r="K2608" s="153">
        <v>-66643.664773866534</v>
      </c>
      <c r="L2608" s="153">
        <v>-598325.85857452452</v>
      </c>
      <c r="M2608" s="153">
        <v>-300570.8830049634</v>
      </c>
      <c r="N2608" s="153">
        <v>-19197.434859395027</v>
      </c>
      <c r="O2608" s="153">
        <v>741626.43096338212</v>
      </c>
      <c r="P2608" s="153">
        <v>1501991.3919159174</v>
      </c>
      <c r="Q2608" s="153">
        <v>286141.78531095386</v>
      </c>
      <c r="R2608" s="153">
        <v>-773030.7993376106</v>
      </c>
      <c r="S2608" s="153">
        <v>-2758361.3990819752</v>
      </c>
      <c r="T2608" s="153">
        <v>-6055738.0866387933</v>
      </c>
      <c r="U2608" s="153">
        <v>-3946525.5842776448</v>
      </c>
      <c r="V2608" s="153">
        <v>-5896156.2679043412</v>
      </c>
      <c r="W2608" s="153">
        <v>-6986349.6642074734</v>
      </c>
      <c r="X2608" s="153">
        <v>-7751925.0669411123</v>
      </c>
      <c r="Y2608" s="153">
        <v>-8774770.2364109457</v>
      </c>
      <c r="Z2608" s="153">
        <v>0</v>
      </c>
      <c r="AA2608" s="153">
        <v>0</v>
      </c>
      <c r="AB2608" s="165"/>
      <c r="AC2608" s="165"/>
      <c r="AD2608" s="165"/>
      <c r="AE2608" s="165"/>
      <c r="AF2608" s="165"/>
      <c r="AG2608" s="165"/>
      <c r="AH2608" s="165"/>
      <c r="AI2608" s="165"/>
      <c r="AJ2608" s="165"/>
      <c r="AK2608" s="165"/>
      <c r="AL2608" s="165"/>
      <c r="AM2608" s="165"/>
      <c r="AN2608" s="165"/>
      <c r="AO2608" s="165"/>
      <c r="AP2608" s="165"/>
      <c r="AQ2608" s="165"/>
      <c r="AR2608" s="165"/>
      <c r="AS2608" s="165"/>
      <c r="AT2608" s="165"/>
      <c r="AU2608" s="165"/>
      <c r="AV2608" s="165"/>
      <c r="AW2608" s="165"/>
      <c r="AX2608" s="165"/>
      <c r="AY2608" s="165"/>
      <c r="AZ2608" s="165"/>
      <c r="BA2608" s="165"/>
      <c r="BB2608" s="165"/>
      <c r="BC2608" s="165"/>
      <c r="BD2608" s="165"/>
      <c r="BE2608" s="165"/>
      <c r="BF2608" s="165"/>
      <c r="BG2608" s="165"/>
      <c r="BH2608" s="165"/>
      <c r="BI2608" s="165"/>
      <c r="BJ2608" s="165"/>
      <c r="BK2608" s="165"/>
      <c r="BL2608" s="165"/>
      <c r="BM2608" s="165"/>
      <c r="BN2608" s="165"/>
      <c r="BO2608" s="165"/>
      <c r="BP2608" s="165"/>
      <c r="BQ2608" s="165"/>
      <c r="BR2608" s="165"/>
      <c r="BS2608" s="165"/>
      <c r="BT2608" s="165"/>
      <c r="BU2608" s="165"/>
      <c r="BV2608" s="165"/>
      <c r="BW2608" s="165"/>
      <c r="BX2608" s="165"/>
      <c r="BY2608" s="165"/>
      <c r="BZ2608" s="165"/>
      <c r="CA2608" s="165"/>
      <c r="CB2608" s="165"/>
      <c r="CC2608" s="165"/>
      <c r="CD2608" s="165"/>
      <c r="CE2608" s="165"/>
      <c r="CF2608" s="165"/>
      <c r="CG2608" s="165"/>
      <c r="CH2608" s="165"/>
      <c r="CI2608" s="165"/>
      <c r="CJ2608" s="165"/>
      <c r="CK2608" s="165"/>
      <c r="CL2608" s="165"/>
      <c r="CM2608" s="165"/>
      <c r="CN2608" s="165"/>
      <c r="CO2608" s="165"/>
      <c r="CP2608" s="165"/>
      <c r="CQ2608" s="165"/>
      <c r="CR2608" s="165"/>
      <c r="CS2608" s="165"/>
      <c r="CT2608" s="165"/>
      <c r="CU2608" s="165"/>
      <c r="CV2608" s="165"/>
      <c r="CW2608" s="165"/>
      <c r="CX2608" s="165"/>
      <c r="CY2608" s="165"/>
      <c r="CZ2608" s="165"/>
      <c r="DA2608" s="165"/>
      <c r="DB2608" s="165"/>
      <c r="DC2608" s="165"/>
      <c r="DD2608" s="165"/>
      <c r="DE2608" s="165"/>
      <c r="DF2608" s="165"/>
      <c r="DG2608" s="165"/>
      <c r="DH2608" s="165"/>
      <c r="DI2608" s="165"/>
      <c r="DJ2608" s="165"/>
      <c r="DK2608" s="165"/>
      <c r="DL2608" s="165"/>
      <c r="DM2608" s="165"/>
      <c r="DN2608" s="165"/>
      <c r="DO2608" s="165"/>
      <c r="DP2608" s="165"/>
      <c r="DQ2608" s="165"/>
      <c r="DR2608" s="165"/>
      <c r="DS2608" s="165"/>
      <c r="DT2608" s="165"/>
      <c r="DU2608" s="165"/>
      <c r="DV2608" s="165"/>
      <c r="DW2608" s="165"/>
      <c r="DX2608" s="165"/>
      <c r="DY2608" s="165"/>
      <c r="DZ2608" s="165"/>
      <c r="EA2608" s="165"/>
      <c r="EB2608" s="165"/>
      <c r="EC2608" s="165"/>
      <c r="ED2608" s="165"/>
    </row>
    <row r="2609" spans="3:134">
      <c r="C2609" s="152">
        <v>2586</v>
      </c>
      <c r="D2609" s="153">
        <v>-4778.9359317589524</v>
      </c>
      <c r="E2609" s="153">
        <v>-164062.6189006716</v>
      </c>
      <c r="F2609" s="153">
        <v>-493023.03754395247</v>
      </c>
      <c r="G2609" s="153">
        <v>-2063947.9138348401</v>
      </c>
      <c r="H2609" s="153">
        <v>-1053147.1050780118</v>
      </c>
      <c r="I2609" s="153">
        <v>-1836666.8631208986</v>
      </c>
      <c r="J2609" s="153">
        <v>-4251888.67951639</v>
      </c>
      <c r="K2609" s="153">
        <v>-2588449.6782868803</v>
      </c>
      <c r="L2609" s="153">
        <v>-2649083.8037599176</v>
      </c>
      <c r="M2609" s="153">
        <v>-2976974.5328078717</v>
      </c>
      <c r="N2609" s="153">
        <v>-2855705.0948690027</v>
      </c>
      <c r="O2609" s="153">
        <v>-4081412.2949359715</v>
      </c>
      <c r="P2609" s="153">
        <v>-4716134.1187748164</v>
      </c>
      <c r="Q2609" s="153">
        <v>-5944463.5059402138</v>
      </c>
      <c r="R2609" s="153">
        <v>-5462938.0778402686</v>
      </c>
      <c r="S2609" s="153">
        <v>-4534018.3540498167</v>
      </c>
      <c r="T2609" s="153">
        <v>-5213162.1283960342</v>
      </c>
      <c r="U2609" s="153">
        <v>-10495087.702754274</v>
      </c>
      <c r="V2609" s="153">
        <v>-8781768.60959059</v>
      </c>
      <c r="W2609" s="153">
        <v>-7810832.0128103495</v>
      </c>
      <c r="X2609" s="153">
        <v>-10207679.832362071</v>
      </c>
      <c r="Y2609" s="153">
        <v>-13201684.101745605</v>
      </c>
      <c r="Z2609" s="153">
        <v>0</v>
      </c>
      <c r="AA2609" s="153">
        <v>0</v>
      </c>
      <c r="AB2609" s="165"/>
      <c r="AC2609" s="165"/>
      <c r="AD2609" s="165"/>
      <c r="AE2609" s="165"/>
      <c r="AF2609" s="165"/>
      <c r="AG2609" s="165"/>
      <c r="AH2609" s="165"/>
      <c r="AI2609" s="165"/>
      <c r="AJ2609" s="165"/>
      <c r="AK2609" s="165"/>
      <c r="AL2609" s="165"/>
      <c r="AM2609" s="165"/>
      <c r="AN2609" s="165"/>
      <c r="AO2609" s="165"/>
      <c r="AP2609" s="165"/>
      <c r="AQ2609" s="165"/>
      <c r="AR2609" s="165"/>
      <c r="AS2609" s="165"/>
      <c r="AT2609" s="165"/>
      <c r="AU2609" s="165"/>
      <c r="AV2609" s="165"/>
      <c r="AW2609" s="165"/>
      <c r="AX2609" s="165"/>
      <c r="AY2609" s="165"/>
      <c r="AZ2609" s="165"/>
      <c r="BA2609" s="165"/>
      <c r="BB2609" s="165"/>
      <c r="BC2609" s="165"/>
      <c r="BD2609" s="165"/>
      <c r="BE2609" s="165"/>
      <c r="BF2609" s="165"/>
      <c r="BG2609" s="165"/>
      <c r="BH2609" s="165"/>
      <c r="BI2609" s="165"/>
      <c r="BJ2609" s="165"/>
      <c r="BK2609" s="165"/>
      <c r="BL2609" s="165"/>
      <c r="BM2609" s="165"/>
      <c r="BN2609" s="165"/>
      <c r="BO2609" s="165"/>
      <c r="BP2609" s="165"/>
      <c r="BQ2609" s="165"/>
      <c r="BR2609" s="165"/>
      <c r="BS2609" s="165"/>
      <c r="BT2609" s="165"/>
      <c r="BU2609" s="165"/>
      <c r="BV2609" s="165"/>
      <c r="BW2609" s="165"/>
      <c r="BX2609" s="165"/>
      <c r="BY2609" s="165"/>
      <c r="BZ2609" s="165"/>
      <c r="CA2609" s="165"/>
      <c r="CB2609" s="165"/>
      <c r="CC2609" s="165"/>
      <c r="CD2609" s="165"/>
      <c r="CE2609" s="165"/>
      <c r="CF2609" s="165"/>
      <c r="CG2609" s="165"/>
      <c r="CH2609" s="165"/>
      <c r="CI2609" s="165"/>
      <c r="CJ2609" s="165"/>
      <c r="CK2609" s="165"/>
      <c r="CL2609" s="165"/>
      <c r="CM2609" s="165"/>
      <c r="CN2609" s="165"/>
      <c r="CO2609" s="165"/>
      <c r="CP2609" s="165"/>
      <c r="CQ2609" s="165"/>
      <c r="CR2609" s="165"/>
      <c r="CS2609" s="165"/>
      <c r="CT2609" s="165"/>
      <c r="CU2609" s="165"/>
      <c r="CV2609" s="165"/>
      <c r="CW2609" s="165"/>
      <c r="CX2609" s="165"/>
      <c r="CY2609" s="165"/>
      <c r="CZ2609" s="165"/>
      <c r="DA2609" s="165"/>
      <c r="DB2609" s="165"/>
      <c r="DC2609" s="165"/>
      <c r="DD2609" s="165"/>
      <c r="DE2609" s="165"/>
      <c r="DF2609" s="165"/>
      <c r="DG2609" s="165"/>
      <c r="DH2609" s="165"/>
      <c r="DI2609" s="165"/>
      <c r="DJ2609" s="165"/>
      <c r="DK2609" s="165"/>
      <c r="DL2609" s="165"/>
      <c r="DM2609" s="165"/>
      <c r="DN2609" s="165"/>
      <c r="DO2609" s="165"/>
      <c r="DP2609" s="165"/>
      <c r="DQ2609" s="165"/>
      <c r="DR2609" s="165"/>
      <c r="DS2609" s="165"/>
      <c r="DT2609" s="165"/>
      <c r="DU2609" s="165"/>
      <c r="DV2609" s="165"/>
      <c r="DW2609" s="165"/>
      <c r="DX2609" s="165"/>
      <c r="DY2609" s="165"/>
      <c r="DZ2609" s="165"/>
      <c r="EA2609" s="165"/>
      <c r="EB2609" s="165"/>
      <c r="EC2609" s="165"/>
      <c r="ED2609" s="165"/>
    </row>
    <row r="2610" spans="3:134">
      <c r="C2610" s="152">
        <v>2587</v>
      </c>
      <c r="D2610" s="153">
        <v>-4778.9359317589524</v>
      </c>
      <c r="E2610" s="153">
        <v>-495292.29211127758</v>
      </c>
      <c r="F2610" s="153">
        <v>-1775161.8697765321</v>
      </c>
      <c r="G2610" s="153">
        <v>-3690397.5013802946</v>
      </c>
      <c r="H2610" s="153">
        <v>-3921428.8852878213</v>
      </c>
      <c r="I2610" s="153">
        <v>-4379250.3632822782</v>
      </c>
      <c r="J2610" s="153">
        <v>-4809492.0220901519</v>
      </c>
      <c r="K2610" s="153">
        <v>-4189091.5954292864</v>
      </c>
      <c r="L2610" s="153">
        <v>-3828343.4007995576</v>
      </c>
      <c r="M2610" s="153">
        <v>-5111091.4101626724</v>
      </c>
      <c r="N2610" s="153">
        <v>-5827001.1551901251</v>
      </c>
      <c r="O2610" s="153">
        <v>-5131832.2433595061</v>
      </c>
      <c r="P2610" s="153">
        <v>-6202128.2408418059</v>
      </c>
      <c r="Q2610" s="153">
        <v>-5377577.8240576684</v>
      </c>
      <c r="R2610" s="153">
        <v>-4942274.6142162383</v>
      </c>
      <c r="S2610" s="153">
        <v>-2250368.6445244998</v>
      </c>
      <c r="T2610" s="153">
        <v>-2237317.2782399356</v>
      </c>
      <c r="U2610" s="153">
        <v>-4526310.6337103397</v>
      </c>
      <c r="V2610" s="153">
        <v>-7789090.7660930604</v>
      </c>
      <c r="W2610" s="153">
        <v>-10225659.338891789</v>
      </c>
      <c r="X2610" s="153">
        <v>-11208737.561189115</v>
      </c>
      <c r="Y2610" s="153">
        <v>-11401899.820920184</v>
      </c>
      <c r="Z2610" s="153">
        <v>0</v>
      </c>
      <c r="AA2610" s="153">
        <v>0</v>
      </c>
      <c r="AB2610" s="165"/>
      <c r="AC2610" s="165"/>
      <c r="AD2610" s="165"/>
      <c r="AE2610" s="165"/>
      <c r="AF2610" s="165"/>
      <c r="AG2610" s="165"/>
      <c r="AH2610" s="165"/>
      <c r="AI2610" s="165"/>
      <c r="AJ2610" s="165"/>
      <c r="AK2610" s="165"/>
      <c r="AL2610" s="165"/>
      <c r="AM2610" s="165"/>
      <c r="AN2610" s="165"/>
      <c r="AO2610" s="165"/>
      <c r="AP2610" s="165"/>
      <c r="AQ2610" s="165"/>
      <c r="AR2610" s="165"/>
      <c r="AS2610" s="165"/>
      <c r="AT2610" s="165"/>
      <c r="AU2610" s="165"/>
      <c r="AV2610" s="165"/>
      <c r="AW2610" s="165"/>
      <c r="AX2610" s="165"/>
      <c r="AY2610" s="165"/>
      <c r="AZ2610" s="165"/>
      <c r="BA2610" s="165"/>
      <c r="BB2610" s="165"/>
      <c r="BC2610" s="165"/>
      <c r="BD2610" s="165"/>
      <c r="BE2610" s="165"/>
      <c r="BF2610" s="165"/>
      <c r="BG2610" s="165"/>
      <c r="BH2610" s="165"/>
      <c r="BI2610" s="165"/>
      <c r="BJ2610" s="165"/>
      <c r="BK2610" s="165"/>
      <c r="BL2610" s="165"/>
      <c r="BM2610" s="165"/>
      <c r="BN2610" s="165"/>
      <c r="BO2610" s="165"/>
      <c r="BP2610" s="165"/>
      <c r="BQ2610" s="165"/>
      <c r="BR2610" s="165"/>
      <c r="BS2610" s="165"/>
      <c r="BT2610" s="165"/>
      <c r="BU2610" s="165"/>
      <c r="BV2610" s="165"/>
      <c r="BW2610" s="165"/>
      <c r="BX2610" s="165"/>
      <c r="BY2610" s="165"/>
      <c r="BZ2610" s="165"/>
      <c r="CA2610" s="165"/>
      <c r="CB2610" s="165"/>
      <c r="CC2610" s="165"/>
      <c r="CD2610" s="165"/>
      <c r="CE2610" s="165"/>
      <c r="CF2610" s="165"/>
      <c r="CG2610" s="165"/>
      <c r="CH2610" s="165"/>
      <c r="CI2610" s="165"/>
      <c r="CJ2610" s="165"/>
      <c r="CK2610" s="165"/>
      <c r="CL2610" s="165"/>
      <c r="CM2610" s="165"/>
      <c r="CN2610" s="165"/>
      <c r="CO2610" s="165"/>
      <c r="CP2610" s="165"/>
      <c r="CQ2610" s="165"/>
      <c r="CR2610" s="165"/>
      <c r="CS2610" s="165"/>
      <c r="CT2610" s="165"/>
      <c r="CU2610" s="165"/>
      <c r="CV2610" s="165"/>
      <c r="CW2610" s="165"/>
      <c r="CX2610" s="165"/>
      <c r="CY2610" s="165"/>
      <c r="CZ2610" s="165"/>
      <c r="DA2610" s="165"/>
      <c r="DB2610" s="165"/>
      <c r="DC2610" s="165"/>
      <c r="DD2610" s="165"/>
      <c r="DE2610" s="165"/>
      <c r="DF2610" s="165"/>
      <c r="DG2610" s="165"/>
      <c r="DH2610" s="165"/>
      <c r="DI2610" s="165"/>
      <c r="DJ2610" s="165"/>
      <c r="DK2610" s="165"/>
      <c r="DL2610" s="165"/>
      <c r="DM2610" s="165"/>
      <c r="DN2610" s="165"/>
      <c r="DO2610" s="165"/>
      <c r="DP2610" s="165"/>
      <c r="DQ2610" s="165"/>
      <c r="DR2610" s="165"/>
      <c r="DS2610" s="165"/>
      <c r="DT2610" s="165"/>
      <c r="DU2610" s="165"/>
      <c r="DV2610" s="165"/>
      <c r="DW2610" s="165"/>
      <c r="DX2610" s="165"/>
      <c r="DY2610" s="165"/>
      <c r="DZ2610" s="165"/>
      <c r="EA2610" s="165"/>
      <c r="EB2610" s="165"/>
      <c r="EC2610" s="165"/>
      <c r="ED2610" s="165"/>
    </row>
    <row r="2611" spans="3:134">
      <c r="C2611" s="152">
        <v>2588</v>
      </c>
      <c r="D2611" s="153">
        <v>-4778.9359317589524</v>
      </c>
      <c r="E2611" s="153">
        <v>1365674.4870756716</v>
      </c>
      <c r="F2611" s="153">
        <v>1107860.6049960554</v>
      </c>
      <c r="G2611" s="153">
        <v>960069.7939825356</v>
      </c>
      <c r="H2611" s="153">
        <v>529454.40250326693</v>
      </c>
      <c r="I2611" s="153">
        <v>1450581.7588475198</v>
      </c>
      <c r="J2611" s="153">
        <v>3603404.2770127505</v>
      </c>
      <c r="K2611" s="153">
        <v>519291.16097931564</v>
      </c>
      <c r="L2611" s="153">
        <v>2866221.0426130742</v>
      </c>
      <c r="M2611" s="153">
        <v>3090727.3316646963</v>
      </c>
      <c r="N2611" s="153">
        <v>1764059.1024493873</v>
      </c>
      <c r="O2611" s="153">
        <v>3686270.593564868</v>
      </c>
      <c r="P2611" s="153">
        <v>4424879.5580009818</v>
      </c>
      <c r="Q2611" s="153">
        <v>4691756.6654703468</v>
      </c>
      <c r="R2611" s="153">
        <v>1891486.0371942371</v>
      </c>
      <c r="S2611" s="153">
        <v>2533817.9831481427</v>
      </c>
      <c r="T2611" s="153">
        <v>-84926.438295662403</v>
      </c>
      <c r="U2611" s="153">
        <v>-7441127.1013579369</v>
      </c>
      <c r="V2611" s="153">
        <v>-14299608.952938929</v>
      </c>
      <c r="W2611" s="153">
        <v>-16116109.318064332</v>
      </c>
      <c r="X2611" s="153">
        <v>-17208627.004868358</v>
      </c>
      <c r="Y2611" s="153">
        <v>-18043288.112787768</v>
      </c>
      <c r="Z2611" s="153">
        <v>0</v>
      </c>
      <c r="AA2611" s="153">
        <v>0</v>
      </c>
      <c r="AB2611" s="165"/>
      <c r="AC2611" s="165"/>
      <c r="AD2611" s="165"/>
      <c r="AE2611" s="165"/>
      <c r="AF2611" s="165"/>
      <c r="AG2611" s="165"/>
      <c r="AH2611" s="165"/>
      <c r="AI2611" s="165"/>
      <c r="AJ2611" s="165"/>
      <c r="AK2611" s="165"/>
      <c r="AL2611" s="165"/>
      <c r="AM2611" s="165"/>
      <c r="AN2611" s="165"/>
      <c r="AO2611" s="165"/>
      <c r="AP2611" s="165"/>
      <c r="AQ2611" s="165"/>
      <c r="AR2611" s="165"/>
      <c r="AS2611" s="165"/>
      <c r="AT2611" s="165"/>
      <c r="AU2611" s="165"/>
      <c r="AV2611" s="165"/>
      <c r="AW2611" s="165"/>
      <c r="AX2611" s="165"/>
      <c r="AY2611" s="165"/>
      <c r="AZ2611" s="165"/>
      <c r="BA2611" s="165"/>
      <c r="BB2611" s="165"/>
      <c r="BC2611" s="165"/>
      <c r="BD2611" s="165"/>
      <c r="BE2611" s="165"/>
      <c r="BF2611" s="165"/>
      <c r="BG2611" s="165"/>
      <c r="BH2611" s="165"/>
      <c r="BI2611" s="165"/>
      <c r="BJ2611" s="165"/>
      <c r="BK2611" s="165"/>
      <c r="BL2611" s="165"/>
      <c r="BM2611" s="165"/>
      <c r="BN2611" s="165"/>
      <c r="BO2611" s="165"/>
      <c r="BP2611" s="165"/>
      <c r="BQ2611" s="165"/>
      <c r="BR2611" s="165"/>
      <c r="BS2611" s="165"/>
      <c r="BT2611" s="165"/>
      <c r="BU2611" s="165"/>
      <c r="BV2611" s="165"/>
      <c r="BW2611" s="165"/>
      <c r="BX2611" s="165"/>
      <c r="BY2611" s="165"/>
      <c r="BZ2611" s="165"/>
      <c r="CA2611" s="165"/>
      <c r="CB2611" s="165"/>
      <c r="CC2611" s="165"/>
      <c r="CD2611" s="165"/>
      <c r="CE2611" s="165"/>
      <c r="CF2611" s="165"/>
      <c r="CG2611" s="165"/>
      <c r="CH2611" s="165"/>
      <c r="CI2611" s="165"/>
      <c r="CJ2611" s="165"/>
      <c r="CK2611" s="165"/>
      <c r="CL2611" s="165"/>
      <c r="CM2611" s="165"/>
      <c r="CN2611" s="165"/>
      <c r="CO2611" s="165"/>
      <c r="CP2611" s="165"/>
      <c r="CQ2611" s="165"/>
      <c r="CR2611" s="165"/>
      <c r="CS2611" s="165"/>
      <c r="CT2611" s="165"/>
      <c r="CU2611" s="165"/>
      <c r="CV2611" s="165"/>
      <c r="CW2611" s="165"/>
      <c r="CX2611" s="165"/>
      <c r="CY2611" s="165"/>
      <c r="CZ2611" s="165"/>
      <c r="DA2611" s="165"/>
      <c r="DB2611" s="165"/>
      <c r="DC2611" s="165"/>
      <c r="DD2611" s="165"/>
      <c r="DE2611" s="165"/>
      <c r="DF2611" s="165"/>
      <c r="DG2611" s="165"/>
      <c r="DH2611" s="165"/>
      <c r="DI2611" s="165"/>
      <c r="DJ2611" s="165"/>
      <c r="DK2611" s="165"/>
      <c r="DL2611" s="165"/>
      <c r="DM2611" s="165"/>
      <c r="DN2611" s="165"/>
      <c r="DO2611" s="165"/>
      <c r="DP2611" s="165"/>
      <c r="DQ2611" s="165"/>
      <c r="DR2611" s="165"/>
      <c r="DS2611" s="165"/>
      <c r="DT2611" s="165"/>
      <c r="DU2611" s="165"/>
      <c r="DV2611" s="165"/>
      <c r="DW2611" s="165"/>
      <c r="DX2611" s="165"/>
      <c r="DY2611" s="165"/>
      <c r="DZ2611" s="165"/>
      <c r="EA2611" s="165"/>
      <c r="EB2611" s="165"/>
      <c r="EC2611" s="165"/>
      <c r="ED2611" s="165"/>
    </row>
    <row r="2612" spans="3:134">
      <c r="C2612" s="152">
        <v>2589</v>
      </c>
      <c r="D2612" s="155">
        <v>-4778.9359317589524</v>
      </c>
      <c r="E2612" s="155">
        <v>290464.42264221609</v>
      </c>
      <c r="F2612" s="155">
        <v>-774952.59085150063</v>
      </c>
      <c r="G2612" s="155">
        <v>-776646.60925363004</v>
      </c>
      <c r="H2612" s="155">
        <v>-1378461.4429993182</v>
      </c>
      <c r="I2612" s="155">
        <v>-2618783.7730083019</v>
      </c>
      <c r="J2612" s="155">
        <v>-8610333.3680888116</v>
      </c>
      <c r="K2612" s="155">
        <v>-10786580.906142965</v>
      </c>
      <c r="L2612" s="155">
        <v>-10460772.03861858</v>
      </c>
      <c r="M2612" s="155">
        <v>-10193234.064502716</v>
      </c>
      <c r="N2612" s="155">
        <v>-10450942.381347567</v>
      </c>
      <c r="O2612" s="155">
        <v>-9026608.0922663063</v>
      </c>
      <c r="P2612" s="155">
        <v>-9786757.7255225778</v>
      </c>
      <c r="Q2612" s="155">
        <v>-12785454.14651522</v>
      </c>
      <c r="R2612" s="155">
        <v>-11401255.406997457</v>
      </c>
      <c r="S2612" s="155">
        <v>-13412112.769974008</v>
      </c>
      <c r="T2612" s="155">
        <v>-7798691.5779570639</v>
      </c>
      <c r="U2612" s="155">
        <v>-6343276.364311263</v>
      </c>
      <c r="V2612" s="155">
        <v>-8988840.0412490666</v>
      </c>
      <c r="W2612" s="155">
        <v>-13674881.492863968</v>
      </c>
      <c r="X2612" s="155">
        <v>-15828039.084263355</v>
      </c>
      <c r="Y2612" s="155">
        <v>-18016494.778265357</v>
      </c>
      <c r="Z2612" s="155">
        <v>0</v>
      </c>
      <c r="AA2612" s="155">
        <v>0</v>
      </c>
      <c r="AB2612" s="166"/>
      <c r="AC2612" s="166"/>
      <c r="AD2612" s="166"/>
      <c r="AE2612" s="166"/>
      <c r="AF2612" s="166"/>
      <c r="AG2612" s="166"/>
      <c r="AH2612" s="166"/>
      <c r="AI2612" s="166"/>
      <c r="AJ2612" s="166"/>
      <c r="AK2612" s="166"/>
      <c r="AL2612" s="166"/>
      <c r="AM2612" s="166"/>
      <c r="AN2612" s="166"/>
      <c r="AO2612" s="166"/>
      <c r="AP2612" s="166"/>
      <c r="AQ2612" s="166"/>
      <c r="AR2612" s="166"/>
      <c r="AS2612" s="166"/>
      <c r="AT2612" s="166"/>
      <c r="AU2612" s="166"/>
      <c r="AV2612" s="166"/>
      <c r="AW2612" s="166"/>
      <c r="AX2612" s="166"/>
      <c r="AY2612" s="166"/>
      <c r="AZ2612" s="166"/>
      <c r="BA2612" s="166"/>
      <c r="BB2612" s="166"/>
      <c r="BC2612" s="166"/>
      <c r="BD2612" s="166"/>
      <c r="BE2612" s="166"/>
      <c r="BF2612" s="166"/>
      <c r="BG2612" s="166"/>
      <c r="BH2612" s="166"/>
      <c r="BI2612" s="166"/>
      <c r="BJ2612" s="166"/>
      <c r="BK2612" s="166"/>
      <c r="BL2612" s="166"/>
      <c r="BM2612" s="166"/>
      <c r="BN2612" s="166"/>
      <c r="BO2612" s="166"/>
      <c r="BP2612" s="166"/>
      <c r="BQ2612" s="166"/>
      <c r="BR2612" s="166"/>
      <c r="BS2612" s="166"/>
      <c r="BT2612" s="166"/>
      <c r="BU2612" s="166"/>
      <c r="BV2612" s="166"/>
      <c r="BW2612" s="166"/>
      <c r="BX2612" s="166"/>
      <c r="BY2612" s="166"/>
      <c r="BZ2612" s="166"/>
      <c r="CA2612" s="166"/>
      <c r="CB2612" s="166"/>
      <c r="CC2612" s="166"/>
      <c r="CD2612" s="166"/>
      <c r="CE2612" s="166"/>
      <c r="CF2612" s="166"/>
      <c r="CG2612" s="166"/>
      <c r="CH2612" s="166"/>
      <c r="CI2612" s="166"/>
      <c r="CJ2612" s="166"/>
      <c r="CK2612" s="166"/>
      <c r="CL2612" s="166"/>
      <c r="CM2612" s="166"/>
      <c r="CN2612" s="166"/>
      <c r="CO2612" s="166"/>
      <c r="CP2612" s="166"/>
      <c r="CQ2612" s="166"/>
      <c r="CR2612" s="166"/>
      <c r="CS2612" s="166"/>
      <c r="CT2612" s="166"/>
      <c r="CU2612" s="166"/>
      <c r="CV2612" s="166"/>
      <c r="CW2612" s="166"/>
      <c r="CX2612" s="166"/>
      <c r="CY2612" s="166"/>
      <c r="CZ2612" s="166"/>
      <c r="DA2612" s="166"/>
      <c r="DB2612" s="166"/>
      <c r="DC2612" s="166"/>
      <c r="DD2612" s="166"/>
      <c r="DE2612" s="166"/>
      <c r="DF2612" s="166"/>
      <c r="DG2612" s="166"/>
      <c r="DH2612" s="166"/>
      <c r="DI2612" s="166"/>
      <c r="DJ2612" s="166"/>
      <c r="DK2612" s="166"/>
      <c r="DL2612" s="166"/>
      <c r="DM2612" s="166"/>
      <c r="DN2612" s="166"/>
      <c r="DO2612" s="166"/>
      <c r="DP2612" s="166"/>
      <c r="DQ2612" s="166"/>
      <c r="DR2612" s="166"/>
      <c r="DS2612" s="166"/>
      <c r="DT2612" s="166"/>
      <c r="DU2612" s="166"/>
      <c r="DV2612" s="166"/>
      <c r="DW2612" s="166"/>
      <c r="DX2612" s="166"/>
      <c r="DY2612" s="166"/>
      <c r="DZ2612" s="166"/>
      <c r="EA2612" s="166"/>
      <c r="EB2612" s="166"/>
      <c r="EC2612" s="166"/>
      <c r="ED2612" s="166"/>
    </row>
    <row r="2613" spans="3:134">
      <c r="C2613" s="152">
        <v>2590</v>
      </c>
      <c r="D2613" s="155">
        <v>-4778.9359317589524</v>
      </c>
      <c r="E2613" s="155">
        <v>1042065.0471874774</v>
      </c>
      <c r="F2613" s="155">
        <v>1555495.6638822109</v>
      </c>
      <c r="G2613" s="155">
        <v>1179935.5013445169</v>
      </c>
      <c r="H2613" s="155">
        <v>696548.4710649699</v>
      </c>
      <c r="I2613" s="155">
        <v>-199189.36884360015</v>
      </c>
      <c r="J2613" s="155">
        <v>446498.98263378441</v>
      </c>
      <c r="K2613" s="155">
        <v>-1618028.7469645739</v>
      </c>
      <c r="L2613" s="155">
        <v>426755.10070072114</v>
      </c>
      <c r="M2613" s="155">
        <v>-1445133.8985449672</v>
      </c>
      <c r="N2613" s="155">
        <v>-1708513.9894996732</v>
      </c>
      <c r="O2613" s="155">
        <v>-2193510.4778201729</v>
      </c>
      <c r="P2613" s="155">
        <v>-4890319.2654698491</v>
      </c>
      <c r="Q2613" s="155">
        <v>-7612034.0416476578</v>
      </c>
      <c r="R2613" s="155">
        <v>-5293732.7057630122</v>
      </c>
      <c r="S2613" s="155">
        <v>-7166775.3289961964</v>
      </c>
      <c r="T2613" s="155">
        <v>-9617139.8499266505</v>
      </c>
      <c r="U2613" s="155">
        <v>-12724650.702058241</v>
      </c>
      <c r="V2613" s="155">
        <v>-14263194.321986601</v>
      </c>
      <c r="W2613" s="155">
        <v>-16149014.220255405</v>
      </c>
      <c r="X2613" s="155">
        <v>-17856775.691200346</v>
      </c>
      <c r="Y2613" s="155">
        <v>-19533154.357776672</v>
      </c>
      <c r="Z2613" s="155">
        <v>0</v>
      </c>
      <c r="AA2613" s="155">
        <v>0</v>
      </c>
      <c r="AB2613" s="166"/>
      <c r="AC2613" s="166"/>
      <c r="AD2613" s="166"/>
      <c r="AE2613" s="166"/>
      <c r="AF2613" s="166"/>
      <c r="AG2613" s="166"/>
      <c r="AH2613" s="166"/>
      <c r="AI2613" s="166"/>
      <c r="AJ2613" s="166"/>
      <c r="AK2613" s="166"/>
      <c r="AL2613" s="166"/>
      <c r="AM2613" s="166"/>
      <c r="AN2613" s="166"/>
      <c r="AO2613" s="166"/>
      <c r="AP2613" s="166"/>
      <c r="AQ2613" s="166"/>
      <c r="AR2613" s="166"/>
      <c r="AS2613" s="166"/>
      <c r="AT2613" s="166"/>
      <c r="AU2613" s="166"/>
      <c r="AV2613" s="166"/>
      <c r="AW2613" s="166"/>
      <c r="AX2613" s="166"/>
      <c r="AY2613" s="166"/>
      <c r="AZ2613" s="166"/>
      <c r="BA2613" s="166"/>
      <c r="BB2613" s="166"/>
      <c r="BC2613" s="166"/>
      <c r="BD2613" s="166"/>
      <c r="BE2613" s="166"/>
      <c r="BF2613" s="166"/>
      <c r="BG2613" s="166"/>
      <c r="BH2613" s="166"/>
      <c r="BI2613" s="166"/>
      <c r="BJ2613" s="166"/>
      <c r="BK2613" s="166"/>
      <c r="BL2613" s="166"/>
      <c r="BM2613" s="166"/>
      <c r="BN2613" s="166"/>
      <c r="BO2613" s="166"/>
      <c r="BP2613" s="166"/>
      <c r="BQ2613" s="166"/>
      <c r="BR2613" s="166"/>
      <c r="BS2613" s="166"/>
      <c r="BT2613" s="166"/>
      <c r="BU2613" s="166"/>
      <c r="BV2613" s="166"/>
      <c r="BW2613" s="166"/>
      <c r="BX2613" s="166"/>
      <c r="BY2613" s="166"/>
      <c r="BZ2613" s="166"/>
      <c r="CA2613" s="166"/>
      <c r="CB2613" s="166"/>
      <c r="CC2613" s="166"/>
      <c r="CD2613" s="166"/>
      <c r="CE2613" s="166"/>
      <c r="CF2613" s="166"/>
      <c r="CG2613" s="166"/>
      <c r="CH2613" s="166"/>
      <c r="CI2613" s="166"/>
      <c r="CJ2613" s="166"/>
      <c r="CK2613" s="166"/>
      <c r="CL2613" s="166"/>
      <c r="CM2613" s="166"/>
      <c r="CN2613" s="166"/>
      <c r="CO2613" s="166"/>
      <c r="CP2613" s="166"/>
      <c r="CQ2613" s="166"/>
      <c r="CR2613" s="166"/>
      <c r="CS2613" s="166"/>
      <c r="CT2613" s="166"/>
      <c r="CU2613" s="166"/>
      <c r="CV2613" s="166"/>
      <c r="CW2613" s="166"/>
      <c r="CX2613" s="166"/>
      <c r="CY2613" s="166"/>
      <c r="CZ2613" s="166"/>
      <c r="DA2613" s="166"/>
      <c r="DB2613" s="166"/>
      <c r="DC2613" s="166"/>
      <c r="DD2613" s="166"/>
      <c r="DE2613" s="166"/>
      <c r="DF2613" s="166"/>
      <c r="DG2613" s="166"/>
      <c r="DH2613" s="166"/>
      <c r="DI2613" s="166"/>
      <c r="DJ2613" s="166"/>
      <c r="DK2613" s="166"/>
      <c r="DL2613" s="166"/>
      <c r="DM2613" s="166"/>
      <c r="DN2613" s="166"/>
      <c r="DO2613" s="166"/>
      <c r="DP2613" s="166"/>
      <c r="DQ2613" s="166"/>
      <c r="DR2613" s="166"/>
      <c r="DS2613" s="166"/>
      <c r="DT2613" s="166"/>
      <c r="DU2613" s="166"/>
      <c r="DV2613" s="166"/>
      <c r="DW2613" s="166"/>
      <c r="DX2613" s="166"/>
      <c r="DY2613" s="166"/>
      <c r="DZ2613" s="166"/>
      <c r="EA2613" s="166"/>
      <c r="EB2613" s="166"/>
      <c r="EC2613" s="166"/>
      <c r="ED2613" s="166"/>
    </row>
    <row r="2614" spans="3:134">
      <c r="C2614" s="152">
        <v>2591</v>
      </c>
      <c r="D2614" s="155">
        <v>-4778.9359317589524</v>
      </c>
      <c r="E2614" s="155">
        <v>-640104.99169379473</v>
      </c>
      <c r="F2614" s="155">
        <v>-1813075.7352189571</v>
      </c>
      <c r="G2614" s="155">
        <v>-1586058.1333439648</v>
      </c>
      <c r="H2614" s="155">
        <v>-2835586.4953769743</v>
      </c>
      <c r="I2614" s="155">
        <v>-4296506.7399386913</v>
      </c>
      <c r="J2614" s="155">
        <v>-4619009.3345900327</v>
      </c>
      <c r="K2614" s="155">
        <v>-8474788.4131766409</v>
      </c>
      <c r="L2614" s="155">
        <v>-9667338.9115923792</v>
      </c>
      <c r="M2614" s="155">
        <v>-10249956.329746678</v>
      </c>
      <c r="N2614" s="155">
        <v>-6280546.7279906422</v>
      </c>
      <c r="O2614" s="155">
        <v>-5943324.2253674865</v>
      </c>
      <c r="P2614" s="155">
        <v>-2855281.8256946355</v>
      </c>
      <c r="Q2614" s="155">
        <v>-3241115.1376719326</v>
      </c>
      <c r="R2614" s="155">
        <v>-5554763.1748202443</v>
      </c>
      <c r="S2614" s="155">
        <v>-5224151.8155970722</v>
      </c>
      <c r="T2614" s="155">
        <v>-9088087.4190481156</v>
      </c>
      <c r="U2614" s="155">
        <v>-9926650.1215231121</v>
      </c>
      <c r="V2614" s="155">
        <v>-11977833.230866015</v>
      </c>
      <c r="W2614" s="155">
        <v>-14792396.476805642</v>
      </c>
      <c r="X2614" s="155">
        <v>-16635414.321124882</v>
      </c>
      <c r="Y2614" s="155">
        <v>-18490389.419606254</v>
      </c>
      <c r="Z2614" s="155">
        <v>0</v>
      </c>
      <c r="AA2614" s="155">
        <v>0</v>
      </c>
      <c r="AB2614" s="166"/>
      <c r="AC2614" s="166"/>
      <c r="AD2614" s="166"/>
      <c r="AE2614" s="166"/>
      <c r="AF2614" s="166"/>
      <c r="AG2614" s="166"/>
      <c r="AH2614" s="166"/>
      <c r="AI2614" s="166"/>
      <c r="AJ2614" s="166"/>
      <c r="AK2614" s="166"/>
      <c r="AL2614" s="166"/>
      <c r="AM2614" s="166"/>
      <c r="AN2614" s="166"/>
      <c r="AO2614" s="166"/>
      <c r="AP2614" s="166"/>
      <c r="AQ2614" s="166"/>
      <c r="AR2614" s="166"/>
      <c r="AS2614" s="166"/>
      <c r="AT2614" s="166"/>
      <c r="AU2614" s="166"/>
      <c r="AV2614" s="166"/>
      <c r="AW2614" s="166"/>
      <c r="AX2614" s="166"/>
      <c r="AY2614" s="166"/>
      <c r="AZ2614" s="166"/>
      <c r="BA2614" s="166"/>
      <c r="BB2614" s="166"/>
      <c r="BC2614" s="166"/>
      <c r="BD2614" s="166"/>
      <c r="BE2614" s="166"/>
      <c r="BF2614" s="166"/>
      <c r="BG2614" s="166"/>
      <c r="BH2614" s="166"/>
      <c r="BI2614" s="166"/>
      <c r="BJ2614" s="166"/>
      <c r="BK2614" s="166"/>
      <c r="BL2614" s="166"/>
      <c r="BM2614" s="166"/>
      <c r="BN2614" s="166"/>
      <c r="BO2614" s="166"/>
      <c r="BP2614" s="166"/>
      <c r="BQ2614" s="166"/>
      <c r="BR2614" s="166"/>
      <c r="BS2614" s="166"/>
      <c r="BT2614" s="166"/>
      <c r="BU2614" s="166"/>
      <c r="BV2614" s="166"/>
      <c r="BW2614" s="166"/>
      <c r="BX2614" s="166"/>
      <c r="BY2614" s="166"/>
      <c r="BZ2614" s="166"/>
      <c r="CA2614" s="166"/>
      <c r="CB2614" s="166"/>
      <c r="CC2614" s="166"/>
      <c r="CD2614" s="166"/>
      <c r="CE2614" s="166"/>
      <c r="CF2614" s="166"/>
      <c r="CG2614" s="166"/>
      <c r="CH2614" s="166"/>
      <c r="CI2614" s="166"/>
      <c r="CJ2614" s="166"/>
      <c r="CK2614" s="166"/>
      <c r="CL2614" s="166"/>
      <c r="CM2614" s="166"/>
      <c r="CN2614" s="166"/>
      <c r="CO2614" s="166"/>
      <c r="CP2614" s="166"/>
      <c r="CQ2614" s="166"/>
      <c r="CR2614" s="166"/>
      <c r="CS2614" s="166"/>
      <c r="CT2614" s="166"/>
      <c r="CU2614" s="166"/>
      <c r="CV2614" s="166"/>
      <c r="CW2614" s="166"/>
      <c r="CX2614" s="166"/>
      <c r="CY2614" s="166"/>
      <c r="CZ2614" s="166"/>
      <c r="DA2614" s="166"/>
      <c r="DB2614" s="166"/>
      <c r="DC2614" s="166"/>
      <c r="DD2614" s="166"/>
      <c r="DE2614" s="166"/>
      <c r="DF2614" s="166"/>
      <c r="DG2614" s="166"/>
      <c r="DH2614" s="166"/>
      <c r="DI2614" s="166"/>
      <c r="DJ2614" s="166"/>
      <c r="DK2614" s="166"/>
      <c r="DL2614" s="166"/>
      <c r="DM2614" s="166"/>
      <c r="DN2614" s="166"/>
      <c r="DO2614" s="166"/>
      <c r="DP2614" s="166"/>
      <c r="DQ2614" s="166"/>
      <c r="DR2614" s="166"/>
      <c r="DS2614" s="166"/>
      <c r="DT2614" s="166"/>
      <c r="DU2614" s="166"/>
      <c r="DV2614" s="166"/>
      <c r="DW2614" s="166"/>
      <c r="DX2614" s="166"/>
      <c r="DY2614" s="166"/>
      <c r="DZ2614" s="166"/>
      <c r="EA2614" s="166"/>
      <c r="EB2614" s="166"/>
      <c r="EC2614" s="166"/>
      <c r="ED2614" s="166"/>
    </row>
    <row r="2615" spans="3:134">
      <c r="C2615" s="152">
        <v>2592</v>
      </c>
      <c r="D2615" s="155">
        <v>-4778.9359317589524</v>
      </c>
      <c r="E2615" s="155">
        <v>107850.93769654632</v>
      </c>
      <c r="F2615" s="155">
        <v>351290.87945619226</v>
      </c>
      <c r="G2615" s="155">
        <v>-1513181.0936712623</v>
      </c>
      <c r="H2615" s="155">
        <v>-474599.66317878664</v>
      </c>
      <c r="I2615" s="155">
        <v>-1288877.4937983155</v>
      </c>
      <c r="J2615" s="155">
        <v>-216639.91938892007</v>
      </c>
      <c r="K2615" s="155">
        <v>-696906.81255075336</v>
      </c>
      <c r="L2615" s="155">
        <v>-1050024.6695889831</v>
      </c>
      <c r="M2615" s="155">
        <v>-2431912.8877717406</v>
      </c>
      <c r="N2615" s="155">
        <v>-2355931.1722275764</v>
      </c>
      <c r="O2615" s="155">
        <v>-2970731.3129021227</v>
      </c>
      <c r="P2615" s="155">
        <v>-2639909.6768139452</v>
      </c>
      <c r="Q2615" s="155">
        <v>-5428704.2497434169</v>
      </c>
      <c r="R2615" s="155">
        <v>-3863904.1385808885</v>
      </c>
      <c r="S2615" s="155">
        <v>-4100697.7232455611</v>
      </c>
      <c r="T2615" s="155">
        <v>-5050655.1231572181</v>
      </c>
      <c r="U2615" s="155">
        <v>-5340755.1486566514</v>
      </c>
      <c r="V2615" s="155">
        <v>-3365984.1901441514</v>
      </c>
      <c r="W2615" s="155">
        <v>-6063497.6144777387</v>
      </c>
      <c r="X2615" s="155">
        <v>-6929985.1802990288</v>
      </c>
      <c r="Y2615" s="155">
        <v>-7582892.1577310115</v>
      </c>
      <c r="Z2615" s="155">
        <v>0</v>
      </c>
      <c r="AA2615" s="155">
        <v>0</v>
      </c>
      <c r="AB2615" s="166"/>
      <c r="AC2615" s="166"/>
      <c r="AD2615" s="166"/>
      <c r="AE2615" s="166"/>
      <c r="AF2615" s="166"/>
      <c r="AG2615" s="166"/>
      <c r="AH2615" s="166"/>
      <c r="AI2615" s="166"/>
      <c r="AJ2615" s="166"/>
      <c r="AK2615" s="166"/>
      <c r="AL2615" s="166"/>
      <c r="AM2615" s="166"/>
      <c r="AN2615" s="166"/>
      <c r="AO2615" s="166"/>
      <c r="AP2615" s="166"/>
      <c r="AQ2615" s="166"/>
      <c r="AR2615" s="166"/>
      <c r="AS2615" s="166"/>
      <c r="AT2615" s="166"/>
      <c r="AU2615" s="166"/>
      <c r="AV2615" s="166"/>
      <c r="AW2615" s="166"/>
      <c r="AX2615" s="166"/>
      <c r="AY2615" s="166"/>
      <c r="AZ2615" s="166"/>
      <c r="BA2615" s="166"/>
      <c r="BB2615" s="166"/>
      <c r="BC2615" s="166"/>
      <c r="BD2615" s="166"/>
      <c r="BE2615" s="166"/>
      <c r="BF2615" s="166"/>
      <c r="BG2615" s="166"/>
      <c r="BH2615" s="166"/>
      <c r="BI2615" s="166"/>
      <c r="BJ2615" s="166"/>
      <c r="BK2615" s="166"/>
      <c r="BL2615" s="166"/>
      <c r="BM2615" s="166"/>
      <c r="BN2615" s="166"/>
      <c r="BO2615" s="166"/>
      <c r="BP2615" s="166"/>
      <c r="BQ2615" s="166"/>
      <c r="BR2615" s="166"/>
      <c r="BS2615" s="166"/>
      <c r="BT2615" s="166"/>
      <c r="BU2615" s="166"/>
      <c r="BV2615" s="166"/>
      <c r="BW2615" s="166"/>
      <c r="BX2615" s="166"/>
      <c r="BY2615" s="166"/>
      <c r="BZ2615" s="166"/>
      <c r="CA2615" s="166"/>
      <c r="CB2615" s="166"/>
      <c r="CC2615" s="166"/>
      <c r="CD2615" s="166"/>
      <c r="CE2615" s="166"/>
      <c r="CF2615" s="166"/>
      <c r="CG2615" s="166"/>
      <c r="CH2615" s="166"/>
      <c r="CI2615" s="166"/>
      <c r="CJ2615" s="166"/>
      <c r="CK2615" s="166"/>
      <c r="CL2615" s="166"/>
      <c r="CM2615" s="166"/>
      <c r="CN2615" s="166"/>
      <c r="CO2615" s="166"/>
      <c r="CP2615" s="166"/>
      <c r="CQ2615" s="166"/>
      <c r="CR2615" s="166"/>
      <c r="CS2615" s="166"/>
      <c r="CT2615" s="166"/>
      <c r="CU2615" s="166"/>
      <c r="CV2615" s="166"/>
      <c r="CW2615" s="166"/>
      <c r="CX2615" s="166"/>
      <c r="CY2615" s="166"/>
      <c r="CZ2615" s="166"/>
      <c r="DA2615" s="166"/>
      <c r="DB2615" s="166"/>
      <c r="DC2615" s="166"/>
      <c r="DD2615" s="166"/>
      <c r="DE2615" s="166"/>
      <c r="DF2615" s="166"/>
      <c r="DG2615" s="166"/>
      <c r="DH2615" s="166"/>
      <c r="DI2615" s="166"/>
      <c r="DJ2615" s="166"/>
      <c r="DK2615" s="166"/>
      <c r="DL2615" s="166"/>
      <c r="DM2615" s="166"/>
      <c r="DN2615" s="166"/>
      <c r="DO2615" s="166"/>
      <c r="DP2615" s="166"/>
      <c r="DQ2615" s="166"/>
      <c r="DR2615" s="166"/>
      <c r="DS2615" s="166"/>
      <c r="DT2615" s="166"/>
      <c r="DU2615" s="166"/>
      <c r="DV2615" s="166"/>
      <c r="DW2615" s="166"/>
      <c r="DX2615" s="166"/>
      <c r="DY2615" s="166"/>
      <c r="DZ2615" s="166"/>
      <c r="EA2615" s="166"/>
      <c r="EB2615" s="166"/>
      <c r="EC2615" s="166"/>
      <c r="ED2615" s="166"/>
    </row>
    <row r="2616" spans="3:134">
      <c r="C2616" s="152">
        <v>2593</v>
      </c>
      <c r="D2616" s="153">
        <v>-4778.9359317589524</v>
      </c>
      <c r="E2616" s="153">
        <v>1432667.633701846</v>
      </c>
      <c r="F2616" s="153">
        <v>1451144.3826651275</v>
      </c>
      <c r="G2616" s="153">
        <v>-367485.79912739992</v>
      </c>
      <c r="H2616" s="153">
        <v>490169.83402624726</v>
      </c>
      <c r="I2616" s="153">
        <v>-93954.267626911402</v>
      </c>
      <c r="J2616" s="153">
        <v>-1888386.183482334</v>
      </c>
      <c r="K2616" s="153">
        <v>-4097215.6360615939</v>
      </c>
      <c r="L2616" s="153">
        <v>-961968.99075035751</v>
      </c>
      <c r="M2616" s="153">
        <v>-323111.24581366777</v>
      </c>
      <c r="N2616" s="153">
        <v>83535.546508982778</v>
      </c>
      <c r="O2616" s="153">
        <v>1059295.8025406003</v>
      </c>
      <c r="P2616" s="153">
        <v>-1234835.4161743075</v>
      </c>
      <c r="Q2616" s="153">
        <v>-2289731.5957634002</v>
      </c>
      <c r="R2616" s="153">
        <v>-3560224.0929463059</v>
      </c>
      <c r="S2616" s="153">
        <v>-4904355.9611437172</v>
      </c>
      <c r="T2616" s="153">
        <v>-12551685.535135552</v>
      </c>
      <c r="U2616" s="153">
        <v>-16558412.061590493</v>
      </c>
      <c r="V2616" s="153">
        <v>-22090986.458010912</v>
      </c>
      <c r="W2616" s="153">
        <v>-25850547.312831625</v>
      </c>
      <c r="X2616" s="153">
        <v>-28588137.171742365</v>
      </c>
      <c r="Y2616" s="153">
        <v>-30923926.020072341</v>
      </c>
      <c r="Z2616" s="153">
        <v>0</v>
      </c>
      <c r="AA2616" s="153">
        <v>0</v>
      </c>
      <c r="AB2616" s="165"/>
      <c r="AC2616" s="165"/>
      <c r="AD2616" s="165"/>
      <c r="AE2616" s="165"/>
      <c r="AF2616" s="165"/>
      <c r="AG2616" s="165"/>
      <c r="AH2616" s="165"/>
      <c r="AI2616" s="165"/>
      <c r="AJ2616" s="165"/>
      <c r="AK2616" s="165"/>
      <c r="AL2616" s="165"/>
      <c r="AM2616" s="165"/>
      <c r="AN2616" s="165"/>
      <c r="AO2616" s="165"/>
      <c r="AP2616" s="165"/>
      <c r="AQ2616" s="165"/>
      <c r="AR2616" s="165"/>
      <c r="AS2616" s="165"/>
      <c r="AT2616" s="165"/>
      <c r="AU2616" s="165"/>
      <c r="AV2616" s="165"/>
      <c r="AW2616" s="165"/>
      <c r="AX2616" s="165"/>
      <c r="AY2616" s="165"/>
      <c r="AZ2616" s="165"/>
      <c r="BA2616" s="165"/>
      <c r="BB2616" s="165"/>
      <c r="BC2616" s="165"/>
      <c r="BD2616" s="165"/>
      <c r="BE2616" s="165"/>
      <c r="BF2616" s="165"/>
      <c r="BG2616" s="165"/>
      <c r="BH2616" s="165"/>
      <c r="BI2616" s="165"/>
      <c r="BJ2616" s="165"/>
      <c r="BK2616" s="165"/>
      <c r="BL2616" s="165"/>
      <c r="BM2616" s="165"/>
      <c r="BN2616" s="165"/>
      <c r="BO2616" s="165"/>
      <c r="BP2616" s="165"/>
      <c r="BQ2616" s="165"/>
      <c r="BR2616" s="165"/>
      <c r="BS2616" s="165"/>
      <c r="BT2616" s="165"/>
      <c r="BU2616" s="165"/>
      <c r="BV2616" s="165"/>
      <c r="BW2616" s="165"/>
      <c r="BX2616" s="165"/>
      <c r="BY2616" s="165"/>
      <c r="BZ2616" s="165"/>
      <c r="CA2616" s="165"/>
      <c r="CB2616" s="165"/>
      <c r="CC2616" s="165"/>
      <c r="CD2616" s="165"/>
      <c r="CE2616" s="165"/>
      <c r="CF2616" s="165"/>
      <c r="CG2616" s="165"/>
      <c r="CH2616" s="165"/>
      <c r="CI2616" s="165"/>
      <c r="CJ2616" s="165"/>
      <c r="CK2616" s="165"/>
      <c r="CL2616" s="165"/>
      <c r="CM2616" s="165"/>
      <c r="CN2616" s="165"/>
      <c r="CO2616" s="165"/>
      <c r="CP2616" s="165"/>
      <c r="CQ2616" s="165"/>
      <c r="CR2616" s="165"/>
      <c r="CS2616" s="165"/>
      <c r="CT2616" s="165"/>
      <c r="CU2616" s="165"/>
      <c r="CV2616" s="165"/>
      <c r="CW2616" s="165"/>
      <c r="CX2616" s="165"/>
      <c r="CY2616" s="165"/>
      <c r="CZ2616" s="165"/>
      <c r="DA2616" s="165"/>
      <c r="DB2616" s="165"/>
      <c r="DC2616" s="165"/>
      <c r="DD2616" s="165"/>
      <c r="DE2616" s="165"/>
      <c r="DF2616" s="165"/>
      <c r="DG2616" s="165"/>
      <c r="DH2616" s="165"/>
      <c r="DI2616" s="165"/>
      <c r="DJ2616" s="165"/>
      <c r="DK2616" s="165"/>
      <c r="DL2616" s="165"/>
      <c r="DM2616" s="165"/>
      <c r="DN2616" s="165"/>
      <c r="DO2616" s="165"/>
      <c r="DP2616" s="165"/>
      <c r="DQ2616" s="165"/>
      <c r="DR2616" s="165"/>
      <c r="DS2616" s="165"/>
      <c r="DT2616" s="165"/>
      <c r="DU2616" s="165"/>
      <c r="DV2616" s="165"/>
      <c r="DW2616" s="165"/>
      <c r="DX2616" s="165"/>
      <c r="DY2616" s="165"/>
      <c r="DZ2616" s="165"/>
      <c r="EA2616" s="165"/>
      <c r="EB2616" s="165"/>
      <c r="EC2616" s="165"/>
      <c r="ED2616" s="165"/>
    </row>
    <row r="2617" spans="3:134">
      <c r="C2617" s="152">
        <v>2594</v>
      </c>
      <c r="D2617" s="153">
        <v>-4778.9359317589524</v>
      </c>
      <c r="E2617" s="153">
        <v>661434.39671833813</v>
      </c>
      <c r="F2617" s="153">
        <v>638814.83897642791</v>
      </c>
      <c r="G2617" s="153">
        <v>390225.56826269627</v>
      </c>
      <c r="H2617" s="153">
        <v>283528.61445727944</v>
      </c>
      <c r="I2617" s="153">
        <v>91415.845029622316</v>
      </c>
      <c r="J2617" s="153">
        <v>450850.60092796385</v>
      </c>
      <c r="K2617" s="153">
        <v>-846670.08062528074</v>
      </c>
      <c r="L2617" s="153">
        <v>135972.50726123154</v>
      </c>
      <c r="M2617" s="153">
        <v>1225265.9425587207</v>
      </c>
      <c r="N2617" s="153">
        <v>-243982.94069983065</v>
      </c>
      <c r="O2617" s="153">
        <v>979226.78366172314</v>
      </c>
      <c r="P2617" s="153">
        <v>820940.51883196831</v>
      </c>
      <c r="Q2617" s="153">
        <v>943866.26428797841</v>
      </c>
      <c r="R2617" s="153">
        <v>-1812832.6084290147</v>
      </c>
      <c r="S2617" s="153">
        <v>-1838550.4990096092</v>
      </c>
      <c r="T2617" s="153">
        <v>-275014.57825542986</v>
      </c>
      <c r="U2617" s="153">
        <v>-149221.14026859403</v>
      </c>
      <c r="V2617" s="153">
        <v>978243.418045789</v>
      </c>
      <c r="W2617" s="153">
        <v>-773400.16873669624</v>
      </c>
      <c r="X2617" s="153">
        <v>-3109034.3967901766</v>
      </c>
      <c r="Y2617" s="153">
        <v>-5235158.7235185653</v>
      </c>
      <c r="Z2617" s="153">
        <v>0</v>
      </c>
      <c r="AA2617" s="153">
        <v>0</v>
      </c>
      <c r="AB2617" s="165"/>
      <c r="AC2617" s="165"/>
      <c r="AD2617" s="165"/>
      <c r="AE2617" s="165"/>
      <c r="AF2617" s="165"/>
      <c r="AG2617" s="165"/>
      <c r="AH2617" s="165"/>
      <c r="AI2617" s="165"/>
      <c r="AJ2617" s="165"/>
      <c r="AK2617" s="165"/>
      <c r="AL2617" s="165"/>
      <c r="AM2617" s="165"/>
      <c r="AN2617" s="165"/>
      <c r="AO2617" s="165"/>
      <c r="AP2617" s="165"/>
      <c r="AQ2617" s="165"/>
      <c r="AR2617" s="165"/>
      <c r="AS2617" s="165"/>
      <c r="AT2617" s="165"/>
      <c r="AU2617" s="165"/>
      <c r="AV2617" s="165"/>
      <c r="AW2617" s="165"/>
      <c r="AX2617" s="165"/>
      <c r="AY2617" s="165"/>
      <c r="AZ2617" s="165"/>
      <c r="BA2617" s="165"/>
      <c r="BB2617" s="165"/>
      <c r="BC2617" s="165"/>
      <c r="BD2617" s="165"/>
      <c r="BE2617" s="165"/>
      <c r="BF2617" s="165"/>
      <c r="BG2617" s="165"/>
      <c r="BH2617" s="165"/>
      <c r="BI2617" s="165"/>
      <c r="BJ2617" s="165"/>
      <c r="BK2617" s="165"/>
      <c r="BL2617" s="165"/>
      <c r="BM2617" s="165"/>
      <c r="BN2617" s="165"/>
      <c r="BO2617" s="165"/>
      <c r="BP2617" s="165"/>
      <c r="BQ2617" s="165"/>
      <c r="BR2617" s="165"/>
      <c r="BS2617" s="165"/>
      <c r="BT2617" s="165"/>
      <c r="BU2617" s="165"/>
      <c r="BV2617" s="165"/>
      <c r="BW2617" s="165"/>
      <c r="BX2617" s="165"/>
      <c r="BY2617" s="165"/>
      <c r="BZ2617" s="165"/>
      <c r="CA2617" s="165"/>
      <c r="CB2617" s="165"/>
      <c r="CC2617" s="165"/>
      <c r="CD2617" s="165"/>
      <c r="CE2617" s="165"/>
      <c r="CF2617" s="165"/>
      <c r="CG2617" s="165"/>
      <c r="CH2617" s="165"/>
      <c r="CI2617" s="165"/>
      <c r="CJ2617" s="165"/>
      <c r="CK2617" s="165"/>
      <c r="CL2617" s="165"/>
      <c r="CM2617" s="165"/>
      <c r="CN2617" s="165"/>
      <c r="CO2617" s="165"/>
      <c r="CP2617" s="165"/>
      <c r="CQ2617" s="165"/>
      <c r="CR2617" s="165"/>
      <c r="CS2617" s="165"/>
      <c r="CT2617" s="165"/>
      <c r="CU2617" s="165"/>
      <c r="CV2617" s="165"/>
      <c r="CW2617" s="165"/>
      <c r="CX2617" s="165"/>
      <c r="CY2617" s="165"/>
      <c r="CZ2617" s="165"/>
      <c r="DA2617" s="165"/>
      <c r="DB2617" s="165"/>
      <c r="DC2617" s="165"/>
      <c r="DD2617" s="165"/>
      <c r="DE2617" s="165"/>
      <c r="DF2617" s="165"/>
      <c r="DG2617" s="165"/>
      <c r="DH2617" s="165"/>
      <c r="DI2617" s="165"/>
      <c r="DJ2617" s="165"/>
      <c r="DK2617" s="165"/>
      <c r="DL2617" s="165"/>
      <c r="DM2617" s="165"/>
      <c r="DN2617" s="165"/>
      <c r="DO2617" s="165"/>
      <c r="DP2617" s="165"/>
      <c r="DQ2617" s="165"/>
      <c r="DR2617" s="165"/>
      <c r="DS2617" s="165"/>
      <c r="DT2617" s="165"/>
      <c r="DU2617" s="165"/>
      <c r="DV2617" s="165"/>
      <c r="DW2617" s="165"/>
      <c r="DX2617" s="165"/>
      <c r="DY2617" s="165"/>
      <c r="DZ2617" s="165"/>
      <c r="EA2617" s="165"/>
      <c r="EB2617" s="165"/>
      <c r="EC2617" s="165"/>
      <c r="ED2617" s="165"/>
    </row>
    <row r="2618" spans="3:134">
      <c r="C2618" s="152">
        <v>2595</v>
      </c>
      <c r="D2618" s="153">
        <v>-4778.9359317589524</v>
      </c>
      <c r="E2618" s="153">
        <v>-276597.54496075213</v>
      </c>
      <c r="F2618" s="153">
        <v>-474901.64706142247</v>
      </c>
      <c r="G2618" s="153">
        <v>-1276839.2419387847</v>
      </c>
      <c r="H2618" s="153">
        <v>-1006008.1995260864</v>
      </c>
      <c r="I2618" s="153">
        <v>-527252.77720245719</v>
      </c>
      <c r="J2618" s="153">
        <v>-1363363.6211246252</v>
      </c>
      <c r="K2618" s="153">
        <v>-1300312.6793463677</v>
      </c>
      <c r="L2618" s="153">
        <v>-1043986.3451260179</v>
      </c>
      <c r="M2618" s="153">
        <v>633038.91599266231</v>
      </c>
      <c r="N2618" s="153">
        <v>-1145153.6810807288</v>
      </c>
      <c r="O2618" s="153">
        <v>-22923.095458000898</v>
      </c>
      <c r="P2618" s="153">
        <v>-1211322.7671039402</v>
      </c>
      <c r="Q2618" s="153">
        <v>-596987.81096354127</v>
      </c>
      <c r="R2618" s="153">
        <v>-1956609.2930881679</v>
      </c>
      <c r="S2618" s="153">
        <v>-3600525.4256572425</v>
      </c>
      <c r="T2618" s="153">
        <v>-9472406.6333273202</v>
      </c>
      <c r="U2618" s="153">
        <v>-6054922.6613271236</v>
      </c>
      <c r="V2618" s="153">
        <v>-8944618.3392712772</v>
      </c>
      <c r="W2618" s="153">
        <v>-10219113.784695342</v>
      </c>
      <c r="X2618" s="153">
        <v>-11087899.674232796</v>
      </c>
      <c r="Y2618" s="153">
        <v>-11959134.312430665</v>
      </c>
      <c r="Z2618" s="153">
        <v>0</v>
      </c>
      <c r="AA2618" s="153">
        <v>0</v>
      </c>
      <c r="AB2618" s="165"/>
      <c r="AC2618" s="165"/>
      <c r="AD2618" s="165"/>
      <c r="AE2618" s="165"/>
      <c r="AF2618" s="165"/>
      <c r="AG2618" s="165"/>
      <c r="AH2618" s="165"/>
      <c r="AI2618" s="165"/>
      <c r="AJ2618" s="165"/>
      <c r="AK2618" s="165"/>
      <c r="AL2618" s="165"/>
      <c r="AM2618" s="165"/>
      <c r="AN2618" s="165"/>
      <c r="AO2618" s="165"/>
      <c r="AP2618" s="165"/>
      <c r="AQ2618" s="165"/>
      <c r="AR2618" s="165"/>
      <c r="AS2618" s="165"/>
      <c r="AT2618" s="165"/>
      <c r="AU2618" s="165"/>
      <c r="AV2618" s="165"/>
      <c r="AW2618" s="165"/>
      <c r="AX2618" s="165"/>
      <c r="AY2618" s="165"/>
      <c r="AZ2618" s="165"/>
      <c r="BA2618" s="165"/>
      <c r="BB2618" s="165"/>
      <c r="BC2618" s="165"/>
      <c r="BD2618" s="165"/>
      <c r="BE2618" s="165"/>
      <c r="BF2618" s="165"/>
      <c r="BG2618" s="165"/>
      <c r="BH2618" s="165"/>
      <c r="BI2618" s="165"/>
      <c r="BJ2618" s="165"/>
      <c r="BK2618" s="165"/>
      <c r="BL2618" s="165"/>
      <c r="BM2618" s="165"/>
      <c r="BN2618" s="165"/>
      <c r="BO2618" s="165"/>
      <c r="BP2618" s="165"/>
      <c r="BQ2618" s="165"/>
      <c r="BR2618" s="165"/>
      <c r="BS2618" s="165"/>
      <c r="BT2618" s="165"/>
      <c r="BU2618" s="165"/>
      <c r="BV2618" s="165"/>
      <c r="BW2618" s="165"/>
      <c r="BX2618" s="165"/>
      <c r="BY2618" s="165"/>
      <c r="BZ2618" s="165"/>
      <c r="CA2618" s="165"/>
      <c r="CB2618" s="165"/>
      <c r="CC2618" s="165"/>
      <c r="CD2618" s="165"/>
      <c r="CE2618" s="165"/>
      <c r="CF2618" s="165"/>
      <c r="CG2618" s="165"/>
      <c r="CH2618" s="165"/>
      <c r="CI2618" s="165"/>
      <c r="CJ2618" s="165"/>
      <c r="CK2618" s="165"/>
      <c r="CL2618" s="165"/>
      <c r="CM2618" s="165"/>
      <c r="CN2618" s="165"/>
      <c r="CO2618" s="165"/>
      <c r="CP2618" s="165"/>
      <c r="CQ2618" s="165"/>
      <c r="CR2618" s="165"/>
      <c r="CS2618" s="165"/>
      <c r="CT2618" s="165"/>
      <c r="CU2618" s="165"/>
      <c r="CV2618" s="165"/>
      <c r="CW2618" s="165"/>
      <c r="CX2618" s="165"/>
      <c r="CY2618" s="165"/>
      <c r="CZ2618" s="165"/>
      <c r="DA2618" s="165"/>
      <c r="DB2618" s="165"/>
      <c r="DC2618" s="165"/>
      <c r="DD2618" s="165"/>
      <c r="DE2618" s="165"/>
      <c r="DF2618" s="165"/>
      <c r="DG2618" s="165"/>
      <c r="DH2618" s="165"/>
      <c r="DI2618" s="165"/>
      <c r="DJ2618" s="165"/>
      <c r="DK2618" s="165"/>
      <c r="DL2618" s="165"/>
      <c r="DM2618" s="165"/>
      <c r="DN2618" s="165"/>
      <c r="DO2618" s="165"/>
      <c r="DP2618" s="165"/>
      <c r="DQ2618" s="165"/>
      <c r="DR2618" s="165"/>
      <c r="DS2618" s="165"/>
      <c r="DT2618" s="165"/>
      <c r="DU2618" s="165"/>
      <c r="DV2618" s="165"/>
      <c r="DW2618" s="165"/>
      <c r="DX2618" s="165"/>
      <c r="DY2618" s="165"/>
      <c r="DZ2618" s="165"/>
      <c r="EA2618" s="165"/>
      <c r="EB2618" s="165"/>
      <c r="EC2618" s="165"/>
      <c r="ED2618" s="165"/>
    </row>
    <row r="2619" spans="3:134">
      <c r="C2619" s="152">
        <v>2596</v>
      </c>
      <c r="D2619" s="153">
        <v>-4778.9359317589524</v>
      </c>
      <c r="E2619" s="153">
        <v>1845214.2882346809</v>
      </c>
      <c r="F2619" s="153">
        <v>1235379.1067803502</v>
      </c>
      <c r="G2619" s="153">
        <v>971185.86840195954</v>
      </c>
      <c r="H2619" s="153">
        <v>750403.83639264107</v>
      </c>
      <c r="I2619" s="153">
        <v>1783001.2557133138</v>
      </c>
      <c r="J2619" s="153">
        <v>499262.04834124446</v>
      </c>
      <c r="K2619" s="153">
        <v>197308.14990274608</v>
      </c>
      <c r="L2619" s="153">
        <v>1844359.5123633593</v>
      </c>
      <c r="M2619" s="153">
        <v>953230.34013487399</v>
      </c>
      <c r="N2619" s="153">
        <v>-1295157.7172225863</v>
      </c>
      <c r="O2619" s="153">
        <v>-1987549.9913779795</v>
      </c>
      <c r="P2619" s="153">
        <v>-1369533.949402824</v>
      </c>
      <c r="Q2619" s="153">
        <v>-968534.8473418057</v>
      </c>
      <c r="R2619" s="153">
        <v>830057.33957605064</v>
      </c>
      <c r="S2619" s="153">
        <v>-1272368.0644598603</v>
      </c>
      <c r="T2619" s="153">
        <v>-7680113.2270364761</v>
      </c>
      <c r="U2619" s="153">
        <v>-8679080.7956973612</v>
      </c>
      <c r="V2619" s="153">
        <v>-6658455.1354286969</v>
      </c>
      <c r="W2619" s="153">
        <v>-7597151.5700551271</v>
      </c>
      <c r="X2619" s="153">
        <v>-8106138.0067874044</v>
      </c>
      <c r="Y2619" s="153">
        <v>-8279215.6027932912</v>
      </c>
      <c r="Z2619" s="153">
        <v>0</v>
      </c>
      <c r="AA2619" s="153">
        <v>0</v>
      </c>
      <c r="AB2619" s="165"/>
      <c r="AC2619" s="165"/>
      <c r="AD2619" s="165"/>
      <c r="AE2619" s="165"/>
      <c r="AF2619" s="165"/>
      <c r="AG2619" s="165"/>
      <c r="AH2619" s="165"/>
      <c r="AI2619" s="165"/>
      <c r="AJ2619" s="165"/>
      <c r="AK2619" s="165"/>
      <c r="AL2619" s="165"/>
      <c r="AM2619" s="165"/>
      <c r="AN2619" s="165"/>
      <c r="AO2619" s="165"/>
      <c r="AP2619" s="165"/>
      <c r="AQ2619" s="165"/>
      <c r="AR2619" s="165"/>
      <c r="AS2619" s="165"/>
      <c r="AT2619" s="165"/>
      <c r="AU2619" s="165"/>
      <c r="AV2619" s="165"/>
      <c r="AW2619" s="165"/>
      <c r="AX2619" s="165"/>
      <c r="AY2619" s="165"/>
      <c r="AZ2619" s="165"/>
      <c r="BA2619" s="165"/>
      <c r="BB2619" s="165"/>
      <c r="BC2619" s="165"/>
      <c r="BD2619" s="165"/>
      <c r="BE2619" s="165"/>
      <c r="BF2619" s="165"/>
      <c r="BG2619" s="165"/>
      <c r="BH2619" s="165"/>
      <c r="BI2619" s="165"/>
      <c r="BJ2619" s="165"/>
      <c r="BK2619" s="165"/>
      <c r="BL2619" s="165"/>
      <c r="BM2619" s="165"/>
      <c r="BN2619" s="165"/>
      <c r="BO2619" s="165"/>
      <c r="BP2619" s="165"/>
      <c r="BQ2619" s="165"/>
      <c r="BR2619" s="165"/>
      <c r="BS2619" s="165"/>
      <c r="BT2619" s="165"/>
      <c r="BU2619" s="165"/>
      <c r="BV2619" s="165"/>
      <c r="BW2619" s="165"/>
      <c r="BX2619" s="165"/>
      <c r="BY2619" s="165"/>
      <c r="BZ2619" s="165"/>
      <c r="CA2619" s="165"/>
      <c r="CB2619" s="165"/>
      <c r="CC2619" s="165"/>
      <c r="CD2619" s="165"/>
      <c r="CE2619" s="165"/>
      <c r="CF2619" s="165"/>
      <c r="CG2619" s="165"/>
      <c r="CH2619" s="165"/>
      <c r="CI2619" s="165"/>
      <c r="CJ2619" s="165"/>
      <c r="CK2619" s="165"/>
      <c r="CL2619" s="165"/>
      <c r="CM2619" s="165"/>
      <c r="CN2619" s="165"/>
      <c r="CO2619" s="165"/>
      <c r="CP2619" s="165"/>
      <c r="CQ2619" s="165"/>
      <c r="CR2619" s="165"/>
      <c r="CS2619" s="165"/>
      <c r="CT2619" s="165"/>
      <c r="CU2619" s="165"/>
      <c r="CV2619" s="165"/>
      <c r="CW2619" s="165"/>
      <c r="CX2619" s="165"/>
      <c r="CY2619" s="165"/>
      <c r="CZ2619" s="165"/>
      <c r="DA2619" s="165"/>
      <c r="DB2619" s="165"/>
      <c r="DC2619" s="165"/>
      <c r="DD2619" s="165"/>
      <c r="DE2619" s="165"/>
      <c r="DF2619" s="165"/>
      <c r="DG2619" s="165"/>
      <c r="DH2619" s="165"/>
      <c r="DI2619" s="165"/>
      <c r="DJ2619" s="165"/>
      <c r="DK2619" s="165"/>
      <c r="DL2619" s="165"/>
      <c r="DM2619" s="165"/>
      <c r="DN2619" s="165"/>
      <c r="DO2619" s="165"/>
      <c r="DP2619" s="165"/>
      <c r="DQ2619" s="165"/>
      <c r="DR2619" s="165"/>
      <c r="DS2619" s="165"/>
      <c r="DT2619" s="165"/>
      <c r="DU2619" s="165"/>
      <c r="DV2619" s="165"/>
      <c r="DW2619" s="165"/>
      <c r="DX2619" s="165"/>
      <c r="DY2619" s="165"/>
      <c r="DZ2619" s="165"/>
      <c r="EA2619" s="165"/>
      <c r="EB2619" s="165"/>
      <c r="EC2619" s="165"/>
      <c r="ED2619" s="165"/>
    </row>
    <row r="2620" spans="3:134">
      <c r="C2620" s="152">
        <v>2597</v>
      </c>
      <c r="D2620" s="155">
        <v>-4778.9359317589524</v>
      </c>
      <c r="E2620" s="155">
        <v>1612496.1866014898</v>
      </c>
      <c r="F2620" s="155">
        <v>1140313.8528333008</v>
      </c>
      <c r="G2620" s="155">
        <v>1804467.3577468544</v>
      </c>
      <c r="H2620" s="155">
        <v>1704039.4693211466</v>
      </c>
      <c r="I2620" s="155">
        <v>1740324.9294448644</v>
      </c>
      <c r="J2620" s="155">
        <v>111749.68931089342</v>
      </c>
      <c r="K2620" s="155">
        <v>-1322664.7559127957</v>
      </c>
      <c r="L2620" s="155">
        <v>381050.40521579981</v>
      </c>
      <c r="M2620" s="155">
        <v>408479.05386886001</v>
      </c>
      <c r="N2620" s="155">
        <v>-207418.14054462314</v>
      </c>
      <c r="O2620" s="155">
        <v>-162995.99162256718</v>
      </c>
      <c r="P2620" s="155">
        <v>1448830.0512779057</v>
      </c>
      <c r="Q2620" s="155">
        <v>2072518.995599404</v>
      </c>
      <c r="R2620" s="155">
        <v>1759657.9514744729</v>
      </c>
      <c r="S2620" s="155">
        <v>1139554.4523132443</v>
      </c>
      <c r="T2620" s="155">
        <v>2457371.4553637207</v>
      </c>
      <c r="U2620" s="155">
        <v>5875389.3365406394</v>
      </c>
      <c r="V2620" s="155">
        <v>5928655.8280004561</v>
      </c>
      <c r="W2620" s="155">
        <v>3360702.2458978295</v>
      </c>
      <c r="X2620" s="155">
        <v>1575141.1909396052</v>
      </c>
      <c r="Y2620" s="155">
        <v>-506845.04744695127</v>
      </c>
      <c r="Z2620" s="155">
        <v>0</v>
      </c>
      <c r="AA2620" s="155">
        <v>0</v>
      </c>
      <c r="AB2620" s="166"/>
      <c r="AC2620" s="166"/>
      <c r="AD2620" s="166"/>
      <c r="AE2620" s="166"/>
      <c r="AF2620" s="166"/>
      <c r="AG2620" s="166"/>
      <c r="AH2620" s="166"/>
      <c r="AI2620" s="166"/>
      <c r="AJ2620" s="166"/>
      <c r="AK2620" s="166"/>
      <c r="AL2620" s="166"/>
      <c r="AM2620" s="166"/>
      <c r="AN2620" s="166"/>
      <c r="AO2620" s="166"/>
      <c r="AP2620" s="166"/>
      <c r="AQ2620" s="166"/>
      <c r="AR2620" s="166"/>
      <c r="AS2620" s="166"/>
      <c r="AT2620" s="166"/>
      <c r="AU2620" s="166"/>
      <c r="AV2620" s="166"/>
      <c r="AW2620" s="166"/>
      <c r="AX2620" s="166"/>
      <c r="AY2620" s="166"/>
      <c r="AZ2620" s="166"/>
      <c r="BA2620" s="166"/>
      <c r="BB2620" s="166"/>
      <c r="BC2620" s="166"/>
      <c r="BD2620" s="166"/>
      <c r="BE2620" s="166"/>
      <c r="BF2620" s="166"/>
      <c r="BG2620" s="166"/>
      <c r="BH2620" s="166"/>
      <c r="BI2620" s="166"/>
      <c r="BJ2620" s="166"/>
      <c r="BK2620" s="166"/>
      <c r="BL2620" s="166"/>
      <c r="BM2620" s="166"/>
      <c r="BN2620" s="166"/>
      <c r="BO2620" s="166"/>
      <c r="BP2620" s="166"/>
      <c r="BQ2620" s="166"/>
      <c r="BR2620" s="166"/>
      <c r="BS2620" s="166"/>
      <c r="BT2620" s="166"/>
      <c r="BU2620" s="166"/>
      <c r="BV2620" s="166"/>
      <c r="BW2620" s="166"/>
      <c r="BX2620" s="166"/>
      <c r="BY2620" s="166"/>
      <c r="BZ2620" s="166"/>
      <c r="CA2620" s="166"/>
      <c r="CB2620" s="166"/>
      <c r="CC2620" s="166"/>
      <c r="CD2620" s="166"/>
      <c r="CE2620" s="166"/>
      <c r="CF2620" s="166"/>
      <c r="CG2620" s="166"/>
      <c r="CH2620" s="166"/>
      <c r="CI2620" s="166"/>
      <c r="CJ2620" s="166"/>
      <c r="CK2620" s="166"/>
      <c r="CL2620" s="166"/>
      <c r="CM2620" s="166"/>
      <c r="CN2620" s="166"/>
      <c r="CO2620" s="166"/>
      <c r="CP2620" s="166"/>
      <c r="CQ2620" s="166"/>
      <c r="CR2620" s="166"/>
      <c r="CS2620" s="166"/>
      <c r="CT2620" s="166"/>
      <c r="CU2620" s="166"/>
      <c r="CV2620" s="166"/>
      <c r="CW2620" s="166"/>
      <c r="CX2620" s="166"/>
      <c r="CY2620" s="166"/>
      <c r="CZ2620" s="166"/>
      <c r="DA2620" s="166"/>
      <c r="DB2620" s="166"/>
      <c r="DC2620" s="166"/>
      <c r="DD2620" s="166"/>
      <c r="DE2620" s="166"/>
      <c r="DF2620" s="166"/>
      <c r="DG2620" s="166"/>
      <c r="DH2620" s="166"/>
      <c r="DI2620" s="166"/>
      <c r="DJ2620" s="166"/>
      <c r="DK2620" s="166"/>
      <c r="DL2620" s="166"/>
      <c r="DM2620" s="166"/>
      <c r="DN2620" s="166"/>
      <c r="DO2620" s="166"/>
      <c r="DP2620" s="166"/>
      <c r="DQ2620" s="166"/>
      <c r="DR2620" s="166"/>
      <c r="DS2620" s="166"/>
      <c r="DT2620" s="166"/>
      <c r="DU2620" s="166"/>
      <c r="DV2620" s="166"/>
      <c r="DW2620" s="166"/>
      <c r="DX2620" s="166"/>
      <c r="DY2620" s="166"/>
      <c r="DZ2620" s="166"/>
      <c r="EA2620" s="166"/>
      <c r="EB2620" s="166"/>
      <c r="EC2620" s="166"/>
      <c r="ED2620" s="166"/>
    </row>
    <row r="2621" spans="3:134">
      <c r="C2621" s="152">
        <v>2598</v>
      </c>
      <c r="D2621" s="155">
        <v>-4778.9359317589524</v>
      </c>
      <c r="E2621" s="155">
        <v>-765727.6726308912</v>
      </c>
      <c r="F2621" s="155">
        <v>-1154383.03219603</v>
      </c>
      <c r="G2621" s="155">
        <v>-2216859.2277068645</v>
      </c>
      <c r="H2621" s="155">
        <v>-2677828.1794141382</v>
      </c>
      <c r="I2621" s="155">
        <v>664881.82354973257</v>
      </c>
      <c r="J2621" s="155">
        <v>772350.80614638329</v>
      </c>
      <c r="K2621" s="155">
        <v>656737.22525663674</v>
      </c>
      <c r="L2621" s="155">
        <v>2496252.5380115807</v>
      </c>
      <c r="M2621" s="155">
        <v>3682121.6527446806</v>
      </c>
      <c r="N2621" s="155">
        <v>3727428.3750956655</v>
      </c>
      <c r="O2621" s="155">
        <v>2417001.3645163625</v>
      </c>
      <c r="P2621" s="155">
        <v>3537392.9398452044</v>
      </c>
      <c r="Q2621" s="155">
        <v>1148873.3780118227</v>
      </c>
      <c r="R2621" s="155">
        <v>1221586.015248999</v>
      </c>
      <c r="S2621" s="155">
        <v>1208223.4604132921</v>
      </c>
      <c r="T2621" s="155">
        <v>-12331947.070177302</v>
      </c>
      <c r="U2621" s="155">
        <v>-10056522.67280294</v>
      </c>
      <c r="V2621" s="155">
        <v>-8036355.2330707461</v>
      </c>
      <c r="W2621" s="155">
        <v>-8682674.0138663799</v>
      </c>
      <c r="X2621" s="155">
        <v>-9593590.6974973381</v>
      </c>
      <c r="Y2621" s="155">
        <v>-10549531.607655451</v>
      </c>
      <c r="Z2621" s="155">
        <v>0</v>
      </c>
      <c r="AA2621" s="155">
        <v>0</v>
      </c>
      <c r="AB2621" s="166"/>
      <c r="AC2621" s="166"/>
      <c r="AD2621" s="166"/>
      <c r="AE2621" s="166"/>
      <c r="AF2621" s="166"/>
      <c r="AG2621" s="166"/>
      <c r="AH2621" s="166"/>
      <c r="AI2621" s="166"/>
      <c r="AJ2621" s="166"/>
      <c r="AK2621" s="166"/>
      <c r="AL2621" s="166"/>
      <c r="AM2621" s="166"/>
      <c r="AN2621" s="166"/>
      <c r="AO2621" s="166"/>
      <c r="AP2621" s="166"/>
      <c r="AQ2621" s="166"/>
      <c r="AR2621" s="166"/>
      <c r="AS2621" s="166"/>
      <c r="AT2621" s="166"/>
      <c r="AU2621" s="166"/>
      <c r="AV2621" s="166"/>
      <c r="AW2621" s="166"/>
      <c r="AX2621" s="166"/>
      <c r="AY2621" s="166"/>
      <c r="AZ2621" s="166"/>
      <c r="BA2621" s="166"/>
      <c r="BB2621" s="166"/>
      <c r="BC2621" s="166"/>
      <c r="BD2621" s="166"/>
      <c r="BE2621" s="166"/>
      <c r="BF2621" s="166"/>
      <c r="BG2621" s="166"/>
      <c r="BH2621" s="166"/>
      <c r="BI2621" s="166"/>
      <c r="BJ2621" s="166"/>
      <c r="BK2621" s="166"/>
      <c r="BL2621" s="166"/>
      <c r="BM2621" s="166"/>
      <c r="BN2621" s="166"/>
      <c r="BO2621" s="166"/>
      <c r="BP2621" s="166"/>
      <c r="BQ2621" s="166"/>
      <c r="BR2621" s="166"/>
      <c r="BS2621" s="166"/>
      <c r="BT2621" s="166"/>
      <c r="BU2621" s="166"/>
      <c r="BV2621" s="166"/>
      <c r="BW2621" s="166"/>
      <c r="BX2621" s="166"/>
      <c r="BY2621" s="166"/>
      <c r="BZ2621" s="166"/>
      <c r="CA2621" s="166"/>
      <c r="CB2621" s="166"/>
      <c r="CC2621" s="166"/>
      <c r="CD2621" s="166"/>
      <c r="CE2621" s="166"/>
      <c r="CF2621" s="166"/>
      <c r="CG2621" s="166"/>
      <c r="CH2621" s="166"/>
      <c r="CI2621" s="166"/>
      <c r="CJ2621" s="166"/>
      <c r="CK2621" s="166"/>
      <c r="CL2621" s="166"/>
      <c r="CM2621" s="166"/>
      <c r="CN2621" s="166"/>
      <c r="CO2621" s="166"/>
      <c r="CP2621" s="166"/>
      <c r="CQ2621" s="166"/>
      <c r="CR2621" s="166"/>
      <c r="CS2621" s="166"/>
      <c r="CT2621" s="166"/>
      <c r="CU2621" s="166"/>
      <c r="CV2621" s="166"/>
      <c r="CW2621" s="166"/>
      <c r="CX2621" s="166"/>
      <c r="CY2621" s="166"/>
      <c r="CZ2621" s="166"/>
      <c r="DA2621" s="166"/>
      <c r="DB2621" s="166"/>
      <c r="DC2621" s="166"/>
      <c r="DD2621" s="166"/>
      <c r="DE2621" s="166"/>
      <c r="DF2621" s="166"/>
      <c r="DG2621" s="166"/>
      <c r="DH2621" s="166"/>
      <c r="DI2621" s="166"/>
      <c r="DJ2621" s="166"/>
      <c r="DK2621" s="166"/>
      <c r="DL2621" s="166"/>
      <c r="DM2621" s="166"/>
      <c r="DN2621" s="166"/>
      <c r="DO2621" s="166"/>
      <c r="DP2621" s="166"/>
      <c r="DQ2621" s="166"/>
      <c r="DR2621" s="166"/>
      <c r="DS2621" s="166"/>
      <c r="DT2621" s="166"/>
      <c r="DU2621" s="166"/>
      <c r="DV2621" s="166"/>
      <c r="DW2621" s="166"/>
      <c r="DX2621" s="166"/>
      <c r="DY2621" s="166"/>
      <c r="DZ2621" s="166"/>
      <c r="EA2621" s="166"/>
      <c r="EB2621" s="166"/>
      <c r="EC2621" s="166"/>
      <c r="ED2621" s="166"/>
    </row>
    <row r="2622" spans="3:134">
      <c r="C2622" s="152">
        <v>2599</v>
      </c>
      <c r="D2622" s="155">
        <v>-4778.9359317589524</v>
      </c>
      <c r="E2622" s="155">
        <v>45030.737476795912</v>
      </c>
      <c r="F2622" s="155">
        <v>1725607.3579719067</v>
      </c>
      <c r="G2622" s="155">
        <v>2111267.2381833047</v>
      </c>
      <c r="H2622" s="155">
        <v>1173001.2846582085</v>
      </c>
      <c r="I2622" s="155">
        <v>1232667.7048705071</v>
      </c>
      <c r="J2622" s="155">
        <v>444772.8877581656</v>
      </c>
      <c r="K2622" s="155">
        <v>2268582.1745160967</v>
      </c>
      <c r="L2622" s="155">
        <v>2900263.1643048376</v>
      </c>
      <c r="M2622" s="155">
        <v>4410579.487384364</v>
      </c>
      <c r="N2622" s="155">
        <v>3597569.1623439342</v>
      </c>
      <c r="O2622" s="155">
        <v>3408565.4716813415</v>
      </c>
      <c r="P2622" s="155">
        <v>3916337.6492659897</v>
      </c>
      <c r="Q2622" s="155">
        <v>4974871.7731908262</v>
      </c>
      <c r="R2622" s="155">
        <v>7219863.8726053834</v>
      </c>
      <c r="S2622" s="155">
        <v>5136851.0455328822</v>
      </c>
      <c r="T2622" s="155">
        <v>5696845.4797105938</v>
      </c>
      <c r="U2622" s="155">
        <v>3508216.3718651533</v>
      </c>
      <c r="V2622" s="155">
        <v>100832.6422855556</v>
      </c>
      <c r="W2622" s="155">
        <v>-4577798.1248491704</v>
      </c>
      <c r="X2622" s="155">
        <v>-7439875.6110260338</v>
      </c>
      <c r="Y2622" s="155">
        <v>-10163700.760818928</v>
      </c>
      <c r="Z2622" s="155">
        <v>0</v>
      </c>
      <c r="AA2622" s="155">
        <v>0</v>
      </c>
      <c r="AB2622" s="166"/>
      <c r="AC2622" s="166"/>
      <c r="AD2622" s="166"/>
      <c r="AE2622" s="166"/>
      <c r="AF2622" s="166"/>
      <c r="AG2622" s="166"/>
      <c r="AH2622" s="166"/>
      <c r="AI2622" s="166"/>
      <c r="AJ2622" s="166"/>
      <c r="AK2622" s="166"/>
      <c r="AL2622" s="166"/>
      <c r="AM2622" s="166"/>
      <c r="AN2622" s="166"/>
      <c r="AO2622" s="166"/>
      <c r="AP2622" s="166"/>
      <c r="AQ2622" s="166"/>
      <c r="AR2622" s="166"/>
      <c r="AS2622" s="166"/>
      <c r="AT2622" s="166"/>
      <c r="AU2622" s="166"/>
      <c r="AV2622" s="166"/>
      <c r="AW2622" s="166"/>
      <c r="AX2622" s="166"/>
      <c r="AY2622" s="166"/>
      <c r="AZ2622" s="166"/>
      <c r="BA2622" s="166"/>
      <c r="BB2622" s="166"/>
      <c r="BC2622" s="166"/>
      <c r="BD2622" s="166"/>
      <c r="BE2622" s="166"/>
      <c r="BF2622" s="166"/>
      <c r="BG2622" s="166"/>
      <c r="BH2622" s="166"/>
      <c r="BI2622" s="166"/>
      <c r="BJ2622" s="166"/>
      <c r="BK2622" s="166"/>
      <c r="BL2622" s="166"/>
      <c r="BM2622" s="166"/>
      <c r="BN2622" s="166"/>
      <c r="BO2622" s="166"/>
      <c r="BP2622" s="166"/>
      <c r="BQ2622" s="166"/>
      <c r="BR2622" s="166"/>
      <c r="BS2622" s="166"/>
      <c r="BT2622" s="166"/>
      <c r="BU2622" s="166"/>
      <c r="BV2622" s="166"/>
      <c r="BW2622" s="166"/>
      <c r="BX2622" s="166"/>
      <c r="BY2622" s="166"/>
      <c r="BZ2622" s="166"/>
      <c r="CA2622" s="166"/>
      <c r="CB2622" s="166"/>
      <c r="CC2622" s="166"/>
      <c r="CD2622" s="166"/>
      <c r="CE2622" s="166"/>
      <c r="CF2622" s="166"/>
      <c r="CG2622" s="166"/>
      <c r="CH2622" s="166"/>
      <c r="CI2622" s="166"/>
      <c r="CJ2622" s="166"/>
      <c r="CK2622" s="166"/>
      <c r="CL2622" s="166"/>
      <c r="CM2622" s="166"/>
      <c r="CN2622" s="166"/>
      <c r="CO2622" s="166"/>
      <c r="CP2622" s="166"/>
      <c r="CQ2622" s="166"/>
      <c r="CR2622" s="166"/>
      <c r="CS2622" s="166"/>
      <c r="CT2622" s="166"/>
      <c r="CU2622" s="166"/>
      <c r="CV2622" s="166"/>
      <c r="CW2622" s="166"/>
      <c r="CX2622" s="166"/>
      <c r="CY2622" s="166"/>
      <c r="CZ2622" s="166"/>
      <c r="DA2622" s="166"/>
      <c r="DB2622" s="166"/>
      <c r="DC2622" s="166"/>
      <c r="DD2622" s="166"/>
      <c r="DE2622" s="166"/>
      <c r="DF2622" s="166"/>
      <c r="DG2622" s="166"/>
      <c r="DH2622" s="166"/>
      <c r="DI2622" s="166"/>
      <c r="DJ2622" s="166"/>
      <c r="DK2622" s="166"/>
      <c r="DL2622" s="166"/>
      <c r="DM2622" s="166"/>
      <c r="DN2622" s="166"/>
      <c r="DO2622" s="166"/>
      <c r="DP2622" s="166"/>
      <c r="DQ2622" s="166"/>
      <c r="DR2622" s="166"/>
      <c r="DS2622" s="166"/>
      <c r="DT2622" s="166"/>
      <c r="DU2622" s="166"/>
      <c r="DV2622" s="166"/>
      <c r="DW2622" s="166"/>
      <c r="DX2622" s="166"/>
      <c r="DY2622" s="166"/>
      <c r="DZ2622" s="166"/>
      <c r="EA2622" s="166"/>
      <c r="EB2622" s="166"/>
      <c r="EC2622" s="166"/>
      <c r="ED2622" s="166"/>
    </row>
    <row r="2623" spans="3:134">
      <c r="C2623" s="152">
        <v>2600</v>
      </c>
      <c r="D2623" s="155">
        <v>-4778.9359317589524</v>
      </c>
      <c r="E2623" s="155">
        <v>-188023.7697005868</v>
      </c>
      <c r="F2623" s="155">
        <v>88696.124754056334</v>
      </c>
      <c r="G2623" s="155">
        <v>-191667.36333917081</v>
      </c>
      <c r="H2623" s="155">
        <v>-683949.2837973237</v>
      </c>
      <c r="I2623" s="155">
        <v>-2891282.1966575831</v>
      </c>
      <c r="J2623" s="155">
        <v>-1468286.5729723275</v>
      </c>
      <c r="K2623" s="155">
        <v>-896910.86141717434</v>
      </c>
      <c r="L2623" s="155">
        <v>-2808668.4058715701</v>
      </c>
      <c r="M2623" s="155">
        <v>-4615597.756590575</v>
      </c>
      <c r="N2623" s="155">
        <v>-5148970.0050081313</v>
      </c>
      <c r="O2623" s="155">
        <v>-3766014.3949819505</v>
      </c>
      <c r="P2623" s="155">
        <v>-3891250.8877604753</v>
      </c>
      <c r="Q2623" s="155">
        <v>-5633367.471027106</v>
      </c>
      <c r="R2623" s="155">
        <v>-5873027.4804918766</v>
      </c>
      <c r="S2623" s="155">
        <v>-7767668.1983391196</v>
      </c>
      <c r="T2623" s="155">
        <v>-7498096.5265843272</v>
      </c>
      <c r="U2623" s="155">
        <v>-14436413.081886813</v>
      </c>
      <c r="V2623" s="155">
        <v>-21080061.257385731</v>
      </c>
      <c r="W2623" s="155">
        <v>-27520281.499535337</v>
      </c>
      <c r="X2623" s="155">
        <v>-28714538.742734179</v>
      </c>
      <c r="Y2623" s="155">
        <v>-29721477.549487457</v>
      </c>
      <c r="Z2623" s="155">
        <v>0</v>
      </c>
      <c r="AA2623" s="155">
        <v>0</v>
      </c>
      <c r="AB2623" s="166"/>
      <c r="AC2623" s="166"/>
      <c r="AD2623" s="166"/>
      <c r="AE2623" s="166"/>
      <c r="AF2623" s="166"/>
      <c r="AG2623" s="166"/>
      <c r="AH2623" s="166"/>
      <c r="AI2623" s="166"/>
      <c r="AJ2623" s="166"/>
      <c r="AK2623" s="166"/>
      <c r="AL2623" s="166"/>
      <c r="AM2623" s="166"/>
      <c r="AN2623" s="166"/>
      <c r="AO2623" s="166"/>
      <c r="AP2623" s="166"/>
      <c r="AQ2623" s="166"/>
      <c r="AR2623" s="166"/>
      <c r="AS2623" s="166"/>
      <c r="AT2623" s="166"/>
      <c r="AU2623" s="166"/>
      <c r="AV2623" s="166"/>
      <c r="AW2623" s="166"/>
      <c r="AX2623" s="166"/>
      <c r="AY2623" s="166"/>
      <c r="AZ2623" s="166"/>
      <c r="BA2623" s="166"/>
      <c r="BB2623" s="166"/>
      <c r="BC2623" s="166"/>
      <c r="BD2623" s="166"/>
      <c r="BE2623" s="166"/>
      <c r="BF2623" s="166"/>
      <c r="BG2623" s="166"/>
      <c r="BH2623" s="166"/>
      <c r="BI2623" s="166"/>
      <c r="BJ2623" s="166"/>
      <c r="BK2623" s="166"/>
      <c r="BL2623" s="166"/>
      <c r="BM2623" s="166"/>
      <c r="BN2623" s="166"/>
      <c r="BO2623" s="166"/>
      <c r="BP2623" s="166"/>
      <c r="BQ2623" s="166"/>
      <c r="BR2623" s="166"/>
      <c r="BS2623" s="166"/>
      <c r="BT2623" s="166"/>
      <c r="BU2623" s="166"/>
      <c r="BV2623" s="166"/>
      <c r="BW2623" s="166"/>
      <c r="BX2623" s="166"/>
      <c r="BY2623" s="166"/>
      <c r="BZ2623" s="166"/>
      <c r="CA2623" s="166"/>
      <c r="CB2623" s="166"/>
      <c r="CC2623" s="166"/>
      <c r="CD2623" s="166"/>
      <c r="CE2623" s="166"/>
      <c r="CF2623" s="166"/>
      <c r="CG2623" s="166"/>
      <c r="CH2623" s="166"/>
      <c r="CI2623" s="166"/>
      <c r="CJ2623" s="166"/>
      <c r="CK2623" s="166"/>
      <c r="CL2623" s="166"/>
      <c r="CM2623" s="166"/>
      <c r="CN2623" s="166"/>
      <c r="CO2623" s="166"/>
      <c r="CP2623" s="166"/>
      <c r="CQ2623" s="166"/>
      <c r="CR2623" s="166"/>
      <c r="CS2623" s="166"/>
      <c r="CT2623" s="166"/>
      <c r="CU2623" s="166"/>
      <c r="CV2623" s="166"/>
      <c r="CW2623" s="166"/>
      <c r="CX2623" s="166"/>
      <c r="CY2623" s="166"/>
      <c r="CZ2623" s="166"/>
      <c r="DA2623" s="166"/>
      <c r="DB2623" s="166"/>
      <c r="DC2623" s="166"/>
      <c r="DD2623" s="166"/>
      <c r="DE2623" s="166"/>
      <c r="DF2623" s="166"/>
      <c r="DG2623" s="166"/>
      <c r="DH2623" s="166"/>
      <c r="DI2623" s="166"/>
      <c r="DJ2623" s="166"/>
      <c r="DK2623" s="166"/>
      <c r="DL2623" s="166"/>
      <c r="DM2623" s="166"/>
      <c r="DN2623" s="166"/>
      <c r="DO2623" s="166"/>
      <c r="DP2623" s="166"/>
      <c r="DQ2623" s="166"/>
      <c r="DR2623" s="166"/>
      <c r="DS2623" s="166"/>
      <c r="DT2623" s="166"/>
      <c r="DU2623" s="166"/>
      <c r="DV2623" s="166"/>
      <c r="DW2623" s="166"/>
      <c r="DX2623" s="166"/>
      <c r="DY2623" s="166"/>
      <c r="DZ2623" s="166"/>
      <c r="EA2623" s="166"/>
      <c r="EB2623" s="166"/>
      <c r="EC2623" s="166"/>
      <c r="ED2623" s="166"/>
    </row>
    <row r="2624" spans="3:134">
      <c r="C2624" s="152">
        <v>2601</v>
      </c>
      <c r="D2624" s="153">
        <v>-4778.9359317589524</v>
      </c>
      <c r="E2624" s="153">
        <v>-224145.99458014965</v>
      </c>
      <c r="F2624" s="153">
        <v>-2483588.6638363898</v>
      </c>
      <c r="G2624" s="153">
        <v>-2800127.6152329296</v>
      </c>
      <c r="H2624" s="153">
        <v>-2156895.544219926</v>
      </c>
      <c r="I2624" s="153">
        <v>-2001609.8773763329</v>
      </c>
      <c r="J2624" s="153">
        <v>-55462.607269287109</v>
      </c>
      <c r="K2624" s="153">
        <v>3065685.4845950007</v>
      </c>
      <c r="L2624" s="153">
        <v>3520630.9550295174</v>
      </c>
      <c r="M2624" s="153">
        <v>3099420.8173548132</v>
      </c>
      <c r="N2624" s="153">
        <v>2403417.5263207555</v>
      </c>
      <c r="O2624" s="153">
        <v>4258350.8631111681</v>
      </c>
      <c r="P2624" s="153">
        <v>5218510.0103319287</v>
      </c>
      <c r="Q2624" s="153">
        <v>4947798.6786739826</v>
      </c>
      <c r="R2624" s="153">
        <v>4374823.9733151495</v>
      </c>
      <c r="S2624" s="153">
        <v>5303859.0370139331</v>
      </c>
      <c r="T2624" s="153">
        <v>-1833985.4523666203</v>
      </c>
      <c r="U2624" s="153">
        <v>-6348187.271316573</v>
      </c>
      <c r="V2624" s="153">
        <v>-7525829.8271288127</v>
      </c>
      <c r="W2624" s="153">
        <v>-9715356.8684502095</v>
      </c>
      <c r="X2624" s="153">
        <v>-10871493.660418808</v>
      </c>
      <c r="Y2624" s="153">
        <v>-11693179.513657257</v>
      </c>
      <c r="Z2624" s="153">
        <v>0</v>
      </c>
      <c r="AA2624" s="153">
        <v>0</v>
      </c>
      <c r="AB2624" s="165"/>
      <c r="AC2624" s="165"/>
      <c r="AD2624" s="165"/>
      <c r="AE2624" s="165"/>
      <c r="AF2624" s="165"/>
      <c r="AG2624" s="165"/>
      <c r="AH2624" s="165"/>
      <c r="AI2624" s="165"/>
      <c r="AJ2624" s="165"/>
      <c r="AK2624" s="165"/>
      <c r="AL2624" s="165"/>
      <c r="AM2624" s="165"/>
      <c r="AN2624" s="165"/>
      <c r="AO2624" s="165"/>
      <c r="AP2624" s="165"/>
      <c r="AQ2624" s="165"/>
      <c r="AR2624" s="165"/>
      <c r="AS2624" s="165"/>
      <c r="AT2624" s="165"/>
      <c r="AU2624" s="165"/>
      <c r="AV2624" s="165"/>
      <c r="AW2624" s="165"/>
      <c r="AX2624" s="165"/>
      <c r="AY2624" s="165"/>
      <c r="AZ2624" s="165"/>
      <c r="BA2624" s="165"/>
      <c r="BB2624" s="165"/>
      <c r="BC2624" s="165"/>
      <c r="BD2624" s="165"/>
      <c r="BE2624" s="165"/>
      <c r="BF2624" s="165"/>
      <c r="BG2624" s="165"/>
      <c r="BH2624" s="165"/>
      <c r="BI2624" s="165"/>
      <c r="BJ2624" s="165"/>
      <c r="BK2624" s="165"/>
      <c r="BL2624" s="165"/>
      <c r="BM2624" s="165"/>
      <c r="BN2624" s="165"/>
      <c r="BO2624" s="165"/>
      <c r="BP2624" s="165"/>
      <c r="BQ2624" s="165"/>
      <c r="BR2624" s="165"/>
      <c r="BS2624" s="165"/>
      <c r="BT2624" s="165"/>
      <c r="BU2624" s="165"/>
      <c r="BV2624" s="165"/>
      <c r="BW2624" s="165"/>
      <c r="BX2624" s="165"/>
      <c r="BY2624" s="165"/>
      <c r="BZ2624" s="165"/>
      <c r="CA2624" s="165"/>
      <c r="CB2624" s="165"/>
      <c r="CC2624" s="165"/>
      <c r="CD2624" s="165"/>
      <c r="CE2624" s="165"/>
      <c r="CF2624" s="165"/>
      <c r="CG2624" s="165"/>
      <c r="CH2624" s="165"/>
      <c r="CI2624" s="165"/>
      <c r="CJ2624" s="165"/>
      <c r="CK2624" s="165"/>
      <c r="CL2624" s="165"/>
      <c r="CM2624" s="165"/>
      <c r="CN2624" s="165"/>
      <c r="CO2624" s="165"/>
      <c r="CP2624" s="165"/>
      <c r="CQ2624" s="165"/>
      <c r="CR2624" s="165"/>
      <c r="CS2624" s="165"/>
      <c r="CT2624" s="165"/>
      <c r="CU2624" s="165"/>
      <c r="CV2624" s="165"/>
      <c r="CW2624" s="165"/>
      <c r="CX2624" s="165"/>
      <c r="CY2624" s="165"/>
      <c r="CZ2624" s="165"/>
      <c r="DA2624" s="165"/>
      <c r="DB2624" s="165"/>
      <c r="DC2624" s="165"/>
      <c r="DD2624" s="165"/>
      <c r="DE2624" s="165"/>
      <c r="DF2624" s="165"/>
      <c r="DG2624" s="165"/>
      <c r="DH2624" s="165"/>
      <c r="DI2624" s="165"/>
      <c r="DJ2624" s="165"/>
      <c r="DK2624" s="165"/>
      <c r="DL2624" s="165"/>
      <c r="DM2624" s="165"/>
      <c r="DN2624" s="165"/>
      <c r="DO2624" s="165"/>
      <c r="DP2624" s="165"/>
      <c r="DQ2624" s="165"/>
      <c r="DR2624" s="165"/>
      <c r="DS2624" s="165"/>
      <c r="DT2624" s="165"/>
      <c r="DU2624" s="165"/>
      <c r="DV2624" s="165"/>
      <c r="DW2624" s="165"/>
      <c r="DX2624" s="165"/>
      <c r="DY2624" s="165"/>
      <c r="DZ2624" s="165"/>
      <c r="EA2624" s="165"/>
      <c r="EB2624" s="165"/>
      <c r="EC2624" s="165"/>
      <c r="ED2624" s="165"/>
    </row>
    <row r="2625" spans="3:134">
      <c r="C2625" s="152">
        <v>2602</v>
      </c>
      <c r="D2625" s="153">
        <v>-4778.9359317589524</v>
      </c>
      <c r="E2625" s="153">
        <v>997302.88040301204</v>
      </c>
      <c r="F2625" s="153">
        <v>309379.50450606644</v>
      </c>
      <c r="G2625" s="153">
        <v>-608185.05999799073</v>
      </c>
      <c r="H2625" s="153">
        <v>-739518.68593136966</v>
      </c>
      <c r="I2625" s="153">
        <v>3105901.3090355098</v>
      </c>
      <c r="J2625" s="153">
        <v>1756986.2619235069</v>
      </c>
      <c r="K2625" s="153">
        <v>303425.00187671185</v>
      </c>
      <c r="L2625" s="153">
        <v>1792896.3692160249</v>
      </c>
      <c r="M2625" s="153">
        <v>1123319.5843776464</v>
      </c>
      <c r="N2625" s="153">
        <v>217235.21783691645</v>
      </c>
      <c r="O2625" s="153">
        <v>-504903.26160617173</v>
      </c>
      <c r="P2625" s="153">
        <v>714588.53518177569</v>
      </c>
      <c r="Q2625" s="153">
        <v>-146752.72452430427</v>
      </c>
      <c r="R2625" s="153">
        <v>764913.1693405807</v>
      </c>
      <c r="S2625" s="153">
        <v>2726537.6322888136</v>
      </c>
      <c r="T2625" s="153">
        <v>1996659.3473633677</v>
      </c>
      <c r="U2625" s="153">
        <v>3802901.0914745629</v>
      </c>
      <c r="V2625" s="153">
        <v>5937190.6833055913</v>
      </c>
      <c r="W2625" s="153">
        <v>5476278.025746271</v>
      </c>
      <c r="X2625" s="153">
        <v>3433408.2818735689</v>
      </c>
      <c r="Y2625" s="153">
        <v>961421.0873516947</v>
      </c>
      <c r="Z2625" s="153">
        <v>0</v>
      </c>
      <c r="AA2625" s="153">
        <v>0</v>
      </c>
      <c r="AB2625" s="165"/>
      <c r="AC2625" s="165"/>
      <c r="AD2625" s="165"/>
      <c r="AE2625" s="165"/>
      <c r="AF2625" s="165"/>
      <c r="AG2625" s="165"/>
      <c r="AH2625" s="165"/>
      <c r="AI2625" s="165"/>
      <c r="AJ2625" s="165"/>
      <c r="AK2625" s="165"/>
      <c r="AL2625" s="165"/>
      <c r="AM2625" s="165"/>
      <c r="AN2625" s="165"/>
      <c r="AO2625" s="165"/>
      <c r="AP2625" s="165"/>
      <c r="AQ2625" s="165"/>
      <c r="AR2625" s="165"/>
      <c r="AS2625" s="165"/>
      <c r="AT2625" s="165"/>
      <c r="AU2625" s="165"/>
      <c r="AV2625" s="165"/>
      <c r="AW2625" s="165"/>
      <c r="AX2625" s="165"/>
      <c r="AY2625" s="165"/>
      <c r="AZ2625" s="165"/>
      <c r="BA2625" s="165"/>
      <c r="BB2625" s="165"/>
      <c r="BC2625" s="165"/>
      <c r="BD2625" s="165"/>
      <c r="BE2625" s="165"/>
      <c r="BF2625" s="165"/>
      <c r="BG2625" s="165"/>
      <c r="BH2625" s="165"/>
      <c r="BI2625" s="165"/>
      <c r="BJ2625" s="165"/>
      <c r="BK2625" s="165"/>
      <c r="BL2625" s="165"/>
      <c r="BM2625" s="165"/>
      <c r="BN2625" s="165"/>
      <c r="BO2625" s="165"/>
      <c r="BP2625" s="165"/>
      <c r="BQ2625" s="165"/>
      <c r="BR2625" s="165"/>
      <c r="BS2625" s="165"/>
      <c r="BT2625" s="165"/>
      <c r="BU2625" s="165"/>
      <c r="BV2625" s="165"/>
      <c r="BW2625" s="165"/>
      <c r="BX2625" s="165"/>
      <c r="BY2625" s="165"/>
      <c r="BZ2625" s="165"/>
      <c r="CA2625" s="165"/>
      <c r="CB2625" s="165"/>
      <c r="CC2625" s="165"/>
      <c r="CD2625" s="165"/>
      <c r="CE2625" s="165"/>
      <c r="CF2625" s="165"/>
      <c r="CG2625" s="165"/>
      <c r="CH2625" s="165"/>
      <c r="CI2625" s="165"/>
      <c r="CJ2625" s="165"/>
      <c r="CK2625" s="165"/>
      <c r="CL2625" s="165"/>
      <c r="CM2625" s="165"/>
      <c r="CN2625" s="165"/>
      <c r="CO2625" s="165"/>
      <c r="CP2625" s="165"/>
      <c r="CQ2625" s="165"/>
      <c r="CR2625" s="165"/>
      <c r="CS2625" s="165"/>
      <c r="CT2625" s="165"/>
      <c r="CU2625" s="165"/>
      <c r="CV2625" s="165"/>
      <c r="CW2625" s="165"/>
      <c r="CX2625" s="165"/>
      <c r="CY2625" s="165"/>
      <c r="CZ2625" s="165"/>
      <c r="DA2625" s="165"/>
      <c r="DB2625" s="165"/>
      <c r="DC2625" s="165"/>
      <c r="DD2625" s="165"/>
      <c r="DE2625" s="165"/>
      <c r="DF2625" s="165"/>
      <c r="DG2625" s="165"/>
      <c r="DH2625" s="165"/>
      <c r="DI2625" s="165"/>
      <c r="DJ2625" s="165"/>
      <c r="DK2625" s="165"/>
      <c r="DL2625" s="165"/>
      <c r="DM2625" s="165"/>
      <c r="DN2625" s="165"/>
      <c r="DO2625" s="165"/>
      <c r="DP2625" s="165"/>
      <c r="DQ2625" s="165"/>
      <c r="DR2625" s="165"/>
      <c r="DS2625" s="165"/>
      <c r="DT2625" s="165"/>
      <c r="DU2625" s="165"/>
      <c r="DV2625" s="165"/>
      <c r="DW2625" s="165"/>
      <c r="DX2625" s="165"/>
      <c r="DY2625" s="165"/>
      <c r="DZ2625" s="165"/>
      <c r="EA2625" s="165"/>
      <c r="EB2625" s="165"/>
      <c r="EC2625" s="165"/>
      <c r="ED2625" s="165"/>
    </row>
    <row r="2626" spans="3:134">
      <c r="C2626" s="152">
        <v>2603</v>
      </c>
      <c r="D2626" s="153">
        <v>-4778.9359317589524</v>
      </c>
      <c r="E2626" s="153">
        <v>1468857.6731611937</v>
      </c>
      <c r="F2626" s="153">
        <v>513683.5089482069</v>
      </c>
      <c r="G2626" s="153">
        <v>976639.43989233673</v>
      </c>
      <c r="H2626" s="153">
        <v>1042570.3863617033</v>
      </c>
      <c r="I2626" s="153">
        <v>129582.69579549134</v>
      </c>
      <c r="J2626" s="153">
        <v>-1141615.9403368533</v>
      </c>
      <c r="K2626" s="153">
        <v>-3841184.1477575302</v>
      </c>
      <c r="L2626" s="153">
        <v>-860648.2678347975</v>
      </c>
      <c r="M2626" s="153">
        <v>-735194.14184850454</v>
      </c>
      <c r="N2626" s="153">
        <v>-4336027.8610737771</v>
      </c>
      <c r="O2626" s="153">
        <v>-2925775.2064151615</v>
      </c>
      <c r="P2626" s="153">
        <v>-2494951.3690111488</v>
      </c>
      <c r="Q2626" s="153">
        <v>-3935405.7131458968</v>
      </c>
      <c r="R2626" s="153">
        <v>-5224331.7060282826</v>
      </c>
      <c r="S2626" s="153">
        <v>-6541621.3334462196</v>
      </c>
      <c r="T2626" s="153">
        <v>-4335530.5688131601</v>
      </c>
      <c r="U2626" s="153">
        <v>-2920271.6501707286</v>
      </c>
      <c r="V2626" s="153">
        <v>-6930842.7300233394</v>
      </c>
      <c r="W2626" s="153">
        <v>-9879976.2821123153</v>
      </c>
      <c r="X2626" s="153">
        <v>-10955859.651479855</v>
      </c>
      <c r="Y2626" s="153">
        <v>-11533674.451833576</v>
      </c>
      <c r="Z2626" s="153">
        <v>0</v>
      </c>
      <c r="AA2626" s="153">
        <v>0</v>
      </c>
      <c r="AB2626" s="165"/>
      <c r="AC2626" s="165"/>
      <c r="AD2626" s="165"/>
      <c r="AE2626" s="165"/>
      <c r="AF2626" s="165"/>
      <c r="AG2626" s="165"/>
      <c r="AH2626" s="165"/>
      <c r="AI2626" s="165"/>
      <c r="AJ2626" s="165"/>
      <c r="AK2626" s="165"/>
      <c r="AL2626" s="165"/>
      <c r="AM2626" s="165"/>
      <c r="AN2626" s="165"/>
      <c r="AO2626" s="165"/>
      <c r="AP2626" s="165"/>
      <c r="AQ2626" s="165"/>
      <c r="AR2626" s="165"/>
      <c r="AS2626" s="165"/>
      <c r="AT2626" s="165"/>
      <c r="AU2626" s="165"/>
      <c r="AV2626" s="165"/>
      <c r="AW2626" s="165"/>
      <c r="AX2626" s="165"/>
      <c r="AY2626" s="165"/>
      <c r="AZ2626" s="165"/>
      <c r="BA2626" s="165"/>
      <c r="BB2626" s="165"/>
      <c r="BC2626" s="165"/>
      <c r="BD2626" s="165"/>
      <c r="BE2626" s="165"/>
      <c r="BF2626" s="165"/>
      <c r="BG2626" s="165"/>
      <c r="BH2626" s="165"/>
      <c r="BI2626" s="165"/>
      <c r="BJ2626" s="165"/>
      <c r="BK2626" s="165"/>
      <c r="BL2626" s="165"/>
      <c r="BM2626" s="165"/>
      <c r="BN2626" s="165"/>
      <c r="BO2626" s="165"/>
      <c r="BP2626" s="165"/>
      <c r="BQ2626" s="165"/>
      <c r="BR2626" s="165"/>
      <c r="BS2626" s="165"/>
      <c r="BT2626" s="165"/>
      <c r="BU2626" s="165"/>
      <c r="BV2626" s="165"/>
      <c r="BW2626" s="165"/>
      <c r="BX2626" s="165"/>
      <c r="BY2626" s="165"/>
      <c r="BZ2626" s="165"/>
      <c r="CA2626" s="165"/>
      <c r="CB2626" s="165"/>
      <c r="CC2626" s="165"/>
      <c r="CD2626" s="165"/>
      <c r="CE2626" s="165"/>
      <c r="CF2626" s="165"/>
      <c r="CG2626" s="165"/>
      <c r="CH2626" s="165"/>
      <c r="CI2626" s="165"/>
      <c r="CJ2626" s="165"/>
      <c r="CK2626" s="165"/>
      <c r="CL2626" s="165"/>
      <c r="CM2626" s="165"/>
      <c r="CN2626" s="165"/>
      <c r="CO2626" s="165"/>
      <c r="CP2626" s="165"/>
      <c r="CQ2626" s="165"/>
      <c r="CR2626" s="165"/>
      <c r="CS2626" s="165"/>
      <c r="CT2626" s="165"/>
      <c r="CU2626" s="165"/>
      <c r="CV2626" s="165"/>
      <c r="CW2626" s="165"/>
      <c r="CX2626" s="165"/>
      <c r="CY2626" s="165"/>
      <c r="CZ2626" s="165"/>
      <c r="DA2626" s="165"/>
      <c r="DB2626" s="165"/>
      <c r="DC2626" s="165"/>
      <c r="DD2626" s="165"/>
      <c r="DE2626" s="165"/>
      <c r="DF2626" s="165"/>
      <c r="DG2626" s="165"/>
      <c r="DH2626" s="165"/>
      <c r="DI2626" s="165"/>
      <c r="DJ2626" s="165"/>
      <c r="DK2626" s="165"/>
      <c r="DL2626" s="165"/>
      <c r="DM2626" s="165"/>
      <c r="DN2626" s="165"/>
      <c r="DO2626" s="165"/>
      <c r="DP2626" s="165"/>
      <c r="DQ2626" s="165"/>
      <c r="DR2626" s="165"/>
      <c r="DS2626" s="165"/>
      <c r="DT2626" s="165"/>
      <c r="DU2626" s="165"/>
      <c r="DV2626" s="165"/>
      <c r="DW2626" s="165"/>
      <c r="DX2626" s="165"/>
      <c r="DY2626" s="165"/>
      <c r="DZ2626" s="165"/>
      <c r="EA2626" s="165"/>
      <c r="EB2626" s="165"/>
      <c r="EC2626" s="165"/>
      <c r="ED2626" s="165"/>
    </row>
    <row r="2627" spans="3:134">
      <c r="C2627" s="152">
        <v>2604</v>
      </c>
      <c r="D2627" s="153">
        <v>-4778.9359317589524</v>
      </c>
      <c r="E2627" s="153">
        <v>-852411.54137739539</v>
      </c>
      <c r="F2627" s="153">
        <v>200401.8370501101</v>
      </c>
      <c r="G2627" s="153">
        <v>334521.06743000448</v>
      </c>
      <c r="H2627" s="153">
        <v>1292405.0651855171</v>
      </c>
      <c r="I2627" s="153">
        <v>594383.52701424062</v>
      </c>
      <c r="J2627" s="153">
        <v>2191842.8889542222</v>
      </c>
      <c r="K2627" s="153">
        <v>1566654.7110165507</v>
      </c>
      <c r="L2627" s="153">
        <v>-2370444.1356671304</v>
      </c>
      <c r="M2627" s="153">
        <v>-2890069.18723391</v>
      </c>
      <c r="N2627" s="153">
        <v>-6705790.0534739345</v>
      </c>
      <c r="O2627" s="153">
        <v>-6578191.747459054</v>
      </c>
      <c r="P2627" s="153">
        <v>-4443422.8136725873</v>
      </c>
      <c r="Q2627" s="153">
        <v>-6975250.6962194592</v>
      </c>
      <c r="R2627" s="153">
        <v>-9243309.3404350281</v>
      </c>
      <c r="S2627" s="153">
        <v>-8643215.1036261618</v>
      </c>
      <c r="T2627" s="153">
        <v>-12765751.830237016</v>
      </c>
      <c r="U2627" s="153">
        <v>-16608737.931075349</v>
      </c>
      <c r="V2627" s="153">
        <v>-12817762.348130912</v>
      </c>
      <c r="W2627" s="153">
        <v>-11066132.300450698</v>
      </c>
      <c r="X2627" s="153">
        <v>-13669418.643642724</v>
      </c>
      <c r="Y2627" s="153">
        <v>-16367171.254654184</v>
      </c>
      <c r="Z2627" s="153">
        <v>0</v>
      </c>
      <c r="AA2627" s="153">
        <v>0</v>
      </c>
      <c r="AB2627" s="165"/>
      <c r="AC2627" s="165"/>
      <c r="AD2627" s="165"/>
      <c r="AE2627" s="165"/>
      <c r="AF2627" s="165"/>
      <c r="AG2627" s="165"/>
      <c r="AH2627" s="165"/>
      <c r="AI2627" s="165"/>
      <c r="AJ2627" s="165"/>
      <c r="AK2627" s="165"/>
      <c r="AL2627" s="165"/>
      <c r="AM2627" s="165"/>
      <c r="AN2627" s="165"/>
      <c r="AO2627" s="165"/>
      <c r="AP2627" s="165"/>
      <c r="AQ2627" s="165"/>
      <c r="AR2627" s="165"/>
      <c r="AS2627" s="165"/>
      <c r="AT2627" s="165"/>
      <c r="AU2627" s="165"/>
      <c r="AV2627" s="165"/>
      <c r="AW2627" s="165"/>
      <c r="AX2627" s="165"/>
      <c r="AY2627" s="165"/>
      <c r="AZ2627" s="165"/>
      <c r="BA2627" s="165"/>
      <c r="BB2627" s="165"/>
      <c r="BC2627" s="165"/>
      <c r="BD2627" s="165"/>
      <c r="BE2627" s="165"/>
      <c r="BF2627" s="165"/>
      <c r="BG2627" s="165"/>
      <c r="BH2627" s="165"/>
      <c r="BI2627" s="165"/>
      <c r="BJ2627" s="165"/>
      <c r="BK2627" s="165"/>
      <c r="BL2627" s="165"/>
      <c r="BM2627" s="165"/>
      <c r="BN2627" s="165"/>
      <c r="BO2627" s="165"/>
      <c r="BP2627" s="165"/>
      <c r="BQ2627" s="165"/>
      <c r="BR2627" s="165"/>
      <c r="BS2627" s="165"/>
      <c r="BT2627" s="165"/>
      <c r="BU2627" s="165"/>
      <c r="BV2627" s="165"/>
      <c r="BW2627" s="165"/>
      <c r="BX2627" s="165"/>
      <c r="BY2627" s="165"/>
      <c r="BZ2627" s="165"/>
      <c r="CA2627" s="165"/>
      <c r="CB2627" s="165"/>
      <c r="CC2627" s="165"/>
      <c r="CD2627" s="165"/>
      <c r="CE2627" s="165"/>
      <c r="CF2627" s="165"/>
      <c r="CG2627" s="165"/>
      <c r="CH2627" s="165"/>
      <c r="CI2627" s="165"/>
      <c r="CJ2627" s="165"/>
      <c r="CK2627" s="165"/>
      <c r="CL2627" s="165"/>
      <c r="CM2627" s="165"/>
      <c r="CN2627" s="165"/>
      <c r="CO2627" s="165"/>
      <c r="CP2627" s="165"/>
      <c r="CQ2627" s="165"/>
      <c r="CR2627" s="165"/>
      <c r="CS2627" s="165"/>
      <c r="CT2627" s="165"/>
      <c r="CU2627" s="165"/>
      <c r="CV2627" s="165"/>
      <c r="CW2627" s="165"/>
      <c r="CX2627" s="165"/>
      <c r="CY2627" s="165"/>
      <c r="CZ2627" s="165"/>
      <c r="DA2627" s="165"/>
      <c r="DB2627" s="165"/>
      <c r="DC2627" s="165"/>
      <c r="DD2627" s="165"/>
      <c r="DE2627" s="165"/>
      <c r="DF2627" s="165"/>
      <c r="DG2627" s="165"/>
      <c r="DH2627" s="165"/>
      <c r="DI2627" s="165"/>
      <c r="DJ2627" s="165"/>
      <c r="DK2627" s="165"/>
      <c r="DL2627" s="165"/>
      <c r="DM2627" s="165"/>
      <c r="DN2627" s="165"/>
      <c r="DO2627" s="165"/>
      <c r="DP2627" s="165"/>
      <c r="DQ2627" s="165"/>
      <c r="DR2627" s="165"/>
      <c r="DS2627" s="165"/>
      <c r="DT2627" s="165"/>
      <c r="DU2627" s="165"/>
      <c r="DV2627" s="165"/>
      <c r="DW2627" s="165"/>
      <c r="DX2627" s="165"/>
      <c r="DY2627" s="165"/>
      <c r="DZ2627" s="165"/>
      <c r="EA2627" s="165"/>
      <c r="EB2627" s="165"/>
      <c r="EC2627" s="165"/>
      <c r="ED2627" s="165"/>
    </row>
    <row r="2628" spans="3:134">
      <c r="C2628" s="152">
        <v>2605</v>
      </c>
      <c r="D2628" s="155">
        <v>-4778.9359317589524</v>
      </c>
      <c r="E2628" s="155">
        <v>161156.97424705327</v>
      </c>
      <c r="F2628" s="155">
        <v>1322528.4573940635</v>
      </c>
      <c r="G2628" s="155">
        <v>845288.84262286127</v>
      </c>
      <c r="H2628" s="155">
        <v>1862037.8607666343</v>
      </c>
      <c r="I2628" s="155">
        <v>3148786.518622607</v>
      </c>
      <c r="J2628" s="155">
        <v>3080831.9827991575</v>
      </c>
      <c r="K2628" s="155">
        <v>1203429.0622753203</v>
      </c>
      <c r="L2628" s="155">
        <v>-966689.06298033893</v>
      </c>
      <c r="M2628" s="155">
        <v>-2104118.8883381933</v>
      </c>
      <c r="N2628" s="155">
        <v>-28135.585998475552</v>
      </c>
      <c r="O2628" s="155">
        <v>1961663.2056679279</v>
      </c>
      <c r="P2628" s="155">
        <v>2673895.8339404762</v>
      </c>
      <c r="Q2628" s="155">
        <v>1795000.0252082944</v>
      </c>
      <c r="R2628" s="155">
        <v>4678963.0472642183</v>
      </c>
      <c r="S2628" s="155">
        <v>6325775.0721820742</v>
      </c>
      <c r="T2628" s="155">
        <v>2995948.0368100405</v>
      </c>
      <c r="U2628" s="155">
        <v>-2366046.0385936499</v>
      </c>
      <c r="V2628" s="155">
        <v>3053740.6181303412</v>
      </c>
      <c r="W2628" s="155">
        <v>-410274.07376094162</v>
      </c>
      <c r="X2628" s="155">
        <v>-1115301.1539790481</v>
      </c>
      <c r="Y2628" s="155">
        <v>-1893831.580450654</v>
      </c>
      <c r="Z2628" s="155">
        <v>0</v>
      </c>
      <c r="AA2628" s="155">
        <v>0</v>
      </c>
      <c r="AB2628" s="166"/>
      <c r="AC2628" s="166"/>
      <c r="AD2628" s="166"/>
      <c r="AE2628" s="166"/>
      <c r="AF2628" s="166"/>
      <c r="AG2628" s="166"/>
      <c r="AH2628" s="166"/>
      <c r="AI2628" s="166"/>
      <c r="AJ2628" s="166"/>
      <c r="AK2628" s="166"/>
      <c r="AL2628" s="166"/>
      <c r="AM2628" s="166"/>
      <c r="AN2628" s="166"/>
      <c r="AO2628" s="166"/>
      <c r="AP2628" s="166"/>
      <c r="AQ2628" s="166"/>
      <c r="AR2628" s="166"/>
      <c r="AS2628" s="166"/>
      <c r="AT2628" s="166"/>
      <c r="AU2628" s="166"/>
      <c r="AV2628" s="166"/>
      <c r="AW2628" s="166"/>
      <c r="AX2628" s="166"/>
      <c r="AY2628" s="166"/>
      <c r="AZ2628" s="166"/>
      <c r="BA2628" s="166"/>
      <c r="BB2628" s="166"/>
      <c r="BC2628" s="166"/>
      <c r="BD2628" s="166"/>
      <c r="BE2628" s="166"/>
      <c r="BF2628" s="166"/>
      <c r="BG2628" s="166"/>
      <c r="BH2628" s="166"/>
      <c r="BI2628" s="166"/>
      <c r="BJ2628" s="166"/>
      <c r="BK2628" s="166"/>
      <c r="BL2628" s="166"/>
      <c r="BM2628" s="166"/>
      <c r="BN2628" s="166"/>
      <c r="BO2628" s="166"/>
      <c r="BP2628" s="166"/>
      <c r="BQ2628" s="166"/>
      <c r="BR2628" s="166"/>
      <c r="BS2628" s="166"/>
      <c r="BT2628" s="166"/>
      <c r="BU2628" s="166"/>
      <c r="BV2628" s="166"/>
      <c r="BW2628" s="166"/>
      <c r="BX2628" s="166"/>
      <c r="BY2628" s="166"/>
      <c r="BZ2628" s="166"/>
      <c r="CA2628" s="166"/>
      <c r="CB2628" s="166"/>
      <c r="CC2628" s="166"/>
      <c r="CD2628" s="166"/>
      <c r="CE2628" s="166"/>
      <c r="CF2628" s="166"/>
      <c r="CG2628" s="166"/>
      <c r="CH2628" s="166"/>
      <c r="CI2628" s="166"/>
      <c r="CJ2628" s="166"/>
      <c r="CK2628" s="166"/>
      <c r="CL2628" s="166"/>
      <c r="CM2628" s="166"/>
      <c r="CN2628" s="166"/>
      <c r="CO2628" s="166"/>
      <c r="CP2628" s="166"/>
      <c r="CQ2628" s="166"/>
      <c r="CR2628" s="166"/>
      <c r="CS2628" s="166"/>
      <c r="CT2628" s="166"/>
      <c r="CU2628" s="166"/>
      <c r="CV2628" s="166"/>
      <c r="CW2628" s="166"/>
      <c r="CX2628" s="166"/>
      <c r="CY2628" s="166"/>
      <c r="CZ2628" s="166"/>
      <c r="DA2628" s="166"/>
      <c r="DB2628" s="166"/>
      <c r="DC2628" s="166"/>
      <c r="DD2628" s="166"/>
      <c r="DE2628" s="166"/>
      <c r="DF2628" s="166"/>
      <c r="DG2628" s="166"/>
      <c r="DH2628" s="166"/>
      <c r="DI2628" s="166"/>
      <c r="DJ2628" s="166"/>
      <c r="DK2628" s="166"/>
      <c r="DL2628" s="166"/>
      <c r="DM2628" s="166"/>
      <c r="DN2628" s="166"/>
      <c r="DO2628" s="166"/>
      <c r="DP2628" s="166"/>
      <c r="DQ2628" s="166"/>
      <c r="DR2628" s="166"/>
      <c r="DS2628" s="166"/>
      <c r="DT2628" s="166"/>
      <c r="DU2628" s="166"/>
      <c r="DV2628" s="166"/>
      <c r="DW2628" s="166"/>
      <c r="DX2628" s="166"/>
      <c r="DY2628" s="166"/>
      <c r="DZ2628" s="166"/>
      <c r="EA2628" s="166"/>
      <c r="EB2628" s="166"/>
      <c r="EC2628" s="166"/>
      <c r="ED2628" s="166"/>
    </row>
    <row r="2629" spans="3:134">
      <c r="C2629" s="152">
        <v>2606</v>
      </c>
      <c r="D2629" s="155">
        <v>-4778.9359317589524</v>
      </c>
      <c r="E2629" s="155">
        <v>-139617.35094580054</v>
      </c>
      <c r="F2629" s="155">
        <v>385779.89837069809</v>
      </c>
      <c r="G2629" s="155">
        <v>1623325.4811837524</v>
      </c>
      <c r="H2629" s="155">
        <v>1824949.8354317397</v>
      </c>
      <c r="I2629" s="155">
        <v>1833320.4965482503</v>
      </c>
      <c r="J2629" s="155">
        <v>2296190.0212748349</v>
      </c>
      <c r="K2629" s="155">
        <v>1402896.1582618952</v>
      </c>
      <c r="L2629" s="155">
        <v>2917980.1988049299</v>
      </c>
      <c r="M2629" s="155">
        <v>2974974.2575381398</v>
      </c>
      <c r="N2629" s="155">
        <v>2369017.1896795034</v>
      </c>
      <c r="O2629" s="155">
        <v>4591373.5258317143</v>
      </c>
      <c r="P2629" s="155">
        <v>3040868.1501036435</v>
      </c>
      <c r="Q2629" s="155">
        <v>2750545.4963881075</v>
      </c>
      <c r="R2629" s="155">
        <v>3141780.6564608365</v>
      </c>
      <c r="S2629" s="155">
        <v>5018823.1463002712</v>
      </c>
      <c r="T2629" s="155">
        <v>7230461.78650406</v>
      </c>
      <c r="U2629" s="155">
        <v>7710315.7920795977</v>
      </c>
      <c r="V2629" s="155">
        <v>3990445.6299969405</v>
      </c>
      <c r="W2629" s="155">
        <v>-656955.7120628953</v>
      </c>
      <c r="X2629" s="155">
        <v>-2575663.8650716096</v>
      </c>
      <c r="Y2629" s="155">
        <v>-3918342.7896417379</v>
      </c>
      <c r="Z2629" s="155">
        <v>0</v>
      </c>
      <c r="AA2629" s="155">
        <v>0</v>
      </c>
      <c r="AB2629" s="166"/>
      <c r="AC2629" s="166"/>
      <c r="AD2629" s="166"/>
      <c r="AE2629" s="166"/>
      <c r="AF2629" s="166"/>
      <c r="AG2629" s="166"/>
      <c r="AH2629" s="166"/>
      <c r="AI2629" s="166"/>
      <c r="AJ2629" s="166"/>
      <c r="AK2629" s="166"/>
      <c r="AL2629" s="166"/>
      <c r="AM2629" s="166"/>
      <c r="AN2629" s="166"/>
      <c r="AO2629" s="166"/>
      <c r="AP2629" s="166"/>
      <c r="AQ2629" s="166"/>
      <c r="AR2629" s="166"/>
      <c r="AS2629" s="166"/>
      <c r="AT2629" s="166"/>
      <c r="AU2629" s="166"/>
      <c r="AV2629" s="166"/>
      <c r="AW2629" s="166"/>
      <c r="AX2629" s="166"/>
      <c r="AY2629" s="166"/>
      <c r="AZ2629" s="166"/>
      <c r="BA2629" s="166"/>
      <c r="BB2629" s="166"/>
      <c r="BC2629" s="166"/>
      <c r="BD2629" s="166"/>
      <c r="BE2629" s="166"/>
      <c r="BF2629" s="166"/>
      <c r="BG2629" s="166"/>
      <c r="BH2629" s="166"/>
      <c r="BI2629" s="166"/>
      <c r="BJ2629" s="166"/>
      <c r="BK2629" s="166"/>
      <c r="BL2629" s="166"/>
      <c r="BM2629" s="166"/>
      <c r="BN2629" s="166"/>
      <c r="BO2629" s="166"/>
      <c r="BP2629" s="166"/>
      <c r="BQ2629" s="166"/>
      <c r="BR2629" s="166"/>
      <c r="BS2629" s="166"/>
      <c r="BT2629" s="166"/>
      <c r="BU2629" s="166"/>
      <c r="BV2629" s="166"/>
      <c r="BW2629" s="166"/>
      <c r="BX2629" s="166"/>
      <c r="BY2629" s="166"/>
      <c r="BZ2629" s="166"/>
      <c r="CA2629" s="166"/>
      <c r="CB2629" s="166"/>
      <c r="CC2629" s="166"/>
      <c r="CD2629" s="166"/>
      <c r="CE2629" s="166"/>
      <c r="CF2629" s="166"/>
      <c r="CG2629" s="166"/>
      <c r="CH2629" s="166"/>
      <c r="CI2629" s="166"/>
      <c r="CJ2629" s="166"/>
      <c r="CK2629" s="166"/>
      <c r="CL2629" s="166"/>
      <c r="CM2629" s="166"/>
      <c r="CN2629" s="166"/>
      <c r="CO2629" s="166"/>
      <c r="CP2629" s="166"/>
      <c r="CQ2629" s="166"/>
      <c r="CR2629" s="166"/>
      <c r="CS2629" s="166"/>
      <c r="CT2629" s="166"/>
      <c r="CU2629" s="166"/>
      <c r="CV2629" s="166"/>
      <c r="CW2629" s="166"/>
      <c r="CX2629" s="166"/>
      <c r="CY2629" s="166"/>
      <c r="CZ2629" s="166"/>
      <c r="DA2629" s="166"/>
      <c r="DB2629" s="166"/>
      <c r="DC2629" s="166"/>
      <c r="DD2629" s="166"/>
      <c r="DE2629" s="166"/>
      <c r="DF2629" s="166"/>
      <c r="DG2629" s="166"/>
      <c r="DH2629" s="166"/>
      <c r="DI2629" s="166"/>
      <c r="DJ2629" s="166"/>
      <c r="DK2629" s="166"/>
      <c r="DL2629" s="166"/>
      <c r="DM2629" s="166"/>
      <c r="DN2629" s="166"/>
      <c r="DO2629" s="166"/>
      <c r="DP2629" s="166"/>
      <c r="DQ2629" s="166"/>
      <c r="DR2629" s="166"/>
      <c r="DS2629" s="166"/>
      <c r="DT2629" s="166"/>
      <c r="DU2629" s="166"/>
      <c r="DV2629" s="166"/>
      <c r="DW2629" s="166"/>
      <c r="DX2629" s="166"/>
      <c r="DY2629" s="166"/>
      <c r="DZ2629" s="166"/>
      <c r="EA2629" s="166"/>
      <c r="EB2629" s="166"/>
      <c r="EC2629" s="166"/>
      <c r="ED2629" s="166"/>
    </row>
    <row r="2630" spans="3:134">
      <c r="C2630" s="152">
        <v>2607</v>
      </c>
      <c r="D2630" s="155">
        <v>-4778.9359317589524</v>
      </c>
      <c r="E2630" s="155">
        <v>-1220167.1960469782</v>
      </c>
      <c r="F2630" s="155">
        <v>-1578208.3797818273</v>
      </c>
      <c r="G2630" s="155">
        <v>-1536218.4021597803</v>
      </c>
      <c r="H2630" s="155">
        <v>-233850.07705976069</v>
      </c>
      <c r="I2630" s="155">
        <v>-3719041.1804154664</v>
      </c>
      <c r="J2630" s="155">
        <v>-4716807.923343271</v>
      </c>
      <c r="K2630" s="155">
        <v>-5511219.0570512861</v>
      </c>
      <c r="L2630" s="155">
        <v>-8536689.6525940001</v>
      </c>
      <c r="M2630" s="155">
        <v>-6496546.7699213922</v>
      </c>
      <c r="N2630" s="155">
        <v>-7034523.2356053442</v>
      </c>
      <c r="O2630" s="155">
        <v>-8403360.1680921763</v>
      </c>
      <c r="P2630" s="155">
        <v>-9569527.2256153822</v>
      </c>
      <c r="Q2630" s="155">
        <v>-11100170.565816313</v>
      </c>
      <c r="R2630" s="155">
        <v>-12534295.144810081</v>
      </c>
      <c r="S2630" s="155">
        <v>-13653749.221645504</v>
      </c>
      <c r="T2630" s="155">
        <v>-10798873.051545203</v>
      </c>
      <c r="U2630" s="155">
        <v>-9013510.1381442696</v>
      </c>
      <c r="V2630" s="155">
        <v>-12201190.595193982</v>
      </c>
      <c r="W2630" s="155">
        <v>-13880435.515756473</v>
      </c>
      <c r="X2630" s="155">
        <v>-15058686.704823181</v>
      </c>
      <c r="Y2630" s="155">
        <v>-16390209.746063396</v>
      </c>
      <c r="Z2630" s="155">
        <v>0</v>
      </c>
      <c r="AA2630" s="155">
        <v>0</v>
      </c>
      <c r="AB2630" s="166"/>
      <c r="AC2630" s="166"/>
      <c r="AD2630" s="166"/>
      <c r="AE2630" s="166"/>
      <c r="AF2630" s="166"/>
      <c r="AG2630" s="166"/>
      <c r="AH2630" s="166"/>
      <c r="AI2630" s="166"/>
      <c r="AJ2630" s="166"/>
      <c r="AK2630" s="166"/>
      <c r="AL2630" s="166"/>
      <c r="AM2630" s="166"/>
      <c r="AN2630" s="166"/>
      <c r="AO2630" s="166"/>
      <c r="AP2630" s="166"/>
      <c r="AQ2630" s="166"/>
      <c r="AR2630" s="166"/>
      <c r="AS2630" s="166"/>
      <c r="AT2630" s="166"/>
      <c r="AU2630" s="166"/>
      <c r="AV2630" s="166"/>
      <c r="AW2630" s="166"/>
      <c r="AX2630" s="166"/>
      <c r="AY2630" s="166"/>
      <c r="AZ2630" s="166"/>
      <c r="BA2630" s="166"/>
      <c r="BB2630" s="166"/>
      <c r="BC2630" s="166"/>
      <c r="BD2630" s="166"/>
      <c r="BE2630" s="166"/>
      <c r="BF2630" s="166"/>
      <c r="BG2630" s="166"/>
      <c r="BH2630" s="166"/>
      <c r="BI2630" s="166"/>
      <c r="BJ2630" s="166"/>
      <c r="BK2630" s="166"/>
      <c r="BL2630" s="166"/>
      <c r="BM2630" s="166"/>
      <c r="BN2630" s="166"/>
      <c r="BO2630" s="166"/>
      <c r="BP2630" s="166"/>
      <c r="BQ2630" s="166"/>
      <c r="BR2630" s="166"/>
      <c r="BS2630" s="166"/>
      <c r="BT2630" s="166"/>
      <c r="BU2630" s="166"/>
      <c r="BV2630" s="166"/>
      <c r="BW2630" s="166"/>
      <c r="BX2630" s="166"/>
      <c r="BY2630" s="166"/>
      <c r="BZ2630" s="166"/>
      <c r="CA2630" s="166"/>
      <c r="CB2630" s="166"/>
      <c r="CC2630" s="166"/>
      <c r="CD2630" s="166"/>
      <c r="CE2630" s="166"/>
      <c r="CF2630" s="166"/>
      <c r="CG2630" s="166"/>
      <c r="CH2630" s="166"/>
      <c r="CI2630" s="166"/>
      <c r="CJ2630" s="166"/>
      <c r="CK2630" s="166"/>
      <c r="CL2630" s="166"/>
      <c r="CM2630" s="166"/>
      <c r="CN2630" s="166"/>
      <c r="CO2630" s="166"/>
      <c r="CP2630" s="166"/>
      <c r="CQ2630" s="166"/>
      <c r="CR2630" s="166"/>
      <c r="CS2630" s="166"/>
      <c r="CT2630" s="166"/>
      <c r="CU2630" s="166"/>
      <c r="CV2630" s="166"/>
      <c r="CW2630" s="166"/>
      <c r="CX2630" s="166"/>
      <c r="CY2630" s="166"/>
      <c r="CZ2630" s="166"/>
      <c r="DA2630" s="166"/>
      <c r="DB2630" s="166"/>
      <c r="DC2630" s="166"/>
      <c r="DD2630" s="166"/>
      <c r="DE2630" s="166"/>
      <c r="DF2630" s="166"/>
      <c r="DG2630" s="166"/>
      <c r="DH2630" s="166"/>
      <c r="DI2630" s="166"/>
      <c r="DJ2630" s="166"/>
      <c r="DK2630" s="166"/>
      <c r="DL2630" s="166"/>
      <c r="DM2630" s="166"/>
      <c r="DN2630" s="166"/>
      <c r="DO2630" s="166"/>
      <c r="DP2630" s="166"/>
      <c r="DQ2630" s="166"/>
      <c r="DR2630" s="166"/>
      <c r="DS2630" s="166"/>
      <c r="DT2630" s="166"/>
      <c r="DU2630" s="166"/>
      <c r="DV2630" s="166"/>
      <c r="DW2630" s="166"/>
      <c r="DX2630" s="166"/>
      <c r="DY2630" s="166"/>
      <c r="DZ2630" s="166"/>
      <c r="EA2630" s="166"/>
      <c r="EB2630" s="166"/>
      <c r="EC2630" s="166"/>
      <c r="ED2630" s="166"/>
    </row>
    <row r="2631" spans="3:134">
      <c r="C2631" s="152">
        <v>2608</v>
      </c>
      <c r="D2631" s="155">
        <v>-4778.9359317589524</v>
      </c>
      <c r="E2631" s="155">
        <v>364297.1547960043</v>
      </c>
      <c r="F2631" s="155">
        <v>-2100992.8002856225</v>
      </c>
      <c r="G2631" s="155">
        <v>-240880.774280563</v>
      </c>
      <c r="H2631" s="155">
        <v>87180.785429045558</v>
      </c>
      <c r="I2631" s="155">
        <v>-318538.32767765224</v>
      </c>
      <c r="J2631" s="155">
        <v>347715.44388148189</v>
      </c>
      <c r="K2631" s="155">
        <v>325970.48471313715</v>
      </c>
      <c r="L2631" s="155">
        <v>247542.71906502545</v>
      </c>
      <c r="M2631" s="155">
        <v>1139571.44407098</v>
      </c>
      <c r="N2631" s="155">
        <v>2258273.6321319789</v>
      </c>
      <c r="O2631" s="155">
        <v>993735.9258069247</v>
      </c>
      <c r="P2631" s="155">
        <v>-508490.64945882559</v>
      </c>
      <c r="Q2631" s="155">
        <v>-2526177.8204005212</v>
      </c>
      <c r="R2631" s="155">
        <v>-2465072.9494207948</v>
      </c>
      <c r="S2631" s="155">
        <v>-65102.919803366065</v>
      </c>
      <c r="T2631" s="155">
        <v>-4263966.21140109</v>
      </c>
      <c r="U2631" s="155">
        <v>-3220326.141109556</v>
      </c>
      <c r="V2631" s="155">
        <v>-1733995.7120700777</v>
      </c>
      <c r="W2631" s="155">
        <v>-3053474.6401123852</v>
      </c>
      <c r="X2631" s="155">
        <v>-6412426.2679644227</v>
      </c>
      <c r="Y2631" s="155">
        <v>-9940792.7143449932</v>
      </c>
      <c r="Z2631" s="155">
        <v>0</v>
      </c>
      <c r="AA2631" s="155">
        <v>0</v>
      </c>
      <c r="AB2631" s="166"/>
      <c r="AC2631" s="166"/>
      <c r="AD2631" s="166"/>
      <c r="AE2631" s="166"/>
      <c r="AF2631" s="166"/>
      <c r="AG2631" s="166"/>
      <c r="AH2631" s="166"/>
      <c r="AI2631" s="166"/>
      <c r="AJ2631" s="166"/>
      <c r="AK2631" s="166"/>
      <c r="AL2631" s="166"/>
      <c r="AM2631" s="166"/>
      <c r="AN2631" s="166"/>
      <c r="AO2631" s="166"/>
      <c r="AP2631" s="166"/>
      <c r="AQ2631" s="166"/>
      <c r="AR2631" s="166"/>
      <c r="AS2631" s="166"/>
      <c r="AT2631" s="166"/>
      <c r="AU2631" s="166"/>
      <c r="AV2631" s="166"/>
      <c r="AW2631" s="166"/>
      <c r="AX2631" s="166"/>
      <c r="AY2631" s="166"/>
      <c r="AZ2631" s="166"/>
      <c r="BA2631" s="166"/>
      <c r="BB2631" s="166"/>
      <c r="BC2631" s="166"/>
      <c r="BD2631" s="166"/>
      <c r="BE2631" s="166"/>
      <c r="BF2631" s="166"/>
      <c r="BG2631" s="166"/>
      <c r="BH2631" s="166"/>
      <c r="BI2631" s="166"/>
      <c r="BJ2631" s="166"/>
      <c r="BK2631" s="166"/>
      <c r="BL2631" s="166"/>
      <c r="BM2631" s="166"/>
      <c r="BN2631" s="166"/>
      <c r="BO2631" s="166"/>
      <c r="BP2631" s="166"/>
      <c r="BQ2631" s="166"/>
      <c r="BR2631" s="166"/>
      <c r="BS2631" s="166"/>
      <c r="BT2631" s="166"/>
      <c r="BU2631" s="166"/>
      <c r="BV2631" s="166"/>
      <c r="BW2631" s="166"/>
      <c r="BX2631" s="166"/>
      <c r="BY2631" s="166"/>
      <c r="BZ2631" s="166"/>
      <c r="CA2631" s="166"/>
      <c r="CB2631" s="166"/>
      <c r="CC2631" s="166"/>
      <c r="CD2631" s="166"/>
      <c r="CE2631" s="166"/>
      <c r="CF2631" s="166"/>
      <c r="CG2631" s="166"/>
      <c r="CH2631" s="166"/>
      <c r="CI2631" s="166"/>
      <c r="CJ2631" s="166"/>
      <c r="CK2631" s="166"/>
      <c r="CL2631" s="166"/>
      <c r="CM2631" s="166"/>
      <c r="CN2631" s="166"/>
      <c r="CO2631" s="166"/>
      <c r="CP2631" s="166"/>
      <c r="CQ2631" s="166"/>
      <c r="CR2631" s="166"/>
      <c r="CS2631" s="166"/>
      <c r="CT2631" s="166"/>
      <c r="CU2631" s="166"/>
      <c r="CV2631" s="166"/>
      <c r="CW2631" s="166"/>
      <c r="CX2631" s="166"/>
      <c r="CY2631" s="166"/>
      <c r="CZ2631" s="166"/>
      <c r="DA2631" s="166"/>
      <c r="DB2631" s="166"/>
      <c r="DC2631" s="166"/>
      <c r="DD2631" s="166"/>
      <c r="DE2631" s="166"/>
      <c r="DF2631" s="166"/>
      <c r="DG2631" s="166"/>
      <c r="DH2631" s="166"/>
      <c r="DI2631" s="166"/>
      <c r="DJ2631" s="166"/>
      <c r="DK2631" s="166"/>
      <c r="DL2631" s="166"/>
      <c r="DM2631" s="166"/>
      <c r="DN2631" s="166"/>
      <c r="DO2631" s="166"/>
      <c r="DP2631" s="166"/>
      <c r="DQ2631" s="166"/>
      <c r="DR2631" s="166"/>
      <c r="DS2631" s="166"/>
      <c r="DT2631" s="166"/>
      <c r="DU2631" s="166"/>
      <c r="DV2631" s="166"/>
      <c r="DW2631" s="166"/>
      <c r="DX2631" s="166"/>
      <c r="DY2631" s="166"/>
      <c r="DZ2631" s="166"/>
      <c r="EA2631" s="166"/>
      <c r="EB2631" s="166"/>
      <c r="EC2631" s="166"/>
      <c r="ED2631" s="166"/>
    </row>
    <row r="2632" spans="3:134">
      <c r="C2632" s="152">
        <v>2609</v>
      </c>
      <c r="D2632" s="153">
        <v>-4778.9359317589524</v>
      </c>
      <c r="E2632" s="153">
        <v>-1701131.041587472</v>
      </c>
      <c r="F2632" s="153">
        <v>-3099220.8110623807</v>
      </c>
      <c r="G2632" s="153">
        <v>-2753067.4645042717</v>
      </c>
      <c r="H2632" s="153">
        <v>-3161597.8259253055</v>
      </c>
      <c r="I2632" s="153">
        <v>-1603605.9358141273</v>
      </c>
      <c r="J2632" s="153">
        <v>-1984204.9827778339</v>
      </c>
      <c r="K2632" s="153">
        <v>-1002832.0540479273</v>
      </c>
      <c r="L2632" s="153">
        <v>-122121.06103207171</v>
      </c>
      <c r="M2632" s="153">
        <v>-1221268.8486480415</v>
      </c>
      <c r="N2632" s="153">
        <v>-5111833.636734128</v>
      </c>
      <c r="O2632" s="153">
        <v>-5015929.3552982658</v>
      </c>
      <c r="P2632" s="153">
        <v>-5270619.4573134929</v>
      </c>
      <c r="Q2632" s="153">
        <v>-6281055.0679602772</v>
      </c>
      <c r="R2632" s="153">
        <v>-8495680.4452766329</v>
      </c>
      <c r="S2632" s="153">
        <v>-9609586.4305315763</v>
      </c>
      <c r="T2632" s="153">
        <v>-14580854.462277532</v>
      </c>
      <c r="U2632" s="153">
        <v>-21819067.164901271</v>
      </c>
      <c r="V2632" s="153">
        <v>-22523656.566176102</v>
      </c>
      <c r="W2632" s="153">
        <v>-20500235.709218994</v>
      </c>
      <c r="X2632" s="153">
        <v>-23104704.403810129</v>
      </c>
      <c r="Y2632" s="153">
        <v>-25666311.765708536</v>
      </c>
      <c r="Z2632" s="153">
        <v>0</v>
      </c>
      <c r="AA2632" s="153">
        <v>0</v>
      </c>
      <c r="AB2632" s="165"/>
      <c r="AC2632" s="165"/>
      <c r="AD2632" s="165"/>
      <c r="AE2632" s="165"/>
      <c r="AF2632" s="165"/>
      <c r="AG2632" s="165"/>
      <c r="AH2632" s="165"/>
      <c r="AI2632" s="165"/>
      <c r="AJ2632" s="165"/>
      <c r="AK2632" s="165"/>
      <c r="AL2632" s="165"/>
      <c r="AM2632" s="165"/>
      <c r="AN2632" s="165"/>
      <c r="AO2632" s="165"/>
      <c r="AP2632" s="165"/>
      <c r="AQ2632" s="165"/>
      <c r="AR2632" s="165"/>
      <c r="AS2632" s="165"/>
      <c r="AT2632" s="165"/>
      <c r="AU2632" s="165"/>
      <c r="AV2632" s="165"/>
      <c r="AW2632" s="165"/>
      <c r="AX2632" s="165"/>
      <c r="AY2632" s="165"/>
      <c r="AZ2632" s="165"/>
      <c r="BA2632" s="165"/>
      <c r="BB2632" s="165"/>
      <c r="BC2632" s="165"/>
      <c r="BD2632" s="165"/>
      <c r="BE2632" s="165"/>
      <c r="BF2632" s="165"/>
      <c r="BG2632" s="165"/>
      <c r="BH2632" s="165"/>
      <c r="BI2632" s="165"/>
      <c r="BJ2632" s="165"/>
      <c r="BK2632" s="165"/>
      <c r="BL2632" s="165"/>
      <c r="BM2632" s="165"/>
      <c r="BN2632" s="165"/>
      <c r="BO2632" s="165"/>
      <c r="BP2632" s="165"/>
      <c r="BQ2632" s="165"/>
      <c r="BR2632" s="165"/>
      <c r="BS2632" s="165"/>
      <c r="BT2632" s="165"/>
      <c r="BU2632" s="165"/>
      <c r="BV2632" s="165"/>
      <c r="BW2632" s="165"/>
      <c r="BX2632" s="165"/>
      <c r="BY2632" s="165"/>
      <c r="BZ2632" s="165"/>
      <c r="CA2632" s="165"/>
      <c r="CB2632" s="165"/>
      <c r="CC2632" s="165"/>
      <c r="CD2632" s="165"/>
      <c r="CE2632" s="165"/>
      <c r="CF2632" s="165"/>
      <c r="CG2632" s="165"/>
      <c r="CH2632" s="165"/>
      <c r="CI2632" s="165"/>
      <c r="CJ2632" s="165"/>
      <c r="CK2632" s="165"/>
      <c r="CL2632" s="165"/>
      <c r="CM2632" s="165"/>
      <c r="CN2632" s="165"/>
      <c r="CO2632" s="165"/>
      <c r="CP2632" s="165"/>
      <c r="CQ2632" s="165"/>
      <c r="CR2632" s="165"/>
      <c r="CS2632" s="165"/>
      <c r="CT2632" s="165"/>
      <c r="CU2632" s="165"/>
      <c r="CV2632" s="165"/>
      <c r="CW2632" s="165"/>
      <c r="CX2632" s="165"/>
      <c r="CY2632" s="165"/>
      <c r="CZ2632" s="165"/>
      <c r="DA2632" s="165"/>
      <c r="DB2632" s="165"/>
      <c r="DC2632" s="165"/>
      <c r="DD2632" s="165"/>
      <c r="DE2632" s="165"/>
      <c r="DF2632" s="165"/>
      <c r="DG2632" s="165"/>
      <c r="DH2632" s="165"/>
      <c r="DI2632" s="165"/>
      <c r="DJ2632" s="165"/>
      <c r="DK2632" s="165"/>
      <c r="DL2632" s="165"/>
      <c r="DM2632" s="165"/>
      <c r="DN2632" s="165"/>
      <c r="DO2632" s="165"/>
      <c r="DP2632" s="165"/>
      <c r="DQ2632" s="165"/>
      <c r="DR2632" s="165"/>
      <c r="DS2632" s="165"/>
      <c r="DT2632" s="165"/>
      <c r="DU2632" s="165"/>
      <c r="DV2632" s="165"/>
      <c r="DW2632" s="165"/>
      <c r="DX2632" s="165"/>
      <c r="DY2632" s="165"/>
      <c r="DZ2632" s="165"/>
      <c r="EA2632" s="165"/>
      <c r="EB2632" s="165"/>
      <c r="EC2632" s="165"/>
      <c r="ED2632" s="165"/>
    </row>
    <row r="2633" spans="3:134">
      <c r="C2633" s="152">
        <v>2610</v>
      </c>
      <c r="D2633" s="153">
        <v>-4778.9359317589524</v>
      </c>
      <c r="E2633" s="153">
        <v>-865184.60918425024</v>
      </c>
      <c r="F2633" s="153">
        <v>371517.93035015464</v>
      </c>
      <c r="G2633" s="153">
        <v>-46847.920651912689</v>
      </c>
      <c r="H2633" s="153">
        <v>-1059683.8966675252</v>
      </c>
      <c r="I2633" s="153">
        <v>-1380960.5680485219</v>
      </c>
      <c r="J2633" s="153">
        <v>-2365458.1201280206</v>
      </c>
      <c r="K2633" s="153">
        <v>-592451.31515002251</v>
      </c>
      <c r="L2633" s="153">
        <v>-48407.926816239953</v>
      </c>
      <c r="M2633" s="153">
        <v>-714356.95568685234</v>
      </c>
      <c r="N2633" s="153">
        <v>-180169.62744031847</v>
      </c>
      <c r="O2633" s="153">
        <v>2111929.5901591629</v>
      </c>
      <c r="P2633" s="153">
        <v>3835061.6221037656</v>
      </c>
      <c r="Q2633" s="153">
        <v>1223622.0135876834</v>
      </c>
      <c r="R2633" s="153">
        <v>4682828.3368241489</v>
      </c>
      <c r="S2633" s="153">
        <v>3442312.4052948207</v>
      </c>
      <c r="T2633" s="153">
        <v>2430912.6139439493</v>
      </c>
      <c r="U2633" s="153">
        <v>3804934.6091408134</v>
      </c>
      <c r="V2633" s="153">
        <v>8137468.4406544268</v>
      </c>
      <c r="W2633" s="153">
        <v>10174796.581574798</v>
      </c>
      <c r="X2633" s="153">
        <v>9443523.031206876</v>
      </c>
      <c r="Y2633" s="153">
        <v>8654737.3419308662</v>
      </c>
      <c r="Z2633" s="153">
        <v>0</v>
      </c>
      <c r="AA2633" s="153">
        <v>0</v>
      </c>
      <c r="AB2633" s="165"/>
      <c r="AC2633" s="165"/>
      <c r="AD2633" s="165"/>
      <c r="AE2633" s="165"/>
      <c r="AF2633" s="165"/>
      <c r="AG2633" s="165"/>
      <c r="AH2633" s="165"/>
      <c r="AI2633" s="165"/>
      <c r="AJ2633" s="165"/>
      <c r="AK2633" s="165"/>
      <c r="AL2633" s="165"/>
      <c r="AM2633" s="165"/>
      <c r="AN2633" s="165"/>
      <c r="AO2633" s="165"/>
      <c r="AP2633" s="165"/>
      <c r="AQ2633" s="165"/>
      <c r="AR2633" s="165"/>
      <c r="AS2633" s="165"/>
      <c r="AT2633" s="165"/>
      <c r="AU2633" s="165"/>
      <c r="AV2633" s="165"/>
      <c r="AW2633" s="165"/>
      <c r="AX2633" s="165"/>
      <c r="AY2633" s="165"/>
      <c r="AZ2633" s="165"/>
      <c r="BA2633" s="165"/>
      <c r="BB2633" s="165"/>
      <c r="BC2633" s="165"/>
      <c r="BD2633" s="165"/>
      <c r="BE2633" s="165"/>
      <c r="BF2633" s="165"/>
      <c r="BG2633" s="165"/>
      <c r="BH2633" s="165"/>
      <c r="BI2633" s="165"/>
      <c r="BJ2633" s="165"/>
      <c r="BK2633" s="165"/>
      <c r="BL2633" s="165"/>
      <c r="BM2633" s="165"/>
      <c r="BN2633" s="165"/>
      <c r="BO2633" s="165"/>
      <c r="BP2633" s="165"/>
      <c r="BQ2633" s="165"/>
      <c r="BR2633" s="165"/>
      <c r="BS2633" s="165"/>
      <c r="BT2633" s="165"/>
      <c r="BU2633" s="165"/>
      <c r="BV2633" s="165"/>
      <c r="BW2633" s="165"/>
      <c r="BX2633" s="165"/>
      <c r="BY2633" s="165"/>
      <c r="BZ2633" s="165"/>
      <c r="CA2633" s="165"/>
      <c r="CB2633" s="165"/>
      <c r="CC2633" s="165"/>
      <c r="CD2633" s="165"/>
      <c r="CE2633" s="165"/>
      <c r="CF2633" s="165"/>
      <c r="CG2633" s="165"/>
      <c r="CH2633" s="165"/>
      <c r="CI2633" s="165"/>
      <c r="CJ2633" s="165"/>
      <c r="CK2633" s="165"/>
      <c r="CL2633" s="165"/>
      <c r="CM2633" s="165"/>
      <c r="CN2633" s="165"/>
      <c r="CO2633" s="165"/>
      <c r="CP2633" s="165"/>
      <c r="CQ2633" s="165"/>
      <c r="CR2633" s="165"/>
      <c r="CS2633" s="165"/>
      <c r="CT2633" s="165"/>
      <c r="CU2633" s="165"/>
      <c r="CV2633" s="165"/>
      <c r="CW2633" s="165"/>
      <c r="CX2633" s="165"/>
      <c r="CY2633" s="165"/>
      <c r="CZ2633" s="165"/>
      <c r="DA2633" s="165"/>
      <c r="DB2633" s="165"/>
      <c r="DC2633" s="165"/>
      <c r="DD2633" s="165"/>
      <c r="DE2633" s="165"/>
      <c r="DF2633" s="165"/>
      <c r="DG2633" s="165"/>
      <c r="DH2633" s="165"/>
      <c r="DI2633" s="165"/>
      <c r="DJ2633" s="165"/>
      <c r="DK2633" s="165"/>
      <c r="DL2633" s="165"/>
      <c r="DM2633" s="165"/>
      <c r="DN2633" s="165"/>
      <c r="DO2633" s="165"/>
      <c r="DP2633" s="165"/>
      <c r="DQ2633" s="165"/>
      <c r="DR2633" s="165"/>
      <c r="DS2633" s="165"/>
      <c r="DT2633" s="165"/>
      <c r="DU2633" s="165"/>
      <c r="DV2633" s="165"/>
      <c r="DW2633" s="165"/>
      <c r="DX2633" s="165"/>
      <c r="DY2633" s="165"/>
      <c r="DZ2633" s="165"/>
      <c r="EA2633" s="165"/>
      <c r="EB2633" s="165"/>
      <c r="EC2633" s="165"/>
      <c r="ED2633" s="165"/>
    </row>
    <row r="2634" spans="3:134">
      <c r="C2634" s="152">
        <v>2611</v>
      </c>
      <c r="D2634" s="153">
        <v>-4778.9359317589524</v>
      </c>
      <c r="E2634" s="153">
        <v>1831453.5856824517</v>
      </c>
      <c r="F2634" s="153">
        <v>4780867.2391437739</v>
      </c>
      <c r="G2634" s="153">
        <v>4649560.0805456936</v>
      </c>
      <c r="H2634" s="153">
        <v>5375046.5293913186</v>
      </c>
      <c r="I2634" s="153">
        <v>7306303.8638300598</v>
      </c>
      <c r="J2634" s="153">
        <v>8417741.7817636281</v>
      </c>
      <c r="K2634" s="153">
        <v>10409192.617766351</v>
      </c>
      <c r="L2634" s="153">
        <v>8328957.6344168484</v>
      </c>
      <c r="M2634" s="153">
        <v>9539734.5171625912</v>
      </c>
      <c r="N2634" s="153">
        <v>9509289.2798722088</v>
      </c>
      <c r="O2634" s="153">
        <v>10549004.116363674</v>
      </c>
      <c r="P2634" s="153">
        <v>10747118.036863118</v>
      </c>
      <c r="Q2634" s="153">
        <v>10802489.858554393</v>
      </c>
      <c r="R2634" s="153">
        <v>11055867.500577167</v>
      </c>
      <c r="S2634" s="153">
        <v>10211846.776864484</v>
      </c>
      <c r="T2634" s="153">
        <v>11734213.945710331</v>
      </c>
      <c r="U2634" s="153">
        <v>13496990.333147332</v>
      </c>
      <c r="V2634" s="153">
        <v>12731470.458067447</v>
      </c>
      <c r="W2634" s="153">
        <v>12852981.518951744</v>
      </c>
      <c r="X2634" s="153">
        <v>12933513.209204912</v>
      </c>
      <c r="Y2634" s="153">
        <v>13111903.029410183</v>
      </c>
      <c r="Z2634" s="153">
        <v>0</v>
      </c>
      <c r="AA2634" s="153">
        <v>0</v>
      </c>
      <c r="AB2634" s="165"/>
      <c r="AC2634" s="165"/>
      <c r="AD2634" s="165"/>
      <c r="AE2634" s="165"/>
      <c r="AF2634" s="165"/>
      <c r="AG2634" s="165"/>
      <c r="AH2634" s="165"/>
      <c r="AI2634" s="165"/>
      <c r="AJ2634" s="165"/>
      <c r="AK2634" s="165"/>
      <c r="AL2634" s="165"/>
      <c r="AM2634" s="165"/>
      <c r="AN2634" s="165"/>
      <c r="AO2634" s="165"/>
      <c r="AP2634" s="165"/>
      <c r="AQ2634" s="165"/>
      <c r="AR2634" s="165"/>
      <c r="AS2634" s="165"/>
      <c r="AT2634" s="165"/>
      <c r="AU2634" s="165"/>
      <c r="AV2634" s="165"/>
      <c r="AW2634" s="165"/>
      <c r="AX2634" s="165"/>
      <c r="AY2634" s="165"/>
      <c r="AZ2634" s="165"/>
      <c r="BA2634" s="165"/>
      <c r="BB2634" s="165"/>
      <c r="BC2634" s="165"/>
      <c r="BD2634" s="165"/>
      <c r="BE2634" s="165"/>
      <c r="BF2634" s="165"/>
      <c r="BG2634" s="165"/>
      <c r="BH2634" s="165"/>
      <c r="BI2634" s="165"/>
      <c r="BJ2634" s="165"/>
      <c r="BK2634" s="165"/>
      <c r="BL2634" s="165"/>
      <c r="BM2634" s="165"/>
      <c r="BN2634" s="165"/>
      <c r="BO2634" s="165"/>
      <c r="BP2634" s="165"/>
      <c r="BQ2634" s="165"/>
      <c r="BR2634" s="165"/>
      <c r="BS2634" s="165"/>
      <c r="BT2634" s="165"/>
      <c r="BU2634" s="165"/>
      <c r="BV2634" s="165"/>
      <c r="BW2634" s="165"/>
      <c r="BX2634" s="165"/>
      <c r="BY2634" s="165"/>
      <c r="BZ2634" s="165"/>
      <c r="CA2634" s="165"/>
      <c r="CB2634" s="165"/>
      <c r="CC2634" s="165"/>
      <c r="CD2634" s="165"/>
      <c r="CE2634" s="165"/>
      <c r="CF2634" s="165"/>
      <c r="CG2634" s="165"/>
      <c r="CH2634" s="165"/>
      <c r="CI2634" s="165"/>
      <c r="CJ2634" s="165"/>
      <c r="CK2634" s="165"/>
      <c r="CL2634" s="165"/>
      <c r="CM2634" s="165"/>
      <c r="CN2634" s="165"/>
      <c r="CO2634" s="165"/>
      <c r="CP2634" s="165"/>
      <c r="CQ2634" s="165"/>
      <c r="CR2634" s="165"/>
      <c r="CS2634" s="165"/>
      <c r="CT2634" s="165"/>
      <c r="CU2634" s="165"/>
      <c r="CV2634" s="165"/>
      <c r="CW2634" s="165"/>
      <c r="CX2634" s="165"/>
      <c r="CY2634" s="165"/>
      <c r="CZ2634" s="165"/>
      <c r="DA2634" s="165"/>
      <c r="DB2634" s="165"/>
      <c r="DC2634" s="165"/>
      <c r="DD2634" s="165"/>
      <c r="DE2634" s="165"/>
      <c r="DF2634" s="165"/>
      <c r="DG2634" s="165"/>
      <c r="DH2634" s="165"/>
      <c r="DI2634" s="165"/>
      <c r="DJ2634" s="165"/>
      <c r="DK2634" s="165"/>
      <c r="DL2634" s="165"/>
      <c r="DM2634" s="165"/>
      <c r="DN2634" s="165"/>
      <c r="DO2634" s="165"/>
      <c r="DP2634" s="165"/>
      <c r="DQ2634" s="165"/>
      <c r="DR2634" s="165"/>
      <c r="DS2634" s="165"/>
      <c r="DT2634" s="165"/>
      <c r="DU2634" s="165"/>
      <c r="DV2634" s="165"/>
      <c r="DW2634" s="165"/>
      <c r="DX2634" s="165"/>
      <c r="DY2634" s="165"/>
      <c r="DZ2634" s="165"/>
      <c r="EA2634" s="165"/>
      <c r="EB2634" s="165"/>
      <c r="EC2634" s="165"/>
      <c r="ED2634" s="165"/>
    </row>
    <row r="2635" spans="3:134">
      <c r="C2635" s="152">
        <v>2612</v>
      </c>
      <c r="D2635" s="153">
        <v>-4778.9359317589524</v>
      </c>
      <c r="E2635" s="153">
        <v>-534758.94657734036</v>
      </c>
      <c r="F2635" s="153">
        <v>264932.79857759178</v>
      </c>
      <c r="G2635" s="153">
        <v>1796516.5214036703</v>
      </c>
      <c r="H2635" s="153">
        <v>1171577.1148369312</v>
      </c>
      <c r="I2635" s="153">
        <v>851568.33473472297</v>
      </c>
      <c r="J2635" s="153">
        <v>-2099291.8086111099</v>
      </c>
      <c r="K2635" s="153">
        <v>-2435769.6879292876</v>
      </c>
      <c r="L2635" s="153">
        <v>1211034.3894234598</v>
      </c>
      <c r="M2635" s="153">
        <v>1184835.7401370555</v>
      </c>
      <c r="N2635" s="153">
        <v>-2327582.9665985107</v>
      </c>
      <c r="O2635" s="153">
        <v>-4290048.1412278563</v>
      </c>
      <c r="P2635" s="153">
        <v>-6246663.8894120753</v>
      </c>
      <c r="Q2635" s="153">
        <v>-7418401.6948208362</v>
      </c>
      <c r="R2635" s="153">
        <v>-5226740.2133298665</v>
      </c>
      <c r="S2635" s="153">
        <v>-4146719.661936745</v>
      </c>
      <c r="T2635" s="153">
        <v>-7728114.1464005113</v>
      </c>
      <c r="U2635" s="153">
        <v>-12599752.568315238</v>
      </c>
      <c r="V2635" s="153">
        <v>-19206448.02432707</v>
      </c>
      <c r="W2635" s="153">
        <v>-22542197.405265376</v>
      </c>
      <c r="X2635" s="153">
        <v>-25787266.559290171</v>
      </c>
      <c r="Y2635" s="153">
        <v>-29290137.578009024</v>
      </c>
      <c r="Z2635" s="153">
        <v>0</v>
      </c>
      <c r="AA2635" s="153">
        <v>0</v>
      </c>
      <c r="AB2635" s="165"/>
      <c r="AC2635" s="165"/>
      <c r="AD2635" s="165"/>
      <c r="AE2635" s="165"/>
      <c r="AF2635" s="165"/>
      <c r="AG2635" s="165"/>
      <c r="AH2635" s="165"/>
      <c r="AI2635" s="165"/>
      <c r="AJ2635" s="165"/>
      <c r="AK2635" s="165"/>
      <c r="AL2635" s="165"/>
      <c r="AM2635" s="165"/>
      <c r="AN2635" s="165"/>
      <c r="AO2635" s="165"/>
      <c r="AP2635" s="165"/>
      <c r="AQ2635" s="165"/>
      <c r="AR2635" s="165"/>
      <c r="AS2635" s="165"/>
      <c r="AT2635" s="165"/>
      <c r="AU2635" s="165"/>
      <c r="AV2635" s="165"/>
      <c r="AW2635" s="165"/>
      <c r="AX2635" s="165"/>
      <c r="AY2635" s="165"/>
      <c r="AZ2635" s="165"/>
      <c r="BA2635" s="165"/>
      <c r="BB2635" s="165"/>
      <c r="BC2635" s="165"/>
      <c r="BD2635" s="165"/>
      <c r="BE2635" s="165"/>
      <c r="BF2635" s="165"/>
      <c r="BG2635" s="165"/>
      <c r="BH2635" s="165"/>
      <c r="BI2635" s="165"/>
      <c r="BJ2635" s="165"/>
      <c r="BK2635" s="165"/>
      <c r="BL2635" s="165"/>
      <c r="BM2635" s="165"/>
      <c r="BN2635" s="165"/>
      <c r="BO2635" s="165"/>
      <c r="BP2635" s="165"/>
      <c r="BQ2635" s="165"/>
      <c r="BR2635" s="165"/>
      <c r="BS2635" s="165"/>
      <c r="BT2635" s="165"/>
      <c r="BU2635" s="165"/>
      <c r="BV2635" s="165"/>
      <c r="BW2635" s="165"/>
      <c r="BX2635" s="165"/>
      <c r="BY2635" s="165"/>
      <c r="BZ2635" s="165"/>
      <c r="CA2635" s="165"/>
      <c r="CB2635" s="165"/>
      <c r="CC2635" s="165"/>
      <c r="CD2635" s="165"/>
      <c r="CE2635" s="165"/>
      <c r="CF2635" s="165"/>
      <c r="CG2635" s="165"/>
      <c r="CH2635" s="165"/>
      <c r="CI2635" s="165"/>
      <c r="CJ2635" s="165"/>
      <c r="CK2635" s="165"/>
      <c r="CL2635" s="165"/>
      <c r="CM2635" s="165"/>
      <c r="CN2635" s="165"/>
      <c r="CO2635" s="165"/>
      <c r="CP2635" s="165"/>
      <c r="CQ2635" s="165"/>
      <c r="CR2635" s="165"/>
      <c r="CS2635" s="165"/>
      <c r="CT2635" s="165"/>
      <c r="CU2635" s="165"/>
      <c r="CV2635" s="165"/>
      <c r="CW2635" s="165"/>
      <c r="CX2635" s="165"/>
      <c r="CY2635" s="165"/>
      <c r="CZ2635" s="165"/>
      <c r="DA2635" s="165"/>
      <c r="DB2635" s="165"/>
      <c r="DC2635" s="165"/>
      <c r="DD2635" s="165"/>
      <c r="DE2635" s="165"/>
      <c r="DF2635" s="165"/>
      <c r="DG2635" s="165"/>
      <c r="DH2635" s="165"/>
      <c r="DI2635" s="165"/>
      <c r="DJ2635" s="165"/>
      <c r="DK2635" s="165"/>
      <c r="DL2635" s="165"/>
      <c r="DM2635" s="165"/>
      <c r="DN2635" s="165"/>
      <c r="DO2635" s="165"/>
      <c r="DP2635" s="165"/>
      <c r="DQ2635" s="165"/>
      <c r="DR2635" s="165"/>
      <c r="DS2635" s="165"/>
      <c r="DT2635" s="165"/>
      <c r="DU2635" s="165"/>
      <c r="DV2635" s="165"/>
      <c r="DW2635" s="165"/>
      <c r="DX2635" s="165"/>
      <c r="DY2635" s="165"/>
      <c r="DZ2635" s="165"/>
      <c r="EA2635" s="165"/>
      <c r="EB2635" s="165"/>
      <c r="EC2635" s="165"/>
      <c r="ED2635" s="165"/>
    </row>
    <row r="2636" spans="3:134">
      <c r="C2636" s="152">
        <v>2613</v>
      </c>
      <c r="D2636" s="155">
        <v>-4778.9359317589524</v>
      </c>
      <c r="E2636" s="155">
        <v>407601.9596811682</v>
      </c>
      <c r="F2636" s="155">
        <v>1081381.902184695</v>
      </c>
      <c r="G2636" s="155">
        <v>1764616.0331584662</v>
      </c>
      <c r="H2636" s="155">
        <v>2455565.5617548376</v>
      </c>
      <c r="I2636" s="155">
        <v>3174988.2593735904</v>
      </c>
      <c r="J2636" s="155">
        <v>1738183.6715382636</v>
      </c>
      <c r="K2636" s="155">
        <v>2794000.9937832206</v>
      </c>
      <c r="L2636" s="155">
        <v>1835229.7555356473</v>
      </c>
      <c r="M2636" s="155">
        <v>2035242.836857304</v>
      </c>
      <c r="N2636" s="155">
        <v>2981421.6138717532</v>
      </c>
      <c r="O2636" s="155">
        <v>5036504.9899375588</v>
      </c>
      <c r="P2636" s="155">
        <v>4898326.0777543783</v>
      </c>
      <c r="Q2636" s="155">
        <v>5237589.8379889727</v>
      </c>
      <c r="R2636" s="155">
        <v>5664351.6512007713</v>
      </c>
      <c r="S2636" s="155">
        <v>6226006.9793020636</v>
      </c>
      <c r="T2636" s="155">
        <v>2987105.9355172366</v>
      </c>
      <c r="U2636" s="155">
        <v>-9043203.9547966868</v>
      </c>
      <c r="V2636" s="155">
        <v>-11767773.952487022</v>
      </c>
      <c r="W2636" s="155">
        <v>-11818682.113987654</v>
      </c>
      <c r="X2636" s="155">
        <v>-13163038.488116398</v>
      </c>
      <c r="Y2636" s="155">
        <v>-14529555.865151048</v>
      </c>
      <c r="Z2636" s="155">
        <v>0</v>
      </c>
      <c r="AA2636" s="155">
        <v>0</v>
      </c>
      <c r="AB2636" s="166"/>
      <c r="AC2636" s="166"/>
      <c r="AD2636" s="166"/>
      <c r="AE2636" s="166"/>
      <c r="AF2636" s="166"/>
      <c r="AG2636" s="166"/>
      <c r="AH2636" s="166"/>
      <c r="AI2636" s="166"/>
      <c r="AJ2636" s="166"/>
      <c r="AK2636" s="166"/>
      <c r="AL2636" s="166"/>
      <c r="AM2636" s="166"/>
      <c r="AN2636" s="166"/>
      <c r="AO2636" s="166"/>
      <c r="AP2636" s="166"/>
      <c r="AQ2636" s="166"/>
      <c r="AR2636" s="166"/>
      <c r="AS2636" s="166"/>
      <c r="AT2636" s="166"/>
      <c r="AU2636" s="166"/>
      <c r="AV2636" s="166"/>
      <c r="AW2636" s="166"/>
      <c r="AX2636" s="166"/>
      <c r="AY2636" s="166"/>
      <c r="AZ2636" s="166"/>
      <c r="BA2636" s="166"/>
      <c r="BB2636" s="166"/>
      <c r="BC2636" s="166"/>
      <c r="BD2636" s="166"/>
      <c r="BE2636" s="166"/>
      <c r="BF2636" s="166"/>
      <c r="BG2636" s="166"/>
      <c r="BH2636" s="166"/>
      <c r="BI2636" s="166"/>
      <c r="BJ2636" s="166"/>
      <c r="BK2636" s="166"/>
      <c r="BL2636" s="166"/>
      <c r="BM2636" s="166"/>
      <c r="BN2636" s="166"/>
      <c r="BO2636" s="166"/>
      <c r="BP2636" s="166"/>
      <c r="BQ2636" s="166"/>
      <c r="BR2636" s="166"/>
      <c r="BS2636" s="166"/>
      <c r="BT2636" s="166"/>
      <c r="BU2636" s="166"/>
      <c r="BV2636" s="166"/>
      <c r="BW2636" s="166"/>
      <c r="BX2636" s="166"/>
      <c r="BY2636" s="166"/>
      <c r="BZ2636" s="166"/>
      <c r="CA2636" s="166"/>
      <c r="CB2636" s="166"/>
      <c r="CC2636" s="166"/>
      <c r="CD2636" s="166"/>
      <c r="CE2636" s="166"/>
      <c r="CF2636" s="166"/>
      <c r="CG2636" s="166"/>
      <c r="CH2636" s="166"/>
      <c r="CI2636" s="166"/>
      <c r="CJ2636" s="166"/>
      <c r="CK2636" s="166"/>
      <c r="CL2636" s="166"/>
      <c r="CM2636" s="166"/>
      <c r="CN2636" s="166"/>
      <c r="CO2636" s="166"/>
      <c r="CP2636" s="166"/>
      <c r="CQ2636" s="166"/>
      <c r="CR2636" s="166"/>
      <c r="CS2636" s="166"/>
      <c r="CT2636" s="166"/>
      <c r="CU2636" s="166"/>
      <c r="CV2636" s="166"/>
      <c r="CW2636" s="166"/>
      <c r="CX2636" s="166"/>
      <c r="CY2636" s="166"/>
      <c r="CZ2636" s="166"/>
      <c r="DA2636" s="166"/>
      <c r="DB2636" s="166"/>
      <c r="DC2636" s="166"/>
      <c r="DD2636" s="166"/>
      <c r="DE2636" s="166"/>
      <c r="DF2636" s="166"/>
      <c r="DG2636" s="166"/>
      <c r="DH2636" s="166"/>
      <c r="DI2636" s="166"/>
      <c r="DJ2636" s="166"/>
      <c r="DK2636" s="166"/>
      <c r="DL2636" s="166"/>
      <c r="DM2636" s="166"/>
      <c r="DN2636" s="166"/>
      <c r="DO2636" s="166"/>
      <c r="DP2636" s="166"/>
      <c r="DQ2636" s="166"/>
      <c r="DR2636" s="166"/>
      <c r="DS2636" s="166"/>
      <c r="DT2636" s="166"/>
      <c r="DU2636" s="166"/>
      <c r="DV2636" s="166"/>
      <c r="DW2636" s="166"/>
      <c r="DX2636" s="166"/>
      <c r="DY2636" s="166"/>
      <c r="DZ2636" s="166"/>
      <c r="EA2636" s="166"/>
      <c r="EB2636" s="166"/>
      <c r="EC2636" s="166"/>
      <c r="ED2636" s="166"/>
    </row>
    <row r="2637" spans="3:134">
      <c r="C2637" s="152">
        <v>2614</v>
      </c>
      <c r="D2637" s="155">
        <v>-4778.9359317589524</v>
      </c>
      <c r="E2637" s="155">
        <v>13259.81151792407</v>
      </c>
      <c r="F2637" s="155">
        <v>-82003.095927223563</v>
      </c>
      <c r="G2637" s="155">
        <v>503279.98678149283</v>
      </c>
      <c r="H2637" s="155">
        <v>2027991.8169387132</v>
      </c>
      <c r="I2637" s="155">
        <v>2743440.5148903728</v>
      </c>
      <c r="J2637" s="155">
        <v>2015322.8313126862</v>
      </c>
      <c r="K2637" s="155">
        <v>4007686.3606016338</v>
      </c>
      <c r="L2637" s="155">
        <v>3905972.2429193407</v>
      </c>
      <c r="M2637" s="155">
        <v>4680932.3828984499</v>
      </c>
      <c r="N2637" s="155">
        <v>2848886.8574246019</v>
      </c>
      <c r="O2637" s="155">
        <v>3213408.8781222403</v>
      </c>
      <c r="P2637" s="155">
        <v>1485078.4264015108</v>
      </c>
      <c r="Q2637" s="155">
        <v>2486309.4912938923</v>
      </c>
      <c r="R2637" s="155">
        <v>3557307.5156342536</v>
      </c>
      <c r="S2637" s="155">
        <v>2288420.9871343523</v>
      </c>
      <c r="T2637" s="155">
        <v>3990385.45240812</v>
      </c>
      <c r="U2637" s="155">
        <v>-819340.42119939625</v>
      </c>
      <c r="V2637" s="155">
        <v>1174837.3770567328</v>
      </c>
      <c r="W2637" s="155">
        <v>-1150909.3685953468</v>
      </c>
      <c r="X2637" s="155">
        <v>-3359469.3222440928</v>
      </c>
      <c r="Y2637" s="155">
        <v>-5615674.1138708293</v>
      </c>
      <c r="Z2637" s="155">
        <v>0</v>
      </c>
      <c r="AA2637" s="155">
        <v>0</v>
      </c>
      <c r="AB2637" s="166"/>
      <c r="AC2637" s="166"/>
      <c r="AD2637" s="166"/>
      <c r="AE2637" s="166"/>
      <c r="AF2637" s="166"/>
      <c r="AG2637" s="166"/>
      <c r="AH2637" s="166"/>
      <c r="AI2637" s="166"/>
      <c r="AJ2637" s="166"/>
      <c r="AK2637" s="166"/>
      <c r="AL2637" s="166"/>
      <c r="AM2637" s="166"/>
      <c r="AN2637" s="166"/>
      <c r="AO2637" s="166"/>
      <c r="AP2637" s="166"/>
      <c r="AQ2637" s="166"/>
      <c r="AR2637" s="166"/>
      <c r="AS2637" s="166"/>
      <c r="AT2637" s="166"/>
      <c r="AU2637" s="166"/>
      <c r="AV2637" s="166"/>
      <c r="AW2637" s="166"/>
      <c r="AX2637" s="166"/>
      <c r="AY2637" s="166"/>
      <c r="AZ2637" s="166"/>
      <c r="BA2637" s="166"/>
      <c r="BB2637" s="166"/>
      <c r="BC2637" s="166"/>
      <c r="BD2637" s="166"/>
      <c r="BE2637" s="166"/>
      <c r="BF2637" s="166"/>
      <c r="BG2637" s="166"/>
      <c r="BH2637" s="166"/>
      <c r="BI2637" s="166"/>
      <c r="BJ2637" s="166"/>
      <c r="BK2637" s="166"/>
      <c r="BL2637" s="166"/>
      <c r="BM2637" s="166"/>
      <c r="BN2637" s="166"/>
      <c r="BO2637" s="166"/>
      <c r="BP2637" s="166"/>
      <c r="BQ2637" s="166"/>
      <c r="BR2637" s="166"/>
      <c r="BS2637" s="166"/>
      <c r="BT2637" s="166"/>
      <c r="BU2637" s="166"/>
      <c r="BV2637" s="166"/>
      <c r="BW2637" s="166"/>
      <c r="BX2637" s="166"/>
      <c r="BY2637" s="166"/>
      <c r="BZ2637" s="166"/>
      <c r="CA2637" s="166"/>
      <c r="CB2637" s="166"/>
      <c r="CC2637" s="166"/>
      <c r="CD2637" s="166"/>
      <c r="CE2637" s="166"/>
      <c r="CF2637" s="166"/>
      <c r="CG2637" s="166"/>
      <c r="CH2637" s="166"/>
      <c r="CI2637" s="166"/>
      <c r="CJ2637" s="166"/>
      <c r="CK2637" s="166"/>
      <c r="CL2637" s="166"/>
      <c r="CM2637" s="166"/>
      <c r="CN2637" s="166"/>
      <c r="CO2637" s="166"/>
      <c r="CP2637" s="166"/>
      <c r="CQ2637" s="166"/>
      <c r="CR2637" s="166"/>
      <c r="CS2637" s="166"/>
      <c r="CT2637" s="166"/>
      <c r="CU2637" s="166"/>
      <c r="CV2637" s="166"/>
      <c r="CW2637" s="166"/>
      <c r="CX2637" s="166"/>
      <c r="CY2637" s="166"/>
      <c r="CZ2637" s="166"/>
      <c r="DA2637" s="166"/>
      <c r="DB2637" s="166"/>
      <c r="DC2637" s="166"/>
      <c r="DD2637" s="166"/>
      <c r="DE2637" s="166"/>
      <c r="DF2637" s="166"/>
      <c r="DG2637" s="166"/>
      <c r="DH2637" s="166"/>
      <c r="DI2637" s="166"/>
      <c r="DJ2637" s="166"/>
      <c r="DK2637" s="166"/>
      <c r="DL2637" s="166"/>
      <c r="DM2637" s="166"/>
      <c r="DN2637" s="166"/>
      <c r="DO2637" s="166"/>
      <c r="DP2637" s="166"/>
      <c r="DQ2637" s="166"/>
      <c r="DR2637" s="166"/>
      <c r="DS2637" s="166"/>
      <c r="DT2637" s="166"/>
      <c r="DU2637" s="166"/>
      <c r="DV2637" s="166"/>
      <c r="DW2637" s="166"/>
      <c r="DX2637" s="166"/>
      <c r="DY2637" s="166"/>
      <c r="DZ2637" s="166"/>
      <c r="EA2637" s="166"/>
      <c r="EB2637" s="166"/>
      <c r="EC2637" s="166"/>
      <c r="ED2637" s="166"/>
    </row>
    <row r="2638" spans="3:134">
      <c r="C2638" s="152">
        <v>2615</v>
      </c>
      <c r="D2638" s="155">
        <v>-4778.9359317589524</v>
      </c>
      <c r="E2638" s="155">
        <v>204696.49518869817</v>
      </c>
      <c r="F2638" s="155">
        <v>-264513.02893783152</v>
      </c>
      <c r="G2638" s="155">
        <v>1308986.2096024305</v>
      </c>
      <c r="H2638" s="155">
        <v>2183442.8323529363</v>
      </c>
      <c r="I2638" s="155">
        <v>2345068.9501014352</v>
      </c>
      <c r="J2638" s="155">
        <v>505538.41076254845</v>
      </c>
      <c r="K2638" s="155">
        <v>-2397336.1041391641</v>
      </c>
      <c r="L2638" s="155">
        <v>392554.909168154</v>
      </c>
      <c r="M2638" s="155">
        <v>297202.5560310185</v>
      </c>
      <c r="N2638" s="155">
        <v>520657.20904101431</v>
      </c>
      <c r="O2638" s="155">
        <v>28241.449687987566</v>
      </c>
      <c r="P2638" s="155">
        <v>141403.51638495922</v>
      </c>
      <c r="Q2638" s="155">
        <v>3320072.9172676206</v>
      </c>
      <c r="R2638" s="155">
        <v>4131283.517711252</v>
      </c>
      <c r="S2638" s="155">
        <v>1310233.263330251</v>
      </c>
      <c r="T2638" s="155">
        <v>2035951.3110230118</v>
      </c>
      <c r="U2638" s="155">
        <v>-3018935.78622666</v>
      </c>
      <c r="V2638" s="155">
        <v>-5879476.519900769</v>
      </c>
      <c r="W2638" s="155">
        <v>-4627888.8098428845</v>
      </c>
      <c r="X2638" s="155">
        <v>-4283732.4590248913</v>
      </c>
      <c r="Y2638" s="155">
        <v>-3630601.792817682</v>
      </c>
      <c r="Z2638" s="155">
        <v>0</v>
      </c>
      <c r="AA2638" s="155">
        <v>0</v>
      </c>
      <c r="AB2638" s="166"/>
      <c r="AC2638" s="166"/>
      <c r="AD2638" s="166"/>
      <c r="AE2638" s="166"/>
      <c r="AF2638" s="166"/>
      <c r="AG2638" s="166"/>
      <c r="AH2638" s="166"/>
      <c r="AI2638" s="166"/>
      <c r="AJ2638" s="166"/>
      <c r="AK2638" s="166"/>
      <c r="AL2638" s="166"/>
      <c r="AM2638" s="166"/>
      <c r="AN2638" s="166"/>
      <c r="AO2638" s="166"/>
      <c r="AP2638" s="166"/>
      <c r="AQ2638" s="166"/>
      <c r="AR2638" s="166"/>
      <c r="AS2638" s="166"/>
      <c r="AT2638" s="166"/>
      <c r="AU2638" s="166"/>
      <c r="AV2638" s="166"/>
      <c r="AW2638" s="166"/>
      <c r="AX2638" s="166"/>
      <c r="AY2638" s="166"/>
      <c r="AZ2638" s="166"/>
      <c r="BA2638" s="166"/>
      <c r="BB2638" s="166"/>
      <c r="BC2638" s="166"/>
      <c r="BD2638" s="166"/>
      <c r="BE2638" s="166"/>
      <c r="BF2638" s="166"/>
      <c r="BG2638" s="166"/>
      <c r="BH2638" s="166"/>
      <c r="BI2638" s="166"/>
      <c r="BJ2638" s="166"/>
      <c r="BK2638" s="166"/>
      <c r="BL2638" s="166"/>
      <c r="BM2638" s="166"/>
      <c r="BN2638" s="166"/>
      <c r="BO2638" s="166"/>
      <c r="BP2638" s="166"/>
      <c r="BQ2638" s="166"/>
      <c r="BR2638" s="166"/>
      <c r="BS2638" s="166"/>
      <c r="BT2638" s="166"/>
      <c r="BU2638" s="166"/>
      <c r="BV2638" s="166"/>
      <c r="BW2638" s="166"/>
      <c r="BX2638" s="166"/>
      <c r="BY2638" s="166"/>
      <c r="BZ2638" s="166"/>
      <c r="CA2638" s="166"/>
      <c r="CB2638" s="166"/>
      <c r="CC2638" s="166"/>
      <c r="CD2638" s="166"/>
      <c r="CE2638" s="166"/>
      <c r="CF2638" s="166"/>
      <c r="CG2638" s="166"/>
      <c r="CH2638" s="166"/>
      <c r="CI2638" s="166"/>
      <c r="CJ2638" s="166"/>
      <c r="CK2638" s="166"/>
      <c r="CL2638" s="166"/>
      <c r="CM2638" s="166"/>
      <c r="CN2638" s="166"/>
      <c r="CO2638" s="166"/>
      <c r="CP2638" s="166"/>
      <c r="CQ2638" s="166"/>
      <c r="CR2638" s="166"/>
      <c r="CS2638" s="166"/>
      <c r="CT2638" s="166"/>
      <c r="CU2638" s="166"/>
      <c r="CV2638" s="166"/>
      <c r="CW2638" s="166"/>
      <c r="CX2638" s="166"/>
      <c r="CY2638" s="166"/>
      <c r="CZ2638" s="166"/>
      <c r="DA2638" s="166"/>
      <c r="DB2638" s="166"/>
      <c r="DC2638" s="166"/>
      <c r="DD2638" s="166"/>
      <c r="DE2638" s="166"/>
      <c r="DF2638" s="166"/>
      <c r="DG2638" s="166"/>
      <c r="DH2638" s="166"/>
      <c r="DI2638" s="166"/>
      <c r="DJ2638" s="166"/>
      <c r="DK2638" s="166"/>
      <c r="DL2638" s="166"/>
      <c r="DM2638" s="166"/>
      <c r="DN2638" s="166"/>
      <c r="DO2638" s="166"/>
      <c r="DP2638" s="166"/>
      <c r="DQ2638" s="166"/>
      <c r="DR2638" s="166"/>
      <c r="DS2638" s="166"/>
      <c r="DT2638" s="166"/>
      <c r="DU2638" s="166"/>
      <c r="DV2638" s="166"/>
      <c r="DW2638" s="166"/>
      <c r="DX2638" s="166"/>
      <c r="DY2638" s="166"/>
      <c r="DZ2638" s="166"/>
      <c r="EA2638" s="166"/>
      <c r="EB2638" s="166"/>
      <c r="EC2638" s="166"/>
      <c r="ED2638" s="166"/>
    </row>
    <row r="2639" spans="3:134">
      <c r="C2639" s="152">
        <v>2616</v>
      </c>
      <c r="D2639" s="155">
        <v>-4778.9359317589524</v>
      </c>
      <c r="E2639" s="155">
        <v>298434.22053194046</v>
      </c>
      <c r="F2639" s="155">
        <v>-1348797.3362832218</v>
      </c>
      <c r="G2639" s="155">
        <v>-1680348.9418798834</v>
      </c>
      <c r="H2639" s="155">
        <v>-1321112.6218985617</v>
      </c>
      <c r="I2639" s="155">
        <v>-3413934.7263103724</v>
      </c>
      <c r="J2639" s="155">
        <v>-2307733.1938874125</v>
      </c>
      <c r="K2639" s="155">
        <v>-2296931.3516162336</v>
      </c>
      <c r="L2639" s="155">
        <v>795026.29233472049</v>
      </c>
      <c r="M2639" s="155">
        <v>2182144.170058921</v>
      </c>
      <c r="N2639" s="155">
        <v>170983.33033575118</v>
      </c>
      <c r="O2639" s="155">
        <v>-1548782.5963676721</v>
      </c>
      <c r="P2639" s="155">
        <v>-816832.09473358095</v>
      </c>
      <c r="Q2639" s="155">
        <v>-681905.49136742949</v>
      </c>
      <c r="R2639" s="155">
        <v>-102880.99473127723</v>
      </c>
      <c r="S2639" s="155">
        <v>-1259760.7178554982</v>
      </c>
      <c r="T2639" s="155">
        <v>-974402.01577824354</v>
      </c>
      <c r="U2639" s="155">
        <v>1449487.4678401053</v>
      </c>
      <c r="V2639" s="155">
        <v>2911914.8693006188</v>
      </c>
      <c r="W2639" s="155">
        <v>1855601.1505260617</v>
      </c>
      <c r="X2639" s="155">
        <v>523556.50208719075</v>
      </c>
      <c r="Y2639" s="155">
        <v>-1029552.7859065533</v>
      </c>
      <c r="Z2639" s="155">
        <v>0</v>
      </c>
      <c r="AA2639" s="155">
        <v>0</v>
      </c>
      <c r="AB2639" s="166"/>
      <c r="AC2639" s="166"/>
      <c r="AD2639" s="166"/>
      <c r="AE2639" s="166"/>
      <c r="AF2639" s="166"/>
      <c r="AG2639" s="166"/>
      <c r="AH2639" s="166"/>
      <c r="AI2639" s="166"/>
      <c r="AJ2639" s="166"/>
      <c r="AK2639" s="166"/>
      <c r="AL2639" s="166"/>
      <c r="AM2639" s="166"/>
      <c r="AN2639" s="166"/>
      <c r="AO2639" s="166"/>
      <c r="AP2639" s="166"/>
      <c r="AQ2639" s="166"/>
      <c r="AR2639" s="166"/>
      <c r="AS2639" s="166"/>
      <c r="AT2639" s="166"/>
      <c r="AU2639" s="166"/>
      <c r="AV2639" s="166"/>
      <c r="AW2639" s="166"/>
      <c r="AX2639" s="166"/>
      <c r="AY2639" s="166"/>
      <c r="AZ2639" s="166"/>
      <c r="BA2639" s="166"/>
      <c r="BB2639" s="166"/>
      <c r="BC2639" s="166"/>
      <c r="BD2639" s="166"/>
      <c r="BE2639" s="166"/>
      <c r="BF2639" s="166"/>
      <c r="BG2639" s="166"/>
      <c r="BH2639" s="166"/>
      <c r="BI2639" s="166"/>
      <c r="BJ2639" s="166"/>
      <c r="BK2639" s="166"/>
      <c r="BL2639" s="166"/>
      <c r="BM2639" s="166"/>
      <c r="BN2639" s="166"/>
      <c r="BO2639" s="166"/>
      <c r="BP2639" s="166"/>
      <c r="BQ2639" s="166"/>
      <c r="BR2639" s="166"/>
      <c r="BS2639" s="166"/>
      <c r="BT2639" s="166"/>
      <c r="BU2639" s="166"/>
      <c r="BV2639" s="166"/>
      <c r="BW2639" s="166"/>
      <c r="BX2639" s="166"/>
      <c r="BY2639" s="166"/>
      <c r="BZ2639" s="166"/>
      <c r="CA2639" s="166"/>
      <c r="CB2639" s="166"/>
      <c r="CC2639" s="166"/>
      <c r="CD2639" s="166"/>
      <c r="CE2639" s="166"/>
      <c r="CF2639" s="166"/>
      <c r="CG2639" s="166"/>
      <c r="CH2639" s="166"/>
      <c r="CI2639" s="166"/>
      <c r="CJ2639" s="166"/>
      <c r="CK2639" s="166"/>
      <c r="CL2639" s="166"/>
      <c r="CM2639" s="166"/>
      <c r="CN2639" s="166"/>
      <c r="CO2639" s="166"/>
      <c r="CP2639" s="166"/>
      <c r="CQ2639" s="166"/>
      <c r="CR2639" s="166"/>
      <c r="CS2639" s="166"/>
      <c r="CT2639" s="166"/>
      <c r="CU2639" s="166"/>
      <c r="CV2639" s="166"/>
      <c r="CW2639" s="166"/>
      <c r="CX2639" s="166"/>
      <c r="CY2639" s="166"/>
      <c r="CZ2639" s="166"/>
      <c r="DA2639" s="166"/>
      <c r="DB2639" s="166"/>
      <c r="DC2639" s="166"/>
      <c r="DD2639" s="166"/>
      <c r="DE2639" s="166"/>
      <c r="DF2639" s="166"/>
      <c r="DG2639" s="166"/>
      <c r="DH2639" s="166"/>
      <c r="DI2639" s="166"/>
      <c r="DJ2639" s="166"/>
      <c r="DK2639" s="166"/>
      <c r="DL2639" s="166"/>
      <c r="DM2639" s="166"/>
      <c r="DN2639" s="166"/>
      <c r="DO2639" s="166"/>
      <c r="DP2639" s="166"/>
      <c r="DQ2639" s="166"/>
      <c r="DR2639" s="166"/>
      <c r="DS2639" s="166"/>
      <c r="DT2639" s="166"/>
      <c r="DU2639" s="166"/>
      <c r="DV2639" s="166"/>
      <c r="DW2639" s="166"/>
      <c r="DX2639" s="166"/>
      <c r="DY2639" s="166"/>
      <c r="DZ2639" s="166"/>
      <c r="EA2639" s="166"/>
      <c r="EB2639" s="166"/>
      <c r="EC2639" s="166"/>
      <c r="ED2639" s="166"/>
    </row>
    <row r="2640" spans="3:134">
      <c r="C2640" s="152">
        <v>2617</v>
      </c>
      <c r="D2640" s="153">
        <v>-4778.9359317589524</v>
      </c>
      <c r="E2640" s="153">
        <v>1348915.1931270361</v>
      </c>
      <c r="F2640" s="153">
        <v>977344.08979892731</v>
      </c>
      <c r="G2640" s="153">
        <v>14710.274865165353</v>
      </c>
      <c r="H2640" s="153">
        <v>731687.8930426985</v>
      </c>
      <c r="I2640" s="153">
        <v>4214354.9961090833</v>
      </c>
      <c r="J2640" s="153">
        <v>3286539.5966770351</v>
      </c>
      <c r="K2640" s="153">
        <v>2729270.0602374822</v>
      </c>
      <c r="L2640" s="153">
        <v>377733.73879505694</v>
      </c>
      <c r="M2640" s="153">
        <v>784128.35955226421</v>
      </c>
      <c r="N2640" s="153">
        <v>-2779569.2678491324</v>
      </c>
      <c r="O2640" s="153">
        <v>-2214511.6546046436</v>
      </c>
      <c r="P2640" s="153">
        <v>141139.10327133536</v>
      </c>
      <c r="Q2640" s="153">
        <v>1753672.0796786398</v>
      </c>
      <c r="R2640" s="153">
        <v>2542460.0812649727</v>
      </c>
      <c r="S2640" s="153">
        <v>3081528.3448890597</v>
      </c>
      <c r="T2640" s="153">
        <v>868630.60743410885</v>
      </c>
      <c r="U2640" s="153">
        <v>262785.3466270715</v>
      </c>
      <c r="V2640" s="153">
        <v>-2924430.5564666539</v>
      </c>
      <c r="W2640" s="153">
        <v>-3153413.9251487404</v>
      </c>
      <c r="X2640" s="153">
        <v>-4795916.7130800188</v>
      </c>
      <c r="Y2640" s="153">
        <v>-6054095.9728591442</v>
      </c>
      <c r="Z2640" s="153">
        <v>0</v>
      </c>
      <c r="AA2640" s="153">
        <v>0</v>
      </c>
      <c r="AB2640" s="165"/>
      <c r="AC2640" s="165"/>
      <c r="AD2640" s="165"/>
      <c r="AE2640" s="165"/>
      <c r="AF2640" s="165"/>
      <c r="AG2640" s="165"/>
      <c r="AH2640" s="165"/>
      <c r="AI2640" s="165"/>
      <c r="AJ2640" s="165"/>
      <c r="AK2640" s="165"/>
      <c r="AL2640" s="165"/>
      <c r="AM2640" s="165"/>
      <c r="AN2640" s="165"/>
      <c r="AO2640" s="165"/>
      <c r="AP2640" s="165"/>
      <c r="AQ2640" s="165"/>
      <c r="AR2640" s="165"/>
      <c r="AS2640" s="165"/>
      <c r="AT2640" s="165"/>
      <c r="AU2640" s="165"/>
      <c r="AV2640" s="165"/>
      <c r="AW2640" s="165"/>
      <c r="AX2640" s="165"/>
      <c r="AY2640" s="165"/>
      <c r="AZ2640" s="165"/>
      <c r="BA2640" s="165"/>
      <c r="BB2640" s="165"/>
      <c r="BC2640" s="165"/>
      <c r="BD2640" s="165"/>
      <c r="BE2640" s="165"/>
      <c r="BF2640" s="165"/>
      <c r="BG2640" s="165"/>
      <c r="BH2640" s="165"/>
      <c r="BI2640" s="165"/>
      <c r="BJ2640" s="165"/>
      <c r="BK2640" s="165"/>
      <c r="BL2640" s="165"/>
      <c r="BM2640" s="165"/>
      <c r="BN2640" s="165"/>
      <c r="BO2640" s="165"/>
      <c r="BP2640" s="165"/>
      <c r="BQ2640" s="165"/>
      <c r="BR2640" s="165"/>
      <c r="BS2640" s="165"/>
      <c r="BT2640" s="165"/>
      <c r="BU2640" s="165"/>
      <c r="BV2640" s="165"/>
      <c r="BW2640" s="165"/>
      <c r="BX2640" s="165"/>
      <c r="BY2640" s="165"/>
      <c r="BZ2640" s="165"/>
      <c r="CA2640" s="165"/>
      <c r="CB2640" s="165"/>
      <c r="CC2640" s="165"/>
      <c r="CD2640" s="165"/>
      <c r="CE2640" s="165"/>
      <c r="CF2640" s="165"/>
      <c r="CG2640" s="165"/>
      <c r="CH2640" s="165"/>
      <c r="CI2640" s="165"/>
      <c r="CJ2640" s="165"/>
      <c r="CK2640" s="165"/>
      <c r="CL2640" s="165"/>
      <c r="CM2640" s="165"/>
      <c r="CN2640" s="165"/>
      <c r="CO2640" s="165"/>
      <c r="CP2640" s="165"/>
      <c r="CQ2640" s="165"/>
      <c r="CR2640" s="165"/>
      <c r="CS2640" s="165"/>
      <c r="CT2640" s="165"/>
      <c r="CU2640" s="165"/>
      <c r="CV2640" s="165"/>
      <c r="CW2640" s="165"/>
      <c r="CX2640" s="165"/>
      <c r="CY2640" s="165"/>
      <c r="CZ2640" s="165"/>
      <c r="DA2640" s="165"/>
      <c r="DB2640" s="165"/>
      <c r="DC2640" s="165"/>
      <c r="DD2640" s="165"/>
      <c r="DE2640" s="165"/>
      <c r="DF2640" s="165"/>
      <c r="DG2640" s="165"/>
      <c r="DH2640" s="165"/>
      <c r="DI2640" s="165"/>
      <c r="DJ2640" s="165"/>
      <c r="DK2640" s="165"/>
      <c r="DL2640" s="165"/>
      <c r="DM2640" s="165"/>
      <c r="DN2640" s="165"/>
      <c r="DO2640" s="165"/>
      <c r="DP2640" s="165"/>
      <c r="DQ2640" s="165"/>
      <c r="DR2640" s="165"/>
      <c r="DS2640" s="165"/>
      <c r="DT2640" s="165"/>
      <c r="DU2640" s="165"/>
      <c r="DV2640" s="165"/>
      <c r="DW2640" s="165"/>
      <c r="DX2640" s="165"/>
      <c r="DY2640" s="165"/>
      <c r="DZ2640" s="165"/>
      <c r="EA2640" s="165"/>
      <c r="EB2640" s="165"/>
      <c r="EC2640" s="165"/>
      <c r="ED2640" s="165"/>
    </row>
    <row r="2641" spans="3:134">
      <c r="C2641" s="152">
        <v>2618</v>
      </c>
      <c r="D2641" s="153">
        <v>-4778.9359317589524</v>
      </c>
      <c r="E2641" s="153">
        <v>609545.47585394979</v>
      </c>
      <c r="F2641" s="153">
        <v>-1081057.6855618507</v>
      </c>
      <c r="G2641" s="153">
        <v>-816114.74408641458</v>
      </c>
      <c r="H2641" s="153">
        <v>-1590931.552755326</v>
      </c>
      <c r="I2641" s="153">
        <v>-3180887.1348341107</v>
      </c>
      <c r="J2641" s="153">
        <v>-1445815.1805193424</v>
      </c>
      <c r="K2641" s="153">
        <v>-405566.33082231879</v>
      </c>
      <c r="L2641" s="153">
        <v>-1868939.3317728788</v>
      </c>
      <c r="M2641" s="153">
        <v>-4575537.9029905051</v>
      </c>
      <c r="N2641" s="153">
        <v>-10369910.236976326</v>
      </c>
      <c r="O2641" s="153">
        <v>-10183376.259104639</v>
      </c>
      <c r="P2641" s="153">
        <v>-11311587.566521272</v>
      </c>
      <c r="Q2641" s="153">
        <v>-13263352.228227526</v>
      </c>
      <c r="R2641" s="153">
        <v>-12342689.8384666</v>
      </c>
      <c r="S2641" s="153">
        <v>-11941351.137411982</v>
      </c>
      <c r="T2641" s="153">
        <v>-14787410.776746735</v>
      </c>
      <c r="U2641" s="153">
        <v>-22909420.913367808</v>
      </c>
      <c r="V2641" s="153">
        <v>-26978543.416292489</v>
      </c>
      <c r="W2641" s="153">
        <v>-28280126.18239443</v>
      </c>
      <c r="X2641" s="153">
        <v>-27442777.563931555</v>
      </c>
      <c r="Y2641" s="153">
        <v>-26115716.215360895</v>
      </c>
      <c r="Z2641" s="153">
        <v>0</v>
      </c>
      <c r="AA2641" s="153">
        <v>0</v>
      </c>
      <c r="AB2641" s="165"/>
      <c r="AC2641" s="165"/>
      <c r="AD2641" s="165"/>
      <c r="AE2641" s="165"/>
      <c r="AF2641" s="165"/>
      <c r="AG2641" s="165"/>
      <c r="AH2641" s="165"/>
      <c r="AI2641" s="165"/>
      <c r="AJ2641" s="165"/>
      <c r="AK2641" s="165"/>
      <c r="AL2641" s="165"/>
      <c r="AM2641" s="165"/>
      <c r="AN2641" s="165"/>
      <c r="AO2641" s="165"/>
      <c r="AP2641" s="165"/>
      <c r="AQ2641" s="165"/>
      <c r="AR2641" s="165"/>
      <c r="AS2641" s="165"/>
      <c r="AT2641" s="165"/>
      <c r="AU2641" s="165"/>
      <c r="AV2641" s="165"/>
      <c r="AW2641" s="165"/>
      <c r="AX2641" s="165"/>
      <c r="AY2641" s="165"/>
      <c r="AZ2641" s="165"/>
      <c r="BA2641" s="165"/>
      <c r="BB2641" s="165"/>
      <c r="BC2641" s="165"/>
      <c r="BD2641" s="165"/>
      <c r="BE2641" s="165"/>
      <c r="BF2641" s="165"/>
      <c r="BG2641" s="165"/>
      <c r="BH2641" s="165"/>
      <c r="BI2641" s="165"/>
      <c r="BJ2641" s="165"/>
      <c r="BK2641" s="165"/>
      <c r="BL2641" s="165"/>
      <c r="BM2641" s="165"/>
      <c r="BN2641" s="165"/>
      <c r="BO2641" s="165"/>
      <c r="BP2641" s="165"/>
      <c r="BQ2641" s="165"/>
      <c r="BR2641" s="165"/>
      <c r="BS2641" s="165"/>
      <c r="BT2641" s="165"/>
      <c r="BU2641" s="165"/>
      <c r="BV2641" s="165"/>
      <c r="BW2641" s="165"/>
      <c r="BX2641" s="165"/>
      <c r="BY2641" s="165"/>
      <c r="BZ2641" s="165"/>
      <c r="CA2641" s="165"/>
      <c r="CB2641" s="165"/>
      <c r="CC2641" s="165"/>
      <c r="CD2641" s="165"/>
      <c r="CE2641" s="165"/>
      <c r="CF2641" s="165"/>
      <c r="CG2641" s="165"/>
      <c r="CH2641" s="165"/>
      <c r="CI2641" s="165"/>
      <c r="CJ2641" s="165"/>
      <c r="CK2641" s="165"/>
      <c r="CL2641" s="165"/>
      <c r="CM2641" s="165"/>
      <c r="CN2641" s="165"/>
      <c r="CO2641" s="165"/>
      <c r="CP2641" s="165"/>
      <c r="CQ2641" s="165"/>
      <c r="CR2641" s="165"/>
      <c r="CS2641" s="165"/>
      <c r="CT2641" s="165"/>
      <c r="CU2641" s="165"/>
      <c r="CV2641" s="165"/>
      <c r="CW2641" s="165"/>
      <c r="CX2641" s="165"/>
      <c r="CY2641" s="165"/>
      <c r="CZ2641" s="165"/>
      <c r="DA2641" s="165"/>
      <c r="DB2641" s="165"/>
      <c r="DC2641" s="165"/>
      <c r="DD2641" s="165"/>
      <c r="DE2641" s="165"/>
      <c r="DF2641" s="165"/>
      <c r="DG2641" s="165"/>
      <c r="DH2641" s="165"/>
      <c r="DI2641" s="165"/>
      <c r="DJ2641" s="165"/>
      <c r="DK2641" s="165"/>
      <c r="DL2641" s="165"/>
      <c r="DM2641" s="165"/>
      <c r="DN2641" s="165"/>
      <c r="DO2641" s="165"/>
      <c r="DP2641" s="165"/>
      <c r="DQ2641" s="165"/>
      <c r="DR2641" s="165"/>
      <c r="DS2641" s="165"/>
      <c r="DT2641" s="165"/>
      <c r="DU2641" s="165"/>
      <c r="DV2641" s="165"/>
      <c r="DW2641" s="165"/>
      <c r="DX2641" s="165"/>
      <c r="DY2641" s="165"/>
      <c r="DZ2641" s="165"/>
      <c r="EA2641" s="165"/>
      <c r="EB2641" s="165"/>
      <c r="EC2641" s="165"/>
      <c r="ED2641" s="165"/>
    </row>
    <row r="2642" spans="3:134">
      <c r="C2642" s="152">
        <v>2619</v>
      </c>
      <c r="D2642" s="153">
        <v>-4778.9359317589524</v>
      </c>
      <c r="E2642" s="153">
        <v>32503.744325086474</v>
      </c>
      <c r="F2642" s="153">
        <v>-220751.35129803419</v>
      </c>
      <c r="G2642" s="153">
        <v>-853988.57519248128</v>
      </c>
      <c r="H2642" s="153">
        <v>-1727885.8542000502</v>
      </c>
      <c r="I2642" s="153">
        <v>-2128040.2834305614</v>
      </c>
      <c r="J2642" s="153">
        <v>-1241015.6535835564</v>
      </c>
      <c r="K2642" s="153">
        <v>662878.96244721115</v>
      </c>
      <c r="L2642" s="153">
        <v>1121674.4282486141</v>
      </c>
      <c r="M2642" s="153">
        <v>633617.69885529578</v>
      </c>
      <c r="N2642" s="153">
        <v>-355346.74306000769</v>
      </c>
      <c r="O2642" s="153">
        <v>951033.66192986071</v>
      </c>
      <c r="P2642" s="153">
        <v>803925.8976713717</v>
      </c>
      <c r="Q2642" s="153">
        <v>792588.68056663871</v>
      </c>
      <c r="R2642" s="153">
        <v>2057757.9996772408</v>
      </c>
      <c r="S2642" s="153">
        <v>4096785.1743555367</v>
      </c>
      <c r="T2642" s="153">
        <v>2070965.3137097955</v>
      </c>
      <c r="U2642" s="153">
        <v>2055721.1175882965</v>
      </c>
      <c r="V2642" s="153">
        <v>1968410.110144183</v>
      </c>
      <c r="W2642" s="153">
        <v>1298669.0076872557</v>
      </c>
      <c r="X2642" s="153">
        <v>200096.24487446249</v>
      </c>
      <c r="Y2642" s="153">
        <v>-1085010.676654011</v>
      </c>
      <c r="Z2642" s="153">
        <v>0</v>
      </c>
      <c r="AA2642" s="153">
        <v>0</v>
      </c>
      <c r="AB2642" s="165"/>
      <c r="AC2642" s="165"/>
      <c r="AD2642" s="165"/>
      <c r="AE2642" s="165"/>
      <c r="AF2642" s="165"/>
      <c r="AG2642" s="165"/>
      <c r="AH2642" s="165"/>
      <c r="AI2642" s="165"/>
      <c r="AJ2642" s="165"/>
      <c r="AK2642" s="165"/>
      <c r="AL2642" s="165"/>
      <c r="AM2642" s="165"/>
      <c r="AN2642" s="165"/>
      <c r="AO2642" s="165"/>
      <c r="AP2642" s="165"/>
      <c r="AQ2642" s="165"/>
      <c r="AR2642" s="165"/>
      <c r="AS2642" s="165"/>
      <c r="AT2642" s="165"/>
      <c r="AU2642" s="165"/>
      <c r="AV2642" s="165"/>
      <c r="AW2642" s="165"/>
      <c r="AX2642" s="165"/>
      <c r="AY2642" s="165"/>
      <c r="AZ2642" s="165"/>
      <c r="BA2642" s="165"/>
      <c r="BB2642" s="165"/>
      <c r="BC2642" s="165"/>
      <c r="BD2642" s="165"/>
      <c r="BE2642" s="165"/>
      <c r="BF2642" s="165"/>
      <c r="BG2642" s="165"/>
      <c r="BH2642" s="165"/>
      <c r="BI2642" s="165"/>
      <c r="BJ2642" s="165"/>
      <c r="BK2642" s="165"/>
      <c r="BL2642" s="165"/>
      <c r="BM2642" s="165"/>
      <c r="BN2642" s="165"/>
      <c r="BO2642" s="165"/>
      <c r="BP2642" s="165"/>
      <c r="BQ2642" s="165"/>
      <c r="BR2642" s="165"/>
      <c r="BS2642" s="165"/>
      <c r="BT2642" s="165"/>
      <c r="BU2642" s="165"/>
      <c r="BV2642" s="165"/>
      <c r="BW2642" s="165"/>
      <c r="BX2642" s="165"/>
      <c r="BY2642" s="165"/>
      <c r="BZ2642" s="165"/>
      <c r="CA2642" s="165"/>
      <c r="CB2642" s="165"/>
      <c r="CC2642" s="165"/>
      <c r="CD2642" s="165"/>
      <c r="CE2642" s="165"/>
      <c r="CF2642" s="165"/>
      <c r="CG2642" s="165"/>
      <c r="CH2642" s="165"/>
      <c r="CI2642" s="165"/>
      <c r="CJ2642" s="165"/>
      <c r="CK2642" s="165"/>
      <c r="CL2642" s="165"/>
      <c r="CM2642" s="165"/>
      <c r="CN2642" s="165"/>
      <c r="CO2642" s="165"/>
      <c r="CP2642" s="165"/>
      <c r="CQ2642" s="165"/>
      <c r="CR2642" s="165"/>
      <c r="CS2642" s="165"/>
      <c r="CT2642" s="165"/>
      <c r="CU2642" s="165"/>
      <c r="CV2642" s="165"/>
      <c r="CW2642" s="165"/>
      <c r="CX2642" s="165"/>
      <c r="CY2642" s="165"/>
      <c r="CZ2642" s="165"/>
      <c r="DA2642" s="165"/>
      <c r="DB2642" s="165"/>
      <c r="DC2642" s="165"/>
      <c r="DD2642" s="165"/>
      <c r="DE2642" s="165"/>
      <c r="DF2642" s="165"/>
      <c r="DG2642" s="165"/>
      <c r="DH2642" s="165"/>
      <c r="DI2642" s="165"/>
      <c r="DJ2642" s="165"/>
      <c r="DK2642" s="165"/>
      <c r="DL2642" s="165"/>
      <c r="DM2642" s="165"/>
      <c r="DN2642" s="165"/>
      <c r="DO2642" s="165"/>
      <c r="DP2642" s="165"/>
      <c r="DQ2642" s="165"/>
      <c r="DR2642" s="165"/>
      <c r="DS2642" s="165"/>
      <c r="DT2642" s="165"/>
      <c r="DU2642" s="165"/>
      <c r="DV2642" s="165"/>
      <c r="DW2642" s="165"/>
      <c r="DX2642" s="165"/>
      <c r="DY2642" s="165"/>
      <c r="DZ2642" s="165"/>
      <c r="EA2642" s="165"/>
      <c r="EB2642" s="165"/>
      <c r="EC2642" s="165"/>
      <c r="ED2642" s="165"/>
    </row>
    <row r="2643" spans="3:134">
      <c r="C2643" s="152">
        <v>2620</v>
      </c>
      <c r="D2643" s="153">
        <v>-4778.9359317589524</v>
      </c>
      <c r="E2643" s="153">
        <v>-752404.94227279723</v>
      </c>
      <c r="F2643" s="153">
        <v>-606320.80900411308</v>
      </c>
      <c r="G2643" s="153">
        <v>-1337643.5509047508</v>
      </c>
      <c r="H2643" s="153">
        <v>-951859.3564183116</v>
      </c>
      <c r="I2643" s="153">
        <v>-3184390.3148031533</v>
      </c>
      <c r="J2643" s="153">
        <v>-6638357.8417284787</v>
      </c>
      <c r="K2643" s="153">
        <v>-8507419.4548684955</v>
      </c>
      <c r="L2643" s="153">
        <v>-6905510.4091470093</v>
      </c>
      <c r="M2643" s="153">
        <v>-9476349.7998734862</v>
      </c>
      <c r="N2643" s="153">
        <v>-11539689.298440278</v>
      </c>
      <c r="O2643" s="153">
        <v>-11556945.202454224</v>
      </c>
      <c r="P2643" s="153">
        <v>-10389045.809254915</v>
      </c>
      <c r="Q2643" s="153">
        <v>-9378009.4735735506</v>
      </c>
      <c r="R2643" s="153">
        <v>-9591313.9502848536</v>
      </c>
      <c r="S2643" s="153">
        <v>-9697308.0508553535</v>
      </c>
      <c r="T2643" s="153">
        <v>-9357286.5846497715</v>
      </c>
      <c r="U2643" s="153">
        <v>-9247890.5557456166</v>
      </c>
      <c r="V2643" s="153">
        <v>-8938078.6061418951</v>
      </c>
      <c r="W2643" s="153">
        <v>-13614321.286790341</v>
      </c>
      <c r="X2643" s="153">
        <v>-15545824.843516678</v>
      </c>
      <c r="Y2643" s="153">
        <v>-17150295.376571223</v>
      </c>
      <c r="Z2643" s="153">
        <v>0</v>
      </c>
      <c r="AA2643" s="153">
        <v>0</v>
      </c>
      <c r="AB2643" s="165"/>
      <c r="AC2643" s="165"/>
      <c r="AD2643" s="165"/>
      <c r="AE2643" s="165"/>
      <c r="AF2643" s="165"/>
      <c r="AG2643" s="165"/>
      <c r="AH2643" s="165"/>
      <c r="AI2643" s="165"/>
      <c r="AJ2643" s="165"/>
      <c r="AK2643" s="165"/>
      <c r="AL2643" s="165"/>
      <c r="AM2643" s="165"/>
      <c r="AN2643" s="165"/>
      <c r="AO2643" s="165"/>
      <c r="AP2643" s="165"/>
      <c r="AQ2643" s="165"/>
      <c r="AR2643" s="165"/>
      <c r="AS2643" s="165"/>
      <c r="AT2643" s="165"/>
      <c r="AU2643" s="165"/>
      <c r="AV2643" s="165"/>
      <c r="AW2643" s="165"/>
      <c r="AX2643" s="165"/>
      <c r="AY2643" s="165"/>
      <c r="AZ2643" s="165"/>
      <c r="BA2643" s="165"/>
      <c r="BB2643" s="165"/>
      <c r="BC2643" s="165"/>
      <c r="BD2643" s="165"/>
      <c r="BE2643" s="165"/>
      <c r="BF2643" s="165"/>
      <c r="BG2643" s="165"/>
      <c r="BH2643" s="165"/>
      <c r="BI2643" s="165"/>
      <c r="BJ2643" s="165"/>
      <c r="BK2643" s="165"/>
      <c r="BL2643" s="165"/>
      <c r="BM2643" s="165"/>
      <c r="BN2643" s="165"/>
      <c r="BO2643" s="165"/>
      <c r="BP2643" s="165"/>
      <c r="BQ2643" s="165"/>
      <c r="BR2643" s="165"/>
      <c r="BS2643" s="165"/>
      <c r="BT2643" s="165"/>
      <c r="BU2643" s="165"/>
      <c r="BV2643" s="165"/>
      <c r="BW2643" s="165"/>
      <c r="BX2643" s="165"/>
      <c r="BY2643" s="165"/>
      <c r="BZ2643" s="165"/>
      <c r="CA2643" s="165"/>
      <c r="CB2643" s="165"/>
      <c r="CC2643" s="165"/>
      <c r="CD2643" s="165"/>
      <c r="CE2643" s="165"/>
      <c r="CF2643" s="165"/>
      <c r="CG2643" s="165"/>
      <c r="CH2643" s="165"/>
      <c r="CI2643" s="165"/>
      <c r="CJ2643" s="165"/>
      <c r="CK2643" s="165"/>
      <c r="CL2643" s="165"/>
      <c r="CM2643" s="165"/>
      <c r="CN2643" s="165"/>
      <c r="CO2643" s="165"/>
      <c r="CP2643" s="165"/>
      <c r="CQ2643" s="165"/>
      <c r="CR2643" s="165"/>
      <c r="CS2643" s="165"/>
      <c r="CT2643" s="165"/>
      <c r="CU2643" s="165"/>
      <c r="CV2643" s="165"/>
      <c r="CW2643" s="165"/>
      <c r="CX2643" s="165"/>
      <c r="CY2643" s="165"/>
      <c r="CZ2643" s="165"/>
      <c r="DA2643" s="165"/>
      <c r="DB2643" s="165"/>
      <c r="DC2643" s="165"/>
      <c r="DD2643" s="165"/>
      <c r="DE2643" s="165"/>
      <c r="DF2643" s="165"/>
      <c r="DG2643" s="165"/>
      <c r="DH2643" s="165"/>
      <c r="DI2643" s="165"/>
      <c r="DJ2643" s="165"/>
      <c r="DK2643" s="165"/>
      <c r="DL2643" s="165"/>
      <c r="DM2643" s="165"/>
      <c r="DN2643" s="165"/>
      <c r="DO2643" s="165"/>
      <c r="DP2643" s="165"/>
      <c r="DQ2643" s="165"/>
      <c r="DR2643" s="165"/>
      <c r="DS2643" s="165"/>
      <c r="DT2643" s="165"/>
      <c r="DU2643" s="165"/>
      <c r="DV2643" s="165"/>
      <c r="DW2643" s="165"/>
      <c r="DX2643" s="165"/>
      <c r="DY2643" s="165"/>
      <c r="DZ2643" s="165"/>
      <c r="EA2643" s="165"/>
      <c r="EB2643" s="165"/>
      <c r="EC2643" s="165"/>
      <c r="ED2643" s="165"/>
    </row>
    <row r="2644" spans="3:134">
      <c r="C2644" s="152">
        <v>2621</v>
      </c>
      <c r="D2644" s="155">
        <v>-4778.9359317589524</v>
      </c>
      <c r="E2644" s="155">
        <v>-1862645.2917817086</v>
      </c>
      <c r="F2644" s="155">
        <v>-2090877.4458168298</v>
      </c>
      <c r="G2644" s="155">
        <v>-1819960.8802101165</v>
      </c>
      <c r="H2644" s="155">
        <v>-1201147.233668223</v>
      </c>
      <c r="I2644" s="155">
        <v>-1135708.4558668733</v>
      </c>
      <c r="J2644" s="155">
        <v>-732927.55741688609</v>
      </c>
      <c r="K2644" s="155">
        <v>542338.96006220579</v>
      </c>
      <c r="L2644" s="155">
        <v>1888896.3930656612</v>
      </c>
      <c r="M2644" s="155">
        <v>612862.11308042705</v>
      </c>
      <c r="N2644" s="155">
        <v>1549933.2054283023</v>
      </c>
      <c r="O2644" s="155">
        <v>-895299.89969326556</v>
      </c>
      <c r="P2644" s="155">
        <v>-1998456.3935954422</v>
      </c>
      <c r="Q2644" s="155">
        <v>-2579385.7845651358</v>
      </c>
      <c r="R2644" s="155">
        <v>-5165607.0250595361</v>
      </c>
      <c r="S2644" s="155">
        <v>-3532286.0706380308</v>
      </c>
      <c r="T2644" s="155">
        <v>-6226062.7543410063</v>
      </c>
      <c r="U2644" s="155">
        <v>-7531086.2660648376</v>
      </c>
      <c r="V2644" s="155">
        <v>-8996741.4825723469</v>
      </c>
      <c r="W2644" s="155">
        <v>-8104445.3868050575</v>
      </c>
      <c r="X2644" s="155">
        <v>-9801198.4648369104</v>
      </c>
      <c r="Y2644" s="155">
        <v>-11230080.008699268</v>
      </c>
      <c r="Z2644" s="155">
        <v>0</v>
      </c>
      <c r="AA2644" s="155">
        <v>0</v>
      </c>
      <c r="AB2644" s="166"/>
      <c r="AC2644" s="166"/>
      <c r="AD2644" s="166"/>
      <c r="AE2644" s="166"/>
      <c r="AF2644" s="166"/>
      <c r="AG2644" s="166"/>
      <c r="AH2644" s="166"/>
      <c r="AI2644" s="166"/>
      <c r="AJ2644" s="166"/>
      <c r="AK2644" s="166"/>
      <c r="AL2644" s="166"/>
      <c r="AM2644" s="166"/>
      <c r="AN2644" s="166"/>
      <c r="AO2644" s="166"/>
      <c r="AP2644" s="166"/>
      <c r="AQ2644" s="166"/>
      <c r="AR2644" s="166"/>
      <c r="AS2644" s="166"/>
      <c r="AT2644" s="166"/>
      <c r="AU2644" s="166"/>
      <c r="AV2644" s="166"/>
      <c r="AW2644" s="166"/>
      <c r="AX2644" s="166"/>
      <c r="AY2644" s="166"/>
      <c r="AZ2644" s="166"/>
      <c r="BA2644" s="166"/>
      <c r="BB2644" s="166"/>
      <c r="BC2644" s="166"/>
      <c r="BD2644" s="166"/>
      <c r="BE2644" s="166"/>
      <c r="BF2644" s="166"/>
      <c r="BG2644" s="166"/>
      <c r="BH2644" s="166"/>
      <c r="BI2644" s="166"/>
      <c r="BJ2644" s="166"/>
      <c r="BK2644" s="166"/>
      <c r="BL2644" s="166"/>
      <c r="BM2644" s="166"/>
      <c r="BN2644" s="166"/>
      <c r="BO2644" s="166"/>
      <c r="BP2644" s="166"/>
      <c r="BQ2644" s="166"/>
      <c r="BR2644" s="166"/>
      <c r="BS2644" s="166"/>
      <c r="BT2644" s="166"/>
      <c r="BU2644" s="166"/>
      <c r="BV2644" s="166"/>
      <c r="BW2644" s="166"/>
      <c r="BX2644" s="166"/>
      <c r="BY2644" s="166"/>
      <c r="BZ2644" s="166"/>
      <c r="CA2644" s="166"/>
      <c r="CB2644" s="166"/>
      <c r="CC2644" s="166"/>
      <c r="CD2644" s="166"/>
      <c r="CE2644" s="166"/>
      <c r="CF2644" s="166"/>
      <c r="CG2644" s="166"/>
      <c r="CH2644" s="166"/>
      <c r="CI2644" s="166"/>
      <c r="CJ2644" s="166"/>
      <c r="CK2644" s="166"/>
      <c r="CL2644" s="166"/>
      <c r="CM2644" s="166"/>
      <c r="CN2644" s="166"/>
      <c r="CO2644" s="166"/>
      <c r="CP2644" s="166"/>
      <c r="CQ2644" s="166"/>
      <c r="CR2644" s="166"/>
      <c r="CS2644" s="166"/>
      <c r="CT2644" s="166"/>
      <c r="CU2644" s="166"/>
      <c r="CV2644" s="166"/>
      <c r="CW2644" s="166"/>
      <c r="CX2644" s="166"/>
      <c r="CY2644" s="166"/>
      <c r="CZ2644" s="166"/>
      <c r="DA2644" s="166"/>
      <c r="DB2644" s="166"/>
      <c r="DC2644" s="166"/>
      <c r="DD2644" s="166"/>
      <c r="DE2644" s="166"/>
      <c r="DF2644" s="166"/>
      <c r="DG2644" s="166"/>
      <c r="DH2644" s="166"/>
      <c r="DI2644" s="166"/>
      <c r="DJ2644" s="166"/>
      <c r="DK2644" s="166"/>
      <c r="DL2644" s="166"/>
      <c r="DM2644" s="166"/>
      <c r="DN2644" s="166"/>
      <c r="DO2644" s="166"/>
      <c r="DP2644" s="166"/>
      <c r="DQ2644" s="166"/>
      <c r="DR2644" s="166"/>
      <c r="DS2644" s="166"/>
      <c r="DT2644" s="166"/>
      <c r="DU2644" s="166"/>
      <c r="DV2644" s="166"/>
      <c r="DW2644" s="166"/>
      <c r="DX2644" s="166"/>
      <c r="DY2644" s="166"/>
      <c r="DZ2644" s="166"/>
      <c r="EA2644" s="166"/>
      <c r="EB2644" s="166"/>
      <c r="EC2644" s="166"/>
      <c r="ED2644" s="166"/>
    </row>
    <row r="2645" spans="3:134">
      <c r="C2645" s="152">
        <v>2622</v>
      </c>
      <c r="D2645" s="155">
        <v>-4778.9359317589524</v>
      </c>
      <c r="E2645" s="155">
        <v>333587.2388934046</v>
      </c>
      <c r="F2645" s="155">
        <v>653438.97211454809</v>
      </c>
      <c r="G2645" s="155">
        <v>532986.96128515899</v>
      </c>
      <c r="H2645" s="155">
        <v>970132.97177992761</v>
      </c>
      <c r="I2645" s="155">
        <v>1986712.5140568614</v>
      </c>
      <c r="J2645" s="155">
        <v>-399757.90937395394</v>
      </c>
      <c r="K2645" s="155">
        <v>-2971462.4887904823</v>
      </c>
      <c r="L2645" s="155">
        <v>-3642943.5096561313</v>
      </c>
      <c r="M2645" s="155">
        <v>-874221.44146117568</v>
      </c>
      <c r="N2645" s="155">
        <v>-1378739.2022104412</v>
      </c>
      <c r="O2645" s="155">
        <v>-1100351.7811556607</v>
      </c>
      <c r="P2645" s="155">
        <v>837429.67335237563</v>
      </c>
      <c r="Q2645" s="155">
        <v>1474247.3974575549</v>
      </c>
      <c r="R2645" s="155">
        <v>2327471.6734157354</v>
      </c>
      <c r="S2645" s="155">
        <v>4235127.6858105063</v>
      </c>
      <c r="T2645" s="155">
        <v>4469736.3076947033</v>
      </c>
      <c r="U2645" s="155">
        <v>7074768.8267636448</v>
      </c>
      <c r="V2645" s="155">
        <v>8507634.1272430569</v>
      </c>
      <c r="W2645" s="155">
        <v>8479579.3833094835</v>
      </c>
      <c r="X2645" s="155">
        <v>7195852.8491767198</v>
      </c>
      <c r="Y2645" s="155">
        <v>5193181.5497005582</v>
      </c>
      <c r="Z2645" s="155">
        <v>0</v>
      </c>
      <c r="AA2645" s="155">
        <v>0</v>
      </c>
      <c r="AB2645" s="166"/>
      <c r="AC2645" s="166"/>
      <c r="AD2645" s="166"/>
      <c r="AE2645" s="166"/>
      <c r="AF2645" s="166"/>
      <c r="AG2645" s="166"/>
      <c r="AH2645" s="166"/>
      <c r="AI2645" s="166"/>
      <c r="AJ2645" s="166"/>
      <c r="AK2645" s="166"/>
      <c r="AL2645" s="166"/>
      <c r="AM2645" s="166"/>
      <c r="AN2645" s="166"/>
      <c r="AO2645" s="166"/>
      <c r="AP2645" s="166"/>
      <c r="AQ2645" s="166"/>
      <c r="AR2645" s="166"/>
      <c r="AS2645" s="166"/>
      <c r="AT2645" s="166"/>
      <c r="AU2645" s="166"/>
      <c r="AV2645" s="166"/>
      <c r="AW2645" s="166"/>
      <c r="AX2645" s="166"/>
      <c r="AY2645" s="166"/>
      <c r="AZ2645" s="166"/>
      <c r="BA2645" s="166"/>
      <c r="BB2645" s="166"/>
      <c r="BC2645" s="166"/>
      <c r="BD2645" s="166"/>
      <c r="BE2645" s="166"/>
      <c r="BF2645" s="166"/>
      <c r="BG2645" s="166"/>
      <c r="BH2645" s="166"/>
      <c r="BI2645" s="166"/>
      <c r="BJ2645" s="166"/>
      <c r="BK2645" s="166"/>
      <c r="BL2645" s="166"/>
      <c r="BM2645" s="166"/>
      <c r="BN2645" s="166"/>
      <c r="BO2645" s="166"/>
      <c r="BP2645" s="166"/>
      <c r="BQ2645" s="166"/>
      <c r="BR2645" s="166"/>
      <c r="BS2645" s="166"/>
      <c r="BT2645" s="166"/>
      <c r="BU2645" s="166"/>
      <c r="BV2645" s="166"/>
      <c r="BW2645" s="166"/>
      <c r="BX2645" s="166"/>
      <c r="BY2645" s="166"/>
      <c r="BZ2645" s="166"/>
      <c r="CA2645" s="166"/>
      <c r="CB2645" s="166"/>
      <c r="CC2645" s="166"/>
      <c r="CD2645" s="166"/>
      <c r="CE2645" s="166"/>
      <c r="CF2645" s="166"/>
      <c r="CG2645" s="166"/>
      <c r="CH2645" s="166"/>
      <c r="CI2645" s="166"/>
      <c r="CJ2645" s="166"/>
      <c r="CK2645" s="166"/>
      <c r="CL2645" s="166"/>
      <c r="CM2645" s="166"/>
      <c r="CN2645" s="166"/>
      <c r="CO2645" s="166"/>
      <c r="CP2645" s="166"/>
      <c r="CQ2645" s="166"/>
      <c r="CR2645" s="166"/>
      <c r="CS2645" s="166"/>
      <c r="CT2645" s="166"/>
      <c r="CU2645" s="166"/>
      <c r="CV2645" s="166"/>
      <c r="CW2645" s="166"/>
      <c r="CX2645" s="166"/>
      <c r="CY2645" s="166"/>
      <c r="CZ2645" s="166"/>
      <c r="DA2645" s="166"/>
      <c r="DB2645" s="166"/>
      <c r="DC2645" s="166"/>
      <c r="DD2645" s="166"/>
      <c r="DE2645" s="166"/>
      <c r="DF2645" s="166"/>
      <c r="DG2645" s="166"/>
      <c r="DH2645" s="166"/>
      <c r="DI2645" s="166"/>
      <c r="DJ2645" s="166"/>
      <c r="DK2645" s="166"/>
      <c r="DL2645" s="166"/>
      <c r="DM2645" s="166"/>
      <c r="DN2645" s="166"/>
      <c r="DO2645" s="166"/>
      <c r="DP2645" s="166"/>
      <c r="DQ2645" s="166"/>
      <c r="DR2645" s="166"/>
      <c r="DS2645" s="166"/>
      <c r="DT2645" s="166"/>
      <c r="DU2645" s="166"/>
      <c r="DV2645" s="166"/>
      <c r="DW2645" s="166"/>
      <c r="DX2645" s="166"/>
      <c r="DY2645" s="166"/>
      <c r="DZ2645" s="166"/>
      <c r="EA2645" s="166"/>
      <c r="EB2645" s="166"/>
      <c r="EC2645" s="166"/>
      <c r="ED2645" s="166"/>
    </row>
    <row r="2646" spans="3:134">
      <c r="C2646" s="152">
        <v>2623</v>
      </c>
      <c r="D2646" s="155">
        <v>-4778.9359317589524</v>
      </c>
      <c r="E2646" s="155">
        <v>1516927.6853993386</v>
      </c>
      <c r="F2646" s="155">
        <v>1843544.6074426174</v>
      </c>
      <c r="G2646" s="155">
        <v>1810369.527715221</v>
      </c>
      <c r="H2646" s="155">
        <v>1598730.0102582425</v>
      </c>
      <c r="I2646" s="155">
        <v>-1086609.6754432321</v>
      </c>
      <c r="J2646" s="155">
        <v>-108028.24017465115</v>
      </c>
      <c r="K2646" s="155">
        <v>-2028938.7449998707</v>
      </c>
      <c r="L2646" s="155">
        <v>460330.04191221297</v>
      </c>
      <c r="M2646" s="155">
        <v>162302.59770403802</v>
      </c>
      <c r="N2646" s="155">
        <v>-717565.07526294887</v>
      </c>
      <c r="O2646" s="155">
        <v>1452138.5555350333</v>
      </c>
      <c r="P2646" s="155">
        <v>-628536.36767213047</v>
      </c>
      <c r="Q2646" s="155">
        <v>-420920.09686006606</v>
      </c>
      <c r="R2646" s="155">
        <v>-1422332.0724921674</v>
      </c>
      <c r="S2646" s="155">
        <v>-853234.53455843031</v>
      </c>
      <c r="T2646" s="155">
        <v>-593444.56945213675</v>
      </c>
      <c r="U2646" s="155">
        <v>3556863.406992659</v>
      </c>
      <c r="V2646" s="155">
        <v>2453853.9657775313</v>
      </c>
      <c r="W2646" s="155">
        <v>-965027.00236280262</v>
      </c>
      <c r="X2646" s="155">
        <v>-5109665.2495782226</v>
      </c>
      <c r="Y2646" s="155">
        <v>-9736960.3026726991</v>
      </c>
      <c r="Z2646" s="155">
        <v>0</v>
      </c>
      <c r="AA2646" s="155">
        <v>0</v>
      </c>
      <c r="AB2646" s="166"/>
      <c r="AC2646" s="166"/>
      <c r="AD2646" s="166"/>
      <c r="AE2646" s="166"/>
      <c r="AF2646" s="166"/>
      <c r="AG2646" s="166"/>
      <c r="AH2646" s="166"/>
      <c r="AI2646" s="166"/>
      <c r="AJ2646" s="166"/>
      <c r="AK2646" s="166"/>
      <c r="AL2646" s="166"/>
      <c r="AM2646" s="166"/>
      <c r="AN2646" s="166"/>
      <c r="AO2646" s="166"/>
      <c r="AP2646" s="166"/>
      <c r="AQ2646" s="166"/>
      <c r="AR2646" s="166"/>
      <c r="AS2646" s="166"/>
      <c r="AT2646" s="166"/>
      <c r="AU2646" s="166"/>
      <c r="AV2646" s="166"/>
      <c r="AW2646" s="166"/>
      <c r="AX2646" s="166"/>
      <c r="AY2646" s="166"/>
      <c r="AZ2646" s="166"/>
      <c r="BA2646" s="166"/>
      <c r="BB2646" s="166"/>
      <c r="BC2646" s="166"/>
      <c r="BD2646" s="166"/>
      <c r="BE2646" s="166"/>
      <c r="BF2646" s="166"/>
      <c r="BG2646" s="166"/>
      <c r="BH2646" s="166"/>
      <c r="BI2646" s="166"/>
      <c r="BJ2646" s="166"/>
      <c r="BK2646" s="166"/>
      <c r="BL2646" s="166"/>
      <c r="BM2646" s="166"/>
      <c r="BN2646" s="166"/>
      <c r="BO2646" s="166"/>
      <c r="BP2646" s="166"/>
      <c r="BQ2646" s="166"/>
      <c r="BR2646" s="166"/>
      <c r="BS2646" s="166"/>
      <c r="BT2646" s="166"/>
      <c r="BU2646" s="166"/>
      <c r="BV2646" s="166"/>
      <c r="BW2646" s="166"/>
      <c r="BX2646" s="166"/>
      <c r="BY2646" s="166"/>
      <c r="BZ2646" s="166"/>
      <c r="CA2646" s="166"/>
      <c r="CB2646" s="166"/>
      <c r="CC2646" s="166"/>
      <c r="CD2646" s="166"/>
      <c r="CE2646" s="166"/>
      <c r="CF2646" s="166"/>
      <c r="CG2646" s="166"/>
      <c r="CH2646" s="166"/>
      <c r="CI2646" s="166"/>
      <c r="CJ2646" s="166"/>
      <c r="CK2646" s="166"/>
      <c r="CL2646" s="166"/>
      <c r="CM2646" s="166"/>
      <c r="CN2646" s="166"/>
      <c r="CO2646" s="166"/>
      <c r="CP2646" s="166"/>
      <c r="CQ2646" s="166"/>
      <c r="CR2646" s="166"/>
      <c r="CS2646" s="166"/>
      <c r="CT2646" s="166"/>
      <c r="CU2646" s="166"/>
      <c r="CV2646" s="166"/>
      <c r="CW2646" s="166"/>
      <c r="CX2646" s="166"/>
      <c r="CY2646" s="166"/>
      <c r="CZ2646" s="166"/>
      <c r="DA2646" s="166"/>
      <c r="DB2646" s="166"/>
      <c r="DC2646" s="166"/>
      <c r="DD2646" s="166"/>
      <c r="DE2646" s="166"/>
      <c r="DF2646" s="166"/>
      <c r="DG2646" s="166"/>
      <c r="DH2646" s="166"/>
      <c r="DI2646" s="166"/>
      <c r="DJ2646" s="166"/>
      <c r="DK2646" s="166"/>
      <c r="DL2646" s="166"/>
      <c r="DM2646" s="166"/>
      <c r="DN2646" s="166"/>
      <c r="DO2646" s="166"/>
      <c r="DP2646" s="166"/>
      <c r="DQ2646" s="166"/>
      <c r="DR2646" s="166"/>
      <c r="DS2646" s="166"/>
      <c r="DT2646" s="166"/>
      <c r="DU2646" s="166"/>
      <c r="DV2646" s="166"/>
      <c r="DW2646" s="166"/>
      <c r="DX2646" s="166"/>
      <c r="DY2646" s="166"/>
      <c r="DZ2646" s="166"/>
      <c r="EA2646" s="166"/>
      <c r="EB2646" s="166"/>
      <c r="EC2646" s="166"/>
      <c r="ED2646" s="166"/>
    </row>
    <row r="2647" spans="3:134">
      <c r="C2647" s="152">
        <v>2624</v>
      </c>
      <c r="D2647" s="155">
        <v>-4778.9359317589524</v>
      </c>
      <c r="E2647" s="155">
        <v>1608393.496702984</v>
      </c>
      <c r="F2647" s="155">
        <v>1274952.9312284142</v>
      </c>
      <c r="G2647" s="155">
        <v>710950.24106018245</v>
      </c>
      <c r="H2647" s="155">
        <v>750606.24015320837</v>
      </c>
      <c r="I2647" s="155">
        <v>2951438.7162835449</v>
      </c>
      <c r="J2647" s="155">
        <v>-1579359.3950581104</v>
      </c>
      <c r="K2647" s="155">
        <v>-500035.97397905588</v>
      </c>
      <c r="L2647" s="155">
        <v>319232.11500039697</v>
      </c>
      <c r="M2647" s="155">
        <v>-1992417.4044683874</v>
      </c>
      <c r="N2647" s="155">
        <v>-125481.15930907428</v>
      </c>
      <c r="O2647" s="155">
        <v>1439680.238330245</v>
      </c>
      <c r="P2647" s="155">
        <v>999855.9075024575</v>
      </c>
      <c r="Q2647" s="155">
        <v>603362.40145796537</v>
      </c>
      <c r="R2647" s="155">
        <v>-2770227.2548344135</v>
      </c>
      <c r="S2647" s="155">
        <v>-1109473.1295380741</v>
      </c>
      <c r="T2647" s="155">
        <v>-5005929.6415086687</v>
      </c>
      <c r="U2647" s="155">
        <v>-6203770.9834796935</v>
      </c>
      <c r="V2647" s="155">
        <v>-8702736.8953945786</v>
      </c>
      <c r="W2647" s="155">
        <v>-9429379.1031770706</v>
      </c>
      <c r="X2647" s="155">
        <v>-9971645.1171000898</v>
      </c>
      <c r="Y2647" s="155">
        <v>-10714963.820978701</v>
      </c>
      <c r="Z2647" s="155">
        <v>0</v>
      </c>
      <c r="AA2647" s="155">
        <v>0</v>
      </c>
      <c r="AB2647" s="166"/>
      <c r="AC2647" s="166"/>
      <c r="AD2647" s="166"/>
      <c r="AE2647" s="166"/>
      <c r="AF2647" s="166"/>
      <c r="AG2647" s="166"/>
      <c r="AH2647" s="166"/>
      <c r="AI2647" s="166"/>
      <c r="AJ2647" s="166"/>
      <c r="AK2647" s="166"/>
      <c r="AL2647" s="166"/>
      <c r="AM2647" s="166"/>
      <c r="AN2647" s="166"/>
      <c r="AO2647" s="166"/>
      <c r="AP2647" s="166"/>
      <c r="AQ2647" s="166"/>
      <c r="AR2647" s="166"/>
      <c r="AS2647" s="166"/>
      <c r="AT2647" s="166"/>
      <c r="AU2647" s="166"/>
      <c r="AV2647" s="166"/>
      <c r="AW2647" s="166"/>
      <c r="AX2647" s="166"/>
      <c r="AY2647" s="166"/>
      <c r="AZ2647" s="166"/>
      <c r="BA2647" s="166"/>
      <c r="BB2647" s="166"/>
      <c r="BC2647" s="166"/>
      <c r="BD2647" s="166"/>
      <c r="BE2647" s="166"/>
      <c r="BF2647" s="166"/>
      <c r="BG2647" s="166"/>
      <c r="BH2647" s="166"/>
      <c r="BI2647" s="166"/>
      <c r="BJ2647" s="166"/>
      <c r="BK2647" s="166"/>
      <c r="BL2647" s="166"/>
      <c r="BM2647" s="166"/>
      <c r="BN2647" s="166"/>
      <c r="BO2647" s="166"/>
      <c r="BP2647" s="166"/>
      <c r="BQ2647" s="166"/>
      <c r="BR2647" s="166"/>
      <c r="BS2647" s="166"/>
      <c r="BT2647" s="166"/>
      <c r="BU2647" s="166"/>
      <c r="BV2647" s="166"/>
      <c r="BW2647" s="166"/>
      <c r="BX2647" s="166"/>
      <c r="BY2647" s="166"/>
      <c r="BZ2647" s="166"/>
      <c r="CA2647" s="166"/>
      <c r="CB2647" s="166"/>
      <c r="CC2647" s="166"/>
      <c r="CD2647" s="166"/>
      <c r="CE2647" s="166"/>
      <c r="CF2647" s="166"/>
      <c r="CG2647" s="166"/>
      <c r="CH2647" s="166"/>
      <c r="CI2647" s="166"/>
      <c r="CJ2647" s="166"/>
      <c r="CK2647" s="166"/>
      <c r="CL2647" s="166"/>
      <c r="CM2647" s="166"/>
      <c r="CN2647" s="166"/>
      <c r="CO2647" s="166"/>
      <c r="CP2647" s="166"/>
      <c r="CQ2647" s="166"/>
      <c r="CR2647" s="166"/>
      <c r="CS2647" s="166"/>
      <c r="CT2647" s="166"/>
      <c r="CU2647" s="166"/>
      <c r="CV2647" s="166"/>
      <c r="CW2647" s="166"/>
      <c r="CX2647" s="166"/>
      <c r="CY2647" s="166"/>
      <c r="CZ2647" s="166"/>
      <c r="DA2647" s="166"/>
      <c r="DB2647" s="166"/>
      <c r="DC2647" s="166"/>
      <c r="DD2647" s="166"/>
      <c r="DE2647" s="166"/>
      <c r="DF2647" s="166"/>
      <c r="DG2647" s="166"/>
      <c r="DH2647" s="166"/>
      <c r="DI2647" s="166"/>
      <c r="DJ2647" s="166"/>
      <c r="DK2647" s="166"/>
      <c r="DL2647" s="166"/>
      <c r="DM2647" s="166"/>
      <c r="DN2647" s="166"/>
      <c r="DO2647" s="166"/>
      <c r="DP2647" s="166"/>
      <c r="DQ2647" s="166"/>
      <c r="DR2647" s="166"/>
      <c r="DS2647" s="166"/>
      <c r="DT2647" s="166"/>
      <c r="DU2647" s="166"/>
      <c r="DV2647" s="166"/>
      <c r="DW2647" s="166"/>
      <c r="DX2647" s="166"/>
      <c r="DY2647" s="166"/>
      <c r="DZ2647" s="166"/>
      <c r="EA2647" s="166"/>
      <c r="EB2647" s="166"/>
      <c r="EC2647" s="166"/>
      <c r="ED2647" s="166"/>
    </row>
    <row r="2648" spans="3:134">
      <c r="C2648" s="152">
        <v>2625</v>
      </c>
      <c r="D2648" s="153">
        <v>-4778.9359317589524</v>
      </c>
      <c r="E2648" s="153">
        <v>305900.61105334759</v>
      </c>
      <c r="F2648" s="153">
        <v>235382.56279487908</v>
      </c>
      <c r="G2648" s="153">
        <v>698708.63395883143</v>
      </c>
      <c r="H2648" s="153">
        <v>-526728.89899621904</v>
      </c>
      <c r="I2648" s="153">
        <v>-1012011.4257117212</v>
      </c>
      <c r="J2648" s="153">
        <v>-671271.61833201349</v>
      </c>
      <c r="K2648" s="153">
        <v>-4999807.5216981173</v>
      </c>
      <c r="L2648" s="153">
        <v>-4304337.026886642</v>
      </c>
      <c r="M2648" s="153">
        <v>-4919336.377856195</v>
      </c>
      <c r="N2648" s="153">
        <v>-5081645.8019755781</v>
      </c>
      <c r="O2648" s="153">
        <v>-3445819.878659606</v>
      </c>
      <c r="P2648" s="153">
        <v>-3067817.3154638261</v>
      </c>
      <c r="Q2648" s="153">
        <v>-5013861.5456625968</v>
      </c>
      <c r="R2648" s="153">
        <v>-4011031.4422440231</v>
      </c>
      <c r="S2648" s="153">
        <v>-5734894.448806867</v>
      </c>
      <c r="T2648" s="153">
        <v>621038.32448881865</v>
      </c>
      <c r="U2648" s="153">
        <v>-1310312.5936529636</v>
      </c>
      <c r="V2648" s="153">
        <v>-5217120.8418493569</v>
      </c>
      <c r="W2648" s="153">
        <v>-5414249.2272347212</v>
      </c>
      <c r="X2648" s="153">
        <v>-6770881.1147467047</v>
      </c>
      <c r="Y2648" s="153">
        <v>-8104521.5688137561</v>
      </c>
      <c r="Z2648" s="153">
        <v>0</v>
      </c>
      <c r="AA2648" s="153">
        <v>0</v>
      </c>
      <c r="AB2648" s="165"/>
      <c r="AC2648" s="165"/>
      <c r="AD2648" s="165"/>
      <c r="AE2648" s="165"/>
      <c r="AF2648" s="165"/>
      <c r="AG2648" s="165"/>
      <c r="AH2648" s="165"/>
      <c r="AI2648" s="165"/>
      <c r="AJ2648" s="165"/>
      <c r="AK2648" s="165"/>
      <c r="AL2648" s="165"/>
      <c r="AM2648" s="165"/>
      <c r="AN2648" s="165"/>
      <c r="AO2648" s="165"/>
      <c r="AP2648" s="165"/>
      <c r="AQ2648" s="165"/>
      <c r="AR2648" s="165"/>
      <c r="AS2648" s="165"/>
      <c r="AT2648" s="165"/>
      <c r="AU2648" s="165"/>
      <c r="AV2648" s="165"/>
      <c r="AW2648" s="165"/>
      <c r="AX2648" s="165"/>
      <c r="AY2648" s="165"/>
      <c r="AZ2648" s="165"/>
      <c r="BA2648" s="165"/>
      <c r="BB2648" s="165"/>
      <c r="BC2648" s="165"/>
      <c r="BD2648" s="165"/>
      <c r="BE2648" s="165"/>
      <c r="BF2648" s="165"/>
      <c r="BG2648" s="165"/>
      <c r="BH2648" s="165"/>
      <c r="BI2648" s="165"/>
      <c r="BJ2648" s="165"/>
      <c r="BK2648" s="165"/>
      <c r="BL2648" s="165"/>
      <c r="BM2648" s="165"/>
      <c r="BN2648" s="165"/>
      <c r="BO2648" s="165"/>
      <c r="BP2648" s="165"/>
      <c r="BQ2648" s="165"/>
      <c r="BR2648" s="165"/>
      <c r="BS2648" s="165"/>
      <c r="BT2648" s="165"/>
      <c r="BU2648" s="165"/>
      <c r="BV2648" s="165"/>
      <c r="BW2648" s="165"/>
      <c r="BX2648" s="165"/>
      <c r="BY2648" s="165"/>
      <c r="BZ2648" s="165"/>
      <c r="CA2648" s="165"/>
      <c r="CB2648" s="165"/>
      <c r="CC2648" s="165"/>
      <c r="CD2648" s="165"/>
      <c r="CE2648" s="165"/>
      <c r="CF2648" s="165"/>
      <c r="CG2648" s="165"/>
      <c r="CH2648" s="165"/>
      <c r="CI2648" s="165"/>
      <c r="CJ2648" s="165"/>
      <c r="CK2648" s="165"/>
      <c r="CL2648" s="165"/>
      <c r="CM2648" s="165"/>
      <c r="CN2648" s="165"/>
      <c r="CO2648" s="165"/>
      <c r="CP2648" s="165"/>
      <c r="CQ2648" s="165"/>
      <c r="CR2648" s="165"/>
      <c r="CS2648" s="165"/>
      <c r="CT2648" s="165"/>
      <c r="CU2648" s="165"/>
      <c r="CV2648" s="165"/>
      <c r="CW2648" s="165"/>
      <c r="CX2648" s="165"/>
      <c r="CY2648" s="165"/>
      <c r="CZ2648" s="165"/>
      <c r="DA2648" s="165"/>
      <c r="DB2648" s="165"/>
      <c r="DC2648" s="165"/>
      <c r="DD2648" s="165"/>
      <c r="DE2648" s="165"/>
      <c r="DF2648" s="165"/>
      <c r="DG2648" s="165"/>
      <c r="DH2648" s="165"/>
      <c r="DI2648" s="165"/>
      <c r="DJ2648" s="165"/>
      <c r="DK2648" s="165"/>
      <c r="DL2648" s="165"/>
      <c r="DM2648" s="165"/>
      <c r="DN2648" s="165"/>
      <c r="DO2648" s="165"/>
      <c r="DP2648" s="165"/>
      <c r="DQ2648" s="165"/>
      <c r="DR2648" s="165"/>
      <c r="DS2648" s="165"/>
      <c r="DT2648" s="165"/>
      <c r="DU2648" s="165"/>
      <c r="DV2648" s="165"/>
      <c r="DW2648" s="165"/>
      <c r="DX2648" s="165"/>
      <c r="DY2648" s="165"/>
      <c r="DZ2648" s="165"/>
      <c r="EA2648" s="165"/>
      <c r="EB2648" s="165"/>
      <c r="EC2648" s="165"/>
      <c r="ED2648" s="165"/>
    </row>
    <row r="2649" spans="3:134">
      <c r="C2649" s="152">
        <v>2626</v>
      </c>
      <c r="D2649" s="153">
        <v>-4778.9359317589524</v>
      </c>
      <c r="E2649" s="153">
        <v>114686.40448215604</v>
      </c>
      <c r="F2649" s="153">
        <v>629699.73091490567</v>
      </c>
      <c r="G2649" s="153">
        <v>476660.77493983507</v>
      </c>
      <c r="H2649" s="153">
        <v>-684017.61060658097</v>
      </c>
      <c r="I2649" s="153">
        <v>-121575.62656205893</v>
      </c>
      <c r="J2649" s="153">
        <v>-242925.17530116439</v>
      </c>
      <c r="K2649" s="153">
        <v>-1910544.393025443</v>
      </c>
      <c r="L2649" s="153">
        <v>-4501335.9056879878</v>
      </c>
      <c r="M2649" s="153">
        <v>-4396429.8394959271</v>
      </c>
      <c r="N2649" s="153">
        <v>-4584670.9929604232</v>
      </c>
      <c r="O2649" s="153">
        <v>-5526453.8376032412</v>
      </c>
      <c r="P2649" s="153">
        <v>-2585932.6649415344</v>
      </c>
      <c r="Q2649" s="153">
        <v>-2755006.6520289183</v>
      </c>
      <c r="R2649" s="153">
        <v>-3331455.1563715041</v>
      </c>
      <c r="S2649" s="153">
        <v>-3202768.5754316598</v>
      </c>
      <c r="T2649" s="153">
        <v>-5647927.9592746496</v>
      </c>
      <c r="U2649" s="153">
        <v>-10593726.117516488</v>
      </c>
      <c r="V2649" s="153">
        <v>-8293025.0113123655</v>
      </c>
      <c r="W2649" s="153">
        <v>-9686903.491496861</v>
      </c>
      <c r="X2649" s="153">
        <v>-11854299.915352657</v>
      </c>
      <c r="Y2649" s="153">
        <v>-14439897.922656626</v>
      </c>
      <c r="Z2649" s="153">
        <v>0</v>
      </c>
      <c r="AA2649" s="153">
        <v>0</v>
      </c>
      <c r="AB2649" s="165"/>
      <c r="AC2649" s="165"/>
      <c r="AD2649" s="165"/>
      <c r="AE2649" s="165"/>
      <c r="AF2649" s="165"/>
      <c r="AG2649" s="165"/>
      <c r="AH2649" s="165"/>
      <c r="AI2649" s="165"/>
      <c r="AJ2649" s="165"/>
      <c r="AK2649" s="165"/>
      <c r="AL2649" s="165"/>
      <c r="AM2649" s="165"/>
      <c r="AN2649" s="165"/>
      <c r="AO2649" s="165"/>
      <c r="AP2649" s="165"/>
      <c r="AQ2649" s="165"/>
      <c r="AR2649" s="165"/>
      <c r="AS2649" s="165"/>
      <c r="AT2649" s="165"/>
      <c r="AU2649" s="165"/>
      <c r="AV2649" s="165"/>
      <c r="AW2649" s="165"/>
      <c r="AX2649" s="165"/>
      <c r="AY2649" s="165"/>
      <c r="AZ2649" s="165"/>
      <c r="BA2649" s="165"/>
      <c r="BB2649" s="165"/>
      <c r="BC2649" s="165"/>
      <c r="BD2649" s="165"/>
      <c r="BE2649" s="165"/>
      <c r="BF2649" s="165"/>
      <c r="BG2649" s="165"/>
      <c r="BH2649" s="165"/>
      <c r="BI2649" s="165"/>
      <c r="BJ2649" s="165"/>
      <c r="BK2649" s="165"/>
      <c r="BL2649" s="165"/>
      <c r="BM2649" s="165"/>
      <c r="BN2649" s="165"/>
      <c r="BO2649" s="165"/>
      <c r="BP2649" s="165"/>
      <c r="BQ2649" s="165"/>
      <c r="BR2649" s="165"/>
      <c r="BS2649" s="165"/>
      <c r="BT2649" s="165"/>
      <c r="BU2649" s="165"/>
      <c r="BV2649" s="165"/>
      <c r="BW2649" s="165"/>
      <c r="BX2649" s="165"/>
      <c r="BY2649" s="165"/>
      <c r="BZ2649" s="165"/>
      <c r="CA2649" s="165"/>
      <c r="CB2649" s="165"/>
      <c r="CC2649" s="165"/>
      <c r="CD2649" s="165"/>
      <c r="CE2649" s="165"/>
      <c r="CF2649" s="165"/>
      <c r="CG2649" s="165"/>
      <c r="CH2649" s="165"/>
      <c r="CI2649" s="165"/>
      <c r="CJ2649" s="165"/>
      <c r="CK2649" s="165"/>
      <c r="CL2649" s="165"/>
      <c r="CM2649" s="165"/>
      <c r="CN2649" s="165"/>
      <c r="CO2649" s="165"/>
      <c r="CP2649" s="165"/>
      <c r="CQ2649" s="165"/>
      <c r="CR2649" s="165"/>
      <c r="CS2649" s="165"/>
      <c r="CT2649" s="165"/>
      <c r="CU2649" s="165"/>
      <c r="CV2649" s="165"/>
      <c r="CW2649" s="165"/>
      <c r="CX2649" s="165"/>
      <c r="CY2649" s="165"/>
      <c r="CZ2649" s="165"/>
      <c r="DA2649" s="165"/>
      <c r="DB2649" s="165"/>
      <c r="DC2649" s="165"/>
      <c r="DD2649" s="165"/>
      <c r="DE2649" s="165"/>
      <c r="DF2649" s="165"/>
      <c r="DG2649" s="165"/>
      <c r="DH2649" s="165"/>
      <c r="DI2649" s="165"/>
      <c r="DJ2649" s="165"/>
      <c r="DK2649" s="165"/>
      <c r="DL2649" s="165"/>
      <c r="DM2649" s="165"/>
      <c r="DN2649" s="165"/>
      <c r="DO2649" s="165"/>
      <c r="DP2649" s="165"/>
      <c r="DQ2649" s="165"/>
      <c r="DR2649" s="165"/>
      <c r="DS2649" s="165"/>
      <c r="DT2649" s="165"/>
      <c r="DU2649" s="165"/>
      <c r="DV2649" s="165"/>
      <c r="DW2649" s="165"/>
      <c r="DX2649" s="165"/>
      <c r="DY2649" s="165"/>
      <c r="DZ2649" s="165"/>
      <c r="EA2649" s="165"/>
      <c r="EB2649" s="165"/>
      <c r="EC2649" s="165"/>
      <c r="ED2649" s="165"/>
    </row>
    <row r="2650" spans="3:134">
      <c r="C2650" s="152">
        <v>2627</v>
      </c>
      <c r="D2650" s="153">
        <v>-4778.9359317589524</v>
      </c>
      <c r="E2650" s="153">
        <v>130457.73521459103</v>
      </c>
      <c r="F2650" s="153">
        <v>870943.15687221289</v>
      </c>
      <c r="G2650" s="153">
        <v>406343.20341907442</v>
      </c>
      <c r="H2650" s="153">
        <v>814890.56556457281</v>
      </c>
      <c r="I2650" s="153">
        <v>563166.03818646073</v>
      </c>
      <c r="J2650" s="153">
        <v>-817124.62081079185</v>
      </c>
      <c r="K2650" s="153">
        <v>-1056604.5988075435</v>
      </c>
      <c r="L2650" s="153">
        <v>1323478.8991146535</v>
      </c>
      <c r="M2650" s="153">
        <v>333023.28351511061</v>
      </c>
      <c r="N2650" s="153">
        <v>-727995.83814653754</v>
      </c>
      <c r="O2650" s="153">
        <v>-919516.02023543417</v>
      </c>
      <c r="P2650" s="153">
        <v>-2906546.1597824097</v>
      </c>
      <c r="Q2650" s="153">
        <v>-5207549.346435383</v>
      </c>
      <c r="R2650" s="153">
        <v>-4515588.3973695636</v>
      </c>
      <c r="S2650" s="153">
        <v>-3444943.9231378436</v>
      </c>
      <c r="T2650" s="153">
        <v>-8085875.2450641692</v>
      </c>
      <c r="U2650" s="153">
        <v>-12715500.961204797</v>
      </c>
      <c r="V2650" s="153">
        <v>-9543193.3855441362</v>
      </c>
      <c r="W2650" s="153">
        <v>-9631315.1343926191</v>
      </c>
      <c r="X2650" s="153">
        <v>-12317882.359783351</v>
      </c>
      <c r="Y2650" s="153">
        <v>-15097521.561707273</v>
      </c>
      <c r="Z2650" s="153">
        <v>0</v>
      </c>
      <c r="AA2650" s="153">
        <v>0</v>
      </c>
      <c r="AB2650" s="165"/>
      <c r="AC2650" s="165"/>
      <c r="AD2650" s="165"/>
      <c r="AE2650" s="165"/>
      <c r="AF2650" s="165"/>
      <c r="AG2650" s="165"/>
      <c r="AH2650" s="165"/>
      <c r="AI2650" s="165"/>
      <c r="AJ2650" s="165"/>
      <c r="AK2650" s="165"/>
      <c r="AL2650" s="165"/>
      <c r="AM2650" s="165"/>
      <c r="AN2650" s="165"/>
      <c r="AO2650" s="165"/>
      <c r="AP2650" s="165"/>
      <c r="AQ2650" s="165"/>
      <c r="AR2650" s="165"/>
      <c r="AS2650" s="165"/>
      <c r="AT2650" s="165"/>
      <c r="AU2650" s="165"/>
      <c r="AV2650" s="165"/>
      <c r="AW2650" s="165"/>
      <c r="AX2650" s="165"/>
      <c r="AY2650" s="165"/>
      <c r="AZ2650" s="165"/>
      <c r="BA2650" s="165"/>
      <c r="BB2650" s="165"/>
      <c r="BC2650" s="165"/>
      <c r="BD2650" s="165"/>
      <c r="BE2650" s="165"/>
      <c r="BF2650" s="165"/>
      <c r="BG2650" s="165"/>
      <c r="BH2650" s="165"/>
      <c r="BI2650" s="165"/>
      <c r="BJ2650" s="165"/>
      <c r="BK2650" s="165"/>
      <c r="BL2650" s="165"/>
      <c r="BM2650" s="165"/>
      <c r="BN2650" s="165"/>
      <c r="BO2650" s="165"/>
      <c r="BP2650" s="165"/>
      <c r="BQ2650" s="165"/>
      <c r="BR2650" s="165"/>
      <c r="BS2650" s="165"/>
      <c r="BT2650" s="165"/>
      <c r="BU2650" s="165"/>
      <c r="BV2650" s="165"/>
      <c r="BW2650" s="165"/>
      <c r="BX2650" s="165"/>
      <c r="BY2650" s="165"/>
      <c r="BZ2650" s="165"/>
      <c r="CA2650" s="165"/>
      <c r="CB2650" s="165"/>
      <c r="CC2650" s="165"/>
      <c r="CD2650" s="165"/>
      <c r="CE2650" s="165"/>
      <c r="CF2650" s="165"/>
      <c r="CG2650" s="165"/>
      <c r="CH2650" s="165"/>
      <c r="CI2650" s="165"/>
      <c r="CJ2650" s="165"/>
      <c r="CK2650" s="165"/>
      <c r="CL2650" s="165"/>
      <c r="CM2650" s="165"/>
      <c r="CN2650" s="165"/>
      <c r="CO2650" s="165"/>
      <c r="CP2650" s="165"/>
      <c r="CQ2650" s="165"/>
      <c r="CR2650" s="165"/>
      <c r="CS2650" s="165"/>
      <c r="CT2650" s="165"/>
      <c r="CU2650" s="165"/>
      <c r="CV2650" s="165"/>
      <c r="CW2650" s="165"/>
      <c r="CX2650" s="165"/>
      <c r="CY2650" s="165"/>
      <c r="CZ2650" s="165"/>
      <c r="DA2650" s="165"/>
      <c r="DB2650" s="165"/>
      <c r="DC2650" s="165"/>
      <c r="DD2650" s="165"/>
      <c r="DE2650" s="165"/>
      <c r="DF2650" s="165"/>
      <c r="DG2650" s="165"/>
      <c r="DH2650" s="165"/>
      <c r="DI2650" s="165"/>
      <c r="DJ2650" s="165"/>
      <c r="DK2650" s="165"/>
      <c r="DL2650" s="165"/>
      <c r="DM2650" s="165"/>
      <c r="DN2650" s="165"/>
      <c r="DO2650" s="165"/>
      <c r="DP2650" s="165"/>
      <c r="DQ2650" s="165"/>
      <c r="DR2650" s="165"/>
      <c r="DS2650" s="165"/>
      <c r="DT2650" s="165"/>
      <c r="DU2650" s="165"/>
      <c r="DV2650" s="165"/>
      <c r="DW2650" s="165"/>
      <c r="DX2650" s="165"/>
      <c r="DY2650" s="165"/>
      <c r="DZ2650" s="165"/>
      <c r="EA2650" s="165"/>
      <c r="EB2650" s="165"/>
      <c r="EC2650" s="165"/>
      <c r="ED2650" s="165"/>
    </row>
    <row r="2651" spans="3:134">
      <c r="C2651" s="152">
        <v>2628</v>
      </c>
      <c r="D2651" s="153">
        <v>-4778.9359317589524</v>
      </c>
      <c r="E2651" s="153">
        <v>-596908.39035750926</v>
      </c>
      <c r="F2651" s="153">
        <v>-296935.815345034</v>
      </c>
      <c r="G2651" s="153">
        <v>-405491.30754055083</v>
      </c>
      <c r="H2651" s="153">
        <v>203929.49006609619</v>
      </c>
      <c r="I2651" s="153">
        <v>3292666.6254327148</v>
      </c>
      <c r="J2651" s="153">
        <v>5081745.3300677091</v>
      </c>
      <c r="K2651" s="153">
        <v>5886478.1842463911</v>
      </c>
      <c r="L2651" s="153">
        <v>7250559.8094120324</v>
      </c>
      <c r="M2651" s="153">
        <v>5544077.6346929073</v>
      </c>
      <c r="N2651" s="153">
        <v>4555882.1551849693</v>
      </c>
      <c r="O2651" s="153">
        <v>3231801.5607503802</v>
      </c>
      <c r="P2651" s="153">
        <v>3463556.597789973</v>
      </c>
      <c r="Q2651" s="153">
        <v>2628957.4143103063</v>
      </c>
      <c r="R2651" s="153">
        <v>5465918.9535739571</v>
      </c>
      <c r="S2651" s="153">
        <v>5780203.033538416</v>
      </c>
      <c r="T2651" s="153">
        <v>3126963.4683584571</v>
      </c>
      <c r="U2651" s="153">
        <v>-10019001.183089301</v>
      </c>
      <c r="V2651" s="153">
        <v>-9984508.2687292248</v>
      </c>
      <c r="W2651" s="153">
        <v>-10242374.638654068</v>
      </c>
      <c r="X2651" s="153">
        <v>-12253355.318529487</v>
      </c>
      <c r="Y2651" s="153">
        <v>-13991854.858872861</v>
      </c>
      <c r="Z2651" s="153">
        <v>0</v>
      </c>
      <c r="AA2651" s="153">
        <v>0</v>
      </c>
      <c r="AB2651" s="165"/>
      <c r="AC2651" s="165"/>
      <c r="AD2651" s="165"/>
      <c r="AE2651" s="165"/>
      <c r="AF2651" s="165"/>
      <c r="AG2651" s="165"/>
      <c r="AH2651" s="165"/>
      <c r="AI2651" s="165"/>
      <c r="AJ2651" s="165"/>
      <c r="AK2651" s="165"/>
      <c r="AL2651" s="165"/>
      <c r="AM2651" s="165"/>
      <c r="AN2651" s="165"/>
      <c r="AO2651" s="165"/>
      <c r="AP2651" s="165"/>
      <c r="AQ2651" s="165"/>
      <c r="AR2651" s="165"/>
      <c r="AS2651" s="165"/>
      <c r="AT2651" s="165"/>
      <c r="AU2651" s="165"/>
      <c r="AV2651" s="165"/>
      <c r="AW2651" s="165"/>
      <c r="AX2651" s="165"/>
      <c r="AY2651" s="165"/>
      <c r="AZ2651" s="165"/>
      <c r="BA2651" s="165"/>
      <c r="BB2651" s="165"/>
      <c r="BC2651" s="165"/>
      <c r="BD2651" s="165"/>
      <c r="BE2651" s="165"/>
      <c r="BF2651" s="165"/>
      <c r="BG2651" s="165"/>
      <c r="BH2651" s="165"/>
      <c r="BI2651" s="165"/>
      <c r="BJ2651" s="165"/>
      <c r="BK2651" s="165"/>
      <c r="BL2651" s="165"/>
      <c r="BM2651" s="165"/>
      <c r="BN2651" s="165"/>
      <c r="BO2651" s="165"/>
      <c r="BP2651" s="165"/>
      <c r="BQ2651" s="165"/>
      <c r="BR2651" s="165"/>
      <c r="BS2651" s="165"/>
      <c r="BT2651" s="165"/>
      <c r="BU2651" s="165"/>
      <c r="BV2651" s="165"/>
      <c r="BW2651" s="165"/>
      <c r="BX2651" s="165"/>
      <c r="BY2651" s="165"/>
      <c r="BZ2651" s="165"/>
      <c r="CA2651" s="165"/>
      <c r="CB2651" s="165"/>
      <c r="CC2651" s="165"/>
      <c r="CD2651" s="165"/>
      <c r="CE2651" s="165"/>
      <c r="CF2651" s="165"/>
      <c r="CG2651" s="165"/>
      <c r="CH2651" s="165"/>
      <c r="CI2651" s="165"/>
      <c r="CJ2651" s="165"/>
      <c r="CK2651" s="165"/>
      <c r="CL2651" s="165"/>
      <c r="CM2651" s="165"/>
      <c r="CN2651" s="165"/>
      <c r="CO2651" s="165"/>
      <c r="CP2651" s="165"/>
      <c r="CQ2651" s="165"/>
      <c r="CR2651" s="165"/>
      <c r="CS2651" s="165"/>
      <c r="CT2651" s="165"/>
      <c r="CU2651" s="165"/>
      <c r="CV2651" s="165"/>
      <c r="CW2651" s="165"/>
      <c r="CX2651" s="165"/>
      <c r="CY2651" s="165"/>
      <c r="CZ2651" s="165"/>
      <c r="DA2651" s="165"/>
      <c r="DB2651" s="165"/>
      <c r="DC2651" s="165"/>
      <c r="DD2651" s="165"/>
      <c r="DE2651" s="165"/>
      <c r="DF2651" s="165"/>
      <c r="DG2651" s="165"/>
      <c r="DH2651" s="165"/>
      <c r="DI2651" s="165"/>
      <c r="DJ2651" s="165"/>
      <c r="DK2651" s="165"/>
      <c r="DL2651" s="165"/>
      <c r="DM2651" s="165"/>
      <c r="DN2651" s="165"/>
      <c r="DO2651" s="165"/>
      <c r="DP2651" s="165"/>
      <c r="DQ2651" s="165"/>
      <c r="DR2651" s="165"/>
      <c r="DS2651" s="165"/>
      <c r="DT2651" s="165"/>
      <c r="DU2651" s="165"/>
      <c r="DV2651" s="165"/>
      <c r="DW2651" s="165"/>
      <c r="DX2651" s="165"/>
      <c r="DY2651" s="165"/>
      <c r="DZ2651" s="165"/>
      <c r="EA2651" s="165"/>
      <c r="EB2651" s="165"/>
      <c r="EC2651" s="165"/>
      <c r="ED2651" s="165"/>
    </row>
    <row r="2652" spans="3:134">
      <c r="C2652" s="152">
        <v>2629</v>
      </c>
      <c r="D2652" s="155">
        <v>-4778.9359317589524</v>
      </c>
      <c r="E2652" s="155">
        <v>-426944.59667101502</v>
      </c>
      <c r="F2652" s="155">
        <v>1289098.3114656806</v>
      </c>
      <c r="G2652" s="155">
        <v>2241965.1443397552</v>
      </c>
      <c r="H2652" s="155">
        <v>2029663.3549312204</v>
      </c>
      <c r="I2652" s="155">
        <v>3555463.6737866402</v>
      </c>
      <c r="J2652" s="155">
        <v>5396057.1393873096</v>
      </c>
      <c r="K2652" s="155">
        <v>5496092.1332006603</v>
      </c>
      <c r="L2652" s="155">
        <v>7443732.0553731173</v>
      </c>
      <c r="M2652" s="155">
        <v>9600022.9175322056</v>
      </c>
      <c r="N2652" s="155">
        <v>10146821.78949362</v>
      </c>
      <c r="O2652" s="155">
        <v>9058093.1004751921</v>
      </c>
      <c r="P2652" s="155">
        <v>9708408.8526952118</v>
      </c>
      <c r="Q2652" s="155">
        <v>8291456.3199721277</v>
      </c>
      <c r="R2652" s="155">
        <v>10744317.067340508</v>
      </c>
      <c r="S2652" s="155">
        <v>11654772.151963532</v>
      </c>
      <c r="T2652" s="155">
        <v>7398239.7444647402</v>
      </c>
      <c r="U2652" s="155">
        <v>5303254.8997386098</v>
      </c>
      <c r="V2652" s="155">
        <v>4034376.8425005227</v>
      </c>
      <c r="W2652" s="155">
        <v>-2207384.0937883705</v>
      </c>
      <c r="X2652" s="155">
        <v>-3426359.9356824607</v>
      </c>
      <c r="Y2652" s="155">
        <v>-4523343.5304309279</v>
      </c>
      <c r="Z2652" s="155">
        <v>0</v>
      </c>
      <c r="AA2652" s="155">
        <v>0</v>
      </c>
      <c r="AB2652" s="166"/>
      <c r="AC2652" s="166"/>
      <c r="AD2652" s="166"/>
      <c r="AE2652" s="166"/>
      <c r="AF2652" s="166"/>
      <c r="AG2652" s="166"/>
      <c r="AH2652" s="166"/>
      <c r="AI2652" s="166"/>
      <c r="AJ2652" s="166"/>
      <c r="AK2652" s="166"/>
      <c r="AL2652" s="166"/>
      <c r="AM2652" s="166"/>
      <c r="AN2652" s="166"/>
      <c r="AO2652" s="166"/>
      <c r="AP2652" s="166"/>
      <c r="AQ2652" s="166"/>
      <c r="AR2652" s="166"/>
      <c r="AS2652" s="166"/>
      <c r="AT2652" s="166"/>
      <c r="AU2652" s="166"/>
      <c r="AV2652" s="166"/>
      <c r="AW2652" s="166"/>
      <c r="AX2652" s="166"/>
      <c r="AY2652" s="166"/>
      <c r="AZ2652" s="166"/>
      <c r="BA2652" s="166"/>
      <c r="BB2652" s="166"/>
      <c r="BC2652" s="166"/>
      <c r="BD2652" s="166"/>
      <c r="BE2652" s="166"/>
      <c r="BF2652" s="166"/>
      <c r="BG2652" s="166"/>
      <c r="BH2652" s="166"/>
      <c r="BI2652" s="166"/>
      <c r="BJ2652" s="166"/>
      <c r="BK2652" s="166"/>
      <c r="BL2652" s="166"/>
      <c r="BM2652" s="166"/>
      <c r="BN2652" s="166"/>
      <c r="BO2652" s="166"/>
      <c r="BP2652" s="166"/>
      <c r="BQ2652" s="166"/>
      <c r="BR2652" s="166"/>
      <c r="BS2652" s="166"/>
      <c r="BT2652" s="166"/>
      <c r="BU2652" s="166"/>
      <c r="BV2652" s="166"/>
      <c r="BW2652" s="166"/>
      <c r="BX2652" s="166"/>
      <c r="BY2652" s="166"/>
      <c r="BZ2652" s="166"/>
      <c r="CA2652" s="166"/>
      <c r="CB2652" s="166"/>
      <c r="CC2652" s="166"/>
      <c r="CD2652" s="166"/>
      <c r="CE2652" s="166"/>
      <c r="CF2652" s="166"/>
      <c r="CG2652" s="166"/>
      <c r="CH2652" s="166"/>
      <c r="CI2652" s="166"/>
      <c r="CJ2652" s="166"/>
      <c r="CK2652" s="166"/>
      <c r="CL2652" s="166"/>
      <c r="CM2652" s="166"/>
      <c r="CN2652" s="166"/>
      <c r="CO2652" s="166"/>
      <c r="CP2652" s="166"/>
      <c r="CQ2652" s="166"/>
      <c r="CR2652" s="166"/>
      <c r="CS2652" s="166"/>
      <c r="CT2652" s="166"/>
      <c r="CU2652" s="166"/>
      <c r="CV2652" s="166"/>
      <c r="CW2652" s="166"/>
      <c r="CX2652" s="166"/>
      <c r="CY2652" s="166"/>
      <c r="CZ2652" s="166"/>
      <c r="DA2652" s="166"/>
      <c r="DB2652" s="166"/>
      <c r="DC2652" s="166"/>
      <c r="DD2652" s="166"/>
      <c r="DE2652" s="166"/>
      <c r="DF2652" s="166"/>
      <c r="DG2652" s="166"/>
      <c r="DH2652" s="166"/>
      <c r="DI2652" s="166"/>
      <c r="DJ2652" s="166"/>
      <c r="DK2652" s="166"/>
      <c r="DL2652" s="166"/>
      <c r="DM2652" s="166"/>
      <c r="DN2652" s="166"/>
      <c r="DO2652" s="166"/>
      <c r="DP2652" s="166"/>
      <c r="DQ2652" s="166"/>
      <c r="DR2652" s="166"/>
      <c r="DS2652" s="166"/>
      <c r="DT2652" s="166"/>
      <c r="DU2652" s="166"/>
      <c r="DV2652" s="166"/>
      <c r="DW2652" s="166"/>
      <c r="DX2652" s="166"/>
      <c r="DY2652" s="166"/>
      <c r="DZ2652" s="166"/>
      <c r="EA2652" s="166"/>
      <c r="EB2652" s="166"/>
      <c r="EC2652" s="166"/>
      <c r="ED2652" s="166"/>
    </row>
    <row r="2653" spans="3:134">
      <c r="C2653" s="152">
        <v>2630</v>
      </c>
      <c r="D2653" s="155">
        <v>-4778.9359317589524</v>
      </c>
      <c r="E2653" s="155">
        <v>-883717.54078671336</v>
      </c>
      <c r="F2653" s="155">
        <v>164928.08978293836</v>
      </c>
      <c r="G2653" s="155">
        <v>754670.35095474124</v>
      </c>
      <c r="H2653" s="155">
        <v>2079658.283718124</v>
      </c>
      <c r="I2653" s="155">
        <v>4288206.9693139493</v>
      </c>
      <c r="J2653" s="155">
        <v>1681013.7486616522</v>
      </c>
      <c r="K2653" s="155">
        <v>1117071.8004648387</v>
      </c>
      <c r="L2653" s="155">
        <v>-1360334.6345527321</v>
      </c>
      <c r="M2653" s="155">
        <v>-2496846.8040359169</v>
      </c>
      <c r="N2653" s="155">
        <v>-5369943.288126871</v>
      </c>
      <c r="O2653" s="155">
        <v>-8236830.8330435008</v>
      </c>
      <c r="P2653" s="155">
        <v>-6467287.3442039937</v>
      </c>
      <c r="Q2653" s="155">
        <v>-7784690.4863301367</v>
      </c>
      <c r="R2653" s="155">
        <v>-6548418.5094055831</v>
      </c>
      <c r="S2653" s="155">
        <v>-4472054.2684792876</v>
      </c>
      <c r="T2653" s="155">
        <v>-7400112.2596982867</v>
      </c>
      <c r="U2653" s="155">
        <v>-6538462.4845481813</v>
      </c>
      <c r="V2653" s="155">
        <v>-10322969.776110649</v>
      </c>
      <c r="W2653" s="155">
        <v>-15281378.319315687</v>
      </c>
      <c r="X2653" s="155">
        <v>-17230289.890875354</v>
      </c>
      <c r="Y2653" s="155">
        <v>-18274970.820289224</v>
      </c>
      <c r="Z2653" s="155">
        <v>0</v>
      </c>
      <c r="AA2653" s="155">
        <v>0</v>
      </c>
      <c r="AB2653" s="166"/>
      <c r="AC2653" s="166"/>
      <c r="AD2653" s="166"/>
      <c r="AE2653" s="166"/>
      <c r="AF2653" s="166"/>
      <c r="AG2653" s="166"/>
      <c r="AH2653" s="166"/>
      <c r="AI2653" s="166"/>
      <c r="AJ2653" s="166"/>
      <c r="AK2653" s="166"/>
      <c r="AL2653" s="166"/>
      <c r="AM2653" s="166"/>
      <c r="AN2653" s="166"/>
      <c r="AO2653" s="166"/>
      <c r="AP2653" s="166"/>
      <c r="AQ2653" s="166"/>
      <c r="AR2653" s="166"/>
      <c r="AS2653" s="166"/>
      <c r="AT2653" s="166"/>
      <c r="AU2653" s="166"/>
      <c r="AV2653" s="166"/>
      <c r="AW2653" s="166"/>
      <c r="AX2653" s="166"/>
      <c r="AY2653" s="166"/>
      <c r="AZ2653" s="166"/>
      <c r="BA2653" s="166"/>
      <c r="BB2653" s="166"/>
      <c r="BC2653" s="166"/>
      <c r="BD2653" s="166"/>
      <c r="BE2653" s="166"/>
      <c r="BF2653" s="166"/>
      <c r="BG2653" s="166"/>
      <c r="BH2653" s="166"/>
      <c r="BI2653" s="166"/>
      <c r="BJ2653" s="166"/>
      <c r="BK2653" s="166"/>
      <c r="BL2653" s="166"/>
      <c r="BM2653" s="166"/>
      <c r="BN2653" s="166"/>
      <c r="BO2653" s="166"/>
      <c r="BP2653" s="166"/>
      <c r="BQ2653" s="166"/>
      <c r="BR2653" s="166"/>
      <c r="BS2653" s="166"/>
      <c r="BT2653" s="166"/>
      <c r="BU2653" s="166"/>
      <c r="BV2653" s="166"/>
      <c r="BW2653" s="166"/>
      <c r="BX2653" s="166"/>
      <c r="BY2653" s="166"/>
      <c r="BZ2653" s="166"/>
      <c r="CA2653" s="166"/>
      <c r="CB2653" s="166"/>
      <c r="CC2653" s="166"/>
      <c r="CD2653" s="166"/>
      <c r="CE2653" s="166"/>
      <c r="CF2653" s="166"/>
      <c r="CG2653" s="166"/>
      <c r="CH2653" s="166"/>
      <c r="CI2653" s="166"/>
      <c r="CJ2653" s="166"/>
      <c r="CK2653" s="166"/>
      <c r="CL2653" s="166"/>
      <c r="CM2653" s="166"/>
      <c r="CN2653" s="166"/>
      <c r="CO2653" s="166"/>
      <c r="CP2653" s="166"/>
      <c r="CQ2653" s="166"/>
      <c r="CR2653" s="166"/>
      <c r="CS2653" s="166"/>
      <c r="CT2653" s="166"/>
      <c r="CU2653" s="166"/>
      <c r="CV2653" s="166"/>
      <c r="CW2653" s="166"/>
      <c r="CX2653" s="166"/>
      <c r="CY2653" s="166"/>
      <c r="CZ2653" s="166"/>
      <c r="DA2653" s="166"/>
      <c r="DB2653" s="166"/>
      <c r="DC2653" s="166"/>
      <c r="DD2653" s="166"/>
      <c r="DE2653" s="166"/>
      <c r="DF2653" s="166"/>
      <c r="DG2653" s="166"/>
      <c r="DH2653" s="166"/>
      <c r="DI2653" s="166"/>
      <c r="DJ2653" s="166"/>
      <c r="DK2653" s="166"/>
      <c r="DL2653" s="166"/>
      <c r="DM2653" s="166"/>
      <c r="DN2653" s="166"/>
      <c r="DO2653" s="166"/>
      <c r="DP2653" s="166"/>
      <c r="DQ2653" s="166"/>
      <c r="DR2653" s="166"/>
      <c r="DS2653" s="166"/>
      <c r="DT2653" s="166"/>
      <c r="DU2653" s="166"/>
      <c r="DV2653" s="166"/>
      <c r="DW2653" s="166"/>
      <c r="DX2653" s="166"/>
      <c r="DY2653" s="166"/>
      <c r="DZ2653" s="166"/>
      <c r="EA2653" s="166"/>
      <c r="EB2653" s="166"/>
      <c r="EC2653" s="166"/>
      <c r="ED2653" s="166"/>
    </row>
    <row r="2654" spans="3:134">
      <c r="C2654" s="152">
        <v>2631</v>
      </c>
      <c r="D2654" s="155">
        <v>-4778.9359317589524</v>
      </c>
      <c r="E2654" s="155">
        <v>-830346.80178260803</v>
      </c>
      <c r="F2654" s="155">
        <v>-1338708.6713732332</v>
      </c>
      <c r="G2654" s="155">
        <v>-685355.28425717354</v>
      </c>
      <c r="H2654" s="155">
        <v>329676.91079105437</v>
      </c>
      <c r="I2654" s="155">
        <v>617897.410560444</v>
      </c>
      <c r="J2654" s="155">
        <v>176713.77035078406</v>
      </c>
      <c r="K2654" s="155">
        <v>-2136412.7072840482</v>
      </c>
      <c r="L2654" s="155">
        <v>-4085105.394642815</v>
      </c>
      <c r="M2654" s="155">
        <v>-4505868.4801220447</v>
      </c>
      <c r="N2654" s="155">
        <v>-4348978.806826964</v>
      </c>
      <c r="O2654" s="155">
        <v>-2013694.5295532048</v>
      </c>
      <c r="P2654" s="155">
        <v>-3353824.5775467455</v>
      </c>
      <c r="Q2654" s="155">
        <v>-2748014.0079464465</v>
      </c>
      <c r="R2654" s="155">
        <v>-4257187.5387820154</v>
      </c>
      <c r="S2654" s="155">
        <v>-5508333.1191535741</v>
      </c>
      <c r="T2654" s="155">
        <v>-5915430.043067351</v>
      </c>
      <c r="U2654" s="155">
        <v>-12642571.640871912</v>
      </c>
      <c r="V2654" s="155">
        <v>-14107641.690412268</v>
      </c>
      <c r="W2654" s="155">
        <v>-17075288.082125276</v>
      </c>
      <c r="X2654" s="155">
        <v>-19603795.176223248</v>
      </c>
      <c r="Y2654" s="155">
        <v>-21688356.625527099</v>
      </c>
      <c r="Z2654" s="155">
        <v>0</v>
      </c>
      <c r="AA2654" s="155">
        <v>0</v>
      </c>
      <c r="AB2654" s="166"/>
      <c r="AC2654" s="166"/>
      <c r="AD2654" s="166"/>
      <c r="AE2654" s="166"/>
      <c r="AF2654" s="166"/>
      <c r="AG2654" s="166"/>
      <c r="AH2654" s="166"/>
      <c r="AI2654" s="166"/>
      <c r="AJ2654" s="166"/>
      <c r="AK2654" s="166"/>
      <c r="AL2654" s="166"/>
      <c r="AM2654" s="166"/>
      <c r="AN2654" s="166"/>
      <c r="AO2654" s="166"/>
      <c r="AP2654" s="166"/>
      <c r="AQ2654" s="166"/>
      <c r="AR2654" s="166"/>
      <c r="AS2654" s="166"/>
      <c r="AT2654" s="166"/>
      <c r="AU2654" s="166"/>
      <c r="AV2654" s="166"/>
      <c r="AW2654" s="166"/>
      <c r="AX2654" s="166"/>
      <c r="AY2654" s="166"/>
      <c r="AZ2654" s="166"/>
      <c r="BA2654" s="166"/>
      <c r="BB2654" s="166"/>
      <c r="BC2654" s="166"/>
      <c r="BD2654" s="166"/>
      <c r="BE2654" s="166"/>
      <c r="BF2654" s="166"/>
      <c r="BG2654" s="166"/>
      <c r="BH2654" s="166"/>
      <c r="BI2654" s="166"/>
      <c r="BJ2654" s="166"/>
      <c r="BK2654" s="166"/>
      <c r="BL2654" s="166"/>
      <c r="BM2654" s="166"/>
      <c r="BN2654" s="166"/>
      <c r="BO2654" s="166"/>
      <c r="BP2654" s="166"/>
      <c r="BQ2654" s="166"/>
      <c r="BR2654" s="166"/>
      <c r="BS2654" s="166"/>
      <c r="BT2654" s="166"/>
      <c r="BU2654" s="166"/>
      <c r="BV2654" s="166"/>
      <c r="BW2654" s="166"/>
      <c r="BX2654" s="166"/>
      <c r="BY2654" s="166"/>
      <c r="BZ2654" s="166"/>
      <c r="CA2654" s="166"/>
      <c r="CB2654" s="166"/>
      <c r="CC2654" s="166"/>
      <c r="CD2654" s="166"/>
      <c r="CE2654" s="166"/>
      <c r="CF2654" s="166"/>
      <c r="CG2654" s="166"/>
      <c r="CH2654" s="166"/>
      <c r="CI2654" s="166"/>
      <c r="CJ2654" s="166"/>
      <c r="CK2654" s="166"/>
      <c r="CL2654" s="166"/>
      <c r="CM2654" s="166"/>
      <c r="CN2654" s="166"/>
      <c r="CO2654" s="166"/>
      <c r="CP2654" s="166"/>
      <c r="CQ2654" s="166"/>
      <c r="CR2654" s="166"/>
      <c r="CS2654" s="166"/>
      <c r="CT2654" s="166"/>
      <c r="CU2654" s="166"/>
      <c r="CV2654" s="166"/>
      <c r="CW2654" s="166"/>
      <c r="CX2654" s="166"/>
      <c r="CY2654" s="166"/>
      <c r="CZ2654" s="166"/>
      <c r="DA2654" s="166"/>
      <c r="DB2654" s="166"/>
      <c r="DC2654" s="166"/>
      <c r="DD2654" s="166"/>
      <c r="DE2654" s="166"/>
      <c r="DF2654" s="166"/>
      <c r="DG2654" s="166"/>
      <c r="DH2654" s="166"/>
      <c r="DI2654" s="166"/>
      <c r="DJ2654" s="166"/>
      <c r="DK2654" s="166"/>
      <c r="DL2654" s="166"/>
      <c r="DM2654" s="166"/>
      <c r="DN2654" s="166"/>
      <c r="DO2654" s="166"/>
      <c r="DP2654" s="166"/>
      <c r="DQ2654" s="166"/>
      <c r="DR2654" s="166"/>
      <c r="DS2654" s="166"/>
      <c r="DT2654" s="166"/>
      <c r="DU2654" s="166"/>
      <c r="DV2654" s="166"/>
      <c r="DW2654" s="166"/>
      <c r="DX2654" s="166"/>
      <c r="DY2654" s="166"/>
      <c r="DZ2654" s="166"/>
      <c r="EA2654" s="166"/>
      <c r="EB2654" s="166"/>
      <c r="EC2654" s="166"/>
      <c r="ED2654" s="166"/>
    </row>
    <row r="2655" spans="3:134">
      <c r="C2655" s="152">
        <v>2632</v>
      </c>
      <c r="D2655" s="155">
        <v>-4778.9359317589524</v>
      </c>
      <c r="E2655" s="155">
        <v>-1414965.1171307117</v>
      </c>
      <c r="F2655" s="155">
        <v>188529.27568143606</v>
      </c>
      <c r="G2655" s="155">
        <v>211443.80679726601</v>
      </c>
      <c r="H2655" s="155">
        <v>-55240.254083558917</v>
      </c>
      <c r="I2655" s="155">
        <v>-1110812.1357957572</v>
      </c>
      <c r="J2655" s="155">
        <v>-970408.39603790641</v>
      </c>
      <c r="K2655" s="155">
        <v>-3611736.6629962474</v>
      </c>
      <c r="L2655" s="155">
        <v>-4849654.5905374587</v>
      </c>
      <c r="M2655" s="155">
        <v>-6021311.5312841833</v>
      </c>
      <c r="N2655" s="155">
        <v>-5456321.3115545213</v>
      </c>
      <c r="O2655" s="155">
        <v>-5657181.9208263755</v>
      </c>
      <c r="P2655" s="155">
        <v>-4587587.5921749622</v>
      </c>
      <c r="Q2655" s="155">
        <v>-3376022.8645633459</v>
      </c>
      <c r="R2655" s="155">
        <v>-3588217.8378107995</v>
      </c>
      <c r="S2655" s="155">
        <v>-3610091.3450890929</v>
      </c>
      <c r="T2655" s="155">
        <v>-16083983.415942565</v>
      </c>
      <c r="U2655" s="155">
        <v>-23202974.707695544</v>
      </c>
      <c r="V2655" s="155">
        <v>-25422932.172416329</v>
      </c>
      <c r="W2655" s="155">
        <v>-30376742.396693066</v>
      </c>
      <c r="X2655" s="155">
        <v>-32745709.397853315</v>
      </c>
      <c r="Y2655" s="155">
        <v>-34872851.265895307</v>
      </c>
      <c r="Z2655" s="155">
        <v>0</v>
      </c>
      <c r="AA2655" s="155">
        <v>0</v>
      </c>
      <c r="AB2655" s="166"/>
      <c r="AC2655" s="166"/>
      <c r="AD2655" s="166"/>
      <c r="AE2655" s="166"/>
      <c r="AF2655" s="166"/>
      <c r="AG2655" s="166"/>
      <c r="AH2655" s="166"/>
      <c r="AI2655" s="166"/>
      <c r="AJ2655" s="166"/>
      <c r="AK2655" s="166"/>
      <c r="AL2655" s="166"/>
      <c r="AM2655" s="166"/>
      <c r="AN2655" s="166"/>
      <c r="AO2655" s="166"/>
      <c r="AP2655" s="166"/>
      <c r="AQ2655" s="166"/>
      <c r="AR2655" s="166"/>
      <c r="AS2655" s="166"/>
      <c r="AT2655" s="166"/>
      <c r="AU2655" s="166"/>
      <c r="AV2655" s="166"/>
      <c r="AW2655" s="166"/>
      <c r="AX2655" s="166"/>
      <c r="AY2655" s="166"/>
      <c r="AZ2655" s="166"/>
      <c r="BA2655" s="166"/>
      <c r="BB2655" s="166"/>
      <c r="BC2655" s="166"/>
      <c r="BD2655" s="166"/>
      <c r="BE2655" s="166"/>
      <c r="BF2655" s="166"/>
      <c r="BG2655" s="166"/>
      <c r="BH2655" s="166"/>
      <c r="BI2655" s="166"/>
      <c r="BJ2655" s="166"/>
      <c r="BK2655" s="166"/>
      <c r="BL2655" s="166"/>
      <c r="BM2655" s="166"/>
      <c r="BN2655" s="166"/>
      <c r="BO2655" s="166"/>
      <c r="BP2655" s="166"/>
      <c r="BQ2655" s="166"/>
      <c r="BR2655" s="166"/>
      <c r="BS2655" s="166"/>
      <c r="BT2655" s="166"/>
      <c r="BU2655" s="166"/>
      <c r="BV2655" s="166"/>
      <c r="BW2655" s="166"/>
      <c r="BX2655" s="166"/>
      <c r="BY2655" s="166"/>
      <c r="BZ2655" s="166"/>
      <c r="CA2655" s="166"/>
      <c r="CB2655" s="166"/>
      <c r="CC2655" s="166"/>
      <c r="CD2655" s="166"/>
      <c r="CE2655" s="166"/>
      <c r="CF2655" s="166"/>
      <c r="CG2655" s="166"/>
      <c r="CH2655" s="166"/>
      <c r="CI2655" s="166"/>
      <c r="CJ2655" s="166"/>
      <c r="CK2655" s="166"/>
      <c r="CL2655" s="166"/>
      <c r="CM2655" s="166"/>
      <c r="CN2655" s="166"/>
      <c r="CO2655" s="166"/>
      <c r="CP2655" s="166"/>
      <c r="CQ2655" s="166"/>
      <c r="CR2655" s="166"/>
      <c r="CS2655" s="166"/>
      <c r="CT2655" s="166"/>
      <c r="CU2655" s="166"/>
      <c r="CV2655" s="166"/>
      <c r="CW2655" s="166"/>
      <c r="CX2655" s="166"/>
      <c r="CY2655" s="166"/>
      <c r="CZ2655" s="166"/>
      <c r="DA2655" s="166"/>
      <c r="DB2655" s="166"/>
      <c r="DC2655" s="166"/>
      <c r="DD2655" s="166"/>
      <c r="DE2655" s="166"/>
      <c r="DF2655" s="166"/>
      <c r="DG2655" s="166"/>
      <c r="DH2655" s="166"/>
      <c r="DI2655" s="166"/>
      <c r="DJ2655" s="166"/>
      <c r="DK2655" s="166"/>
      <c r="DL2655" s="166"/>
      <c r="DM2655" s="166"/>
      <c r="DN2655" s="166"/>
      <c r="DO2655" s="166"/>
      <c r="DP2655" s="166"/>
      <c r="DQ2655" s="166"/>
      <c r="DR2655" s="166"/>
      <c r="DS2655" s="166"/>
      <c r="DT2655" s="166"/>
      <c r="DU2655" s="166"/>
      <c r="DV2655" s="166"/>
      <c r="DW2655" s="166"/>
      <c r="DX2655" s="166"/>
      <c r="DY2655" s="166"/>
      <c r="DZ2655" s="166"/>
      <c r="EA2655" s="166"/>
      <c r="EB2655" s="166"/>
      <c r="EC2655" s="166"/>
      <c r="ED2655" s="166"/>
    </row>
    <row r="2656" spans="3:134">
      <c r="C2656" s="152">
        <v>2633</v>
      </c>
      <c r="D2656" s="153">
        <v>-4778.9359317589524</v>
      </c>
      <c r="E2656" s="153">
        <v>573016.33488036692</v>
      </c>
      <c r="F2656" s="153">
        <v>255018.46352057159</v>
      </c>
      <c r="G2656" s="153">
        <v>1508469.2336945534</v>
      </c>
      <c r="H2656" s="153">
        <v>2291425.4221152216</v>
      </c>
      <c r="I2656" s="153">
        <v>3334360.9880362302</v>
      </c>
      <c r="J2656" s="153">
        <v>2609815.8960488737</v>
      </c>
      <c r="K2656" s="153">
        <v>2425597.9033142775</v>
      </c>
      <c r="L2656" s="153">
        <v>4774537.7429441065</v>
      </c>
      <c r="M2656" s="153">
        <v>2782329.4389215708</v>
      </c>
      <c r="N2656" s="153">
        <v>1381050.2862437218</v>
      </c>
      <c r="O2656" s="153">
        <v>1362016.2767551839</v>
      </c>
      <c r="P2656" s="153">
        <v>3913496.0192685723</v>
      </c>
      <c r="Q2656" s="153">
        <v>3829156.2245309353</v>
      </c>
      <c r="R2656" s="153">
        <v>2983426.4393611401</v>
      </c>
      <c r="S2656" s="153">
        <v>4438322.948878929</v>
      </c>
      <c r="T2656" s="153">
        <v>-490845.36532650888</v>
      </c>
      <c r="U2656" s="153">
        <v>-3381670.447169736</v>
      </c>
      <c r="V2656" s="153">
        <v>-3121012.6204535365</v>
      </c>
      <c r="W2656" s="153">
        <v>-3771030.4939639866</v>
      </c>
      <c r="X2656" s="153">
        <v>-4990159.6492163539</v>
      </c>
      <c r="Y2656" s="153">
        <v>-5940783.0577212274</v>
      </c>
      <c r="Z2656" s="153">
        <v>0</v>
      </c>
      <c r="AA2656" s="153">
        <v>0</v>
      </c>
      <c r="AB2656" s="165"/>
      <c r="AC2656" s="165"/>
      <c r="AD2656" s="165"/>
      <c r="AE2656" s="165"/>
      <c r="AF2656" s="165"/>
      <c r="AG2656" s="165"/>
      <c r="AH2656" s="165"/>
      <c r="AI2656" s="165"/>
      <c r="AJ2656" s="165"/>
      <c r="AK2656" s="165"/>
      <c r="AL2656" s="165"/>
      <c r="AM2656" s="165"/>
      <c r="AN2656" s="165"/>
      <c r="AO2656" s="165"/>
      <c r="AP2656" s="165"/>
      <c r="AQ2656" s="165"/>
      <c r="AR2656" s="165"/>
      <c r="AS2656" s="165"/>
      <c r="AT2656" s="165"/>
      <c r="AU2656" s="165"/>
      <c r="AV2656" s="165"/>
      <c r="AW2656" s="165"/>
      <c r="AX2656" s="165"/>
      <c r="AY2656" s="165"/>
      <c r="AZ2656" s="165"/>
      <c r="BA2656" s="165"/>
      <c r="BB2656" s="165"/>
      <c r="BC2656" s="165"/>
      <c r="BD2656" s="165"/>
      <c r="BE2656" s="165"/>
      <c r="BF2656" s="165"/>
      <c r="BG2656" s="165"/>
      <c r="BH2656" s="165"/>
      <c r="BI2656" s="165"/>
      <c r="BJ2656" s="165"/>
      <c r="BK2656" s="165"/>
      <c r="BL2656" s="165"/>
      <c r="BM2656" s="165"/>
      <c r="BN2656" s="165"/>
      <c r="BO2656" s="165"/>
      <c r="BP2656" s="165"/>
      <c r="BQ2656" s="165"/>
      <c r="BR2656" s="165"/>
      <c r="BS2656" s="165"/>
      <c r="BT2656" s="165"/>
      <c r="BU2656" s="165"/>
      <c r="BV2656" s="165"/>
      <c r="BW2656" s="165"/>
      <c r="BX2656" s="165"/>
      <c r="BY2656" s="165"/>
      <c r="BZ2656" s="165"/>
      <c r="CA2656" s="165"/>
      <c r="CB2656" s="165"/>
      <c r="CC2656" s="165"/>
      <c r="CD2656" s="165"/>
      <c r="CE2656" s="165"/>
      <c r="CF2656" s="165"/>
      <c r="CG2656" s="165"/>
      <c r="CH2656" s="165"/>
      <c r="CI2656" s="165"/>
      <c r="CJ2656" s="165"/>
      <c r="CK2656" s="165"/>
      <c r="CL2656" s="165"/>
      <c r="CM2656" s="165"/>
      <c r="CN2656" s="165"/>
      <c r="CO2656" s="165"/>
      <c r="CP2656" s="165"/>
      <c r="CQ2656" s="165"/>
      <c r="CR2656" s="165"/>
      <c r="CS2656" s="165"/>
      <c r="CT2656" s="165"/>
      <c r="CU2656" s="165"/>
      <c r="CV2656" s="165"/>
      <c r="CW2656" s="165"/>
      <c r="CX2656" s="165"/>
      <c r="CY2656" s="165"/>
      <c r="CZ2656" s="165"/>
      <c r="DA2656" s="165"/>
      <c r="DB2656" s="165"/>
      <c r="DC2656" s="165"/>
      <c r="DD2656" s="165"/>
      <c r="DE2656" s="165"/>
      <c r="DF2656" s="165"/>
      <c r="DG2656" s="165"/>
      <c r="DH2656" s="165"/>
      <c r="DI2656" s="165"/>
      <c r="DJ2656" s="165"/>
      <c r="DK2656" s="165"/>
      <c r="DL2656" s="165"/>
      <c r="DM2656" s="165"/>
      <c r="DN2656" s="165"/>
      <c r="DO2656" s="165"/>
      <c r="DP2656" s="165"/>
      <c r="DQ2656" s="165"/>
      <c r="DR2656" s="165"/>
      <c r="DS2656" s="165"/>
      <c r="DT2656" s="165"/>
      <c r="DU2656" s="165"/>
      <c r="DV2656" s="165"/>
      <c r="DW2656" s="165"/>
      <c r="DX2656" s="165"/>
      <c r="DY2656" s="165"/>
      <c r="DZ2656" s="165"/>
      <c r="EA2656" s="165"/>
      <c r="EB2656" s="165"/>
      <c r="EC2656" s="165"/>
      <c r="ED2656" s="165"/>
    </row>
    <row r="2657" spans="3:134">
      <c r="C2657" s="152">
        <v>2634</v>
      </c>
      <c r="D2657" s="153">
        <v>-4778.9359317589524</v>
      </c>
      <c r="E2657" s="153">
        <v>-355206.52630007267</v>
      </c>
      <c r="F2657" s="153">
        <v>-262628.96134625375</v>
      </c>
      <c r="G2657" s="153">
        <v>1108293.5329985321</v>
      </c>
      <c r="H2657" s="153">
        <v>1426360.1263737977</v>
      </c>
      <c r="I2657" s="153">
        <v>1783782.2881957442</v>
      </c>
      <c r="J2657" s="153">
        <v>1974177.7099698335</v>
      </c>
      <c r="K2657" s="153">
        <v>689651.58473931253</v>
      </c>
      <c r="L2657" s="153">
        <v>-1715142.3431603163</v>
      </c>
      <c r="M2657" s="153">
        <v>-697911.39296430349</v>
      </c>
      <c r="N2657" s="153">
        <v>-690991.83303725719</v>
      </c>
      <c r="O2657" s="153">
        <v>-1644736.2692886442</v>
      </c>
      <c r="P2657" s="153">
        <v>385853.49534326792</v>
      </c>
      <c r="Q2657" s="153">
        <v>887008.11406004429</v>
      </c>
      <c r="R2657" s="153">
        <v>-668489.95355410874</v>
      </c>
      <c r="S2657" s="153">
        <v>-1011023.9045862705</v>
      </c>
      <c r="T2657" s="153">
        <v>86371.839762628078</v>
      </c>
      <c r="U2657" s="153">
        <v>-2125092.1730656773</v>
      </c>
      <c r="V2657" s="153">
        <v>-7011306.909724161</v>
      </c>
      <c r="W2657" s="153">
        <v>-10212318.256501719</v>
      </c>
      <c r="X2657" s="153">
        <v>-12297514.812225908</v>
      </c>
      <c r="Y2657" s="153">
        <v>-14631678.718620121</v>
      </c>
      <c r="Z2657" s="153">
        <v>0</v>
      </c>
      <c r="AA2657" s="153">
        <v>0</v>
      </c>
      <c r="AB2657" s="165"/>
      <c r="AC2657" s="165"/>
      <c r="AD2657" s="165"/>
      <c r="AE2657" s="165"/>
      <c r="AF2657" s="165"/>
      <c r="AG2657" s="165"/>
      <c r="AH2657" s="165"/>
      <c r="AI2657" s="165"/>
      <c r="AJ2657" s="165"/>
      <c r="AK2657" s="165"/>
      <c r="AL2657" s="165"/>
      <c r="AM2657" s="165"/>
      <c r="AN2657" s="165"/>
      <c r="AO2657" s="165"/>
      <c r="AP2657" s="165"/>
      <c r="AQ2657" s="165"/>
      <c r="AR2657" s="165"/>
      <c r="AS2657" s="165"/>
      <c r="AT2657" s="165"/>
      <c r="AU2657" s="165"/>
      <c r="AV2657" s="165"/>
      <c r="AW2657" s="165"/>
      <c r="AX2657" s="165"/>
      <c r="AY2657" s="165"/>
      <c r="AZ2657" s="165"/>
      <c r="BA2657" s="165"/>
      <c r="BB2657" s="165"/>
      <c r="BC2657" s="165"/>
      <c r="BD2657" s="165"/>
      <c r="BE2657" s="165"/>
      <c r="BF2657" s="165"/>
      <c r="BG2657" s="165"/>
      <c r="BH2657" s="165"/>
      <c r="BI2657" s="165"/>
      <c r="BJ2657" s="165"/>
      <c r="BK2657" s="165"/>
      <c r="BL2657" s="165"/>
      <c r="BM2657" s="165"/>
      <c r="BN2657" s="165"/>
      <c r="BO2657" s="165"/>
      <c r="BP2657" s="165"/>
      <c r="BQ2657" s="165"/>
      <c r="BR2657" s="165"/>
      <c r="BS2657" s="165"/>
      <c r="BT2657" s="165"/>
      <c r="BU2657" s="165"/>
      <c r="BV2657" s="165"/>
      <c r="BW2657" s="165"/>
      <c r="BX2657" s="165"/>
      <c r="BY2657" s="165"/>
      <c r="BZ2657" s="165"/>
      <c r="CA2657" s="165"/>
      <c r="CB2657" s="165"/>
      <c r="CC2657" s="165"/>
      <c r="CD2657" s="165"/>
      <c r="CE2657" s="165"/>
      <c r="CF2657" s="165"/>
      <c r="CG2657" s="165"/>
      <c r="CH2657" s="165"/>
      <c r="CI2657" s="165"/>
      <c r="CJ2657" s="165"/>
      <c r="CK2657" s="165"/>
      <c r="CL2657" s="165"/>
      <c r="CM2657" s="165"/>
      <c r="CN2657" s="165"/>
      <c r="CO2657" s="165"/>
      <c r="CP2657" s="165"/>
      <c r="CQ2657" s="165"/>
      <c r="CR2657" s="165"/>
      <c r="CS2657" s="165"/>
      <c r="CT2657" s="165"/>
      <c r="CU2657" s="165"/>
      <c r="CV2657" s="165"/>
      <c r="CW2657" s="165"/>
      <c r="CX2657" s="165"/>
      <c r="CY2657" s="165"/>
      <c r="CZ2657" s="165"/>
      <c r="DA2657" s="165"/>
      <c r="DB2657" s="165"/>
      <c r="DC2657" s="165"/>
      <c r="DD2657" s="165"/>
      <c r="DE2657" s="165"/>
      <c r="DF2657" s="165"/>
      <c r="DG2657" s="165"/>
      <c r="DH2657" s="165"/>
      <c r="DI2657" s="165"/>
      <c r="DJ2657" s="165"/>
      <c r="DK2657" s="165"/>
      <c r="DL2657" s="165"/>
      <c r="DM2657" s="165"/>
      <c r="DN2657" s="165"/>
      <c r="DO2657" s="165"/>
      <c r="DP2657" s="165"/>
      <c r="DQ2657" s="165"/>
      <c r="DR2657" s="165"/>
      <c r="DS2657" s="165"/>
      <c r="DT2657" s="165"/>
      <c r="DU2657" s="165"/>
      <c r="DV2657" s="165"/>
      <c r="DW2657" s="165"/>
      <c r="DX2657" s="165"/>
      <c r="DY2657" s="165"/>
      <c r="DZ2657" s="165"/>
      <c r="EA2657" s="165"/>
      <c r="EB2657" s="165"/>
      <c r="EC2657" s="165"/>
      <c r="ED2657" s="165"/>
    </row>
    <row r="2658" spans="3:134">
      <c r="C2658" s="152">
        <v>2635</v>
      </c>
      <c r="D2658" s="153">
        <v>-4778.9359317589524</v>
      </c>
      <c r="E2658" s="153">
        <v>553268.0241471976</v>
      </c>
      <c r="F2658" s="153">
        <v>925662.82255114615</v>
      </c>
      <c r="G2658" s="153">
        <v>1293734.9789075106</v>
      </c>
      <c r="H2658" s="153">
        <v>828368.72271676362</v>
      </c>
      <c r="I2658" s="153">
        <v>-429758.50329574943</v>
      </c>
      <c r="J2658" s="153">
        <v>863843.80423794687</v>
      </c>
      <c r="K2658" s="153">
        <v>-108319.69833560288</v>
      </c>
      <c r="L2658" s="153">
        <v>-2241335.7043536305</v>
      </c>
      <c r="M2658" s="153">
        <v>-4168183.567599684</v>
      </c>
      <c r="N2658" s="153">
        <v>-5327592.2664566487</v>
      </c>
      <c r="O2658" s="153">
        <v>-4374850.0910861641</v>
      </c>
      <c r="P2658" s="153">
        <v>-3635730.5392017812</v>
      </c>
      <c r="Q2658" s="153">
        <v>-2685523.9109050632</v>
      </c>
      <c r="R2658" s="153">
        <v>-1225159.4273937047</v>
      </c>
      <c r="S2658" s="153">
        <v>-4089890.4989582449</v>
      </c>
      <c r="T2658" s="153">
        <v>-6262500.5019338876</v>
      </c>
      <c r="U2658" s="153">
        <v>-8417590.6810614318</v>
      </c>
      <c r="V2658" s="153">
        <v>-11327609.996845037</v>
      </c>
      <c r="W2658" s="153">
        <v>-14483599.082992405</v>
      </c>
      <c r="X2658" s="153">
        <v>-15358927.73357822</v>
      </c>
      <c r="Y2658" s="153">
        <v>-15981955.295609176</v>
      </c>
      <c r="Z2658" s="153">
        <v>0</v>
      </c>
      <c r="AA2658" s="153">
        <v>0</v>
      </c>
      <c r="AB2658" s="165"/>
      <c r="AC2658" s="165"/>
      <c r="AD2658" s="165"/>
      <c r="AE2658" s="165"/>
      <c r="AF2658" s="165"/>
      <c r="AG2658" s="165"/>
      <c r="AH2658" s="165"/>
      <c r="AI2658" s="165"/>
      <c r="AJ2658" s="165"/>
      <c r="AK2658" s="165"/>
      <c r="AL2658" s="165"/>
      <c r="AM2658" s="165"/>
      <c r="AN2658" s="165"/>
      <c r="AO2658" s="165"/>
      <c r="AP2658" s="165"/>
      <c r="AQ2658" s="165"/>
      <c r="AR2658" s="165"/>
      <c r="AS2658" s="165"/>
      <c r="AT2658" s="165"/>
      <c r="AU2658" s="165"/>
      <c r="AV2658" s="165"/>
      <c r="AW2658" s="165"/>
      <c r="AX2658" s="165"/>
      <c r="AY2658" s="165"/>
      <c r="AZ2658" s="165"/>
      <c r="BA2658" s="165"/>
      <c r="BB2658" s="165"/>
      <c r="BC2658" s="165"/>
      <c r="BD2658" s="165"/>
      <c r="BE2658" s="165"/>
      <c r="BF2658" s="165"/>
      <c r="BG2658" s="165"/>
      <c r="BH2658" s="165"/>
      <c r="BI2658" s="165"/>
      <c r="BJ2658" s="165"/>
      <c r="BK2658" s="165"/>
      <c r="BL2658" s="165"/>
      <c r="BM2658" s="165"/>
      <c r="BN2658" s="165"/>
      <c r="BO2658" s="165"/>
      <c r="BP2658" s="165"/>
      <c r="BQ2658" s="165"/>
      <c r="BR2658" s="165"/>
      <c r="BS2658" s="165"/>
      <c r="BT2658" s="165"/>
      <c r="BU2658" s="165"/>
      <c r="BV2658" s="165"/>
      <c r="BW2658" s="165"/>
      <c r="BX2658" s="165"/>
      <c r="BY2658" s="165"/>
      <c r="BZ2658" s="165"/>
      <c r="CA2658" s="165"/>
      <c r="CB2658" s="165"/>
      <c r="CC2658" s="165"/>
      <c r="CD2658" s="165"/>
      <c r="CE2658" s="165"/>
      <c r="CF2658" s="165"/>
      <c r="CG2658" s="165"/>
      <c r="CH2658" s="165"/>
      <c r="CI2658" s="165"/>
      <c r="CJ2658" s="165"/>
      <c r="CK2658" s="165"/>
      <c r="CL2658" s="165"/>
      <c r="CM2658" s="165"/>
      <c r="CN2658" s="165"/>
      <c r="CO2658" s="165"/>
      <c r="CP2658" s="165"/>
      <c r="CQ2658" s="165"/>
      <c r="CR2658" s="165"/>
      <c r="CS2658" s="165"/>
      <c r="CT2658" s="165"/>
      <c r="CU2658" s="165"/>
      <c r="CV2658" s="165"/>
      <c r="CW2658" s="165"/>
      <c r="CX2658" s="165"/>
      <c r="CY2658" s="165"/>
      <c r="CZ2658" s="165"/>
      <c r="DA2658" s="165"/>
      <c r="DB2658" s="165"/>
      <c r="DC2658" s="165"/>
      <c r="DD2658" s="165"/>
      <c r="DE2658" s="165"/>
      <c r="DF2658" s="165"/>
      <c r="DG2658" s="165"/>
      <c r="DH2658" s="165"/>
      <c r="DI2658" s="165"/>
      <c r="DJ2658" s="165"/>
      <c r="DK2658" s="165"/>
      <c r="DL2658" s="165"/>
      <c r="DM2658" s="165"/>
      <c r="DN2658" s="165"/>
      <c r="DO2658" s="165"/>
      <c r="DP2658" s="165"/>
      <c r="DQ2658" s="165"/>
      <c r="DR2658" s="165"/>
      <c r="DS2658" s="165"/>
      <c r="DT2658" s="165"/>
      <c r="DU2658" s="165"/>
      <c r="DV2658" s="165"/>
      <c r="DW2658" s="165"/>
      <c r="DX2658" s="165"/>
      <c r="DY2658" s="165"/>
      <c r="DZ2658" s="165"/>
      <c r="EA2658" s="165"/>
      <c r="EB2658" s="165"/>
      <c r="EC2658" s="165"/>
      <c r="ED2658" s="165"/>
    </row>
    <row r="2659" spans="3:134">
      <c r="C2659" s="152">
        <v>2636</v>
      </c>
      <c r="D2659" s="153">
        <v>-4778.9359317589524</v>
      </c>
      <c r="E2659" s="153">
        <v>-291351.01688674092</v>
      </c>
      <c r="F2659" s="153">
        <v>1226599.1082391739</v>
      </c>
      <c r="G2659" s="153">
        <v>1992729.9330288321</v>
      </c>
      <c r="H2659" s="153">
        <v>2095238.574082911</v>
      </c>
      <c r="I2659" s="153">
        <v>2443935.9016923159</v>
      </c>
      <c r="J2659" s="153">
        <v>6868628.4524209946</v>
      </c>
      <c r="K2659" s="153">
        <v>4268807.4016188532</v>
      </c>
      <c r="L2659" s="153">
        <v>6862062.3958362937</v>
      </c>
      <c r="M2659" s="153">
        <v>6671399.8961505145</v>
      </c>
      <c r="N2659" s="153">
        <v>2882418.2593853176</v>
      </c>
      <c r="O2659" s="153">
        <v>3223639.463544488</v>
      </c>
      <c r="P2659" s="153">
        <v>1366489.5711888522</v>
      </c>
      <c r="Q2659" s="153">
        <v>1092322.9035270363</v>
      </c>
      <c r="R2659" s="153">
        <v>-680573.18949404359</v>
      </c>
      <c r="S2659" s="153">
        <v>-543985.31684240699</v>
      </c>
      <c r="T2659" s="153">
        <v>-5811402.8547363877</v>
      </c>
      <c r="U2659" s="153">
        <v>-6234501.9516321123</v>
      </c>
      <c r="V2659" s="153">
        <v>-13520449.404845655</v>
      </c>
      <c r="W2659" s="153">
        <v>-16520371.246361271</v>
      </c>
      <c r="X2659" s="153">
        <v>-17423678.842014685</v>
      </c>
      <c r="Y2659" s="153">
        <v>-18172305.248648509</v>
      </c>
      <c r="Z2659" s="153">
        <v>0</v>
      </c>
      <c r="AA2659" s="153">
        <v>0</v>
      </c>
      <c r="AB2659" s="165"/>
      <c r="AC2659" s="165"/>
      <c r="AD2659" s="165"/>
      <c r="AE2659" s="165"/>
      <c r="AF2659" s="165"/>
      <c r="AG2659" s="165"/>
      <c r="AH2659" s="165"/>
      <c r="AI2659" s="165"/>
      <c r="AJ2659" s="165"/>
      <c r="AK2659" s="165"/>
      <c r="AL2659" s="165"/>
      <c r="AM2659" s="165"/>
      <c r="AN2659" s="165"/>
      <c r="AO2659" s="165"/>
      <c r="AP2659" s="165"/>
      <c r="AQ2659" s="165"/>
      <c r="AR2659" s="165"/>
      <c r="AS2659" s="165"/>
      <c r="AT2659" s="165"/>
      <c r="AU2659" s="165"/>
      <c r="AV2659" s="165"/>
      <c r="AW2659" s="165"/>
      <c r="AX2659" s="165"/>
      <c r="AY2659" s="165"/>
      <c r="AZ2659" s="165"/>
      <c r="BA2659" s="165"/>
      <c r="BB2659" s="165"/>
      <c r="BC2659" s="165"/>
      <c r="BD2659" s="165"/>
      <c r="BE2659" s="165"/>
      <c r="BF2659" s="165"/>
      <c r="BG2659" s="165"/>
      <c r="BH2659" s="165"/>
      <c r="BI2659" s="165"/>
      <c r="BJ2659" s="165"/>
      <c r="BK2659" s="165"/>
      <c r="BL2659" s="165"/>
      <c r="BM2659" s="165"/>
      <c r="BN2659" s="165"/>
      <c r="BO2659" s="165"/>
      <c r="BP2659" s="165"/>
      <c r="BQ2659" s="165"/>
      <c r="BR2659" s="165"/>
      <c r="BS2659" s="165"/>
      <c r="BT2659" s="165"/>
      <c r="BU2659" s="165"/>
      <c r="BV2659" s="165"/>
      <c r="BW2659" s="165"/>
      <c r="BX2659" s="165"/>
      <c r="BY2659" s="165"/>
      <c r="BZ2659" s="165"/>
      <c r="CA2659" s="165"/>
      <c r="CB2659" s="165"/>
      <c r="CC2659" s="165"/>
      <c r="CD2659" s="165"/>
      <c r="CE2659" s="165"/>
      <c r="CF2659" s="165"/>
      <c r="CG2659" s="165"/>
      <c r="CH2659" s="165"/>
      <c r="CI2659" s="165"/>
      <c r="CJ2659" s="165"/>
      <c r="CK2659" s="165"/>
      <c r="CL2659" s="165"/>
      <c r="CM2659" s="165"/>
      <c r="CN2659" s="165"/>
      <c r="CO2659" s="165"/>
      <c r="CP2659" s="165"/>
      <c r="CQ2659" s="165"/>
      <c r="CR2659" s="165"/>
      <c r="CS2659" s="165"/>
      <c r="CT2659" s="165"/>
      <c r="CU2659" s="165"/>
      <c r="CV2659" s="165"/>
      <c r="CW2659" s="165"/>
      <c r="CX2659" s="165"/>
      <c r="CY2659" s="165"/>
      <c r="CZ2659" s="165"/>
      <c r="DA2659" s="165"/>
      <c r="DB2659" s="165"/>
      <c r="DC2659" s="165"/>
      <c r="DD2659" s="165"/>
      <c r="DE2659" s="165"/>
      <c r="DF2659" s="165"/>
      <c r="DG2659" s="165"/>
      <c r="DH2659" s="165"/>
      <c r="DI2659" s="165"/>
      <c r="DJ2659" s="165"/>
      <c r="DK2659" s="165"/>
      <c r="DL2659" s="165"/>
      <c r="DM2659" s="165"/>
      <c r="DN2659" s="165"/>
      <c r="DO2659" s="165"/>
      <c r="DP2659" s="165"/>
      <c r="DQ2659" s="165"/>
      <c r="DR2659" s="165"/>
      <c r="DS2659" s="165"/>
      <c r="DT2659" s="165"/>
      <c r="DU2659" s="165"/>
      <c r="DV2659" s="165"/>
      <c r="DW2659" s="165"/>
      <c r="DX2659" s="165"/>
      <c r="DY2659" s="165"/>
      <c r="DZ2659" s="165"/>
      <c r="EA2659" s="165"/>
      <c r="EB2659" s="165"/>
      <c r="EC2659" s="165"/>
      <c r="ED2659" s="165"/>
    </row>
    <row r="2660" spans="3:134">
      <c r="C2660" s="152">
        <v>2637</v>
      </c>
      <c r="D2660" s="155">
        <v>-4778.9359317589524</v>
      </c>
      <c r="E2660" s="155">
        <v>1195362.59339948</v>
      </c>
      <c r="F2660" s="155">
        <v>117417.51661126316</v>
      </c>
      <c r="G2660" s="155">
        <v>404416.74028304219</v>
      </c>
      <c r="H2660" s="155">
        <v>-1450331.0882496983</v>
      </c>
      <c r="I2660" s="155">
        <v>-299374.79389753938</v>
      </c>
      <c r="J2660" s="155">
        <v>-3319365.3450836837</v>
      </c>
      <c r="K2660" s="155">
        <v>-4280006.3122487664</v>
      </c>
      <c r="L2660" s="155">
        <v>-2414449.5777155012</v>
      </c>
      <c r="M2660" s="155">
        <v>-1690976.1102022082</v>
      </c>
      <c r="N2660" s="155">
        <v>-782426.25115664303</v>
      </c>
      <c r="O2660" s="155">
        <v>-2225204.0562116206</v>
      </c>
      <c r="P2660" s="155">
        <v>-863146.62515513599</v>
      </c>
      <c r="Q2660" s="155">
        <v>-774174.68586027622</v>
      </c>
      <c r="R2660" s="155">
        <v>-1363103.6954337656</v>
      </c>
      <c r="S2660" s="155">
        <v>322731.92072959244</v>
      </c>
      <c r="T2660" s="155">
        <v>2171284.3211343735</v>
      </c>
      <c r="U2660" s="155">
        <v>570996.5940528959</v>
      </c>
      <c r="V2660" s="155">
        <v>-10974249.210532218</v>
      </c>
      <c r="W2660" s="155">
        <v>-14556370.287189528</v>
      </c>
      <c r="X2660" s="155">
        <v>-17662891.894308209</v>
      </c>
      <c r="Y2660" s="155">
        <v>-20674958.963985935</v>
      </c>
      <c r="Z2660" s="155">
        <v>0</v>
      </c>
      <c r="AA2660" s="155">
        <v>0</v>
      </c>
      <c r="AB2660" s="166"/>
      <c r="AC2660" s="166"/>
      <c r="AD2660" s="166"/>
      <c r="AE2660" s="166"/>
      <c r="AF2660" s="166"/>
      <c r="AG2660" s="166"/>
      <c r="AH2660" s="166"/>
      <c r="AI2660" s="166"/>
      <c r="AJ2660" s="166"/>
      <c r="AK2660" s="166"/>
      <c r="AL2660" s="166"/>
      <c r="AM2660" s="166"/>
      <c r="AN2660" s="166"/>
      <c r="AO2660" s="166"/>
      <c r="AP2660" s="166"/>
      <c r="AQ2660" s="166"/>
      <c r="AR2660" s="166"/>
      <c r="AS2660" s="166"/>
      <c r="AT2660" s="166"/>
      <c r="AU2660" s="166"/>
      <c r="AV2660" s="166"/>
      <c r="AW2660" s="166"/>
      <c r="AX2660" s="166"/>
      <c r="AY2660" s="166"/>
      <c r="AZ2660" s="166"/>
      <c r="BA2660" s="166"/>
      <c r="BB2660" s="166"/>
      <c r="BC2660" s="166"/>
      <c r="BD2660" s="166"/>
      <c r="BE2660" s="166"/>
      <c r="BF2660" s="166"/>
      <c r="BG2660" s="166"/>
      <c r="BH2660" s="166"/>
      <c r="BI2660" s="166"/>
      <c r="BJ2660" s="166"/>
      <c r="BK2660" s="166"/>
      <c r="BL2660" s="166"/>
      <c r="BM2660" s="166"/>
      <c r="BN2660" s="166"/>
      <c r="BO2660" s="166"/>
      <c r="BP2660" s="166"/>
      <c r="BQ2660" s="166"/>
      <c r="BR2660" s="166"/>
      <c r="BS2660" s="166"/>
      <c r="BT2660" s="166"/>
      <c r="BU2660" s="166"/>
      <c r="BV2660" s="166"/>
      <c r="BW2660" s="166"/>
      <c r="BX2660" s="166"/>
      <c r="BY2660" s="166"/>
      <c r="BZ2660" s="166"/>
      <c r="CA2660" s="166"/>
      <c r="CB2660" s="166"/>
      <c r="CC2660" s="166"/>
      <c r="CD2660" s="166"/>
      <c r="CE2660" s="166"/>
      <c r="CF2660" s="166"/>
      <c r="CG2660" s="166"/>
      <c r="CH2660" s="166"/>
      <c r="CI2660" s="166"/>
      <c r="CJ2660" s="166"/>
      <c r="CK2660" s="166"/>
      <c r="CL2660" s="166"/>
      <c r="CM2660" s="166"/>
      <c r="CN2660" s="166"/>
      <c r="CO2660" s="166"/>
      <c r="CP2660" s="166"/>
      <c r="CQ2660" s="166"/>
      <c r="CR2660" s="166"/>
      <c r="CS2660" s="166"/>
      <c r="CT2660" s="166"/>
      <c r="CU2660" s="166"/>
      <c r="CV2660" s="166"/>
      <c r="CW2660" s="166"/>
      <c r="CX2660" s="166"/>
      <c r="CY2660" s="166"/>
      <c r="CZ2660" s="166"/>
      <c r="DA2660" s="166"/>
      <c r="DB2660" s="166"/>
      <c r="DC2660" s="166"/>
      <c r="DD2660" s="166"/>
      <c r="DE2660" s="166"/>
      <c r="DF2660" s="166"/>
      <c r="DG2660" s="166"/>
      <c r="DH2660" s="166"/>
      <c r="DI2660" s="166"/>
      <c r="DJ2660" s="166"/>
      <c r="DK2660" s="166"/>
      <c r="DL2660" s="166"/>
      <c r="DM2660" s="166"/>
      <c r="DN2660" s="166"/>
      <c r="DO2660" s="166"/>
      <c r="DP2660" s="166"/>
      <c r="DQ2660" s="166"/>
      <c r="DR2660" s="166"/>
      <c r="DS2660" s="166"/>
      <c r="DT2660" s="166"/>
      <c r="DU2660" s="166"/>
      <c r="DV2660" s="166"/>
      <c r="DW2660" s="166"/>
      <c r="DX2660" s="166"/>
      <c r="DY2660" s="166"/>
      <c r="DZ2660" s="166"/>
      <c r="EA2660" s="166"/>
      <c r="EB2660" s="166"/>
      <c r="EC2660" s="166"/>
      <c r="ED2660" s="166"/>
    </row>
    <row r="2661" spans="3:134">
      <c r="C2661" s="152">
        <v>2638</v>
      </c>
      <c r="D2661" s="155">
        <v>-4778.9359317589524</v>
      </c>
      <c r="E2661" s="155">
        <v>137710.75702558458</v>
      </c>
      <c r="F2661" s="155">
        <v>306902.85631422698</v>
      </c>
      <c r="G2661" s="155">
        <v>513287.79759584367</v>
      </c>
      <c r="H2661" s="155">
        <v>-383633.57605475187</v>
      </c>
      <c r="I2661" s="155">
        <v>-467159.9338888377</v>
      </c>
      <c r="J2661" s="155">
        <v>-1706129.9458990693</v>
      </c>
      <c r="K2661" s="155">
        <v>-2743732.4816385955</v>
      </c>
      <c r="L2661" s="155">
        <v>-4458816.2145666182</v>
      </c>
      <c r="M2661" s="155">
        <v>-4290875.3434521258</v>
      </c>
      <c r="N2661" s="155">
        <v>-1826759.5839574039</v>
      </c>
      <c r="O2661" s="155">
        <v>-2658260.086282745</v>
      </c>
      <c r="P2661" s="155">
        <v>-4480402.5723732263</v>
      </c>
      <c r="Q2661" s="155">
        <v>-4718198.7414370775</v>
      </c>
      <c r="R2661" s="155">
        <v>-4818793.2060998082</v>
      </c>
      <c r="S2661" s="155">
        <v>-5324055.2980854064</v>
      </c>
      <c r="T2661" s="155">
        <v>-12629106.534978136</v>
      </c>
      <c r="U2661" s="155">
        <v>-11785374.830642298</v>
      </c>
      <c r="V2661" s="155">
        <v>-12875299.084581733</v>
      </c>
      <c r="W2661" s="155">
        <v>-14944311.488254264</v>
      </c>
      <c r="X2661" s="155">
        <v>-18591107.425494999</v>
      </c>
      <c r="Y2661" s="155">
        <v>-22688377.014664501</v>
      </c>
      <c r="Z2661" s="155">
        <v>0</v>
      </c>
      <c r="AA2661" s="155">
        <v>0</v>
      </c>
      <c r="AB2661" s="166"/>
      <c r="AC2661" s="166"/>
      <c r="AD2661" s="166"/>
      <c r="AE2661" s="166"/>
      <c r="AF2661" s="166"/>
      <c r="AG2661" s="166"/>
      <c r="AH2661" s="166"/>
      <c r="AI2661" s="166"/>
      <c r="AJ2661" s="166"/>
      <c r="AK2661" s="166"/>
      <c r="AL2661" s="166"/>
      <c r="AM2661" s="166"/>
      <c r="AN2661" s="166"/>
      <c r="AO2661" s="166"/>
      <c r="AP2661" s="166"/>
      <c r="AQ2661" s="166"/>
      <c r="AR2661" s="166"/>
      <c r="AS2661" s="166"/>
      <c r="AT2661" s="166"/>
      <c r="AU2661" s="166"/>
      <c r="AV2661" s="166"/>
      <c r="AW2661" s="166"/>
      <c r="AX2661" s="166"/>
      <c r="AY2661" s="166"/>
      <c r="AZ2661" s="166"/>
      <c r="BA2661" s="166"/>
      <c r="BB2661" s="166"/>
      <c r="BC2661" s="166"/>
      <c r="BD2661" s="166"/>
      <c r="BE2661" s="166"/>
      <c r="BF2661" s="166"/>
      <c r="BG2661" s="166"/>
      <c r="BH2661" s="166"/>
      <c r="BI2661" s="166"/>
      <c r="BJ2661" s="166"/>
      <c r="BK2661" s="166"/>
      <c r="BL2661" s="166"/>
      <c r="BM2661" s="166"/>
      <c r="BN2661" s="166"/>
      <c r="BO2661" s="166"/>
      <c r="BP2661" s="166"/>
      <c r="BQ2661" s="166"/>
      <c r="BR2661" s="166"/>
      <c r="BS2661" s="166"/>
      <c r="BT2661" s="166"/>
      <c r="BU2661" s="166"/>
      <c r="BV2661" s="166"/>
      <c r="BW2661" s="166"/>
      <c r="BX2661" s="166"/>
      <c r="BY2661" s="166"/>
      <c r="BZ2661" s="166"/>
      <c r="CA2661" s="166"/>
      <c r="CB2661" s="166"/>
      <c r="CC2661" s="166"/>
      <c r="CD2661" s="166"/>
      <c r="CE2661" s="166"/>
      <c r="CF2661" s="166"/>
      <c r="CG2661" s="166"/>
      <c r="CH2661" s="166"/>
      <c r="CI2661" s="166"/>
      <c r="CJ2661" s="166"/>
      <c r="CK2661" s="166"/>
      <c r="CL2661" s="166"/>
      <c r="CM2661" s="166"/>
      <c r="CN2661" s="166"/>
      <c r="CO2661" s="166"/>
      <c r="CP2661" s="166"/>
      <c r="CQ2661" s="166"/>
      <c r="CR2661" s="166"/>
      <c r="CS2661" s="166"/>
      <c r="CT2661" s="166"/>
      <c r="CU2661" s="166"/>
      <c r="CV2661" s="166"/>
      <c r="CW2661" s="166"/>
      <c r="CX2661" s="166"/>
      <c r="CY2661" s="166"/>
      <c r="CZ2661" s="166"/>
      <c r="DA2661" s="166"/>
      <c r="DB2661" s="166"/>
      <c r="DC2661" s="166"/>
      <c r="DD2661" s="166"/>
      <c r="DE2661" s="166"/>
      <c r="DF2661" s="166"/>
      <c r="DG2661" s="166"/>
      <c r="DH2661" s="166"/>
      <c r="DI2661" s="166"/>
      <c r="DJ2661" s="166"/>
      <c r="DK2661" s="166"/>
      <c r="DL2661" s="166"/>
      <c r="DM2661" s="166"/>
      <c r="DN2661" s="166"/>
      <c r="DO2661" s="166"/>
      <c r="DP2661" s="166"/>
      <c r="DQ2661" s="166"/>
      <c r="DR2661" s="166"/>
      <c r="DS2661" s="166"/>
      <c r="DT2661" s="166"/>
      <c r="DU2661" s="166"/>
      <c r="DV2661" s="166"/>
      <c r="DW2661" s="166"/>
      <c r="DX2661" s="166"/>
      <c r="DY2661" s="166"/>
      <c r="DZ2661" s="166"/>
      <c r="EA2661" s="166"/>
      <c r="EB2661" s="166"/>
      <c r="EC2661" s="166"/>
      <c r="ED2661" s="166"/>
    </row>
    <row r="2662" spans="3:134">
      <c r="C2662" s="152">
        <v>2639</v>
      </c>
      <c r="D2662" s="155">
        <v>-4778.9359317589524</v>
      </c>
      <c r="E2662" s="155">
        <v>-1230257.8874196261</v>
      </c>
      <c r="F2662" s="155">
        <v>-1275417.6970463097</v>
      </c>
      <c r="G2662" s="155">
        <v>-1637489.2877936512</v>
      </c>
      <c r="H2662" s="155">
        <v>-564335.29921470582</v>
      </c>
      <c r="I2662" s="155">
        <v>-637946.21797505021</v>
      </c>
      <c r="J2662" s="155">
        <v>-2658106.1139207929</v>
      </c>
      <c r="K2662" s="155">
        <v>-2629750.4198595434</v>
      </c>
      <c r="L2662" s="155">
        <v>-5960443.509488225</v>
      </c>
      <c r="M2662" s="155">
        <v>-6040566.6194514781</v>
      </c>
      <c r="N2662" s="155">
        <v>-7417675.3416300565</v>
      </c>
      <c r="O2662" s="155">
        <v>-5469501.8426680863</v>
      </c>
      <c r="P2662" s="155">
        <v>-7169065.3338705599</v>
      </c>
      <c r="Q2662" s="155">
        <v>-6505136.347492978</v>
      </c>
      <c r="R2662" s="155">
        <v>-5088259.5400961787</v>
      </c>
      <c r="S2662" s="155">
        <v>-5391442.3974922001</v>
      </c>
      <c r="T2662" s="155">
        <v>-5229976.6510832757</v>
      </c>
      <c r="U2662" s="155">
        <v>-10157479.541137099</v>
      </c>
      <c r="V2662" s="155">
        <v>-10278473.799939662</v>
      </c>
      <c r="W2662" s="155">
        <v>-16320231.307800829</v>
      </c>
      <c r="X2662" s="155">
        <v>-18443364.657752812</v>
      </c>
      <c r="Y2662" s="155">
        <v>-20690165.552678078</v>
      </c>
      <c r="Z2662" s="155">
        <v>0</v>
      </c>
      <c r="AA2662" s="155">
        <v>0</v>
      </c>
      <c r="AB2662" s="166"/>
      <c r="AC2662" s="166"/>
      <c r="AD2662" s="166"/>
      <c r="AE2662" s="166"/>
      <c r="AF2662" s="166"/>
      <c r="AG2662" s="166"/>
      <c r="AH2662" s="166"/>
      <c r="AI2662" s="166"/>
      <c r="AJ2662" s="166"/>
      <c r="AK2662" s="166"/>
      <c r="AL2662" s="166"/>
      <c r="AM2662" s="166"/>
      <c r="AN2662" s="166"/>
      <c r="AO2662" s="166"/>
      <c r="AP2662" s="166"/>
      <c r="AQ2662" s="166"/>
      <c r="AR2662" s="166"/>
      <c r="AS2662" s="166"/>
      <c r="AT2662" s="166"/>
      <c r="AU2662" s="166"/>
      <c r="AV2662" s="166"/>
      <c r="AW2662" s="166"/>
      <c r="AX2662" s="166"/>
      <c r="AY2662" s="166"/>
      <c r="AZ2662" s="166"/>
      <c r="BA2662" s="166"/>
      <c r="BB2662" s="166"/>
      <c r="BC2662" s="166"/>
      <c r="BD2662" s="166"/>
      <c r="BE2662" s="166"/>
      <c r="BF2662" s="166"/>
      <c r="BG2662" s="166"/>
      <c r="BH2662" s="166"/>
      <c r="BI2662" s="166"/>
      <c r="BJ2662" s="166"/>
      <c r="BK2662" s="166"/>
      <c r="BL2662" s="166"/>
      <c r="BM2662" s="166"/>
      <c r="BN2662" s="166"/>
      <c r="BO2662" s="166"/>
      <c r="BP2662" s="166"/>
      <c r="BQ2662" s="166"/>
      <c r="BR2662" s="166"/>
      <c r="BS2662" s="166"/>
      <c r="BT2662" s="166"/>
      <c r="BU2662" s="166"/>
      <c r="BV2662" s="166"/>
      <c r="BW2662" s="166"/>
      <c r="BX2662" s="166"/>
      <c r="BY2662" s="166"/>
      <c r="BZ2662" s="166"/>
      <c r="CA2662" s="166"/>
      <c r="CB2662" s="166"/>
      <c r="CC2662" s="166"/>
      <c r="CD2662" s="166"/>
      <c r="CE2662" s="166"/>
      <c r="CF2662" s="166"/>
      <c r="CG2662" s="166"/>
      <c r="CH2662" s="166"/>
      <c r="CI2662" s="166"/>
      <c r="CJ2662" s="166"/>
      <c r="CK2662" s="166"/>
      <c r="CL2662" s="166"/>
      <c r="CM2662" s="166"/>
      <c r="CN2662" s="166"/>
      <c r="CO2662" s="166"/>
      <c r="CP2662" s="166"/>
      <c r="CQ2662" s="166"/>
      <c r="CR2662" s="166"/>
      <c r="CS2662" s="166"/>
      <c r="CT2662" s="166"/>
      <c r="CU2662" s="166"/>
      <c r="CV2662" s="166"/>
      <c r="CW2662" s="166"/>
      <c r="CX2662" s="166"/>
      <c r="CY2662" s="166"/>
      <c r="CZ2662" s="166"/>
      <c r="DA2662" s="166"/>
      <c r="DB2662" s="166"/>
      <c r="DC2662" s="166"/>
      <c r="DD2662" s="166"/>
      <c r="DE2662" s="166"/>
      <c r="DF2662" s="166"/>
      <c r="DG2662" s="166"/>
      <c r="DH2662" s="166"/>
      <c r="DI2662" s="166"/>
      <c r="DJ2662" s="166"/>
      <c r="DK2662" s="166"/>
      <c r="DL2662" s="166"/>
      <c r="DM2662" s="166"/>
      <c r="DN2662" s="166"/>
      <c r="DO2662" s="166"/>
      <c r="DP2662" s="166"/>
      <c r="DQ2662" s="166"/>
      <c r="DR2662" s="166"/>
      <c r="DS2662" s="166"/>
      <c r="DT2662" s="166"/>
      <c r="DU2662" s="166"/>
      <c r="DV2662" s="166"/>
      <c r="DW2662" s="166"/>
      <c r="DX2662" s="166"/>
      <c r="DY2662" s="166"/>
      <c r="DZ2662" s="166"/>
      <c r="EA2662" s="166"/>
      <c r="EB2662" s="166"/>
      <c r="EC2662" s="166"/>
      <c r="ED2662" s="166"/>
    </row>
    <row r="2663" spans="3:134">
      <c r="C2663" s="152">
        <v>2640</v>
      </c>
      <c r="D2663" s="155">
        <v>-4778.9359317589524</v>
      </c>
      <c r="E2663" s="155">
        <v>-85661.082204341888</v>
      </c>
      <c r="F2663" s="155">
        <v>2558.8340429365635</v>
      </c>
      <c r="G2663" s="155">
        <v>-286837.24943634868</v>
      </c>
      <c r="H2663" s="155">
        <v>-610481.75057950616</v>
      </c>
      <c r="I2663" s="155">
        <v>-678955.76876606047</v>
      </c>
      <c r="J2663" s="155">
        <v>573027.18223451078</v>
      </c>
      <c r="K2663" s="155">
        <v>-530248.15727521479</v>
      </c>
      <c r="L2663" s="155">
        <v>-904540.47886571288</v>
      </c>
      <c r="M2663" s="155">
        <v>303109.39147502184</v>
      </c>
      <c r="N2663" s="155">
        <v>2149463.1097336859</v>
      </c>
      <c r="O2663" s="155">
        <v>-113720.23220418394</v>
      </c>
      <c r="P2663" s="155">
        <v>210665.32915174961</v>
      </c>
      <c r="Q2663" s="155">
        <v>-962029.73033949733</v>
      </c>
      <c r="R2663" s="155">
        <v>-1271585.661518544</v>
      </c>
      <c r="S2663" s="155">
        <v>-1202635.0641865879</v>
      </c>
      <c r="T2663" s="155">
        <v>3016322.4022318125</v>
      </c>
      <c r="U2663" s="155">
        <v>4207733.0205067396</v>
      </c>
      <c r="V2663" s="155">
        <v>2703509.6976520419</v>
      </c>
      <c r="W2663" s="155">
        <v>2477173.7373099625</v>
      </c>
      <c r="X2663" s="155">
        <v>1369394.645335421</v>
      </c>
      <c r="Y2663" s="155">
        <v>254165.36761382222</v>
      </c>
      <c r="Z2663" s="155">
        <v>0</v>
      </c>
      <c r="AA2663" s="155">
        <v>0</v>
      </c>
      <c r="AB2663" s="166"/>
      <c r="AC2663" s="166"/>
      <c r="AD2663" s="166"/>
      <c r="AE2663" s="166"/>
      <c r="AF2663" s="166"/>
      <c r="AG2663" s="166"/>
      <c r="AH2663" s="166"/>
      <c r="AI2663" s="166"/>
      <c r="AJ2663" s="166"/>
      <c r="AK2663" s="166"/>
      <c r="AL2663" s="166"/>
      <c r="AM2663" s="166"/>
      <c r="AN2663" s="166"/>
      <c r="AO2663" s="166"/>
      <c r="AP2663" s="166"/>
      <c r="AQ2663" s="166"/>
      <c r="AR2663" s="166"/>
      <c r="AS2663" s="166"/>
      <c r="AT2663" s="166"/>
      <c r="AU2663" s="166"/>
      <c r="AV2663" s="166"/>
      <c r="AW2663" s="166"/>
      <c r="AX2663" s="166"/>
      <c r="AY2663" s="166"/>
      <c r="AZ2663" s="166"/>
      <c r="BA2663" s="166"/>
      <c r="BB2663" s="166"/>
      <c r="BC2663" s="166"/>
      <c r="BD2663" s="166"/>
      <c r="BE2663" s="166"/>
      <c r="BF2663" s="166"/>
      <c r="BG2663" s="166"/>
      <c r="BH2663" s="166"/>
      <c r="BI2663" s="166"/>
      <c r="BJ2663" s="166"/>
      <c r="BK2663" s="166"/>
      <c r="BL2663" s="166"/>
      <c r="BM2663" s="166"/>
      <c r="BN2663" s="166"/>
      <c r="BO2663" s="166"/>
      <c r="BP2663" s="166"/>
      <c r="BQ2663" s="166"/>
      <c r="BR2663" s="166"/>
      <c r="BS2663" s="166"/>
      <c r="BT2663" s="166"/>
      <c r="BU2663" s="166"/>
      <c r="BV2663" s="166"/>
      <c r="BW2663" s="166"/>
      <c r="BX2663" s="166"/>
      <c r="BY2663" s="166"/>
      <c r="BZ2663" s="166"/>
      <c r="CA2663" s="166"/>
      <c r="CB2663" s="166"/>
      <c r="CC2663" s="166"/>
      <c r="CD2663" s="166"/>
      <c r="CE2663" s="166"/>
      <c r="CF2663" s="166"/>
      <c r="CG2663" s="166"/>
      <c r="CH2663" s="166"/>
      <c r="CI2663" s="166"/>
      <c r="CJ2663" s="166"/>
      <c r="CK2663" s="166"/>
      <c r="CL2663" s="166"/>
      <c r="CM2663" s="166"/>
      <c r="CN2663" s="166"/>
      <c r="CO2663" s="166"/>
      <c r="CP2663" s="166"/>
      <c r="CQ2663" s="166"/>
      <c r="CR2663" s="166"/>
      <c r="CS2663" s="166"/>
      <c r="CT2663" s="166"/>
      <c r="CU2663" s="166"/>
      <c r="CV2663" s="166"/>
      <c r="CW2663" s="166"/>
      <c r="CX2663" s="166"/>
      <c r="CY2663" s="166"/>
      <c r="CZ2663" s="166"/>
      <c r="DA2663" s="166"/>
      <c r="DB2663" s="166"/>
      <c r="DC2663" s="166"/>
      <c r="DD2663" s="166"/>
      <c r="DE2663" s="166"/>
      <c r="DF2663" s="166"/>
      <c r="DG2663" s="166"/>
      <c r="DH2663" s="166"/>
      <c r="DI2663" s="166"/>
      <c r="DJ2663" s="166"/>
      <c r="DK2663" s="166"/>
      <c r="DL2663" s="166"/>
      <c r="DM2663" s="166"/>
      <c r="DN2663" s="166"/>
      <c r="DO2663" s="166"/>
      <c r="DP2663" s="166"/>
      <c r="DQ2663" s="166"/>
      <c r="DR2663" s="166"/>
      <c r="DS2663" s="166"/>
      <c r="DT2663" s="166"/>
      <c r="DU2663" s="166"/>
      <c r="DV2663" s="166"/>
      <c r="DW2663" s="166"/>
      <c r="DX2663" s="166"/>
      <c r="DY2663" s="166"/>
      <c r="DZ2663" s="166"/>
      <c r="EA2663" s="166"/>
      <c r="EB2663" s="166"/>
      <c r="EC2663" s="166"/>
      <c r="ED2663" s="166"/>
    </row>
    <row r="2664" spans="3:134">
      <c r="C2664" s="152">
        <v>2641</v>
      </c>
      <c r="D2664" s="153">
        <v>-4778.9359317589524</v>
      </c>
      <c r="E2664" s="153">
        <v>191604.50102519989</v>
      </c>
      <c r="F2664" s="153">
        <v>158420.67813740671</v>
      </c>
      <c r="G2664" s="153">
        <v>-421281.16972607374</v>
      </c>
      <c r="H2664" s="153">
        <v>373906.56875880063</v>
      </c>
      <c r="I2664" s="153">
        <v>-1321460.4845203012</v>
      </c>
      <c r="J2664" s="153">
        <v>-1221979.2086391151</v>
      </c>
      <c r="K2664" s="153">
        <v>-1941044.438845247</v>
      </c>
      <c r="L2664" s="153">
        <v>-3260912.3877336979</v>
      </c>
      <c r="M2664" s="153">
        <v>-1771745.8589721918</v>
      </c>
      <c r="N2664" s="153">
        <v>-292540.78204339743</v>
      </c>
      <c r="O2664" s="153">
        <v>665958.83472506702</v>
      </c>
      <c r="P2664" s="153">
        <v>259901.68396894634</v>
      </c>
      <c r="Q2664" s="153">
        <v>-772511.59254971147</v>
      </c>
      <c r="R2664" s="153">
        <v>995272.50420293212</v>
      </c>
      <c r="S2664" s="153">
        <v>790146.78570599854</v>
      </c>
      <c r="T2664" s="153">
        <v>7185112.659509629</v>
      </c>
      <c r="U2664" s="153">
        <v>2505848.6676124036</v>
      </c>
      <c r="V2664" s="153">
        <v>578062.85933597386</v>
      </c>
      <c r="W2664" s="153">
        <v>-3985673.843620196</v>
      </c>
      <c r="X2664" s="153">
        <v>-6611144.1482189</v>
      </c>
      <c r="Y2664" s="153">
        <v>-9315308.7042502016</v>
      </c>
      <c r="Z2664" s="153">
        <v>0</v>
      </c>
      <c r="AA2664" s="153">
        <v>0</v>
      </c>
      <c r="AB2664" s="165"/>
      <c r="AC2664" s="165"/>
      <c r="AD2664" s="165"/>
      <c r="AE2664" s="165"/>
      <c r="AF2664" s="165"/>
      <c r="AG2664" s="165"/>
      <c r="AH2664" s="165"/>
      <c r="AI2664" s="165"/>
      <c r="AJ2664" s="165"/>
      <c r="AK2664" s="165"/>
      <c r="AL2664" s="165"/>
      <c r="AM2664" s="165"/>
      <c r="AN2664" s="165"/>
      <c r="AO2664" s="165"/>
      <c r="AP2664" s="165"/>
      <c r="AQ2664" s="165"/>
      <c r="AR2664" s="165"/>
      <c r="AS2664" s="165"/>
      <c r="AT2664" s="165"/>
      <c r="AU2664" s="165"/>
      <c r="AV2664" s="165"/>
      <c r="AW2664" s="165"/>
      <c r="AX2664" s="165"/>
      <c r="AY2664" s="165"/>
      <c r="AZ2664" s="165"/>
      <c r="BA2664" s="165"/>
      <c r="BB2664" s="165"/>
      <c r="BC2664" s="165"/>
      <c r="BD2664" s="165"/>
      <c r="BE2664" s="165"/>
      <c r="BF2664" s="165"/>
      <c r="BG2664" s="165"/>
      <c r="BH2664" s="165"/>
      <c r="BI2664" s="165"/>
      <c r="BJ2664" s="165"/>
      <c r="BK2664" s="165"/>
      <c r="BL2664" s="165"/>
      <c r="BM2664" s="165"/>
      <c r="BN2664" s="165"/>
      <c r="BO2664" s="165"/>
      <c r="BP2664" s="165"/>
      <c r="BQ2664" s="165"/>
      <c r="BR2664" s="165"/>
      <c r="BS2664" s="165"/>
      <c r="BT2664" s="165"/>
      <c r="BU2664" s="165"/>
      <c r="BV2664" s="165"/>
      <c r="BW2664" s="165"/>
      <c r="BX2664" s="165"/>
      <c r="BY2664" s="165"/>
      <c r="BZ2664" s="165"/>
      <c r="CA2664" s="165"/>
      <c r="CB2664" s="165"/>
      <c r="CC2664" s="165"/>
      <c r="CD2664" s="165"/>
      <c r="CE2664" s="165"/>
      <c r="CF2664" s="165"/>
      <c r="CG2664" s="165"/>
      <c r="CH2664" s="165"/>
      <c r="CI2664" s="165"/>
      <c r="CJ2664" s="165"/>
      <c r="CK2664" s="165"/>
      <c r="CL2664" s="165"/>
      <c r="CM2664" s="165"/>
      <c r="CN2664" s="165"/>
      <c r="CO2664" s="165"/>
      <c r="CP2664" s="165"/>
      <c r="CQ2664" s="165"/>
      <c r="CR2664" s="165"/>
      <c r="CS2664" s="165"/>
      <c r="CT2664" s="165"/>
      <c r="CU2664" s="165"/>
      <c r="CV2664" s="165"/>
      <c r="CW2664" s="165"/>
      <c r="CX2664" s="165"/>
      <c r="CY2664" s="165"/>
      <c r="CZ2664" s="165"/>
      <c r="DA2664" s="165"/>
      <c r="DB2664" s="165"/>
      <c r="DC2664" s="165"/>
      <c r="DD2664" s="165"/>
      <c r="DE2664" s="165"/>
      <c r="DF2664" s="165"/>
      <c r="DG2664" s="165"/>
      <c r="DH2664" s="165"/>
      <c r="DI2664" s="165"/>
      <c r="DJ2664" s="165"/>
      <c r="DK2664" s="165"/>
      <c r="DL2664" s="165"/>
      <c r="DM2664" s="165"/>
      <c r="DN2664" s="165"/>
      <c r="DO2664" s="165"/>
      <c r="DP2664" s="165"/>
      <c r="DQ2664" s="165"/>
      <c r="DR2664" s="165"/>
      <c r="DS2664" s="165"/>
      <c r="DT2664" s="165"/>
      <c r="DU2664" s="165"/>
      <c r="DV2664" s="165"/>
      <c r="DW2664" s="165"/>
      <c r="DX2664" s="165"/>
      <c r="DY2664" s="165"/>
      <c r="DZ2664" s="165"/>
      <c r="EA2664" s="165"/>
      <c r="EB2664" s="165"/>
      <c r="EC2664" s="165"/>
      <c r="ED2664" s="165"/>
    </row>
    <row r="2665" spans="3:134">
      <c r="C2665" s="152">
        <v>2642</v>
      </c>
      <c r="D2665" s="153">
        <v>-4778.9359317589524</v>
      </c>
      <c r="E2665" s="153">
        <v>-720373.25563493371</v>
      </c>
      <c r="F2665" s="153">
        <v>-1593888.0845208466</v>
      </c>
      <c r="G2665" s="153">
        <v>-2042936.4564866871</v>
      </c>
      <c r="H2665" s="153">
        <v>-2851288.8928144127</v>
      </c>
      <c r="I2665" s="153">
        <v>-2318982.9571776092</v>
      </c>
      <c r="J2665" s="153">
        <v>792978.73474028707</v>
      </c>
      <c r="K2665" s="153">
        <v>-2255370.2920217961</v>
      </c>
      <c r="L2665" s="153">
        <v>-3696678.6509282738</v>
      </c>
      <c r="M2665" s="153">
        <v>-1226818.8215533197</v>
      </c>
      <c r="N2665" s="153">
        <v>-2644541.9579642862</v>
      </c>
      <c r="O2665" s="153">
        <v>-3952486.9836095572</v>
      </c>
      <c r="P2665" s="153">
        <v>-2163273.3971333057</v>
      </c>
      <c r="Q2665" s="153">
        <v>-3648653.49257873</v>
      </c>
      <c r="R2665" s="153">
        <v>-7567465.223358959</v>
      </c>
      <c r="S2665" s="153">
        <v>-9849052.016416043</v>
      </c>
      <c r="T2665" s="153">
        <v>-22732003.864330649</v>
      </c>
      <c r="U2665" s="153">
        <v>-22854469.604735374</v>
      </c>
      <c r="V2665" s="153">
        <v>-23095451.418073624</v>
      </c>
      <c r="W2665" s="153">
        <v>-24687873.070648178</v>
      </c>
      <c r="X2665" s="153">
        <v>-25317803.880105764</v>
      </c>
      <c r="Y2665" s="153">
        <v>-25695164.009503707</v>
      </c>
      <c r="Z2665" s="153">
        <v>0</v>
      </c>
      <c r="AA2665" s="153">
        <v>0</v>
      </c>
      <c r="AB2665" s="165"/>
      <c r="AC2665" s="165"/>
      <c r="AD2665" s="165"/>
      <c r="AE2665" s="165"/>
      <c r="AF2665" s="165"/>
      <c r="AG2665" s="165"/>
      <c r="AH2665" s="165"/>
      <c r="AI2665" s="165"/>
      <c r="AJ2665" s="165"/>
      <c r="AK2665" s="165"/>
      <c r="AL2665" s="165"/>
      <c r="AM2665" s="165"/>
      <c r="AN2665" s="165"/>
      <c r="AO2665" s="165"/>
      <c r="AP2665" s="165"/>
      <c r="AQ2665" s="165"/>
      <c r="AR2665" s="165"/>
      <c r="AS2665" s="165"/>
      <c r="AT2665" s="165"/>
      <c r="AU2665" s="165"/>
      <c r="AV2665" s="165"/>
      <c r="AW2665" s="165"/>
      <c r="AX2665" s="165"/>
      <c r="AY2665" s="165"/>
      <c r="AZ2665" s="165"/>
      <c r="BA2665" s="165"/>
      <c r="BB2665" s="165"/>
      <c r="BC2665" s="165"/>
      <c r="BD2665" s="165"/>
      <c r="BE2665" s="165"/>
      <c r="BF2665" s="165"/>
      <c r="BG2665" s="165"/>
      <c r="BH2665" s="165"/>
      <c r="BI2665" s="165"/>
      <c r="BJ2665" s="165"/>
      <c r="BK2665" s="165"/>
      <c r="BL2665" s="165"/>
      <c r="BM2665" s="165"/>
      <c r="BN2665" s="165"/>
      <c r="BO2665" s="165"/>
      <c r="BP2665" s="165"/>
      <c r="BQ2665" s="165"/>
      <c r="BR2665" s="165"/>
      <c r="BS2665" s="165"/>
      <c r="BT2665" s="165"/>
      <c r="BU2665" s="165"/>
      <c r="BV2665" s="165"/>
      <c r="BW2665" s="165"/>
      <c r="BX2665" s="165"/>
      <c r="BY2665" s="165"/>
      <c r="BZ2665" s="165"/>
      <c r="CA2665" s="165"/>
      <c r="CB2665" s="165"/>
      <c r="CC2665" s="165"/>
      <c r="CD2665" s="165"/>
      <c r="CE2665" s="165"/>
      <c r="CF2665" s="165"/>
      <c r="CG2665" s="165"/>
      <c r="CH2665" s="165"/>
      <c r="CI2665" s="165"/>
      <c r="CJ2665" s="165"/>
      <c r="CK2665" s="165"/>
      <c r="CL2665" s="165"/>
      <c r="CM2665" s="165"/>
      <c r="CN2665" s="165"/>
      <c r="CO2665" s="165"/>
      <c r="CP2665" s="165"/>
      <c r="CQ2665" s="165"/>
      <c r="CR2665" s="165"/>
      <c r="CS2665" s="165"/>
      <c r="CT2665" s="165"/>
      <c r="CU2665" s="165"/>
      <c r="CV2665" s="165"/>
      <c r="CW2665" s="165"/>
      <c r="CX2665" s="165"/>
      <c r="CY2665" s="165"/>
      <c r="CZ2665" s="165"/>
      <c r="DA2665" s="165"/>
      <c r="DB2665" s="165"/>
      <c r="DC2665" s="165"/>
      <c r="DD2665" s="165"/>
      <c r="DE2665" s="165"/>
      <c r="DF2665" s="165"/>
      <c r="DG2665" s="165"/>
      <c r="DH2665" s="165"/>
      <c r="DI2665" s="165"/>
      <c r="DJ2665" s="165"/>
      <c r="DK2665" s="165"/>
      <c r="DL2665" s="165"/>
      <c r="DM2665" s="165"/>
      <c r="DN2665" s="165"/>
      <c r="DO2665" s="165"/>
      <c r="DP2665" s="165"/>
      <c r="DQ2665" s="165"/>
      <c r="DR2665" s="165"/>
      <c r="DS2665" s="165"/>
      <c r="DT2665" s="165"/>
      <c r="DU2665" s="165"/>
      <c r="DV2665" s="165"/>
      <c r="DW2665" s="165"/>
      <c r="DX2665" s="165"/>
      <c r="DY2665" s="165"/>
      <c r="DZ2665" s="165"/>
      <c r="EA2665" s="165"/>
      <c r="EB2665" s="165"/>
      <c r="EC2665" s="165"/>
      <c r="ED2665" s="165"/>
    </row>
    <row r="2666" spans="3:134">
      <c r="C2666" s="152">
        <v>2643</v>
      </c>
      <c r="D2666" s="153">
        <v>-4778.9359317589524</v>
      </c>
      <c r="E2666" s="153">
        <v>-6623.3273951411247</v>
      </c>
      <c r="F2666" s="153">
        <v>120472.24761883914</v>
      </c>
      <c r="G2666" s="153">
        <v>-584292.83002668619</v>
      </c>
      <c r="H2666" s="153">
        <v>-237871.64750039577</v>
      </c>
      <c r="I2666" s="153">
        <v>1877521.448520273</v>
      </c>
      <c r="J2666" s="153">
        <v>1009480.4994212538</v>
      </c>
      <c r="K2666" s="153">
        <v>-1597167.0028838217</v>
      </c>
      <c r="L2666" s="153">
        <v>-1331338.8112692684</v>
      </c>
      <c r="M2666" s="153">
        <v>-2128051.0029464066</v>
      </c>
      <c r="N2666" s="153">
        <v>-5555801.0531567484</v>
      </c>
      <c r="O2666" s="153">
        <v>-5278083.0885711014</v>
      </c>
      <c r="P2666" s="153">
        <v>-7123316.4110812992</v>
      </c>
      <c r="Q2666" s="153">
        <v>-5518359.2167354077</v>
      </c>
      <c r="R2666" s="153">
        <v>-6850767.1333646923</v>
      </c>
      <c r="S2666" s="153">
        <v>-4559254.4231262058</v>
      </c>
      <c r="T2666" s="153">
        <v>-13596890.498776495</v>
      </c>
      <c r="U2666" s="153">
        <v>-13013871.038624972</v>
      </c>
      <c r="V2666" s="153">
        <v>-15595550.476538628</v>
      </c>
      <c r="W2666" s="153">
        <v>-20965652.097185716</v>
      </c>
      <c r="X2666" s="153">
        <v>-21541634.669842198</v>
      </c>
      <c r="Y2666" s="153">
        <v>-22026742.868378893</v>
      </c>
      <c r="Z2666" s="153">
        <v>0</v>
      </c>
      <c r="AA2666" s="153">
        <v>0</v>
      </c>
      <c r="AB2666" s="165"/>
      <c r="AC2666" s="165"/>
      <c r="AD2666" s="165"/>
      <c r="AE2666" s="165"/>
      <c r="AF2666" s="165"/>
      <c r="AG2666" s="165"/>
      <c r="AH2666" s="165"/>
      <c r="AI2666" s="165"/>
      <c r="AJ2666" s="165"/>
      <c r="AK2666" s="165"/>
      <c r="AL2666" s="165"/>
      <c r="AM2666" s="165"/>
      <c r="AN2666" s="165"/>
      <c r="AO2666" s="165"/>
      <c r="AP2666" s="165"/>
      <c r="AQ2666" s="165"/>
      <c r="AR2666" s="165"/>
      <c r="AS2666" s="165"/>
      <c r="AT2666" s="165"/>
      <c r="AU2666" s="165"/>
      <c r="AV2666" s="165"/>
      <c r="AW2666" s="165"/>
      <c r="AX2666" s="165"/>
      <c r="AY2666" s="165"/>
      <c r="AZ2666" s="165"/>
      <c r="BA2666" s="165"/>
      <c r="BB2666" s="165"/>
      <c r="BC2666" s="165"/>
      <c r="BD2666" s="165"/>
      <c r="BE2666" s="165"/>
      <c r="BF2666" s="165"/>
      <c r="BG2666" s="165"/>
      <c r="BH2666" s="165"/>
      <c r="BI2666" s="165"/>
      <c r="BJ2666" s="165"/>
      <c r="BK2666" s="165"/>
      <c r="BL2666" s="165"/>
      <c r="BM2666" s="165"/>
      <c r="BN2666" s="165"/>
      <c r="BO2666" s="165"/>
      <c r="BP2666" s="165"/>
      <c r="BQ2666" s="165"/>
      <c r="BR2666" s="165"/>
      <c r="BS2666" s="165"/>
      <c r="BT2666" s="165"/>
      <c r="BU2666" s="165"/>
      <c r="BV2666" s="165"/>
      <c r="BW2666" s="165"/>
      <c r="BX2666" s="165"/>
      <c r="BY2666" s="165"/>
      <c r="BZ2666" s="165"/>
      <c r="CA2666" s="165"/>
      <c r="CB2666" s="165"/>
      <c r="CC2666" s="165"/>
      <c r="CD2666" s="165"/>
      <c r="CE2666" s="165"/>
      <c r="CF2666" s="165"/>
      <c r="CG2666" s="165"/>
      <c r="CH2666" s="165"/>
      <c r="CI2666" s="165"/>
      <c r="CJ2666" s="165"/>
      <c r="CK2666" s="165"/>
      <c r="CL2666" s="165"/>
      <c r="CM2666" s="165"/>
      <c r="CN2666" s="165"/>
      <c r="CO2666" s="165"/>
      <c r="CP2666" s="165"/>
      <c r="CQ2666" s="165"/>
      <c r="CR2666" s="165"/>
      <c r="CS2666" s="165"/>
      <c r="CT2666" s="165"/>
      <c r="CU2666" s="165"/>
      <c r="CV2666" s="165"/>
      <c r="CW2666" s="165"/>
      <c r="CX2666" s="165"/>
      <c r="CY2666" s="165"/>
      <c r="CZ2666" s="165"/>
      <c r="DA2666" s="165"/>
      <c r="DB2666" s="165"/>
      <c r="DC2666" s="165"/>
      <c r="DD2666" s="165"/>
      <c r="DE2666" s="165"/>
      <c r="DF2666" s="165"/>
      <c r="DG2666" s="165"/>
      <c r="DH2666" s="165"/>
      <c r="DI2666" s="165"/>
      <c r="DJ2666" s="165"/>
      <c r="DK2666" s="165"/>
      <c r="DL2666" s="165"/>
      <c r="DM2666" s="165"/>
      <c r="DN2666" s="165"/>
      <c r="DO2666" s="165"/>
      <c r="DP2666" s="165"/>
      <c r="DQ2666" s="165"/>
      <c r="DR2666" s="165"/>
      <c r="DS2666" s="165"/>
      <c r="DT2666" s="165"/>
      <c r="DU2666" s="165"/>
      <c r="DV2666" s="165"/>
      <c r="DW2666" s="165"/>
      <c r="DX2666" s="165"/>
      <c r="DY2666" s="165"/>
      <c r="DZ2666" s="165"/>
      <c r="EA2666" s="165"/>
      <c r="EB2666" s="165"/>
      <c r="EC2666" s="165"/>
      <c r="ED2666" s="165"/>
    </row>
    <row r="2667" spans="3:134">
      <c r="C2667" s="152">
        <v>2644</v>
      </c>
      <c r="D2667" s="153">
        <v>-4778.9359317589524</v>
      </c>
      <c r="E2667" s="153">
        <v>383902.89357891679</v>
      </c>
      <c r="F2667" s="153">
        <v>931985.36613345146</v>
      </c>
      <c r="G2667" s="153">
        <v>235182.73742723465</v>
      </c>
      <c r="H2667" s="153">
        <v>663018.31322295964</v>
      </c>
      <c r="I2667" s="153">
        <v>3543427.989184618</v>
      </c>
      <c r="J2667" s="153">
        <v>16299.228879362345</v>
      </c>
      <c r="K2667" s="153">
        <v>-663319.24898785353</v>
      </c>
      <c r="L2667" s="153">
        <v>-991958.0953283608</v>
      </c>
      <c r="M2667" s="153">
        <v>-903909.82139237225</v>
      </c>
      <c r="N2667" s="153">
        <v>-1272268.4173161834</v>
      </c>
      <c r="O2667" s="153">
        <v>-1273461.8487255126</v>
      </c>
      <c r="P2667" s="153">
        <v>-410423.90330924094</v>
      </c>
      <c r="Q2667" s="153">
        <v>-2194353.7535142004</v>
      </c>
      <c r="R2667" s="153">
        <v>-5378193.9406257421</v>
      </c>
      <c r="S2667" s="153">
        <v>-5996438.5792518705</v>
      </c>
      <c r="T2667" s="153">
        <v>-12940406.830576241</v>
      </c>
      <c r="U2667" s="153">
        <v>-10814651.654767379</v>
      </c>
      <c r="V2667" s="153">
        <v>-11980901.779147789</v>
      </c>
      <c r="W2667" s="153">
        <v>-11405908.495288923</v>
      </c>
      <c r="X2667" s="153">
        <v>-12657089.654004201</v>
      </c>
      <c r="Y2667" s="153">
        <v>-13627184.626539007</v>
      </c>
      <c r="Z2667" s="153">
        <v>0</v>
      </c>
      <c r="AA2667" s="153">
        <v>0</v>
      </c>
      <c r="AB2667" s="165"/>
      <c r="AC2667" s="165"/>
      <c r="AD2667" s="165"/>
      <c r="AE2667" s="165"/>
      <c r="AF2667" s="165"/>
      <c r="AG2667" s="165"/>
      <c r="AH2667" s="165"/>
      <c r="AI2667" s="165"/>
      <c r="AJ2667" s="165"/>
      <c r="AK2667" s="165"/>
      <c r="AL2667" s="165"/>
      <c r="AM2667" s="165"/>
      <c r="AN2667" s="165"/>
      <c r="AO2667" s="165"/>
      <c r="AP2667" s="165"/>
      <c r="AQ2667" s="165"/>
      <c r="AR2667" s="165"/>
      <c r="AS2667" s="165"/>
      <c r="AT2667" s="165"/>
      <c r="AU2667" s="165"/>
      <c r="AV2667" s="165"/>
      <c r="AW2667" s="165"/>
      <c r="AX2667" s="165"/>
      <c r="AY2667" s="165"/>
      <c r="AZ2667" s="165"/>
      <c r="BA2667" s="165"/>
      <c r="BB2667" s="165"/>
      <c r="BC2667" s="165"/>
      <c r="BD2667" s="165"/>
      <c r="BE2667" s="165"/>
      <c r="BF2667" s="165"/>
      <c r="BG2667" s="165"/>
      <c r="BH2667" s="165"/>
      <c r="BI2667" s="165"/>
      <c r="BJ2667" s="165"/>
      <c r="BK2667" s="165"/>
      <c r="BL2667" s="165"/>
      <c r="BM2667" s="165"/>
      <c r="BN2667" s="165"/>
      <c r="BO2667" s="165"/>
      <c r="BP2667" s="165"/>
      <c r="BQ2667" s="165"/>
      <c r="BR2667" s="165"/>
      <c r="BS2667" s="165"/>
      <c r="BT2667" s="165"/>
      <c r="BU2667" s="165"/>
      <c r="BV2667" s="165"/>
      <c r="BW2667" s="165"/>
      <c r="BX2667" s="165"/>
      <c r="BY2667" s="165"/>
      <c r="BZ2667" s="165"/>
      <c r="CA2667" s="165"/>
      <c r="CB2667" s="165"/>
      <c r="CC2667" s="165"/>
      <c r="CD2667" s="165"/>
      <c r="CE2667" s="165"/>
      <c r="CF2667" s="165"/>
      <c r="CG2667" s="165"/>
      <c r="CH2667" s="165"/>
      <c r="CI2667" s="165"/>
      <c r="CJ2667" s="165"/>
      <c r="CK2667" s="165"/>
      <c r="CL2667" s="165"/>
      <c r="CM2667" s="165"/>
      <c r="CN2667" s="165"/>
      <c r="CO2667" s="165"/>
      <c r="CP2667" s="165"/>
      <c r="CQ2667" s="165"/>
      <c r="CR2667" s="165"/>
      <c r="CS2667" s="165"/>
      <c r="CT2667" s="165"/>
      <c r="CU2667" s="165"/>
      <c r="CV2667" s="165"/>
      <c r="CW2667" s="165"/>
      <c r="CX2667" s="165"/>
      <c r="CY2667" s="165"/>
      <c r="CZ2667" s="165"/>
      <c r="DA2667" s="165"/>
      <c r="DB2667" s="165"/>
      <c r="DC2667" s="165"/>
      <c r="DD2667" s="165"/>
      <c r="DE2667" s="165"/>
      <c r="DF2667" s="165"/>
      <c r="DG2667" s="165"/>
      <c r="DH2667" s="165"/>
      <c r="DI2667" s="165"/>
      <c r="DJ2667" s="165"/>
      <c r="DK2667" s="165"/>
      <c r="DL2667" s="165"/>
      <c r="DM2667" s="165"/>
      <c r="DN2667" s="165"/>
      <c r="DO2667" s="165"/>
      <c r="DP2667" s="165"/>
      <c r="DQ2667" s="165"/>
      <c r="DR2667" s="165"/>
      <c r="DS2667" s="165"/>
      <c r="DT2667" s="165"/>
      <c r="DU2667" s="165"/>
      <c r="DV2667" s="165"/>
      <c r="DW2667" s="165"/>
      <c r="DX2667" s="165"/>
      <c r="DY2667" s="165"/>
      <c r="DZ2667" s="165"/>
      <c r="EA2667" s="165"/>
      <c r="EB2667" s="165"/>
      <c r="EC2667" s="165"/>
      <c r="ED2667" s="165"/>
    </row>
    <row r="2668" spans="3:134">
      <c r="C2668" s="152">
        <v>2645</v>
      </c>
      <c r="D2668" s="155">
        <v>-4778.9359317589524</v>
      </c>
      <c r="E2668" s="155">
        <v>-63131.047033071518</v>
      </c>
      <c r="F2668" s="155">
        <v>-460149.37509101629</v>
      </c>
      <c r="G2668" s="155">
        <v>278530.67641340196</v>
      </c>
      <c r="H2668" s="155">
        <v>-868007.5783508867</v>
      </c>
      <c r="I2668" s="155">
        <v>-1277252.1439615041</v>
      </c>
      <c r="J2668" s="155">
        <v>-2197236.1178820133</v>
      </c>
      <c r="K2668" s="155">
        <v>-2518869.0972968638</v>
      </c>
      <c r="L2668" s="155">
        <v>-892379.95414845645</v>
      </c>
      <c r="M2668" s="155">
        <v>-364939.36573134363</v>
      </c>
      <c r="N2668" s="155">
        <v>-335098.9902035445</v>
      </c>
      <c r="O2668" s="155">
        <v>-1354502.6851907521</v>
      </c>
      <c r="P2668" s="155">
        <v>2363893.2966213673</v>
      </c>
      <c r="Q2668" s="155">
        <v>1597696.7127561569</v>
      </c>
      <c r="R2668" s="155">
        <v>2432630.3157232553</v>
      </c>
      <c r="S2668" s="155">
        <v>207818.73734019697</v>
      </c>
      <c r="T2668" s="155">
        <v>-7485339.1834241897</v>
      </c>
      <c r="U2668" s="155">
        <v>-7903138.3448954672</v>
      </c>
      <c r="V2668" s="155">
        <v>-12727794.872882381</v>
      </c>
      <c r="W2668" s="155">
        <v>-11971600.93334572</v>
      </c>
      <c r="X2668" s="155">
        <v>-14043639.666199118</v>
      </c>
      <c r="Y2668" s="155">
        <v>-16317553.87394385</v>
      </c>
      <c r="Z2668" s="155">
        <v>0</v>
      </c>
      <c r="AA2668" s="155">
        <v>0</v>
      </c>
      <c r="AB2668" s="166"/>
      <c r="AC2668" s="166"/>
      <c r="AD2668" s="166"/>
      <c r="AE2668" s="166"/>
      <c r="AF2668" s="166"/>
      <c r="AG2668" s="166"/>
      <c r="AH2668" s="166"/>
      <c r="AI2668" s="166"/>
      <c r="AJ2668" s="166"/>
      <c r="AK2668" s="166"/>
      <c r="AL2668" s="166"/>
      <c r="AM2668" s="166"/>
      <c r="AN2668" s="166"/>
      <c r="AO2668" s="166"/>
      <c r="AP2668" s="166"/>
      <c r="AQ2668" s="166"/>
      <c r="AR2668" s="166"/>
      <c r="AS2668" s="166"/>
      <c r="AT2668" s="166"/>
      <c r="AU2668" s="166"/>
      <c r="AV2668" s="166"/>
      <c r="AW2668" s="166"/>
      <c r="AX2668" s="166"/>
      <c r="AY2668" s="166"/>
      <c r="AZ2668" s="166"/>
      <c r="BA2668" s="166"/>
      <c r="BB2668" s="166"/>
      <c r="BC2668" s="166"/>
      <c r="BD2668" s="166"/>
      <c r="BE2668" s="166"/>
      <c r="BF2668" s="166"/>
      <c r="BG2668" s="166"/>
      <c r="BH2668" s="166"/>
      <c r="BI2668" s="166"/>
      <c r="BJ2668" s="166"/>
      <c r="BK2668" s="166"/>
      <c r="BL2668" s="166"/>
      <c r="BM2668" s="166"/>
      <c r="BN2668" s="166"/>
      <c r="BO2668" s="166"/>
      <c r="BP2668" s="166"/>
      <c r="BQ2668" s="166"/>
      <c r="BR2668" s="166"/>
      <c r="BS2668" s="166"/>
      <c r="BT2668" s="166"/>
      <c r="BU2668" s="166"/>
      <c r="BV2668" s="166"/>
      <c r="BW2668" s="166"/>
      <c r="BX2668" s="166"/>
      <c r="BY2668" s="166"/>
      <c r="BZ2668" s="166"/>
      <c r="CA2668" s="166"/>
      <c r="CB2668" s="166"/>
      <c r="CC2668" s="166"/>
      <c r="CD2668" s="166"/>
      <c r="CE2668" s="166"/>
      <c r="CF2668" s="166"/>
      <c r="CG2668" s="166"/>
      <c r="CH2668" s="166"/>
      <c r="CI2668" s="166"/>
      <c r="CJ2668" s="166"/>
      <c r="CK2668" s="166"/>
      <c r="CL2668" s="166"/>
      <c r="CM2668" s="166"/>
      <c r="CN2668" s="166"/>
      <c r="CO2668" s="166"/>
      <c r="CP2668" s="166"/>
      <c r="CQ2668" s="166"/>
      <c r="CR2668" s="166"/>
      <c r="CS2668" s="166"/>
      <c r="CT2668" s="166"/>
      <c r="CU2668" s="166"/>
      <c r="CV2668" s="166"/>
      <c r="CW2668" s="166"/>
      <c r="CX2668" s="166"/>
      <c r="CY2668" s="166"/>
      <c r="CZ2668" s="166"/>
      <c r="DA2668" s="166"/>
      <c r="DB2668" s="166"/>
      <c r="DC2668" s="166"/>
      <c r="DD2668" s="166"/>
      <c r="DE2668" s="166"/>
      <c r="DF2668" s="166"/>
      <c r="DG2668" s="166"/>
      <c r="DH2668" s="166"/>
      <c r="DI2668" s="166"/>
      <c r="DJ2668" s="166"/>
      <c r="DK2668" s="166"/>
      <c r="DL2668" s="166"/>
      <c r="DM2668" s="166"/>
      <c r="DN2668" s="166"/>
      <c r="DO2668" s="166"/>
      <c r="DP2668" s="166"/>
      <c r="DQ2668" s="166"/>
      <c r="DR2668" s="166"/>
      <c r="DS2668" s="166"/>
      <c r="DT2668" s="166"/>
      <c r="DU2668" s="166"/>
      <c r="DV2668" s="166"/>
      <c r="DW2668" s="166"/>
      <c r="DX2668" s="166"/>
      <c r="DY2668" s="166"/>
      <c r="DZ2668" s="166"/>
      <c r="EA2668" s="166"/>
      <c r="EB2668" s="166"/>
      <c r="EC2668" s="166"/>
      <c r="ED2668" s="166"/>
    </row>
    <row r="2669" spans="3:134">
      <c r="C2669" s="152">
        <v>2646</v>
      </c>
      <c r="D2669" s="155">
        <v>-4778.9359317589524</v>
      </c>
      <c r="E2669" s="155">
        <v>-887669.36831881106</v>
      </c>
      <c r="F2669" s="155">
        <v>-2089910.6823130846</v>
      </c>
      <c r="G2669" s="155">
        <v>-2121980.3275583386</v>
      </c>
      <c r="H2669" s="155">
        <v>-1671732.4265336245</v>
      </c>
      <c r="I2669" s="155">
        <v>-6168409.1052839458</v>
      </c>
      <c r="J2669" s="155">
        <v>-7435390.0572558343</v>
      </c>
      <c r="K2669" s="155">
        <v>-10993459.400936529</v>
      </c>
      <c r="L2669" s="155">
        <v>-10974561.932802543</v>
      </c>
      <c r="M2669" s="155">
        <v>-11995915.665716335</v>
      </c>
      <c r="N2669" s="155">
        <v>-15019967.623385265</v>
      </c>
      <c r="O2669" s="155">
        <v>-16970210.130745396</v>
      </c>
      <c r="P2669" s="155">
        <v>-16823405.78531</v>
      </c>
      <c r="Q2669" s="155">
        <v>-18784124.233152688</v>
      </c>
      <c r="R2669" s="155">
        <v>-19749034.373799905</v>
      </c>
      <c r="S2669" s="155">
        <v>-24246722.301546484</v>
      </c>
      <c r="T2669" s="155">
        <v>-32671455.938164786</v>
      </c>
      <c r="U2669" s="155">
        <v>-36430400.707305014</v>
      </c>
      <c r="V2669" s="155">
        <v>-40012140.340776965</v>
      </c>
      <c r="W2669" s="155">
        <v>-35993842.74023582</v>
      </c>
      <c r="X2669" s="155">
        <v>-35709109.148875877</v>
      </c>
      <c r="Y2669" s="155">
        <v>-35139222.477394275</v>
      </c>
      <c r="Z2669" s="155">
        <v>0</v>
      </c>
      <c r="AA2669" s="155">
        <v>0</v>
      </c>
      <c r="AB2669" s="166"/>
      <c r="AC2669" s="166"/>
      <c r="AD2669" s="166"/>
      <c r="AE2669" s="166"/>
      <c r="AF2669" s="166"/>
      <c r="AG2669" s="166"/>
      <c r="AH2669" s="166"/>
      <c r="AI2669" s="166"/>
      <c r="AJ2669" s="166"/>
      <c r="AK2669" s="166"/>
      <c r="AL2669" s="166"/>
      <c r="AM2669" s="166"/>
      <c r="AN2669" s="166"/>
      <c r="AO2669" s="166"/>
      <c r="AP2669" s="166"/>
      <c r="AQ2669" s="166"/>
      <c r="AR2669" s="166"/>
      <c r="AS2669" s="166"/>
      <c r="AT2669" s="166"/>
      <c r="AU2669" s="166"/>
      <c r="AV2669" s="166"/>
      <c r="AW2669" s="166"/>
      <c r="AX2669" s="166"/>
      <c r="AY2669" s="166"/>
      <c r="AZ2669" s="166"/>
      <c r="BA2669" s="166"/>
      <c r="BB2669" s="166"/>
      <c r="BC2669" s="166"/>
      <c r="BD2669" s="166"/>
      <c r="BE2669" s="166"/>
      <c r="BF2669" s="166"/>
      <c r="BG2669" s="166"/>
      <c r="BH2669" s="166"/>
      <c r="BI2669" s="166"/>
      <c r="BJ2669" s="166"/>
      <c r="BK2669" s="166"/>
      <c r="BL2669" s="166"/>
      <c r="BM2669" s="166"/>
      <c r="BN2669" s="166"/>
      <c r="BO2669" s="166"/>
      <c r="BP2669" s="166"/>
      <c r="BQ2669" s="166"/>
      <c r="BR2669" s="166"/>
      <c r="BS2669" s="166"/>
      <c r="BT2669" s="166"/>
      <c r="BU2669" s="166"/>
      <c r="BV2669" s="166"/>
      <c r="BW2669" s="166"/>
      <c r="BX2669" s="166"/>
      <c r="BY2669" s="166"/>
      <c r="BZ2669" s="166"/>
      <c r="CA2669" s="166"/>
      <c r="CB2669" s="166"/>
      <c r="CC2669" s="166"/>
      <c r="CD2669" s="166"/>
      <c r="CE2669" s="166"/>
      <c r="CF2669" s="166"/>
      <c r="CG2669" s="166"/>
      <c r="CH2669" s="166"/>
      <c r="CI2669" s="166"/>
      <c r="CJ2669" s="166"/>
      <c r="CK2669" s="166"/>
      <c r="CL2669" s="166"/>
      <c r="CM2669" s="166"/>
      <c r="CN2669" s="166"/>
      <c r="CO2669" s="166"/>
      <c r="CP2669" s="166"/>
      <c r="CQ2669" s="166"/>
      <c r="CR2669" s="166"/>
      <c r="CS2669" s="166"/>
      <c r="CT2669" s="166"/>
      <c r="CU2669" s="166"/>
      <c r="CV2669" s="166"/>
      <c r="CW2669" s="166"/>
      <c r="CX2669" s="166"/>
      <c r="CY2669" s="166"/>
      <c r="CZ2669" s="166"/>
      <c r="DA2669" s="166"/>
      <c r="DB2669" s="166"/>
      <c r="DC2669" s="166"/>
      <c r="DD2669" s="166"/>
      <c r="DE2669" s="166"/>
      <c r="DF2669" s="166"/>
      <c r="DG2669" s="166"/>
      <c r="DH2669" s="166"/>
      <c r="DI2669" s="166"/>
      <c r="DJ2669" s="166"/>
      <c r="DK2669" s="166"/>
      <c r="DL2669" s="166"/>
      <c r="DM2669" s="166"/>
      <c r="DN2669" s="166"/>
      <c r="DO2669" s="166"/>
      <c r="DP2669" s="166"/>
      <c r="DQ2669" s="166"/>
      <c r="DR2669" s="166"/>
      <c r="DS2669" s="166"/>
      <c r="DT2669" s="166"/>
      <c r="DU2669" s="166"/>
      <c r="DV2669" s="166"/>
      <c r="DW2669" s="166"/>
      <c r="DX2669" s="166"/>
      <c r="DY2669" s="166"/>
      <c r="DZ2669" s="166"/>
      <c r="EA2669" s="166"/>
      <c r="EB2669" s="166"/>
      <c r="EC2669" s="166"/>
      <c r="ED2669" s="166"/>
    </row>
    <row r="2670" spans="3:134">
      <c r="C2670" s="152">
        <v>2647</v>
      </c>
      <c r="D2670" s="155">
        <v>-4778.9359317589524</v>
      </c>
      <c r="E2670" s="155">
        <v>640886.13481064141</v>
      </c>
      <c r="F2670" s="155">
        <v>820991.16118687391</v>
      </c>
      <c r="G2670" s="155">
        <v>-307256.29133631289</v>
      </c>
      <c r="H2670" s="155">
        <v>-55685.090523645282</v>
      </c>
      <c r="I2670" s="155">
        <v>-681224.99023295939</v>
      </c>
      <c r="J2670" s="155">
        <v>206021.2385840863</v>
      </c>
      <c r="K2670" s="155">
        <v>-2037340.4138730913</v>
      </c>
      <c r="L2670" s="155">
        <v>-917795.53792728484</v>
      </c>
      <c r="M2670" s="155">
        <v>-1874951.7552648187</v>
      </c>
      <c r="N2670" s="155">
        <v>-3622765.383833766</v>
      </c>
      <c r="O2670" s="155">
        <v>-3887442.7034776509</v>
      </c>
      <c r="P2670" s="155">
        <v>-4954753.3357541263</v>
      </c>
      <c r="Q2670" s="155">
        <v>-5456647.9207809269</v>
      </c>
      <c r="R2670" s="155">
        <v>-6319189.6792663932</v>
      </c>
      <c r="S2670" s="155">
        <v>-8547364.1898207366</v>
      </c>
      <c r="T2670" s="155">
        <v>-15805199.674027771</v>
      </c>
      <c r="U2670" s="155">
        <v>-20846652.656976059</v>
      </c>
      <c r="V2670" s="155">
        <v>-22652283.870433301</v>
      </c>
      <c r="W2670" s="155">
        <v>-23189683.438896984</v>
      </c>
      <c r="X2670" s="155">
        <v>-24612154.216752991</v>
      </c>
      <c r="Y2670" s="155">
        <v>-26043090.856876343</v>
      </c>
      <c r="Z2670" s="155">
        <v>0</v>
      </c>
      <c r="AA2670" s="155">
        <v>0</v>
      </c>
      <c r="AB2670" s="166"/>
      <c r="AC2670" s="166"/>
      <c r="AD2670" s="166"/>
      <c r="AE2670" s="166"/>
      <c r="AF2670" s="166"/>
      <c r="AG2670" s="166"/>
      <c r="AH2670" s="166"/>
      <c r="AI2670" s="166"/>
      <c r="AJ2670" s="166"/>
      <c r="AK2670" s="166"/>
      <c r="AL2670" s="166"/>
      <c r="AM2670" s="166"/>
      <c r="AN2670" s="166"/>
      <c r="AO2670" s="166"/>
      <c r="AP2670" s="166"/>
      <c r="AQ2670" s="166"/>
      <c r="AR2670" s="166"/>
      <c r="AS2670" s="166"/>
      <c r="AT2670" s="166"/>
      <c r="AU2670" s="166"/>
      <c r="AV2670" s="166"/>
      <c r="AW2670" s="166"/>
      <c r="AX2670" s="166"/>
      <c r="AY2670" s="166"/>
      <c r="AZ2670" s="166"/>
      <c r="BA2670" s="166"/>
      <c r="BB2670" s="166"/>
      <c r="BC2670" s="166"/>
      <c r="BD2670" s="166"/>
      <c r="BE2670" s="166"/>
      <c r="BF2670" s="166"/>
      <c r="BG2670" s="166"/>
      <c r="BH2670" s="166"/>
      <c r="BI2670" s="166"/>
      <c r="BJ2670" s="166"/>
      <c r="BK2670" s="166"/>
      <c r="BL2670" s="166"/>
      <c r="BM2670" s="166"/>
      <c r="BN2670" s="166"/>
      <c r="BO2670" s="166"/>
      <c r="BP2670" s="166"/>
      <c r="BQ2670" s="166"/>
      <c r="BR2670" s="166"/>
      <c r="BS2670" s="166"/>
      <c r="BT2670" s="166"/>
      <c r="BU2670" s="166"/>
      <c r="BV2670" s="166"/>
      <c r="BW2670" s="166"/>
      <c r="BX2670" s="166"/>
      <c r="BY2670" s="166"/>
      <c r="BZ2670" s="166"/>
      <c r="CA2670" s="166"/>
      <c r="CB2670" s="166"/>
      <c r="CC2670" s="166"/>
      <c r="CD2670" s="166"/>
      <c r="CE2670" s="166"/>
      <c r="CF2670" s="166"/>
      <c r="CG2670" s="166"/>
      <c r="CH2670" s="166"/>
      <c r="CI2670" s="166"/>
      <c r="CJ2670" s="166"/>
      <c r="CK2670" s="166"/>
      <c r="CL2670" s="166"/>
      <c r="CM2670" s="166"/>
      <c r="CN2670" s="166"/>
      <c r="CO2670" s="166"/>
      <c r="CP2670" s="166"/>
      <c r="CQ2670" s="166"/>
      <c r="CR2670" s="166"/>
      <c r="CS2670" s="166"/>
      <c r="CT2670" s="166"/>
      <c r="CU2670" s="166"/>
      <c r="CV2670" s="166"/>
      <c r="CW2670" s="166"/>
      <c r="CX2670" s="166"/>
      <c r="CY2670" s="166"/>
      <c r="CZ2670" s="166"/>
      <c r="DA2670" s="166"/>
      <c r="DB2670" s="166"/>
      <c r="DC2670" s="166"/>
      <c r="DD2670" s="166"/>
      <c r="DE2670" s="166"/>
      <c r="DF2670" s="166"/>
      <c r="DG2670" s="166"/>
      <c r="DH2670" s="166"/>
      <c r="DI2670" s="166"/>
      <c r="DJ2670" s="166"/>
      <c r="DK2670" s="166"/>
      <c r="DL2670" s="166"/>
      <c r="DM2670" s="166"/>
      <c r="DN2670" s="166"/>
      <c r="DO2670" s="166"/>
      <c r="DP2670" s="166"/>
      <c r="DQ2670" s="166"/>
      <c r="DR2670" s="166"/>
      <c r="DS2670" s="166"/>
      <c r="DT2670" s="166"/>
      <c r="DU2670" s="166"/>
      <c r="DV2670" s="166"/>
      <c r="DW2670" s="166"/>
      <c r="DX2670" s="166"/>
      <c r="DY2670" s="166"/>
      <c r="DZ2670" s="166"/>
      <c r="EA2670" s="166"/>
      <c r="EB2670" s="166"/>
      <c r="EC2670" s="166"/>
      <c r="ED2670" s="166"/>
    </row>
    <row r="2671" spans="3:134">
      <c r="C2671" s="152">
        <v>2648</v>
      </c>
      <c r="D2671" s="155">
        <v>-4778.9359317589524</v>
      </c>
      <c r="E2671" s="155">
        <v>22442.023233160377</v>
      </c>
      <c r="F2671" s="155">
        <v>193109.74009421468</v>
      </c>
      <c r="G2671" s="155">
        <v>841582.21067892015</v>
      </c>
      <c r="H2671" s="155">
        <v>1786005.6484977305</v>
      </c>
      <c r="I2671" s="155">
        <v>1071106.0869343579</v>
      </c>
      <c r="J2671" s="155">
        <v>1437210.6258150488</v>
      </c>
      <c r="K2671" s="155">
        <v>105924.22403141856</v>
      </c>
      <c r="L2671" s="155">
        <v>-2230012.1895773262</v>
      </c>
      <c r="M2671" s="155">
        <v>-2099955.531374231</v>
      </c>
      <c r="N2671" s="155">
        <v>-1737105.0242453218</v>
      </c>
      <c r="O2671" s="155">
        <v>-2668787.9376853555</v>
      </c>
      <c r="P2671" s="155">
        <v>-2993720.6710418612</v>
      </c>
      <c r="Q2671" s="155">
        <v>-2672032.9180580825</v>
      </c>
      <c r="R2671" s="155">
        <v>58907.003317475319</v>
      </c>
      <c r="S2671" s="155">
        <v>164359.30189912021</v>
      </c>
      <c r="T2671" s="155">
        <v>-7318539.573597908</v>
      </c>
      <c r="U2671" s="155">
        <v>-8382353.0423771143</v>
      </c>
      <c r="V2671" s="155">
        <v>-12573149.789081529</v>
      </c>
      <c r="W2671" s="155">
        <v>-15668209.806914598</v>
      </c>
      <c r="X2671" s="155">
        <v>-18609230.90353398</v>
      </c>
      <c r="Y2671" s="155">
        <v>-21761793.917814508</v>
      </c>
      <c r="Z2671" s="155">
        <v>0</v>
      </c>
      <c r="AA2671" s="155">
        <v>0</v>
      </c>
      <c r="AB2671" s="166"/>
      <c r="AC2671" s="166"/>
      <c r="AD2671" s="166"/>
      <c r="AE2671" s="166"/>
      <c r="AF2671" s="166"/>
      <c r="AG2671" s="166"/>
      <c r="AH2671" s="166"/>
      <c r="AI2671" s="166"/>
      <c r="AJ2671" s="166"/>
      <c r="AK2671" s="166"/>
      <c r="AL2671" s="166"/>
      <c r="AM2671" s="166"/>
      <c r="AN2671" s="166"/>
      <c r="AO2671" s="166"/>
      <c r="AP2671" s="166"/>
      <c r="AQ2671" s="166"/>
      <c r="AR2671" s="166"/>
      <c r="AS2671" s="166"/>
      <c r="AT2671" s="166"/>
      <c r="AU2671" s="166"/>
      <c r="AV2671" s="166"/>
      <c r="AW2671" s="166"/>
      <c r="AX2671" s="166"/>
      <c r="AY2671" s="166"/>
      <c r="AZ2671" s="166"/>
      <c r="BA2671" s="166"/>
      <c r="BB2671" s="166"/>
      <c r="BC2671" s="166"/>
      <c r="BD2671" s="166"/>
      <c r="BE2671" s="166"/>
      <c r="BF2671" s="166"/>
      <c r="BG2671" s="166"/>
      <c r="BH2671" s="166"/>
      <c r="BI2671" s="166"/>
      <c r="BJ2671" s="166"/>
      <c r="BK2671" s="166"/>
      <c r="BL2671" s="166"/>
      <c r="BM2671" s="166"/>
      <c r="BN2671" s="166"/>
      <c r="BO2671" s="166"/>
      <c r="BP2671" s="166"/>
      <c r="BQ2671" s="166"/>
      <c r="BR2671" s="166"/>
      <c r="BS2671" s="166"/>
      <c r="BT2671" s="166"/>
      <c r="BU2671" s="166"/>
      <c r="BV2671" s="166"/>
      <c r="BW2671" s="166"/>
      <c r="BX2671" s="166"/>
      <c r="BY2671" s="166"/>
      <c r="BZ2671" s="166"/>
      <c r="CA2671" s="166"/>
      <c r="CB2671" s="166"/>
      <c r="CC2671" s="166"/>
      <c r="CD2671" s="166"/>
      <c r="CE2671" s="166"/>
      <c r="CF2671" s="166"/>
      <c r="CG2671" s="166"/>
      <c r="CH2671" s="166"/>
      <c r="CI2671" s="166"/>
      <c r="CJ2671" s="166"/>
      <c r="CK2671" s="166"/>
      <c r="CL2671" s="166"/>
      <c r="CM2671" s="166"/>
      <c r="CN2671" s="166"/>
      <c r="CO2671" s="166"/>
      <c r="CP2671" s="166"/>
      <c r="CQ2671" s="166"/>
      <c r="CR2671" s="166"/>
      <c r="CS2671" s="166"/>
      <c r="CT2671" s="166"/>
      <c r="CU2671" s="166"/>
      <c r="CV2671" s="166"/>
      <c r="CW2671" s="166"/>
      <c r="CX2671" s="166"/>
      <c r="CY2671" s="166"/>
      <c r="CZ2671" s="166"/>
      <c r="DA2671" s="166"/>
      <c r="DB2671" s="166"/>
      <c r="DC2671" s="166"/>
      <c r="DD2671" s="166"/>
      <c r="DE2671" s="166"/>
      <c r="DF2671" s="166"/>
      <c r="DG2671" s="166"/>
      <c r="DH2671" s="166"/>
      <c r="DI2671" s="166"/>
      <c r="DJ2671" s="166"/>
      <c r="DK2671" s="166"/>
      <c r="DL2671" s="166"/>
      <c r="DM2671" s="166"/>
      <c r="DN2671" s="166"/>
      <c r="DO2671" s="166"/>
      <c r="DP2671" s="166"/>
      <c r="DQ2671" s="166"/>
      <c r="DR2671" s="166"/>
      <c r="DS2671" s="166"/>
      <c r="DT2671" s="166"/>
      <c r="DU2671" s="166"/>
      <c r="DV2671" s="166"/>
      <c r="DW2671" s="166"/>
      <c r="DX2671" s="166"/>
      <c r="DY2671" s="166"/>
      <c r="DZ2671" s="166"/>
      <c r="EA2671" s="166"/>
      <c r="EB2671" s="166"/>
      <c r="EC2671" s="166"/>
      <c r="ED2671" s="166"/>
    </row>
    <row r="2672" spans="3:134">
      <c r="C2672" s="152">
        <v>2649</v>
      </c>
      <c r="D2672" s="153">
        <v>-4778.9359317589524</v>
      </c>
      <c r="E2672" s="153">
        <v>1141691.6317434609</v>
      </c>
      <c r="F2672" s="153">
        <v>1490500.3402340412</v>
      </c>
      <c r="G2672" s="153">
        <v>3113604.0253806114</v>
      </c>
      <c r="H2672" s="153">
        <v>3260778.5071223974</v>
      </c>
      <c r="I2672" s="153">
        <v>3644143.8099676371</v>
      </c>
      <c r="J2672" s="153">
        <v>3579379.7222769856</v>
      </c>
      <c r="K2672" s="153">
        <v>2011277.5792661905</v>
      </c>
      <c r="L2672" s="153">
        <v>592440.72008021176</v>
      </c>
      <c r="M2672" s="153">
        <v>-406834.99960142374</v>
      </c>
      <c r="N2672" s="153">
        <v>636895.83745092154</v>
      </c>
      <c r="O2672" s="153">
        <v>1473344.7887461483</v>
      </c>
      <c r="P2672" s="153">
        <v>296142.31918568909</v>
      </c>
      <c r="Q2672" s="153">
        <v>-673622.69681482017</v>
      </c>
      <c r="R2672" s="153">
        <v>-2855645.1756158173</v>
      </c>
      <c r="S2672" s="153">
        <v>-3697987.5311331004</v>
      </c>
      <c r="T2672" s="153">
        <v>6725084.8996331841</v>
      </c>
      <c r="U2672" s="153">
        <v>3607629.0331529081</v>
      </c>
      <c r="V2672" s="153">
        <v>8348523.3906258792</v>
      </c>
      <c r="W2672" s="153">
        <v>10857597.453036711</v>
      </c>
      <c r="X2672" s="153">
        <v>11712438.306285799</v>
      </c>
      <c r="Y2672" s="153">
        <v>13091638.346655026</v>
      </c>
      <c r="Z2672" s="153">
        <v>0</v>
      </c>
      <c r="AA2672" s="153">
        <v>0</v>
      </c>
      <c r="AB2672" s="165"/>
      <c r="AC2672" s="165"/>
      <c r="AD2672" s="165"/>
      <c r="AE2672" s="165"/>
      <c r="AF2672" s="165"/>
      <c r="AG2672" s="165"/>
      <c r="AH2672" s="165"/>
      <c r="AI2672" s="165"/>
      <c r="AJ2672" s="165"/>
      <c r="AK2672" s="165"/>
      <c r="AL2672" s="165"/>
      <c r="AM2672" s="165"/>
      <c r="AN2672" s="165"/>
      <c r="AO2672" s="165"/>
      <c r="AP2672" s="165"/>
      <c r="AQ2672" s="165"/>
      <c r="AR2672" s="165"/>
      <c r="AS2672" s="165"/>
      <c r="AT2672" s="165"/>
      <c r="AU2672" s="165"/>
      <c r="AV2672" s="165"/>
      <c r="AW2672" s="165"/>
      <c r="AX2672" s="165"/>
      <c r="AY2672" s="165"/>
      <c r="AZ2672" s="165"/>
      <c r="BA2672" s="165"/>
      <c r="BB2672" s="165"/>
      <c r="BC2672" s="165"/>
      <c r="BD2672" s="165"/>
      <c r="BE2672" s="165"/>
      <c r="BF2672" s="165"/>
      <c r="BG2672" s="165"/>
      <c r="BH2672" s="165"/>
      <c r="BI2672" s="165"/>
      <c r="BJ2672" s="165"/>
      <c r="BK2672" s="165"/>
      <c r="BL2672" s="165"/>
      <c r="BM2672" s="165"/>
      <c r="BN2672" s="165"/>
      <c r="BO2672" s="165"/>
      <c r="BP2672" s="165"/>
      <c r="BQ2672" s="165"/>
      <c r="BR2672" s="165"/>
      <c r="BS2672" s="165"/>
      <c r="BT2672" s="165"/>
      <c r="BU2672" s="165"/>
      <c r="BV2672" s="165"/>
      <c r="BW2672" s="165"/>
      <c r="BX2672" s="165"/>
      <c r="BY2672" s="165"/>
      <c r="BZ2672" s="165"/>
      <c r="CA2672" s="165"/>
      <c r="CB2672" s="165"/>
      <c r="CC2672" s="165"/>
      <c r="CD2672" s="165"/>
      <c r="CE2672" s="165"/>
      <c r="CF2672" s="165"/>
      <c r="CG2672" s="165"/>
      <c r="CH2672" s="165"/>
      <c r="CI2672" s="165"/>
      <c r="CJ2672" s="165"/>
      <c r="CK2672" s="165"/>
      <c r="CL2672" s="165"/>
      <c r="CM2672" s="165"/>
      <c r="CN2672" s="165"/>
      <c r="CO2672" s="165"/>
      <c r="CP2672" s="165"/>
      <c r="CQ2672" s="165"/>
      <c r="CR2672" s="165"/>
      <c r="CS2672" s="165"/>
      <c r="CT2672" s="165"/>
      <c r="CU2672" s="165"/>
      <c r="CV2672" s="165"/>
      <c r="CW2672" s="165"/>
      <c r="CX2672" s="165"/>
      <c r="CY2672" s="165"/>
      <c r="CZ2672" s="165"/>
      <c r="DA2672" s="165"/>
      <c r="DB2672" s="165"/>
      <c r="DC2672" s="165"/>
      <c r="DD2672" s="165"/>
      <c r="DE2672" s="165"/>
      <c r="DF2672" s="165"/>
      <c r="DG2672" s="165"/>
      <c r="DH2672" s="165"/>
      <c r="DI2672" s="165"/>
      <c r="DJ2672" s="165"/>
      <c r="DK2672" s="165"/>
      <c r="DL2672" s="165"/>
      <c r="DM2672" s="165"/>
      <c r="DN2672" s="165"/>
      <c r="DO2672" s="165"/>
      <c r="DP2672" s="165"/>
      <c r="DQ2672" s="165"/>
      <c r="DR2672" s="165"/>
      <c r="DS2672" s="165"/>
      <c r="DT2672" s="165"/>
      <c r="DU2672" s="165"/>
      <c r="DV2672" s="165"/>
      <c r="DW2672" s="165"/>
      <c r="DX2672" s="165"/>
      <c r="DY2672" s="165"/>
      <c r="DZ2672" s="165"/>
      <c r="EA2672" s="165"/>
      <c r="EB2672" s="165"/>
      <c r="EC2672" s="165"/>
      <c r="ED2672" s="165"/>
    </row>
    <row r="2673" spans="3:134">
      <c r="C2673" s="152">
        <v>2650</v>
      </c>
      <c r="D2673" s="153">
        <v>-4778.9359317589524</v>
      </c>
      <c r="E2673" s="153">
        <v>109772.55007071793</v>
      </c>
      <c r="F2673" s="153">
        <v>-85653.382909014821</v>
      </c>
      <c r="G2673" s="153">
        <v>-928512.09068283439</v>
      </c>
      <c r="H2673" s="153">
        <v>-1741813.1852626055</v>
      </c>
      <c r="I2673" s="153">
        <v>-1696653.4658623636</v>
      </c>
      <c r="J2673" s="153">
        <v>-471641.62544681132</v>
      </c>
      <c r="K2673" s="153">
        <v>-621398.06143245101</v>
      </c>
      <c r="L2673" s="153">
        <v>503098.37466703355</v>
      </c>
      <c r="M2673" s="153">
        <v>-1049945.5107239187</v>
      </c>
      <c r="N2673" s="153">
        <v>-1123228.6789811552</v>
      </c>
      <c r="O2673" s="153">
        <v>-3126187.8299656808</v>
      </c>
      <c r="P2673" s="153">
        <v>-3038019.7425985187</v>
      </c>
      <c r="Q2673" s="153">
        <v>-3868758.8254448473</v>
      </c>
      <c r="R2673" s="153">
        <v>-6038682.5933294594</v>
      </c>
      <c r="S2673" s="153">
        <v>-5420165.3011970073</v>
      </c>
      <c r="T2673" s="153">
        <v>-8877526.7289719731</v>
      </c>
      <c r="U2673" s="153">
        <v>-11776448.514283687</v>
      </c>
      <c r="V2673" s="153">
        <v>-13320263.739655718</v>
      </c>
      <c r="W2673" s="153">
        <v>-13620949.912526786</v>
      </c>
      <c r="X2673" s="153">
        <v>-15156700.914868966</v>
      </c>
      <c r="Y2673" s="153">
        <v>-16793838.837079585</v>
      </c>
      <c r="Z2673" s="153">
        <v>0</v>
      </c>
      <c r="AA2673" s="153">
        <v>0</v>
      </c>
      <c r="AB2673" s="165"/>
      <c r="AC2673" s="165"/>
      <c r="AD2673" s="165"/>
      <c r="AE2673" s="165"/>
      <c r="AF2673" s="165"/>
      <c r="AG2673" s="165"/>
      <c r="AH2673" s="165"/>
      <c r="AI2673" s="165"/>
      <c r="AJ2673" s="165"/>
      <c r="AK2673" s="165"/>
      <c r="AL2673" s="165"/>
      <c r="AM2673" s="165"/>
      <c r="AN2673" s="165"/>
      <c r="AO2673" s="165"/>
      <c r="AP2673" s="165"/>
      <c r="AQ2673" s="165"/>
      <c r="AR2673" s="165"/>
      <c r="AS2673" s="165"/>
      <c r="AT2673" s="165"/>
      <c r="AU2673" s="165"/>
      <c r="AV2673" s="165"/>
      <c r="AW2673" s="165"/>
      <c r="AX2673" s="165"/>
      <c r="AY2673" s="165"/>
      <c r="AZ2673" s="165"/>
      <c r="BA2673" s="165"/>
      <c r="BB2673" s="165"/>
      <c r="BC2673" s="165"/>
      <c r="BD2673" s="165"/>
      <c r="BE2673" s="165"/>
      <c r="BF2673" s="165"/>
      <c r="BG2673" s="165"/>
      <c r="BH2673" s="165"/>
      <c r="BI2673" s="165"/>
      <c r="BJ2673" s="165"/>
      <c r="BK2673" s="165"/>
      <c r="BL2673" s="165"/>
      <c r="BM2673" s="165"/>
      <c r="BN2673" s="165"/>
      <c r="BO2673" s="165"/>
      <c r="BP2673" s="165"/>
      <c r="BQ2673" s="165"/>
      <c r="BR2673" s="165"/>
      <c r="BS2673" s="165"/>
      <c r="BT2673" s="165"/>
      <c r="BU2673" s="165"/>
      <c r="BV2673" s="165"/>
      <c r="BW2673" s="165"/>
      <c r="BX2673" s="165"/>
      <c r="BY2673" s="165"/>
      <c r="BZ2673" s="165"/>
      <c r="CA2673" s="165"/>
      <c r="CB2673" s="165"/>
      <c r="CC2673" s="165"/>
      <c r="CD2673" s="165"/>
      <c r="CE2673" s="165"/>
      <c r="CF2673" s="165"/>
      <c r="CG2673" s="165"/>
      <c r="CH2673" s="165"/>
      <c r="CI2673" s="165"/>
      <c r="CJ2673" s="165"/>
      <c r="CK2673" s="165"/>
      <c r="CL2673" s="165"/>
      <c r="CM2673" s="165"/>
      <c r="CN2673" s="165"/>
      <c r="CO2673" s="165"/>
      <c r="CP2673" s="165"/>
      <c r="CQ2673" s="165"/>
      <c r="CR2673" s="165"/>
      <c r="CS2673" s="165"/>
      <c r="CT2673" s="165"/>
      <c r="CU2673" s="165"/>
      <c r="CV2673" s="165"/>
      <c r="CW2673" s="165"/>
      <c r="CX2673" s="165"/>
      <c r="CY2673" s="165"/>
      <c r="CZ2673" s="165"/>
      <c r="DA2673" s="165"/>
      <c r="DB2673" s="165"/>
      <c r="DC2673" s="165"/>
      <c r="DD2673" s="165"/>
      <c r="DE2673" s="165"/>
      <c r="DF2673" s="165"/>
      <c r="DG2673" s="165"/>
      <c r="DH2673" s="165"/>
      <c r="DI2673" s="165"/>
      <c r="DJ2673" s="165"/>
      <c r="DK2673" s="165"/>
      <c r="DL2673" s="165"/>
      <c r="DM2673" s="165"/>
      <c r="DN2673" s="165"/>
      <c r="DO2673" s="165"/>
      <c r="DP2673" s="165"/>
      <c r="DQ2673" s="165"/>
      <c r="DR2673" s="165"/>
      <c r="DS2673" s="165"/>
      <c r="DT2673" s="165"/>
      <c r="DU2673" s="165"/>
      <c r="DV2673" s="165"/>
      <c r="DW2673" s="165"/>
      <c r="DX2673" s="165"/>
      <c r="DY2673" s="165"/>
      <c r="DZ2673" s="165"/>
      <c r="EA2673" s="165"/>
      <c r="EB2673" s="165"/>
      <c r="EC2673" s="165"/>
      <c r="ED2673" s="165"/>
    </row>
    <row r="2674" spans="3:134">
      <c r="C2674" s="152">
        <v>2651</v>
      </c>
      <c r="D2674" s="153">
        <v>-4778.9359317589524</v>
      </c>
      <c r="E2674" s="153">
        <v>-504533.0299679786</v>
      </c>
      <c r="F2674" s="153">
        <v>-64323.983087569475</v>
      </c>
      <c r="G2674" s="153">
        <v>385633.17935545743</v>
      </c>
      <c r="H2674" s="153">
        <v>1481458.1698193848</v>
      </c>
      <c r="I2674" s="153">
        <v>-1847184.3125838041</v>
      </c>
      <c r="J2674" s="153">
        <v>-1642200.9532929063</v>
      </c>
      <c r="K2674" s="153">
        <v>-1614285.0028930008</v>
      </c>
      <c r="L2674" s="153">
        <v>1959821.9651808143</v>
      </c>
      <c r="M2674" s="153">
        <v>1635058.8022754341</v>
      </c>
      <c r="N2674" s="153">
        <v>116441.53891260922</v>
      </c>
      <c r="O2674" s="153">
        <v>-1266118.7744630426</v>
      </c>
      <c r="P2674" s="153">
        <v>-1791255.4424196333</v>
      </c>
      <c r="Q2674" s="153">
        <v>-2072463.8756604344</v>
      </c>
      <c r="R2674" s="153">
        <v>171876.73780630529</v>
      </c>
      <c r="S2674" s="153">
        <v>2242507.0875026137</v>
      </c>
      <c r="T2674" s="153">
        <v>6673210.9232844412</v>
      </c>
      <c r="U2674" s="153">
        <v>4010368.6706629395</v>
      </c>
      <c r="V2674" s="153">
        <v>-1368659.1954120547</v>
      </c>
      <c r="W2674" s="153">
        <v>-4137151.6319356561</v>
      </c>
      <c r="X2674" s="153">
        <v>-6222372.2060015351</v>
      </c>
      <c r="Y2674" s="153">
        <v>-8014393.7147085518</v>
      </c>
      <c r="Z2674" s="153">
        <v>0</v>
      </c>
      <c r="AA2674" s="153">
        <v>0</v>
      </c>
      <c r="AB2674" s="165"/>
      <c r="AC2674" s="165"/>
      <c r="AD2674" s="165"/>
      <c r="AE2674" s="165"/>
      <c r="AF2674" s="165"/>
      <c r="AG2674" s="165"/>
      <c r="AH2674" s="165"/>
      <c r="AI2674" s="165"/>
      <c r="AJ2674" s="165"/>
      <c r="AK2674" s="165"/>
      <c r="AL2674" s="165"/>
      <c r="AM2674" s="165"/>
      <c r="AN2674" s="165"/>
      <c r="AO2674" s="165"/>
      <c r="AP2674" s="165"/>
      <c r="AQ2674" s="165"/>
      <c r="AR2674" s="165"/>
      <c r="AS2674" s="165"/>
      <c r="AT2674" s="165"/>
      <c r="AU2674" s="165"/>
      <c r="AV2674" s="165"/>
      <c r="AW2674" s="165"/>
      <c r="AX2674" s="165"/>
      <c r="AY2674" s="165"/>
      <c r="AZ2674" s="165"/>
      <c r="BA2674" s="165"/>
      <c r="BB2674" s="165"/>
      <c r="BC2674" s="165"/>
      <c r="BD2674" s="165"/>
      <c r="BE2674" s="165"/>
      <c r="BF2674" s="165"/>
      <c r="BG2674" s="165"/>
      <c r="BH2674" s="165"/>
      <c r="BI2674" s="165"/>
      <c r="BJ2674" s="165"/>
      <c r="BK2674" s="165"/>
      <c r="BL2674" s="165"/>
      <c r="BM2674" s="165"/>
      <c r="BN2674" s="165"/>
      <c r="BO2674" s="165"/>
      <c r="BP2674" s="165"/>
      <c r="BQ2674" s="165"/>
      <c r="BR2674" s="165"/>
      <c r="BS2674" s="165"/>
      <c r="BT2674" s="165"/>
      <c r="BU2674" s="165"/>
      <c r="BV2674" s="165"/>
      <c r="BW2674" s="165"/>
      <c r="BX2674" s="165"/>
      <c r="BY2674" s="165"/>
      <c r="BZ2674" s="165"/>
      <c r="CA2674" s="165"/>
      <c r="CB2674" s="165"/>
      <c r="CC2674" s="165"/>
      <c r="CD2674" s="165"/>
      <c r="CE2674" s="165"/>
      <c r="CF2674" s="165"/>
      <c r="CG2674" s="165"/>
      <c r="CH2674" s="165"/>
      <c r="CI2674" s="165"/>
      <c r="CJ2674" s="165"/>
      <c r="CK2674" s="165"/>
      <c r="CL2674" s="165"/>
      <c r="CM2674" s="165"/>
      <c r="CN2674" s="165"/>
      <c r="CO2674" s="165"/>
      <c r="CP2674" s="165"/>
      <c r="CQ2674" s="165"/>
      <c r="CR2674" s="165"/>
      <c r="CS2674" s="165"/>
      <c r="CT2674" s="165"/>
      <c r="CU2674" s="165"/>
      <c r="CV2674" s="165"/>
      <c r="CW2674" s="165"/>
      <c r="CX2674" s="165"/>
      <c r="CY2674" s="165"/>
      <c r="CZ2674" s="165"/>
      <c r="DA2674" s="165"/>
      <c r="DB2674" s="165"/>
      <c r="DC2674" s="165"/>
      <c r="DD2674" s="165"/>
      <c r="DE2674" s="165"/>
      <c r="DF2674" s="165"/>
      <c r="DG2674" s="165"/>
      <c r="DH2674" s="165"/>
      <c r="DI2674" s="165"/>
      <c r="DJ2674" s="165"/>
      <c r="DK2674" s="165"/>
      <c r="DL2674" s="165"/>
      <c r="DM2674" s="165"/>
      <c r="DN2674" s="165"/>
      <c r="DO2674" s="165"/>
      <c r="DP2674" s="165"/>
      <c r="DQ2674" s="165"/>
      <c r="DR2674" s="165"/>
      <c r="DS2674" s="165"/>
      <c r="DT2674" s="165"/>
      <c r="DU2674" s="165"/>
      <c r="DV2674" s="165"/>
      <c r="DW2674" s="165"/>
      <c r="DX2674" s="165"/>
      <c r="DY2674" s="165"/>
      <c r="DZ2674" s="165"/>
      <c r="EA2674" s="165"/>
      <c r="EB2674" s="165"/>
      <c r="EC2674" s="165"/>
      <c r="ED2674" s="165"/>
    </row>
    <row r="2675" spans="3:134">
      <c r="C2675" s="152">
        <v>2652</v>
      </c>
      <c r="D2675" s="153">
        <v>-4778.9359317589524</v>
      </c>
      <c r="E2675" s="153">
        <v>-943285.92700892687</v>
      </c>
      <c r="F2675" s="153">
        <v>-1149136.5286887586</v>
      </c>
      <c r="G2675" s="153">
        <v>-2062856.5703369975</v>
      </c>
      <c r="H2675" s="153">
        <v>-752553.78336539865</v>
      </c>
      <c r="I2675" s="153">
        <v>-3927306.9686141014</v>
      </c>
      <c r="J2675" s="153">
        <v>-6348990.2768176645</v>
      </c>
      <c r="K2675" s="153">
        <v>-7208035.7971284091</v>
      </c>
      <c r="L2675" s="153">
        <v>-8638856.425091818</v>
      </c>
      <c r="M2675" s="153">
        <v>-6359450.7005749345</v>
      </c>
      <c r="N2675" s="153">
        <v>-4042734.280713439</v>
      </c>
      <c r="O2675" s="153">
        <v>-1648096.6223859489</v>
      </c>
      <c r="P2675" s="153">
        <v>-1462230.6239221841</v>
      </c>
      <c r="Q2675" s="153">
        <v>-2626219.9618650377</v>
      </c>
      <c r="R2675" s="153">
        <v>-2335822.6001783907</v>
      </c>
      <c r="S2675" s="153">
        <v>-4206456.4514331371</v>
      </c>
      <c r="T2675" s="153">
        <v>-14360459.622021705</v>
      </c>
      <c r="U2675" s="153">
        <v>-13521717.991707861</v>
      </c>
      <c r="V2675" s="153">
        <v>-13908226.808102623</v>
      </c>
      <c r="W2675" s="153">
        <v>-14220577.738712251</v>
      </c>
      <c r="X2675" s="153">
        <v>-15316483.362646654</v>
      </c>
      <c r="Y2675" s="153">
        <v>-16111174.215482831</v>
      </c>
      <c r="Z2675" s="153">
        <v>0</v>
      </c>
      <c r="AA2675" s="153">
        <v>0</v>
      </c>
      <c r="AB2675" s="165"/>
      <c r="AC2675" s="165"/>
      <c r="AD2675" s="165"/>
      <c r="AE2675" s="165"/>
      <c r="AF2675" s="165"/>
      <c r="AG2675" s="165"/>
      <c r="AH2675" s="165"/>
      <c r="AI2675" s="165"/>
      <c r="AJ2675" s="165"/>
      <c r="AK2675" s="165"/>
      <c r="AL2675" s="165"/>
      <c r="AM2675" s="165"/>
      <c r="AN2675" s="165"/>
      <c r="AO2675" s="165"/>
      <c r="AP2675" s="165"/>
      <c r="AQ2675" s="165"/>
      <c r="AR2675" s="165"/>
      <c r="AS2675" s="165"/>
      <c r="AT2675" s="165"/>
      <c r="AU2675" s="165"/>
      <c r="AV2675" s="165"/>
      <c r="AW2675" s="165"/>
      <c r="AX2675" s="165"/>
      <c r="AY2675" s="165"/>
      <c r="AZ2675" s="165"/>
      <c r="BA2675" s="165"/>
      <c r="BB2675" s="165"/>
      <c r="BC2675" s="165"/>
      <c r="BD2675" s="165"/>
      <c r="BE2675" s="165"/>
      <c r="BF2675" s="165"/>
      <c r="BG2675" s="165"/>
      <c r="BH2675" s="165"/>
      <c r="BI2675" s="165"/>
      <c r="BJ2675" s="165"/>
      <c r="BK2675" s="165"/>
      <c r="BL2675" s="165"/>
      <c r="BM2675" s="165"/>
      <c r="BN2675" s="165"/>
      <c r="BO2675" s="165"/>
      <c r="BP2675" s="165"/>
      <c r="BQ2675" s="165"/>
      <c r="BR2675" s="165"/>
      <c r="BS2675" s="165"/>
      <c r="BT2675" s="165"/>
      <c r="BU2675" s="165"/>
      <c r="BV2675" s="165"/>
      <c r="BW2675" s="165"/>
      <c r="BX2675" s="165"/>
      <c r="BY2675" s="165"/>
      <c r="BZ2675" s="165"/>
      <c r="CA2675" s="165"/>
      <c r="CB2675" s="165"/>
      <c r="CC2675" s="165"/>
      <c r="CD2675" s="165"/>
      <c r="CE2675" s="165"/>
      <c r="CF2675" s="165"/>
      <c r="CG2675" s="165"/>
      <c r="CH2675" s="165"/>
      <c r="CI2675" s="165"/>
      <c r="CJ2675" s="165"/>
      <c r="CK2675" s="165"/>
      <c r="CL2675" s="165"/>
      <c r="CM2675" s="165"/>
      <c r="CN2675" s="165"/>
      <c r="CO2675" s="165"/>
      <c r="CP2675" s="165"/>
      <c r="CQ2675" s="165"/>
      <c r="CR2675" s="165"/>
      <c r="CS2675" s="165"/>
      <c r="CT2675" s="165"/>
      <c r="CU2675" s="165"/>
      <c r="CV2675" s="165"/>
      <c r="CW2675" s="165"/>
      <c r="CX2675" s="165"/>
      <c r="CY2675" s="165"/>
      <c r="CZ2675" s="165"/>
      <c r="DA2675" s="165"/>
      <c r="DB2675" s="165"/>
      <c r="DC2675" s="165"/>
      <c r="DD2675" s="165"/>
      <c r="DE2675" s="165"/>
      <c r="DF2675" s="165"/>
      <c r="DG2675" s="165"/>
      <c r="DH2675" s="165"/>
      <c r="DI2675" s="165"/>
      <c r="DJ2675" s="165"/>
      <c r="DK2675" s="165"/>
      <c r="DL2675" s="165"/>
      <c r="DM2675" s="165"/>
      <c r="DN2675" s="165"/>
      <c r="DO2675" s="165"/>
      <c r="DP2675" s="165"/>
      <c r="DQ2675" s="165"/>
      <c r="DR2675" s="165"/>
      <c r="DS2675" s="165"/>
      <c r="DT2675" s="165"/>
      <c r="DU2675" s="165"/>
      <c r="DV2675" s="165"/>
      <c r="DW2675" s="165"/>
      <c r="DX2675" s="165"/>
      <c r="DY2675" s="165"/>
      <c r="DZ2675" s="165"/>
      <c r="EA2675" s="165"/>
      <c r="EB2675" s="165"/>
      <c r="EC2675" s="165"/>
      <c r="ED2675" s="165"/>
    </row>
    <row r="2676" spans="3:134">
      <c r="C2676" s="152">
        <v>2653</v>
      </c>
      <c r="D2676" s="155">
        <v>-4778.9359317589524</v>
      </c>
      <c r="E2676" s="155">
        <v>678105.81456558406</v>
      </c>
      <c r="F2676" s="155">
        <v>919624.33848752081</v>
      </c>
      <c r="G2676" s="155">
        <v>1493149.8746892512</v>
      </c>
      <c r="H2676" s="155">
        <v>1466539.7695887238</v>
      </c>
      <c r="I2676" s="155">
        <v>3609561.6845265329</v>
      </c>
      <c r="J2676" s="155">
        <v>5121411.3894105703</v>
      </c>
      <c r="K2676" s="155">
        <v>4531666.7141927183</v>
      </c>
      <c r="L2676" s="155">
        <v>4671483.7474743426</v>
      </c>
      <c r="M2676" s="155">
        <v>7001999.2164789289</v>
      </c>
      <c r="N2676" s="155">
        <v>6209733.2340829521</v>
      </c>
      <c r="O2676" s="155">
        <v>4215189.4158658683</v>
      </c>
      <c r="P2676" s="155">
        <v>3622418.524301514</v>
      </c>
      <c r="Q2676" s="155">
        <v>3862354.9931771755</v>
      </c>
      <c r="R2676" s="155">
        <v>3932161.5283454806</v>
      </c>
      <c r="S2676" s="155">
        <v>4144169.3716791123</v>
      </c>
      <c r="T2676" s="155">
        <v>-2196356.8606884778</v>
      </c>
      <c r="U2676" s="155">
        <v>1101360.3484298289</v>
      </c>
      <c r="V2676" s="155">
        <v>-1002097.0066378415</v>
      </c>
      <c r="W2676" s="155">
        <v>-5478819.6565009058</v>
      </c>
      <c r="X2676" s="155">
        <v>-9282444.5382812768</v>
      </c>
      <c r="Y2676" s="155">
        <v>-13527258.53081736</v>
      </c>
      <c r="Z2676" s="155">
        <v>0</v>
      </c>
      <c r="AA2676" s="155">
        <v>0</v>
      </c>
      <c r="AB2676" s="166"/>
      <c r="AC2676" s="166"/>
      <c r="AD2676" s="166"/>
      <c r="AE2676" s="166"/>
      <c r="AF2676" s="166"/>
      <c r="AG2676" s="166"/>
      <c r="AH2676" s="166"/>
      <c r="AI2676" s="166"/>
      <c r="AJ2676" s="166"/>
      <c r="AK2676" s="166"/>
      <c r="AL2676" s="166"/>
      <c r="AM2676" s="166"/>
      <c r="AN2676" s="166"/>
      <c r="AO2676" s="166"/>
      <c r="AP2676" s="166"/>
      <c r="AQ2676" s="166"/>
      <c r="AR2676" s="166"/>
      <c r="AS2676" s="166"/>
      <c r="AT2676" s="166"/>
      <c r="AU2676" s="166"/>
      <c r="AV2676" s="166"/>
      <c r="AW2676" s="166"/>
      <c r="AX2676" s="166"/>
      <c r="AY2676" s="166"/>
      <c r="AZ2676" s="166"/>
      <c r="BA2676" s="166"/>
      <c r="BB2676" s="166"/>
      <c r="BC2676" s="166"/>
      <c r="BD2676" s="166"/>
      <c r="BE2676" s="166"/>
      <c r="BF2676" s="166"/>
      <c r="BG2676" s="166"/>
      <c r="BH2676" s="166"/>
      <c r="BI2676" s="166"/>
      <c r="BJ2676" s="166"/>
      <c r="BK2676" s="166"/>
      <c r="BL2676" s="166"/>
      <c r="BM2676" s="166"/>
      <c r="BN2676" s="166"/>
      <c r="BO2676" s="166"/>
      <c r="BP2676" s="166"/>
      <c r="BQ2676" s="166"/>
      <c r="BR2676" s="166"/>
      <c r="BS2676" s="166"/>
      <c r="BT2676" s="166"/>
      <c r="BU2676" s="166"/>
      <c r="BV2676" s="166"/>
      <c r="BW2676" s="166"/>
      <c r="BX2676" s="166"/>
      <c r="BY2676" s="166"/>
      <c r="BZ2676" s="166"/>
      <c r="CA2676" s="166"/>
      <c r="CB2676" s="166"/>
      <c r="CC2676" s="166"/>
      <c r="CD2676" s="166"/>
      <c r="CE2676" s="166"/>
      <c r="CF2676" s="166"/>
      <c r="CG2676" s="166"/>
      <c r="CH2676" s="166"/>
      <c r="CI2676" s="166"/>
      <c r="CJ2676" s="166"/>
      <c r="CK2676" s="166"/>
      <c r="CL2676" s="166"/>
      <c r="CM2676" s="166"/>
      <c r="CN2676" s="166"/>
      <c r="CO2676" s="166"/>
      <c r="CP2676" s="166"/>
      <c r="CQ2676" s="166"/>
      <c r="CR2676" s="166"/>
      <c r="CS2676" s="166"/>
      <c r="CT2676" s="166"/>
      <c r="CU2676" s="166"/>
      <c r="CV2676" s="166"/>
      <c r="CW2676" s="166"/>
      <c r="CX2676" s="166"/>
      <c r="CY2676" s="166"/>
      <c r="CZ2676" s="166"/>
      <c r="DA2676" s="166"/>
      <c r="DB2676" s="166"/>
      <c r="DC2676" s="166"/>
      <c r="DD2676" s="166"/>
      <c r="DE2676" s="166"/>
      <c r="DF2676" s="166"/>
      <c r="DG2676" s="166"/>
      <c r="DH2676" s="166"/>
      <c r="DI2676" s="166"/>
      <c r="DJ2676" s="166"/>
      <c r="DK2676" s="166"/>
      <c r="DL2676" s="166"/>
      <c r="DM2676" s="166"/>
      <c r="DN2676" s="166"/>
      <c r="DO2676" s="166"/>
      <c r="DP2676" s="166"/>
      <c r="DQ2676" s="166"/>
      <c r="DR2676" s="166"/>
      <c r="DS2676" s="166"/>
      <c r="DT2676" s="166"/>
      <c r="DU2676" s="166"/>
      <c r="DV2676" s="166"/>
      <c r="DW2676" s="166"/>
      <c r="DX2676" s="166"/>
      <c r="DY2676" s="166"/>
      <c r="DZ2676" s="166"/>
      <c r="EA2676" s="166"/>
      <c r="EB2676" s="166"/>
      <c r="EC2676" s="166"/>
      <c r="ED2676" s="166"/>
    </row>
    <row r="2677" spans="3:134">
      <c r="C2677" s="152">
        <v>2654</v>
      </c>
      <c r="D2677" s="155">
        <v>-4778.9359317589524</v>
      </c>
      <c r="E2677" s="155">
        <v>542055.52853043377</v>
      </c>
      <c r="F2677" s="155">
        <v>1059120.4953436404</v>
      </c>
      <c r="G2677" s="155">
        <v>1694397.9954979569</v>
      </c>
      <c r="H2677" s="155">
        <v>1493445.3684191853</v>
      </c>
      <c r="I2677" s="155">
        <v>1002399.7702502906</v>
      </c>
      <c r="J2677" s="155">
        <v>-852760.8096690625</v>
      </c>
      <c r="K2677" s="155">
        <v>-1263329.4985060096</v>
      </c>
      <c r="L2677" s="155">
        <v>-1814516.1044704765</v>
      </c>
      <c r="M2677" s="155">
        <v>-556601.03310826421</v>
      </c>
      <c r="N2677" s="155">
        <v>-1403465.3159309626</v>
      </c>
      <c r="O2677" s="155">
        <v>-4212931.3559697866</v>
      </c>
      <c r="P2677" s="155">
        <v>-4717727.3991911113</v>
      </c>
      <c r="Q2677" s="155">
        <v>-4895021.3020884097</v>
      </c>
      <c r="R2677" s="155">
        <v>-7228235.6059545577</v>
      </c>
      <c r="S2677" s="155">
        <v>-6825173.8364036679</v>
      </c>
      <c r="T2677" s="155">
        <v>-11507271.654323339</v>
      </c>
      <c r="U2677" s="155">
        <v>-15687797.702563912</v>
      </c>
      <c r="V2677" s="155">
        <v>-15529511.515629932</v>
      </c>
      <c r="W2677" s="155">
        <v>-16261160.758041307</v>
      </c>
      <c r="X2677" s="155">
        <v>-17845833.008364663</v>
      </c>
      <c r="Y2677" s="155">
        <v>-19333397.697775707</v>
      </c>
      <c r="Z2677" s="155">
        <v>0</v>
      </c>
      <c r="AA2677" s="155">
        <v>0</v>
      </c>
      <c r="AB2677" s="166"/>
      <c r="AC2677" s="166"/>
      <c r="AD2677" s="166"/>
      <c r="AE2677" s="166"/>
      <c r="AF2677" s="166"/>
      <c r="AG2677" s="166"/>
      <c r="AH2677" s="166"/>
      <c r="AI2677" s="166"/>
      <c r="AJ2677" s="166"/>
      <c r="AK2677" s="166"/>
      <c r="AL2677" s="166"/>
      <c r="AM2677" s="166"/>
      <c r="AN2677" s="166"/>
      <c r="AO2677" s="166"/>
      <c r="AP2677" s="166"/>
      <c r="AQ2677" s="166"/>
      <c r="AR2677" s="166"/>
      <c r="AS2677" s="166"/>
      <c r="AT2677" s="166"/>
      <c r="AU2677" s="166"/>
      <c r="AV2677" s="166"/>
      <c r="AW2677" s="166"/>
      <c r="AX2677" s="166"/>
      <c r="AY2677" s="166"/>
      <c r="AZ2677" s="166"/>
      <c r="BA2677" s="166"/>
      <c r="BB2677" s="166"/>
      <c r="BC2677" s="166"/>
      <c r="BD2677" s="166"/>
      <c r="BE2677" s="166"/>
      <c r="BF2677" s="166"/>
      <c r="BG2677" s="166"/>
      <c r="BH2677" s="166"/>
      <c r="BI2677" s="166"/>
      <c r="BJ2677" s="166"/>
      <c r="BK2677" s="166"/>
      <c r="BL2677" s="166"/>
      <c r="BM2677" s="166"/>
      <c r="BN2677" s="166"/>
      <c r="BO2677" s="166"/>
      <c r="BP2677" s="166"/>
      <c r="BQ2677" s="166"/>
      <c r="BR2677" s="166"/>
      <c r="BS2677" s="166"/>
      <c r="BT2677" s="166"/>
      <c r="BU2677" s="166"/>
      <c r="BV2677" s="166"/>
      <c r="BW2677" s="166"/>
      <c r="BX2677" s="166"/>
      <c r="BY2677" s="166"/>
      <c r="BZ2677" s="166"/>
      <c r="CA2677" s="166"/>
      <c r="CB2677" s="166"/>
      <c r="CC2677" s="166"/>
      <c r="CD2677" s="166"/>
      <c r="CE2677" s="166"/>
      <c r="CF2677" s="166"/>
      <c r="CG2677" s="166"/>
      <c r="CH2677" s="166"/>
      <c r="CI2677" s="166"/>
      <c r="CJ2677" s="166"/>
      <c r="CK2677" s="166"/>
      <c r="CL2677" s="166"/>
      <c r="CM2677" s="166"/>
      <c r="CN2677" s="166"/>
      <c r="CO2677" s="166"/>
      <c r="CP2677" s="166"/>
      <c r="CQ2677" s="166"/>
      <c r="CR2677" s="166"/>
      <c r="CS2677" s="166"/>
      <c r="CT2677" s="166"/>
      <c r="CU2677" s="166"/>
      <c r="CV2677" s="166"/>
      <c r="CW2677" s="166"/>
      <c r="CX2677" s="166"/>
      <c r="CY2677" s="166"/>
      <c r="CZ2677" s="166"/>
      <c r="DA2677" s="166"/>
      <c r="DB2677" s="166"/>
      <c r="DC2677" s="166"/>
      <c r="DD2677" s="166"/>
      <c r="DE2677" s="166"/>
      <c r="DF2677" s="166"/>
      <c r="DG2677" s="166"/>
      <c r="DH2677" s="166"/>
      <c r="DI2677" s="166"/>
      <c r="DJ2677" s="166"/>
      <c r="DK2677" s="166"/>
      <c r="DL2677" s="166"/>
      <c r="DM2677" s="166"/>
      <c r="DN2677" s="166"/>
      <c r="DO2677" s="166"/>
      <c r="DP2677" s="166"/>
      <c r="DQ2677" s="166"/>
      <c r="DR2677" s="166"/>
      <c r="DS2677" s="166"/>
      <c r="DT2677" s="166"/>
      <c r="DU2677" s="166"/>
      <c r="DV2677" s="166"/>
      <c r="DW2677" s="166"/>
      <c r="DX2677" s="166"/>
      <c r="DY2677" s="166"/>
      <c r="DZ2677" s="166"/>
      <c r="EA2677" s="166"/>
      <c r="EB2677" s="166"/>
      <c r="EC2677" s="166"/>
      <c r="ED2677" s="166"/>
    </row>
    <row r="2678" spans="3:134">
      <c r="C2678" s="152">
        <v>2655</v>
      </c>
      <c r="D2678" s="155">
        <v>-4778.9359317589524</v>
      </c>
      <c r="E2678" s="155">
        <v>289823.43332584202</v>
      </c>
      <c r="F2678" s="155">
        <v>-459569.39024086297</v>
      </c>
      <c r="G2678" s="155">
        <v>249355.65397071838</v>
      </c>
      <c r="H2678" s="155">
        <v>-700233.85780264437</v>
      </c>
      <c r="I2678" s="155">
        <v>6785.3272084891796</v>
      </c>
      <c r="J2678" s="155">
        <v>-2601089.0731929988</v>
      </c>
      <c r="K2678" s="155">
        <v>-5263908.1455809623</v>
      </c>
      <c r="L2678" s="155">
        <v>-5476850.4924422652</v>
      </c>
      <c r="M2678" s="155">
        <v>-4699127.4738639593</v>
      </c>
      <c r="N2678" s="155">
        <v>-6281173.6008626223</v>
      </c>
      <c r="O2678" s="155">
        <v>-8222475.6151331067</v>
      </c>
      <c r="P2678" s="155">
        <v>-7440776.6071431339</v>
      </c>
      <c r="Q2678" s="155">
        <v>-7043699.8540027738</v>
      </c>
      <c r="R2678" s="155">
        <v>-8823479.889148131</v>
      </c>
      <c r="S2678" s="155">
        <v>-7560712.3042509854</v>
      </c>
      <c r="T2678" s="155">
        <v>-13183925.429070443</v>
      </c>
      <c r="U2678" s="155">
        <v>-12986396.205857083</v>
      </c>
      <c r="V2678" s="155">
        <v>-17041351.090219751</v>
      </c>
      <c r="W2678" s="155">
        <v>-20671200.46220459</v>
      </c>
      <c r="X2678" s="155">
        <v>-21843135.526544824</v>
      </c>
      <c r="Y2678" s="155">
        <v>-22530483.648212522</v>
      </c>
      <c r="Z2678" s="155">
        <v>0</v>
      </c>
      <c r="AA2678" s="155">
        <v>0</v>
      </c>
      <c r="AB2678" s="166"/>
      <c r="AC2678" s="166"/>
      <c r="AD2678" s="166"/>
      <c r="AE2678" s="166"/>
      <c r="AF2678" s="166"/>
      <c r="AG2678" s="166"/>
      <c r="AH2678" s="166"/>
      <c r="AI2678" s="166"/>
      <c r="AJ2678" s="166"/>
      <c r="AK2678" s="166"/>
      <c r="AL2678" s="166"/>
      <c r="AM2678" s="166"/>
      <c r="AN2678" s="166"/>
      <c r="AO2678" s="166"/>
      <c r="AP2678" s="166"/>
      <c r="AQ2678" s="166"/>
      <c r="AR2678" s="166"/>
      <c r="AS2678" s="166"/>
      <c r="AT2678" s="166"/>
      <c r="AU2678" s="166"/>
      <c r="AV2678" s="166"/>
      <c r="AW2678" s="166"/>
      <c r="AX2678" s="166"/>
      <c r="AY2678" s="166"/>
      <c r="AZ2678" s="166"/>
      <c r="BA2678" s="166"/>
      <c r="BB2678" s="166"/>
      <c r="BC2678" s="166"/>
      <c r="BD2678" s="166"/>
      <c r="BE2678" s="166"/>
      <c r="BF2678" s="166"/>
      <c r="BG2678" s="166"/>
      <c r="BH2678" s="166"/>
      <c r="BI2678" s="166"/>
      <c r="BJ2678" s="166"/>
      <c r="BK2678" s="166"/>
      <c r="BL2678" s="166"/>
      <c r="BM2678" s="166"/>
      <c r="BN2678" s="166"/>
      <c r="BO2678" s="166"/>
      <c r="BP2678" s="166"/>
      <c r="BQ2678" s="166"/>
      <c r="BR2678" s="166"/>
      <c r="BS2678" s="166"/>
      <c r="BT2678" s="166"/>
      <c r="BU2678" s="166"/>
      <c r="BV2678" s="166"/>
      <c r="BW2678" s="166"/>
      <c r="BX2678" s="166"/>
      <c r="BY2678" s="166"/>
      <c r="BZ2678" s="166"/>
      <c r="CA2678" s="166"/>
      <c r="CB2678" s="166"/>
      <c r="CC2678" s="166"/>
      <c r="CD2678" s="166"/>
      <c r="CE2678" s="166"/>
      <c r="CF2678" s="166"/>
      <c r="CG2678" s="166"/>
      <c r="CH2678" s="166"/>
      <c r="CI2678" s="166"/>
      <c r="CJ2678" s="166"/>
      <c r="CK2678" s="166"/>
      <c r="CL2678" s="166"/>
      <c r="CM2678" s="166"/>
      <c r="CN2678" s="166"/>
      <c r="CO2678" s="166"/>
      <c r="CP2678" s="166"/>
      <c r="CQ2678" s="166"/>
      <c r="CR2678" s="166"/>
      <c r="CS2678" s="166"/>
      <c r="CT2678" s="166"/>
      <c r="CU2678" s="166"/>
      <c r="CV2678" s="166"/>
      <c r="CW2678" s="166"/>
      <c r="CX2678" s="166"/>
      <c r="CY2678" s="166"/>
      <c r="CZ2678" s="166"/>
      <c r="DA2678" s="166"/>
      <c r="DB2678" s="166"/>
      <c r="DC2678" s="166"/>
      <c r="DD2678" s="166"/>
      <c r="DE2678" s="166"/>
      <c r="DF2678" s="166"/>
      <c r="DG2678" s="166"/>
      <c r="DH2678" s="166"/>
      <c r="DI2678" s="166"/>
      <c r="DJ2678" s="166"/>
      <c r="DK2678" s="166"/>
      <c r="DL2678" s="166"/>
      <c r="DM2678" s="166"/>
      <c r="DN2678" s="166"/>
      <c r="DO2678" s="166"/>
      <c r="DP2678" s="166"/>
      <c r="DQ2678" s="166"/>
      <c r="DR2678" s="166"/>
      <c r="DS2678" s="166"/>
      <c r="DT2678" s="166"/>
      <c r="DU2678" s="166"/>
      <c r="DV2678" s="166"/>
      <c r="DW2678" s="166"/>
      <c r="DX2678" s="166"/>
      <c r="DY2678" s="166"/>
      <c r="DZ2678" s="166"/>
      <c r="EA2678" s="166"/>
      <c r="EB2678" s="166"/>
      <c r="EC2678" s="166"/>
      <c r="ED2678" s="166"/>
    </row>
    <row r="2679" spans="3:134">
      <c r="C2679" s="152">
        <v>2656</v>
      </c>
      <c r="D2679" s="155">
        <v>-4778.9359317589524</v>
      </c>
      <c r="E2679" s="155">
        <v>-859347.25773644447</v>
      </c>
      <c r="F2679" s="155">
        <v>-420315.21827618778</v>
      </c>
      <c r="G2679" s="155">
        <v>-1007107.3495627046</v>
      </c>
      <c r="H2679" s="155">
        <v>-1978708.3208322376</v>
      </c>
      <c r="I2679" s="155">
        <v>-2423878.5348517746</v>
      </c>
      <c r="J2679" s="155">
        <v>-4000772.0805174112</v>
      </c>
      <c r="K2679" s="155">
        <v>-5867853.8143399507</v>
      </c>
      <c r="L2679" s="155">
        <v>-6629926.4759058356</v>
      </c>
      <c r="M2679" s="155">
        <v>-5154350.6206635535</v>
      </c>
      <c r="N2679" s="155">
        <v>-7578060.2779831141</v>
      </c>
      <c r="O2679" s="155">
        <v>-7569113.3584094942</v>
      </c>
      <c r="P2679" s="155">
        <v>-7172186.4801606834</v>
      </c>
      <c r="Q2679" s="155">
        <v>-7429134.9237652868</v>
      </c>
      <c r="R2679" s="155">
        <v>-7169366.473280549</v>
      </c>
      <c r="S2679" s="155">
        <v>-9875123.4197626114</v>
      </c>
      <c r="T2679" s="155">
        <v>-10800174.158474788</v>
      </c>
      <c r="U2679" s="155">
        <v>-9826961.2500614077</v>
      </c>
      <c r="V2679" s="155">
        <v>-13950355.847670838</v>
      </c>
      <c r="W2679" s="155">
        <v>-14550625.719457731</v>
      </c>
      <c r="X2679" s="155">
        <v>-14806089.697645023</v>
      </c>
      <c r="Y2679" s="155">
        <v>-14940168.832001597</v>
      </c>
      <c r="Z2679" s="155">
        <v>0</v>
      </c>
      <c r="AA2679" s="155">
        <v>0</v>
      </c>
      <c r="AB2679" s="166"/>
      <c r="AC2679" s="166"/>
      <c r="AD2679" s="166"/>
      <c r="AE2679" s="166"/>
      <c r="AF2679" s="166"/>
      <c r="AG2679" s="166"/>
      <c r="AH2679" s="166"/>
      <c r="AI2679" s="166"/>
      <c r="AJ2679" s="166"/>
      <c r="AK2679" s="166"/>
      <c r="AL2679" s="166"/>
      <c r="AM2679" s="166"/>
      <c r="AN2679" s="166"/>
      <c r="AO2679" s="166"/>
      <c r="AP2679" s="166"/>
      <c r="AQ2679" s="166"/>
      <c r="AR2679" s="166"/>
      <c r="AS2679" s="166"/>
      <c r="AT2679" s="166"/>
      <c r="AU2679" s="166"/>
      <c r="AV2679" s="166"/>
      <c r="AW2679" s="166"/>
      <c r="AX2679" s="166"/>
      <c r="AY2679" s="166"/>
      <c r="AZ2679" s="166"/>
      <c r="BA2679" s="166"/>
      <c r="BB2679" s="166"/>
      <c r="BC2679" s="166"/>
      <c r="BD2679" s="166"/>
      <c r="BE2679" s="166"/>
      <c r="BF2679" s="166"/>
      <c r="BG2679" s="166"/>
      <c r="BH2679" s="166"/>
      <c r="BI2679" s="166"/>
      <c r="BJ2679" s="166"/>
      <c r="BK2679" s="166"/>
      <c r="BL2679" s="166"/>
      <c r="BM2679" s="166"/>
      <c r="BN2679" s="166"/>
      <c r="BO2679" s="166"/>
      <c r="BP2679" s="166"/>
      <c r="BQ2679" s="166"/>
      <c r="BR2679" s="166"/>
      <c r="BS2679" s="166"/>
      <c r="BT2679" s="166"/>
      <c r="BU2679" s="166"/>
      <c r="BV2679" s="166"/>
      <c r="BW2679" s="166"/>
      <c r="BX2679" s="166"/>
      <c r="BY2679" s="166"/>
      <c r="BZ2679" s="166"/>
      <c r="CA2679" s="166"/>
      <c r="CB2679" s="166"/>
      <c r="CC2679" s="166"/>
      <c r="CD2679" s="166"/>
      <c r="CE2679" s="166"/>
      <c r="CF2679" s="166"/>
      <c r="CG2679" s="166"/>
      <c r="CH2679" s="166"/>
      <c r="CI2679" s="166"/>
      <c r="CJ2679" s="166"/>
      <c r="CK2679" s="166"/>
      <c r="CL2679" s="166"/>
      <c r="CM2679" s="166"/>
      <c r="CN2679" s="166"/>
      <c r="CO2679" s="166"/>
      <c r="CP2679" s="166"/>
      <c r="CQ2679" s="166"/>
      <c r="CR2679" s="166"/>
      <c r="CS2679" s="166"/>
      <c r="CT2679" s="166"/>
      <c r="CU2679" s="166"/>
      <c r="CV2679" s="166"/>
      <c r="CW2679" s="166"/>
      <c r="CX2679" s="166"/>
      <c r="CY2679" s="166"/>
      <c r="CZ2679" s="166"/>
      <c r="DA2679" s="166"/>
      <c r="DB2679" s="166"/>
      <c r="DC2679" s="166"/>
      <c r="DD2679" s="166"/>
      <c r="DE2679" s="166"/>
      <c r="DF2679" s="166"/>
      <c r="DG2679" s="166"/>
      <c r="DH2679" s="166"/>
      <c r="DI2679" s="166"/>
      <c r="DJ2679" s="166"/>
      <c r="DK2679" s="166"/>
      <c r="DL2679" s="166"/>
      <c r="DM2679" s="166"/>
      <c r="DN2679" s="166"/>
      <c r="DO2679" s="166"/>
      <c r="DP2679" s="166"/>
      <c r="DQ2679" s="166"/>
      <c r="DR2679" s="166"/>
      <c r="DS2679" s="166"/>
      <c r="DT2679" s="166"/>
      <c r="DU2679" s="166"/>
      <c r="DV2679" s="166"/>
      <c r="DW2679" s="166"/>
      <c r="DX2679" s="166"/>
      <c r="DY2679" s="166"/>
      <c r="DZ2679" s="166"/>
      <c r="EA2679" s="166"/>
      <c r="EB2679" s="166"/>
      <c r="EC2679" s="166"/>
      <c r="ED2679" s="166"/>
    </row>
    <row r="2680" spans="3:134">
      <c r="C2680" s="152">
        <v>2657</v>
      </c>
      <c r="D2680" s="153">
        <v>-4778.9359317589524</v>
      </c>
      <c r="E2680" s="153">
        <v>1043457.0969928503</v>
      </c>
      <c r="F2680" s="153">
        <v>2808060.8268570155</v>
      </c>
      <c r="G2680" s="153">
        <v>2997875.9645515382</v>
      </c>
      <c r="H2680" s="153">
        <v>2329200.0247794241</v>
      </c>
      <c r="I2680" s="153">
        <v>2634546.3793091625</v>
      </c>
      <c r="J2680" s="153">
        <v>2080504.9315417707</v>
      </c>
      <c r="K2680" s="153">
        <v>3419791.4220996201</v>
      </c>
      <c r="L2680" s="153">
        <v>4375276.425386399</v>
      </c>
      <c r="M2680" s="153">
        <v>7457963.6026195884</v>
      </c>
      <c r="N2680" s="153">
        <v>8962567.8486275822</v>
      </c>
      <c r="O2680" s="153">
        <v>10278636.321810842</v>
      </c>
      <c r="P2680" s="153">
        <v>12422202.227628291</v>
      </c>
      <c r="Q2680" s="153">
        <v>10700743.432123557</v>
      </c>
      <c r="R2680" s="153">
        <v>9546569.8998837918</v>
      </c>
      <c r="S2680" s="153">
        <v>10992225.365696818</v>
      </c>
      <c r="T2680" s="153">
        <v>12444803.154487014</v>
      </c>
      <c r="U2680" s="153">
        <v>9779639.189304471</v>
      </c>
      <c r="V2680" s="153">
        <v>9062134.5453439057</v>
      </c>
      <c r="W2680" s="153">
        <v>5258126.6509337723</v>
      </c>
      <c r="X2680" s="153">
        <v>2887589.2625473589</v>
      </c>
      <c r="Y2680" s="153">
        <v>767767.56431987882</v>
      </c>
      <c r="Z2680" s="153">
        <v>0</v>
      </c>
      <c r="AA2680" s="153">
        <v>0</v>
      </c>
      <c r="AB2680" s="165"/>
      <c r="AC2680" s="165"/>
      <c r="AD2680" s="165"/>
      <c r="AE2680" s="165"/>
      <c r="AF2680" s="165"/>
      <c r="AG2680" s="165"/>
      <c r="AH2680" s="165"/>
      <c r="AI2680" s="165"/>
      <c r="AJ2680" s="165"/>
      <c r="AK2680" s="165"/>
      <c r="AL2680" s="165"/>
      <c r="AM2680" s="165"/>
      <c r="AN2680" s="165"/>
      <c r="AO2680" s="165"/>
      <c r="AP2680" s="165"/>
      <c r="AQ2680" s="165"/>
      <c r="AR2680" s="165"/>
      <c r="AS2680" s="165"/>
      <c r="AT2680" s="165"/>
      <c r="AU2680" s="165"/>
      <c r="AV2680" s="165"/>
      <c r="AW2680" s="165"/>
      <c r="AX2680" s="165"/>
      <c r="AY2680" s="165"/>
      <c r="AZ2680" s="165"/>
      <c r="BA2680" s="165"/>
      <c r="BB2680" s="165"/>
      <c r="BC2680" s="165"/>
      <c r="BD2680" s="165"/>
      <c r="BE2680" s="165"/>
      <c r="BF2680" s="165"/>
      <c r="BG2680" s="165"/>
      <c r="BH2680" s="165"/>
      <c r="BI2680" s="165"/>
      <c r="BJ2680" s="165"/>
      <c r="BK2680" s="165"/>
      <c r="BL2680" s="165"/>
      <c r="BM2680" s="165"/>
      <c r="BN2680" s="165"/>
      <c r="BO2680" s="165"/>
      <c r="BP2680" s="165"/>
      <c r="BQ2680" s="165"/>
      <c r="BR2680" s="165"/>
      <c r="BS2680" s="165"/>
      <c r="BT2680" s="165"/>
      <c r="BU2680" s="165"/>
      <c r="BV2680" s="165"/>
      <c r="BW2680" s="165"/>
      <c r="BX2680" s="165"/>
      <c r="BY2680" s="165"/>
      <c r="BZ2680" s="165"/>
      <c r="CA2680" s="165"/>
      <c r="CB2680" s="165"/>
      <c r="CC2680" s="165"/>
      <c r="CD2680" s="165"/>
      <c r="CE2680" s="165"/>
      <c r="CF2680" s="165"/>
      <c r="CG2680" s="165"/>
      <c r="CH2680" s="165"/>
      <c r="CI2680" s="165"/>
      <c r="CJ2680" s="165"/>
      <c r="CK2680" s="165"/>
      <c r="CL2680" s="165"/>
      <c r="CM2680" s="165"/>
      <c r="CN2680" s="165"/>
      <c r="CO2680" s="165"/>
      <c r="CP2680" s="165"/>
      <c r="CQ2680" s="165"/>
      <c r="CR2680" s="165"/>
      <c r="CS2680" s="165"/>
      <c r="CT2680" s="165"/>
      <c r="CU2680" s="165"/>
      <c r="CV2680" s="165"/>
      <c r="CW2680" s="165"/>
      <c r="CX2680" s="165"/>
      <c r="CY2680" s="165"/>
      <c r="CZ2680" s="165"/>
      <c r="DA2680" s="165"/>
      <c r="DB2680" s="165"/>
      <c r="DC2680" s="165"/>
      <c r="DD2680" s="165"/>
      <c r="DE2680" s="165"/>
      <c r="DF2680" s="165"/>
      <c r="DG2680" s="165"/>
      <c r="DH2680" s="165"/>
      <c r="DI2680" s="165"/>
      <c r="DJ2680" s="165"/>
      <c r="DK2680" s="165"/>
      <c r="DL2680" s="165"/>
      <c r="DM2680" s="165"/>
      <c r="DN2680" s="165"/>
      <c r="DO2680" s="165"/>
      <c r="DP2680" s="165"/>
      <c r="DQ2680" s="165"/>
      <c r="DR2680" s="165"/>
      <c r="DS2680" s="165"/>
      <c r="DT2680" s="165"/>
      <c r="DU2680" s="165"/>
      <c r="DV2680" s="165"/>
      <c r="DW2680" s="165"/>
      <c r="DX2680" s="165"/>
      <c r="DY2680" s="165"/>
      <c r="DZ2680" s="165"/>
      <c r="EA2680" s="165"/>
      <c r="EB2680" s="165"/>
      <c r="EC2680" s="165"/>
      <c r="ED2680" s="165"/>
    </row>
    <row r="2681" spans="3:134">
      <c r="C2681" s="152">
        <v>2658</v>
      </c>
      <c r="D2681" s="153">
        <v>-4778.9359317589524</v>
      </c>
      <c r="E2681" s="153">
        <v>-168839.80944567919</v>
      </c>
      <c r="F2681" s="153">
        <v>678714.86899892986</v>
      </c>
      <c r="G2681" s="153">
        <v>1221406.5481178164</v>
      </c>
      <c r="H2681" s="153">
        <v>1147789.0575677603</v>
      </c>
      <c r="I2681" s="153">
        <v>1008120.9761145264</v>
      </c>
      <c r="J2681" s="153">
        <v>2768316.2152359337</v>
      </c>
      <c r="K2681" s="153">
        <v>845553.71968044341</v>
      </c>
      <c r="L2681" s="153">
        <v>712406.07524703443</v>
      </c>
      <c r="M2681" s="153">
        <v>-403160.58613458276</v>
      </c>
      <c r="N2681" s="153">
        <v>-1715754.7882126719</v>
      </c>
      <c r="O2681" s="153">
        <v>476881.29607860744</v>
      </c>
      <c r="P2681" s="153">
        <v>1999249.4502386004</v>
      </c>
      <c r="Q2681" s="153">
        <v>106029.17644624412</v>
      </c>
      <c r="R2681" s="153">
        <v>1283833.4283227324</v>
      </c>
      <c r="S2681" s="153">
        <v>1374945.5987022072</v>
      </c>
      <c r="T2681" s="153">
        <v>-3309930.439590022</v>
      </c>
      <c r="U2681" s="153">
        <v>-6056615.3804180026</v>
      </c>
      <c r="V2681" s="153">
        <v>-8036155.832569629</v>
      </c>
      <c r="W2681" s="153">
        <v>-6252283.5588387698</v>
      </c>
      <c r="X2681" s="153">
        <v>-6982312.4179311842</v>
      </c>
      <c r="Y2681" s="153">
        <v>-8030947.6421842426</v>
      </c>
      <c r="Z2681" s="153">
        <v>0</v>
      </c>
      <c r="AA2681" s="153">
        <v>0</v>
      </c>
      <c r="AB2681" s="165"/>
      <c r="AC2681" s="165"/>
      <c r="AD2681" s="165"/>
      <c r="AE2681" s="165"/>
      <c r="AF2681" s="165"/>
      <c r="AG2681" s="165"/>
      <c r="AH2681" s="165"/>
      <c r="AI2681" s="165"/>
      <c r="AJ2681" s="165"/>
      <c r="AK2681" s="165"/>
      <c r="AL2681" s="165"/>
      <c r="AM2681" s="165"/>
      <c r="AN2681" s="165"/>
      <c r="AO2681" s="165"/>
      <c r="AP2681" s="165"/>
      <c r="AQ2681" s="165"/>
      <c r="AR2681" s="165"/>
      <c r="AS2681" s="165"/>
      <c r="AT2681" s="165"/>
      <c r="AU2681" s="165"/>
      <c r="AV2681" s="165"/>
      <c r="AW2681" s="165"/>
      <c r="AX2681" s="165"/>
      <c r="AY2681" s="165"/>
      <c r="AZ2681" s="165"/>
      <c r="BA2681" s="165"/>
      <c r="BB2681" s="165"/>
      <c r="BC2681" s="165"/>
      <c r="BD2681" s="165"/>
      <c r="BE2681" s="165"/>
      <c r="BF2681" s="165"/>
      <c r="BG2681" s="165"/>
      <c r="BH2681" s="165"/>
      <c r="BI2681" s="165"/>
      <c r="BJ2681" s="165"/>
      <c r="BK2681" s="165"/>
      <c r="BL2681" s="165"/>
      <c r="BM2681" s="165"/>
      <c r="BN2681" s="165"/>
      <c r="BO2681" s="165"/>
      <c r="BP2681" s="165"/>
      <c r="BQ2681" s="165"/>
      <c r="BR2681" s="165"/>
      <c r="BS2681" s="165"/>
      <c r="BT2681" s="165"/>
      <c r="BU2681" s="165"/>
      <c r="BV2681" s="165"/>
      <c r="BW2681" s="165"/>
      <c r="BX2681" s="165"/>
      <c r="BY2681" s="165"/>
      <c r="BZ2681" s="165"/>
      <c r="CA2681" s="165"/>
      <c r="CB2681" s="165"/>
      <c r="CC2681" s="165"/>
      <c r="CD2681" s="165"/>
      <c r="CE2681" s="165"/>
      <c r="CF2681" s="165"/>
      <c r="CG2681" s="165"/>
      <c r="CH2681" s="165"/>
      <c r="CI2681" s="165"/>
      <c r="CJ2681" s="165"/>
      <c r="CK2681" s="165"/>
      <c r="CL2681" s="165"/>
      <c r="CM2681" s="165"/>
      <c r="CN2681" s="165"/>
      <c r="CO2681" s="165"/>
      <c r="CP2681" s="165"/>
      <c r="CQ2681" s="165"/>
      <c r="CR2681" s="165"/>
      <c r="CS2681" s="165"/>
      <c r="CT2681" s="165"/>
      <c r="CU2681" s="165"/>
      <c r="CV2681" s="165"/>
      <c r="CW2681" s="165"/>
      <c r="CX2681" s="165"/>
      <c r="CY2681" s="165"/>
      <c r="CZ2681" s="165"/>
      <c r="DA2681" s="165"/>
      <c r="DB2681" s="165"/>
      <c r="DC2681" s="165"/>
      <c r="DD2681" s="165"/>
      <c r="DE2681" s="165"/>
      <c r="DF2681" s="165"/>
      <c r="DG2681" s="165"/>
      <c r="DH2681" s="165"/>
      <c r="DI2681" s="165"/>
      <c r="DJ2681" s="165"/>
      <c r="DK2681" s="165"/>
      <c r="DL2681" s="165"/>
      <c r="DM2681" s="165"/>
      <c r="DN2681" s="165"/>
      <c r="DO2681" s="165"/>
      <c r="DP2681" s="165"/>
      <c r="DQ2681" s="165"/>
      <c r="DR2681" s="165"/>
      <c r="DS2681" s="165"/>
      <c r="DT2681" s="165"/>
      <c r="DU2681" s="165"/>
      <c r="DV2681" s="165"/>
      <c r="DW2681" s="165"/>
      <c r="DX2681" s="165"/>
      <c r="DY2681" s="165"/>
      <c r="DZ2681" s="165"/>
      <c r="EA2681" s="165"/>
      <c r="EB2681" s="165"/>
      <c r="EC2681" s="165"/>
      <c r="ED2681" s="165"/>
    </row>
    <row r="2682" spans="3:134">
      <c r="C2682" s="152">
        <v>2659</v>
      </c>
      <c r="D2682" s="153">
        <v>-4778.9359317589524</v>
      </c>
      <c r="E2682" s="153">
        <v>397544.31209811568</v>
      </c>
      <c r="F2682" s="153">
        <v>202850.33669656515</v>
      </c>
      <c r="G2682" s="153">
        <v>590556.24484720826</v>
      </c>
      <c r="H2682" s="153">
        <v>100485.55409000814</v>
      </c>
      <c r="I2682" s="153">
        <v>1928333.4834876359</v>
      </c>
      <c r="J2682" s="153">
        <v>1486614.6049109995</v>
      </c>
      <c r="K2682" s="153">
        <v>2833666.8666196913</v>
      </c>
      <c r="L2682" s="153">
        <v>2191860.345342055</v>
      </c>
      <c r="M2682" s="153">
        <v>3121593.5543209016</v>
      </c>
      <c r="N2682" s="153">
        <v>1098041.7113638371</v>
      </c>
      <c r="O2682" s="153">
        <v>1757624.9465734065</v>
      </c>
      <c r="P2682" s="153">
        <v>2547930.0561397672</v>
      </c>
      <c r="Q2682" s="153">
        <v>1296290.8931895196</v>
      </c>
      <c r="R2682" s="153">
        <v>2140839.2533721477</v>
      </c>
      <c r="S2682" s="153">
        <v>-879145.18980169296</v>
      </c>
      <c r="T2682" s="153">
        <v>-466360.66273763776</v>
      </c>
      <c r="U2682" s="153">
        <v>-2173281.4159867615</v>
      </c>
      <c r="V2682" s="153">
        <v>-4891678.4879542589</v>
      </c>
      <c r="W2682" s="153">
        <v>-6834627.0723858327</v>
      </c>
      <c r="X2682" s="153">
        <v>-8525914.9231487215</v>
      </c>
      <c r="Y2682" s="153">
        <v>-10387610.237263292</v>
      </c>
      <c r="Z2682" s="153">
        <v>0</v>
      </c>
      <c r="AA2682" s="153">
        <v>0</v>
      </c>
      <c r="AB2682" s="165"/>
      <c r="AC2682" s="165"/>
      <c r="AD2682" s="165"/>
      <c r="AE2682" s="165"/>
      <c r="AF2682" s="165"/>
      <c r="AG2682" s="165"/>
      <c r="AH2682" s="165"/>
      <c r="AI2682" s="165"/>
      <c r="AJ2682" s="165"/>
      <c r="AK2682" s="165"/>
      <c r="AL2682" s="165"/>
      <c r="AM2682" s="165"/>
      <c r="AN2682" s="165"/>
      <c r="AO2682" s="165"/>
      <c r="AP2682" s="165"/>
      <c r="AQ2682" s="165"/>
      <c r="AR2682" s="165"/>
      <c r="AS2682" s="165"/>
      <c r="AT2682" s="165"/>
      <c r="AU2682" s="165"/>
      <c r="AV2682" s="165"/>
      <c r="AW2682" s="165"/>
      <c r="AX2682" s="165"/>
      <c r="AY2682" s="165"/>
      <c r="AZ2682" s="165"/>
      <c r="BA2682" s="165"/>
      <c r="BB2682" s="165"/>
      <c r="BC2682" s="165"/>
      <c r="BD2682" s="165"/>
      <c r="BE2682" s="165"/>
      <c r="BF2682" s="165"/>
      <c r="BG2682" s="165"/>
      <c r="BH2682" s="165"/>
      <c r="BI2682" s="165"/>
      <c r="BJ2682" s="165"/>
      <c r="BK2682" s="165"/>
      <c r="BL2682" s="165"/>
      <c r="BM2682" s="165"/>
      <c r="BN2682" s="165"/>
      <c r="BO2682" s="165"/>
      <c r="BP2682" s="165"/>
      <c r="BQ2682" s="165"/>
      <c r="BR2682" s="165"/>
      <c r="BS2682" s="165"/>
      <c r="BT2682" s="165"/>
      <c r="BU2682" s="165"/>
      <c r="BV2682" s="165"/>
      <c r="BW2682" s="165"/>
      <c r="BX2682" s="165"/>
      <c r="BY2682" s="165"/>
      <c r="BZ2682" s="165"/>
      <c r="CA2682" s="165"/>
      <c r="CB2682" s="165"/>
      <c r="CC2682" s="165"/>
      <c r="CD2682" s="165"/>
      <c r="CE2682" s="165"/>
      <c r="CF2682" s="165"/>
      <c r="CG2682" s="165"/>
      <c r="CH2682" s="165"/>
      <c r="CI2682" s="165"/>
      <c r="CJ2682" s="165"/>
      <c r="CK2682" s="165"/>
      <c r="CL2682" s="165"/>
      <c r="CM2682" s="165"/>
      <c r="CN2682" s="165"/>
      <c r="CO2682" s="165"/>
      <c r="CP2682" s="165"/>
      <c r="CQ2682" s="165"/>
      <c r="CR2682" s="165"/>
      <c r="CS2682" s="165"/>
      <c r="CT2682" s="165"/>
      <c r="CU2682" s="165"/>
      <c r="CV2682" s="165"/>
      <c r="CW2682" s="165"/>
      <c r="CX2682" s="165"/>
      <c r="CY2682" s="165"/>
      <c r="CZ2682" s="165"/>
      <c r="DA2682" s="165"/>
      <c r="DB2682" s="165"/>
      <c r="DC2682" s="165"/>
      <c r="DD2682" s="165"/>
      <c r="DE2682" s="165"/>
      <c r="DF2682" s="165"/>
      <c r="DG2682" s="165"/>
      <c r="DH2682" s="165"/>
      <c r="DI2682" s="165"/>
      <c r="DJ2682" s="165"/>
      <c r="DK2682" s="165"/>
      <c r="DL2682" s="165"/>
      <c r="DM2682" s="165"/>
      <c r="DN2682" s="165"/>
      <c r="DO2682" s="165"/>
      <c r="DP2682" s="165"/>
      <c r="DQ2682" s="165"/>
      <c r="DR2682" s="165"/>
      <c r="DS2682" s="165"/>
      <c r="DT2682" s="165"/>
      <c r="DU2682" s="165"/>
      <c r="DV2682" s="165"/>
      <c r="DW2682" s="165"/>
      <c r="DX2682" s="165"/>
      <c r="DY2682" s="165"/>
      <c r="DZ2682" s="165"/>
      <c r="EA2682" s="165"/>
      <c r="EB2682" s="165"/>
      <c r="EC2682" s="165"/>
      <c r="ED2682" s="165"/>
    </row>
    <row r="2683" spans="3:134">
      <c r="C2683" s="152">
        <v>2660</v>
      </c>
      <c r="D2683" s="153">
        <v>-4778.9359317589524</v>
      </c>
      <c r="E2683" s="153">
        <v>491768.77595888078</v>
      </c>
      <c r="F2683" s="153">
        <v>1317038.8177803308</v>
      </c>
      <c r="G2683" s="153">
        <v>765509.00251731277</v>
      </c>
      <c r="H2683" s="153">
        <v>1188193.8842146397</v>
      </c>
      <c r="I2683" s="153">
        <v>3622412.8429967463</v>
      </c>
      <c r="J2683" s="153">
        <v>3544565.2114644051</v>
      </c>
      <c r="K2683" s="153">
        <v>3801055.9342280179</v>
      </c>
      <c r="L2683" s="153">
        <v>3096057.2996255904</v>
      </c>
      <c r="M2683" s="153">
        <v>5941737.6197385043</v>
      </c>
      <c r="N2683" s="153">
        <v>6676203.3472910821</v>
      </c>
      <c r="O2683" s="153">
        <v>4285569.096216321</v>
      </c>
      <c r="P2683" s="153">
        <v>4861964.3326293677</v>
      </c>
      <c r="Q2683" s="153">
        <v>4224489.9208294153</v>
      </c>
      <c r="R2683" s="153">
        <v>3879469.9300578535</v>
      </c>
      <c r="S2683" s="153">
        <v>1998515.7186360061</v>
      </c>
      <c r="T2683" s="153">
        <v>-412895.5951705277</v>
      </c>
      <c r="U2683" s="153">
        <v>-4028042.5807283372</v>
      </c>
      <c r="V2683" s="153">
        <v>-11515151.27353996</v>
      </c>
      <c r="W2683" s="153">
        <v>-11549088.332499698</v>
      </c>
      <c r="X2683" s="153">
        <v>-12517967.136131614</v>
      </c>
      <c r="Y2683" s="153">
        <v>-13059209.648261487</v>
      </c>
      <c r="Z2683" s="153">
        <v>0</v>
      </c>
      <c r="AA2683" s="153">
        <v>0</v>
      </c>
      <c r="AB2683" s="165"/>
      <c r="AC2683" s="165"/>
      <c r="AD2683" s="165"/>
      <c r="AE2683" s="165"/>
      <c r="AF2683" s="165"/>
      <c r="AG2683" s="165"/>
      <c r="AH2683" s="165"/>
      <c r="AI2683" s="165"/>
      <c r="AJ2683" s="165"/>
      <c r="AK2683" s="165"/>
      <c r="AL2683" s="165"/>
      <c r="AM2683" s="165"/>
      <c r="AN2683" s="165"/>
      <c r="AO2683" s="165"/>
      <c r="AP2683" s="165"/>
      <c r="AQ2683" s="165"/>
      <c r="AR2683" s="165"/>
      <c r="AS2683" s="165"/>
      <c r="AT2683" s="165"/>
      <c r="AU2683" s="165"/>
      <c r="AV2683" s="165"/>
      <c r="AW2683" s="165"/>
      <c r="AX2683" s="165"/>
      <c r="AY2683" s="165"/>
      <c r="AZ2683" s="165"/>
      <c r="BA2683" s="165"/>
      <c r="BB2683" s="165"/>
      <c r="BC2683" s="165"/>
      <c r="BD2683" s="165"/>
      <c r="BE2683" s="165"/>
      <c r="BF2683" s="165"/>
      <c r="BG2683" s="165"/>
      <c r="BH2683" s="165"/>
      <c r="BI2683" s="165"/>
      <c r="BJ2683" s="165"/>
      <c r="BK2683" s="165"/>
      <c r="BL2683" s="165"/>
      <c r="BM2683" s="165"/>
      <c r="BN2683" s="165"/>
      <c r="BO2683" s="165"/>
      <c r="BP2683" s="165"/>
      <c r="BQ2683" s="165"/>
      <c r="BR2683" s="165"/>
      <c r="BS2683" s="165"/>
      <c r="BT2683" s="165"/>
      <c r="BU2683" s="165"/>
      <c r="BV2683" s="165"/>
      <c r="BW2683" s="165"/>
      <c r="BX2683" s="165"/>
      <c r="BY2683" s="165"/>
      <c r="BZ2683" s="165"/>
      <c r="CA2683" s="165"/>
      <c r="CB2683" s="165"/>
      <c r="CC2683" s="165"/>
      <c r="CD2683" s="165"/>
      <c r="CE2683" s="165"/>
      <c r="CF2683" s="165"/>
      <c r="CG2683" s="165"/>
      <c r="CH2683" s="165"/>
      <c r="CI2683" s="165"/>
      <c r="CJ2683" s="165"/>
      <c r="CK2683" s="165"/>
      <c r="CL2683" s="165"/>
      <c r="CM2683" s="165"/>
      <c r="CN2683" s="165"/>
      <c r="CO2683" s="165"/>
      <c r="CP2683" s="165"/>
      <c r="CQ2683" s="165"/>
      <c r="CR2683" s="165"/>
      <c r="CS2683" s="165"/>
      <c r="CT2683" s="165"/>
      <c r="CU2683" s="165"/>
      <c r="CV2683" s="165"/>
      <c r="CW2683" s="165"/>
      <c r="CX2683" s="165"/>
      <c r="CY2683" s="165"/>
      <c r="CZ2683" s="165"/>
      <c r="DA2683" s="165"/>
      <c r="DB2683" s="165"/>
      <c r="DC2683" s="165"/>
      <c r="DD2683" s="165"/>
      <c r="DE2683" s="165"/>
      <c r="DF2683" s="165"/>
      <c r="DG2683" s="165"/>
      <c r="DH2683" s="165"/>
      <c r="DI2683" s="165"/>
      <c r="DJ2683" s="165"/>
      <c r="DK2683" s="165"/>
      <c r="DL2683" s="165"/>
      <c r="DM2683" s="165"/>
      <c r="DN2683" s="165"/>
      <c r="DO2683" s="165"/>
      <c r="DP2683" s="165"/>
      <c r="DQ2683" s="165"/>
      <c r="DR2683" s="165"/>
      <c r="DS2683" s="165"/>
      <c r="DT2683" s="165"/>
      <c r="DU2683" s="165"/>
      <c r="DV2683" s="165"/>
      <c r="DW2683" s="165"/>
      <c r="DX2683" s="165"/>
      <c r="DY2683" s="165"/>
      <c r="DZ2683" s="165"/>
      <c r="EA2683" s="165"/>
      <c r="EB2683" s="165"/>
      <c r="EC2683" s="165"/>
      <c r="ED2683" s="165"/>
    </row>
    <row r="2684" spans="3:134">
      <c r="C2684" s="152">
        <v>2661</v>
      </c>
      <c r="D2684" s="155">
        <v>-4778.9359317589524</v>
      </c>
      <c r="E2684" s="155">
        <v>-813119.64996099472</v>
      </c>
      <c r="F2684" s="155">
        <v>-1858250.5918750614</v>
      </c>
      <c r="G2684" s="155">
        <v>-2611743.9037881941</v>
      </c>
      <c r="H2684" s="155">
        <v>-895782.36090677977</v>
      </c>
      <c r="I2684" s="155">
        <v>-3416449.6982665211</v>
      </c>
      <c r="J2684" s="155">
        <v>-7492665.782475397</v>
      </c>
      <c r="K2684" s="155">
        <v>-7493824.0204441547</v>
      </c>
      <c r="L2684" s="155">
        <v>-7388237.4286288619</v>
      </c>
      <c r="M2684" s="155">
        <v>-6472662.6026042402</v>
      </c>
      <c r="N2684" s="155">
        <v>-8796618.7113628387</v>
      </c>
      <c r="O2684" s="155">
        <v>-6668797.3402238786</v>
      </c>
      <c r="P2684" s="155">
        <v>-9406192.4170682281</v>
      </c>
      <c r="Q2684" s="155">
        <v>-7430639.9688155651</v>
      </c>
      <c r="R2684" s="155">
        <v>-7991384.1817625463</v>
      </c>
      <c r="S2684" s="155">
        <v>-9778928.3638363481</v>
      </c>
      <c r="T2684" s="155">
        <v>-8969943.1370795518</v>
      </c>
      <c r="U2684" s="155">
        <v>-15983311.252486169</v>
      </c>
      <c r="V2684" s="155">
        <v>-16579398.444336399</v>
      </c>
      <c r="W2684" s="155">
        <v>-21225565.246081367</v>
      </c>
      <c r="X2684" s="155">
        <v>-22828926.132109925</v>
      </c>
      <c r="Y2684" s="155">
        <v>-24170782.074333385</v>
      </c>
      <c r="Z2684" s="155">
        <v>0</v>
      </c>
      <c r="AA2684" s="155">
        <v>0</v>
      </c>
      <c r="AB2684" s="166"/>
      <c r="AC2684" s="166"/>
      <c r="AD2684" s="166"/>
      <c r="AE2684" s="166"/>
      <c r="AF2684" s="166"/>
      <c r="AG2684" s="166"/>
      <c r="AH2684" s="166"/>
      <c r="AI2684" s="166"/>
      <c r="AJ2684" s="166"/>
      <c r="AK2684" s="166"/>
      <c r="AL2684" s="166"/>
      <c r="AM2684" s="166"/>
      <c r="AN2684" s="166"/>
      <c r="AO2684" s="166"/>
      <c r="AP2684" s="166"/>
      <c r="AQ2684" s="166"/>
      <c r="AR2684" s="166"/>
      <c r="AS2684" s="166"/>
      <c r="AT2684" s="166"/>
      <c r="AU2684" s="166"/>
      <c r="AV2684" s="166"/>
      <c r="AW2684" s="166"/>
      <c r="AX2684" s="166"/>
      <c r="AY2684" s="166"/>
      <c r="AZ2684" s="166"/>
      <c r="BA2684" s="166"/>
      <c r="BB2684" s="166"/>
      <c r="BC2684" s="166"/>
      <c r="BD2684" s="166"/>
      <c r="BE2684" s="166"/>
      <c r="BF2684" s="166"/>
      <c r="BG2684" s="166"/>
      <c r="BH2684" s="166"/>
      <c r="BI2684" s="166"/>
      <c r="BJ2684" s="166"/>
      <c r="BK2684" s="166"/>
      <c r="BL2684" s="166"/>
      <c r="BM2684" s="166"/>
      <c r="BN2684" s="166"/>
      <c r="BO2684" s="166"/>
      <c r="BP2684" s="166"/>
      <c r="BQ2684" s="166"/>
      <c r="BR2684" s="166"/>
      <c r="BS2684" s="166"/>
      <c r="BT2684" s="166"/>
      <c r="BU2684" s="166"/>
      <c r="BV2684" s="166"/>
      <c r="BW2684" s="166"/>
      <c r="BX2684" s="166"/>
      <c r="BY2684" s="166"/>
      <c r="BZ2684" s="166"/>
      <c r="CA2684" s="166"/>
      <c r="CB2684" s="166"/>
      <c r="CC2684" s="166"/>
      <c r="CD2684" s="166"/>
      <c r="CE2684" s="166"/>
      <c r="CF2684" s="166"/>
      <c r="CG2684" s="166"/>
      <c r="CH2684" s="166"/>
      <c r="CI2684" s="166"/>
      <c r="CJ2684" s="166"/>
      <c r="CK2684" s="166"/>
      <c r="CL2684" s="166"/>
      <c r="CM2684" s="166"/>
      <c r="CN2684" s="166"/>
      <c r="CO2684" s="166"/>
      <c r="CP2684" s="166"/>
      <c r="CQ2684" s="166"/>
      <c r="CR2684" s="166"/>
      <c r="CS2684" s="166"/>
      <c r="CT2684" s="166"/>
      <c r="CU2684" s="166"/>
      <c r="CV2684" s="166"/>
      <c r="CW2684" s="166"/>
      <c r="CX2684" s="166"/>
      <c r="CY2684" s="166"/>
      <c r="CZ2684" s="166"/>
      <c r="DA2684" s="166"/>
      <c r="DB2684" s="166"/>
      <c r="DC2684" s="166"/>
      <c r="DD2684" s="166"/>
      <c r="DE2684" s="166"/>
      <c r="DF2684" s="166"/>
      <c r="DG2684" s="166"/>
      <c r="DH2684" s="166"/>
      <c r="DI2684" s="166"/>
      <c r="DJ2684" s="166"/>
      <c r="DK2684" s="166"/>
      <c r="DL2684" s="166"/>
      <c r="DM2684" s="166"/>
      <c r="DN2684" s="166"/>
      <c r="DO2684" s="166"/>
      <c r="DP2684" s="166"/>
      <c r="DQ2684" s="166"/>
      <c r="DR2684" s="166"/>
      <c r="DS2684" s="166"/>
      <c r="DT2684" s="166"/>
      <c r="DU2684" s="166"/>
      <c r="DV2684" s="166"/>
      <c r="DW2684" s="166"/>
      <c r="DX2684" s="166"/>
      <c r="DY2684" s="166"/>
      <c r="DZ2684" s="166"/>
      <c r="EA2684" s="166"/>
      <c r="EB2684" s="166"/>
      <c r="EC2684" s="166"/>
      <c r="ED2684" s="166"/>
    </row>
    <row r="2685" spans="3:134">
      <c r="C2685" s="152">
        <v>2662</v>
      </c>
      <c r="D2685" s="155">
        <v>-4778.9359317589524</v>
      </c>
      <c r="E2685" s="155">
        <v>645702.22196720541</v>
      </c>
      <c r="F2685" s="155">
        <v>488096.11960756779</v>
      </c>
      <c r="G2685" s="155">
        <v>103117.64920668304</v>
      </c>
      <c r="H2685" s="155">
        <v>2339116.9175846875</v>
      </c>
      <c r="I2685" s="155">
        <v>3396502.468614921</v>
      </c>
      <c r="J2685" s="155">
        <v>4635704.7620712221</v>
      </c>
      <c r="K2685" s="155">
        <v>5581629.4963091612</v>
      </c>
      <c r="L2685" s="155">
        <v>7234764.6628579795</v>
      </c>
      <c r="M2685" s="155">
        <v>7325909.2503546029</v>
      </c>
      <c r="N2685" s="155">
        <v>4227315.0749648958</v>
      </c>
      <c r="O2685" s="155">
        <v>6066058.0700595081</v>
      </c>
      <c r="P2685" s="155">
        <v>5815696.1084660739</v>
      </c>
      <c r="Q2685" s="155">
        <v>7551702.4987440854</v>
      </c>
      <c r="R2685" s="155">
        <v>10296395.964567646</v>
      </c>
      <c r="S2685" s="155">
        <v>10777417.285462782</v>
      </c>
      <c r="T2685" s="155">
        <v>12908045.230503246</v>
      </c>
      <c r="U2685" s="155">
        <v>9413429.2907790393</v>
      </c>
      <c r="V2685" s="155">
        <v>5833437.9372896403</v>
      </c>
      <c r="W2685" s="155">
        <v>2211113.8096733689</v>
      </c>
      <c r="X2685" s="155">
        <v>-679507.36641004682</v>
      </c>
      <c r="Y2685" s="155">
        <v>-3593918.7193921804</v>
      </c>
      <c r="Z2685" s="155">
        <v>0</v>
      </c>
      <c r="AA2685" s="155">
        <v>0</v>
      </c>
      <c r="AB2685" s="166"/>
      <c r="AC2685" s="166"/>
      <c r="AD2685" s="166"/>
      <c r="AE2685" s="166"/>
      <c r="AF2685" s="166"/>
      <c r="AG2685" s="166"/>
      <c r="AH2685" s="166"/>
      <c r="AI2685" s="166"/>
      <c r="AJ2685" s="166"/>
      <c r="AK2685" s="166"/>
      <c r="AL2685" s="166"/>
      <c r="AM2685" s="166"/>
      <c r="AN2685" s="166"/>
      <c r="AO2685" s="166"/>
      <c r="AP2685" s="166"/>
      <c r="AQ2685" s="166"/>
      <c r="AR2685" s="166"/>
      <c r="AS2685" s="166"/>
      <c r="AT2685" s="166"/>
      <c r="AU2685" s="166"/>
      <c r="AV2685" s="166"/>
      <c r="AW2685" s="166"/>
      <c r="AX2685" s="166"/>
      <c r="AY2685" s="166"/>
      <c r="AZ2685" s="166"/>
      <c r="BA2685" s="166"/>
      <c r="BB2685" s="166"/>
      <c r="BC2685" s="166"/>
      <c r="BD2685" s="166"/>
      <c r="BE2685" s="166"/>
      <c r="BF2685" s="166"/>
      <c r="BG2685" s="166"/>
      <c r="BH2685" s="166"/>
      <c r="BI2685" s="166"/>
      <c r="BJ2685" s="166"/>
      <c r="BK2685" s="166"/>
      <c r="BL2685" s="166"/>
      <c r="BM2685" s="166"/>
      <c r="BN2685" s="166"/>
      <c r="BO2685" s="166"/>
      <c r="BP2685" s="166"/>
      <c r="BQ2685" s="166"/>
      <c r="BR2685" s="166"/>
      <c r="BS2685" s="166"/>
      <c r="BT2685" s="166"/>
      <c r="BU2685" s="166"/>
      <c r="BV2685" s="166"/>
      <c r="BW2685" s="166"/>
      <c r="BX2685" s="166"/>
      <c r="BY2685" s="166"/>
      <c r="BZ2685" s="166"/>
      <c r="CA2685" s="166"/>
      <c r="CB2685" s="166"/>
      <c r="CC2685" s="166"/>
      <c r="CD2685" s="166"/>
      <c r="CE2685" s="166"/>
      <c r="CF2685" s="166"/>
      <c r="CG2685" s="166"/>
      <c r="CH2685" s="166"/>
      <c r="CI2685" s="166"/>
      <c r="CJ2685" s="166"/>
      <c r="CK2685" s="166"/>
      <c r="CL2685" s="166"/>
      <c r="CM2685" s="166"/>
      <c r="CN2685" s="166"/>
      <c r="CO2685" s="166"/>
      <c r="CP2685" s="166"/>
      <c r="CQ2685" s="166"/>
      <c r="CR2685" s="166"/>
      <c r="CS2685" s="166"/>
      <c r="CT2685" s="166"/>
      <c r="CU2685" s="166"/>
      <c r="CV2685" s="166"/>
      <c r="CW2685" s="166"/>
      <c r="CX2685" s="166"/>
      <c r="CY2685" s="166"/>
      <c r="CZ2685" s="166"/>
      <c r="DA2685" s="166"/>
      <c r="DB2685" s="166"/>
      <c r="DC2685" s="166"/>
      <c r="DD2685" s="166"/>
      <c r="DE2685" s="166"/>
      <c r="DF2685" s="166"/>
      <c r="DG2685" s="166"/>
      <c r="DH2685" s="166"/>
      <c r="DI2685" s="166"/>
      <c r="DJ2685" s="166"/>
      <c r="DK2685" s="166"/>
      <c r="DL2685" s="166"/>
      <c r="DM2685" s="166"/>
      <c r="DN2685" s="166"/>
      <c r="DO2685" s="166"/>
      <c r="DP2685" s="166"/>
      <c r="DQ2685" s="166"/>
      <c r="DR2685" s="166"/>
      <c r="DS2685" s="166"/>
      <c r="DT2685" s="166"/>
      <c r="DU2685" s="166"/>
      <c r="DV2685" s="166"/>
      <c r="DW2685" s="166"/>
      <c r="DX2685" s="166"/>
      <c r="DY2685" s="166"/>
      <c r="DZ2685" s="166"/>
      <c r="EA2685" s="166"/>
      <c r="EB2685" s="166"/>
      <c r="EC2685" s="166"/>
      <c r="ED2685" s="166"/>
    </row>
    <row r="2686" spans="3:134">
      <c r="C2686" s="152">
        <v>2663</v>
      </c>
      <c r="D2686" s="155">
        <v>-4778.9359317589524</v>
      </c>
      <c r="E2686" s="155">
        <v>637798.47289809585</v>
      </c>
      <c r="F2686" s="155">
        <v>669363.99672029912</v>
      </c>
      <c r="G2686" s="155">
        <v>893212.89492371678</v>
      </c>
      <c r="H2686" s="155">
        <v>1134124.7029339373</v>
      </c>
      <c r="I2686" s="155">
        <v>3360794.3244909942</v>
      </c>
      <c r="J2686" s="155">
        <v>3449348.4601719826</v>
      </c>
      <c r="K2686" s="155">
        <v>3790919.0906022638</v>
      </c>
      <c r="L2686" s="155">
        <v>3720039.0429895073</v>
      </c>
      <c r="M2686" s="155">
        <v>5038954.8195506334</v>
      </c>
      <c r="N2686" s="155">
        <v>3375483.3471750319</v>
      </c>
      <c r="O2686" s="155">
        <v>4796305.9055658579</v>
      </c>
      <c r="P2686" s="155">
        <v>8041372.5956920981</v>
      </c>
      <c r="Q2686" s="155">
        <v>6754374.2709151357</v>
      </c>
      <c r="R2686" s="155">
        <v>8008810.9401157945</v>
      </c>
      <c r="S2686" s="155">
        <v>7385890.9598227739</v>
      </c>
      <c r="T2686" s="155">
        <v>2662504.5381376296</v>
      </c>
      <c r="U2686" s="155">
        <v>1021867.9455218315</v>
      </c>
      <c r="V2686" s="155">
        <v>-4887810.7464073747</v>
      </c>
      <c r="W2686" s="155">
        <v>-7136046.1338744164</v>
      </c>
      <c r="X2686" s="155">
        <v>-9588417.0277589113</v>
      </c>
      <c r="Y2686" s="155">
        <v>-11816309.191418275</v>
      </c>
      <c r="Z2686" s="155">
        <v>0</v>
      </c>
      <c r="AA2686" s="155">
        <v>0</v>
      </c>
      <c r="AB2686" s="166"/>
      <c r="AC2686" s="166"/>
      <c r="AD2686" s="166"/>
      <c r="AE2686" s="166"/>
      <c r="AF2686" s="166"/>
      <c r="AG2686" s="166"/>
      <c r="AH2686" s="166"/>
      <c r="AI2686" s="166"/>
      <c r="AJ2686" s="166"/>
      <c r="AK2686" s="166"/>
      <c r="AL2686" s="166"/>
      <c r="AM2686" s="166"/>
      <c r="AN2686" s="166"/>
      <c r="AO2686" s="166"/>
      <c r="AP2686" s="166"/>
      <c r="AQ2686" s="166"/>
      <c r="AR2686" s="166"/>
      <c r="AS2686" s="166"/>
      <c r="AT2686" s="166"/>
      <c r="AU2686" s="166"/>
      <c r="AV2686" s="166"/>
      <c r="AW2686" s="166"/>
      <c r="AX2686" s="166"/>
      <c r="AY2686" s="166"/>
      <c r="AZ2686" s="166"/>
      <c r="BA2686" s="166"/>
      <c r="BB2686" s="166"/>
      <c r="BC2686" s="166"/>
      <c r="BD2686" s="166"/>
      <c r="BE2686" s="166"/>
      <c r="BF2686" s="166"/>
      <c r="BG2686" s="166"/>
      <c r="BH2686" s="166"/>
      <c r="BI2686" s="166"/>
      <c r="BJ2686" s="166"/>
      <c r="BK2686" s="166"/>
      <c r="BL2686" s="166"/>
      <c r="BM2686" s="166"/>
      <c r="BN2686" s="166"/>
      <c r="BO2686" s="166"/>
      <c r="BP2686" s="166"/>
      <c r="BQ2686" s="166"/>
      <c r="BR2686" s="166"/>
      <c r="BS2686" s="166"/>
      <c r="BT2686" s="166"/>
      <c r="BU2686" s="166"/>
      <c r="BV2686" s="166"/>
      <c r="BW2686" s="166"/>
      <c r="BX2686" s="166"/>
      <c r="BY2686" s="166"/>
      <c r="BZ2686" s="166"/>
      <c r="CA2686" s="166"/>
      <c r="CB2686" s="166"/>
      <c r="CC2686" s="166"/>
      <c r="CD2686" s="166"/>
      <c r="CE2686" s="166"/>
      <c r="CF2686" s="166"/>
      <c r="CG2686" s="166"/>
      <c r="CH2686" s="166"/>
      <c r="CI2686" s="166"/>
      <c r="CJ2686" s="166"/>
      <c r="CK2686" s="166"/>
      <c r="CL2686" s="166"/>
      <c r="CM2686" s="166"/>
      <c r="CN2686" s="166"/>
      <c r="CO2686" s="166"/>
      <c r="CP2686" s="166"/>
      <c r="CQ2686" s="166"/>
      <c r="CR2686" s="166"/>
      <c r="CS2686" s="166"/>
      <c r="CT2686" s="166"/>
      <c r="CU2686" s="166"/>
      <c r="CV2686" s="166"/>
      <c r="CW2686" s="166"/>
      <c r="CX2686" s="166"/>
      <c r="CY2686" s="166"/>
      <c r="CZ2686" s="166"/>
      <c r="DA2686" s="166"/>
      <c r="DB2686" s="166"/>
      <c r="DC2686" s="166"/>
      <c r="DD2686" s="166"/>
      <c r="DE2686" s="166"/>
      <c r="DF2686" s="166"/>
      <c r="DG2686" s="166"/>
      <c r="DH2686" s="166"/>
      <c r="DI2686" s="166"/>
      <c r="DJ2686" s="166"/>
      <c r="DK2686" s="166"/>
      <c r="DL2686" s="166"/>
      <c r="DM2686" s="166"/>
      <c r="DN2686" s="166"/>
      <c r="DO2686" s="166"/>
      <c r="DP2686" s="166"/>
      <c r="DQ2686" s="166"/>
      <c r="DR2686" s="166"/>
      <c r="DS2686" s="166"/>
      <c r="DT2686" s="166"/>
      <c r="DU2686" s="166"/>
      <c r="DV2686" s="166"/>
      <c r="DW2686" s="166"/>
      <c r="DX2686" s="166"/>
      <c r="DY2686" s="166"/>
      <c r="DZ2686" s="166"/>
      <c r="EA2686" s="166"/>
      <c r="EB2686" s="166"/>
      <c r="EC2686" s="166"/>
      <c r="ED2686" s="166"/>
    </row>
    <row r="2687" spans="3:134">
      <c r="C2687" s="152">
        <v>2664</v>
      </c>
      <c r="D2687" s="155">
        <v>-4778.9359317589524</v>
      </c>
      <c r="E2687" s="155">
        <v>222937.01850859821</v>
      </c>
      <c r="F2687" s="155">
        <v>412132.89693269134</v>
      </c>
      <c r="G2687" s="155">
        <v>225651.93015837669</v>
      </c>
      <c r="H2687" s="155">
        <v>5117.4168483614922</v>
      </c>
      <c r="I2687" s="155">
        <v>-842446.08857142925</v>
      </c>
      <c r="J2687" s="155">
        <v>-17964.962223574519</v>
      </c>
      <c r="K2687" s="155">
        <v>1773066.9290970415</v>
      </c>
      <c r="L2687" s="155">
        <v>815506.09648235142</v>
      </c>
      <c r="M2687" s="155">
        <v>905422.35358029604</v>
      </c>
      <c r="N2687" s="155">
        <v>-142942.32811594009</v>
      </c>
      <c r="O2687" s="155">
        <v>-63761.809375584126</v>
      </c>
      <c r="P2687" s="155">
        <v>605452.4542195648</v>
      </c>
      <c r="Q2687" s="155">
        <v>-1276160.2650129348</v>
      </c>
      <c r="R2687" s="155">
        <v>-1465879.9850735664</v>
      </c>
      <c r="S2687" s="155">
        <v>328323.4057482034</v>
      </c>
      <c r="T2687" s="155">
        <v>-3487959.2110912055</v>
      </c>
      <c r="U2687" s="155">
        <v>6513512.6041694582</v>
      </c>
      <c r="V2687" s="155">
        <v>7764264.3963487297</v>
      </c>
      <c r="W2687" s="155">
        <v>4965068.1125106364</v>
      </c>
      <c r="X2687" s="155">
        <v>2093107.7000741959</v>
      </c>
      <c r="Y2687" s="155">
        <v>-1619082.810086742</v>
      </c>
      <c r="Z2687" s="155">
        <v>0</v>
      </c>
      <c r="AA2687" s="155">
        <v>0</v>
      </c>
      <c r="AB2687" s="166"/>
      <c r="AC2687" s="166"/>
      <c r="AD2687" s="166"/>
      <c r="AE2687" s="166"/>
      <c r="AF2687" s="166"/>
      <c r="AG2687" s="166"/>
      <c r="AH2687" s="166"/>
      <c r="AI2687" s="166"/>
      <c r="AJ2687" s="166"/>
      <c r="AK2687" s="166"/>
      <c r="AL2687" s="166"/>
      <c r="AM2687" s="166"/>
      <c r="AN2687" s="166"/>
      <c r="AO2687" s="166"/>
      <c r="AP2687" s="166"/>
      <c r="AQ2687" s="166"/>
      <c r="AR2687" s="166"/>
      <c r="AS2687" s="166"/>
      <c r="AT2687" s="166"/>
      <c r="AU2687" s="166"/>
      <c r="AV2687" s="166"/>
      <c r="AW2687" s="166"/>
      <c r="AX2687" s="166"/>
      <c r="AY2687" s="166"/>
      <c r="AZ2687" s="166"/>
      <c r="BA2687" s="166"/>
      <c r="BB2687" s="166"/>
      <c r="BC2687" s="166"/>
      <c r="BD2687" s="166"/>
      <c r="BE2687" s="166"/>
      <c r="BF2687" s="166"/>
      <c r="BG2687" s="166"/>
      <c r="BH2687" s="166"/>
      <c r="BI2687" s="166"/>
      <c r="BJ2687" s="166"/>
      <c r="BK2687" s="166"/>
      <c r="BL2687" s="166"/>
      <c r="BM2687" s="166"/>
      <c r="BN2687" s="166"/>
      <c r="BO2687" s="166"/>
      <c r="BP2687" s="166"/>
      <c r="BQ2687" s="166"/>
      <c r="BR2687" s="166"/>
      <c r="BS2687" s="166"/>
      <c r="BT2687" s="166"/>
      <c r="BU2687" s="166"/>
      <c r="BV2687" s="166"/>
      <c r="BW2687" s="166"/>
      <c r="BX2687" s="166"/>
      <c r="BY2687" s="166"/>
      <c r="BZ2687" s="166"/>
      <c r="CA2687" s="166"/>
      <c r="CB2687" s="166"/>
      <c r="CC2687" s="166"/>
      <c r="CD2687" s="166"/>
      <c r="CE2687" s="166"/>
      <c r="CF2687" s="166"/>
      <c r="CG2687" s="166"/>
      <c r="CH2687" s="166"/>
      <c r="CI2687" s="166"/>
      <c r="CJ2687" s="166"/>
      <c r="CK2687" s="166"/>
      <c r="CL2687" s="166"/>
      <c r="CM2687" s="166"/>
      <c r="CN2687" s="166"/>
      <c r="CO2687" s="166"/>
      <c r="CP2687" s="166"/>
      <c r="CQ2687" s="166"/>
      <c r="CR2687" s="166"/>
      <c r="CS2687" s="166"/>
      <c r="CT2687" s="166"/>
      <c r="CU2687" s="166"/>
      <c r="CV2687" s="166"/>
      <c r="CW2687" s="166"/>
      <c r="CX2687" s="166"/>
      <c r="CY2687" s="166"/>
      <c r="CZ2687" s="166"/>
      <c r="DA2687" s="166"/>
      <c r="DB2687" s="166"/>
      <c r="DC2687" s="166"/>
      <c r="DD2687" s="166"/>
      <c r="DE2687" s="166"/>
      <c r="DF2687" s="166"/>
      <c r="DG2687" s="166"/>
      <c r="DH2687" s="166"/>
      <c r="DI2687" s="166"/>
      <c r="DJ2687" s="166"/>
      <c r="DK2687" s="166"/>
      <c r="DL2687" s="166"/>
      <c r="DM2687" s="166"/>
      <c r="DN2687" s="166"/>
      <c r="DO2687" s="166"/>
      <c r="DP2687" s="166"/>
      <c r="DQ2687" s="166"/>
      <c r="DR2687" s="166"/>
      <c r="DS2687" s="166"/>
      <c r="DT2687" s="166"/>
      <c r="DU2687" s="166"/>
      <c r="DV2687" s="166"/>
      <c r="DW2687" s="166"/>
      <c r="DX2687" s="166"/>
      <c r="DY2687" s="166"/>
      <c r="DZ2687" s="166"/>
      <c r="EA2687" s="166"/>
      <c r="EB2687" s="166"/>
      <c r="EC2687" s="166"/>
      <c r="ED2687" s="166"/>
    </row>
    <row r="2688" spans="3:134">
      <c r="C2688" s="152">
        <v>2665</v>
      </c>
      <c r="D2688" s="153">
        <v>-4778.9359317589524</v>
      </c>
      <c r="E2688" s="153">
        <v>452205.46723568439</v>
      </c>
      <c r="F2688" s="153">
        <v>1800798.4753416628</v>
      </c>
      <c r="G2688" s="153">
        <v>1185295.6188545376</v>
      </c>
      <c r="H2688" s="153">
        <v>1839778.0360526294</v>
      </c>
      <c r="I2688" s="153">
        <v>912446.25029890239</v>
      </c>
      <c r="J2688" s="153">
        <v>3476749.1974588782</v>
      </c>
      <c r="K2688" s="153">
        <v>1631058.0191316009</v>
      </c>
      <c r="L2688" s="153">
        <v>1712585.1455506235</v>
      </c>
      <c r="M2688" s="153">
        <v>2356066.6337933242</v>
      </c>
      <c r="N2688" s="153">
        <v>1987400.1750733852</v>
      </c>
      <c r="O2688" s="153">
        <v>119472.24806688726</v>
      </c>
      <c r="P2688" s="153">
        <v>-134639.30801410973</v>
      </c>
      <c r="Q2688" s="153">
        <v>-2524624.4132402986</v>
      </c>
      <c r="R2688" s="153">
        <v>-2717740.0894164741</v>
      </c>
      <c r="S2688" s="153">
        <v>-2883016.4289586395</v>
      </c>
      <c r="T2688" s="153">
        <v>-5692178.3592142314</v>
      </c>
      <c r="U2688" s="153">
        <v>-1559566.6390472353</v>
      </c>
      <c r="V2688" s="153">
        <v>-6292285.3270871639</v>
      </c>
      <c r="W2688" s="153">
        <v>-7130720.7425644249</v>
      </c>
      <c r="X2688" s="153">
        <v>-9394199.5286619663</v>
      </c>
      <c r="Y2688" s="153">
        <v>-11737243.450330615</v>
      </c>
      <c r="Z2688" s="153">
        <v>0</v>
      </c>
      <c r="AA2688" s="153">
        <v>0</v>
      </c>
      <c r="AB2688" s="165"/>
      <c r="AC2688" s="165"/>
      <c r="AD2688" s="165"/>
      <c r="AE2688" s="165"/>
      <c r="AF2688" s="165"/>
      <c r="AG2688" s="165"/>
      <c r="AH2688" s="165"/>
      <c r="AI2688" s="165"/>
      <c r="AJ2688" s="165"/>
      <c r="AK2688" s="165"/>
      <c r="AL2688" s="165"/>
      <c r="AM2688" s="165"/>
      <c r="AN2688" s="165"/>
      <c r="AO2688" s="165"/>
      <c r="AP2688" s="165"/>
      <c r="AQ2688" s="165"/>
      <c r="AR2688" s="165"/>
      <c r="AS2688" s="165"/>
      <c r="AT2688" s="165"/>
      <c r="AU2688" s="165"/>
      <c r="AV2688" s="165"/>
      <c r="AW2688" s="165"/>
      <c r="AX2688" s="165"/>
      <c r="AY2688" s="165"/>
      <c r="AZ2688" s="165"/>
      <c r="BA2688" s="165"/>
      <c r="BB2688" s="165"/>
      <c r="BC2688" s="165"/>
      <c r="BD2688" s="165"/>
      <c r="BE2688" s="165"/>
      <c r="BF2688" s="165"/>
      <c r="BG2688" s="165"/>
      <c r="BH2688" s="165"/>
      <c r="BI2688" s="165"/>
      <c r="BJ2688" s="165"/>
      <c r="BK2688" s="165"/>
      <c r="BL2688" s="165"/>
      <c r="BM2688" s="165"/>
      <c r="BN2688" s="165"/>
      <c r="BO2688" s="165"/>
      <c r="BP2688" s="165"/>
      <c r="BQ2688" s="165"/>
      <c r="BR2688" s="165"/>
      <c r="BS2688" s="165"/>
      <c r="BT2688" s="165"/>
      <c r="BU2688" s="165"/>
      <c r="BV2688" s="165"/>
      <c r="BW2688" s="165"/>
      <c r="BX2688" s="165"/>
      <c r="BY2688" s="165"/>
      <c r="BZ2688" s="165"/>
      <c r="CA2688" s="165"/>
      <c r="CB2688" s="165"/>
      <c r="CC2688" s="165"/>
      <c r="CD2688" s="165"/>
      <c r="CE2688" s="165"/>
      <c r="CF2688" s="165"/>
      <c r="CG2688" s="165"/>
      <c r="CH2688" s="165"/>
      <c r="CI2688" s="165"/>
      <c r="CJ2688" s="165"/>
      <c r="CK2688" s="165"/>
      <c r="CL2688" s="165"/>
      <c r="CM2688" s="165"/>
      <c r="CN2688" s="165"/>
      <c r="CO2688" s="165"/>
      <c r="CP2688" s="165"/>
      <c r="CQ2688" s="165"/>
      <c r="CR2688" s="165"/>
      <c r="CS2688" s="165"/>
      <c r="CT2688" s="165"/>
      <c r="CU2688" s="165"/>
      <c r="CV2688" s="165"/>
      <c r="CW2688" s="165"/>
      <c r="CX2688" s="165"/>
      <c r="CY2688" s="165"/>
      <c r="CZ2688" s="165"/>
      <c r="DA2688" s="165"/>
      <c r="DB2688" s="165"/>
      <c r="DC2688" s="165"/>
      <c r="DD2688" s="165"/>
      <c r="DE2688" s="165"/>
      <c r="DF2688" s="165"/>
      <c r="DG2688" s="165"/>
      <c r="DH2688" s="165"/>
      <c r="DI2688" s="165"/>
      <c r="DJ2688" s="165"/>
      <c r="DK2688" s="165"/>
      <c r="DL2688" s="165"/>
      <c r="DM2688" s="165"/>
      <c r="DN2688" s="165"/>
      <c r="DO2688" s="165"/>
      <c r="DP2688" s="165"/>
      <c r="DQ2688" s="165"/>
      <c r="DR2688" s="165"/>
      <c r="DS2688" s="165"/>
      <c r="DT2688" s="165"/>
      <c r="DU2688" s="165"/>
      <c r="DV2688" s="165"/>
      <c r="DW2688" s="165"/>
      <c r="DX2688" s="165"/>
      <c r="DY2688" s="165"/>
      <c r="DZ2688" s="165"/>
      <c r="EA2688" s="165"/>
      <c r="EB2688" s="165"/>
      <c r="EC2688" s="165"/>
      <c r="ED2688" s="165"/>
    </row>
    <row r="2689" spans="3:134">
      <c r="C2689" s="152">
        <v>2666</v>
      </c>
      <c r="D2689" s="153">
        <v>-4778.9359317589524</v>
      </c>
      <c r="E2689" s="153">
        <v>-819222.87377472222</v>
      </c>
      <c r="F2689" s="153">
        <v>-586967.24275687337</v>
      </c>
      <c r="G2689" s="153">
        <v>-135067.85006117821</v>
      </c>
      <c r="H2689" s="153">
        <v>-1689150.9669565111</v>
      </c>
      <c r="I2689" s="153">
        <v>700454.56662772596</v>
      </c>
      <c r="J2689" s="153">
        <v>-298044.64778468013</v>
      </c>
      <c r="K2689" s="153">
        <v>-3160879.3266760856</v>
      </c>
      <c r="L2689" s="153">
        <v>-6409942.6684152186</v>
      </c>
      <c r="M2689" s="153">
        <v>-7419721.3015280962</v>
      </c>
      <c r="N2689" s="153">
        <v>-7994007.9593379647</v>
      </c>
      <c r="O2689" s="153">
        <v>-6039696.7495746166</v>
      </c>
      <c r="P2689" s="153">
        <v>-5926883.986983642</v>
      </c>
      <c r="Q2689" s="153">
        <v>-7272113.456131056</v>
      </c>
      <c r="R2689" s="153">
        <v>-6941807.4996463656</v>
      </c>
      <c r="S2689" s="153">
        <v>-7624343.1724201888</v>
      </c>
      <c r="T2689" s="153">
        <v>-11802396.10153833</v>
      </c>
      <c r="U2689" s="153">
        <v>-10002578.402480096</v>
      </c>
      <c r="V2689" s="153">
        <v>-15512233.484489098</v>
      </c>
      <c r="W2689" s="153">
        <v>-17512853.264745519</v>
      </c>
      <c r="X2689" s="153">
        <v>-19499876.83082208</v>
      </c>
      <c r="Y2689" s="153">
        <v>-21389255.897319376</v>
      </c>
      <c r="Z2689" s="153">
        <v>0</v>
      </c>
      <c r="AA2689" s="153">
        <v>0</v>
      </c>
      <c r="AB2689" s="165"/>
      <c r="AC2689" s="165"/>
      <c r="AD2689" s="165"/>
      <c r="AE2689" s="165"/>
      <c r="AF2689" s="165"/>
      <c r="AG2689" s="165"/>
      <c r="AH2689" s="165"/>
      <c r="AI2689" s="165"/>
      <c r="AJ2689" s="165"/>
      <c r="AK2689" s="165"/>
      <c r="AL2689" s="165"/>
      <c r="AM2689" s="165"/>
      <c r="AN2689" s="165"/>
      <c r="AO2689" s="165"/>
      <c r="AP2689" s="165"/>
      <c r="AQ2689" s="165"/>
      <c r="AR2689" s="165"/>
      <c r="AS2689" s="165"/>
      <c r="AT2689" s="165"/>
      <c r="AU2689" s="165"/>
      <c r="AV2689" s="165"/>
      <c r="AW2689" s="165"/>
      <c r="AX2689" s="165"/>
      <c r="AY2689" s="165"/>
      <c r="AZ2689" s="165"/>
      <c r="BA2689" s="165"/>
      <c r="BB2689" s="165"/>
      <c r="BC2689" s="165"/>
      <c r="BD2689" s="165"/>
      <c r="BE2689" s="165"/>
      <c r="BF2689" s="165"/>
      <c r="BG2689" s="165"/>
      <c r="BH2689" s="165"/>
      <c r="BI2689" s="165"/>
      <c r="BJ2689" s="165"/>
      <c r="BK2689" s="165"/>
      <c r="BL2689" s="165"/>
      <c r="BM2689" s="165"/>
      <c r="BN2689" s="165"/>
      <c r="BO2689" s="165"/>
      <c r="BP2689" s="165"/>
      <c r="BQ2689" s="165"/>
      <c r="BR2689" s="165"/>
      <c r="BS2689" s="165"/>
      <c r="BT2689" s="165"/>
      <c r="BU2689" s="165"/>
      <c r="BV2689" s="165"/>
      <c r="BW2689" s="165"/>
      <c r="BX2689" s="165"/>
      <c r="BY2689" s="165"/>
      <c r="BZ2689" s="165"/>
      <c r="CA2689" s="165"/>
      <c r="CB2689" s="165"/>
      <c r="CC2689" s="165"/>
      <c r="CD2689" s="165"/>
      <c r="CE2689" s="165"/>
      <c r="CF2689" s="165"/>
      <c r="CG2689" s="165"/>
      <c r="CH2689" s="165"/>
      <c r="CI2689" s="165"/>
      <c r="CJ2689" s="165"/>
      <c r="CK2689" s="165"/>
      <c r="CL2689" s="165"/>
      <c r="CM2689" s="165"/>
      <c r="CN2689" s="165"/>
      <c r="CO2689" s="165"/>
      <c r="CP2689" s="165"/>
      <c r="CQ2689" s="165"/>
      <c r="CR2689" s="165"/>
      <c r="CS2689" s="165"/>
      <c r="CT2689" s="165"/>
      <c r="CU2689" s="165"/>
      <c r="CV2689" s="165"/>
      <c r="CW2689" s="165"/>
      <c r="CX2689" s="165"/>
      <c r="CY2689" s="165"/>
      <c r="CZ2689" s="165"/>
      <c r="DA2689" s="165"/>
      <c r="DB2689" s="165"/>
      <c r="DC2689" s="165"/>
      <c r="DD2689" s="165"/>
      <c r="DE2689" s="165"/>
      <c r="DF2689" s="165"/>
      <c r="DG2689" s="165"/>
      <c r="DH2689" s="165"/>
      <c r="DI2689" s="165"/>
      <c r="DJ2689" s="165"/>
      <c r="DK2689" s="165"/>
      <c r="DL2689" s="165"/>
      <c r="DM2689" s="165"/>
      <c r="DN2689" s="165"/>
      <c r="DO2689" s="165"/>
      <c r="DP2689" s="165"/>
      <c r="DQ2689" s="165"/>
      <c r="DR2689" s="165"/>
      <c r="DS2689" s="165"/>
      <c r="DT2689" s="165"/>
      <c r="DU2689" s="165"/>
      <c r="DV2689" s="165"/>
      <c r="DW2689" s="165"/>
      <c r="DX2689" s="165"/>
      <c r="DY2689" s="165"/>
      <c r="DZ2689" s="165"/>
      <c r="EA2689" s="165"/>
      <c r="EB2689" s="165"/>
      <c r="EC2689" s="165"/>
      <c r="ED2689" s="165"/>
    </row>
    <row r="2690" spans="3:134">
      <c r="C2690" s="152">
        <v>2667</v>
      </c>
      <c r="D2690" s="153">
        <v>-4778.9359317589524</v>
      </c>
      <c r="E2690" s="153">
        <v>-182052.059282884</v>
      </c>
      <c r="F2690" s="153">
        <v>-23185.38990688324</v>
      </c>
      <c r="G2690" s="153">
        <v>377869.99701830745</v>
      </c>
      <c r="H2690" s="153">
        <v>2557325.863741383</v>
      </c>
      <c r="I2690" s="153">
        <v>2837460.031888023</v>
      </c>
      <c r="J2690" s="153">
        <v>1945330.2525416017</v>
      </c>
      <c r="K2690" s="153">
        <v>2944618.6386337131</v>
      </c>
      <c r="L2690" s="153">
        <v>3702456.9692910314</v>
      </c>
      <c r="M2690" s="153">
        <v>4248855.7354232371</v>
      </c>
      <c r="N2690" s="153">
        <v>4877352.5561762303</v>
      </c>
      <c r="O2690" s="153">
        <v>5742972.4906423986</v>
      </c>
      <c r="P2690" s="153">
        <v>3236111.8775136769</v>
      </c>
      <c r="Q2690" s="153">
        <v>2681146.9365460426</v>
      </c>
      <c r="R2690" s="153">
        <v>1843974.5195859224</v>
      </c>
      <c r="S2690" s="153">
        <v>2926518.293383643</v>
      </c>
      <c r="T2690" s="153">
        <v>310423.23700803518</v>
      </c>
      <c r="U2690" s="153">
        <v>-3826366.598810941</v>
      </c>
      <c r="V2690" s="153">
        <v>-4935273.7747426331</v>
      </c>
      <c r="W2690" s="153">
        <v>-7579692.8408415318</v>
      </c>
      <c r="X2690" s="153">
        <v>-8398379.3323550671</v>
      </c>
      <c r="Y2690" s="153">
        <v>-9049866.5651170164</v>
      </c>
      <c r="Z2690" s="153">
        <v>0</v>
      </c>
      <c r="AA2690" s="153">
        <v>0</v>
      </c>
      <c r="AB2690" s="165"/>
      <c r="AC2690" s="165"/>
      <c r="AD2690" s="165"/>
      <c r="AE2690" s="165"/>
      <c r="AF2690" s="165"/>
      <c r="AG2690" s="165"/>
      <c r="AH2690" s="165"/>
      <c r="AI2690" s="165"/>
      <c r="AJ2690" s="165"/>
      <c r="AK2690" s="165"/>
      <c r="AL2690" s="165"/>
      <c r="AM2690" s="165"/>
      <c r="AN2690" s="165"/>
      <c r="AO2690" s="165"/>
      <c r="AP2690" s="165"/>
      <c r="AQ2690" s="165"/>
      <c r="AR2690" s="165"/>
      <c r="AS2690" s="165"/>
      <c r="AT2690" s="165"/>
      <c r="AU2690" s="165"/>
      <c r="AV2690" s="165"/>
      <c r="AW2690" s="165"/>
      <c r="AX2690" s="165"/>
      <c r="AY2690" s="165"/>
      <c r="AZ2690" s="165"/>
      <c r="BA2690" s="165"/>
      <c r="BB2690" s="165"/>
      <c r="BC2690" s="165"/>
      <c r="BD2690" s="165"/>
      <c r="BE2690" s="165"/>
      <c r="BF2690" s="165"/>
      <c r="BG2690" s="165"/>
      <c r="BH2690" s="165"/>
      <c r="BI2690" s="165"/>
      <c r="BJ2690" s="165"/>
      <c r="BK2690" s="165"/>
      <c r="BL2690" s="165"/>
      <c r="BM2690" s="165"/>
      <c r="BN2690" s="165"/>
      <c r="BO2690" s="165"/>
      <c r="BP2690" s="165"/>
      <c r="BQ2690" s="165"/>
      <c r="BR2690" s="165"/>
      <c r="BS2690" s="165"/>
      <c r="BT2690" s="165"/>
      <c r="BU2690" s="165"/>
      <c r="BV2690" s="165"/>
      <c r="BW2690" s="165"/>
      <c r="BX2690" s="165"/>
      <c r="BY2690" s="165"/>
      <c r="BZ2690" s="165"/>
      <c r="CA2690" s="165"/>
      <c r="CB2690" s="165"/>
      <c r="CC2690" s="165"/>
      <c r="CD2690" s="165"/>
      <c r="CE2690" s="165"/>
      <c r="CF2690" s="165"/>
      <c r="CG2690" s="165"/>
      <c r="CH2690" s="165"/>
      <c r="CI2690" s="165"/>
      <c r="CJ2690" s="165"/>
      <c r="CK2690" s="165"/>
      <c r="CL2690" s="165"/>
      <c r="CM2690" s="165"/>
      <c r="CN2690" s="165"/>
      <c r="CO2690" s="165"/>
      <c r="CP2690" s="165"/>
      <c r="CQ2690" s="165"/>
      <c r="CR2690" s="165"/>
      <c r="CS2690" s="165"/>
      <c r="CT2690" s="165"/>
      <c r="CU2690" s="165"/>
      <c r="CV2690" s="165"/>
      <c r="CW2690" s="165"/>
      <c r="CX2690" s="165"/>
      <c r="CY2690" s="165"/>
      <c r="CZ2690" s="165"/>
      <c r="DA2690" s="165"/>
      <c r="DB2690" s="165"/>
      <c r="DC2690" s="165"/>
      <c r="DD2690" s="165"/>
      <c r="DE2690" s="165"/>
      <c r="DF2690" s="165"/>
      <c r="DG2690" s="165"/>
      <c r="DH2690" s="165"/>
      <c r="DI2690" s="165"/>
      <c r="DJ2690" s="165"/>
      <c r="DK2690" s="165"/>
      <c r="DL2690" s="165"/>
      <c r="DM2690" s="165"/>
      <c r="DN2690" s="165"/>
      <c r="DO2690" s="165"/>
      <c r="DP2690" s="165"/>
      <c r="DQ2690" s="165"/>
      <c r="DR2690" s="165"/>
      <c r="DS2690" s="165"/>
      <c r="DT2690" s="165"/>
      <c r="DU2690" s="165"/>
      <c r="DV2690" s="165"/>
      <c r="DW2690" s="165"/>
      <c r="DX2690" s="165"/>
      <c r="DY2690" s="165"/>
      <c r="DZ2690" s="165"/>
      <c r="EA2690" s="165"/>
      <c r="EB2690" s="165"/>
      <c r="EC2690" s="165"/>
      <c r="ED2690" s="165"/>
    </row>
    <row r="2691" spans="3:134">
      <c r="C2691" s="152">
        <v>2668</v>
      </c>
      <c r="D2691" s="153">
        <v>-4778.9359317589524</v>
      </c>
      <c r="E2691" s="153">
        <v>448618.89426913857</v>
      </c>
      <c r="F2691" s="153">
        <v>-277463.21389888227</v>
      </c>
      <c r="G2691" s="153">
        <v>693726.20148901641</v>
      </c>
      <c r="H2691" s="153">
        <v>1870254.1983290315</v>
      </c>
      <c r="I2691" s="153">
        <v>3425282.8993363529</v>
      </c>
      <c r="J2691" s="153">
        <v>4762557.77384229</v>
      </c>
      <c r="K2691" s="153">
        <v>3807597.0315037221</v>
      </c>
      <c r="L2691" s="153">
        <v>3540383.2204917073</v>
      </c>
      <c r="M2691" s="153">
        <v>1999153.7935097963</v>
      </c>
      <c r="N2691" s="153">
        <v>1877373.9402591139</v>
      </c>
      <c r="O2691" s="153">
        <v>840398.5575401783</v>
      </c>
      <c r="P2691" s="153">
        <v>328046.97769199312</v>
      </c>
      <c r="Q2691" s="153">
        <v>-589261.79202842712</v>
      </c>
      <c r="R2691" s="153">
        <v>1106995.1421393156</v>
      </c>
      <c r="S2691" s="153">
        <v>1836969.1607325524</v>
      </c>
      <c r="T2691" s="153">
        <v>6409776.679374069</v>
      </c>
      <c r="U2691" s="153">
        <v>7712010.3004966974</v>
      </c>
      <c r="V2691" s="153">
        <v>6856734.8164769262</v>
      </c>
      <c r="W2691" s="153">
        <v>3491894.3069754541</v>
      </c>
      <c r="X2691" s="153">
        <v>1056938.3153697699</v>
      </c>
      <c r="Y2691" s="153">
        <v>-1716033.9853906929</v>
      </c>
      <c r="Z2691" s="153">
        <v>0</v>
      </c>
      <c r="AA2691" s="153">
        <v>0</v>
      </c>
      <c r="AB2691" s="165"/>
      <c r="AC2691" s="165"/>
      <c r="AD2691" s="165"/>
      <c r="AE2691" s="165"/>
      <c r="AF2691" s="165"/>
      <c r="AG2691" s="165"/>
      <c r="AH2691" s="165"/>
      <c r="AI2691" s="165"/>
      <c r="AJ2691" s="165"/>
      <c r="AK2691" s="165"/>
      <c r="AL2691" s="165"/>
      <c r="AM2691" s="165"/>
      <c r="AN2691" s="165"/>
      <c r="AO2691" s="165"/>
      <c r="AP2691" s="165"/>
      <c r="AQ2691" s="165"/>
      <c r="AR2691" s="165"/>
      <c r="AS2691" s="165"/>
      <c r="AT2691" s="165"/>
      <c r="AU2691" s="165"/>
      <c r="AV2691" s="165"/>
      <c r="AW2691" s="165"/>
      <c r="AX2691" s="165"/>
      <c r="AY2691" s="165"/>
      <c r="AZ2691" s="165"/>
      <c r="BA2691" s="165"/>
      <c r="BB2691" s="165"/>
      <c r="BC2691" s="165"/>
      <c r="BD2691" s="165"/>
      <c r="BE2691" s="165"/>
      <c r="BF2691" s="165"/>
      <c r="BG2691" s="165"/>
      <c r="BH2691" s="165"/>
      <c r="BI2691" s="165"/>
      <c r="BJ2691" s="165"/>
      <c r="BK2691" s="165"/>
      <c r="BL2691" s="165"/>
      <c r="BM2691" s="165"/>
      <c r="BN2691" s="165"/>
      <c r="BO2691" s="165"/>
      <c r="BP2691" s="165"/>
      <c r="BQ2691" s="165"/>
      <c r="BR2691" s="165"/>
      <c r="BS2691" s="165"/>
      <c r="BT2691" s="165"/>
      <c r="BU2691" s="165"/>
      <c r="BV2691" s="165"/>
      <c r="BW2691" s="165"/>
      <c r="BX2691" s="165"/>
      <c r="BY2691" s="165"/>
      <c r="BZ2691" s="165"/>
      <c r="CA2691" s="165"/>
      <c r="CB2691" s="165"/>
      <c r="CC2691" s="165"/>
      <c r="CD2691" s="165"/>
      <c r="CE2691" s="165"/>
      <c r="CF2691" s="165"/>
      <c r="CG2691" s="165"/>
      <c r="CH2691" s="165"/>
      <c r="CI2691" s="165"/>
      <c r="CJ2691" s="165"/>
      <c r="CK2691" s="165"/>
      <c r="CL2691" s="165"/>
      <c r="CM2691" s="165"/>
      <c r="CN2691" s="165"/>
      <c r="CO2691" s="165"/>
      <c r="CP2691" s="165"/>
      <c r="CQ2691" s="165"/>
      <c r="CR2691" s="165"/>
      <c r="CS2691" s="165"/>
      <c r="CT2691" s="165"/>
      <c r="CU2691" s="165"/>
      <c r="CV2691" s="165"/>
      <c r="CW2691" s="165"/>
      <c r="CX2691" s="165"/>
      <c r="CY2691" s="165"/>
      <c r="CZ2691" s="165"/>
      <c r="DA2691" s="165"/>
      <c r="DB2691" s="165"/>
      <c r="DC2691" s="165"/>
      <c r="DD2691" s="165"/>
      <c r="DE2691" s="165"/>
      <c r="DF2691" s="165"/>
      <c r="DG2691" s="165"/>
      <c r="DH2691" s="165"/>
      <c r="DI2691" s="165"/>
      <c r="DJ2691" s="165"/>
      <c r="DK2691" s="165"/>
      <c r="DL2691" s="165"/>
      <c r="DM2691" s="165"/>
      <c r="DN2691" s="165"/>
      <c r="DO2691" s="165"/>
      <c r="DP2691" s="165"/>
      <c r="DQ2691" s="165"/>
      <c r="DR2691" s="165"/>
      <c r="DS2691" s="165"/>
      <c r="DT2691" s="165"/>
      <c r="DU2691" s="165"/>
      <c r="DV2691" s="165"/>
      <c r="DW2691" s="165"/>
      <c r="DX2691" s="165"/>
      <c r="DY2691" s="165"/>
      <c r="DZ2691" s="165"/>
      <c r="EA2691" s="165"/>
      <c r="EB2691" s="165"/>
      <c r="EC2691" s="165"/>
      <c r="ED2691" s="165"/>
    </row>
    <row r="2692" spans="3:134">
      <c r="C2692" s="152">
        <v>2669</v>
      </c>
      <c r="D2692" s="155">
        <v>-4778.9359317589524</v>
      </c>
      <c r="E2692" s="155">
        <v>1032870.9442318976</v>
      </c>
      <c r="F2692" s="155">
        <v>-426727.26060803235</v>
      </c>
      <c r="G2692" s="155">
        <v>-282606.11401845515</v>
      </c>
      <c r="H2692" s="155">
        <v>1092003.3778305203</v>
      </c>
      <c r="I2692" s="155">
        <v>1021860.3776191324</v>
      </c>
      <c r="J2692" s="155">
        <v>5101117.5047815293</v>
      </c>
      <c r="K2692" s="155">
        <v>5758922.713947475</v>
      </c>
      <c r="L2692" s="155">
        <v>4047400.1444292217</v>
      </c>
      <c r="M2692" s="155">
        <v>7984335.0677946359</v>
      </c>
      <c r="N2692" s="155">
        <v>6754857.635365963</v>
      </c>
      <c r="O2692" s="155">
        <v>6915719.3443345428</v>
      </c>
      <c r="P2692" s="155">
        <v>5577069.8326716125</v>
      </c>
      <c r="Q2692" s="155">
        <v>3504215.2595578432</v>
      </c>
      <c r="R2692" s="155">
        <v>1706728.5983443707</v>
      </c>
      <c r="S2692" s="155">
        <v>425361.6093659699</v>
      </c>
      <c r="T2692" s="155">
        <v>-10146682.719880581</v>
      </c>
      <c r="U2692" s="155">
        <v>-6366556.0591365546</v>
      </c>
      <c r="V2692" s="155">
        <v>-7714584.4881664813</v>
      </c>
      <c r="W2692" s="155">
        <v>-9660835.6648957282</v>
      </c>
      <c r="X2692" s="155">
        <v>-10842772.610530406</v>
      </c>
      <c r="Y2692" s="155">
        <v>-11856042.074420094</v>
      </c>
      <c r="Z2692" s="155">
        <v>0</v>
      </c>
      <c r="AA2692" s="155">
        <v>0</v>
      </c>
      <c r="AB2692" s="166"/>
      <c r="AC2692" s="166"/>
      <c r="AD2692" s="166"/>
      <c r="AE2692" s="166"/>
      <c r="AF2692" s="166"/>
      <c r="AG2692" s="166"/>
      <c r="AH2692" s="166"/>
      <c r="AI2692" s="166"/>
      <c r="AJ2692" s="166"/>
      <c r="AK2692" s="166"/>
      <c r="AL2692" s="166"/>
      <c r="AM2692" s="166"/>
      <c r="AN2692" s="166"/>
      <c r="AO2692" s="166"/>
      <c r="AP2692" s="166"/>
      <c r="AQ2692" s="166"/>
      <c r="AR2692" s="166"/>
      <c r="AS2692" s="166"/>
      <c r="AT2692" s="166"/>
      <c r="AU2692" s="166"/>
      <c r="AV2692" s="166"/>
      <c r="AW2692" s="166"/>
      <c r="AX2692" s="166"/>
      <c r="AY2692" s="166"/>
      <c r="AZ2692" s="166"/>
      <c r="BA2692" s="166"/>
      <c r="BB2692" s="166"/>
      <c r="BC2692" s="166"/>
      <c r="BD2692" s="166"/>
      <c r="BE2692" s="166"/>
      <c r="BF2692" s="166"/>
      <c r="BG2692" s="166"/>
      <c r="BH2692" s="166"/>
      <c r="BI2692" s="166"/>
      <c r="BJ2692" s="166"/>
      <c r="BK2692" s="166"/>
      <c r="BL2692" s="166"/>
      <c r="BM2692" s="166"/>
      <c r="BN2692" s="166"/>
      <c r="BO2692" s="166"/>
      <c r="BP2692" s="166"/>
      <c r="BQ2692" s="166"/>
      <c r="BR2692" s="166"/>
      <c r="BS2692" s="166"/>
      <c r="BT2692" s="166"/>
      <c r="BU2692" s="166"/>
      <c r="BV2692" s="166"/>
      <c r="BW2692" s="166"/>
      <c r="BX2692" s="166"/>
      <c r="BY2692" s="166"/>
      <c r="BZ2692" s="166"/>
      <c r="CA2692" s="166"/>
      <c r="CB2692" s="166"/>
      <c r="CC2692" s="166"/>
      <c r="CD2692" s="166"/>
      <c r="CE2692" s="166"/>
      <c r="CF2692" s="166"/>
      <c r="CG2692" s="166"/>
      <c r="CH2692" s="166"/>
      <c r="CI2692" s="166"/>
      <c r="CJ2692" s="166"/>
      <c r="CK2692" s="166"/>
      <c r="CL2692" s="166"/>
      <c r="CM2692" s="166"/>
      <c r="CN2692" s="166"/>
      <c r="CO2692" s="166"/>
      <c r="CP2692" s="166"/>
      <c r="CQ2692" s="166"/>
      <c r="CR2692" s="166"/>
      <c r="CS2692" s="166"/>
      <c r="CT2692" s="166"/>
      <c r="CU2692" s="166"/>
      <c r="CV2692" s="166"/>
      <c r="CW2692" s="166"/>
      <c r="CX2692" s="166"/>
      <c r="CY2692" s="166"/>
      <c r="CZ2692" s="166"/>
      <c r="DA2692" s="166"/>
      <c r="DB2692" s="166"/>
      <c r="DC2692" s="166"/>
      <c r="DD2692" s="166"/>
      <c r="DE2692" s="166"/>
      <c r="DF2692" s="166"/>
      <c r="DG2692" s="166"/>
      <c r="DH2692" s="166"/>
      <c r="DI2692" s="166"/>
      <c r="DJ2692" s="166"/>
      <c r="DK2692" s="166"/>
      <c r="DL2692" s="166"/>
      <c r="DM2692" s="166"/>
      <c r="DN2692" s="166"/>
      <c r="DO2692" s="166"/>
      <c r="DP2692" s="166"/>
      <c r="DQ2692" s="166"/>
      <c r="DR2692" s="166"/>
      <c r="DS2692" s="166"/>
      <c r="DT2692" s="166"/>
      <c r="DU2692" s="166"/>
      <c r="DV2692" s="166"/>
      <c r="DW2692" s="166"/>
      <c r="DX2692" s="166"/>
      <c r="DY2692" s="166"/>
      <c r="DZ2692" s="166"/>
      <c r="EA2692" s="166"/>
      <c r="EB2692" s="166"/>
      <c r="EC2692" s="166"/>
      <c r="ED2692" s="166"/>
    </row>
    <row r="2693" spans="3:134">
      <c r="C2693" s="152">
        <v>2670</v>
      </c>
      <c r="D2693" s="155">
        <v>-4778.9359317589524</v>
      </c>
      <c r="E2693" s="155">
        <v>307412.49202977121</v>
      </c>
      <c r="F2693" s="155">
        <v>-797480.38119630516</v>
      </c>
      <c r="G2693" s="155">
        <v>-1076554.1901850402</v>
      </c>
      <c r="H2693" s="155">
        <v>-401716.18091030419</v>
      </c>
      <c r="I2693" s="155">
        <v>-2600247.6921966225</v>
      </c>
      <c r="J2693" s="155">
        <v>-888672.18377964199</v>
      </c>
      <c r="K2693" s="155">
        <v>-3541614.3750856817</v>
      </c>
      <c r="L2693" s="155">
        <v>-3549749.8290854394</v>
      </c>
      <c r="M2693" s="155">
        <v>-6067245.3359168768</v>
      </c>
      <c r="N2693" s="155">
        <v>-7155446.1945785731</v>
      </c>
      <c r="O2693" s="155">
        <v>-7416973.645511061</v>
      </c>
      <c r="P2693" s="155">
        <v>-8403928.6930900812</v>
      </c>
      <c r="Q2693" s="155">
        <v>-10493837.187426925</v>
      </c>
      <c r="R2693" s="155">
        <v>-12048948.995154038</v>
      </c>
      <c r="S2693" s="155">
        <v>-12969969.267456576</v>
      </c>
      <c r="T2693" s="155">
        <v>-18487588.788018793</v>
      </c>
      <c r="U2693" s="155">
        <v>-23583473.959629476</v>
      </c>
      <c r="V2693" s="155">
        <v>-30203752.601237476</v>
      </c>
      <c r="W2693" s="155">
        <v>-33022156.551698819</v>
      </c>
      <c r="X2693" s="155">
        <v>-32717769.975007489</v>
      </c>
      <c r="Y2693" s="155">
        <v>-31632208.230445996</v>
      </c>
      <c r="Z2693" s="155">
        <v>0</v>
      </c>
      <c r="AA2693" s="155">
        <v>0</v>
      </c>
      <c r="AB2693" s="166"/>
      <c r="AC2693" s="166"/>
      <c r="AD2693" s="166"/>
      <c r="AE2693" s="166"/>
      <c r="AF2693" s="166"/>
      <c r="AG2693" s="166"/>
      <c r="AH2693" s="166"/>
      <c r="AI2693" s="166"/>
      <c r="AJ2693" s="166"/>
      <c r="AK2693" s="166"/>
      <c r="AL2693" s="166"/>
      <c r="AM2693" s="166"/>
      <c r="AN2693" s="166"/>
      <c r="AO2693" s="166"/>
      <c r="AP2693" s="166"/>
      <c r="AQ2693" s="166"/>
      <c r="AR2693" s="166"/>
      <c r="AS2693" s="166"/>
      <c r="AT2693" s="166"/>
      <c r="AU2693" s="166"/>
      <c r="AV2693" s="166"/>
      <c r="AW2693" s="166"/>
      <c r="AX2693" s="166"/>
      <c r="AY2693" s="166"/>
      <c r="AZ2693" s="166"/>
      <c r="BA2693" s="166"/>
      <c r="BB2693" s="166"/>
      <c r="BC2693" s="166"/>
      <c r="BD2693" s="166"/>
      <c r="BE2693" s="166"/>
      <c r="BF2693" s="166"/>
      <c r="BG2693" s="166"/>
      <c r="BH2693" s="166"/>
      <c r="BI2693" s="166"/>
      <c r="BJ2693" s="166"/>
      <c r="BK2693" s="166"/>
      <c r="BL2693" s="166"/>
      <c r="BM2693" s="166"/>
      <c r="BN2693" s="166"/>
      <c r="BO2693" s="166"/>
      <c r="BP2693" s="166"/>
      <c r="BQ2693" s="166"/>
      <c r="BR2693" s="166"/>
      <c r="BS2693" s="166"/>
      <c r="BT2693" s="166"/>
      <c r="BU2693" s="166"/>
      <c r="BV2693" s="166"/>
      <c r="BW2693" s="166"/>
      <c r="BX2693" s="166"/>
      <c r="BY2693" s="166"/>
      <c r="BZ2693" s="166"/>
      <c r="CA2693" s="166"/>
      <c r="CB2693" s="166"/>
      <c r="CC2693" s="166"/>
      <c r="CD2693" s="166"/>
      <c r="CE2693" s="166"/>
      <c r="CF2693" s="166"/>
      <c r="CG2693" s="166"/>
      <c r="CH2693" s="166"/>
      <c r="CI2693" s="166"/>
      <c r="CJ2693" s="166"/>
      <c r="CK2693" s="166"/>
      <c r="CL2693" s="166"/>
      <c r="CM2693" s="166"/>
      <c r="CN2693" s="166"/>
      <c r="CO2693" s="166"/>
      <c r="CP2693" s="166"/>
      <c r="CQ2693" s="166"/>
      <c r="CR2693" s="166"/>
      <c r="CS2693" s="166"/>
      <c r="CT2693" s="166"/>
      <c r="CU2693" s="166"/>
      <c r="CV2693" s="166"/>
      <c r="CW2693" s="166"/>
      <c r="CX2693" s="166"/>
      <c r="CY2693" s="166"/>
      <c r="CZ2693" s="166"/>
      <c r="DA2693" s="166"/>
      <c r="DB2693" s="166"/>
      <c r="DC2693" s="166"/>
      <c r="DD2693" s="166"/>
      <c r="DE2693" s="166"/>
      <c r="DF2693" s="166"/>
      <c r="DG2693" s="166"/>
      <c r="DH2693" s="166"/>
      <c r="DI2693" s="166"/>
      <c r="DJ2693" s="166"/>
      <c r="DK2693" s="166"/>
      <c r="DL2693" s="166"/>
      <c r="DM2693" s="166"/>
      <c r="DN2693" s="166"/>
      <c r="DO2693" s="166"/>
      <c r="DP2693" s="166"/>
      <c r="DQ2693" s="166"/>
      <c r="DR2693" s="166"/>
      <c r="DS2693" s="166"/>
      <c r="DT2693" s="166"/>
      <c r="DU2693" s="166"/>
      <c r="DV2693" s="166"/>
      <c r="DW2693" s="166"/>
      <c r="DX2693" s="166"/>
      <c r="DY2693" s="166"/>
      <c r="DZ2693" s="166"/>
      <c r="EA2693" s="166"/>
      <c r="EB2693" s="166"/>
      <c r="EC2693" s="166"/>
      <c r="ED2693" s="166"/>
    </row>
    <row r="2694" spans="3:134">
      <c r="C2694" s="152">
        <v>2671</v>
      </c>
      <c r="D2694" s="155">
        <v>-4778.9359317589524</v>
      </c>
      <c r="E2694" s="155">
        <v>181086.45086039603</v>
      </c>
      <c r="F2694" s="155">
        <v>683543.13740207255</v>
      </c>
      <c r="G2694" s="155">
        <v>241804.82880736887</v>
      </c>
      <c r="H2694" s="155">
        <v>287397.80039906502</v>
      </c>
      <c r="I2694" s="155">
        <v>1671451.6390873194</v>
      </c>
      <c r="J2694" s="155">
        <v>1884903.3629952073</v>
      </c>
      <c r="K2694" s="155">
        <v>1348417.2196034938</v>
      </c>
      <c r="L2694" s="155">
        <v>70345.225182875991</v>
      </c>
      <c r="M2694" s="155">
        <v>-311519.66786848009</v>
      </c>
      <c r="N2694" s="155">
        <v>-3951985.4533693045</v>
      </c>
      <c r="O2694" s="155">
        <v>-6402567.9546204805</v>
      </c>
      <c r="P2694" s="155">
        <v>-7036822.7932151109</v>
      </c>
      <c r="Q2694" s="155">
        <v>-8367232.2343780845</v>
      </c>
      <c r="R2694" s="155">
        <v>-6731418.0592768639</v>
      </c>
      <c r="S2694" s="155">
        <v>-3728558.6947151273</v>
      </c>
      <c r="T2694" s="155">
        <v>-6675524.6500580162</v>
      </c>
      <c r="U2694" s="155">
        <v>-13575935.186818555</v>
      </c>
      <c r="V2694" s="155">
        <v>-18460400.597475603</v>
      </c>
      <c r="W2694" s="155">
        <v>-18034467.238428816</v>
      </c>
      <c r="X2694" s="155">
        <v>-18552969.632358849</v>
      </c>
      <c r="Y2694" s="155">
        <v>-18773423.89972797</v>
      </c>
      <c r="Z2694" s="155">
        <v>0</v>
      </c>
      <c r="AA2694" s="155">
        <v>0</v>
      </c>
      <c r="AB2694" s="166"/>
      <c r="AC2694" s="166"/>
      <c r="AD2694" s="166"/>
      <c r="AE2694" s="166"/>
      <c r="AF2694" s="166"/>
      <c r="AG2694" s="166"/>
      <c r="AH2694" s="166"/>
      <c r="AI2694" s="166"/>
      <c r="AJ2694" s="166"/>
      <c r="AK2694" s="166"/>
      <c r="AL2694" s="166"/>
      <c r="AM2694" s="166"/>
      <c r="AN2694" s="166"/>
      <c r="AO2694" s="166"/>
      <c r="AP2694" s="166"/>
      <c r="AQ2694" s="166"/>
      <c r="AR2694" s="166"/>
      <c r="AS2694" s="166"/>
      <c r="AT2694" s="166"/>
      <c r="AU2694" s="166"/>
      <c r="AV2694" s="166"/>
      <c r="AW2694" s="166"/>
      <c r="AX2694" s="166"/>
      <c r="AY2694" s="166"/>
      <c r="AZ2694" s="166"/>
      <c r="BA2694" s="166"/>
      <c r="BB2694" s="166"/>
      <c r="BC2694" s="166"/>
      <c r="BD2694" s="166"/>
      <c r="BE2694" s="166"/>
      <c r="BF2694" s="166"/>
      <c r="BG2694" s="166"/>
      <c r="BH2694" s="166"/>
      <c r="BI2694" s="166"/>
      <c r="BJ2694" s="166"/>
      <c r="BK2694" s="166"/>
      <c r="BL2694" s="166"/>
      <c r="BM2694" s="166"/>
      <c r="BN2694" s="166"/>
      <c r="BO2694" s="166"/>
      <c r="BP2694" s="166"/>
      <c r="BQ2694" s="166"/>
      <c r="BR2694" s="166"/>
      <c r="BS2694" s="166"/>
      <c r="BT2694" s="166"/>
      <c r="BU2694" s="166"/>
      <c r="BV2694" s="166"/>
      <c r="BW2694" s="166"/>
      <c r="BX2694" s="166"/>
      <c r="BY2694" s="166"/>
      <c r="BZ2694" s="166"/>
      <c r="CA2694" s="166"/>
      <c r="CB2694" s="166"/>
      <c r="CC2694" s="166"/>
      <c r="CD2694" s="166"/>
      <c r="CE2694" s="166"/>
      <c r="CF2694" s="166"/>
      <c r="CG2694" s="166"/>
      <c r="CH2694" s="166"/>
      <c r="CI2694" s="166"/>
      <c r="CJ2694" s="166"/>
      <c r="CK2694" s="166"/>
      <c r="CL2694" s="166"/>
      <c r="CM2694" s="166"/>
      <c r="CN2694" s="166"/>
      <c r="CO2694" s="166"/>
      <c r="CP2694" s="166"/>
      <c r="CQ2694" s="166"/>
      <c r="CR2694" s="166"/>
      <c r="CS2694" s="166"/>
      <c r="CT2694" s="166"/>
      <c r="CU2694" s="166"/>
      <c r="CV2694" s="166"/>
      <c r="CW2694" s="166"/>
      <c r="CX2694" s="166"/>
      <c r="CY2694" s="166"/>
      <c r="CZ2694" s="166"/>
      <c r="DA2694" s="166"/>
      <c r="DB2694" s="166"/>
      <c r="DC2694" s="166"/>
      <c r="DD2694" s="166"/>
      <c r="DE2694" s="166"/>
      <c r="DF2694" s="166"/>
      <c r="DG2694" s="166"/>
      <c r="DH2694" s="166"/>
      <c r="DI2694" s="166"/>
      <c r="DJ2694" s="166"/>
      <c r="DK2694" s="166"/>
      <c r="DL2694" s="166"/>
      <c r="DM2694" s="166"/>
      <c r="DN2694" s="166"/>
      <c r="DO2694" s="166"/>
      <c r="DP2694" s="166"/>
      <c r="DQ2694" s="166"/>
      <c r="DR2694" s="166"/>
      <c r="DS2694" s="166"/>
      <c r="DT2694" s="166"/>
      <c r="DU2694" s="166"/>
      <c r="DV2694" s="166"/>
      <c r="DW2694" s="166"/>
      <c r="DX2694" s="166"/>
      <c r="DY2694" s="166"/>
      <c r="DZ2694" s="166"/>
      <c r="EA2694" s="166"/>
      <c r="EB2694" s="166"/>
      <c r="EC2694" s="166"/>
      <c r="ED2694" s="166"/>
    </row>
    <row r="2695" spans="3:134">
      <c r="C2695" s="152">
        <v>2672</v>
      </c>
      <c r="D2695" s="155">
        <v>-4778.9359317589524</v>
      </c>
      <c r="E2695" s="155">
        <v>-861813.56028227508</v>
      </c>
      <c r="F2695" s="155">
        <v>-3129407.7165887058</v>
      </c>
      <c r="G2695" s="155">
        <v>-1161290.4985952079</v>
      </c>
      <c r="H2695" s="155">
        <v>-1341363.8886676431</v>
      </c>
      <c r="I2695" s="155">
        <v>-892439.56398405135</v>
      </c>
      <c r="J2695" s="155">
        <v>-2330421.4210716039</v>
      </c>
      <c r="K2695" s="155">
        <v>904783.29254104197</v>
      </c>
      <c r="L2695" s="155">
        <v>-959810.33232206106</v>
      </c>
      <c r="M2695" s="155">
        <v>-1690941.2937621772</v>
      </c>
      <c r="N2695" s="155">
        <v>-2966078.7928271741</v>
      </c>
      <c r="O2695" s="155">
        <v>-6065508.9935352355</v>
      </c>
      <c r="P2695" s="155">
        <v>-5885559.3568358421</v>
      </c>
      <c r="Q2695" s="155">
        <v>-5130776.1455426663</v>
      </c>
      <c r="R2695" s="155">
        <v>-4775527.6982885301</v>
      </c>
      <c r="S2695" s="155">
        <v>-6057500.5057618022</v>
      </c>
      <c r="T2695" s="155">
        <v>-16268265.394352958</v>
      </c>
      <c r="U2695" s="155">
        <v>-20573340.771904364</v>
      </c>
      <c r="V2695" s="155">
        <v>-20689154.217492417</v>
      </c>
      <c r="W2695" s="155">
        <v>-20389006.307021648</v>
      </c>
      <c r="X2695" s="155">
        <v>-20992560.563953027</v>
      </c>
      <c r="Y2695" s="155">
        <v>-21649951.444440842</v>
      </c>
      <c r="Z2695" s="155">
        <v>0</v>
      </c>
      <c r="AA2695" s="155">
        <v>0</v>
      </c>
      <c r="AB2695" s="166"/>
      <c r="AC2695" s="166"/>
      <c r="AD2695" s="166"/>
      <c r="AE2695" s="166"/>
      <c r="AF2695" s="166"/>
      <c r="AG2695" s="166"/>
      <c r="AH2695" s="166"/>
      <c r="AI2695" s="166"/>
      <c r="AJ2695" s="166"/>
      <c r="AK2695" s="166"/>
      <c r="AL2695" s="166"/>
      <c r="AM2695" s="166"/>
      <c r="AN2695" s="166"/>
      <c r="AO2695" s="166"/>
      <c r="AP2695" s="166"/>
      <c r="AQ2695" s="166"/>
      <c r="AR2695" s="166"/>
      <c r="AS2695" s="166"/>
      <c r="AT2695" s="166"/>
      <c r="AU2695" s="166"/>
      <c r="AV2695" s="166"/>
      <c r="AW2695" s="166"/>
      <c r="AX2695" s="166"/>
      <c r="AY2695" s="166"/>
      <c r="AZ2695" s="166"/>
      <c r="BA2695" s="166"/>
      <c r="BB2695" s="166"/>
      <c r="BC2695" s="166"/>
      <c r="BD2695" s="166"/>
      <c r="BE2695" s="166"/>
      <c r="BF2695" s="166"/>
      <c r="BG2695" s="166"/>
      <c r="BH2695" s="166"/>
      <c r="BI2695" s="166"/>
      <c r="BJ2695" s="166"/>
      <c r="BK2695" s="166"/>
      <c r="BL2695" s="166"/>
      <c r="BM2695" s="166"/>
      <c r="BN2695" s="166"/>
      <c r="BO2695" s="166"/>
      <c r="BP2695" s="166"/>
      <c r="BQ2695" s="166"/>
      <c r="BR2695" s="166"/>
      <c r="BS2695" s="166"/>
      <c r="BT2695" s="166"/>
      <c r="BU2695" s="166"/>
      <c r="BV2695" s="166"/>
      <c r="BW2695" s="166"/>
      <c r="BX2695" s="166"/>
      <c r="BY2695" s="166"/>
      <c r="BZ2695" s="166"/>
      <c r="CA2695" s="166"/>
      <c r="CB2695" s="166"/>
      <c r="CC2695" s="166"/>
      <c r="CD2695" s="166"/>
      <c r="CE2695" s="166"/>
      <c r="CF2695" s="166"/>
      <c r="CG2695" s="166"/>
      <c r="CH2695" s="166"/>
      <c r="CI2695" s="166"/>
      <c r="CJ2695" s="166"/>
      <c r="CK2695" s="166"/>
      <c r="CL2695" s="166"/>
      <c r="CM2695" s="166"/>
      <c r="CN2695" s="166"/>
      <c r="CO2695" s="166"/>
      <c r="CP2695" s="166"/>
      <c r="CQ2695" s="166"/>
      <c r="CR2695" s="166"/>
      <c r="CS2695" s="166"/>
      <c r="CT2695" s="166"/>
      <c r="CU2695" s="166"/>
      <c r="CV2695" s="166"/>
      <c r="CW2695" s="166"/>
      <c r="CX2695" s="166"/>
      <c r="CY2695" s="166"/>
      <c r="CZ2695" s="166"/>
      <c r="DA2695" s="166"/>
      <c r="DB2695" s="166"/>
      <c r="DC2695" s="166"/>
      <c r="DD2695" s="166"/>
      <c r="DE2695" s="166"/>
      <c r="DF2695" s="166"/>
      <c r="DG2695" s="166"/>
      <c r="DH2695" s="166"/>
      <c r="DI2695" s="166"/>
      <c r="DJ2695" s="166"/>
      <c r="DK2695" s="166"/>
      <c r="DL2695" s="166"/>
      <c r="DM2695" s="166"/>
      <c r="DN2695" s="166"/>
      <c r="DO2695" s="166"/>
      <c r="DP2695" s="166"/>
      <c r="DQ2695" s="166"/>
      <c r="DR2695" s="166"/>
      <c r="DS2695" s="166"/>
      <c r="DT2695" s="166"/>
      <c r="DU2695" s="166"/>
      <c r="DV2695" s="166"/>
      <c r="DW2695" s="166"/>
      <c r="DX2695" s="166"/>
      <c r="DY2695" s="166"/>
      <c r="DZ2695" s="166"/>
      <c r="EA2695" s="166"/>
      <c r="EB2695" s="166"/>
      <c r="EC2695" s="166"/>
      <c r="ED2695" s="166"/>
    </row>
    <row r="2696" spans="3:134">
      <c r="C2696" s="152">
        <v>2673</v>
      </c>
      <c r="D2696" s="153">
        <v>-4778.9359317589524</v>
      </c>
      <c r="E2696" s="153">
        <v>624695.93569405377</v>
      </c>
      <c r="F2696" s="153">
        <v>-619854.22619967163</v>
      </c>
      <c r="G2696" s="153">
        <v>146307.60285669565</v>
      </c>
      <c r="H2696" s="153">
        <v>790255.49996270239</v>
      </c>
      <c r="I2696" s="153">
        <v>778806.822989434</v>
      </c>
      <c r="J2696" s="153">
        <v>-1004837.4124385417</v>
      </c>
      <c r="K2696" s="153">
        <v>-703108.95145884156</v>
      </c>
      <c r="L2696" s="153">
        <v>-683519.91721697152</v>
      </c>
      <c r="M2696" s="153">
        <v>-3129530.5449856669</v>
      </c>
      <c r="N2696" s="153">
        <v>-4790142.4518690705</v>
      </c>
      <c r="O2696" s="153">
        <v>-5601272.5182932168</v>
      </c>
      <c r="P2696" s="153">
        <v>-8594926.1280586421</v>
      </c>
      <c r="Q2696" s="153">
        <v>-10085617.833872944</v>
      </c>
      <c r="R2696" s="153">
        <v>-9478909.898855716</v>
      </c>
      <c r="S2696" s="153">
        <v>-10112741.044502273</v>
      </c>
      <c r="T2696" s="153">
        <v>-2189831.5614292175</v>
      </c>
      <c r="U2696" s="153">
        <v>-9340381.0073006451</v>
      </c>
      <c r="V2696" s="153">
        <v>-8783915.4045545459</v>
      </c>
      <c r="W2696" s="153">
        <v>-10797863.84911944</v>
      </c>
      <c r="X2696" s="153">
        <v>-13688295.618250623</v>
      </c>
      <c r="Y2696" s="153">
        <v>-16849926.82929787</v>
      </c>
      <c r="Z2696" s="153">
        <v>0</v>
      </c>
      <c r="AA2696" s="153">
        <v>0</v>
      </c>
      <c r="AB2696" s="165"/>
      <c r="AC2696" s="165"/>
      <c r="AD2696" s="165"/>
      <c r="AE2696" s="165"/>
      <c r="AF2696" s="165"/>
      <c r="AG2696" s="165"/>
      <c r="AH2696" s="165"/>
      <c r="AI2696" s="165"/>
      <c r="AJ2696" s="165"/>
      <c r="AK2696" s="165"/>
      <c r="AL2696" s="165"/>
      <c r="AM2696" s="165"/>
      <c r="AN2696" s="165"/>
      <c r="AO2696" s="165"/>
      <c r="AP2696" s="165"/>
      <c r="AQ2696" s="165"/>
      <c r="AR2696" s="165"/>
      <c r="AS2696" s="165"/>
      <c r="AT2696" s="165"/>
      <c r="AU2696" s="165"/>
      <c r="AV2696" s="165"/>
      <c r="AW2696" s="165"/>
      <c r="AX2696" s="165"/>
      <c r="AY2696" s="165"/>
      <c r="AZ2696" s="165"/>
      <c r="BA2696" s="165"/>
      <c r="BB2696" s="165"/>
      <c r="BC2696" s="165"/>
      <c r="BD2696" s="165"/>
      <c r="BE2696" s="165"/>
      <c r="BF2696" s="165"/>
      <c r="BG2696" s="165"/>
      <c r="BH2696" s="165"/>
      <c r="BI2696" s="165"/>
      <c r="BJ2696" s="165"/>
      <c r="BK2696" s="165"/>
      <c r="BL2696" s="165"/>
      <c r="BM2696" s="165"/>
      <c r="BN2696" s="165"/>
      <c r="BO2696" s="165"/>
      <c r="BP2696" s="165"/>
      <c r="BQ2696" s="165"/>
      <c r="BR2696" s="165"/>
      <c r="BS2696" s="165"/>
      <c r="BT2696" s="165"/>
      <c r="BU2696" s="165"/>
      <c r="BV2696" s="165"/>
      <c r="BW2696" s="165"/>
      <c r="BX2696" s="165"/>
      <c r="BY2696" s="165"/>
      <c r="BZ2696" s="165"/>
      <c r="CA2696" s="165"/>
      <c r="CB2696" s="165"/>
      <c r="CC2696" s="165"/>
      <c r="CD2696" s="165"/>
      <c r="CE2696" s="165"/>
      <c r="CF2696" s="165"/>
      <c r="CG2696" s="165"/>
      <c r="CH2696" s="165"/>
      <c r="CI2696" s="165"/>
      <c r="CJ2696" s="165"/>
      <c r="CK2696" s="165"/>
      <c r="CL2696" s="165"/>
      <c r="CM2696" s="165"/>
      <c r="CN2696" s="165"/>
      <c r="CO2696" s="165"/>
      <c r="CP2696" s="165"/>
      <c r="CQ2696" s="165"/>
      <c r="CR2696" s="165"/>
      <c r="CS2696" s="165"/>
      <c r="CT2696" s="165"/>
      <c r="CU2696" s="165"/>
      <c r="CV2696" s="165"/>
      <c r="CW2696" s="165"/>
      <c r="CX2696" s="165"/>
      <c r="CY2696" s="165"/>
      <c r="CZ2696" s="165"/>
      <c r="DA2696" s="165"/>
      <c r="DB2696" s="165"/>
      <c r="DC2696" s="165"/>
      <c r="DD2696" s="165"/>
      <c r="DE2696" s="165"/>
      <c r="DF2696" s="165"/>
      <c r="DG2696" s="165"/>
      <c r="DH2696" s="165"/>
      <c r="DI2696" s="165"/>
      <c r="DJ2696" s="165"/>
      <c r="DK2696" s="165"/>
      <c r="DL2696" s="165"/>
      <c r="DM2696" s="165"/>
      <c r="DN2696" s="165"/>
      <c r="DO2696" s="165"/>
      <c r="DP2696" s="165"/>
      <c r="DQ2696" s="165"/>
      <c r="DR2696" s="165"/>
      <c r="DS2696" s="165"/>
      <c r="DT2696" s="165"/>
      <c r="DU2696" s="165"/>
      <c r="DV2696" s="165"/>
      <c r="DW2696" s="165"/>
      <c r="DX2696" s="165"/>
      <c r="DY2696" s="165"/>
      <c r="DZ2696" s="165"/>
      <c r="EA2696" s="165"/>
      <c r="EB2696" s="165"/>
      <c r="EC2696" s="165"/>
      <c r="ED2696" s="165"/>
    </row>
    <row r="2697" spans="3:134">
      <c r="C2697" s="152">
        <v>2674</v>
      </c>
      <c r="D2697" s="153">
        <v>-4778.9359317589524</v>
      </c>
      <c r="E2697" s="153">
        <v>-1436403.0734180957</v>
      </c>
      <c r="F2697" s="153">
        <v>-2577818.3628237247</v>
      </c>
      <c r="G2697" s="153">
        <v>-1388654.251812607</v>
      </c>
      <c r="H2697" s="153">
        <v>-3851575.6608124524</v>
      </c>
      <c r="I2697" s="153">
        <v>-2794267.5882213563</v>
      </c>
      <c r="J2697" s="153">
        <v>-7515512.0369780362</v>
      </c>
      <c r="K2697" s="153">
        <v>-7440719.6871211976</v>
      </c>
      <c r="L2697" s="153">
        <v>-3322485.9369582534</v>
      </c>
      <c r="M2697" s="153">
        <v>-5557142.6502036303</v>
      </c>
      <c r="N2697" s="153">
        <v>-3757423.3420426399</v>
      </c>
      <c r="O2697" s="153">
        <v>-6157551.1460592896</v>
      </c>
      <c r="P2697" s="153">
        <v>-8381409.4703780264</v>
      </c>
      <c r="Q2697" s="153">
        <v>-6852969.6583135575</v>
      </c>
      <c r="R2697" s="153">
        <v>-6365512.5441379249</v>
      </c>
      <c r="S2697" s="153">
        <v>-7371763.7934010327</v>
      </c>
      <c r="T2697" s="153">
        <v>330764.64039863646</v>
      </c>
      <c r="U2697" s="153">
        <v>-2459042.5171363801</v>
      </c>
      <c r="V2697" s="153">
        <v>-9233744.5038417578</v>
      </c>
      <c r="W2697" s="153">
        <v>-8357638.0751110464</v>
      </c>
      <c r="X2697" s="153">
        <v>-11085011.961619526</v>
      </c>
      <c r="Y2697" s="153">
        <v>-14352495.340175778</v>
      </c>
      <c r="Z2697" s="153">
        <v>0</v>
      </c>
      <c r="AA2697" s="153">
        <v>0</v>
      </c>
      <c r="AB2697" s="165"/>
      <c r="AC2697" s="165"/>
      <c r="AD2697" s="165"/>
      <c r="AE2697" s="165"/>
      <c r="AF2697" s="165"/>
      <c r="AG2697" s="165"/>
      <c r="AH2697" s="165"/>
      <c r="AI2697" s="165"/>
      <c r="AJ2697" s="165"/>
      <c r="AK2697" s="165"/>
      <c r="AL2697" s="165"/>
      <c r="AM2697" s="165"/>
      <c r="AN2697" s="165"/>
      <c r="AO2697" s="165"/>
      <c r="AP2697" s="165"/>
      <c r="AQ2697" s="165"/>
      <c r="AR2697" s="165"/>
      <c r="AS2697" s="165"/>
      <c r="AT2697" s="165"/>
      <c r="AU2697" s="165"/>
      <c r="AV2697" s="165"/>
      <c r="AW2697" s="165"/>
      <c r="AX2697" s="165"/>
      <c r="AY2697" s="165"/>
      <c r="AZ2697" s="165"/>
      <c r="BA2697" s="165"/>
      <c r="BB2697" s="165"/>
      <c r="BC2697" s="165"/>
      <c r="BD2697" s="165"/>
      <c r="BE2697" s="165"/>
      <c r="BF2697" s="165"/>
      <c r="BG2697" s="165"/>
      <c r="BH2697" s="165"/>
      <c r="BI2697" s="165"/>
      <c r="BJ2697" s="165"/>
      <c r="BK2697" s="165"/>
      <c r="BL2697" s="165"/>
      <c r="BM2697" s="165"/>
      <c r="BN2697" s="165"/>
      <c r="BO2697" s="165"/>
      <c r="BP2697" s="165"/>
      <c r="BQ2697" s="165"/>
      <c r="BR2697" s="165"/>
      <c r="BS2697" s="165"/>
      <c r="BT2697" s="165"/>
      <c r="BU2697" s="165"/>
      <c r="BV2697" s="165"/>
      <c r="BW2697" s="165"/>
      <c r="BX2697" s="165"/>
      <c r="BY2697" s="165"/>
      <c r="BZ2697" s="165"/>
      <c r="CA2697" s="165"/>
      <c r="CB2697" s="165"/>
      <c r="CC2697" s="165"/>
      <c r="CD2697" s="165"/>
      <c r="CE2697" s="165"/>
      <c r="CF2697" s="165"/>
      <c r="CG2697" s="165"/>
      <c r="CH2697" s="165"/>
      <c r="CI2697" s="165"/>
      <c r="CJ2697" s="165"/>
      <c r="CK2697" s="165"/>
      <c r="CL2697" s="165"/>
      <c r="CM2697" s="165"/>
      <c r="CN2697" s="165"/>
      <c r="CO2697" s="165"/>
      <c r="CP2697" s="165"/>
      <c r="CQ2697" s="165"/>
      <c r="CR2697" s="165"/>
      <c r="CS2697" s="165"/>
      <c r="CT2697" s="165"/>
      <c r="CU2697" s="165"/>
      <c r="CV2697" s="165"/>
      <c r="CW2697" s="165"/>
      <c r="CX2697" s="165"/>
      <c r="CY2697" s="165"/>
      <c r="CZ2697" s="165"/>
      <c r="DA2697" s="165"/>
      <c r="DB2697" s="165"/>
      <c r="DC2697" s="165"/>
      <c r="DD2697" s="165"/>
      <c r="DE2697" s="165"/>
      <c r="DF2697" s="165"/>
      <c r="DG2697" s="165"/>
      <c r="DH2697" s="165"/>
      <c r="DI2697" s="165"/>
      <c r="DJ2697" s="165"/>
      <c r="DK2697" s="165"/>
      <c r="DL2697" s="165"/>
      <c r="DM2697" s="165"/>
      <c r="DN2697" s="165"/>
      <c r="DO2697" s="165"/>
      <c r="DP2697" s="165"/>
      <c r="DQ2697" s="165"/>
      <c r="DR2697" s="165"/>
      <c r="DS2697" s="165"/>
      <c r="DT2697" s="165"/>
      <c r="DU2697" s="165"/>
      <c r="DV2697" s="165"/>
      <c r="DW2697" s="165"/>
      <c r="DX2697" s="165"/>
      <c r="DY2697" s="165"/>
      <c r="DZ2697" s="165"/>
      <c r="EA2697" s="165"/>
      <c r="EB2697" s="165"/>
      <c r="EC2697" s="165"/>
      <c r="ED2697" s="165"/>
    </row>
    <row r="2698" spans="3:134">
      <c r="C2698" s="152">
        <v>2675</v>
      </c>
      <c r="D2698" s="153">
        <v>-4778.9359317589524</v>
      </c>
      <c r="E2698" s="153">
        <v>-334921.77751266956</v>
      </c>
      <c r="F2698" s="153">
        <v>1018990.4804664105</v>
      </c>
      <c r="G2698" s="153">
        <v>1237793.9209900349</v>
      </c>
      <c r="H2698" s="153">
        <v>2745315.3711096793</v>
      </c>
      <c r="I2698" s="153">
        <v>2382625.6236201972</v>
      </c>
      <c r="J2698" s="153">
        <v>1177014.5173718631</v>
      </c>
      <c r="K2698" s="153">
        <v>-1495927.3777150065</v>
      </c>
      <c r="L2698" s="153">
        <v>1187261.228208527</v>
      </c>
      <c r="M2698" s="153">
        <v>3658741.6343948841</v>
      </c>
      <c r="N2698" s="153">
        <v>3392420.3126812726</v>
      </c>
      <c r="O2698" s="153">
        <v>4510593.9384352565</v>
      </c>
      <c r="P2698" s="153">
        <v>5008178.8373623341</v>
      </c>
      <c r="Q2698" s="153">
        <v>5889535.3212248832</v>
      </c>
      <c r="R2698" s="153">
        <v>5516766.5609869063</v>
      </c>
      <c r="S2698" s="153">
        <v>6198853.0517585725</v>
      </c>
      <c r="T2698" s="153">
        <v>1559696.2227633595</v>
      </c>
      <c r="U2698" s="153">
        <v>-2309772.4351586252</v>
      </c>
      <c r="V2698" s="153">
        <v>-5440820.6195283234</v>
      </c>
      <c r="W2698" s="153">
        <v>-10579941.561623946</v>
      </c>
      <c r="X2698" s="153">
        <v>-13715683.179095402</v>
      </c>
      <c r="Y2698" s="153">
        <v>-16393649.882359102</v>
      </c>
      <c r="Z2698" s="153">
        <v>0</v>
      </c>
      <c r="AA2698" s="153">
        <v>0</v>
      </c>
      <c r="AB2698" s="165"/>
      <c r="AC2698" s="165"/>
      <c r="AD2698" s="165"/>
      <c r="AE2698" s="165"/>
      <c r="AF2698" s="165"/>
      <c r="AG2698" s="165"/>
      <c r="AH2698" s="165"/>
      <c r="AI2698" s="165"/>
      <c r="AJ2698" s="165"/>
      <c r="AK2698" s="165"/>
      <c r="AL2698" s="165"/>
      <c r="AM2698" s="165"/>
      <c r="AN2698" s="165"/>
      <c r="AO2698" s="165"/>
      <c r="AP2698" s="165"/>
      <c r="AQ2698" s="165"/>
      <c r="AR2698" s="165"/>
      <c r="AS2698" s="165"/>
      <c r="AT2698" s="165"/>
      <c r="AU2698" s="165"/>
      <c r="AV2698" s="165"/>
      <c r="AW2698" s="165"/>
      <c r="AX2698" s="165"/>
      <c r="AY2698" s="165"/>
      <c r="AZ2698" s="165"/>
      <c r="BA2698" s="165"/>
      <c r="BB2698" s="165"/>
      <c r="BC2698" s="165"/>
      <c r="BD2698" s="165"/>
      <c r="BE2698" s="165"/>
      <c r="BF2698" s="165"/>
      <c r="BG2698" s="165"/>
      <c r="BH2698" s="165"/>
      <c r="BI2698" s="165"/>
      <c r="BJ2698" s="165"/>
      <c r="BK2698" s="165"/>
      <c r="BL2698" s="165"/>
      <c r="BM2698" s="165"/>
      <c r="BN2698" s="165"/>
      <c r="BO2698" s="165"/>
      <c r="BP2698" s="165"/>
      <c r="BQ2698" s="165"/>
      <c r="BR2698" s="165"/>
      <c r="BS2698" s="165"/>
      <c r="BT2698" s="165"/>
      <c r="BU2698" s="165"/>
      <c r="BV2698" s="165"/>
      <c r="BW2698" s="165"/>
      <c r="BX2698" s="165"/>
      <c r="BY2698" s="165"/>
      <c r="BZ2698" s="165"/>
      <c r="CA2698" s="165"/>
      <c r="CB2698" s="165"/>
      <c r="CC2698" s="165"/>
      <c r="CD2698" s="165"/>
      <c r="CE2698" s="165"/>
      <c r="CF2698" s="165"/>
      <c r="CG2698" s="165"/>
      <c r="CH2698" s="165"/>
      <c r="CI2698" s="165"/>
      <c r="CJ2698" s="165"/>
      <c r="CK2698" s="165"/>
      <c r="CL2698" s="165"/>
      <c r="CM2698" s="165"/>
      <c r="CN2698" s="165"/>
      <c r="CO2698" s="165"/>
      <c r="CP2698" s="165"/>
      <c r="CQ2698" s="165"/>
      <c r="CR2698" s="165"/>
      <c r="CS2698" s="165"/>
      <c r="CT2698" s="165"/>
      <c r="CU2698" s="165"/>
      <c r="CV2698" s="165"/>
      <c r="CW2698" s="165"/>
      <c r="CX2698" s="165"/>
      <c r="CY2698" s="165"/>
      <c r="CZ2698" s="165"/>
      <c r="DA2698" s="165"/>
      <c r="DB2698" s="165"/>
      <c r="DC2698" s="165"/>
      <c r="DD2698" s="165"/>
      <c r="DE2698" s="165"/>
      <c r="DF2698" s="165"/>
      <c r="DG2698" s="165"/>
      <c r="DH2698" s="165"/>
      <c r="DI2698" s="165"/>
      <c r="DJ2698" s="165"/>
      <c r="DK2698" s="165"/>
      <c r="DL2698" s="165"/>
      <c r="DM2698" s="165"/>
      <c r="DN2698" s="165"/>
      <c r="DO2698" s="165"/>
      <c r="DP2698" s="165"/>
      <c r="DQ2698" s="165"/>
      <c r="DR2698" s="165"/>
      <c r="DS2698" s="165"/>
      <c r="DT2698" s="165"/>
      <c r="DU2698" s="165"/>
      <c r="DV2698" s="165"/>
      <c r="DW2698" s="165"/>
      <c r="DX2698" s="165"/>
      <c r="DY2698" s="165"/>
      <c r="DZ2698" s="165"/>
      <c r="EA2698" s="165"/>
      <c r="EB2698" s="165"/>
      <c r="EC2698" s="165"/>
      <c r="ED2698" s="165"/>
    </row>
    <row r="2699" spans="3:134">
      <c r="C2699" s="152">
        <v>2676</v>
      </c>
      <c r="D2699" s="153">
        <v>-4778.9359317589524</v>
      </c>
      <c r="E2699" s="153">
        <v>-507684.85514397919</v>
      </c>
      <c r="F2699" s="153">
        <v>426045.55709525943</v>
      </c>
      <c r="G2699" s="153">
        <v>341124.92029047012</v>
      </c>
      <c r="H2699" s="153">
        <v>368420.11362978816</v>
      </c>
      <c r="I2699" s="153">
        <v>-1179102.4193891883</v>
      </c>
      <c r="J2699" s="153">
        <v>-201420.914022699</v>
      </c>
      <c r="K2699" s="153">
        <v>-3330127.9700677842</v>
      </c>
      <c r="L2699" s="153">
        <v>-2442076.205954209</v>
      </c>
      <c r="M2699" s="153">
        <v>-2179415.4257619381</v>
      </c>
      <c r="N2699" s="153">
        <v>96473.838739857078</v>
      </c>
      <c r="O2699" s="153">
        <v>640884.39278997481</v>
      </c>
      <c r="P2699" s="153">
        <v>2240518.8519068658</v>
      </c>
      <c r="Q2699" s="153">
        <v>3983460.3568341136</v>
      </c>
      <c r="R2699" s="153">
        <v>4530939.0153172314</v>
      </c>
      <c r="S2699" s="153">
        <v>3893893.1183952987</v>
      </c>
      <c r="T2699" s="153">
        <v>-1080038.950386405</v>
      </c>
      <c r="U2699" s="153">
        <v>-3713500.3475619107</v>
      </c>
      <c r="V2699" s="153">
        <v>-7191031.9023105204</v>
      </c>
      <c r="W2699" s="153">
        <v>-7724091.2595214844</v>
      </c>
      <c r="X2699" s="153">
        <v>-9894000.7117140442</v>
      </c>
      <c r="Y2699" s="153">
        <v>-12637796.387358174</v>
      </c>
      <c r="Z2699" s="153">
        <v>0</v>
      </c>
      <c r="AA2699" s="153">
        <v>0</v>
      </c>
      <c r="AB2699" s="165"/>
      <c r="AC2699" s="165"/>
      <c r="AD2699" s="165"/>
      <c r="AE2699" s="165"/>
      <c r="AF2699" s="165"/>
      <c r="AG2699" s="165"/>
      <c r="AH2699" s="165"/>
      <c r="AI2699" s="165"/>
      <c r="AJ2699" s="165"/>
      <c r="AK2699" s="165"/>
      <c r="AL2699" s="165"/>
      <c r="AM2699" s="165"/>
      <c r="AN2699" s="165"/>
      <c r="AO2699" s="165"/>
      <c r="AP2699" s="165"/>
      <c r="AQ2699" s="165"/>
      <c r="AR2699" s="165"/>
      <c r="AS2699" s="165"/>
      <c r="AT2699" s="165"/>
      <c r="AU2699" s="165"/>
      <c r="AV2699" s="165"/>
      <c r="AW2699" s="165"/>
      <c r="AX2699" s="165"/>
      <c r="AY2699" s="165"/>
      <c r="AZ2699" s="165"/>
      <c r="BA2699" s="165"/>
      <c r="BB2699" s="165"/>
      <c r="BC2699" s="165"/>
      <c r="BD2699" s="165"/>
      <c r="BE2699" s="165"/>
      <c r="BF2699" s="165"/>
      <c r="BG2699" s="165"/>
      <c r="BH2699" s="165"/>
      <c r="BI2699" s="165"/>
      <c r="BJ2699" s="165"/>
      <c r="BK2699" s="165"/>
      <c r="BL2699" s="165"/>
      <c r="BM2699" s="165"/>
      <c r="BN2699" s="165"/>
      <c r="BO2699" s="165"/>
      <c r="BP2699" s="165"/>
      <c r="BQ2699" s="165"/>
      <c r="BR2699" s="165"/>
      <c r="BS2699" s="165"/>
      <c r="BT2699" s="165"/>
      <c r="BU2699" s="165"/>
      <c r="BV2699" s="165"/>
      <c r="BW2699" s="165"/>
      <c r="BX2699" s="165"/>
      <c r="BY2699" s="165"/>
      <c r="BZ2699" s="165"/>
      <c r="CA2699" s="165"/>
      <c r="CB2699" s="165"/>
      <c r="CC2699" s="165"/>
      <c r="CD2699" s="165"/>
      <c r="CE2699" s="165"/>
      <c r="CF2699" s="165"/>
      <c r="CG2699" s="165"/>
      <c r="CH2699" s="165"/>
      <c r="CI2699" s="165"/>
      <c r="CJ2699" s="165"/>
      <c r="CK2699" s="165"/>
      <c r="CL2699" s="165"/>
      <c r="CM2699" s="165"/>
      <c r="CN2699" s="165"/>
      <c r="CO2699" s="165"/>
      <c r="CP2699" s="165"/>
      <c r="CQ2699" s="165"/>
      <c r="CR2699" s="165"/>
      <c r="CS2699" s="165"/>
      <c r="CT2699" s="165"/>
      <c r="CU2699" s="165"/>
      <c r="CV2699" s="165"/>
      <c r="CW2699" s="165"/>
      <c r="CX2699" s="165"/>
      <c r="CY2699" s="165"/>
      <c r="CZ2699" s="165"/>
      <c r="DA2699" s="165"/>
      <c r="DB2699" s="165"/>
      <c r="DC2699" s="165"/>
      <c r="DD2699" s="165"/>
      <c r="DE2699" s="165"/>
      <c r="DF2699" s="165"/>
      <c r="DG2699" s="165"/>
      <c r="DH2699" s="165"/>
      <c r="DI2699" s="165"/>
      <c r="DJ2699" s="165"/>
      <c r="DK2699" s="165"/>
      <c r="DL2699" s="165"/>
      <c r="DM2699" s="165"/>
      <c r="DN2699" s="165"/>
      <c r="DO2699" s="165"/>
      <c r="DP2699" s="165"/>
      <c r="DQ2699" s="165"/>
      <c r="DR2699" s="165"/>
      <c r="DS2699" s="165"/>
      <c r="DT2699" s="165"/>
      <c r="DU2699" s="165"/>
      <c r="DV2699" s="165"/>
      <c r="DW2699" s="165"/>
      <c r="DX2699" s="165"/>
      <c r="DY2699" s="165"/>
      <c r="DZ2699" s="165"/>
      <c r="EA2699" s="165"/>
      <c r="EB2699" s="165"/>
      <c r="EC2699" s="165"/>
      <c r="ED2699" s="165"/>
    </row>
    <row r="2700" spans="3:134">
      <c r="C2700" s="152">
        <v>2677</v>
      </c>
      <c r="D2700" s="155">
        <v>-4778.9359317589524</v>
      </c>
      <c r="E2700" s="155">
        <v>58835.793010726571</v>
      </c>
      <c r="F2700" s="155">
        <v>-1436502.8996353298</v>
      </c>
      <c r="G2700" s="155">
        <v>-2646227.8244912624</v>
      </c>
      <c r="H2700" s="155">
        <v>-1841131.2470896095</v>
      </c>
      <c r="I2700" s="155">
        <v>-1419579.2264522612</v>
      </c>
      <c r="J2700" s="155">
        <v>635765.1118709147</v>
      </c>
      <c r="K2700" s="155">
        <v>-1084980.4829666018</v>
      </c>
      <c r="L2700" s="155">
        <v>-1962117.6490811706</v>
      </c>
      <c r="M2700" s="155">
        <v>-1360583.8969923109</v>
      </c>
      <c r="N2700" s="155">
        <v>-2716214.4079357237</v>
      </c>
      <c r="O2700" s="155">
        <v>-1997649.7613939941</v>
      </c>
      <c r="P2700" s="155">
        <v>-1206549.3752614111</v>
      </c>
      <c r="Q2700" s="155">
        <v>-88686.12309512496</v>
      </c>
      <c r="R2700" s="155">
        <v>623186.57208527625</v>
      </c>
      <c r="S2700" s="155">
        <v>863599.87130956352</v>
      </c>
      <c r="T2700" s="155">
        <v>4799153.4881294817</v>
      </c>
      <c r="U2700" s="155">
        <v>3305800.508934617</v>
      </c>
      <c r="V2700" s="155">
        <v>3357058.5200448036</v>
      </c>
      <c r="W2700" s="155">
        <v>3131717.7043472379</v>
      </c>
      <c r="X2700" s="155">
        <v>1418759.2955213338</v>
      </c>
      <c r="Y2700" s="155">
        <v>-249262.69508041441</v>
      </c>
      <c r="Z2700" s="155">
        <v>0</v>
      </c>
      <c r="AA2700" s="155">
        <v>0</v>
      </c>
      <c r="AB2700" s="166"/>
      <c r="AC2700" s="166"/>
      <c r="AD2700" s="166"/>
      <c r="AE2700" s="166"/>
      <c r="AF2700" s="166"/>
      <c r="AG2700" s="166"/>
      <c r="AH2700" s="166"/>
      <c r="AI2700" s="166"/>
      <c r="AJ2700" s="166"/>
      <c r="AK2700" s="166"/>
      <c r="AL2700" s="166"/>
      <c r="AM2700" s="166"/>
      <c r="AN2700" s="166"/>
      <c r="AO2700" s="166"/>
      <c r="AP2700" s="166"/>
      <c r="AQ2700" s="166"/>
      <c r="AR2700" s="166"/>
      <c r="AS2700" s="166"/>
      <c r="AT2700" s="166"/>
      <c r="AU2700" s="166"/>
      <c r="AV2700" s="166"/>
      <c r="AW2700" s="166"/>
      <c r="AX2700" s="166"/>
      <c r="AY2700" s="166"/>
      <c r="AZ2700" s="166"/>
      <c r="BA2700" s="166"/>
      <c r="BB2700" s="166"/>
      <c r="BC2700" s="166"/>
      <c r="BD2700" s="166"/>
      <c r="BE2700" s="166"/>
      <c r="BF2700" s="166"/>
      <c r="BG2700" s="166"/>
      <c r="BH2700" s="166"/>
      <c r="BI2700" s="166"/>
      <c r="BJ2700" s="166"/>
      <c r="BK2700" s="166"/>
      <c r="BL2700" s="166"/>
      <c r="BM2700" s="166"/>
      <c r="BN2700" s="166"/>
      <c r="BO2700" s="166"/>
      <c r="BP2700" s="166"/>
      <c r="BQ2700" s="166"/>
      <c r="BR2700" s="166"/>
      <c r="BS2700" s="166"/>
      <c r="BT2700" s="166"/>
      <c r="BU2700" s="166"/>
      <c r="BV2700" s="166"/>
      <c r="BW2700" s="166"/>
      <c r="BX2700" s="166"/>
      <c r="BY2700" s="166"/>
      <c r="BZ2700" s="166"/>
      <c r="CA2700" s="166"/>
      <c r="CB2700" s="166"/>
      <c r="CC2700" s="166"/>
      <c r="CD2700" s="166"/>
      <c r="CE2700" s="166"/>
      <c r="CF2700" s="166"/>
      <c r="CG2700" s="166"/>
      <c r="CH2700" s="166"/>
      <c r="CI2700" s="166"/>
      <c r="CJ2700" s="166"/>
      <c r="CK2700" s="166"/>
      <c r="CL2700" s="166"/>
      <c r="CM2700" s="166"/>
      <c r="CN2700" s="166"/>
      <c r="CO2700" s="166"/>
      <c r="CP2700" s="166"/>
      <c r="CQ2700" s="166"/>
      <c r="CR2700" s="166"/>
      <c r="CS2700" s="166"/>
      <c r="CT2700" s="166"/>
      <c r="CU2700" s="166"/>
      <c r="CV2700" s="166"/>
      <c r="CW2700" s="166"/>
      <c r="CX2700" s="166"/>
      <c r="CY2700" s="166"/>
      <c r="CZ2700" s="166"/>
      <c r="DA2700" s="166"/>
      <c r="DB2700" s="166"/>
      <c r="DC2700" s="166"/>
      <c r="DD2700" s="166"/>
      <c r="DE2700" s="166"/>
      <c r="DF2700" s="166"/>
      <c r="DG2700" s="166"/>
      <c r="DH2700" s="166"/>
      <c r="DI2700" s="166"/>
      <c r="DJ2700" s="166"/>
      <c r="DK2700" s="166"/>
      <c r="DL2700" s="166"/>
      <c r="DM2700" s="166"/>
      <c r="DN2700" s="166"/>
      <c r="DO2700" s="166"/>
      <c r="DP2700" s="166"/>
      <c r="DQ2700" s="166"/>
      <c r="DR2700" s="166"/>
      <c r="DS2700" s="166"/>
      <c r="DT2700" s="166"/>
      <c r="DU2700" s="166"/>
      <c r="DV2700" s="166"/>
      <c r="DW2700" s="166"/>
      <c r="DX2700" s="166"/>
      <c r="DY2700" s="166"/>
      <c r="DZ2700" s="166"/>
      <c r="EA2700" s="166"/>
      <c r="EB2700" s="166"/>
      <c r="EC2700" s="166"/>
      <c r="ED2700" s="166"/>
    </row>
    <row r="2701" spans="3:134">
      <c r="C2701" s="152">
        <v>2678</v>
      </c>
      <c r="D2701" s="155">
        <v>-4778.9359317589524</v>
      </c>
      <c r="E2701" s="155">
        <v>839525.20990200341</v>
      </c>
      <c r="F2701" s="155">
        <v>792012.14344480634</v>
      </c>
      <c r="G2701" s="155">
        <v>-635517.20448206365</v>
      </c>
      <c r="H2701" s="155">
        <v>-20639.795501768589</v>
      </c>
      <c r="I2701" s="155">
        <v>3419022.7692808211</v>
      </c>
      <c r="J2701" s="155">
        <v>4744772.7365786284</v>
      </c>
      <c r="K2701" s="155">
        <v>7775172.1935959756</v>
      </c>
      <c r="L2701" s="155">
        <v>10587458.104832292</v>
      </c>
      <c r="M2701" s="155">
        <v>11540006.9441697</v>
      </c>
      <c r="N2701" s="155">
        <v>11935006.132084623</v>
      </c>
      <c r="O2701" s="155">
        <v>11740641.059326306</v>
      </c>
      <c r="P2701" s="155">
        <v>11387794.065977126</v>
      </c>
      <c r="Q2701" s="155">
        <v>11523243.806706265</v>
      </c>
      <c r="R2701" s="155">
        <v>12434975.138970256</v>
      </c>
      <c r="S2701" s="155">
        <v>13515609.505571082</v>
      </c>
      <c r="T2701" s="155">
        <v>9856211.8265534043</v>
      </c>
      <c r="U2701" s="155">
        <v>9235571.2909179032</v>
      </c>
      <c r="V2701" s="155">
        <v>8896900.6940129101</v>
      </c>
      <c r="W2701" s="155">
        <v>9291936.9732919335</v>
      </c>
      <c r="X2701" s="155">
        <v>8919297.3113759458</v>
      </c>
      <c r="Y2701" s="155">
        <v>8856697.4222591221</v>
      </c>
      <c r="Z2701" s="155">
        <v>0</v>
      </c>
      <c r="AA2701" s="155">
        <v>0</v>
      </c>
      <c r="AB2701" s="166"/>
      <c r="AC2701" s="166"/>
      <c r="AD2701" s="166"/>
      <c r="AE2701" s="166"/>
      <c r="AF2701" s="166"/>
      <c r="AG2701" s="166"/>
      <c r="AH2701" s="166"/>
      <c r="AI2701" s="166"/>
      <c r="AJ2701" s="166"/>
      <c r="AK2701" s="166"/>
      <c r="AL2701" s="166"/>
      <c r="AM2701" s="166"/>
      <c r="AN2701" s="166"/>
      <c r="AO2701" s="166"/>
      <c r="AP2701" s="166"/>
      <c r="AQ2701" s="166"/>
      <c r="AR2701" s="166"/>
      <c r="AS2701" s="166"/>
      <c r="AT2701" s="166"/>
      <c r="AU2701" s="166"/>
      <c r="AV2701" s="166"/>
      <c r="AW2701" s="166"/>
      <c r="AX2701" s="166"/>
      <c r="AY2701" s="166"/>
      <c r="AZ2701" s="166"/>
      <c r="BA2701" s="166"/>
      <c r="BB2701" s="166"/>
      <c r="BC2701" s="166"/>
      <c r="BD2701" s="166"/>
      <c r="BE2701" s="166"/>
      <c r="BF2701" s="166"/>
      <c r="BG2701" s="166"/>
      <c r="BH2701" s="166"/>
      <c r="BI2701" s="166"/>
      <c r="BJ2701" s="166"/>
      <c r="BK2701" s="166"/>
      <c r="BL2701" s="166"/>
      <c r="BM2701" s="166"/>
      <c r="BN2701" s="166"/>
      <c r="BO2701" s="166"/>
      <c r="BP2701" s="166"/>
      <c r="BQ2701" s="166"/>
      <c r="BR2701" s="166"/>
      <c r="BS2701" s="166"/>
      <c r="BT2701" s="166"/>
      <c r="BU2701" s="166"/>
      <c r="BV2701" s="166"/>
      <c r="BW2701" s="166"/>
      <c r="BX2701" s="166"/>
      <c r="BY2701" s="166"/>
      <c r="BZ2701" s="166"/>
      <c r="CA2701" s="166"/>
      <c r="CB2701" s="166"/>
      <c r="CC2701" s="166"/>
      <c r="CD2701" s="166"/>
      <c r="CE2701" s="166"/>
      <c r="CF2701" s="166"/>
      <c r="CG2701" s="166"/>
      <c r="CH2701" s="166"/>
      <c r="CI2701" s="166"/>
      <c r="CJ2701" s="166"/>
      <c r="CK2701" s="166"/>
      <c r="CL2701" s="166"/>
      <c r="CM2701" s="166"/>
      <c r="CN2701" s="166"/>
      <c r="CO2701" s="166"/>
      <c r="CP2701" s="166"/>
      <c r="CQ2701" s="166"/>
      <c r="CR2701" s="166"/>
      <c r="CS2701" s="166"/>
      <c r="CT2701" s="166"/>
      <c r="CU2701" s="166"/>
      <c r="CV2701" s="166"/>
      <c r="CW2701" s="166"/>
      <c r="CX2701" s="166"/>
      <c r="CY2701" s="166"/>
      <c r="CZ2701" s="166"/>
      <c r="DA2701" s="166"/>
      <c r="DB2701" s="166"/>
      <c r="DC2701" s="166"/>
      <c r="DD2701" s="166"/>
      <c r="DE2701" s="166"/>
      <c r="DF2701" s="166"/>
      <c r="DG2701" s="166"/>
      <c r="DH2701" s="166"/>
      <c r="DI2701" s="166"/>
      <c r="DJ2701" s="166"/>
      <c r="DK2701" s="166"/>
      <c r="DL2701" s="166"/>
      <c r="DM2701" s="166"/>
      <c r="DN2701" s="166"/>
      <c r="DO2701" s="166"/>
      <c r="DP2701" s="166"/>
      <c r="DQ2701" s="166"/>
      <c r="DR2701" s="166"/>
      <c r="DS2701" s="166"/>
      <c r="DT2701" s="166"/>
      <c r="DU2701" s="166"/>
      <c r="DV2701" s="166"/>
      <c r="DW2701" s="166"/>
      <c r="DX2701" s="166"/>
      <c r="DY2701" s="166"/>
      <c r="DZ2701" s="166"/>
      <c r="EA2701" s="166"/>
      <c r="EB2701" s="166"/>
      <c r="EC2701" s="166"/>
      <c r="ED2701" s="166"/>
    </row>
    <row r="2702" spans="3:134">
      <c r="C2702" s="152">
        <v>2679</v>
      </c>
      <c r="D2702" s="155">
        <v>-4778.9359317589524</v>
      </c>
      <c r="E2702" s="155">
        <v>1092456.7740050107</v>
      </c>
      <c r="F2702" s="155">
        <v>209987.98365801573</v>
      </c>
      <c r="G2702" s="155">
        <v>973925.9633679539</v>
      </c>
      <c r="H2702" s="155">
        <v>611427.25774599612</v>
      </c>
      <c r="I2702" s="155">
        <v>1561090.8799242824</v>
      </c>
      <c r="J2702" s="155">
        <v>1667611.7120579779</v>
      </c>
      <c r="K2702" s="155">
        <v>320449.40557827055</v>
      </c>
      <c r="L2702" s="155">
        <v>547622.27793030441</v>
      </c>
      <c r="M2702" s="155">
        <v>-354452.28683485091</v>
      </c>
      <c r="N2702" s="155">
        <v>-1406709.6771568954</v>
      </c>
      <c r="O2702" s="155">
        <v>-809465.30923330784</v>
      </c>
      <c r="P2702" s="155">
        <v>-351900.99707692862</v>
      </c>
      <c r="Q2702" s="155">
        <v>-2577381.9879864603</v>
      </c>
      <c r="R2702" s="155">
        <v>-3972392.305240944</v>
      </c>
      <c r="S2702" s="155">
        <v>-4750418.0823943168</v>
      </c>
      <c r="T2702" s="155">
        <v>-4430283.39991799</v>
      </c>
      <c r="U2702" s="155">
        <v>-10603405.844780773</v>
      </c>
      <c r="V2702" s="155">
        <v>-15576970.40787217</v>
      </c>
      <c r="W2702" s="155">
        <v>-18910568.954241902</v>
      </c>
      <c r="X2702" s="155">
        <v>-23130735.3100584</v>
      </c>
      <c r="Y2702" s="155">
        <v>-27586825.767645478</v>
      </c>
      <c r="Z2702" s="155">
        <v>0</v>
      </c>
      <c r="AA2702" s="155">
        <v>0</v>
      </c>
      <c r="AB2702" s="166"/>
      <c r="AC2702" s="166"/>
      <c r="AD2702" s="166"/>
      <c r="AE2702" s="166"/>
      <c r="AF2702" s="166"/>
      <c r="AG2702" s="166"/>
      <c r="AH2702" s="166"/>
      <c r="AI2702" s="166"/>
      <c r="AJ2702" s="166"/>
      <c r="AK2702" s="166"/>
      <c r="AL2702" s="166"/>
      <c r="AM2702" s="166"/>
      <c r="AN2702" s="166"/>
      <c r="AO2702" s="166"/>
      <c r="AP2702" s="166"/>
      <c r="AQ2702" s="166"/>
      <c r="AR2702" s="166"/>
      <c r="AS2702" s="166"/>
      <c r="AT2702" s="166"/>
      <c r="AU2702" s="166"/>
      <c r="AV2702" s="166"/>
      <c r="AW2702" s="166"/>
      <c r="AX2702" s="166"/>
      <c r="AY2702" s="166"/>
      <c r="AZ2702" s="166"/>
      <c r="BA2702" s="166"/>
      <c r="BB2702" s="166"/>
      <c r="BC2702" s="166"/>
      <c r="BD2702" s="166"/>
      <c r="BE2702" s="166"/>
      <c r="BF2702" s="166"/>
      <c r="BG2702" s="166"/>
      <c r="BH2702" s="166"/>
      <c r="BI2702" s="166"/>
      <c r="BJ2702" s="166"/>
      <c r="BK2702" s="166"/>
      <c r="BL2702" s="166"/>
      <c r="BM2702" s="166"/>
      <c r="BN2702" s="166"/>
      <c r="BO2702" s="166"/>
      <c r="BP2702" s="166"/>
      <c r="BQ2702" s="166"/>
      <c r="BR2702" s="166"/>
      <c r="BS2702" s="166"/>
      <c r="BT2702" s="166"/>
      <c r="BU2702" s="166"/>
      <c r="BV2702" s="166"/>
      <c r="BW2702" s="166"/>
      <c r="BX2702" s="166"/>
      <c r="BY2702" s="166"/>
      <c r="BZ2702" s="166"/>
      <c r="CA2702" s="166"/>
      <c r="CB2702" s="166"/>
      <c r="CC2702" s="166"/>
      <c r="CD2702" s="166"/>
      <c r="CE2702" s="166"/>
      <c r="CF2702" s="166"/>
      <c r="CG2702" s="166"/>
      <c r="CH2702" s="166"/>
      <c r="CI2702" s="166"/>
      <c r="CJ2702" s="166"/>
      <c r="CK2702" s="166"/>
      <c r="CL2702" s="166"/>
      <c r="CM2702" s="166"/>
      <c r="CN2702" s="166"/>
      <c r="CO2702" s="166"/>
      <c r="CP2702" s="166"/>
      <c r="CQ2702" s="166"/>
      <c r="CR2702" s="166"/>
      <c r="CS2702" s="166"/>
      <c r="CT2702" s="166"/>
      <c r="CU2702" s="166"/>
      <c r="CV2702" s="166"/>
      <c r="CW2702" s="166"/>
      <c r="CX2702" s="166"/>
      <c r="CY2702" s="166"/>
      <c r="CZ2702" s="166"/>
      <c r="DA2702" s="166"/>
      <c r="DB2702" s="166"/>
      <c r="DC2702" s="166"/>
      <c r="DD2702" s="166"/>
      <c r="DE2702" s="166"/>
      <c r="DF2702" s="166"/>
      <c r="DG2702" s="166"/>
      <c r="DH2702" s="166"/>
      <c r="DI2702" s="166"/>
      <c r="DJ2702" s="166"/>
      <c r="DK2702" s="166"/>
      <c r="DL2702" s="166"/>
      <c r="DM2702" s="166"/>
      <c r="DN2702" s="166"/>
      <c r="DO2702" s="166"/>
      <c r="DP2702" s="166"/>
      <c r="DQ2702" s="166"/>
      <c r="DR2702" s="166"/>
      <c r="DS2702" s="166"/>
      <c r="DT2702" s="166"/>
      <c r="DU2702" s="166"/>
      <c r="DV2702" s="166"/>
      <c r="DW2702" s="166"/>
      <c r="DX2702" s="166"/>
      <c r="DY2702" s="166"/>
      <c r="DZ2702" s="166"/>
      <c r="EA2702" s="166"/>
      <c r="EB2702" s="166"/>
      <c r="EC2702" s="166"/>
      <c r="ED2702" s="166"/>
    </row>
    <row r="2703" spans="3:134">
      <c r="C2703" s="152">
        <v>2680</v>
      </c>
      <c r="D2703" s="155">
        <v>-4778.9359317589524</v>
      </c>
      <c r="E2703" s="155">
        <v>-523174.87545420229</v>
      </c>
      <c r="F2703" s="155">
        <v>-1922416.0712148547</v>
      </c>
      <c r="G2703" s="155">
        <v>-3035707.3150096983</v>
      </c>
      <c r="H2703" s="155">
        <v>-3118075.7013490945</v>
      </c>
      <c r="I2703" s="155">
        <v>-2945811.7482079864</v>
      </c>
      <c r="J2703" s="155">
        <v>-1251029.8180787116</v>
      </c>
      <c r="K2703" s="155">
        <v>-3147049.5809643865</v>
      </c>
      <c r="L2703" s="155">
        <v>-3327135.8433586359</v>
      </c>
      <c r="M2703" s="155">
        <v>-3617090.5686249137</v>
      </c>
      <c r="N2703" s="155">
        <v>-4603640.3231442869</v>
      </c>
      <c r="O2703" s="155">
        <v>-4866900.648118794</v>
      </c>
      <c r="P2703" s="155">
        <v>-5371784.5217186064</v>
      </c>
      <c r="Q2703" s="155">
        <v>-2108468.0218098313</v>
      </c>
      <c r="R2703" s="155">
        <v>-1933876.7423535585</v>
      </c>
      <c r="S2703" s="155">
        <v>-1902236.485107705</v>
      </c>
      <c r="T2703" s="155">
        <v>-7204101.8905579597</v>
      </c>
      <c r="U2703" s="155">
        <v>-9025366.4247715473</v>
      </c>
      <c r="V2703" s="155">
        <v>-11608740.438166186</v>
      </c>
      <c r="W2703" s="155">
        <v>-13804524.985466078</v>
      </c>
      <c r="X2703" s="155">
        <v>-16965414.431113586</v>
      </c>
      <c r="Y2703" s="155">
        <v>-20730537.309256673</v>
      </c>
      <c r="Z2703" s="155">
        <v>0</v>
      </c>
      <c r="AA2703" s="155">
        <v>0</v>
      </c>
      <c r="AB2703" s="166"/>
      <c r="AC2703" s="166"/>
      <c r="AD2703" s="166"/>
      <c r="AE2703" s="166"/>
      <c r="AF2703" s="166"/>
      <c r="AG2703" s="166"/>
      <c r="AH2703" s="166"/>
      <c r="AI2703" s="166"/>
      <c r="AJ2703" s="166"/>
      <c r="AK2703" s="166"/>
      <c r="AL2703" s="166"/>
      <c r="AM2703" s="166"/>
      <c r="AN2703" s="166"/>
      <c r="AO2703" s="166"/>
      <c r="AP2703" s="166"/>
      <c r="AQ2703" s="166"/>
      <c r="AR2703" s="166"/>
      <c r="AS2703" s="166"/>
      <c r="AT2703" s="166"/>
      <c r="AU2703" s="166"/>
      <c r="AV2703" s="166"/>
      <c r="AW2703" s="166"/>
      <c r="AX2703" s="166"/>
      <c r="AY2703" s="166"/>
      <c r="AZ2703" s="166"/>
      <c r="BA2703" s="166"/>
      <c r="BB2703" s="166"/>
      <c r="BC2703" s="166"/>
      <c r="BD2703" s="166"/>
      <c r="BE2703" s="166"/>
      <c r="BF2703" s="166"/>
      <c r="BG2703" s="166"/>
      <c r="BH2703" s="166"/>
      <c r="BI2703" s="166"/>
      <c r="BJ2703" s="166"/>
      <c r="BK2703" s="166"/>
      <c r="BL2703" s="166"/>
      <c r="BM2703" s="166"/>
      <c r="BN2703" s="166"/>
      <c r="BO2703" s="166"/>
      <c r="BP2703" s="166"/>
      <c r="BQ2703" s="166"/>
      <c r="BR2703" s="166"/>
      <c r="BS2703" s="166"/>
      <c r="BT2703" s="166"/>
      <c r="BU2703" s="166"/>
      <c r="BV2703" s="166"/>
      <c r="BW2703" s="166"/>
      <c r="BX2703" s="166"/>
      <c r="BY2703" s="166"/>
      <c r="BZ2703" s="166"/>
      <c r="CA2703" s="166"/>
      <c r="CB2703" s="166"/>
      <c r="CC2703" s="166"/>
      <c r="CD2703" s="166"/>
      <c r="CE2703" s="166"/>
      <c r="CF2703" s="166"/>
      <c r="CG2703" s="166"/>
      <c r="CH2703" s="166"/>
      <c r="CI2703" s="166"/>
      <c r="CJ2703" s="166"/>
      <c r="CK2703" s="166"/>
      <c r="CL2703" s="166"/>
      <c r="CM2703" s="166"/>
      <c r="CN2703" s="166"/>
      <c r="CO2703" s="166"/>
      <c r="CP2703" s="166"/>
      <c r="CQ2703" s="166"/>
      <c r="CR2703" s="166"/>
      <c r="CS2703" s="166"/>
      <c r="CT2703" s="166"/>
      <c r="CU2703" s="166"/>
      <c r="CV2703" s="166"/>
      <c r="CW2703" s="166"/>
      <c r="CX2703" s="166"/>
      <c r="CY2703" s="166"/>
      <c r="CZ2703" s="166"/>
      <c r="DA2703" s="166"/>
      <c r="DB2703" s="166"/>
      <c r="DC2703" s="166"/>
      <c r="DD2703" s="166"/>
      <c r="DE2703" s="166"/>
      <c r="DF2703" s="166"/>
      <c r="DG2703" s="166"/>
      <c r="DH2703" s="166"/>
      <c r="DI2703" s="166"/>
      <c r="DJ2703" s="166"/>
      <c r="DK2703" s="166"/>
      <c r="DL2703" s="166"/>
      <c r="DM2703" s="166"/>
      <c r="DN2703" s="166"/>
      <c r="DO2703" s="166"/>
      <c r="DP2703" s="166"/>
      <c r="DQ2703" s="166"/>
      <c r="DR2703" s="166"/>
      <c r="DS2703" s="166"/>
      <c r="DT2703" s="166"/>
      <c r="DU2703" s="166"/>
      <c r="DV2703" s="166"/>
      <c r="DW2703" s="166"/>
      <c r="DX2703" s="166"/>
      <c r="DY2703" s="166"/>
      <c r="DZ2703" s="166"/>
      <c r="EA2703" s="166"/>
      <c r="EB2703" s="166"/>
      <c r="EC2703" s="166"/>
      <c r="ED2703" s="166"/>
    </row>
    <row r="2704" spans="3:134">
      <c r="C2704" s="152">
        <v>2681</v>
      </c>
      <c r="D2704" s="153">
        <v>-4778.9359317589524</v>
      </c>
      <c r="E2704" s="153">
        <v>1049078.4538129866</v>
      </c>
      <c r="F2704" s="153">
        <v>2284472.790201351</v>
      </c>
      <c r="G2704" s="153">
        <v>3372675.5716882795</v>
      </c>
      <c r="H2704" s="153">
        <v>3509954.2798821032</v>
      </c>
      <c r="I2704" s="153">
        <v>3429565.802290231</v>
      </c>
      <c r="J2704" s="153">
        <v>3025785.920713082</v>
      </c>
      <c r="K2704" s="153">
        <v>-320015.02038218081</v>
      </c>
      <c r="L2704" s="153">
        <v>-766742.19538424909</v>
      </c>
      <c r="M2704" s="153">
        <v>-1066852.4807938039</v>
      </c>
      <c r="N2704" s="153">
        <v>-274084.87456715107</v>
      </c>
      <c r="O2704" s="153">
        <v>725881.75970718265</v>
      </c>
      <c r="P2704" s="153">
        <v>3223699.1735754609</v>
      </c>
      <c r="Q2704" s="153">
        <v>1879589.2317893803</v>
      </c>
      <c r="R2704" s="153">
        <v>1347953.7596769631</v>
      </c>
      <c r="S2704" s="153">
        <v>1513120.2553158998</v>
      </c>
      <c r="T2704" s="153">
        <v>7201296.7359531075</v>
      </c>
      <c r="U2704" s="153">
        <v>7969158.3746187091</v>
      </c>
      <c r="V2704" s="153">
        <v>8564011.3996303231</v>
      </c>
      <c r="W2704" s="153">
        <v>6542463.3710070103</v>
      </c>
      <c r="X2704" s="153">
        <v>4680470.7482631803</v>
      </c>
      <c r="Y2704" s="153">
        <v>3079878.3628029227</v>
      </c>
      <c r="Z2704" s="153">
        <v>0</v>
      </c>
      <c r="AA2704" s="153">
        <v>0</v>
      </c>
      <c r="AB2704" s="165"/>
      <c r="AC2704" s="165"/>
      <c r="AD2704" s="165"/>
      <c r="AE2704" s="165"/>
      <c r="AF2704" s="165"/>
      <c r="AG2704" s="165"/>
      <c r="AH2704" s="165"/>
      <c r="AI2704" s="165"/>
      <c r="AJ2704" s="165"/>
      <c r="AK2704" s="165"/>
      <c r="AL2704" s="165"/>
      <c r="AM2704" s="165"/>
      <c r="AN2704" s="165"/>
      <c r="AO2704" s="165"/>
      <c r="AP2704" s="165"/>
      <c r="AQ2704" s="165"/>
      <c r="AR2704" s="165"/>
      <c r="AS2704" s="165"/>
      <c r="AT2704" s="165"/>
      <c r="AU2704" s="165"/>
      <c r="AV2704" s="165"/>
      <c r="AW2704" s="165"/>
      <c r="AX2704" s="165"/>
      <c r="AY2704" s="165"/>
      <c r="AZ2704" s="165"/>
      <c r="BA2704" s="165"/>
      <c r="BB2704" s="165"/>
      <c r="BC2704" s="165"/>
      <c r="BD2704" s="165"/>
      <c r="BE2704" s="165"/>
      <c r="BF2704" s="165"/>
      <c r="BG2704" s="165"/>
      <c r="BH2704" s="165"/>
      <c r="BI2704" s="165"/>
      <c r="BJ2704" s="165"/>
      <c r="BK2704" s="165"/>
      <c r="BL2704" s="165"/>
      <c r="BM2704" s="165"/>
      <c r="BN2704" s="165"/>
      <c r="BO2704" s="165"/>
      <c r="BP2704" s="165"/>
      <c r="BQ2704" s="165"/>
      <c r="BR2704" s="165"/>
      <c r="BS2704" s="165"/>
      <c r="BT2704" s="165"/>
      <c r="BU2704" s="165"/>
      <c r="BV2704" s="165"/>
      <c r="BW2704" s="165"/>
      <c r="BX2704" s="165"/>
      <c r="BY2704" s="165"/>
      <c r="BZ2704" s="165"/>
      <c r="CA2704" s="165"/>
      <c r="CB2704" s="165"/>
      <c r="CC2704" s="165"/>
      <c r="CD2704" s="165"/>
      <c r="CE2704" s="165"/>
      <c r="CF2704" s="165"/>
      <c r="CG2704" s="165"/>
      <c r="CH2704" s="165"/>
      <c r="CI2704" s="165"/>
      <c r="CJ2704" s="165"/>
      <c r="CK2704" s="165"/>
      <c r="CL2704" s="165"/>
      <c r="CM2704" s="165"/>
      <c r="CN2704" s="165"/>
      <c r="CO2704" s="165"/>
      <c r="CP2704" s="165"/>
      <c r="CQ2704" s="165"/>
      <c r="CR2704" s="165"/>
      <c r="CS2704" s="165"/>
      <c r="CT2704" s="165"/>
      <c r="CU2704" s="165"/>
      <c r="CV2704" s="165"/>
      <c r="CW2704" s="165"/>
      <c r="CX2704" s="165"/>
      <c r="CY2704" s="165"/>
      <c r="CZ2704" s="165"/>
      <c r="DA2704" s="165"/>
      <c r="DB2704" s="165"/>
      <c r="DC2704" s="165"/>
      <c r="DD2704" s="165"/>
      <c r="DE2704" s="165"/>
      <c r="DF2704" s="165"/>
      <c r="DG2704" s="165"/>
      <c r="DH2704" s="165"/>
      <c r="DI2704" s="165"/>
      <c r="DJ2704" s="165"/>
      <c r="DK2704" s="165"/>
      <c r="DL2704" s="165"/>
      <c r="DM2704" s="165"/>
      <c r="DN2704" s="165"/>
      <c r="DO2704" s="165"/>
      <c r="DP2704" s="165"/>
      <c r="DQ2704" s="165"/>
      <c r="DR2704" s="165"/>
      <c r="DS2704" s="165"/>
      <c r="DT2704" s="165"/>
      <c r="DU2704" s="165"/>
      <c r="DV2704" s="165"/>
      <c r="DW2704" s="165"/>
      <c r="DX2704" s="165"/>
      <c r="DY2704" s="165"/>
      <c r="DZ2704" s="165"/>
      <c r="EA2704" s="165"/>
      <c r="EB2704" s="165"/>
      <c r="EC2704" s="165"/>
      <c r="ED2704" s="165"/>
    </row>
    <row r="2705" spans="3:134">
      <c r="C2705" s="152">
        <v>2682</v>
      </c>
      <c r="D2705" s="153">
        <v>-4778.9359317589524</v>
      </c>
      <c r="E2705" s="153">
        <v>-878170.379339993</v>
      </c>
      <c r="F2705" s="153">
        <v>-102440.38237570226</v>
      </c>
      <c r="G2705" s="153">
        <v>-565859.55108511448</v>
      </c>
      <c r="H2705" s="153">
        <v>-816214.00263254344</v>
      </c>
      <c r="I2705" s="153">
        <v>-2239929.7562677562</v>
      </c>
      <c r="J2705" s="153">
        <v>-1400045.2998961508</v>
      </c>
      <c r="K2705" s="153">
        <v>-2410903.1012281179</v>
      </c>
      <c r="L2705" s="153">
        <v>-3653380.0674493462</v>
      </c>
      <c r="M2705" s="153">
        <v>-4641514.448903054</v>
      </c>
      <c r="N2705" s="153">
        <v>-4014805.9964980036</v>
      </c>
      <c r="O2705" s="153">
        <v>-2981958.1292494237</v>
      </c>
      <c r="P2705" s="153">
        <v>-5793387.2672685534</v>
      </c>
      <c r="Q2705" s="153">
        <v>-5086489.6953698248</v>
      </c>
      <c r="R2705" s="153">
        <v>-4012525.2063528001</v>
      </c>
      <c r="S2705" s="153">
        <v>-1615608.4298826605</v>
      </c>
      <c r="T2705" s="153">
        <v>-6951201.7269661725</v>
      </c>
      <c r="U2705" s="153">
        <v>-2067992.1553307772</v>
      </c>
      <c r="V2705" s="153">
        <v>-7112654.128332749</v>
      </c>
      <c r="W2705" s="153">
        <v>-10773108.600277737</v>
      </c>
      <c r="X2705" s="153">
        <v>-13146301.476350129</v>
      </c>
      <c r="Y2705" s="153">
        <v>-15538287.714047149</v>
      </c>
      <c r="Z2705" s="153">
        <v>0</v>
      </c>
      <c r="AA2705" s="153">
        <v>0</v>
      </c>
      <c r="AB2705" s="165"/>
      <c r="AC2705" s="165"/>
      <c r="AD2705" s="165"/>
      <c r="AE2705" s="165"/>
      <c r="AF2705" s="165"/>
      <c r="AG2705" s="165"/>
      <c r="AH2705" s="165"/>
      <c r="AI2705" s="165"/>
      <c r="AJ2705" s="165"/>
      <c r="AK2705" s="165"/>
      <c r="AL2705" s="165"/>
      <c r="AM2705" s="165"/>
      <c r="AN2705" s="165"/>
      <c r="AO2705" s="165"/>
      <c r="AP2705" s="165"/>
      <c r="AQ2705" s="165"/>
      <c r="AR2705" s="165"/>
      <c r="AS2705" s="165"/>
      <c r="AT2705" s="165"/>
      <c r="AU2705" s="165"/>
      <c r="AV2705" s="165"/>
      <c r="AW2705" s="165"/>
      <c r="AX2705" s="165"/>
      <c r="AY2705" s="165"/>
      <c r="AZ2705" s="165"/>
      <c r="BA2705" s="165"/>
      <c r="BB2705" s="165"/>
      <c r="BC2705" s="165"/>
      <c r="BD2705" s="165"/>
      <c r="BE2705" s="165"/>
      <c r="BF2705" s="165"/>
      <c r="BG2705" s="165"/>
      <c r="BH2705" s="165"/>
      <c r="BI2705" s="165"/>
      <c r="BJ2705" s="165"/>
      <c r="BK2705" s="165"/>
      <c r="BL2705" s="165"/>
      <c r="BM2705" s="165"/>
      <c r="BN2705" s="165"/>
      <c r="BO2705" s="165"/>
      <c r="BP2705" s="165"/>
      <c r="BQ2705" s="165"/>
      <c r="BR2705" s="165"/>
      <c r="BS2705" s="165"/>
      <c r="BT2705" s="165"/>
      <c r="BU2705" s="165"/>
      <c r="BV2705" s="165"/>
      <c r="BW2705" s="165"/>
      <c r="BX2705" s="165"/>
      <c r="BY2705" s="165"/>
      <c r="BZ2705" s="165"/>
      <c r="CA2705" s="165"/>
      <c r="CB2705" s="165"/>
      <c r="CC2705" s="165"/>
      <c r="CD2705" s="165"/>
      <c r="CE2705" s="165"/>
      <c r="CF2705" s="165"/>
      <c r="CG2705" s="165"/>
      <c r="CH2705" s="165"/>
      <c r="CI2705" s="165"/>
      <c r="CJ2705" s="165"/>
      <c r="CK2705" s="165"/>
      <c r="CL2705" s="165"/>
      <c r="CM2705" s="165"/>
      <c r="CN2705" s="165"/>
      <c r="CO2705" s="165"/>
      <c r="CP2705" s="165"/>
      <c r="CQ2705" s="165"/>
      <c r="CR2705" s="165"/>
      <c r="CS2705" s="165"/>
      <c r="CT2705" s="165"/>
      <c r="CU2705" s="165"/>
      <c r="CV2705" s="165"/>
      <c r="CW2705" s="165"/>
      <c r="CX2705" s="165"/>
      <c r="CY2705" s="165"/>
      <c r="CZ2705" s="165"/>
      <c r="DA2705" s="165"/>
      <c r="DB2705" s="165"/>
      <c r="DC2705" s="165"/>
      <c r="DD2705" s="165"/>
      <c r="DE2705" s="165"/>
      <c r="DF2705" s="165"/>
      <c r="DG2705" s="165"/>
      <c r="DH2705" s="165"/>
      <c r="DI2705" s="165"/>
      <c r="DJ2705" s="165"/>
      <c r="DK2705" s="165"/>
      <c r="DL2705" s="165"/>
      <c r="DM2705" s="165"/>
      <c r="DN2705" s="165"/>
      <c r="DO2705" s="165"/>
      <c r="DP2705" s="165"/>
      <c r="DQ2705" s="165"/>
      <c r="DR2705" s="165"/>
      <c r="DS2705" s="165"/>
      <c r="DT2705" s="165"/>
      <c r="DU2705" s="165"/>
      <c r="DV2705" s="165"/>
      <c r="DW2705" s="165"/>
      <c r="DX2705" s="165"/>
      <c r="DY2705" s="165"/>
      <c r="DZ2705" s="165"/>
      <c r="EA2705" s="165"/>
      <c r="EB2705" s="165"/>
      <c r="EC2705" s="165"/>
      <c r="ED2705" s="165"/>
    </row>
    <row r="2706" spans="3:134">
      <c r="C2706" s="152">
        <v>2683</v>
      </c>
      <c r="D2706" s="153">
        <v>-4778.9359317589524</v>
      </c>
      <c r="E2706" s="153">
        <v>-1989042.5497909337</v>
      </c>
      <c r="F2706" s="153">
        <v>-1046006.2975491285</v>
      </c>
      <c r="G2706" s="153">
        <v>-1758699.6152894199</v>
      </c>
      <c r="H2706" s="153">
        <v>-985617.31392492354</v>
      </c>
      <c r="I2706" s="153">
        <v>-1062553.8715796769</v>
      </c>
      <c r="J2706" s="153">
        <v>1074390.8375909179</v>
      </c>
      <c r="K2706" s="153">
        <v>1031427.1122277677</v>
      </c>
      <c r="L2706" s="153">
        <v>4087149.8438586146</v>
      </c>
      <c r="M2706" s="153">
        <v>3843144.1961276978</v>
      </c>
      <c r="N2706" s="153">
        <v>4281313.0466981083</v>
      </c>
      <c r="O2706" s="153">
        <v>5145754.0370669067</v>
      </c>
      <c r="P2706" s="153">
        <v>3433781.2337729186</v>
      </c>
      <c r="Q2706" s="153">
        <v>1825075.5640880167</v>
      </c>
      <c r="R2706" s="153">
        <v>3097987.8774361163</v>
      </c>
      <c r="S2706" s="153">
        <v>3609647.225651145</v>
      </c>
      <c r="T2706" s="153">
        <v>1765628.2034700066</v>
      </c>
      <c r="U2706" s="153">
        <v>-3005346.4225088805</v>
      </c>
      <c r="V2706" s="153">
        <v>-6030934.148778975</v>
      </c>
      <c r="W2706" s="153">
        <v>-6938190.7706208825</v>
      </c>
      <c r="X2706" s="153">
        <v>-7306496.1108686477</v>
      </c>
      <c r="Y2706" s="153">
        <v>-7145906.640584901</v>
      </c>
      <c r="Z2706" s="153">
        <v>0</v>
      </c>
      <c r="AA2706" s="153">
        <v>0</v>
      </c>
      <c r="AB2706" s="165"/>
      <c r="AC2706" s="165"/>
      <c r="AD2706" s="165"/>
      <c r="AE2706" s="165"/>
      <c r="AF2706" s="165"/>
      <c r="AG2706" s="165"/>
      <c r="AH2706" s="165"/>
      <c r="AI2706" s="165"/>
      <c r="AJ2706" s="165"/>
      <c r="AK2706" s="165"/>
      <c r="AL2706" s="165"/>
      <c r="AM2706" s="165"/>
      <c r="AN2706" s="165"/>
      <c r="AO2706" s="165"/>
      <c r="AP2706" s="165"/>
      <c r="AQ2706" s="165"/>
      <c r="AR2706" s="165"/>
      <c r="AS2706" s="165"/>
      <c r="AT2706" s="165"/>
      <c r="AU2706" s="165"/>
      <c r="AV2706" s="165"/>
      <c r="AW2706" s="165"/>
      <c r="AX2706" s="165"/>
      <c r="AY2706" s="165"/>
      <c r="AZ2706" s="165"/>
      <c r="BA2706" s="165"/>
      <c r="BB2706" s="165"/>
      <c r="BC2706" s="165"/>
      <c r="BD2706" s="165"/>
      <c r="BE2706" s="165"/>
      <c r="BF2706" s="165"/>
      <c r="BG2706" s="165"/>
      <c r="BH2706" s="165"/>
      <c r="BI2706" s="165"/>
      <c r="BJ2706" s="165"/>
      <c r="BK2706" s="165"/>
      <c r="BL2706" s="165"/>
      <c r="BM2706" s="165"/>
      <c r="BN2706" s="165"/>
      <c r="BO2706" s="165"/>
      <c r="BP2706" s="165"/>
      <c r="BQ2706" s="165"/>
      <c r="BR2706" s="165"/>
      <c r="BS2706" s="165"/>
      <c r="BT2706" s="165"/>
      <c r="BU2706" s="165"/>
      <c r="BV2706" s="165"/>
      <c r="BW2706" s="165"/>
      <c r="BX2706" s="165"/>
      <c r="BY2706" s="165"/>
      <c r="BZ2706" s="165"/>
      <c r="CA2706" s="165"/>
      <c r="CB2706" s="165"/>
      <c r="CC2706" s="165"/>
      <c r="CD2706" s="165"/>
      <c r="CE2706" s="165"/>
      <c r="CF2706" s="165"/>
      <c r="CG2706" s="165"/>
      <c r="CH2706" s="165"/>
      <c r="CI2706" s="165"/>
      <c r="CJ2706" s="165"/>
      <c r="CK2706" s="165"/>
      <c r="CL2706" s="165"/>
      <c r="CM2706" s="165"/>
      <c r="CN2706" s="165"/>
      <c r="CO2706" s="165"/>
      <c r="CP2706" s="165"/>
      <c r="CQ2706" s="165"/>
      <c r="CR2706" s="165"/>
      <c r="CS2706" s="165"/>
      <c r="CT2706" s="165"/>
      <c r="CU2706" s="165"/>
      <c r="CV2706" s="165"/>
      <c r="CW2706" s="165"/>
      <c r="CX2706" s="165"/>
      <c r="CY2706" s="165"/>
      <c r="CZ2706" s="165"/>
      <c r="DA2706" s="165"/>
      <c r="DB2706" s="165"/>
      <c r="DC2706" s="165"/>
      <c r="DD2706" s="165"/>
      <c r="DE2706" s="165"/>
      <c r="DF2706" s="165"/>
      <c r="DG2706" s="165"/>
      <c r="DH2706" s="165"/>
      <c r="DI2706" s="165"/>
      <c r="DJ2706" s="165"/>
      <c r="DK2706" s="165"/>
      <c r="DL2706" s="165"/>
      <c r="DM2706" s="165"/>
      <c r="DN2706" s="165"/>
      <c r="DO2706" s="165"/>
      <c r="DP2706" s="165"/>
      <c r="DQ2706" s="165"/>
      <c r="DR2706" s="165"/>
      <c r="DS2706" s="165"/>
      <c r="DT2706" s="165"/>
      <c r="DU2706" s="165"/>
      <c r="DV2706" s="165"/>
      <c r="DW2706" s="165"/>
      <c r="DX2706" s="165"/>
      <c r="DY2706" s="165"/>
      <c r="DZ2706" s="165"/>
      <c r="EA2706" s="165"/>
      <c r="EB2706" s="165"/>
      <c r="EC2706" s="165"/>
      <c r="ED2706" s="165"/>
    </row>
    <row r="2707" spans="3:134">
      <c r="C2707" s="152">
        <v>2684</v>
      </c>
      <c r="D2707" s="153">
        <v>-4778.9359317589524</v>
      </c>
      <c r="E2707" s="153">
        <v>-5733.9020877480507</v>
      </c>
      <c r="F2707" s="153">
        <v>484136.06722393632</v>
      </c>
      <c r="G2707" s="153">
        <v>299476.3347786814</v>
      </c>
      <c r="H2707" s="153">
        <v>535556.81793601811</v>
      </c>
      <c r="I2707" s="153">
        <v>-484612.21988767385</v>
      </c>
      <c r="J2707" s="153">
        <v>330444.21828404069</v>
      </c>
      <c r="K2707" s="153">
        <v>-1275101.4319964349</v>
      </c>
      <c r="L2707" s="153">
        <v>-1912921.2002393603</v>
      </c>
      <c r="M2707" s="153">
        <v>-4254506.8860624135</v>
      </c>
      <c r="N2707" s="153">
        <v>-4724639.5084258467</v>
      </c>
      <c r="O2707" s="153">
        <v>-6014946.6738508493</v>
      </c>
      <c r="P2707" s="153">
        <v>-5419927.7104762942</v>
      </c>
      <c r="Q2707" s="153">
        <v>-6099392.8343503624</v>
      </c>
      <c r="R2707" s="153">
        <v>-4719999.1769828796</v>
      </c>
      <c r="S2707" s="153">
        <v>-4073927.851932615</v>
      </c>
      <c r="T2707" s="153">
        <v>-14961403.332482398</v>
      </c>
      <c r="U2707" s="153">
        <v>-19018464.768751606</v>
      </c>
      <c r="V2707" s="153">
        <v>-19395339.964557499</v>
      </c>
      <c r="W2707" s="153">
        <v>-23992224.076160312</v>
      </c>
      <c r="X2707" s="153">
        <v>-25837516.691745639</v>
      </c>
      <c r="Y2707" s="153">
        <v>-27107555.007119045</v>
      </c>
      <c r="Z2707" s="153">
        <v>0</v>
      </c>
      <c r="AA2707" s="153">
        <v>0</v>
      </c>
      <c r="AB2707" s="165"/>
      <c r="AC2707" s="165"/>
      <c r="AD2707" s="165"/>
      <c r="AE2707" s="165"/>
      <c r="AF2707" s="165"/>
      <c r="AG2707" s="165"/>
      <c r="AH2707" s="165"/>
      <c r="AI2707" s="165"/>
      <c r="AJ2707" s="165"/>
      <c r="AK2707" s="165"/>
      <c r="AL2707" s="165"/>
      <c r="AM2707" s="165"/>
      <c r="AN2707" s="165"/>
      <c r="AO2707" s="165"/>
      <c r="AP2707" s="165"/>
      <c r="AQ2707" s="165"/>
      <c r="AR2707" s="165"/>
      <c r="AS2707" s="165"/>
      <c r="AT2707" s="165"/>
      <c r="AU2707" s="165"/>
      <c r="AV2707" s="165"/>
      <c r="AW2707" s="165"/>
      <c r="AX2707" s="165"/>
      <c r="AY2707" s="165"/>
      <c r="AZ2707" s="165"/>
      <c r="BA2707" s="165"/>
      <c r="BB2707" s="165"/>
      <c r="BC2707" s="165"/>
      <c r="BD2707" s="165"/>
      <c r="BE2707" s="165"/>
      <c r="BF2707" s="165"/>
      <c r="BG2707" s="165"/>
      <c r="BH2707" s="165"/>
      <c r="BI2707" s="165"/>
      <c r="BJ2707" s="165"/>
      <c r="BK2707" s="165"/>
      <c r="BL2707" s="165"/>
      <c r="BM2707" s="165"/>
      <c r="BN2707" s="165"/>
      <c r="BO2707" s="165"/>
      <c r="BP2707" s="165"/>
      <c r="BQ2707" s="165"/>
      <c r="BR2707" s="165"/>
      <c r="BS2707" s="165"/>
      <c r="BT2707" s="165"/>
      <c r="BU2707" s="165"/>
      <c r="BV2707" s="165"/>
      <c r="BW2707" s="165"/>
      <c r="BX2707" s="165"/>
      <c r="BY2707" s="165"/>
      <c r="BZ2707" s="165"/>
      <c r="CA2707" s="165"/>
      <c r="CB2707" s="165"/>
      <c r="CC2707" s="165"/>
      <c r="CD2707" s="165"/>
      <c r="CE2707" s="165"/>
      <c r="CF2707" s="165"/>
      <c r="CG2707" s="165"/>
      <c r="CH2707" s="165"/>
      <c r="CI2707" s="165"/>
      <c r="CJ2707" s="165"/>
      <c r="CK2707" s="165"/>
      <c r="CL2707" s="165"/>
      <c r="CM2707" s="165"/>
      <c r="CN2707" s="165"/>
      <c r="CO2707" s="165"/>
      <c r="CP2707" s="165"/>
      <c r="CQ2707" s="165"/>
      <c r="CR2707" s="165"/>
      <c r="CS2707" s="165"/>
      <c r="CT2707" s="165"/>
      <c r="CU2707" s="165"/>
      <c r="CV2707" s="165"/>
      <c r="CW2707" s="165"/>
      <c r="CX2707" s="165"/>
      <c r="CY2707" s="165"/>
      <c r="CZ2707" s="165"/>
      <c r="DA2707" s="165"/>
      <c r="DB2707" s="165"/>
      <c r="DC2707" s="165"/>
      <c r="DD2707" s="165"/>
      <c r="DE2707" s="165"/>
      <c r="DF2707" s="165"/>
      <c r="DG2707" s="165"/>
      <c r="DH2707" s="165"/>
      <c r="DI2707" s="165"/>
      <c r="DJ2707" s="165"/>
      <c r="DK2707" s="165"/>
      <c r="DL2707" s="165"/>
      <c r="DM2707" s="165"/>
      <c r="DN2707" s="165"/>
      <c r="DO2707" s="165"/>
      <c r="DP2707" s="165"/>
      <c r="DQ2707" s="165"/>
      <c r="DR2707" s="165"/>
      <c r="DS2707" s="165"/>
      <c r="DT2707" s="165"/>
      <c r="DU2707" s="165"/>
      <c r="DV2707" s="165"/>
      <c r="DW2707" s="165"/>
      <c r="DX2707" s="165"/>
      <c r="DY2707" s="165"/>
      <c r="DZ2707" s="165"/>
      <c r="EA2707" s="165"/>
      <c r="EB2707" s="165"/>
      <c r="EC2707" s="165"/>
      <c r="ED2707" s="165"/>
    </row>
    <row r="2708" spans="3:134">
      <c r="C2708" s="152">
        <v>2685</v>
      </c>
      <c r="D2708" s="155">
        <v>-4778.9359317589524</v>
      </c>
      <c r="E2708" s="155">
        <v>1050078.591536954</v>
      </c>
      <c r="F2708" s="155">
        <v>598138.92002226412</v>
      </c>
      <c r="G2708" s="155">
        <v>150466.84003284574</v>
      </c>
      <c r="H2708" s="155">
        <v>34107.530981853604</v>
      </c>
      <c r="I2708" s="155">
        <v>1411429.7717975676</v>
      </c>
      <c r="J2708" s="155">
        <v>-498397.57017402351</v>
      </c>
      <c r="K2708" s="155">
        <v>1713619.3553881794</v>
      </c>
      <c r="L2708" s="155">
        <v>2876906.2944730967</v>
      </c>
      <c r="M2708" s="155">
        <v>4150897.467098102</v>
      </c>
      <c r="N2708" s="155">
        <v>4499901.0776855201</v>
      </c>
      <c r="O2708" s="155">
        <v>5648038.0683514178</v>
      </c>
      <c r="P2708" s="155">
        <v>6845742.7105393112</v>
      </c>
      <c r="Q2708" s="155">
        <v>7293059.7582908869</v>
      </c>
      <c r="R2708" s="155">
        <v>7148641.8355944008</v>
      </c>
      <c r="S2708" s="155">
        <v>6155157.9533335865</v>
      </c>
      <c r="T2708" s="155">
        <v>7067693.8759357333</v>
      </c>
      <c r="U2708" s="155">
        <v>4889141.4633363783</v>
      </c>
      <c r="V2708" s="155">
        <v>3703412.0301347226</v>
      </c>
      <c r="W2708" s="155">
        <v>3307172.2577618361</v>
      </c>
      <c r="X2708" s="155">
        <v>1296564.5571972877</v>
      </c>
      <c r="Y2708" s="155">
        <v>-474893.3658400178</v>
      </c>
      <c r="Z2708" s="155">
        <v>0</v>
      </c>
      <c r="AA2708" s="155">
        <v>0</v>
      </c>
      <c r="AB2708" s="166"/>
      <c r="AC2708" s="166"/>
      <c r="AD2708" s="166"/>
      <c r="AE2708" s="166"/>
      <c r="AF2708" s="166"/>
      <c r="AG2708" s="166"/>
      <c r="AH2708" s="166"/>
      <c r="AI2708" s="166"/>
      <c r="AJ2708" s="166"/>
      <c r="AK2708" s="166"/>
      <c r="AL2708" s="166"/>
      <c r="AM2708" s="166"/>
      <c r="AN2708" s="166"/>
      <c r="AO2708" s="166"/>
      <c r="AP2708" s="166"/>
      <c r="AQ2708" s="166"/>
      <c r="AR2708" s="166"/>
      <c r="AS2708" s="166"/>
      <c r="AT2708" s="166"/>
      <c r="AU2708" s="166"/>
      <c r="AV2708" s="166"/>
      <c r="AW2708" s="166"/>
      <c r="AX2708" s="166"/>
      <c r="AY2708" s="166"/>
      <c r="AZ2708" s="166"/>
      <c r="BA2708" s="166"/>
      <c r="BB2708" s="166"/>
      <c r="BC2708" s="166"/>
      <c r="BD2708" s="166"/>
      <c r="BE2708" s="166"/>
      <c r="BF2708" s="166"/>
      <c r="BG2708" s="166"/>
      <c r="BH2708" s="166"/>
      <c r="BI2708" s="166"/>
      <c r="BJ2708" s="166"/>
      <c r="BK2708" s="166"/>
      <c r="BL2708" s="166"/>
      <c r="BM2708" s="166"/>
      <c r="BN2708" s="166"/>
      <c r="BO2708" s="166"/>
      <c r="BP2708" s="166"/>
      <c r="BQ2708" s="166"/>
      <c r="BR2708" s="166"/>
      <c r="BS2708" s="166"/>
      <c r="BT2708" s="166"/>
      <c r="BU2708" s="166"/>
      <c r="BV2708" s="166"/>
      <c r="BW2708" s="166"/>
      <c r="BX2708" s="166"/>
      <c r="BY2708" s="166"/>
      <c r="BZ2708" s="166"/>
      <c r="CA2708" s="166"/>
      <c r="CB2708" s="166"/>
      <c r="CC2708" s="166"/>
      <c r="CD2708" s="166"/>
      <c r="CE2708" s="166"/>
      <c r="CF2708" s="166"/>
      <c r="CG2708" s="166"/>
      <c r="CH2708" s="166"/>
      <c r="CI2708" s="166"/>
      <c r="CJ2708" s="166"/>
      <c r="CK2708" s="166"/>
      <c r="CL2708" s="166"/>
      <c r="CM2708" s="166"/>
      <c r="CN2708" s="166"/>
      <c r="CO2708" s="166"/>
      <c r="CP2708" s="166"/>
      <c r="CQ2708" s="166"/>
      <c r="CR2708" s="166"/>
      <c r="CS2708" s="166"/>
      <c r="CT2708" s="166"/>
      <c r="CU2708" s="166"/>
      <c r="CV2708" s="166"/>
      <c r="CW2708" s="166"/>
      <c r="CX2708" s="166"/>
      <c r="CY2708" s="166"/>
      <c r="CZ2708" s="166"/>
      <c r="DA2708" s="166"/>
      <c r="DB2708" s="166"/>
      <c r="DC2708" s="166"/>
      <c r="DD2708" s="166"/>
      <c r="DE2708" s="166"/>
      <c r="DF2708" s="166"/>
      <c r="DG2708" s="166"/>
      <c r="DH2708" s="166"/>
      <c r="DI2708" s="166"/>
      <c r="DJ2708" s="166"/>
      <c r="DK2708" s="166"/>
      <c r="DL2708" s="166"/>
      <c r="DM2708" s="166"/>
      <c r="DN2708" s="166"/>
      <c r="DO2708" s="166"/>
      <c r="DP2708" s="166"/>
      <c r="DQ2708" s="166"/>
      <c r="DR2708" s="166"/>
      <c r="DS2708" s="166"/>
      <c r="DT2708" s="166"/>
      <c r="DU2708" s="166"/>
      <c r="DV2708" s="166"/>
      <c r="DW2708" s="166"/>
      <c r="DX2708" s="166"/>
      <c r="DY2708" s="166"/>
      <c r="DZ2708" s="166"/>
      <c r="EA2708" s="166"/>
      <c r="EB2708" s="166"/>
      <c r="EC2708" s="166"/>
      <c r="ED2708" s="166"/>
    </row>
    <row r="2709" spans="3:134">
      <c r="C2709" s="152">
        <v>2686</v>
      </c>
      <c r="D2709" s="155">
        <v>-4778.9359317589524</v>
      </c>
      <c r="E2709" s="155">
        <v>1450533.7629962415</v>
      </c>
      <c r="F2709" s="155">
        <v>763149.48685391247</v>
      </c>
      <c r="G2709" s="155">
        <v>2287437.8776749074</v>
      </c>
      <c r="H2709" s="155">
        <v>1791706.2878559679</v>
      </c>
      <c r="I2709" s="155">
        <v>3723007.5624733567</v>
      </c>
      <c r="J2709" s="155">
        <v>5266925.9542219043</v>
      </c>
      <c r="K2709" s="155">
        <v>5916348.1527127922</v>
      </c>
      <c r="L2709" s="155">
        <v>6723436.7779530287</v>
      </c>
      <c r="M2709" s="155">
        <v>5452093.9076864719</v>
      </c>
      <c r="N2709" s="155">
        <v>6360227.701759547</v>
      </c>
      <c r="O2709" s="155">
        <v>7472613.5370981544</v>
      </c>
      <c r="P2709" s="155">
        <v>6441344.7079520375</v>
      </c>
      <c r="Q2709" s="155">
        <v>6125304.1118648201</v>
      </c>
      <c r="R2709" s="155">
        <v>6129287.8919382691</v>
      </c>
      <c r="S2709" s="155">
        <v>5859509.9135421365</v>
      </c>
      <c r="T2709" s="155">
        <v>988000.7394503057</v>
      </c>
      <c r="U2709" s="155">
        <v>-8242553.1880367249</v>
      </c>
      <c r="V2709" s="155">
        <v>-12079223.972094178</v>
      </c>
      <c r="W2709" s="155">
        <v>-17343733.608802125</v>
      </c>
      <c r="X2709" s="155">
        <v>-19664644.21750021</v>
      </c>
      <c r="Y2709" s="155">
        <v>-21465385.102770269</v>
      </c>
      <c r="Z2709" s="155">
        <v>0</v>
      </c>
      <c r="AA2709" s="155">
        <v>0</v>
      </c>
      <c r="AB2709" s="166"/>
      <c r="AC2709" s="166"/>
      <c r="AD2709" s="166"/>
      <c r="AE2709" s="166"/>
      <c r="AF2709" s="166"/>
      <c r="AG2709" s="166"/>
      <c r="AH2709" s="166"/>
      <c r="AI2709" s="166"/>
      <c r="AJ2709" s="166"/>
      <c r="AK2709" s="166"/>
      <c r="AL2709" s="166"/>
      <c r="AM2709" s="166"/>
      <c r="AN2709" s="166"/>
      <c r="AO2709" s="166"/>
      <c r="AP2709" s="166"/>
      <c r="AQ2709" s="166"/>
      <c r="AR2709" s="166"/>
      <c r="AS2709" s="166"/>
      <c r="AT2709" s="166"/>
      <c r="AU2709" s="166"/>
      <c r="AV2709" s="166"/>
      <c r="AW2709" s="166"/>
      <c r="AX2709" s="166"/>
      <c r="AY2709" s="166"/>
      <c r="AZ2709" s="166"/>
      <c r="BA2709" s="166"/>
      <c r="BB2709" s="166"/>
      <c r="BC2709" s="166"/>
      <c r="BD2709" s="166"/>
      <c r="BE2709" s="166"/>
      <c r="BF2709" s="166"/>
      <c r="BG2709" s="166"/>
      <c r="BH2709" s="166"/>
      <c r="BI2709" s="166"/>
      <c r="BJ2709" s="166"/>
      <c r="BK2709" s="166"/>
      <c r="BL2709" s="166"/>
      <c r="BM2709" s="166"/>
      <c r="BN2709" s="166"/>
      <c r="BO2709" s="166"/>
      <c r="BP2709" s="166"/>
      <c r="BQ2709" s="166"/>
      <c r="BR2709" s="166"/>
      <c r="BS2709" s="166"/>
      <c r="BT2709" s="166"/>
      <c r="BU2709" s="166"/>
      <c r="BV2709" s="166"/>
      <c r="BW2709" s="166"/>
      <c r="BX2709" s="166"/>
      <c r="BY2709" s="166"/>
      <c r="BZ2709" s="166"/>
      <c r="CA2709" s="166"/>
      <c r="CB2709" s="166"/>
      <c r="CC2709" s="166"/>
      <c r="CD2709" s="166"/>
      <c r="CE2709" s="166"/>
      <c r="CF2709" s="166"/>
      <c r="CG2709" s="166"/>
      <c r="CH2709" s="166"/>
      <c r="CI2709" s="166"/>
      <c r="CJ2709" s="166"/>
      <c r="CK2709" s="166"/>
      <c r="CL2709" s="166"/>
      <c r="CM2709" s="166"/>
      <c r="CN2709" s="166"/>
      <c r="CO2709" s="166"/>
      <c r="CP2709" s="166"/>
      <c r="CQ2709" s="166"/>
      <c r="CR2709" s="166"/>
      <c r="CS2709" s="166"/>
      <c r="CT2709" s="166"/>
      <c r="CU2709" s="166"/>
      <c r="CV2709" s="166"/>
      <c r="CW2709" s="166"/>
      <c r="CX2709" s="166"/>
      <c r="CY2709" s="166"/>
      <c r="CZ2709" s="166"/>
      <c r="DA2709" s="166"/>
      <c r="DB2709" s="166"/>
      <c r="DC2709" s="166"/>
      <c r="DD2709" s="166"/>
      <c r="DE2709" s="166"/>
      <c r="DF2709" s="166"/>
      <c r="DG2709" s="166"/>
      <c r="DH2709" s="166"/>
      <c r="DI2709" s="166"/>
      <c r="DJ2709" s="166"/>
      <c r="DK2709" s="166"/>
      <c r="DL2709" s="166"/>
      <c r="DM2709" s="166"/>
      <c r="DN2709" s="166"/>
      <c r="DO2709" s="166"/>
      <c r="DP2709" s="166"/>
      <c r="DQ2709" s="166"/>
      <c r="DR2709" s="166"/>
      <c r="DS2709" s="166"/>
      <c r="DT2709" s="166"/>
      <c r="DU2709" s="166"/>
      <c r="DV2709" s="166"/>
      <c r="DW2709" s="166"/>
      <c r="DX2709" s="166"/>
      <c r="DY2709" s="166"/>
      <c r="DZ2709" s="166"/>
      <c r="EA2709" s="166"/>
      <c r="EB2709" s="166"/>
      <c r="EC2709" s="166"/>
      <c r="ED2709" s="166"/>
    </row>
    <row r="2710" spans="3:134">
      <c r="C2710" s="152">
        <v>2687</v>
      </c>
      <c r="D2710" s="155">
        <v>-4778.9359317589524</v>
      </c>
      <c r="E2710" s="155">
        <v>210427.21599239111</v>
      </c>
      <c r="F2710" s="155">
        <v>303143.48621250689</v>
      </c>
      <c r="G2710" s="155">
        <v>1999017.2410364002</v>
      </c>
      <c r="H2710" s="155">
        <v>2577111.3188419938</v>
      </c>
      <c r="I2710" s="155">
        <v>2525756.4595395476</v>
      </c>
      <c r="J2710" s="155">
        <v>2491758.9404889941</v>
      </c>
      <c r="K2710" s="155">
        <v>5050766.020187825</v>
      </c>
      <c r="L2710" s="155">
        <v>5505109.3060138524</v>
      </c>
      <c r="M2710" s="155">
        <v>6337439.9881061167</v>
      </c>
      <c r="N2710" s="155">
        <v>9559065.4098096639</v>
      </c>
      <c r="O2710" s="155">
        <v>8169366.2688073516</v>
      </c>
      <c r="P2710" s="155">
        <v>10013738.647431612</v>
      </c>
      <c r="Q2710" s="155">
        <v>7386360.9042610526</v>
      </c>
      <c r="R2710" s="155">
        <v>6920968.4069666713</v>
      </c>
      <c r="S2710" s="155">
        <v>7907308.7042225599</v>
      </c>
      <c r="T2710" s="155">
        <v>37006.846573933959</v>
      </c>
      <c r="U2710" s="155">
        <v>2457954.5566020012</v>
      </c>
      <c r="V2710" s="155">
        <v>2318102.9155382663</v>
      </c>
      <c r="W2710" s="155">
        <v>1115554.2621238679</v>
      </c>
      <c r="X2710" s="155">
        <v>603323.22614781559</v>
      </c>
      <c r="Y2710" s="155">
        <v>366917.23004564643</v>
      </c>
      <c r="Z2710" s="155">
        <v>0</v>
      </c>
      <c r="AA2710" s="155">
        <v>0</v>
      </c>
      <c r="AB2710" s="166"/>
      <c r="AC2710" s="166"/>
      <c r="AD2710" s="166"/>
      <c r="AE2710" s="166"/>
      <c r="AF2710" s="166"/>
      <c r="AG2710" s="166"/>
      <c r="AH2710" s="166"/>
      <c r="AI2710" s="166"/>
      <c r="AJ2710" s="166"/>
      <c r="AK2710" s="166"/>
      <c r="AL2710" s="166"/>
      <c r="AM2710" s="166"/>
      <c r="AN2710" s="166"/>
      <c r="AO2710" s="166"/>
      <c r="AP2710" s="166"/>
      <c r="AQ2710" s="166"/>
      <c r="AR2710" s="166"/>
      <c r="AS2710" s="166"/>
      <c r="AT2710" s="166"/>
      <c r="AU2710" s="166"/>
      <c r="AV2710" s="166"/>
      <c r="AW2710" s="166"/>
      <c r="AX2710" s="166"/>
      <c r="AY2710" s="166"/>
      <c r="AZ2710" s="166"/>
      <c r="BA2710" s="166"/>
      <c r="BB2710" s="166"/>
      <c r="BC2710" s="166"/>
      <c r="BD2710" s="166"/>
      <c r="BE2710" s="166"/>
      <c r="BF2710" s="166"/>
      <c r="BG2710" s="166"/>
      <c r="BH2710" s="166"/>
      <c r="BI2710" s="166"/>
      <c r="BJ2710" s="166"/>
      <c r="BK2710" s="166"/>
      <c r="BL2710" s="166"/>
      <c r="BM2710" s="166"/>
      <c r="BN2710" s="166"/>
      <c r="BO2710" s="166"/>
      <c r="BP2710" s="166"/>
      <c r="BQ2710" s="166"/>
      <c r="BR2710" s="166"/>
      <c r="BS2710" s="166"/>
      <c r="BT2710" s="166"/>
      <c r="BU2710" s="166"/>
      <c r="BV2710" s="166"/>
      <c r="BW2710" s="166"/>
      <c r="BX2710" s="166"/>
      <c r="BY2710" s="166"/>
      <c r="BZ2710" s="166"/>
      <c r="CA2710" s="166"/>
      <c r="CB2710" s="166"/>
      <c r="CC2710" s="166"/>
      <c r="CD2710" s="166"/>
      <c r="CE2710" s="166"/>
      <c r="CF2710" s="166"/>
      <c r="CG2710" s="166"/>
      <c r="CH2710" s="166"/>
      <c r="CI2710" s="166"/>
      <c r="CJ2710" s="166"/>
      <c r="CK2710" s="166"/>
      <c r="CL2710" s="166"/>
      <c r="CM2710" s="166"/>
      <c r="CN2710" s="166"/>
      <c r="CO2710" s="166"/>
      <c r="CP2710" s="166"/>
      <c r="CQ2710" s="166"/>
      <c r="CR2710" s="166"/>
      <c r="CS2710" s="166"/>
      <c r="CT2710" s="166"/>
      <c r="CU2710" s="166"/>
      <c r="CV2710" s="166"/>
      <c r="CW2710" s="166"/>
      <c r="CX2710" s="166"/>
      <c r="CY2710" s="166"/>
      <c r="CZ2710" s="166"/>
      <c r="DA2710" s="166"/>
      <c r="DB2710" s="166"/>
      <c r="DC2710" s="166"/>
      <c r="DD2710" s="166"/>
      <c r="DE2710" s="166"/>
      <c r="DF2710" s="166"/>
      <c r="DG2710" s="166"/>
      <c r="DH2710" s="166"/>
      <c r="DI2710" s="166"/>
      <c r="DJ2710" s="166"/>
      <c r="DK2710" s="166"/>
      <c r="DL2710" s="166"/>
      <c r="DM2710" s="166"/>
      <c r="DN2710" s="166"/>
      <c r="DO2710" s="166"/>
      <c r="DP2710" s="166"/>
      <c r="DQ2710" s="166"/>
      <c r="DR2710" s="166"/>
      <c r="DS2710" s="166"/>
      <c r="DT2710" s="166"/>
      <c r="DU2710" s="166"/>
      <c r="DV2710" s="166"/>
      <c r="DW2710" s="166"/>
      <c r="DX2710" s="166"/>
      <c r="DY2710" s="166"/>
      <c r="DZ2710" s="166"/>
      <c r="EA2710" s="166"/>
      <c r="EB2710" s="166"/>
      <c r="EC2710" s="166"/>
      <c r="ED2710" s="166"/>
    </row>
    <row r="2711" spans="3:134">
      <c r="C2711" s="152">
        <v>2688</v>
      </c>
      <c r="D2711" s="155">
        <v>-4778.9359317589524</v>
      </c>
      <c r="E2711" s="155">
        <v>27993.432052850723</v>
      </c>
      <c r="F2711" s="155">
        <v>-632014.45588476956</v>
      </c>
      <c r="G2711" s="155">
        <v>115765.55864438415</v>
      </c>
      <c r="H2711" s="155">
        <v>-121639.71423585713</v>
      </c>
      <c r="I2711" s="155">
        <v>382544.00170785189</v>
      </c>
      <c r="J2711" s="155">
        <v>612835.97938375175</v>
      </c>
      <c r="K2711" s="155">
        <v>-1717030.5576411784</v>
      </c>
      <c r="L2711" s="155">
        <v>-4093921.9384424537</v>
      </c>
      <c r="M2711" s="155">
        <v>-5163735.2094781846</v>
      </c>
      <c r="N2711" s="155">
        <v>-4619041.3919209093</v>
      </c>
      <c r="O2711" s="155">
        <v>-3603599.35546422</v>
      </c>
      <c r="P2711" s="155">
        <v>-4990889.1096387506</v>
      </c>
      <c r="Q2711" s="155">
        <v>-5341194.5919484496</v>
      </c>
      <c r="R2711" s="155">
        <v>-7088994.6152824312</v>
      </c>
      <c r="S2711" s="155">
        <v>-7858483.8586720377</v>
      </c>
      <c r="T2711" s="155">
        <v>-8326072.8805063367</v>
      </c>
      <c r="U2711" s="155">
        <v>-12194564.017472684</v>
      </c>
      <c r="V2711" s="155">
        <v>-12425603.559687704</v>
      </c>
      <c r="W2711" s="155">
        <v>-15875076.79619135</v>
      </c>
      <c r="X2711" s="155">
        <v>-16242371.545865148</v>
      </c>
      <c r="Y2711" s="155">
        <v>-16598222.686535835</v>
      </c>
      <c r="Z2711" s="155">
        <v>0</v>
      </c>
      <c r="AA2711" s="155">
        <v>0</v>
      </c>
      <c r="AB2711" s="166"/>
      <c r="AC2711" s="166"/>
      <c r="AD2711" s="166"/>
      <c r="AE2711" s="166"/>
      <c r="AF2711" s="166"/>
      <c r="AG2711" s="166"/>
      <c r="AH2711" s="166"/>
      <c r="AI2711" s="166"/>
      <c r="AJ2711" s="166"/>
      <c r="AK2711" s="166"/>
      <c r="AL2711" s="166"/>
      <c r="AM2711" s="166"/>
      <c r="AN2711" s="166"/>
      <c r="AO2711" s="166"/>
      <c r="AP2711" s="166"/>
      <c r="AQ2711" s="166"/>
      <c r="AR2711" s="166"/>
      <c r="AS2711" s="166"/>
      <c r="AT2711" s="166"/>
      <c r="AU2711" s="166"/>
      <c r="AV2711" s="166"/>
      <c r="AW2711" s="166"/>
      <c r="AX2711" s="166"/>
      <c r="AY2711" s="166"/>
      <c r="AZ2711" s="166"/>
      <c r="BA2711" s="166"/>
      <c r="BB2711" s="166"/>
      <c r="BC2711" s="166"/>
      <c r="BD2711" s="166"/>
      <c r="BE2711" s="166"/>
      <c r="BF2711" s="166"/>
      <c r="BG2711" s="166"/>
      <c r="BH2711" s="166"/>
      <c r="BI2711" s="166"/>
      <c r="BJ2711" s="166"/>
      <c r="BK2711" s="166"/>
      <c r="BL2711" s="166"/>
      <c r="BM2711" s="166"/>
      <c r="BN2711" s="166"/>
      <c r="BO2711" s="166"/>
      <c r="BP2711" s="166"/>
      <c r="BQ2711" s="166"/>
      <c r="BR2711" s="166"/>
      <c r="BS2711" s="166"/>
      <c r="BT2711" s="166"/>
      <c r="BU2711" s="166"/>
      <c r="BV2711" s="166"/>
      <c r="BW2711" s="166"/>
      <c r="BX2711" s="166"/>
      <c r="BY2711" s="166"/>
      <c r="BZ2711" s="166"/>
      <c r="CA2711" s="166"/>
      <c r="CB2711" s="166"/>
      <c r="CC2711" s="166"/>
      <c r="CD2711" s="166"/>
      <c r="CE2711" s="166"/>
      <c r="CF2711" s="166"/>
      <c r="CG2711" s="166"/>
      <c r="CH2711" s="166"/>
      <c r="CI2711" s="166"/>
      <c r="CJ2711" s="166"/>
      <c r="CK2711" s="166"/>
      <c r="CL2711" s="166"/>
      <c r="CM2711" s="166"/>
      <c r="CN2711" s="166"/>
      <c r="CO2711" s="166"/>
      <c r="CP2711" s="166"/>
      <c r="CQ2711" s="166"/>
      <c r="CR2711" s="166"/>
      <c r="CS2711" s="166"/>
      <c r="CT2711" s="166"/>
      <c r="CU2711" s="166"/>
      <c r="CV2711" s="166"/>
      <c r="CW2711" s="166"/>
      <c r="CX2711" s="166"/>
      <c r="CY2711" s="166"/>
      <c r="CZ2711" s="166"/>
      <c r="DA2711" s="166"/>
      <c r="DB2711" s="166"/>
      <c r="DC2711" s="166"/>
      <c r="DD2711" s="166"/>
      <c r="DE2711" s="166"/>
      <c r="DF2711" s="166"/>
      <c r="DG2711" s="166"/>
      <c r="DH2711" s="166"/>
      <c r="DI2711" s="166"/>
      <c r="DJ2711" s="166"/>
      <c r="DK2711" s="166"/>
      <c r="DL2711" s="166"/>
      <c r="DM2711" s="166"/>
      <c r="DN2711" s="166"/>
      <c r="DO2711" s="166"/>
      <c r="DP2711" s="166"/>
      <c r="DQ2711" s="166"/>
      <c r="DR2711" s="166"/>
      <c r="DS2711" s="166"/>
      <c r="DT2711" s="166"/>
      <c r="DU2711" s="166"/>
      <c r="DV2711" s="166"/>
      <c r="DW2711" s="166"/>
      <c r="DX2711" s="166"/>
      <c r="DY2711" s="166"/>
      <c r="DZ2711" s="166"/>
      <c r="EA2711" s="166"/>
      <c r="EB2711" s="166"/>
      <c r="EC2711" s="166"/>
      <c r="ED2711" s="166"/>
    </row>
    <row r="2712" spans="3:134">
      <c r="C2712" s="152">
        <v>2689</v>
      </c>
      <c r="D2712" s="153">
        <v>-4778.9359317589524</v>
      </c>
      <c r="E2712" s="153">
        <v>-1188071.2176529616</v>
      </c>
      <c r="F2712" s="153">
        <v>-1673862.5227365941</v>
      </c>
      <c r="G2712" s="153">
        <v>-1191357.0036607385</v>
      </c>
      <c r="H2712" s="153">
        <v>-2050451.0622882396</v>
      </c>
      <c r="I2712" s="153">
        <v>-5338237.1414537728</v>
      </c>
      <c r="J2712" s="153">
        <v>-3432025.9808710068</v>
      </c>
      <c r="K2712" s="153">
        <v>-4585426.4346440881</v>
      </c>
      <c r="L2712" s="153">
        <v>-5834998.1912794411</v>
      </c>
      <c r="M2712" s="153">
        <v>-5839656.3241561949</v>
      </c>
      <c r="N2712" s="153">
        <v>-5764018.7358541489</v>
      </c>
      <c r="O2712" s="153">
        <v>-5853542.0920894742</v>
      </c>
      <c r="P2712" s="153">
        <v>-2764904.6655636877</v>
      </c>
      <c r="Q2712" s="153">
        <v>-4112579.9209281206</v>
      </c>
      <c r="R2712" s="153">
        <v>-4296567.4047368765</v>
      </c>
      <c r="S2712" s="153">
        <v>-6421832.4237071723</v>
      </c>
      <c r="T2712" s="153">
        <v>-5818790.4438003004</v>
      </c>
      <c r="U2712" s="153">
        <v>-5982711.1029260308</v>
      </c>
      <c r="V2712" s="153">
        <v>-3957824.9497603178</v>
      </c>
      <c r="W2712" s="153">
        <v>-5723875.5800010115</v>
      </c>
      <c r="X2712" s="153">
        <v>-7802284.783209309</v>
      </c>
      <c r="Y2712" s="153">
        <v>-10103520.809910923</v>
      </c>
      <c r="Z2712" s="153">
        <v>0</v>
      </c>
      <c r="AA2712" s="153">
        <v>0</v>
      </c>
      <c r="AB2712" s="165"/>
      <c r="AC2712" s="165"/>
      <c r="AD2712" s="165"/>
      <c r="AE2712" s="165"/>
      <c r="AF2712" s="165"/>
      <c r="AG2712" s="165"/>
      <c r="AH2712" s="165"/>
      <c r="AI2712" s="165"/>
      <c r="AJ2712" s="165"/>
      <c r="AK2712" s="165"/>
      <c r="AL2712" s="165"/>
      <c r="AM2712" s="165"/>
      <c r="AN2712" s="165"/>
      <c r="AO2712" s="165"/>
      <c r="AP2712" s="165"/>
      <c r="AQ2712" s="165"/>
      <c r="AR2712" s="165"/>
      <c r="AS2712" s="165"/>
      <c r="AT2712" s="165"/>
      <c r="AU2712" s="165"/>
      <c r="AV2712" s="165"/>
      <c r="AW2712" s="165"/>
      <c r="AX2712" s="165"/>
      <c r="AY2712" s="165"/>
      <c r="AZ2712" s="165"/>
      <c r="BA2712" s="165"/>
      <c r="BB2712" s="165"/>
      <c r="BC2712" s="165"/>
      <c r="BD2712" s="165"/>
      <c r="BE2712" s="165"/>
      <c r="BF2712" s="165"/>
      <c r="BG2712" s="165"/>
      <c r="BH2712" s="165"/>
      <c r="BI2712" s="165"/>
      <c r="BJ2712" s="165"/>
      <c r="BK2712" s="165"/>
      <c r="BL2712" s="165"/>
      <c r="BM2712" s="165"/>
      <c r="BN2712" s="165"/>
      <c r="BO2712" s="165"/>
      <c r="BP2712" s="165"/>
      <c r="BQ2712" s="165"/>
      <c r="BR2712" s="165"/>
      <c r="BS2712" s="165"/>
      <c r="BT2712" s="165"/>
      <c r="BU2712" s="165"/>
      <c r="BV2712" s="165"/>
      <c r="BW2712" s="165"/>
      <c r="BX2712" s="165"/>
      <c r="BY2712" s="165"/>
      <c r="BZ2712" s="165"/>
      <c r="CA2712" s="165"/>
      <c r="CB2712" s="165"/>
      <c r="CC2712" s="165"/>
      <c r="CD2712" s="165"/>
      <c r="CE2712" s="165"/>
      <c r="CF2712" s="165"/>
      <c r="CG2712" s="165"/>
      <c r="CH2712" s="165"/>
      <c r="CI2712" s="165"/>
      <c r="CJ2712" s="165"/>
      <c r="CK2712" s="165"/>
      <c r="CL2712" s="165"/>
      <c r="CM2712" s="165"/>
      <c r="CN2712" s="165"/>
      <c r="CO2712" s="165"/>
      <c r="CP2712" s="165"/>
      <c r="CQ2712" s="165"/>
      <c r="CR2712" s="165"/>
      <c r="CS2712" s="165"/>
      <c r="CT2712" s="165"/>
      <c r="CU2712" s="165"/>
      <c r="CV2712" s="165"/>
      <c r="CW2712" s="165"/>
      <c r="CX2712" s="165"/>
      <c r="CY2712" s="165"/>
      <c r="CZ2712" s="165"/>
      <c r="DA2712" s="165"/>
      <c r="DB2712" s="165"/>
      <c r="DC2712" s="165"/>
      <c r="DD2712" s="165"/>
      <c r="DE2712" s="165"/>
      <c r="DF2712" s="165"/>
      <c r="DG2712" s="165"/>
      <c r="DH2712" s="165"/>
      <c r="DI2712" s="165"/>
      <c r="DJ2712" s="165"/>
      <c r="DK2712" s="165"/>
      <c r="DL2712" s="165"/>
      <c r="DM2712" s="165"/>
      <c r="DN2712" s="165"/>
      <c r="DO2712" s="165"/>
      <c r="DP2712" s="165"/>
      <c r="DQ2712" s="165"/>
      <c r="DR2712" s="165"/>
      <c r="DS2712" s="165"/>
      <c r="DT2712" s="165"/>
      <c r="DU2712" s="165"/>
      <c r="DV2712" s="165"/>
      <c r="DW2712" s="165"/>
      <c r="DX2712" s="165"/>
      <c r="DY2712" s="165"/>
      <c r="DZ2712" s="165"/>
      <c r="EA2712" s="165"/>
      <c r="EB2712" s="165"/>
      <c r="EC2712" s="165"/>
      <c r="ED2712" s="165"/>
    </row>
    <row r="2713" spans="3:134">
      <c r="C2713" s="152">
        <v>2690</v>
      </c>
      <c r="D2713" s="153">
        <v>-4778.9359317589524</v>
      </c>
      <c r="E2713" s="153">
        <v>679896.01624196768</v>
      </c>
      <c r="F2713" s="153">
        <v>-598506.36295415461</v>
      </c>
      <c r="G2713" s="153">
        <v>-1015699.475289911</v>
      </c>
      <c r="H2713" s="153">
        <v>656324.63911242783</v>
      </c>
      <c r="I2713" s="153">
        <v>1756537.6932540685</v>
      </c>
      <c r="J2713" s="153">
        <v>445967.75809925795</v>
      </c>
      <c r="K2713" s="153">
        <v>-1301884.2540575266</v>
      </c>
      <c r="L2713" s="153">
        <v>-611493.45962895453</v>
      </c>
      <c r="M2713" s="153">
        <v>629562.04479666054</v>
      </c>
      <c r="N2713" s="153">
        <v>-3169559.517661199</v>
      </c>
      <c r="O2713" s="153">
        <v>-2691087.1497334838</v>
      </c>
      <c r="P2713" s="153">
        <v>-2288452.8978287727</v>
      </c>
      <c r="Q2713" s="153">
        <v>-1511401.5326243341</v>
      </c>
      <c r="R2713" s="153">
        <v>-2033048.6760625988</v>
      </c>
      <c r="S2713" s="153">
        <v>-5100489.0456395149</v>
      </c>
      <c r="T2713" s="153">
        <v>-12815911.271960571</v>
      </c>
      <c r="U2713" s="153">
        <v>-22392983.275099814</v>
      </c>
      <c r="V2713" s="153">
        <v>-32558462.850605115</v>
      </c>
      <c r="W2713" s="153">
        <v>-37706838.961075068</v>
      </c>
      <c r="X2713" s="153">
        <v>-37697108.070787594</v>
      </c>
      <c r="Y2713" s="153">
        <v>-37373962.670906208</v>
      </c>
      <c r="Z2713" s="153">
        <v>0</v>
      </c>
      <c r="AA2713" s="153">
        <v>0</v>
      </c>
      <c r="AB2713" s="165"/>
      <c r="AC2713" s="165"/>
      <c r="AD2713" s="165"/>
      <c r="AE2713" s="165"/>
      <c r="AF2713" s="165"/>
      <c r="AG2713" s="165"/>
      <c r="AH2713" s="165"/>
      <c r="AI2713" s="165"/>
      <c r="AJ2713" s="165"/>
      <c r="AK2713" s="165"/>
      <c r="AL2713" s="165"/>
      <c r="AM2713" s="165"/>
      <c r="AN2713" s="165"/>
      <c r="AO2713" s="165"/>
      <c r="AP2713" s="165"/>
      <c r="AQ2713" s="165"/>
      <c r="AR2713" s="165"/>
      <c r="AS2713" s="165"/>
      <c r="AT2713" s="165"/>
      <c r="AU2713" s="165"/>
      <c r="AV2713" s="165"/>
      <c r="AW2713" s="165"/>
      <c r="AX2713" s="165"/>
      <c r="AY2713" s="165"/>
      <c r="AZ2713" s="165"/>
      <c r="BA2713" s="165"/>
      <c r="BB2713" s="165"/>
      <c r="BC2713" s="165"/>
      <c r="BD2713" s="165"/>
      <c r="BE2713" s="165"/>
      <c r="BF2713" s="165"/>
      <c r="BG2713" s="165"/>
      <c r="BH2713" s="165"/>
      <c r="BI2713" s="165"/>
      <c r="BJ2713" s="165"/>
      <c r="BK2713" s="165"/>
      <c r="BL2713" s="165"/>
      <c r="BM2713" s="165"/>
      <c r="BN2713" s="165"/>
      <c r="BO2713" s="165"/>
      <c r="BP2713" s="165"/>
      <c r="BQ2713" s="165"/>
      <c r="BR2713" s="165"/>
      <c r="BS2713" s="165"/>
      <c r="BT2713" s="165"/>
      <c r="BU2713" s="165"/>
      <c r="BV2713" s="165"/>
      <c r="BW2713" s="165"/>
      <c r="BX2713" s="165"/>
      <c r="BY2713" s="165"/>
      <c r="BZ2713" s="165"/>
      <c r="CA2713" s="165"/>
      <c r="CB2713" s="165"/>
      <c r="CC2713" s="165"/>
      <c r="CD2713" s="165"/>
      <c r="CE2713" s="165"/>
      <c r="CF2713" s="165"/>
      <c r="CG2713" s="165"/>
      <c r="CH2713" s="165"/>
      <c r="CI2713" s="165"/>
      <c r="CJ2713" s="165"/>
      <c r="CK2713" s="165"/>
      <c r="CL2713" s="165"/>
      <c r="CM2713" s="165"/>
      <c r="CN2713" s="165"/>
      <c r="CO2713" s="165"/>
      <c r="CP2713" s="165"/>
      <c r="CQ2713" s="165"/>
      <c r="CR2713" s="165"/>
      <c r="CS2713" s="165"/>
      <c r="CT2713" s="165"/>
      <c r="CU2713" s="165"/>
      <c r="CV2713" s="165"/>
      <c r="CW2713" s="165"/>
      <c r="CX2713" s="165"/>
      <c r="CY2713" s="165"/>
      <c r="CZ2713" s="165"/>
      <c r="DA2713" s="165"/>
      <c r="DB2713" s="165"/>
      <c r="DC2713" s="165"/>
      <c r="DD2713" s="165"/>
      <c r="DE2713" s="165"/>
      <c r="DF2713" s="165"/>
      <c r="DG2713" s="165"/>
      <c r="DH2713" s="165"/>
      <c r="DI2713" s="165"/>
      <c r="DJ2713" s="165"/>
      <c r="DK2713" s="165"/>
      <c r="DL2713" s="165"/>
      <c r="DM2713" s="165"/>
      <c r="DN2713" s="165"/>
      <c r="DO2713" s="165"/>
      <c r="DP2713" s="165"/>
      <c r="DQ2713" s="165"/>
      <c r="DR2713" s="165"/>
      <c r="DS2713" s="165"/>
      <c r="DT2713" s="165"/>
      <c r="DU2713" s="165"/>
      <c r="DV2713" s="165"/>
      <c r="DW2713" s="165"/>
      <c r="DX2713" s="165"/>
      <c r="DY2713" s="165"/>
      <c r="DZ2713" s="165"/>
      <c r="EA2713" s="165"/>
      <c r="EB2713" s="165"/>
      <c r="EC2713" s="165"/>
      <c r="ED2713" s="165"/>
    </row>
    <row r="2714" spans="3:134">
      <c r="C2714" s="152">
        <v>2691</v>
      </c>
      <c r="D2714" s="153">
        <v>-4778.9359317589524</v>
      </c>
      <c r="E2714" s="153">
        <v>1270254.2216814607</v>
      </c>
      <c r="F2714" s="153">
        <v>1937779.3022336513</v>
      </c>
      <c r="G2714" s="153">
        <v>1965501.9362608939</v>
      </c>
      <c r="H2714" s="153">
        <v>1988483.0432566404</v>
      </c>
      <c r="I2714" s="153">
        <v>1654868.6336238682</v>
      </c>
      <c r="J2714" s="153">
        <v>1269512.2289372683</v>
      </c>
      <c r="K2714" s="153">
        <v>963696.1127858758</v>
      </c>
      <c r="L2714" s="153">
        <v>-1036295.3727041632</v>
      </c>
      <c r="M2714" s="153">
        <v>-731983.14114372432</v>
      </c>
      <c r="N2714" s="153">
        <v>-441879.67387571931</v>
      </c>
      <c r="O2714" s="153">
        <v>-405647.09905572236</v>
      </c>
      <c r="P2714" s="153">
        <v>-2289201.7532098889</v>
      </c>
      <c r="Q2714" s="153">
        <v>-2927798.3950278312</v>
      </c>
      <c r="R2714" s="153">
        <v>-5050582.9856959581</v>
      </c>
      <c r="S2714" s="153">
        <v>-5195098.6200782359</v>
      </c>
      <c r="T2714" s="153">
        <v>-14915808.294703186</v>
      </c>
      <c r="U2714" s="153">
        <v>-14156759.810291767</v>
      </c>
      <c r="V2714" s="153">
        <v>-16498738.9007916</v>
      </c>
      <c r="W2714" s="153">
        <v>-17862081.069294587</v>
      </c>
      <c r="X2714" s="153">
        <v>-16876250.868439376</v>
      </c>
      <c r="Y2714" s="153">
        <v>-15037364.497388706</v>
      </c>
      <c r="Z2714" s="153">
        <v>0</v>
      </c>
      <c r="AA2714" s="153">
        <v>0</v>
      </c>
      <c r="AB2714" s="165"/>
      <c r="AC2714" s="165"/>
      <c r="AD2714" s="165"/>
      <c r="AE2714" s="165"/>
      <c r="AF2714" s="165"/>
      <c r="AG2714" s="165"/>
      <c r="AH2714" s="165"/>
      <c r="AI2714" s="165"/>
      <c r="AJ2714" s="165"/>
      <c r="AK2714" s="165"/>
      <c r="AL2714" s="165"/>
      <c r="AM2714" s="165"/>
      <c r="AN2714" s="165"/>
      <c r="AO2714" s="165"/>
      <c r="AP2714" s="165"/>
      <c r="AQ2714" s="165"/>
      <c r="AR2714" s="165"/>
      <c r="AS2714" s="165"/>
      <c r="AT2714" s="165"/>
      <c r="AU2714" s="165"/>
      <c r="AV2714" s="165"/>
      <c r="AW2714" s="165"/>
      <c r="AX2714" s="165"/>
      <c r="AY2714" s="165"/>
      <c r="AZ2714" s="165"/>
      <c r="BA2714" s="165"/>
      <c r="BB2714" s="165"/>
      <c r="BC2714" s="165"/>
      <c r="BD2714" s="165"/>
      <c r="BE2714" s="165"/>
      <c r="BF2714" s="165"/>
      <c r="BG2714" s="165"/>
      <c r="BH2714" s="165"/>
      <c r="BI2714" s="165"/>
      <c r="BJ2714" s="165"/>
      <c r="BK2714" s="165"/>
      <c r="BL2714" s="165"/>
      <c r="BM2714" s="165"/>
      <c r="BN2714" s="165"/>
      <c r="BO2714" s="165"/>
      <c r="BP2714" s="165"/>
      <c r="BQ2714" s="165"/>
      <c r="BR2714" s="165"/>
      <c r="BS2714" s="165"/>
      <c r="BT2714" s="165"/>
      <c r="BU2714" s="165"/>
      <c r="BV2714" s="165"/>
      <c r="BW2714" s="165"/>
      <c r="BX2714" s="165"/>
      <c r="BY2714" s="165"/>
      <c r="BZ2714" s="165"/>
      <c r="CA2714" s="165"/>
      <c r="CB2714" s="165"/>
      <c r="CC2714" s="165"/>
      <c r="CD2714" s="165"/>
      <c r="CE2714" s="165"/>
      <c r="CF2714" s="165"/>
      <c r="CG2714" s="165"/>
      <c r="CH2714" s="165"/>
      <c r="CI2714" s="165"/>
      <c r="CJ2714" s="165"/>
      <c r="CK2714" s="165"/>
      <c r="CL2714" s="165"/>
      <c r="CM2714" s="165"/>
      <c r="CN2714" s="165"/>
      <c r="CO2714" s="165"/>
      <c r="CP2714" s="165"/>
      <c r="CQ2714" s="165"/>
      <c r="CR2714" s="165"/>
      <c r="CS2714" s="165"/>
      <c r="CT2714" s="165"/>
      <c r="CU2714" s="165"/>
      <c r="CV2714" s="165"/>
      <c r="CW2714" s="165"/>
      <c r="CX2714" s="165"/>
      <c r="CY2714" s="165"/>
      <c r="CZ2714" s="165"/>
      <c r="DA2714" s="165"/>
      <c r="DB2714" s="165"/>
      <c r="DC2714" s="165"/>
      <c r="DD2714" s="165"/>
      <c r="DE2714" s="165"/>
      <c r="DF2714" s="165"/>
      <c r="DG2714" s="165"/>
      <c r="DH2714" s="165"/>
      <c r="DI2714" s="165"/>
      <c r="DJ2714" s="165"/>
      <c r="DK2714" s="165"/>
      <c r="DL2714" s="165"/>
      <c r="DM2714" s="165"/>
      <c r="DN2714" s="165"/>
      <c r="DO2714" s="165"/>
      <c r="DP2714" s="165"/>
      <c r="DQ2714" s="165"/>
      <c r="DR2714" s="165"/>
      <c r="DS2714" s="165"/>
      <c r="DT2714" s="165"/>
      <c r="DU2714" s="165"/>
      <c r="DV2714" s="165"/>
      <c r="DW2714" s="165"/>
      <c r="DX2714" s="165"/>
      <c r="DY2714" s="165"/>
      <c r="DZ2714" s="165"/>
      <c r="EA2714" s="165"/>
      <c r="EB2714" s="165"/>
      <c r="EC2714" s="165"/>
      <c r="ED2714" s="165"/>
    </row>
    <row r="2715" spans="3:134">
      <c r="C2715" s="152">
        <v>2692</v>
      </c>
      <c r="D2715" s="153">
        <v>-4778.9359317589524</v>
      </c>
      <c r="E2715" s="153">
        <v>-44670.523312211037</v>
      </c>
      <c r="F2715" s="153">
        <v>-481793.49977645278</v>
      </c>
      <c r="G2715" s="153">
        <v>-2178792.1569537222</v>
      </c>
      <c r="H2715" s="153">
        <v>-2869184.3451665789</v>
      </c>
      <c r="I2715" s="153">
        <v>-2442530.7794700712</v>
      </c>
      <c r="J2715" s="153">
        <v>-3494183.1814292222</v>
      </c>
      <c r="K2715" s="153">
        <v>-820281.06824789941</v>
      </c>
      <c r="L2715" s="153">
        <v>-484089.26977288723</v>
      </c>
      <c r="M2715" s="153">
        <v>-139945.85922825336</v>
      </c>
      <c r="N2715" s="153">
        <v>-759138.86658330262</v>
      </c>
      <c r="O2715" s="153">
        <v>-978164.97382493317</v>
      </c>
      <c r="P2715" s="153">
        <v>-2833767.8938470781</v>
      </c>
      <c r="Q2715" s="153">
        <v>-2000132.2420901954</v>
      </c>
      <c r="R2715" s="153">
        <v>513250.82614709437</v>
      </c>
      <c r="S2715" s="153">
        <v>-620329.45774014294</v>
      </c>
      <c r="T2715" s="153">
        <v>-1465626.306519255</v>
      </c>
      <c r="U2715" s="153">
        <v>1086000.0001492053</v>
      </c>
      <c r="V2715" s="153">
        <v>2020006.6145706624</v>
      </c>
      <c r="W2715" s="153">
        <v>-554292.08476865292</v>
      </c>
      <c r="X2715" s="153">
        <v>139711.24519194663</v>
      </c>
      <c r="Y2715" s="153">
        <v>1618992.5211882144</v>
      </c>
      <c r="Z2715" s="153">
        <v>0</v>
      </c>
      <c r="AA2715" s="153">
        <v>0</v>
      </c>
      <c r="AB2715" s="165"/>
      <c r="AC2715" s="165"/>
      <c r="AD2715" s="165"/>
      <c r="AE2715" s="165"/>
      <c r="AF2715" s="165"/>
      <c r="AG2715" s="165"/>
      <c r="AH2715" s="165"/>
      <c r="AI2715" s="165"/>
      <c r="AJ2715" s="165"/>
      <c r="AK2715" s="165"/>
      <c r="AL2715" s="165"/>
      <c r="AM2715" s="165"/>
      <c r="AN2715" s="165"/>
      <c r="AO2715" s="165"/>
      <c r="AP2715" s="165"/>
      <c r="AQ2715" s="165"/>
      <c r="AR2715" s="165"/>
      <c r="AS2715" s="165"/>
      <c r="AT2715" s="165"/>
      <c r="AU2715" s="165"/>
      <c r="AV2715" s="165"/>
      <c r="AW2715" s="165"/>
      <c r="AX2715" s="165"/>
      <c r="AY2715" s="165"/>
      <c r="AZ2715" s="165"/>
      <c r="BA2715" s="165"/>
      <c r="BB2715" s="165"/>
      <c r="BC2715" s="165"/>
      <c r="BD2715" s="165"/>
      <c r="BE2715" s="165"/>
      <c r="BF2715" s="165"/>
      <c r="BG2715" s="165"/>
      <c r="BH2715" s="165"/>
      <c r="BI2715" s="165"/>
      <c r="BJ2715" s="165"/>
      <c r="BK2715" s="165"/>
      <c r="BL2715" s="165"/>
      <c r="BM2715" s="165"/>
      <c r="BN2715" s="165"/>
      <c r="BO2715" s="165"/>
      <c r="BP2715" s="165"/>
      <c r="BQ2715" s="165"/>
      <c r="BR2715" s="165"/>
      <c r="BS2715" s="165"/>
      <c r="BT2715" s="165"/>
      <c r="BU2715" s="165"/>
      <c r="BV2715" s="165"/>
      <c r="BW2715" s="165"/>
      <c r="BX2715" s="165"/>
      <c r="BY2715" s="165"/>
      <c r="BZ2715" s="165"/>
      <c r="CA2715" s="165"/>
      <c r="CB2715" s="165"/>
      <c r="CC2715" s="165"/>
      <c r="CD2715" s="165"/>
      <c r="CE2715" s="165"/>
      <c r="CF2715" s="165"/>
      <c r="CG2715" s="165"/>
      <c r="CH2715" s="165"/>
      <c r="CI2715" s="165"/>
      <c r="CJ2715" s="165"/>
      <c r="CK2715" s="165"/>
      <c r="CL2715" s="165"/>
      <c r="CM2715" s="165"/>
      <c r="CN2715" s="165"/>
      <c r="CO2715" s="165"/>
      <c r="CP2715" s="165"/>
      <c r="CQ2715" s="165"/>
      <c r="CR2715" s="165"/>
      <c r="CS2715" s="165"/>
      <c r="CT2715" s="165"/>
      <c r="CU2715" s="165"/>
      <c r="CV2715" s="165"/>
      <c r="CW2715" s="165"/>
      <c r="CX2715" s="165"/>
      <c r="CY2715" s="165"/>
      <c r="CZ2715" s="165"/>
      <c r="DA2715" s="165"/>
      <c r="DB2715" s="165"/>
      <c r="DC2715" s="165"/>
      <c r="DD2715" s="165"/>
      <c r="DE2715" s="165"/>
      <c r="DF2715" s="165"/>
      <c r="DG2715" s="165"/>
      <c r="DH2715" s="165"/>
      <c r="DI2715" s="165"/>
      <c r="DJ2715" s="165"/>
      <c r="DK2715" s="165"/>
      <c r="DL2715" s="165"/>
      <c r="DM2715" s="165"/>
      <c r="DN2715" s="165"/>
      <c r="DO2715" s="165"/>
      <c r="DP2715" s="165"/>
      <c r="DQ2715" s="165"/>
      <c r="DR2715" s="165"/>
      <c r="DS2715" s="165"/>
      <c r="DT2715" s="165"/>
      <c r="DU2715" s="165"/>
      <c r="DV2715" s="165"/>
      <c r="DW2715" s="165"/>
      <c r="DX2715" s="165"/>
      <c r="DY2715" s="165"/>
      <c r="DZ2715" s="165"/>
      <c r="EA2715" s="165"/>
      <c r="EB2715" s="165"/>
      <c r="EC2715" s="165"/>
      <c r="ED2715" s="165"/>
    </row>
    <row r="2716" spans="3:134">
      <c r="C2716" s="152">
        <v>2693</v>
      </c>
      <c r="D2716" s="155">
        <v>-4778.9359317589524</v>
      </c>
      <c r="E2716" s="155">
        <v>-127018.52601729333</v>
      </c>
      <c r="F2716" s="155">
        <v>2847739.0430122167</v>
      </c>
      <c r="G2716" s="155">
        <v>990897.30863851309</v>
      </c>
      <c r="H2716" s="155">
        <v>1449035.1546919197</v>
      </c>
      <c r="I2716" s="155">
        <v>2372099.7448580116</v>
      </c>
      <c r="J2716" s="155">
        <v>185062.28519940376</v>
      </c>
      <c r="K2716" s="155">
        <v>-2310440.4538847208</v>
      </c>
      <c r="L2716" s="155">
        <v>-3936913.8615812957</v>
      </c>
      <c r="M2716" s="155">
        <v>-5798762.4080603868</v>
      </c>
      <c r="N2716" s="155">
        <v>-5808444.817217797</v>
      </c>
      <c r="O2716" s="155">
        <v>-4097313.0400752127</v>
      </c>
      <c r="P2716" s="155">
        <v>-3162487.4320588708</v>
      </c>
      <c r="Q2716" s="155">
        <v>-3435490.6452135891</v>
      </c>
      <c r="R2716" s="155">
        <v>-3868441.2532160878</v>
      </c>
      <c r="S2716" s="155">
        <v>-7071127.8487223238</v>
      </c>
      <c r="T2716" s="155">
        <v>-7932079.750456214</v>
      </c>
      <c r="U2716" s="155">
        <v>-13693872.931708828</v>
      </c>
      <c r="V2716" s="155">
        <v>-10884999.577321619</v>
      </c>
      <c r="W2716" s="155">
        <v>-8643945.7035663128</v>
      </c>
      <c r="X2716" s="155">
        <v>-8521296.9053970575</v>
      </c>
      <c r="Y2716" s="155">
        <v>-8091661.3529145569</v>
      </c>
      <c r="Z2716" s="155">
        <v>0</v>
      </c>
      <c r="AA2716" s="155">
        <v>0</v>
      </c>
      <c r="AB2716" s="166"/>
      <c r="AC2716" s="166"/>
      <c r="AD2716" s="166"/>
      <c r="AE2716" s="166"/>
      <c r="AF2716" s="166"/>
      <c r="AG2716" s="166"/>
      <c r="AH2716" s="166"/>
      <c r="AI2716" s="166"/>
      <c r="AJ2716" s="166"/>
      <c r="AK2716" s="166"/>
      <c r="AL2716" s="166"/>
      <c r="AM2716" s="166"/>
      <c r="AN2716" s="166"/>
      <c r="AO2716" s="166"/>
      <c r="AP2716" s="166"/>
      <c r="AQ2716" s="166"/>
      <c r="AR2716" s="166"/>
      <c r="AS2716" s="166"/>
      <c r="AT2716" s="166"/>
      <c r="AU2716" s="166"/>
      <c r="AV2716" s="166"/>
      <c r="AW2716" s="166"/>
      <c r="AX2716" s="166"/>
      <c r="AY2716" s="166"/>
      <c r="AZ2716" s="166"/>
      <c r="BA2716" s="166"/>
      <c r="BB2716" s="166"/>
      <c r="BC2716" s="166"/>
      <c r="BD2716" s="166"/>
      <c r="BE2716" s="166"/>
      <c r="BF2716" s="166"/>
      <c r="BG2716" s="166"/>
      <c r="BH2716" s="166"/>
      <c r="BI2716" s="166"/>
      <c r="BJ2716" s="166"/>
      <c r="BK2716" s="166"/>
      <c r="BL2716" s="166"/>
      <c r="BM2716" s="166"/>
      <c r="BN2716" s="166"/>
      <c r="BO2716" s="166"/>
      <c r="BP2716" s="166"/>
      <c r="BQ2716" s="166"/>
      <c r="BR2716" s="166"/>
      <c r="BS2716" s="166"/>
      <c r="BT2716" s="166"/>
      <c r="BU2716" s="166"/>
      <c r="BV2716" s="166"/>
      <c r="BW2716" s="166"/>
      <c r="BX2716" s="166"/>
      <c r="BY2716" s="166"/>
      <c r="BZ2716" s="166"/>
      <c r="CA2716" s="166"/>
      <c r="CB2716" s="166"/>
      <c r="CC2716" s="166"/>
      <c r="CD2716" s="166"/>
      <c r="CE2716" s="166"/>
      <c r="CF2716" s="166"/>
      <c r="CG2716" s="166"/>
      <c r="CH2716" s="166"/>
      <c r="CI2716" s="166"/>
      <c r="CJ2716" s="166"/>
      <c r="CK2716" s="166"/>
      <c r="CL2716" s="166"/>
      <c r="CM2716" s="166"/>
      <c r="CN2716" s="166"/>
      <c r="CO2716" s="166"/>
      <c r="CP2716" s="166"/>
      <c r="CQ2716" s="166"/>
      <c r="CR2716" s="166"/>
      <c r="CS2716" s="166"/>
      <c r="CT2716" s="166"/>
      <c r="CU2716" s="166"/>
      <c r="CV2716" s="166"/>
      <c r="CW2716" s="166"/>
      <c r="CX2716" s="166"/>
      <c r="CY2716" s="166"/>
      <c r="CZ2716" s="166"/>
      <c r="DA2716" s="166"/>
      <c r="DB2716" s="166"/>
      <c r="DC2716" s="166"/>
      <c r="DD2716" s="166"/>
      <c r="DE2716" s="166"/>
      <c r="DF2716" s="166"/>
      <c r="DG2716" s="166"/>
      <c r="DH2716" s="166"/>
      <c r="DI2716" s="166"/>
      <c r="DJ2716" s="166"/>
      <c r="DK2716" s="166"/>
      <c r="DL2716" s="166"/>
      <c r="DM2716" s="166"/>
      <c r="DN2716" s="166"/>
      <c r="DO2716" s="166"/>
      <c r="DP2716" s="166"/>
      <c r="DQ2716" s="166"/>
      <c r="DR2716" s="166"/>
      <c r="DS2716" s="166"/>
      <c r="DT2716" s="166"/>
      <c r="DU2716" s="166"/>
      <c r="DV2716" s="166"/>
      <c r="DW2716" s="166"/>
      <c r="DX2716" s="166"/>
      <c r="DY2716" s="166"/>
      <c r="DZ2716" s="166"/>
      <c r="EA2716" s="166"/>
      <c r="EB2716" s="166"/>
      <c r="EC2716" s="166"/>
      <c r="ED2716" s="166"/>
    </row>
    <row r="2717" spans="3:134">
      <c r="C2717" s="152">
        <v>2694</v>
      </c>
      <c r="D2717" s="155">
        <v>-4778.9359317589524</v>
      </c>
      <c r="E2717" s="155">
        <v>62585.878792464733</v>
      </c>
      <c r="F2717" s="155">
        <v>769332.73293635249</v>
      </c>
      <c r="G2717" s="155">
        <v>1019889.3545436114</v>
      </c>
      <c r="H2717" s="155">
        <v>1961919.526610449</v>
      </c>
      <c r="I2717" s="155">
        <v>-654939.19961829484</v>
      </c>
      <c r="J2717" s="155">
        <v>-2455626.4793964773</v>
      </c>
      <c r="K2717" s="155">
        <v>-3321923.697879687</v>
      </c>
      <c r="L2717" s="155">
        <v>-3411696.1535037756</v>
      </c>
      <c r="M2717" s="155">
        <v>-5306124.7007584423</v>
      </c>
      <c r="N2717" s="155">
        <v>-8274132.1241644174</v>
      </c>
      <c r="O2717" s="155">
        <v>-5076669.793423757</v>
      </c>
      <c r="P2717" s="155">
        <v>-3737714.2273934036</v>
      </c>
      <c r="Q2717" s="155">
        <v>-3665229.5243237019</v>
      </c>
      <c r="R2717" s="155">
        <v>-4023582.2581092268</v>
      </c>
      <c r="S2717" s="155">
        <v>-3856097.8707861006</v>
      </c>
      <c r="T2717" s="155">
        <v>1550062.8136479259</v>
      </c>
      <c r="U2717" s="155">
        <v>-867070.95539495349</v>
      </c>
      <c r="V2717" s="155">
        <v>1923346.8414009213</v>
      </c>
      <c r="W2717" s="155">
        <v>2866422.0018379092</v>
      </c>
      <c r="X2717" s="155">
        <v>3807930.4168111086</v>
      </c>
      <c r="Y2717" s="155">
        <v>5372777.8240860701</v>
      </c>
      <c r="Z2717" s="155">
        <v>0</v>
      </c>
      <c r="AA2717" s="155">
        <v>0</v>
      </c>
      <c r="AB2717" s="166"/>
      <c r="AC2717" s="166"/>
      <c r="AD2717" s="166"/>
      <c r="AE2717" s="166"/>
      <c r="AF2717" s="166"/>
      <c r="AG2717" s="166"/>
      <c r="AH2717" s="166"/>
      <c r="AI2717" s="166"/>
      <c r="AJ2717" s="166"/>
      <c r="AK2717" s="166"/>
      <c r="AL2717" s="166"/>
      <c r="AM2717" s="166"/>
      <c r="AN2717" s="166"/>
      <c r="AO2717" s="166"/>
      <c r="AP2717" s="166"/>
      <c r="AQ2717" s="166"/>
      <c r="AR2717" s="166"/>
      <c r="AS2717" s="166"/>
      <c r="AT2717" s="166"/>
      <c r="AU2717" s="166"/>
      <c r="AV2717" s="166"/>
      <c r="AW2717" s="166"/>
      <c r="AX2717" s="166"/>
      <c r="AY2717" s="166"/>
      <c r="AZ2717" s="166"/>
      <c r="BA2717" s="166"/>
      <c r="BB2717" s="166"/>
      <c r="BC2717" s="166"/>
      <c r="BD2717" s="166"/>
      <c r="BE2717" s="166"/>
      <c r="BF2717" s="166"/>
      <c r="BG2717" s="166"/>
      <c r="BH2717" s="166"/>
      <c r="BI2717" s="166"/>
      <c r="BJ2717" s="166"/>
      <c r="BK2717" s="166"/>
      <c r="BL2717" s="166"/>
      <c r="BM2717" s="166"/>
      <c r="BN2717" s="166"/>
      <c r="BO2717" s="166"/>
      <c r="BP2717" s="166"/>
      <c r="BQ2717" s="166"/>
      <c r="BR2717" s="166"/>
      <c r="BS2717" s="166"/>
      <c r="BT2717" s="166"/>
      <c r="BU2717" s="166"/>
      <c r="BV2717" s="166"/>
      <c r="BW2717" s="166"/>
      <c r="BX2717" s="166"/>
      <c r="BY2717" s="166"/>
      <c r="BZ2717" s="166"/>
      <c r="CA2717" s="166"/>
      <c r="CB2717" s="166"/>
      <c r="CC2717" s="166"/>
      <c r="CD2717" s="166"/>
      <c r="CE2717" s="166"/>
      <c r="CF2717" s="166"/>
      <c r="CG2717" s="166"/>
      <c r="CH2717" s="166"/>
      <c r="CI2717" s="166"/>
      <c r="CJ2717" s="166"/>
      <c r="CK2717" s="166"/>
      <c r="CL2717" s="166"/>
      <c r="CM2717" s="166"/>
      <c r="CN2717" s="166"/>
      <c r="CO2717" s="166"/>
      <c r="CP2717" s="166"/>
      <c r="CQ2717" s="166"/>
      <c r="CR2717" s="166"/>
      <c r="CS2717" s="166"/>
      <c r="CT2717" s="166"/>
      <c r="CU2717" s="166"/>
      <c r="CV2717" s="166"/>
      <c r="CW2717" s="166"/>
      <c r="CX2717" s="166"/>
      <c r="CY2717" s="166"/>
      <c r="CZ2717" s="166"/>
      <c r="DA2717" s="166"/>
      <c r="DB2717" s="166"/>
      <c r="DC2717" s="166"/>
      <c r="DD2717" s="166"/>
      <c r="DE2717" s="166"/>
      <c r="DF2717" s="166"/>
      <c r="DG2717" s="166"/>
      <c r="DH2717" s="166"/>
      <c r="DI2717" s="166"/>
      <c r="DJ2717" s="166"/>
      <c r="DK2717" s="166"/>
      <c r="DL2717" s="166"/>
      <c r="DM2717" s="166"/>
      <c r="DN2717" s="166"/>
      <c r="DO2717" s="166"/>
      <c r="DP2717" s="166"/>
      <c r="DQ2717" s="166"/>
      <c r="DR2717" s="166"/>
      <c r="DS2717" s="166"/>
      <c r="DT2717" s="166"/>
      <c r="DU2717" s="166"/>
      <c r="DV2717" s="166"/>
      <c r="DW2717" s="166"/>
      <c r="DX2717" s="166"/>
      <c r="DY2717" s="166"/>
      <c r="DZ2717" s="166"/>
      <c r="EA2717" s="166"/>
      <c r="EB2717" s="166"/>
      <c r="EC2717" s="166"/>
      <c r="ED2717" s="166"/>
    </row>
    <row r="2718" spans="3:134">
      <c r="C2718" s="152">
        <v>2695</v>
      </c>
      <c r="D2718" s="155">
        <v>-4778.9359317589524</v>
      </c>
      <c r="E2718" s="155">
        <v>-514451.46471831203</v>
      </c>
      <c r="F2718" s="155">
        <v>-680675.14819650352</v>
      </c>
      <c r="G2718" s="155">
        <v>613895.74990881979</v>
      </c>
      <c r="H2718" s="155">
        <v>2194153.3907188922</v>
      </c>
      <c r="I2718" s="155">
        <v>2014183.1367986947</v>
      </c>
      <c r="J2718" s="155">
        <v>-1203088.1415629089</v>
      </c>
      <c r="K2718" s="155">
        <v>-4562939.8370355219</v>
      </c>
      <c r="L2718" s="155">
        <v>-5882460.7160061151</v>
      </c>
      <c r="M2718" s="155">
        <v>-7660254.6991718858</v>
      </c>
      <c r="N2718" s="155">
        <v>-8414152.9385459125</v>
      </c>
      <c r="O2718" s="155">
        <v>-5273973.3635305017</v>
      </c>
      <c r="P2718" s="155">
        <v>-5571608.5296914577</v>
      </c>
      <c r="Q2718" s="155">
        <v>-6546089.9112602472</v>
      </c>
      <c r="R2718" s="155">
        <v>-7609714.9949547052</v>
      </c>
      <c r="S2718" s="155">
        <v>-9243323.6353067011</v>
      </c>
      <c r="T2718" s="155">
        <v>-10197665.549797013</v>
      </c>
      <c r="U2718" s="155">
        <v>-17939372.160347879</v>
      </c>
      <c r="V2718" s="155">
        <v>-18503446.319026485</v>
      </c>
      <c r="W2718" s="155">
        <v>-19307999.230634242</v>
      </c>
      <c r="X2718" s="155">
        <v>-21881779.501693234</v>
      </c>
      <c r="Y2718" s="155">
        <v>-24558994.938520432</v>
      </c>
      <c r="Z2718" s="155">
        <v>0</v>
      </c>
      <c r="AA2718" s="155">
        <v>0</v>
      </c>
      <c r="AB2718" s="166"/>
      <c r="AC2718" s="166"/>
      <c r="AD2718" s="166"/>
      <c r="AE2718" s="166"/>
      <c r="AF2718" s="166"/>
      <c r="AG2718" s="166"/>
      <c r="AH2718" s="166"/>
      <c r="AI2718" s="166"/>
      <c r="AJ2718" s="166"/>
      <c r="AK2718" s="166"/>
      <c r="AL2718" s="166"/>
      <c r="AM2718" s="166"/>
      <c r="AN2718" s="166"/>
      <c r="AO2718" s="166"/>
      <c r="AP2718" s="166"/>
      <c r="AQ2718" s="166"/>
      <c r="AR2718" s="166"/>
      <c r="AS2718" s="166"/>
      <c r="AT2718" s="166"/>
      <c r="AU2718" s="166"/>
      <c r="AV2718" s="166"/>
      <c r="AW2718" s="166"/>
      <c r="AX2718" s="166"/>
      <c r="AY2718" s="166"/>
      <c r="AZ2718" s="166"/>
      <c r="BA2718" s="166"/>
      <c r="BB2718" s="166"/>
      <c r="BC2718" s="166"/>
      <c r="BD2718" s="166"/>
      <c r="BE2718" s="166"/>
      <c r="BF2718" s="166"/>
      <c r="BG2718" s="166"/>
      <c r="BH2718" s="166"/>
      <c r="BI2718" s="166"/>
      <c r="BJ2718" s="166"/>
      <c r="BK2718" s="166"/>
      <c r="BL2718" s="166"/>
      <c r="BM2718" s="166"/>
      <c r="BN2718" s="166"/>
      <c r="BO2718" s="166"/>
      <c r="BP2718" s="166"/>
      <c r="BQ2718" s="166"/>
      <c r="BR2718" s="166"/>
      <c r="BS2718" s="166"/>
      <c r="BT2718" s="166"/>
      <c r="BU2718" s="166"/>
      <c r="BV2718" s="166"/>
      <c r="BW2718" s="166"/>
      <c r="BX2718" s="166"/>
      <c r="BY2718" s="166"/>
      <c r="BZ2718" s="166"/>
      <c r="CA2718" s="166"/>
      <c r="CB2718" s="166"/>
      <c r="CC2718" s="166"/>
      <c r="CD2718" s="166"/>
      <c r="CE2718" s="166"/>
      <c r="CF2718" s="166"/>
      <c r="CG2718" s="166"/>
      <c r="CH2718" s="166"/>
      <c r="CI2718" s="166"/>
      <c r="CJ2718" s="166"/>
      <c r="CK2718" s="166"/>
      <c r="CL2718" s="166"/>
      <c r="CM2718" s="166"/>
      <c r="CN2718" s="166"/>
      <c r="CO2718" s="166"/>
      <c r="CP2718" s="166"/>
      <c r="CQ2718" s="166"/>
      <c r="CR2718" s="166"/>
      <c r="CS2718" s="166"/>
      <c r="CT2718" s="166"/>
      <c r="CU2718" s="166"/>
      <c r="CV2718" s="166"/>
      <c r="CW2718" s="166"/>
      <c r="CX2718" s="166"/>
      <c r="CY2718" s="166"/>
      <c r="CZ2718" s="166"/>
      <c r="DA2718" s="166"/>
      <c r="DB2718" s="166"/>
      <c r="DC2718" s="166"/>
      <c r="DD2718" s="166"/>
      <c r="DE2718" s="166"/>
      <c r="DF2718" s="166"/>
      <c r="DG2718" s="166"/>
      <c r="DH2718" s="166"/>
      <c r="DI2718" s="166"/>
      <c r="DJ2718" s="166"/>
      <c r="DK2718" s="166"/>
      <c r="DL2718" s="166"/>
      <c r="DM2718" s="166"/>
      <c r="DN2718" s="166"/>
      <c r="DO2718" s="166"/>
      <c r="DP2718" s="166"/>
      <c r="DQ2718" s="166"/>
      <c r="DR2718" s="166"/>
      <c r="DS2718" s="166"/>
      <c r="DT2718" s="166"/>
      <c r="DU2718" s="166"/>
      <c r="DV2718" s="166"/>
      <c r="DW2718" s="166"/>
      <c r="DX2718" s="166"/>
      <c r="DY2718" s="166"/>
      <c r="DZ2718" s="166"/>
      <c r="EA2718" s="166"/>
      <c r="EB2718" s="166"/>
      <c r="EC2718" s="166"/>
      <c r="ED2718" s="166"/>
    </row>
    <row r="2719" spans="3:134">
      <c r="C2719" s="152">
        <v>2696</v>
      </c>
      <c r="D2719" s="155">
        <v>-4778.9359317589524</v>
      </c>
      <c r="E2719" s="155">
        <v>-2585902.8918611109</v>
      </c>
      <c r="F2719" s="155">
        <v>-1872448.3605258465</v>
      </c>
      <c r="G2719" s="155">
        <v>-2624217.1382953078</v>
      </c>
      <c r="H2719" s="155">
        <v>-3281556.742539078</v>
      </c>
      <c r="I2719" s="155">
        <v>-4592867.5385622531</v>
      </c>
      <c r="J2719" s="155">
        <v>-5437808.5783444345</v>
      </c>
      <c r="K2719" s="155">
        <v>-8115061.0435018241</v>
      </c>
      <c r="L2719" s="155">
        <v>-7689574.6303986907</v>
      </c>
      <c r="M2719" s="155">
        <v>-7245664.8280758411</v>
      </c>
      <c r="N2719" s="155">
        <v>-8693417.8430830836</v>
      </c>
      <c r="O2719" s="155">
        <v>-7483416.4560064375</v>
      </c>
      <c r="P2719" s="155">
        <v>-8600465.9025563896</v>
      </c>
      <c r="Q2719" s="155">
        <v>-10581977.992554083</v>
      </c>
      <c r="R2719" s="155">
        <v>-11672111.116157383</v>
      </c>
      <c r="S2719" s="155">
        <v>-9674983.8131726384</v>
      </c>
      <c r="T2719" s="155">
        <v>-13536339.381830141</v>
      </c>
      <c r="U2719" s="155">
        <v>-12332418.00296247</v>
      </c>
      <c r="V2719" s="155">
        <v>-16722719.447611064</v>
      </c>
      <c r="W2719" s="155">
        <v>-19823208.5305392</v>
      </c>
      <c r="X2719" s="155">
        <v>-21889351.076230794</v>
      </c>
      <c r="Y2719" s="155">
        <v>-23711798.378632262</v>
      </c>
      <c r="Z2719" s="155">
        <v>0</v>
      </c>
      <c r="AA2719" s="155">
        <v>0</v>
      </c>
      <c r="AB2719" s="166"/>
      <c r="AC2719" s="166"/>
      <c r="AD2719" s="166"/>
      <c r="AE2719" s="166"/>
      <c r="AF2719" s="166"/>
      <c r="AG2719" s="166"/>
      <c r="AH2719" s="166"/>
      <c r="AI2719" s="166"/>
      <c r="AJ2719" s="166"/>
      <c r="AK2719" s="166"/>
      <c r="AL2719" s="166"/>
      <c r="AM2719" s="166"/>
      <c r="AN2719" s="166"/>
      <c r="AO2719" s="166"/>
      <c r="AP2719" s="166"/>
      <c r="AQ2719" s="166"/>
      <c r="AR2719" s="166"/>
      <c r="AS2719" s="166"/>
      <c r="AT2719" s="166"/>
      <c r="AU2719" s="166"/>
      <c r="AV2719" s="166"/>
      <c r="AW2719" s="166"/>
      <c r="AX2719" s="166"/>
      <c r="AY2719" s="166"/>
      <c r="AZ2719" s="166"/>
      <c r="BA2719" s="166"/>
      <c r="BB2719" s="166"/>
      <c r="BC2719" s="166"/>
      <c r="BD2719" s="166"/>
      <c r="BE2719" s="166"/>
      <c r="BF2719" s="166"/>
      <c r="BG2719" s="166"/>
      <c r="BH2719" s="166"/>
      <c r="BI2719" s="166"/>
      <c r="BJ2719" s="166"/>
      <c r="BK2719" s="166"/>
      <c r="BL2719" s="166"/>
      <c r="BM2719" s="166"/>
      <c r="BN2719" s="166"/>
      <c r="BO2719" s="166"/>
      <c r="BP2719" s="166"/>
      <c r="BQ2719" s="166"/>
      <c r="BR2719" s="166"/>
      <c r="BS2719" s="166"/>
      <c r="BT2719" s="166"/>
      <c r="BU2719" s="166"/>
      <c r="BV2719" s="166"/>
      <c r="BW2719" s="166"/>
      <c r="BX2719" s="166"/>
      <c r="BY2719" s="166"/>
      <c r="BZ2719" s="166"/>
      <c r="CA2719" s="166"/>
      <c r="CB2719" s="166"/>
      <c r="CC2719" s="166"/>
      <c r="CD2719" s="166"/>
      <c r="CE2719" s="166"/>
      <c r="CF2719" s="166"/>
      <c r="CG2719" s="166"/>
      <c r="CH2719" s="166"/>
      <c r="CI2719" s="166"/>
      <c r="CJ2719" s="166"/>
      <c r="CK2719" s="166"/>
      <c r="CL2719" s="166"/>
      <c r="CM2719" s="166"/>
      <c r="CN2719" s="166"/>
      <c r="CO2719" s="166"/>
      <c r="CP2719" s="166"/>
      <c r="CQ2719" s="166"/>
      <c r="CR2719" s="166"/>
      <c r="CS2719" s="166"/>
      <c r="CT2719" s="166"/>
      <c r="CU2719" s="166"/>
      <c r="CV2719" s="166"/>
      <c r="CW2719" s="166"/>
      <c r="CX2719" s="166"/>
      <c r="CY2719" s="166"/>
      <c r="CZ2719" s="166"/>
      <c r="DA2719" s="166"/>
      <c r="DB2719" s="166"/>
      <c r="DC2719" s="166"/>
      <c r="DD2719" s="166"/>
      <c r="DE2719" s="166"/>
      <c r="DF2719" s="166"/>
      <c r="DG2719" s="166"/>
      <c r="DH2719" s="166"/>
      <c r="DI2719" s="166"/>
      <c r="DJ2719" s="166"/>
      <c r="DK2719" s="166"/>
      <c r="DL2719" s="166"/>
      <c r="DM2719" s="166"/>
      <c r="DN2719" s="166"/>
      <c r="DO2719" s="166"/>
      <c r="DP2719" s="166"/>
      <c r="DQ2719" s="166"/>
      <c r="DR2719" s="166"/>
      <c r="DS2719" s="166"/>
      <c r="DT2719" s="166"/>
      <c r="DU2719" s="166"/>
      <c r="DV2719" s="166"/>
      <c r="DW2719" s="166"/>
      <c r="DX2719" s="166"/>
      <c r="DY2719" s="166"/>
      <c r="DZ2719" s="166"/>
      <c r="EA2719" s="166"/>
      <c r="EB2719" s="166"/>
      <c r="EC2719" s="166"/>
      <c r="ED2719" s="166"/>
    </row>
    <row r="2720" spans="3:134">
      <c r="C2720" s="152">
        <v>2697</v>
      </c>
      <c r="D2720" s="153">
        <v>-4778.9359317589524</v>
      </c>
      <c r="E2720" s="153">
        <v>-139169.05650030077</v>
      </c>
      <c r="F2720" s="153">
        <v>1671912.6568899006</v>
      </c>
      <c r="G2720" s="153">
        <v>1260947.9201720506</v>
      </c>
      <c r="H2720" s="153">
        <v>1490043.4425258785</v>
      </c>
      <c r="I2720" s="153">
        <v>2450083.4704033434</v>
      </c>
      <c r="J2720" s="153">
        <v>2133794.0922705382</v>
      </c>
      <c r="K2720" s="153">
        <v>3517966.8588366956</v>
      </c>
      <c r="L2720" s="153">
        <v>4388752.420882374</v>
      </c>
      <c r="M2720" s="153">
        <v>4795057.9690388441</v>
      </c>
      <c r="N2720" s="153">
        <v>5918170.1378351003</v>
      </c>
      <c r="O2720" s="153">
        <v>6709843.9497021437</v>
      </c>
      <c r="P2720" s="153">
        <v>3757495.7267732173</v>
      </c>
      <c r="Q2720" s="153">
        <v>3787854.6231580973</v>
      </c>
      <c r="R2720" s="153">
        <v>2114239.2527544945</v>
      </c>
      <c r="S2720" s="153">
        <v>3166420.2003250718</v>
      </c>
      <c r="T2720" s="153">
        <v>-3849635.0407003164</v>
      </c>
      <c r="U2720" s="153">
        <v>-8345795.2431468517</v>
      </c>
      <c r="V2720" s="153">
        <v>-9121626.3064235747</v>
      </c>
      <c r="W2720" s="153">
        <v>-14075811.66885677</v>
      </c>
      <c r="X2720" s="153">
        <v>-17553399.185920656</v>
      </c>
      <c r="Y2720" s="153">
        <v>-20945032.851658434</v>
      </c>
      <c r="Z2720" s="153">
        <v>0</v>
      </c>
      <c r="AA2720" s="153">
        <v>0</v>
      </c>
      <c r="AB2720" s="165"/>
      <c r="AC2720" s="165"/>
      <c r="AD2720" s="165"/>
      <c r="AE2720" s="165"/>
      <c r="AF2720" s="165"/>
      <c r="AG2720" s="165"/>
      <c r="AH2720" s="165"/>
      <c r="AI2720" s="165"/>
      <c r="AJ2720" s="165"/>
      <c r="AK2720" s="165"/>
      <c r="AL2720" s="165"/>
      <c r="AM2720" s="165"/>
      <c r="AN2720" s="165"/>
      <c r="AO2720" s="165"/>
      <c r="AP2720" s="165"/>
      <c r="AQ2720" s="165"/>
      <c r="AR2720" s="165"/>
      <c r="AS2720" s="165"/>
      <c r="AT2720" s="165"/>
      <c r="AU2720" s="165"/>
      <c r="AV2720" s="165"/>
      <c r="AW2720" s="165"/>
      <c r="AX2720" s="165"/>
      <c r="AY2720" s="165"/>
      <c r="AZ2720" s="165"/>
      <c r="BA2720" s="165"/>
      <c r="BB2720" s="165"/>
      <c r="BC2720" s="165"/>
      <c r="BD2720" s="165"/>
      <c r="BE2720" s="165"/>
      <c r="BF2720" s="165"/>
      <c r="BG2720" s="165"/>
      <c r="BH2720" s="165"/>
      <c r="BI2720" s="165"/>
      <c r="BJ2720" s="165"/>
      <c r="BK2720" s="165"/>
      <c r="BL2720" s="165"/>
      <c r="BM2720" s="165"/>
      <c r="BN2720" s="165"/>
      <c r="BO2720" s="165"/>
      <c r="BP2720" s="165"/>
      <c r="BQ2720" s="165"/>
      <c r="BR2720" s="165"/>
      <c r="BS2720" s="165"/>
      <c r="BT2720" s="165"/>
      <c r="BU2720" s="165"/>
      <c r="BV2720" s="165"/>
      <c r="BW2720" s="165"/>
      <c r="BX2720" s="165"/>
      <c r="BY2720" s="165"/>
      <c r="BZ2720" s="165"/>
      <c r="CA2720" s="165"/>
      <c r="CB2720" s="165"/>
      <c r="CC2720" s="165"/>
      <c r="CD2720" s="165"/>
      <c r="CE2720" s="165"/>
      <c r="CF2720" s="165"/>
      <c r="CG2720" s="165"/>
      <c r="CH2720" s="165"/>
      <c r="CI2720" s="165"/>
      <c r="CJ2720" s="165"/>
      <c r="CK2720" s="165"/>
      <c r="CL2720" s="165"/>
      <c r="CM2720" s="165"/>
      <c r="CN2720" s="165"/>
      <c r="CO2720" s="165"/>
      <c r="CP2720" s="165"/>
      <c r="CQ2720" s="165"/>
      <c r="CR2720" s="165"/>
      <c r="CS2720" s="165"/>
      <c r="CT2720" s="165"/>
      <c r="CU2720" s="165"/>
      <c r="CV2720" s="165"/>
      <c r="CW2720" s="165"/>
      <c r="CX2720" s="165"/>
      <c r="CY2720" s="165"/>
      <c r="CZ2720" s="165"/>
      <c r="DA2720" s="165"/>
      <c r="DB2720" s="165"/>
      <c r="DC2720" s="165"/>
      <c r="DD2720" s="165"/>
      <c r="DE2720" s="165"/>
      <c r="DF2720" s="165"/>
      <c r="DG2720" s="165"/>
      <c r="DH2720" s="165"/>
      <c r="DI2720" s="165"/>
      <c r="DJ2720" s="165"/>
      <c r="DK2720" s="165"/>
      <c r="DL2720" s="165"/>
      <c r="DM2720" s="165"/>
      <c r="DN2720" s="165"/>
      <c r="DO2720" s="165"/>
      <c r="DP2720" s="165"/>
      <c r="DQ2720" s="165"/>
      <c r="DR2720" s="165"/>
      <c r="DS2720" s="165"/>
      <c r="DT2720" s="165"/>
      <c r="DU2720" s="165"/>
      <c r="DV2720" s="165"/>
      <c r="DW2720" s="165"/>
      <c r="DX2720" s="165"/>
      <c r="DY2720" s="165"/>
      <c r="DZ2720" s="165"/>
      <c r="EA2720" s="165"/>
      <c r="EB2720" s="165"/>
      <c r="EC2720" s="165"/>
      <c r="ED2720" s="165"/>
    </row>
    <row r="2721" spans="3:134">
      <c r="C2721" s="152">
        <v>2698</v>
      </c>
      <c r="D2721" s="153">
        <v>-4778.9359317589524</v>
      </c>
      <c r="E2721" s="153">
        <v>-30403.13682705164</v>
      </c>
      <c r="F2721" s="153">
        <v>-144909.28673112392</v>
      </c>
      <c r="G2721" s="153">
        <v>539855.42602300644</v>
      </c>
      <c r="H2721" s="153">
        <v>-153759.04273709655</v>
      </c>
      <c r="I2721" s="153">
        <v>-505964.33607712388</v>
      </c>
      <c r="J2721" s="153">
        <v>-743539.6266105324</v>
      </c>
      <c r="K2721" s="153">
        <v>-4186802.1672183424</v>
      </c>
      <c r="L2721" s="153">
        <v>-4022842.5262647271</v>
      </c>
      <c r="M2721" s="153">
        <v>-3921319.8518833965</v>
      </c>
      <c r="N2721" s="153">
        <v>-5662377.4349845052</v>
      </c>
      <c r="O2721" s="153">
        <v>-8281426.1788108796</v>
      </c>
      <c r="P2721" s="153">
        <v>-8988220.0630543083</v>
      </c>
      <c r="Q2721" s="153">
        <v>-10473019.652112246</v>
      </c>
      <c r="R2721" s="153">
        <v>-8717350.3247076422</v>
      </c>
      <c r="S2721" s="153">
        <v>-7825219.7869332582</v>
      </c>
      <c r="T2721" s="153">
        <v>-17576047.202840567</v>
      </c>
      <c r="U2721" s="153">
        <v>-21275892.055790141</v>
      </c>
      <c r="V2721" s="153">
        <v>-20112301.742787212</v>
      </c>
      <c r="W2721" s="153">
        <v>-27207166.043909535</v>
      </c>
      <c r="X2721" s="153">
        <v>-28261345.292959601</v>
      </c>
      <c r="Y2721" s="153">
        <v>-28882342.870005071</v>
      </c>
      <c r="Z2721" s="153">
        <v>0</v>
      </c>
      <c r="AA2721" s="153">
        <v>0</v>
      </c>
      <c r="AB2721" s="165"/>
      <c r="AC2721" s="165"/>
      <c r="AD2721" s="165"/>
      <c r="AE2721" s="165"/>
      <c r="AF2721" s="165"/>
      <c r="AG2721" s="165"/>
      <c r="AH2721" s="165"/>
      <c r="AI2721" s="165"/>
      <c r="AJ2721" s="165"/>
      <c r="AK2721" s="165"/>
      <c r="AL2721" s="165"/>
      <c r="AM2721" s="165"/>
      <c r="AN2721" s="165"/>
      <c r="AO2721" s="165"/>
      <c r="AP2721" s="165"/>
      <c r="AQ2721" s="165"/>
      <c r="AR2721" s="165"/>
      <c r="AS2721" s="165"/>
      <c r="AT2721" s="165"/>
      <c r="AU2721" s="165"/>
      <c r="AV2721" s="165"/>
      <c r="AW2721" s="165"/>
      <c r="AX2721" s="165"/>
      <c r="AY2721" s="165"/>
      <c r="AZ2721" s="165"/>
      <c r="BA2721" s="165"/>
      <c r="BB2721" s="165"/>
      <c r="BC2721" s="165"/>
      <c r="BD2721" s="165"/>
      <c r="BE2721" s="165"/>
      <c r="BF2721" s="165"/>
      <c r="BG2721" s="165"/>
      <c r="BH2721" s="165"/>
      <c r="BI2721" s="165"/>
      <c r="BJ2721" s="165"/>
      <c r="BK2721" s="165"/>
      <c r="BL2721" s="165"/>
      <c r="BM2721" s="165"/>
      <c r="BN2721" s="165"/>
      <c r="BO2721" s="165"/>
      <c r="BP2721" s="165"/>
      <c r="BQ2721" s="165"/>
      <c r="BR2721" s="165"/>
      <c r="BS2721" s="165"/>
      <c r="BT2721" s="165"/>
      <c r="BU2721" s="165"/>
      <c r="BV2721" s="165"/>
      <c r="BW2721" s="165"/>
      <c r="BX2721" s="165"/>
      <c r="BY2721" s="165"/>
      <c r="BZ2721" s="165"/>
      <c r="CA2721" s="165"/>
      <c r="CB2721" s="165"/>
      <c r="CC2721" s="165"/>
      <c r="CD2721" s="165"/>
      <c r="CE2721" s="165"/>
      <c r="CF2721" s="165"/>
      <c r="CG2721" s="165"/>
      <c r="CH2721" s="165"/>
      <c r="CI2721" s="165"/>
      <c r="CJ2721" s="165"/>
      <c r="CK2721" s="165"/>
      <c r="CL2721" s="165"/>
      <c r="CM2721" s="165"/>
      <c r="CN2721" s="165"/>
      <c r="CO2721" s="165"/>
      <c r="CP2721" s="165"/>
      <c r="CQ2721" s="165"/>
      <c r="CR2721" s="165"/>
      <c r="CS2721" s="165"/>
      <c r="CT2721" s="165"/>
      <c r="CU2721" s="165"/>
      <c r="CV2721" s="165"/>
      <c r="CW2721" s="165"/>
      <c r="CX2721" s="165"/>
      <c r="CY2721" s="165"/>
      <c r="CZ2721" s="165"/>
      <c r="DA2721" s="165"/>
      <c r="DB2721" s="165"/>
      <c r="DC2721" s="165"/>
      <c r="DD2721" s="165"/>
      <c r="DE2721" s="165"/>
      <c r="DF2721" s="165"/>
      <c r="DG2721" s="165"/>
      <c r="DH2721" s="165"/>
      <c r="DI2721" s="165"/>
      <c r="DJ2721" s="165"/>
      <c r="DK2721" s="165"/>
      <c r="DL2721" s="165"/>
      <c r="DM2721" s="165"/>
      <c r="DN2721" s="165"/>
      <c r="DO2721" s="165"/>
      <c r="DP2721" s="165"/>
      <c r="DQ2721" s="165"/>
      <c r="DR2721" s="165"/>
      <c r="DS2721" s="165"/>
      <c r="DT2721" s="165"/>
      <c r="DU2721" s="165"/>
      <c r="DV2721" s="165"/>
      <c r="DW2721" s="165"/>
      <c r="DX2721" s="165"/>
      <c r="DY2721" s="165"/>
      <c r="DZ2721" s="165"/>
      <c r="EA2721" s="165"/>
      <c r="EB2721" s="165"/>
      <c r="EC2721" s="165"/>
      <c r="ED2721" s="165"/>
    </row>
    <row r="2722" spans="3:134">
      <c r="C2722" s="152">
        <v>2699</v>
      </c>
      <c r="D2722" s="153">
        <v>-4778.9359317589524</v>
      </c>
      <c r="E2722" s="153">
        <v>401369.38235084713</v>
      </c>
      <c r="F2722" s="153">
        <v>537209.78475047648</v>
      </c>
      <c r="G2722" s="153">
        <v>-965319.59283174574</v>
      </c>
      <c r="H2722" s="153">
        <v>-756680.8939486295</v>
      </c>
      <c r="I2722" s="153">
        <v>-792860.38974417746</v>
      </c>
      <c r="J2722" s="153">
        <v>-2024432.1721932292</v>
      </c>
      <c r="K2722" s="153">
        <v>-726222.39969912171</v>
      </c>
      <c r="L2722" s="153">
        <v>2463582.7079873681</v>
      </c>
      <c r="M2722" s="153">
        <v>5998737.0868304819</v>
      </c>
      <c r="N2722" s="153">
        <v>3617092.5162862688</v>
      </c>
      <c r="O2722" s="153">
        <v>5128561.4276152402</v>
      </c>
      <c r="P2722" s="153">
        <v>4609998.125068441</v>
      </c>
      <c r="Q2722" s="153">
        <v>4037464.785794884</v>
      </c>
      <c r="R2722" s="153">
        <v>3703643.2852518708</v>
      </c>
      <c r="S2722" s="153">
        <v>1893497.8121397942</v>
      </c>
      <c r="T2722" s="153">
        <v>117124.28270727396</v>
      </c>
      <c r="U2722" s="153">
        <v>2384729.6617479622</v>
      </c>
      <c r="V2722" s="153">
        <v>-3485824.6909946501</v>
      </c>
      <c r="W2722" s="153">
        <v>-7687719.9805329144</v>
      </c>
      <c r="X2722" s="153">
        <v>-12582706.278184727</v>
      </c>
      <c r="Y2722" s="153">
        <v>-17309284.602624089</v>
      </c>
      <c r="Z2722" s="153">
        <v>0</v>
      </c>
      <c r="AA2722" s="153">
        <v>0</v>
      </c>
      <c r="AB2722" s="165"/>
      <c r="AC2722" s="165"/>
      <c r="AD2722" s="165"/>
      <c r="AE2722" s="165"/>
      <c r="AF2722" s="165"/>
      <c r="AG2722" s="165"/>
      <c r="AH2722" s="165"/>
      <c r="AI2722" s="165"/>
      <c r="AJ2722" s="165"/>
      <c r="AK2722" s="165"/>
      <c r="AL2722" s="165"/>
      <c r="AM2722" s="165"/>
      <c r="AN2722" s="165"/>
      <c r="AO2722" s="165"/>
      <c r="AP2722" s="165"/>
      <c r="AQ2722" s="165"/>
      <c r="AR2722" s="165"/>
      <c r="AS2722" s="165"/>
      <c r="AT2722" s="165"/>
      <c r="AU2722" s="165"/>
      <c r="AV2722" s="165"/>
      <c r="AW2722" s="165"/>
      <c r="AX2722" s="165"/>
      <c r="AY2722" s="165"/>
      <c r="AZ2722" s="165"/>
      <c r="BA2722" s="165"/>
      <c r="BB2722" s="165"/>
      <c r="BC2722" s="165"/>
      <c r="BD2722" s="165"/>
      <c r="BE2722" s="165"/>
      <c r="BF2722" s="165"/>
      <c r="BG2722" s="165"/>
      <c r="BH2722" s="165"/>
      <c r="BI2722" s="165"/>
      <c r="BJ2722" s="165"/>
      <c r="BK2722" s="165"/>
      <c r="BL2722" s="165"/>
      <c r="BM2722" s="165"/>
      <c r="BN2722" s="165"/>
      <c r="BO2722" s="165"/>
      <c r="BP2722" s="165"/>
      <c r="BQ2722" s="165"/>
      <c r="BR2722" s="165"/>
      <c r="BS2722" s="165"/>
      <c r="BT2722" s="165"/>
      <c r="BU2722" s="165"/>
      <c r="BV2722" s="165"/>
      <c r="BW2722" s="165"/>
      <c r="BX2722" s="165"/>
      <c r="BY2722" s="165"/>
      <c r="BZ2722" s="165"/>
      <c r="CA2722" s="165"/>
      <c r="CB2722" s="165"/>
      <c r="CC2722" s="165"/>
      <c r="CD2722" s="165"/>
      <c r="CE2722" s="165"/>
      <c r="CF2722" s="165"/>
      <c r="CG2722" s="165"/>
      <c r="CH2722" s="165"/>
      <c r="CI2722" s="165"/>
      <c r="CJ2722" s="165"/>
      <c r="CK2722" s="165"/>
      <c r="CL2722" s="165"/>
      <c r="CM2722" s="165"/>
      <c r="CN2722" s="165"/>
      <c r="CO2722" s="165"/>
      <c r="CP2722" s="165"/>
      <c r="CQ2722" s="165"/>
      <c r="CR2722" s="165"/>
      <c r="CS2722" s="165"/>
      <c r="CT2722" s="165"/>
      <c r="CU2722" s="165"/>
      <c r="CV2722" s="165"/>
      <c r="CW2722" s="165"/>
      <c r="CX2722" s="165"/>
      <c r="CY2722" s="165"/>
      <c r="CZ2722" s="165"/>
      <c r="DA2722" s="165"/>
      <c r="DB2722" s="165"/>
      <c r="DC2722" s="165"/>
      <c r="DD2722" s="165"/>
      <c r="DE2722" s="165"/>
      <c r="DF2722" s="165"/>
      <c r="DG2722" s="165"/>
      <c r="DH2722" s="165"/>
      <c r="DI2722" s="165"/>
      <c r="DJ2722" s="165"/>
      <c r="DK2722" s="165"/>
      <c r="DL2722" s="165"/>
      <c r="DM2722" s="165"/>
      <c r="DN2722" s="165"/>
      <c r="DO2722" s="165"/>
      <c r="DP2722" s="165"/>
      <c r="DQ2722" s="165"/>
      <c r="DR2722" s="165"/>
      <c r="DS2722" s="165"/>
      <c r="DT2722" s="165"/>
      <c r="DU2722" s="165"/>
      <c r="DV2722" s="165"/>
      <c r="DW2722" s="165"/>
      <c r="DX2722" s="165"/>
      <c r="DY2722" s="165"/>
      <c r="DZ2722" s="165"/>
      <c r="EA2722" s="165"/>
      <c r="EB2722" s="165"/>
      <c r="EC2722" s="165"/>
      <c r="ED2722" s="165"/>
    </row>
    <row r="2723" spans="3:134">
      <c r="C2723" s="152">
        <v>2700</v>
      </c>
      <c r="D2723" s="153">
        <v>-4778.9359317589524</v>
      </c>
      <c r="E2723" s="153">
        <v>678745.14391566813</v>
      </c>
      <c r="F2723" s="153">
        <v>1773728.5398258418</v>
      </c>
      <c r="G2723" s="153">
        <v>2185455.8926346898</v>
      </c>
      <c r="H2723" s="153">
        <v>1775052.0434527993</v>
      </c>
      <c r="I2723" s="153">
        <v>1058566.9247875065</v>
      </c>
      <c r="J2723" s="153">
        <v>1043943.2435415536</v>
      </c>
      <c r="K2723" s="153">
        <v>1405496.0738161951</v>
      </c>
      <c r="L2723" s="153">
        <v>2137649.2462957054</v>
      </c>
      <c r="M2723" s="153">
        <v>2708696.4001305401</v>
      </c>
      <c r="N2723" s="153">
        <v>2675399.2531473041</v>
      </c>
      <c r="O2723" s="153">
        <v>2933627.7569981664</v>
      </c>
      <c r="P2723" s="153">
        <v>2782206.9686738849</v>
      </c>
      <c r="Q2723" s="153">
        <v>4769780.3925693333</v>
      </c>
      <c r="R2723" s="153">
        <v>3109251.8452079147</v>
      </c>
      <c r="S2723" s="153">
        <v>2781760.6960475445</v>
      </c>
      <c r="T2723" s="153">
        <v>-3646021.6388241053</v>
      </c>
      <c r="U2723" s="153">
        <v>-4949826.8686373532</v>
      </c>
      <c r="V2723" s="153">
        <v>-5665681.8468934894</v>
      </c>
      <c r="W2723" s="153">
        <v>-6366267.7794991732</v>
      </c>
      <c r="X2723" s="153">
        <v>-5945449.5025041401</v>
      </c>
      <c r="Y2723" s="153">
        <v>-5335908.9902315885</v>
      </c>
      <c r="Z2723" s="153">
        <v>0</v>
      </c>
      <c r="AA2723" s="153">
        <v>0</v>
      </c>
      <c r="AB2723" s="165"/>
      <c r="AC2723" s="165"/>
      <c r="AD2723" s="165"/>
      <c r="AE2723" s="165"/>
      <c r="AF2723" s="165"/>
      <c r="AG2723" s="165"/>
      <c r="AH2723" s="165"/>
      <c r="AI2723" s="165"/>
      <c r="AJ2723" s="165"/>
      <c r="AK2723" s="165"/>
      <c r="AL2723" s="165"/>
      <c r="AM2723" s="165"/>
      <c r="AN2723" s="165"/>
      <c r="AO2723" s="165"/>
      <c r="AP2723" s="165"/>
      <c r="AQ2723" s="165"/>
      <c r="AR2723" s="165"/>
      <c r="AS2723" s="165"/>
      <c r="AT2723" s="165"/>
      <c r="AU2723" s="165"/>
      <c r="AV2723" s="165"/>
      <c r="AW2723" s="165"/>
      <c r="AX2723" s="165"/>
      <c r="AY2723" s="165"/>
      <c r="AZ2723" s="165"/>
      <c r="BA2723" s="165"/>
      <c r="BB2723" s="165"/>
      <c r="BC2723" s="165"/>
      <c r="BD2723" s="165"/>
      <c r="BE2723" s="165"/>
      <c r="BF2723" s="165"/>
      <c r="BG2723" s="165"/>
      <c r="BH2723" s="165"/>
      <c r="BI2723" s="165"/>
      <c r="BJ2723" s="165"/>
      <c r="BK2723" s="165"/>
      <c r="BL2723" s="165"/>
      <c r="BM2723" s="165"/>
      <c r="BN2723" s="165"/>
      <c r="BO2723" s="165"/>
      <c r="BP2723" s="165"/>
      <c r="BQ2723" s="165"/>
      <c r="BR2723" s="165"/>
      <c r="BS2723" s="165"/>
      <c r="BT2723" s="165"/>
      <c r="BU2723" s="165"/>
      <c r="BV2723" s="165"/>
      <c r="BW2723" s="165"/>
      <c r="BX2723" s="165"/>
      <c r="BY2723" s="165"/>
      <c r="BZ2723" s="165"/>
      <c r="CA2723" s="165"/>
      <c r="CB2723" s="165"/>
      <c r="CC2723" s="165"/>
      <c r="CD2723" s="165"/>
      <c r="CE2723" s="165"/>
      <c r="CF2723" s="165"/>
      <c r="CG2723" s="165"/>
      <c r="CH2723" s="165"/>
      <c r="CI2723" s="165"/>
      <c r="CJ2723" s="165"/>
      <c r="CK2723" s="165"/>
      <c r="CL2723" s="165"/>
      <c r="CM2723" s="165"/>
      <c r="CN2723" s="165"/>
      <c r="CO2723" s="165"/>
      <c r="CP2723" s="165"/>
      <c r="CQ2723" s="165"/>
      <c r="CR2723" s="165"/>
      <c r="CS2723" s="165"/>
      <c r="CT2723" s="165"/>
      <c r="CU2723" s="165"/>
      <c r="CV2723" s="165"/>
      <c r="CW2723" s="165"/>
      <c r="CX2723" s="165"/>
      <c r="CY2723" s="165"/>
      <c r="CZ2723" s="165"/>
      <c r="DA2723" s="165"/>
      <c r="DB2723" s="165"/>
      <c r="DC2723" s="165"/>
      <c r="DD2723" s="165"/>
      <c r="DE2723" s="165"/>
      <c r="DF2723" s="165"/>
      <c r="DG2723" s="165"/>
      <c r="DH2723" s="165"/>
      <c r="DI2723" s="165"/>
      <c r="DJ2723" s="165"/>
      <c r="DK2723" s="165"/>
      <c r="DL2723" s="165"/>
      <c r="DM2723" s="165"/>
      <c r="DN2723" s="165"/>
      <c r="DO2723" s="165"/>
      <c r="DP2723" s="165"/>
      <c r="DQ2723" s="165"/>
      <c r="DR2723" s="165"/>
      <c r="DS2723" s="165"/>
      <c r="DT2723" s="165"/>
      <c r="DU2723" s="165"/>
      <c r="DV2723" s="165"/>
      <c r="DW2723" s="165"/>
      <c r="DX2723" s="165"/>
      <c r="DY2723" s="165"/>
      <c r="DZ2723" s="165"/>
      <c r="EA2723" s="165"/>
      <c r="EB2723" s="165"/>
      <c r="EC2723" s="165"/>
      <c r="ED2723" s="165"/>
    </row>
    <row r="2724" spans="3:134">
      <c r="C2724" s="152">
        <v>2701</v>
      </c>
      <c r="D2724" s="155">
        <v>-4778.9359317589524</v>
      </c>
      <c r="E2724" s="155">
        <v>-175790.53686664999</v>
      </c>
      <c r="F2724" s="155">
        <v>-860136.04420690238</v>
      </c>
      <c r="G2724" s="155">
        <v>-1580859.1095978469</v>
      </c>
      <c r="H2724" s="155">
        <v>-1336863.0261669308</v>
      </c>
      <c r="I2724" s="155">
        <v>-2563995.8037869781</v>
      </c>
      <c r="J2724" s="155">
        <v>-2784334.8634951413</v>
      </c>
      <c r="K2724" s="155">
        <v>-2801178.1794810444</v>
      </c>
      <c r="L2724" s="155">
        <v>-3358604.2967505157</v>
      </c>
      <c r="M2724" s="155">
        <v>-3392043.8419775069</v>
      </c>
      <c r="N2724" s="155">
        <v>-2896511.3277343363</v>
      </c>
      <c r="O2724" s="155">
        <v>-3708046.0505405068</v>
      </c>
      <c r="P2724" s="155">
        <v>-2951373.0588117838</v>
      </c>
      <c r="Q2724" s="155">
        <v>-3046352.9897650033</v>
      </c>
      <c r="R2724" s="155">
        <v>-5154759.2121460438</v>
      </c>
      <c r="S2724" s="155">
        <v>-4012024.5009015948</v>
      </c>
      <c r="T2724" s="155">
        <v>-7469812.5887360722</v>
      </c>
      <c r="U2724" s="155">
        <v>-15415463.53625153</v>
      </c>
      <c r="V2724" s="155">
        <v>-20745488.759369716</v>
      </c>
      <c r="W2724" s="155">
        <v>-24088567.271574184</v>
      </c>
      <c r="X2724" s="155">
        <v>-25981254.757656977</v>
      </c>
      <c r="Y2724" s="155">
        <v>-27094853.186090529</v>
      </c>
      <c r="Z2724" s="155">
        <v>0</v>
      </c>
      <c r="AA2724" s="155">
        <v>0</v>
      </c>
      <c r="AB2724" s="166"/>
      <c r="AC2724" s="166"/>
      <c r="AD2724" s="166"/>
      <c r="AE2724" s="166"/>
      <c r="AF2724" s="166"/>
      <c r="AG2724" s="166"/>
      <c r="AH2724" s="166"/>
      <c r="AI2724" s="166"/>
      <c r="AJ2724" s="166"/>
      <c r="AK2724" s="166"/>
      <c r="AL2724" s="166"/>
      <c r="AM2724" s="166"/>
      <c r="AN2724" s="166"/>
      <c r="AO2724" s="166"/>
      <c r="AP2724" s="166"/>
      <c r="AQ2724" s="166"/>
      <c r="AR2724" s="166"/>
      <c r="AS2724" s="166"/>
      <c r="AT2724" s="166"/>
      <c r="AU2724" s="166"/>
      <c r="AV2724" s="166"/>
      <c r="AW2724" s="166"/>
      <c r="AX2724" s="166"/>
      <c r="AY2724" s="166"/>
      <c r="AZ2724" s="166"/>
      <c r="BA2724" s="166"/>
      <c r="BB2724" s="166"/>
      <c r="BC2724" s="166"/>
      <c r="BD2724" s="166"/>
      <c r="BE2724" s="166"/>
      <c r="BF2724" s="166"/>
      <c r="BG2724" s="166"/>
      <c r="BH2724" s="166"/>
      <c r="BI2724" s="166"/>
      <c r="BJ2724" s="166"/>
      <c r="BK2724" s="166"/>
      <c r="BL2724" s="166"/>
      <c r="BM2724" s="166"/>
      <c r="BN2724" s="166"/>
      <c r="BO2724" s="166"/>
      <c r="BP2724" s="166"/>
      <c r="BQ2724" s="166"/>
      <c r="BR2724" s="166"/>
      <c r="BS2724" s="166"/>
      <c r="BT2724" s="166"/>
      <c r="BU2724" s="166"/>
      <c r="BV2724" s="166"/>
      <c r="BW2724" s="166"/>
      <c r="BX2724" s="166"/>
      <c r="BY2724" s="166"/>
      <c r="BZ2724" s="166"/>
      <c r="CA2724" s="166"/>
      <c r="CB2724" s="166"/>
      <c r="CC2724" s="166"/>
      <c r="CD2724" s="166"/>
      <c r="CE2724" s="166"/>
      <c r="CF2724" s="166"/>
      <c r="CG2724" s="166"/>
      <c r="CH2724" s="166"/>
      <c r="CI2724" s="166"/>
      <c r="CJ2724" s="166"/>
      <c r="CK2724" s="166"/>
      <c r="CL2724" s="166"/>
      <c r="CM2724" s="166"/>
      <c r="CN2724" s="166"/>
      <c r="CO2724" s="166"/>
      <c r="CP2724" s="166"/>
      <c r="CQ2724" s="166"/>
      <c r="CR2724" s="166"/>
      <c r="CS2724" s="166"/>
      <c r="CT2724" s="166"/>
      <c r="CU2724" s="166"/>
      <c r="CV2724" s="166"/>
      <c r="CW2724" s="166"/>
      <c r="CX2724" s="166"/>
      <c r="CY2724" s="166"/>
      <c r="CZ2724" s="166"/>
      <c r="DA2724" s="166"/>
      <c r="DB2724" s="166"/>
      <c r="DC2724" s="166"/>
      <c r="DD2724" s="166"/>
      <c r="DE2724" s="166"/>
      <c r="DF2724" s="166"/>
      <c r="DG2724" s="166"/>
      <c r="DH2724" s="166"/>
      <c r="DI2724" s="166"/>
      <c r="DJ2724" s="166"/>
      <c r="DK2724" s="166"/>
      <c r="DL2724" s="166"/>
      <c r="DM2724" s="166"/>
      <c r="DN2724" s="166"/>
      <c r="DO2724" s="166"/>
      <c r="DP2724" s="166"/>
      <c r="DQ2724" s="166"/>
      <c r="DR2724" s="166"/>
      <c r="DS2724" s="166"/>
      <c r="DT2724" s="166"/>
      <c r="DU2724" s="166"/>
      <c r="DV2724" s="166"/>
      <c r="DW2724" s="166"/>
      <c r="DX2724" s="166"/>
      <c r="DY2724" s="166"/>
      <c r="DZ2724" s="166"/>
      <c r="EA2724" s="166"/>
      <c r="EB2724" s="166"/>
      <c r="EC2724" s="166"/>
      <c r="ED2724" s="166"/>
    </row>
    <row r="2725" spans="3:134">
      <c r="C2725" s="152">
        <v>2702</v>
      </c>
      <c r="D2725" s="155">
        <v>-4778.9359317589524</v>
      </c>
      <c r="E2725" s="155">
        <v>228599.77815589309</v>
      </c>
      <c r="F2725" s="155">
        <v>726543.35713501275</v>
      </c>
      <c r="G2725" s="155">
        <v>-211606.59693627059</v>
      </c>
      <c r="H2725" s="155">
        <v>-260514.38181437552</v>
      </c>
      <c r="I2725" s="155">
        <v>-52209.989545330405</v>
      </c>
      <c r="J2725" s="155">
        <v>2777654.0980957597</v>
      </c>
      <c r="K2725" s="155">
        <v>791081.92991429567</v>
      </c>
      <c r="L2725" s="155">
        <v>-1323031.2507744879</v>
      </c>
      <c r="M2725" s="155">
        <v>1338287.9906436354</v>
      </c>
      <c r="N2725" s="155">
        <v>1246515.5842969418</v>
      </c>
      <c r="O2725" s="155">
        <v>2775248.4271355271</v>
      </c>
      <c r="P2725" s="155">
        <v>942779.43413507938</v>
      </c>
      <c r="Q2725" s="155">
        <v>2769711.9643568844</v>
      </c>
      <c r="R2725" s="155">
        <v>1284779.777779147</v>
      </c>
      <c r="S2725" s="155">
        <v>2323531.3735239953</v>
      </c>
      <c r="T2725" s="155">
        <v>1436772.3440651596</v>
      </c>
      <c r="U2725" s="155">
        <v>179477.45470206439</v>
      </c>
      <c r="V2725" s="155">
        <v>-129676.28802812099</v>
      </c>
      <c r="W2725" s="155">
        <v>625111.77325715125</v>
      </c>
      <c r="X2725" s="155">
        <v>-467857.51983053982</v>
      </c>
      <c r="Y2725" s="155">
        <v>-1742666.4186721593</v>
      </c>
      <c r="Z2725" s="155">
        <v>0</v>
      </c>
      <c r="AA2725" s="155">
        <v>0</v>
      </c>
      <c r="AB2725" s="166"/>
      <c r="AC2725" s="166"/>
      <c r="AD2725" s="166"/>
      <c r="AE2725" s="166"/>
      <c r="AF2725" s="166"/>
      <c r="AG2725" s="166"/>
      <c r="AH2725" s="166"/>
      <c r="AI2725" s="166"/>
      <c r="AJ2725" s="166"/>
      <c r="AK2725" s="166"/>
      <c r="AL2725" s="166"/>
      <c r="AM2725" s="166"/>
      <c r="AN2725" s="166"/>
      <c r="AO2725" s="166"/>
      <c r="AP2725" s="166"/>
      <c r="AQ2725" s="166"/>
      <c r="AR2725" s="166"/>
      <c r="AS2725" s="166"/>
      <c r="AT2725" s="166"/>
      <c r="AU2725" s="166"/>
      <c r="AV2725" s="166"/>
      <c r="AW2725" s="166"/>
      <c r="AX2725" s="166"/>
      <c r="AY2725" s="166"/>
      <c r="AZ2725" s="166"/>
      <c r="BA2725" s="166"/>
      <c r="BB2725" s="166"/>
      <c r="BC2725" s="166"/>
      <c r="BD2725" s="166"/>
      <c r="BE2725" s="166"/>
      <c r="BF2725" s="166"/>
      <c r="BG2725" s="166"/>
      <c r="BH2725" s="166"/>
      <c r="BI2725" s="166"/>
      <c r="BJ2725" s="166"/>
      <c r="BK2725" s="166"/>
      <c r="BL2725" s="166"/>
      <c r="BM2725" s="166"/>
      <c r="BN2725" s="166"/>
      <c r="BO2725" s="166"/>
      <c r="BP2725" s="166"/>
      <c r="BQ2725" s="166"/>
      <c r="BR2725" s="166"/>
      <c r="BS2725" s="166"/>
      <c r="BT2725" s="166"/>
      <c r="BU2725" s="166"/>
      <c r="BV2725" s="166"/>
      <c r="BW2725" s="166"/>
      <c r="BX2725" s="166"/>
      <c r="BY2725" s="166"/>
      <c r="BZ2725" s="166"/>
      <c r="CA2725" s="166"/>
      <c r="CB2725" s="166"/>
      <c r="CC2725" s="166"/>
      <c r="CD2725" s="166"/>
      <c r="CE2725" s="166"/>
      <c r="CF2725" s="166"/>
      <c r="CG2725" s="166"/>
      <c r="CH2725" s="166"/>
      <c r="CI2725" s="166"/>
      <c r="CJ2725" s="166"/>
      <c r="CK2725" s="166"/>
      <c r="CL2725" s="166"/>
      <c r="CM2725" s="166"/>
      <c r="CN2725" s="166"/>
      <c r="CO2725" s="166"/>
      <c r="CP2725" s="166"/>
      <c r="CQ2725" s="166"/>
      <c r="CR2725" s="166"/>
      <c r="CS2725" s="166"/>
      <c r="CT2725" s="166"/>
      <c r="CU2725" s="166"/>
      <c r="CV2725" s="166"/>
      <c r="CW2725" s="166"/>
      <c r="CX2725" s="166"/>
      <c r="CY2725" s="166"/>
      <c r="CZ2725" s="166"/>
      <c r="DA2725" s="166"/>
      <c r="DB2725" s="166"/>
      <c r="DC2725" s="166"/>
      <c r="DD2725" s="166"/>
      <c r="DE2725" s="166"/>
      <c r="DF2725" s="166"/>
      <c r="DG2725" s="166"/>
      <c r="DH2725" s="166"/>
      <c r="DI2725" s="166"/>
      <c r="DJ2725" s="166"/>
      <c r="DK2725" s="166"/>
      <c r="DL2725" s="166"/>
      <c r="DM2725" s="166"/>
      <c r="DN2725" s="166"/>
      <c r="DO2725" s="166"/>
      <c r="DP2725" s="166"/>
      <c r="DQ2725" s="166"/>
      <c r="DR2725" s="166"/>
      <c r="DS2725" s="166"/>
      <c r="DT2725" s="166"/>
      <c r="DU2725" s="166"/>
      <c r="DV2725" s="166"/>
      <c r="DW2725" s="166"/>
      <c r="DX2725" s="166"/>
      <c r="DY2725" s="166"/>
      <c r="DZ2725" s="166"/>
      <c r="EA2725" s="166"/>
      <c r="EB2725" s="166"/>
      <c r="EC2725" s="166"/>
      <c r="ED2725" s="166"/>
    </row>
    <row r="2726" spans="3:134">
      <c r="C2726" s="152">
        <v>2703</v>
      </c>
      <c r="D2726" s="155">
        <v>-4778.9359317589524</v>
      </c>
      <c r="E2726" s="155">
        <v>90112.323031812906</v>
      </c>
      <c r="F2726" s="155">
        <v>-427239.48447391391</v>
      </c>
      <c r="G2726" s="155">
        <v>-798428.39641287923</v>
      </c>
      <c r="H2726" s="155">
        <v>243191.60931900144</v>
      </c>
      <c r="I2726" s="155">
        <v>-2648460.5098432153</v>
      </c>
      <c r="J2726" s="155">
        <v>-4169992.539489612</v>
      </c>
      <c r="K2726" s="155">
        <v>-4677952.5274588317</v>
      </c>
      <c r="L2726" s="155">
        <v>-3677053.5704472214</v>
      </c>
      <c r="M2726" s="155">
        <v>-6050988.7190266401</v>
      </c>
      <c r="N2726" s="155">
        <v>-3940231.7925417572</v>
      </c>
      <c r="O2726" s="155">
        <v>-5442383.5918834358</v>
      </c>
      <c r="P2726" s="155">
        <v>-7868032.8362425864</v>
      </c>
      <c r="Q2726" s="155">
        <v>-11444636.017776802</v>
      </c>
      <c r="R2726" s="155">
        <v>-9341107.6627347171</v>
      </c>
      <c r="S2726" s="155">
        <v>-10052172.700378984</v>
      </c>
      <c r="T2726" s="155">
        <v>-10045476.443126112</v>
      </c>
      <c r="U2726" s="155">
        <v>-7580067.6725662202</v>
      </c>
      <c r="V2726" s="155">
        <v>-7402025.4919139445</v>
      </c>
      <c r="W2726" s="155">
        <v>-10088087.401651695</v>
      </c>
      <c r="X2726" s="155">
        <v>-12301844.031885922</v>
      </c>
      <c r="Y2726" s="155">
        <v>-14372121.310468689</v>
      </c>
      <c r="Z2726" s="155">
        <v>0</v>
      </c>
      <c r="AA2726" s="155">
        <v>0</v>
      </c>
      <c r="AB2726" s="166"/>
      <c r="AC2726" s="166"/>
      <c r="AD2726" s="166"/>
      <c r="AE2726" s="166"/>
      <c r="AF2726" s="166"/>
      <c r="AG2726" s="166"/>
      <c r="AH2726" s="166"/>
      <c r="AI2726" s="166"/>
      <c r="AJ2726" s="166"/>
      <c r="AK2726" s="166"/>
      <c r="AL2726" s="166"/>
      <c r="AM2726" s="166"/>
      <c r="AN2726" s="166"/>
      <c r="AO2726" s="166"/>
      <c r="AP2726" s="166"/>
      <c r="AQ2726" s="166"/>
      <c r="AR2726" s="166"/>
      <c r="AS2726" s="166"/>
      <c r="AT2726" s="166"/>
      <c r="AU2726" s="166"/>
      <c r="AV2726" s="166"/>
      <c r="AW2726" s="166"/>
      <c r="AX2726" s="166"/>
      <c r="AY2726" s="166"/>
      <c r="AZ2726" s="166"/>
      <c r="BA2726" s="166"/>
      <c r="BB2726" s="166"/>
      <c r="BC2726" s="166"/>
      <c r="BD2726" s="166"/>
      <c r="BE2726" s="166"/>
      <c r="BF2726" s="166"/>
      <c r="BG2726" s="166"/>
      <c r="BH2726" s="166"/>
      <c r="BI2726" s="166"/>
      <c r="BJ2726" s="166"/>
      <c r="BK2726" s="166"/>
      <c r="BL2726" s="166"/>
      <c r="BM2726" s="166"/>
      <c r="BN2726" s="166"/>
      <c r="BO2726" s="166"/>
      <c r="BP2726" s="166"/>
      <c r="BQ2726" s="166"/>
      <c r="BR2726" s="166"/>
      <c r="BS2726" s="166"/>
      <c r="BT2726" s="166"/>
      <c r="BU2726" s="166"/>
      <c r="BV2726" s="166"/>
      <c r="BW2726" s="166"/>
      <c r="BX2726" s="166"/>
      <c r="BY2726" s="166"/>
      <c r="BZ2726" s="166"/>
      <c r="CA2726" s="166"/>
      <c r="CB2726" s="166"/>
      <c r="CC2726" s="166"/>
      <c r="CD2726" s="166"/>
      <c r="CE2726" s="166"/>
      <c r="CF2726" s="166"/>
      <c r="CG2726" s="166"/>
      <c r="CH2726" s="166"/>
      <c r="CI2726" s="166"/>
      <c r="CJ2726" s="166"/>
      <c r="CK2726" s="166"/>
      <c r="CL2726" s="166"/>
      <c r="CM2726" s="166"/>
      <c r="CN2726" s="166"/>
      <c r="CO2726" s="166"/>
      <c r="CP2726" s="166"/>
      <c r="CQ2726" s="166"/>
      <c r="CR2726" s="166"/>
      <c r="CS2726" s="166"/>
      <c r="CT2726" s="166"/>
      <c r="CU2726" s="166"/>
      <c r="CV2726" s="166"/>
      <c r="CW2726" s="166"/>
      <c r="CX2726" s="166"/>
      <c r="CY2726" s="166"/>
      <c r="CZ2726" s="166"/>
      <c r="DA2726" s="166"/>
      <c r="DB2726" s="166"/>
      <c r="DC2726" s="166"/>
      <c r="DD2726" s="166"/>
      <c r="DE2726" s="166"/>
      <c r="DF2726" s="166"/>
      <c r="DG2726" s="166"/>
      <c r="DH2726" s="166"/>
      <c r="DI2726" s="166"/>
      <c r="DJ2726" s="166"/>
      <c r="DK2726" s="166"/>
      <c r="DL2726" s="166"/>
      <c r="DM2726" s="166"/>
      <c r="DN2726" s="166"/>
      <c r="DO2726" s="166"/>
      <c r="DP2726" s="166"/>
      <c r="DQ2726" s="166"/>
      <c r="DR2726" s="166"/>
      <c r="DS2726" s="166"/>
      <c r="DT2726" s="166"/>
      <c r="DU2726" s="166"/>
      <c r="DV2726" s="166"/>
      <c r="DW2726" s="166"/>
      <c r="DX2726" s="166"/>
      <c r="DY2726" s="166"/>
      <c r="DZ2726" s="166"/>
      <c r="EA2726" s="166"/>
      <c r="EB2726" s="166"/>
      <c r="EC2726" s="166"/>
      <c r="ED2726" s="166"/>
    </row>
    <row r="2727" spans="3:134">
      <c r="C2727" s="152">
        <v>2704</v>
      </c>
      <c r="D2727" s="155">
        <v>-4778.9359317589524</v>
      </c>
      <c r="E2727" s="155">
        <v>-1073548.005260393</v>
      </c>
      <c r="F2727" s="155">
        <v>-2196940.2240299582</v>
      </c>
      <c r="G2727" s="155">
        <v>-2443075.9229839295</v>
      </c>
      <c r="H2727" s="155">
        <v>-3803951.8039214164</v>
      </c>
      <c r="I2727" s="155">
        <v>-5007679.0061215013</v>
      </c>
      <c r="J2727" s="155">
        <v>-3760939.0942096561</v>
      </c>
      <c r="K2727" s="155">
        <v>-4541388.0914422125</v>
      </c>
      <c r="L2727" s="155">
        <v>-2999282.1132182181</v>
      </c>
      <c r="M2727" s="155">
        <v>-2264039.3392716944</v>
      </c>
      <c r="N2727" s="155">
        <v>-2939983.5631094873</v>
      </c>
      <c r="O2727" s="155">
        <v>-5494792.1191408187</v>
      </c>
      <c r="P2727" s="155">
        <v>-6385252.1976639479</v>
      </c>
      <c r="Q2727" s="155">
        <v>-7617866.0969237536</v>
      </c>
      <c r="R2727" s="155">
        <v>-9347443.0772372037</v>
      </c>
      <c r="S2727" s="155">
        <v>-7478507.7997128963</v>
      </c>
      <c r="T2727" s="155">
        <v>-4819232.3488746583</v>
      </c>
      <c r="U2727" s="155">
        <v>-14358213.050176904</v>
      </c>
      <c r="V2727" s="155">
        <v>-16037551.13269484</v>
      </c>
      <c r="W2727" s="155">
        <v>-16889961.34532252</v>
      </c>
      <c r="X2727" s="155">
        <v>-19044870.522011727</v>
      </c>
      <c r="Y2727" s="155">
        <v>-21094822.406789228</v>
      </c>
      <c r="Z2727" s="155">
        <v>0</v>
      </c>
      <c r="AA2727" s="155">
        <v>0</v>
      </c>
      <c r="AB2727" s="166"/>
      <c r="AC2727" s="166"/>
      <c r="AD2727" s="166"/>
      <c r="AE2727" s="166"/>
      <c r="AF2727" s="166"/>
      <c r="AG2727" s="166"/>
      <c r="AH2727" s="166"/>
      <c r="AI2727" s="166"/>
      <c r="AJ2727" s="166"/>
      <c r="AK2727" s="166"/>
      <c r="AL2727" s="166"/>
      <c r="AM2727" s="166"/>
      <c r="AN2727" s="166"/>
      <c r="AO2727" s="166"/>
      <c r="AP2727" s="166"/>
      <c r="AQ2727" s="166"/>
      <c r="AR2727" s="166"/>
      <c r="AS2727" s="166"/>
      <c r="AT2727" s="166"/>
      <c r="AU2727" s="166"/>
      <c r="AV2727" s="166"/>
      <c r="AW2727" s="166"/>
      <c r="AX2727" s="166"/>
      <c r="AY2727" s="166"/>
      <c r="AZ2727" s="166"/>
      <c r="BA2727" s="166"/>
      <c r="BB2727" s="166"/>
      <c r="BC2727" s="166"/>
      <c r="BD2727" s="166"/>
      <c r="BE2727" s="166"/>
      <c r="BF2727" s="166"/>
      <c r="BG2727" s="166"/>
      <c r="BH2727" s="166"/>
      <c r="BI2727" s="166"/>
      <c r="BJ2727" s="166"/>
      <c r="BK2727" s="166"/>
      <c r="BL2727" s="166"/>
      <c r="BM2727" s="166"/>
      <c r="BN2727" s="166"/>
      <c r="BO2727" s="166"/>
      <c r="BP2727" s="166"/>
      <c r="BQ2727" s="166"/>
      <c r="BR2727" s="166"/>
      <c r="BS2727" s="166"/>
      <c r="BT2727" s="166"/>
      <c r="BU2727" s="166"/>
      <c r="BV2727" s="166"/>
      <c r="BW2727" s="166"/>
      <c r="BX2727" s="166"/>
      <c r="BY2727" s="166"/>
      <c r="BZ2727" s="166"/>
      <c r="CA2727" s="166"/>
      <c r="CB2727" s="166"/>
      <c r="CC2727" s="166"/>
      <c r="CD2727" s="166"/>
      <c r="CE2727" s="166"/>
      <c r="CF2727" s="166"/>
      <c r="CG2727" s="166"/>
      <c r="CH2727" s="166"/>
      <c r="CI2727" s="166"/>
      <c r="CJ2727" s="166"/>
      <c r="CK2727" s="166"/>
      <c r="CL2727" s="166"/>
      <c r="CM2727" s="166"/>
      <c r="CN2727" s="166"/>
      <c r="CO2727" s="166"/>
      <c r="CP2727" s="166"/>
      <c r="CQ2727" s="166"/>
      <c r="CR2727" s="166"/>
      <c r="CS2727" s="166"/>
      <c r="CT2727" s="166"/>
      <c r="CU2727" s="166"/>
      <c r="CV2727" s="166"/>
      <c r="CW2727" s="166"/>
      <c r="CX2727" s="166"/>
      <c r="CY2727" s="166"/>
      <c r="CZ2727" s="166"/>
      <c r="DA2727" s="166"/>
      <c r="DB2727" s="166"/>
      <c r="DC2727" s="166"/>
      <c r="DD2727" s="166"/>
      <c r="DE2727" s="166"/>
      <c r="DF2727" s="166"/>
      <c r="DG2727" s="166"/>
      <c r="DH2727" s="166"/>
      <c r="DI2727" s="166"/>
      <c r="DJ2727" s="166"/>
      <c r="DK2727" s="166"/>
      <c r="DL2727" s="166"/>
      <c r="DM2727" s="166"/>
      <c r="DN2727" s="166"/>
      <c r="DO2727" s="166"/>
      <c r="DP2727" s="166"/>
      <c r="DQ2727" s="166"/>
      <c r="DR2727" s="166"/>
      <c r="DS2727" s="166"/>
      <c r="DT2727" s="166"/>
      <c r="DU2727" s="166"/>
      <c r="DV2727" s="166"/>
      <c r="DW2727" s="166"/>
      <c r="DX2727" s="166"/>
      <c r="DY2727" s="166"/>
      <c r="DZ2727" s="166"/>
      <c r="EA2727" s="166"/>
      <c r="EB2727" s="166"/>
      <c r="EC2727" s="166"/>
      <c r="ED2727" s="166"/>
    </row>
    <row r="2728" spans="3:134">
      <c r="C2728" s="152">
        <v>2705</v>
      </c>
      <c r="D2728" s="153">
        <v>-4778.9359317589524</v>
      </c>
      <c r="E2728" s="153">
        <v>402991.5310126245</v>
      </c>
      <c r="F2728" s="153">
        <v>1503885.5070959777</v>
      </c>
      <c r="G2728" s="153">
        <v>1124394.5544375777</v>
      </c>
      <c r="H2728" s="153">
        <v>1044096.2783843875</v>
      </c>
      <c r="I2728" s="153">
        <v>1113716.0001050681</v>
      </c>
      <c r="J2728" s="153">
        <v>2724279.7420172989</v>
      </c>
      <c r="K2728" s="153">
        <v>-449427.96468532085</v>
      </c>
      <c r="L2728" s="153">
        <v>-1794719.0941095203</v>
      </c>
      <c r="M2728" s="153">
        <v>-3424383.6375539005</v>
      </c>
      <c r="N2728" s="153">
        <v>-6970694.2084635943</v>
      </c>
      <c r="O2728" s="153">
        <v>-5801359.5177886933</v>
      </c>
      <c r="P2728" s="153">
        <v>-8293197.7631712556</v>
      </c>
      <c r="Q2728" s="153">
        <v>-8833041.189673245</v>
      </c>
      <c r="R2728" s="153">
        <v>-8666275.4930899739</v>
      </c>
      <c r="S2728" s="153">
        <v>-7520213.6227086782</v>
      </c>
      <c r="T2728" s="153">
        <v>-3014855.6044740826</v>
      </c>
      <c r="U2728" s="153">
        <v>5043223.1439598501</v>
      </c>
      <c r="V2728" s="153">
        <v>6827469.5631692857</v>
      </c>
      <c r="W2728" s="153">
        <v>3136932.5087639987</v>
      </c>
      <c r="X2728" s="153">
        <v>910346.63765849173</v>
      </c>
      <c r="Y2728" s="153">
        <v>-2000237.1044567078</v>
      </c>
      <c r="Z2728" s="153">
        <v>0</v>
      </c>
      <c r="AA2728" s="153">
        <v>0</v>
      </c>
      <c r="AB2728" s="165"/>
      <c r="AC2728" s="165"/>
      <c r="AD2728" s="165"/>
      <c r="AE2728" s="165"/>
      <c r="AF2728" s="165"/>
      <c r="AG2728" s="165"/>
      <c r="AH2728" s="165"/>
      <c r="AI2728" s="165"/>
      <c r="AJ2728" s="165"/>
      <c r="AK2728" s="165"/>
      <c r="AL2728" s="165"/>
      <c r="AM2728" s="165"/>
      <c r="AN2728" s="165"/>
      <c r="AO2728" s="165"/>
      <c r="AP2728" s="165"/>
      <c r="AQ2728" s="165"/>
      <c r="AR2728" s="165"/>
      <c r="AS2728" s="165"/>
      <c r="AT2728" s="165"/>
      <c r="AU2728" s="165"/>
      <c r="AV2728" s="165"/>
      <c r="AW2728" s="165"/>
      <c r="AX2728" s="165"/>
      <c r="AY2728" s="165"/>
      <c r="AZ2728" s="165"/>
      <c r="BA2728" s="165"/>
      <c r="BB2728" s="165"/>
      <c r="BC2728" s="165"/>
      <c r="BD2728" s="165"/>
      <c r="BE2728" s="165"/>
      <c r="BF2728" s="165"/>
      <c r="BG2728" s="165"/>
      <c r="BH2728" s="165"/>
      <c r="BI2728" s="165"/>
      <c r="BJ2728" s="165"/>
      <c r="BK2728" s="165"/>
      <c r="BL2728" s="165"/>
      <c r="BM2728" s="165"/>
      <c r="BN2728" s="165"/>
      <c r="BO2728" s="165"/>
      <c r="BP2728" s="165"/>
      <c r="BQ2728" s="165"/>
      <c r="BR2728" s="165"/>
      <c r="BS2728" s="165"/>
      <c r="BT2728" s="165"/>
      <c r="BU2728" s="165"/>
      <c r="BV2728" s="165"/>
      <c r="BW2728" s="165"/>
      <c r="BX2728" s="165"/>
      <c r="BY2728" s="165"/>
      <c r="BZ2728" s="165"/>
      <c r="CA2728" s="165"/>
      <c r="CB2728" s="165"/>
      <c r="CC2728" s="165"/>
      <c r="CD2728" s="165"/>
      <c r="CE2728" s="165"/>
      <c r="CF2728" s="165"/>
      <c r="CG2728" s="165"/>
      <c r="CH2728" s="165"/>
      <c r="CI2728" s="165"/>
      <c r="CJ2728" s="165"/>
      <c r="CK2728" s="165"/>
      <c r="CL2728" s="165"/>
      <c r="CM2728" s="165"/>
      <c r="CN2728" s="165"/>
      <c r="CO2728" s="165"/>
      <c r="CP2728" s="165"/>
      <c r="CQ2728" s="165"/>
      <c r="CR2728" s="165"/>
      <c r="CS2728" s="165"/>
      <c r="CT2728" s="165"/>
      <c r="CU2728" s="165"/>
      <c r="CV2728" s="165"/>
      <c r="CW2728" s="165"/>
      <c r="CX2728" s="165"/>
      <c r="CY2728" s="165"/>
      <c r="CZ2728" s="165"/>
      <c r="DA2728" s="165"/>
      <c r="DB2728" s="165"/>
      <c r="DC2728" s="165"/>
      <c r="DD2728" s="165"/>
      <c r="DE2728" s="165"/>
      <c r="DF2728" s="165"/>
      <c r="DG2728" s="165"/>
      <c r="DH2728" s="165"/>
      <c r="DI2728" s="165"/>
      <c r="DJ2728" s="165"/>
      <c r="DK2728" s="165"/>
      <c r="DL2728" s="165"/>
      <c r="DM2728" s="165"/>
      <c r="DN2728" s="165"/>
      <c r="DO2728" s="165"/>
      <c r="DP2728" s="165"/>
      <c r="DQ2728" s="165"/>
      <c r="DR2728" s="165"/>
      <c r="DS2728" s="165"/>
      <c r="DT2728" s="165"/>
      <c r="DU2728" s="165"/>
      <c r="DV2728" s="165"/>
      <c r="DW2728" s="165"/>
      <c r="DX2728" s="165"/>
      <c r="DY2728" s="165"/>
      <c r="DZ2728" s="165"/>
      <c r="EA2728" s="165"/>
      <c r="EB2728" s="165"/>
      <c r="EC2728" s="165"/>
      <c r="ED2728" s="165"/>
    </row>
    <row r="2729" spans="3:134">
      <c r="C2729" s="152">
        <v>2706</v>
      </c>
      <c r="D2729" s="153">
        <v>-4778.9359317589524</v>
      </c>
      <c r="E2729" s="153">
        <v>140139.62063057721</v>
      </c>
      <c r="F2729" s="153">
        <v>362662.93369980156</v>
      </c>
      <c r="G2729" s="153">
        <v>896911.43179784715</v>
      </c>
      <c r="H2729" s="153">
        <v>1525296.8838570118</v>
      </c>
      <c r="I2729" s="153">
        <v>524637.96885563433</v>
      </c>
      <c r="J2729" s="153">
        <v>679940.85770966113</v>
      </c>
      <c r="K2729" s="153">
        <v>1239795.5828424245</v>
      </c>
      <c r="L2729" s="153">
        <v>951392.37567313015</v>
      </c>
      <c r="M2729" s="153">
        <v>674521.8689596802</v>
      </c>
      <c r="N2729" s="153">
        <v>2792814.085727483</v>
      </c>
      <c r="O2729" s="153">
        <v>3776485.3554157317</v>
      </c>
      <c r="P2729" s="153">
        <v>4936590.7539104074</v>
      </c>
      <c r="Q2729" s="153">
        <v>1269972.3698127121</v>
      </c>
      <c r="R2729" s="153">
        <v>3528786.0032512844</v>
      </c>
      <c r="S2729" s="153">
        <v>3232209.5260748714</v>
      </c>
      <c r="T2729" s="153">
        <v>-108163.32222734392</v>
      </c>
      <c r="U2729" s="153">
        <v>-803442.38679595292</v>
      </c>
      <c r="V2729" s="153">
        <v>-2413013.9821692407</v>
      </c>
      <c r="W2729" s="153">
        <v>-2421879.6375633031</v>
      </c>
      <c r="X2729" s="153">
        <v>-3866466.339299649</v>
      </c>
      <c r="Y2729" s="153">
        <v>-5374337.4663738012</v>
      </c>
      <c r="Z2729" s="153">
        <v>0</v>
      </c>
      <c r="AA2729" s="153">
        <v>0</v>
      </c>
      <c r="AB2729" s="165"/>
      <c r="AC2729" s="165"/>
      <c r="AD2729" s="165"/>
      <c r="AE2729" s="165"/>
      <c r="AF2729" s="165"/>
      <c r="AG2729" s="165"/>
      <c r="AH2729" s="165"/>
      <c r="AI2729" s="165"/>
      <c r="AJ2729" s="165"/>
      <c r="AK2729" s="165"/>
      <c r="AL2729" s="165"/>
      <c r="AM2729" s="165"/>
      <c r="AN2729" s="165"/>
      <c r="AO2729" s="165"/>
      <c r="AP2729" s="165"/>
      <c r="AQ2729" s="165"/>
      <c r="AR2729" s="165"/>
      <c r="AS2729" s="165"/>
      <c r="AT2729" s="165"/>
      <c r="AU2729" s="165"/>
      <c r="AV2729" s="165"/>
      <c r="AW2729" s="165"/>
      <c r="AX2729" s="165"/>
      <c r="AY2729" s="165"/>
      <c r="AZ2729" s="165"/>
      <c r="BA2729" s="165"/>
      <c r="BB2729" s="165"/>
      <c r="BC2729" s="165"/>
      <c r="BD2729" s="165"/>
      <c r="BE2729" s="165"/>
      <c r="BF2729" s="165"/>
      <c r="BG2729" s="165"/>
      <c r="BH2729" s="165"/>
      <c r="BI2729" s="165"/>
      <c r="BJ2729" s="165"/>
      <c r="BK2729" s="165"/>
      <c r="BL2729" s="165"/>
      <c r="BM2729" s="165"/>
      <c r="BN2729" s="165"/>
      <c r="BO2729" s="165"/>
      <c r="BP2729" s="165"/>
      <c r="BQ2729" s="165"/>
      <c r="BR2729" s="165"/>
      <c r="BS2729" s="165"/>
      <c r="BT2729" s="165"/>
      <c r="BU2729" s="165"/>
      <c r="BV2729" s="165"/>
      <c r="BW2729" s="165"/>
      <c r="BX2729" s="165"/>
      <c r="BY2729" s="165"/>
      <c r="BZ2729" s="165"/>
      <c r="CA2729" s="165"/>
      <c r="CB2729" s="165"/>
      <c r="CC2729" s="165"/>
      <c r="CD2729" s="165"/>
      <c r="CE2729" s="165"/>
      <c r="CF2729" s="165"/>
      <c r="CG2729" s="165"/>
      <c r="CH2729" s="165"/>
      <c r="CI2729" s="165"/>
      <c r="CJ2729" s="165"/>
      <c r="CK2729" s="165"/>
      <c r="CL2729" s="165"/>
      <c r="CM2729" s="165"/>
      <c r="CN2729" s="165"/>
      <c r="CO2729" s="165"/>
      <c r="CP2729" s="165"/>
      <c r="CQ2729" s="165"/>
      <c r="CR2729" s="165"/>
      <c r="CS2729" s="165"/>
      <c r="CT2729" s="165"/>
      <c r="CU2729" s="165"/>
      <c r="CV2729" s="165"/>
      <c r="CW2729" s="165"/>
      <c r="CX2729" s="165"/>
      <c r="CY2729" s="165"/>
      <c r="CZ2729" s="165"/>
      <c r="DA2729" s="165"/>
      <c r="DB2729" s="165"/>
      <c r="DC2729" s="165"/>
      <c r="DD2729" s="165"/>
      <c r="DE2729" s="165"/>
      <c r="DF2729" s="165"/>
      <c r="DG2729" s="165"/>
      <c r="DH2729" s="165"/>
      <c r="DI2729" s="165"/>
      <c r="DJ2729" s="165"/>
      <c r="DK2729" s="165"/>
      <c r="DL2729" s="165"/>
      <c r="DM2729" s="165"/>
      <c r="DN2729" s="165"/>
      <c r="DO2729" s="165"/>
      <c r="DP2729" s="165"/>
      <c r="DQ2729" s="165"/>
      <c r="DR2729" s="165"/>
      <c r="DS2729" s="165"/>
      <c r="DT2729" s="165"/>
      <c r="DU2729" s="165"/>
      <c r="DV2729" s="165"/>
      <c r="DW2729" s="165"/>
      <c r="DX2729" s="165"/>
      <c r="DY2729" s="165"/>
      <c r="DZ2729" s="165"/>
      <c r="EA2729" s="165"/>
      <c r="EB2729" s="165"/>
      <c r="EC2729" s="165"/>
      <c r="ED2729" s="165"/>
    </row>
    <row r="2730" spans="3:134">
      <c r="C2730" s="152">
        <v>2707</v>
      </c>
      <c r="D2730" s="153">
        <v>-4778.9359317589524</v>
      </c>
      <c r="E2730" s="153">
        <v>-101447.94341772795</v>
      </c>
      <c r="F2730" s="153">
        <v>-674814.53530712426</v>
      </c>
      <c r="G2730" s="153">
        <v>1749618.5425837636</v>
      </c>
      <c r="H2730" s="153">
        <v>2987616.3928713351</v>
      </c>
      <c r="I2730" s="153">
        <v>935870.20620073378</v>
      </c>
      <c r="J2730" s="153">
        <v>2149002.1288068742</v>
      </c>
      <c r="K2730" s="153">
        <v>-607041.73879463971</v>
      </c>
      <c r="L2730" s="153">
        <v>459517.38975653052</v>
      </c>
      <c r="M2730" s="153">
        <v>2021207.7673099935</v>
      </c>
      <c r="N2730" s="153">
        <v>1125917.2787968963</v>
      </c>
      <c r="O2730" s="153">
        <v>-204740.65768063068</v>
      </c>
      <c r="P2730" s="153">
        <v>-491435.23311311007</v>
      </c>
      <c r="Q2730" s="153">
        <v>435147.37726616859</v>
      </c>
      <c r="R2730" s="153">
        <v>2293909.5424123555</v>
      </c>
      <c r="S2730" s="153">
        <v>1989150.7084687203</v>
      </c>
      <c r="T2730" s="153">
        <v>476208.38407026231</v>
      </c>
      <c r="U2730" s="153">
        <v>-9682493.052428782</v>
      </c>
      <c r="V2730" s="153">
        <v>-7331207.8651964664</v>
      </c>
      <c r="W2730" s="153">
        <v>-9651005.7191909105</v>
      </c>
      <c r="X2730" s="153">
        <v>-11854336.035635456</v>
      </c>
      <c r="Y2730" s="153">
        <v>-14128741.157872364</v>
      </c>
      <c r="Z2730" s="153">
        <v>0</v>
      </c>
      <c r="AA2730" s="153">
        <v>0</v>
      </c>
      <c r="AB2730" s="165"/>
      <c r="AC2730" s="165"/>
      <c r="AD2730" s="165"/>
      <c r="AE2730" s="165"/>
      <c r="AF2730" s="165"/>
      <c r="AG2730" s="165"/>
      <c r="AH2730" s="165"/>
      <c r="AI2730" s="165"/>
      <c r="AJ2730" s="165"/>
      <c r="AK2730" s="165"/>
      <c r="AL2730" s="165"/>
      <c r="AM2730" s="165"/>
      <c r="AN2730" s="165"/>
      <c r="AO2730" s="165"/>
      <c r="AP2730" s="165"/>
      <c r="AQ2730" s="165"/>
      <c r="AR2730" s="165"/>
      <c r="AS2730" s="165"/>
      <c r="AT2730" s="165"/>
      <c r="AU2730" s="165"/>
      <c r="AV2730" s="165"/>
      <c r="AW2730" s="165"/>
      <c r="AX2730" s="165"/>
      <c r="AY2730" s="165"/>
      <c r="AZ2730" s="165"/>
      <c r="BA2730" s="165"/>
      <c r="BB2730" s="165"/>
      <c r="BC2730" s="165"/>
      <c r="BD2730" s="165"/>
      <c r="BE2730" s="165"/>
      <c r="BF2730" s="165"/>
      <c r="BG2730" s="165"/>
      <c r="BH2730" s="165"/>
      <c r="BI2730" s="165"/>
      <c r="BJ2730" s="165"/>
      <c r="BK2730" s="165"/>
      <c r="BL2730" s="165"/>
      <c r="BM2730" s="165"/>
      <c r="BN2730" s="165"/>
      <c r="BO2730" s="165"/>
      <c r="BP2730" s="165"/>
      <c r="BQ2730" s="165"/>
      <c r="BR2730" s="165"/>
      <c r="BS2730" s="165"/>
      <c r="BT2730" s="165"/>
      <c r="BU2730" s="165"/>
      <c r="BV2730" s="165"/>
      <c r="BW2730" s="165"/>
      <c r="BX2730" s="165"/>
      <c r="BY2730" s="165"/>
      <c r="BZ2730" s="165"/>
      <c r="CA2730" s="165"/>
      <c r="CB2730" s="165"/>
      <c r="CC2730" s="165"/>
      <c r="CD2730" s="165"/>
      <c r="CE2730" s="165"/>
      <c r="CF2730" s="165"/>
      <c r="CG2730" s="165"/>
      <c r="CH2730" s="165"/>
      <c r="CI2730" s="165"/>
      <c r="CJ2730" s="165"/>
      <c r="CK2730" s="165"/>
      <c r="CL2730" s="165"/>
      <c r="CM2730" s="165"/>
      <c r="CN2730" s="165"/>
      <c r="CO2730" s="165"/>
      <c r="CP2730" s="165"/>
      <c r="CQ2730" s="165"/>
      <c r="CR2730" s="165"/>
      <c r="CS2730" s="165"/>
      <c r="CT2730" s="165"/>
      <c r="CU2730" s="165"/>
      <c r="CV2730" s="165"/>
      <c r="CW2730" s="165"/>
      <c r="CX2730" s="165"/>
      <c r="CY2730" s="165"/>
      <c r="CZ2730" s="165"/>
      <c r="DA2730" s="165"/>
      <c r="DB2730" s="165"/>
      <c r="DC2730" s="165"/>
      <c r="DD2730" s="165"/>
      <c r="DE2730" s="165"/>
      <c r="DF2730" s="165"/>
      <c r="DG2730" s="165"/>
      <c r="DH2730" s="165"/>
      <c r="DI2730" s="165"/>
      <c r="DJ2730" s="165"/>
      <c r="DK2730" s="165"/>
      <c r="DL2730" s="165"/>
      <c r="DM2730" s="165"/>
      <c r="DN2730" s="165"/>
      <c r="DO2730" s="165"/>
      <c r="DP2730" s="165"/>
      <c r="DQ2730" s="165"/>
      <c r="DR2730" s="165"/>
      <c r="DS2730" s="165"/>
      <c r="DT2730" s="165"/>
      <c r="DU2730" s="165"/>
      <c r="DV2730" s="165"/>
      <c r="DW2730" s="165"/>
      <c r="DX2730" s="165"/>
      <c r="DY2730" s="165"/>
      <c r="DZ2730" s="165"/>
      <c r="EA2730" s="165"/>
      <c r="EB2730" s="165"/>
      <c r="EC2730" s="165"/>
      <c r="ED2730" s="165"/>
    </row>
    <row r="2731" spans="3:134">
      <c r="C2731" s="152">
        <v>2708</v>
      </c>
      <c r="D2731" s="153">
        <v>-4778.9359317589524</v>
      </c>
      <c r="E2731" s="153">
        <v>-282338.22011193633</v>
      </c>
      <c r="F2731" s="153">
        <v>-796760.38571418822</v>
      </c>
      <c r="G2731" s="153">
        <v>-444628.71032948792</v>
      </c>
      <c r="H2731" s="153">
        <v>-618093.47619238496</v>
      </c>
      <c r="I2731" s="153">
        <v>-2265318.6744498909</v>
      </c>
      <c r="J2731" s="153">
        <v>-1545293.6071303189</v>
      </c>
      <c r="K2731" s="153">
        <v>-1523411.5499905199</v>
      </c>
      <c r="L2731" s="153">
        <v>-1682328.9899777472</v>
      </c>
      <c r="M2731" s="153">
        <v>-755576.57009860873</v>
      </c>
      <c r="N2731" s="153">
        <v>358795.66721571982</v>
      </c>
      <c r="O2731" s="153">
        <v>2753750.1658748686</v>
      </c>
      <c r="P2731" s="153">
        <v>3431106.3691531271</v>
      </c>
      <c r="Q2731" s="153">
        <v>-893162.8970503509</v>
      </c>
      <c r="R2731" s="153">
        <v>-3587794.3745857924</v>
      </c>
      <c r="S2731" s="153">
        <v>128580.2250919342</v>
      </c>
      <c r="T2731" s="153">
        <v>3069765.1337845176</v>
      </c>
      <c r="U2731" s="153">
        <v>1657111.2846988738</v>
      </c>
      <c r="V2731" s="153">
        <v>590408.64222329855</v>
      </c>
      <c r="W2731" s="153">
        <v>-3499694.0996348709</v>
      </c>
      <c r="X2731" s="153">
        <v>-5720814.3229017854</v>
      </c>
      <c r="Y2731" s="153">
        <v>-7998814.0598443598</v>
      </c>
      <c r="Z2731" s="153">
        <v>0</v>
      </c>
      <c r="AA2731" s="153">
        <v>0</v>
      </c>
      <c r="AB2731" s="165"/>
      <c r="AC2731" s="165"/>
      <c r="AD2731" s="165"/>
      <c r="AE2731" s="165"/>
      <c r="AF2731" s="165"/>
      <c r="AG2731" s="165"/>
      <c r="AH2731" s="165"/>
      <c r="AI2731" s="165"/>
      <c r="AJ2731" s="165"/>
      <c r="AK2731" s="165"/>
      <c r="AL2731" s="165"/>
      <c r="AM2731" s="165"/>
      <c r="AN2731" s="165"/>
      <c r="AO2731" s="165"/>
      <c r="AP2731" s="165"/>
      <c r="AQ2731" s="165"/>
      <c r="AR2731" s="165"/>
      <c r="AS2731" s="165"/>
      <c r="AT2731" s="165"/>
      <c r="AU2731" s="165"/>
      <c r="AV2731" s="165"/>
      <c r="AW2731" s="165"/>
      <c r="AX2731" s="165"/>
      <c r="AY2731" s="165"/>
      <c r="AZ2731" s="165"/>
      <c r="BA2731" s="165"/>
      <c r="BB2731" s="165"/>
      <c r="BC2731" s="165"/>
      <c r="BD2731" s="165"/>
      <c r="BE2731" s="165"/>
      <c r="BF2731" s="165"/>
      <c r="BG2731" s="165"/>
      <c r="BH2731" s="165"/>
      <c r="BI2731" s="165"/>
      <c r="BJ2731" s="165"/>
      <c r="BK2731" s="165"/>
      <c r="BL2731" s="165"/>
      <c r="BM2731" s="165"/>
      <c r="BN2731" s="165"/>
      <c r="BO2731" s="165"/>
      <c r="BP2731" s="165"/>
      <c r="BQ2731" s="165"/>
      <c r="BR2731" s="165"/>
      <c r="BS2731" s="165"/>
      <c r="BT2731" s="165"/>
      <c r="BU2731" s="165"/>
      <c r="BV2731" s="165"/>
      <c r="BW2731" s="165"/>
      <c r="BX2731" s="165"/>
      <c r="BY2731" s="165"/>
      <c r="BZ2731" s="165"/>
      <c r="CA2731" s="165"/>
      <c r="CB2731" s="165"/>
      <c r="CC2731" s="165"/>
      <c r="CD2731" s="165"/>
      <c r="CE2731" s="165"/>
      <c r="CF2731" s="165"/>
      <c r="CG2731" s="165"/>
      <c r="CH2731" s="165"/>
      <c r="CI2731" s="165"/>
      <c r="CJ2731" s="165"/>
      <c r="CK2731" s="165"/>
      <c r="CL2731" s="165"/>
      <c r="CM2731" s="165"/>
      <c r="CN2731" s="165"/>
      <c r="CO2731" s="165"/>
      <c r="CP2731" s="165"/>
      <c r="CQ2731" s="165"/>
      <c r="CR2731" s="165"/>
      <c r="CS2731" s="165"/>
      <c r="CT2731" s="165"/>
      <c r="CU2731" s="165"/>
      <c r="CV2731" s="165"/>
      <c r="CW2731" s="165"/>
      <c r="CX2731" s="165"/>
      <c r="CY2731" s="165"/>
      <c r="CZ2731" s="165"/>
      <c r="DA2731" s="165"/>
      <c r="DB2731" s="165"/>
      <c r="DC2731" s="165"/>
      <c r="DD2731" s="165"/>
      <c r="DE2731" s="165"/>
      <c r="DF2731" s="165"/>
      <c r="DG2731" s="165"/>
      <c r="DH2731" s="165"/>
      <c r="DI2731" s="165"/>
      <c r="DJ2731" s="165"/>
      <c r="DK2731" s="165"/>
      <c r="DL2731" s="165"/>
      <c r="DM2731" s="165"/>
      <c r="DN2731" s="165"/>
      <c r="DO2731" s="165"/>
      <c r="DP2731" s="165"/>
      <c r="DQ2731" s="165"/>
      <c r="DR2731" s="165"/>
      <c r="DS2731" s="165"/>
      <c r="DT2731" s="165"/>
      <c r="DU2731" s="165"/>
      <c r="DV2731" s="165"/>
      <c r="DW2731" s="165"/>
      <c r="DX2731" s="165"/>
      <c r="DY2731" s="165"/>
      <c r="DZ2731" s="165"/>
      <c r="EA2731" s="165"/>
      <c r="EB2731" s="165"/>
      <c r="EC2731" s="165"/>
      <c r="ED2731" s="165"/>
    </row>
    <row r="2732" spans="3:134">
      <c r="C2732" s="152">
        <v>2709</v>
      </c>
      <c r="D2732" s="155">
        <v>-4778.9359317589524</v>
      </c>
      <c r="E2732" s="155">
        <v>12984.669381737709</v>
      </c>
      <c r="F2732" s="155">
        <v>437738.06996515393</v>
      </c>
      <c r="G2732" s="155">
        <v>669140.96376405656</v>
      </c>
      <c r="H2732" s="155">
        <v>-1701502.9291265458</v>
      </c>
      <c r="I2732" s="155">
        <v>-4022349.3409799337</v>
      </c>
      <c r="J2732" s="155">
        <v>-3185191.1845728904</v>
      </c>
      <c r="K2732" s="155">
        <v>-2417156.9706225097</v>
      </c>
      <c r="L2732" s="155">
        <v>-4489472.7869420648</v>
      </c>
      <c r="M2732" s="155">
        <v>-6973285.1020114869</v>
      </c>
      <c r="N2732" s="155">
        <v>-7340849.1002997756</v>
      </c>
      <c r="O2732" s="155">
        <v>-9272144.3349766731</v>
      </c>
      <c r="P2732" s="155">
        <v>-9456536.3641510755</v>
      </c>
      <c r="Q2732" s="155">
        <v>-11630226.323068097</v>
      </c>
      <c r="R2732" s="155">
        <v>-10650655.477597043</v>
      </c>
      <c r="S2732" s="155">
        <v>-11424193.121789947</v>
      </c>
      <c r="T2732" s="155">
        <v>-11519142.963953316</v>
      </c>
      <c r="U2732" s="155">
        <v>-9335528.3643347919</v>
      </c>
      <c r="V2732" s="155">
        <v>-13327861.131663159</v>
      </c>
      <c r="W2732" s="155">
        <v>-13863940.574383542</v>
      </c>
      <c r="X2732" s="155">
        <v>-16220868.955242112</v>
      </c>
      <c r="Y2732" s="155">
        <v>-18778065.144844472</v>
      </c>
      <c r="Z2732" s="155">
        <v>0</v>
      </c>
      <c r="AA2732" s="155">
        <v>0</v>
      </c>
      <c r="AB2732" s="166"/>
      <c r="AC2732" s="166"/>
      <c r="AD2732" s="166"/>
      <c r="AE2732" s="166"/>
      <c r="AF2732" s="166"/>
      <c r="AG2732" s="166"/>
      <c r="AH2732" s="166"/>
      <c r="AI2732" s="166"/>
      <c r="AJ2732" s="166"/>
      <c r="AK2732" s="166"/>
      <c r="AL2732" s="166"/>
      <c r="AM2732" s="166"/>
      <c r="AN2732" s="166"/>
      <c r="AO2732" s="166"/>
      <c r="AP2732" s="166"/>
      <c r="AQ2732" s="166"/>
      <c r="AR2732" s="166"/>
      <c r="AS2732" s="166"/>
      <c r="AT2732" s="166"/>
      <c r="AU2732" s="166"/>
      <c r="AV2732" s="166"/>
      <c r="AW2732" s="166"/>
      <c r="AX2732" s="166"/>
      <c r="AY2732" s="166"/>
      <c r="AZ2732" s="166"/>
      <c r="BA2732" s="166"/>
      <c r="BB2732" s="166"/>
      <c r="BC2732" s="166"/>
      <c r="BD2732" s="166"/>
      <c r="BE2732" s="166"/>
      <c r="BF2732" s="166"/>
      <c r="BG2732" s="166"/>
      <c r="BH2732" s="166"/>
      <c r="BI2732" s="166"/>
      <c r="BJ2732" s="166"/>
      <c r="BK2732" s="166"/>
      <c r="BL2732" s="166"/>
      <c r="BM2732" s="166"/>
      <c r="BN2732" s="166"/>
      <c r="BO2732" s="166"/>
      <c r="BP2732" s="166"/>
      <c r="BQ2732" s="166"/>
      <c r="BR2732" s="166"/>
      <c r="BS2732" s="166"/>
      <c r="BT2732" s="166"/>
      <c r="BU2732" s="166"/>
      <c r="BV2732" s="166"/>
      <c r="BW2732" s="166"/>
      <c r="BX2732" s="166"/>
      <c r="BY2732" s="166"/>
      <c r="BZ2732" s="166"/>
      <c r="CA2732" s="166"/>
      <c r="CB2732" s="166"/>
      <c r="CC2732" s="166"/>
      <c r="CD2732" s="166"/>
      <c r="CE2732" s="166"/>
      <c r="CF2732" s="166"/>
      <c r="CG2732" s="166"/>
      <c r="CH2732" s="166"/>
      <c r="CI2732" s="166"/>
      <c r="CJ2732" s="166"/>
      <c r="CK2732" s="166"/>
      <c r="CL2732" s="166"/>
      <c r="CM2732" s="166"/>
      <c r="CN2732" s="166"/>
      <c r="CO2732" s="166"/>
      <c r="CP2732" s="166"/>
      <c r="CQ2732" s="166"/>
      <c r="CR2732" s="166"/>
      <c r="CS2732" s="166"/>
      <c r="CT2732" s="166"/>
      <c r="CU2732" s="166"/>
      <c r="CV2732" s="166"/>
      <c r="CW2732" s="166"/>
      <c r="CX2732" s="166"/>
      <c r="CY2732" s="166"/>
      <c r="CZ2732" s="166"/>
      <c r="DA2732" s="166"/>
      <c r="DB2732" s="166"/>
      <c r="DC2732" s="166"/>
      <c r="DD2732" s="166"/>
      <c r="DE2732" s="166"/>
      <c r="DF2732" s="166"/>
      <c r="DG2732" s="166"/>
      <c r="DH2732" s="166"/>
      <c r="DI2732" s="166"/>
      <c r="DJ2732" s="166"/>
      <c r="DK2732" s="166"/>
      <c r="DL2732" s="166"/>
      <c r="DM2732" s="166"/>
      <c r="DN2732" s="166"/>
      <c r="DO2732" s="166"/>
      <c r="DP2732" s="166"/>
      <c r="DQ2732" s="166"/>
      <c r="DR2732" s="166"/>
      <c r="DS2732" s="166"/>
      <c r="DT2732" s="166"/>
      <c r="DU2732" s="166"/>
      <c r="DV2732" s="166"/>
      <c r="DW2732" s="166"/>
      <c r="DX2732" s="166"/>
      <c r="DY2732" s="166"/>
      <c r="DZ2732" s="166"/>
      <c r="EA2732" s="166"/>
      <c r="EB2732" s="166"/>
      <c r="EC2732" s="166"/>
      <c r="ED2732" s="166"/>
    </row>
    <row r="2733" spans="3:134">
      <c r="C2733" s="152">
        <v>2710</v>
      </c>
      <c r="D2733" s="155">
        <v>-4778.9359317589524</v>
      </c>
      <c r="E2733" s="155">
        <v>176837.70524084568</v>
      </c>
      <c r="F2733" s="155">
        <v>797254.50592106581</v>
      </c>
      <c r="G2733" s="155">
        <v>562186.09306105971</v>
      </c>
      <c r="H2733" s="155">
        <v>915727.60077214241</v>
      </c>
      <c r="I2733" s="155">
        <v>1792248.6293094307</v>
      </c>
      <c r="J2733" s="155">
        <v>-1290990.7027736008</v>
      </c>
      <c r="K2733" s="155">
        <v>-2862534.5893979371</v>
      </c>
      <c r="L2733" s="155">
        <v>-3083319.5677065551</v>
      </c>
      <c r="M2733" s="155">
        <v>-3507929.2081154734</v>
      </c>
      <c r="N2733" s="155">
        <v>-6678160.9986785352</v>
      </c>
      <c r="O2733" s="155">
        <v>-8123733.1144264042</v>
      </c>
      <c r="P2733" s="155">
        <v>-6017429.5424037129</v>
      </c>
      <c r="Q2733" s="155">
        <v>-5610817.6118251979</v>
      </c>
      <c r="R2733" s="155">
        <v>-4197144.3072479218</v>
      </c>
      <c r="S2733" s="155">
        <v>-2576534.2625295669</v>
      </c>
      <c r="T2733" s="155">
        <v>2260301.5118380934</v>
      </c>
      <c r="U2733" s="155">
        <v>5694521.6335087866</v>
      </c>
      <c r="V2733" s="155">
        <v>7488667.5673285127</v>
      </c>
      <c r="W2733" s="155">
        <v>8615152.8858495057</v>
      </c>
      <c r="X2733" s="155">
        <v>7552532.4802896082</v>
      </c>
      <c r="Y2733" s="155">
        <v>5925121.657402873</v>
      </c>
      <c r="Z2733" s="155">
        <v>0</v>
      </c>
      <c r="AA2733" s="155">
        <v>0</v>
      </c>
      <c r="AB2733" s="166"/>
      <c r="AC2733" s="166"/>
      <c r="AD2733" s="166"/>
      <c r="AE2733" s="166"/>
      <c r="AF2733" s="166"/>
      <c r="AG2733" s="166"/>
      <c r="AH2733" s="166"/>
      <c r="AI2733" s="166"/>
      <c r="AJ2733" s="166"/>
      <c r="AK2733" s="166"/>
      <c r="AL2733" s="166"/>
      <c r="AM2733" s="166"/>
      <c r="AN2733" s="166"/>
      <c r="AO2733" s="166"/>
      <c r="AP2733" s="166"/>
      <c r="AQ2733" s="166"/>
      <c r="AR2733" s="166"/>
      <c r="AS2733" s="166"/>
      <c r="AT2733" s="166"/>
      <c r="AU2733" s="166"/>
      <c r="AV2733" s="166"/>
      <c r="AW2733" s="166"/>
      <c r="AX2733" s="166"/>
      <c r="AY2733" s="166"/>
      <c r="AZ2733" s="166"/>
      <c r="BA2733" s="166"/>
      <c r="BB2733" s="166"/>
      <c r="BC2733" s="166"/>
      <c r="BD2733" s="166"/>
      <c r="BE2733" s="166"/>
      <c r="BF2733" s="166"/>
      <c r="BG2733" s="166"/>
      <c r="BH2733" s="166"/>
      <c r="BI2733" s="166"/>
      <c r="BJ2733" s="166"/>
      <c r="BK2733" s="166"/>
      <c r="BL2733" s="166"/>
      <c r="BM2733" s="166"/>
      <c r="BN2733" s="166"/>
      <c r="BO2733" s="166"/>
      <c r="BP2733" s="166"/>
      <c r="BQ2733" s="166"/>
      <c r="BR2733" s="166"/>
      <c r="BS2733" s="166"/>
      <c r="BT2733" s="166"/>
      <c r="BU2733" s="166"/>
      <c r="BV2733" s="166"/>
      <c r="BW2733" s="166"/>
      <c r="BX2733" s="166"/>
      <c r="BY2733" s="166"/>
      <c r="BZ2733" s="166"/>
      <c r="CA2733" s="166"/>
      <c r="CB2733" s="166"/>
      <c r="CC2733" s="166"/>
      <c r="CD2733" s="166"/>
      <c r="CE2733" s="166"/>
      <c r="CF2733" s="166"/>
      <c r="CG2733" s="166"/>
      <c r="CH2733" s="166"/>
      <c r="CI2733" s="166"/>
      <c r="CJ2733" s="166"/>
      <c r="CK2733" s="166"/>
      <c r="CL2733" s="166"/>
      <c r="CM2733" s="166"/>
      <c r="CN2733" s="166"/>
      <c r="CO2733" s="166"/>
      <c r="CP2733" s="166"/>
      <c r="CQ2733" s="166"/>
      <c r="CR2733" s="166"/>
      <c r="CS2733" s="166"/>
      <c r="CT2733" s="166"/>
      <c r="CU2733" s="166"/>
      <c r="CV2733" s="166"/>
      <c r="CW2733" s="166"/>
      <c r="CX2733" s="166"/>
      <c r="CY2733" s="166"/>
      <c r="CZ2733" s="166"/>
      <c r="DA2733" s="166"/>
      <c r="DB2733" s="166"/>
      <c r="DC2733" s="166"/>
      <c r="DD2733" s="166"/>
      <c r="DE2733" s="166"/>
      <c r="DF2733" s="166"/>
      <c r="DG2733" s="166"/>
      <c r="DH2733" s="166"/>
      <c r="DI2733" s="166"/>
      <c r="DJ2733" s="166"/>
      <c r="DK2733" s="166"/>
      <c r="DL2733" s="166"/>
      <c r="DM2733" s="166"/>
      <c r="DN2733" s="166"/>
      <c r="DO2733" s="166"/>
      <c r="DP2733" s="166"/>
      <c r="DQ2733" s="166"/>
      <c r="DR2733" s="166"/>
      <c r="DS2733" s="166"/>
      <c r="DT2733" s="166"/>
      <c r="DU2733" s="166"/>
      <c r="DV2733" s="166"/>
      <c r="DW2733" s="166"/>
      <c r="DX2733" s="166"/>
      <c r="DY2733" s="166"/>
      <c r="DZ2733" s="166"/>
      <c r="EA2733" s="166"/>
      <c r="EB2733" s="166"/>
      <c r="EC2733" s="166"/>
      <c r="ED2733" s="166"/>
    </row>
    <row r="2734" spans="3:134">
      <c r="C2734" s="152">
        <v>2711</v>
      </c>
      <c r="D2734" s="155">
        <v>-4778.9359317589524</v>
      </c>
      <c r="E2734" s="155">
        <v>-1338340.3275751919</v>
      </c>
      <c r="F2734" s="155">
        <v>-1032139.7592278719</v>
      </c>
      <c r="G2734" s="155">
        <v>-1462852.4751264155</v>
      </c>
      <c r="H2734" s="155">
        <v>-1994142.3034879714</v>
      </c>
      <c r="I2734" s="155">
        <v>-2199457.0822188407</v>
      </c>
      <c r="J2734" s="155">
        <v>641835.42808201909</v>
      </c>
      <c r="K2734" s="155">
        <v>346510.0713660568</v>
      </c>
      <c r="L2734" s="155">
        <v>-1054998.2002343982</v>
      </c>
      <c r="M2734" s="155">
        <v>-1824738.5691050291</v>
      </c>
      <c r="N2734" s="155">
        <v>-2808470.9231279939</v>
      </c>
      <c r="O2734" s="155">
        <v>-2729588.571374625</v>
      </c>
      <c r="P2734" s="155">
        <v>586282.52365882695</v>
      </c>
      <c r="Q2734" s="155">
        <v>-262773.52355718613</v>
      </c>
      <c r="R2734" s="155">
        <v>-1751084.8662007451</v>
      </c>
      <c r="S2734" s="155">
        <v>-1439303.3983598948</v>
      </c>
      <c r="T2734" s="155">
        <v>-8173961.4156305343</v>
      </c>
      <c r="U2734" s="155">
        <v>-15290898.674453035</v>
      </c>
      <c r="V2734" s="155">
        <v>-13217797.792230695</v>
      </c>
      <c r="W2734" s="155">
        <v>-17799697.01576218</v>
      </c>
      <c r="X2734" s="155">
        <v>-19776806.56652382</v>
      </c>
      <c r="Y2734" s="155">
        <v>-21778645.269350156</v>
      </c>
      <c r="Z2734" s="155">
        <v>0</v>
      </c>
      <c r="AA2734" s="155">
        <v>0</v>
      </c>
      <c r="AB2734" s="166"/>
      <c r="AC2734" s="166"/>
      <c r="AD2734" s="166"/>
      <c r="AE2734" s="166"/>
      <c r="AF2734" s="166"/>
      <c r="AG2734" s="166"/>
      <c r="AH2734" s="166"/>
      <c r="AI2734" s="166"/>
      <c r="AJ2734" s="166"/>
      <c r="AK2734" s="166"/>
      <c r="AL2734" s="166"/>
      <c r="AM2734" s="166"/>
      <c r="AN2734" s="166"/>
      <c r="AO2734" s="166"/>
      <c r="AP2734" s="166"/>
      <c r="AQ2734" s="166"/>
      <c r="AR2734" s="166"/>
      <c r="AS2734" s="166"/>
      <c r="AT2734" s="166"/>
      <c r="AU2734" s="166"/>
      <c r="AV2734" s="166"/>
      <c r="AW2734" s="166"/>
      <c r="AX2734" s="166"/>
      <c r="AY2734" s="166"/>
      <c r="AZ2734" s="166"/>
      <c r="BA2734" s="166"/>
      <c r="BB2734" s="166"/>
      <c r="BC2734" s="166"/>
      <c r="BD2734" s="166"/>
      <c r="BE2734" s="166"/>
      <c r="BF2734" s="166"/>
      <c r="BG2734" s="166"/>
      <c r="BH2734" s="166"/>
      <c r="BI2734" s="166"/>
      <c r="BJ2734" s="166"/>
      <c r="BK2734" s="166"/>
      <c r="BL2734" s="166"/>
      <c r="BM2734" s="166"/>
      <c r="BN2734" s="166"/>
      <c r="BO2734" s="166"/>
      <c r="BP2734" s="166"/>
      <c r="BQ2734" s="166"/>
      <c r="BR2734" s="166"/>
      <c r="BS2734" s="166"/>
      <c r="BT2734" s="166"/>
      <c r="BU2734" s="166"/>
      <c r="BV2734" s="166"/>
      <c r="BW2734" s="166"/>
      <c r="BX2734" s="166"/>
      <c r="BY2734" s="166"/>
      <c r="BZ2734" s="166"/>
      <c r="CA2734" s="166"/>
      <c r="CB2734" s="166"/>
      <c r="CC2734" s="166"/>
      <c r="CD2734" s="166"/>
      <c r="CE2734" s="166"/>
      <c r="CF2734" s="166"/>
      <c r="CG2734" s="166"/>
      <c r="CH2734" s="166"/>
      <c r="CI2734" s="166"/>
      <c r="CJ2734" s="166"/>
      <c r="CK2734" s="166"/>
      <c r="CL2734" s="166"/>
      <c r="CM2734" s="166"/>
      <c r="CN2734" s="166"/>
      <c r="CO2734" s="166"/>
      <c r="CP2734" s="166"/>
      <c r="CQ2734" s="166"/>
      <c r="CR2734" s="166"/>
      <c r="CS2734" s="166"/>
      <c r="CT2734" s="166"/>
      <c r="CU2734" s="166"/>
      <c r="CV2734" s="166"/>
      <c r="CW2734" s="166"/>
      <c r="CX2734" s="166"/>
      <c r="CY2734" s="166"/>
      <c r="CZ2734" s="166"/>
      <c r="DA2734" s="166"/>
      <c r="DB2734" s="166"/>
      <c r="DC2734" s="166"/>
      <c r="DD2734" s="166"/>
      <c r="DE2734" s="166"/>
      <c r="DF2734" s="166"/>
      <c r="DG2734" s="166"/>
      <c r="DH2734" s="166"/>
      <c r="DI2734" s="166"/>
      <c r="DJ2734" s="166"/>
      <c r="DK2734" s="166"/>
      <c r="DL2734" s="166"/>
      <c r="DM2734" s="166"/>
      <c r="DN2734" s="166"/>
      <c r="DO2734" s="166"/>
      <c r="DP2734" s="166"/>
      <c r="DQ2734" s="166"/>
      <c r="DR2734" s="166"/>
      <c r="DS2734" s="166"/>
      <c r="DT2734" s="166"/>
      <c r="DU2734" s="166"/>
      <c r="DV2734" s="166"/>
      <c r="DW2734" s="166"/>
      <c r="DX2734" s="166"/>
      <c r="DY2734" s="166"/>
      <c r="DZ2734" s="166"/>
      <c r="EA2734" s="166"/>
      <c r="EB2734" s="166"/>
      <c r="EC2734" s="166"/>
      <c r="ED2734" s="166"/>
    </row>
    <row r="2735" spans="3:134">
      <c r="C2735" s="152">
        <v>2712</v>
      </c>
      <c r="D2735" s="155">
        <v>-4778.9359317589524</v>
      </c>
      <c r="E2735" s="155">
        <v>-398094.90680982172</v>
      </c>
      <c r="F2735" s="155">
        <v>264220.31629274786</v>
      </c>
      <c r="G2735" s="155">
        <v>-220701.75848254561</v>
      </c>
      <c r="H2735" s="155">
        <v>-9772.5837915688753</v>
      </c>
      <c r="I2735" s="155">
        <v>287460.36455641687</v>
      </c>
      <c r="J2735" s="155">
        <v>-1796348.6494272202</v>
      </c>
      <c r="K2735" s="155">
        <v>786890.29285122454</v>
      </c>
      <c r="L2735" s="155">
        <v>1007266.9034118652</v>
      </c>
      <c r="M2735" s="155">
        <v>3109167.5778632462</v>
      </c>
      <c r="N2735" s="155">
        <v>-40560.051767706871</v>
      </c>
      <c r="O2735" s="155">
        <v>1785667.4201736003</v>
      </c>
      <c r="P2735" s="155">
        <v>-236036.55065718293</v>
      </c>
      <c r="Q2735" s="155">
        <v>-1329387.2814694643</v>
      </c>
      <c r="R2735" s="155">
        <v>-2273472.0805855244</v>
      </c>
      <c r="S2735" s="155">
        <v>-436475.32344064116</v>
      </c>
      <c r="T2735" s="155">
        <v>-5283428.8649435788</v>
      </c>
      <c r="U2735" s="155">
        <v>-8572350.8972691745</v>
      </c>
      <c r="V2735" s="155">
        <v>-12332662.764944211</v>
      </c>
      <c r="W2735" s="155">
        <v>-12981827.011672989</v>
      </c>
      <c r="X2735" s="155">
        <v>-15115980.653816178</v>
      </c>
      <c r="Y2735" s="155">
        <v>-17457410.00801079</v>
      </c>
      <c r="Z2735" s="155">
        <v>0</v>
      </c>
      <c r="AA2735" s="155">
        <v>0</v>
      </c>
      <c r="AB2735" s="166"/>
      <c r="AC2735" s="166"/>
      <c r="AD2735" s="166"/>
      <c r="AE2735" s="166"/>
      <c r="AF2735" s="166"/>
      <c r="AG2735" s="166"/>
      <c r="AH2735" s="166"/>
      <c r="AI2735" s="166"/>
      <c r="AJ2735" s="166"/>
      <c r="AK2735" s="166"/>
      <c r="AL2735" s="166"/>
      <c r="AM2735" s="166"/>
      <c r="AN2735" s="166"/>
      <c r="AO2735" s="166"/>
      <c r="AP2735" s="166"/>
      <c r="AQ2735" s="166"/>
      <c r="AR2735" s="166"/>
      <c r="AS2735" s="166"/>
      <c r="AT2735" s="166"/>
      <c r="AU2735" s="166"/>
      <c r="AV2735" s="166"/>
      <c r="AW2735" s="166"/>
      <c r="AX2735" s="166"/>
      <c r="AY2735" s="166"/>
      <c r="AZ2735" s="166"/>
      <c r="BA2735" s="166"/>
      <c r="BB2735" s="166"/>
      <c r="BC2735" s="166"/>
      <c r="BD2735" s="166"/>
      <c r="BE2735" s="166"/>
      <c r="BF2735" s="166"/>
      <c r="BG2735" s="166"/>
      <c r="BH2735" s="166"/>
      <c r="BI2735" s="166"/>
      <c r="BJ2735" s="166"/>
      <c r="BK2735" s="166"/>
      <c r="BL2735" s="166"/>
      <c r="BM2735" s="166"/>
      <c r="BN2735" s="166"/>
      <c r="BO2735" s="166"/>
      <c r="BP2735" s="166"/>
      <c r="BQ2735" s="166"/>
      <c r="BR2735" s="166"/>
      <c r="BS2735" s="166"/>
      <c r="BT2735" s="166"/>
      <c r="BU2735" s="166"/>
      <c r="BV2735" s="166"/>
      <c r="BW2735" s="166"/>
      <c r="BX2735" s="166"/>
      <c r="BY2735" s="166"/>
      <c r="BZ2735" s="166"/>
      <c r="CA2735" s="166"/>
      <c r="CB2735" s="166"/>
      <c r="CC2735" s="166"/>
      <c r="CD2735" s="166"/>
      <c r="CE2735" s="166"/>
      <c r="CF2735" s="166"/>
      <c r="CG2735" s="166"/>
      <c r="CH2735" s="166"/>
      <c r="CI2735" s="166"/>
      <c r="CJ2735" s="166"/>
      <c r="CK2735" s="166"/>
      <c r="CL2735" s="166"/>
      <c r="CM2735" s="166"/>
      <c r="CN2735" s="166"/>
      <c r="CO2735" s="166"/>
      <c r="CP2735" s="166"/>
      <c r="CQ2735" s="166"/>
      <c r="CR2735" s="166"/>
      <c r="CS2735" s="166"/>
      <c r="CT2735" s="166"/>
      <c r="CU2735" s="166"/>
      <c r="CV2735" s="166"/>
      <c r="CW2735" s="166"/>
      <c r="CX2735" s="166"/>
      <c r="CY2735" s="166"/>
      <c r="CZ2735" s="166"/>
      <c r="DA2735" s="166"/>
      <c r="DB2735" s="166"/>
      <c r="DC2735" s="166"/>
      <c r="DD2735" s="166"/>
      <c r="DE2735" s="166"/>
      <c r="DF2735" s="166"/>
      <c r="DG2735" s="166"/>
      <c r="DH2735" s="166"/>
      <c r="DI2735" s="166"/>
      <c r="DJ2735" s="166"/>
      <c r="DK2735" s="166"/>
      <c r="DL2735" s="166"/>
      <c r="DM2735" s="166"/>
      <c r="DN2735" s="166"/>
      <c r="DO2735" s="166"/>
      <c r="DP2735" s="166"/>
      <c r="DQ2735" s="166"/>
      <c r="DR2735" s="166"/>
      <c r="DS2735" s="166"/>
      <c r="DT2735" s="166"/>
      <c r="DU2735" s="166"/>
      <c r="DV2735" s="166"/>
      <c r="DW2735" s="166"/>
      <c r="DX2735" s="166"/>
      <c r="DY2735" s="166"/>
      <c r="DZ2735" s="166"/>
      <c r="EA2735" s="166"/>
      <c r="EB2735" s="166"/>
      <c r="EC2735" s="166"/>
      <c r="ED2735" s="166"/>
    </row>
    <row r="2736" spans="3:134">
      <c r="C2736" s="152">
        <v>2713</v>
      </c>
      <c r="D2736" s="153">
        <v>-4778.9359317589524</v>
      </c>
      <c r="E2736" s="153">
        <v>238358.4818688184</v>
      </c>
      <c r="F2736" s="153">
        <v>-1226341.538101539</v>
      </c>
      <c r="G2736" s="153">
        <v>180304.08961573243</v>
      </c>
      <c r="H2736" s="153">
        <v>1458087.2077718675</v>
      </c>
      <c r="I2736" s="153">
        <v>-1375498.8151604533</v>
      </c>
      <c r="J2736" s="153">
        <v>-1839327.0226553082</v>
      </c>
      <c r="K2736" s="153">
        <v>-2450458.6490489542</v>
      </c>
      <c r="L2736" s="153">
        <v>-411865.02962614596</v>
      </c>
      <c r="M2736" s="153">
        <v>-769461.79924742877</v>
      </c>
      <c r="N2736" s="153">
        <v>-4779682.0807011276</v>
      </c>
      <c r="O2736" s="153">
        <v>-3111002.1758507937</v>
      </c>
      <c r="P2736" s="153">
        <v>-3287779.6512292027</v>
      </c>
      <c r="Q2736" s="153">
        <v>-4405290.6863825619</v>
      </c>
      <c r="R2736" s="153">
        <v>-2988897.5490844846</v>
      </c>
      <c r="S2736" s="153">
        <v>-5383811.1620420218</v>
      </c>
      <c r="T2736" s="153">
        <v>-4531216.3756279796</v>
      </c>
      <c r="U2736" s="153">
        <v>-5742575.3157049865</v>
      </c>
      <c r="V2736" s="153">
        <v>-9448540.6019911617</v>
      </c>
      <c r="W2736" s="153">
        <v>-13330608.563991114</v>
      </c>
      <c r="X2736" s="153">
        <v>-15841453.28412883</v>
      </c>
      <c r="Y2736" s="153">
        <v>-18136909.58243838</v>
      </c>
      <c r="Z2736" s="153">
        <v>0</v>
      </c>
      <c r="AA2736" s="153">
        <v>0</v>
      </c>
      <c r="AB2736" s="165"/>
      <c r="AC2736" s="165"/>
      <c r="AD2736" s="165"/>
      <c r="AE2736" s="165"/>
      <c r="AF2736" s="165"/>
      <c r="AG2736" s="165"/>
      <c r="AH2736" s="165"/>
      <c r="AI2736" s="165"/>
      <c r="AJ2736" s="165"/>
      <c r="AK2736" s="165"/>
      <c r="AL2736" s="165"/>
      <c r="AM2736" s="165"/>
      <c r="AN2736" s="165"/>
      <c r="AO2736" s="165"/>
      <c r="AP2736" s="165"/>
      <c r="AQ2736" s="165"/>
      <c r="AR2736" s="165"/>
      <c r="AS2736" s="165"/>
      <c r="AT2736" s="165"/>
      <c r="AU2736" s="165"/>
      <c r="AV2736" s="165"/>
      <c r="AW2736" s="165"/>
      <c r="AX2736" s="165"/>
      <c r="AY2736" s="165"/>
      <c r="AZ2736" s="165"/>
      <c r="BA2736" s="165"/>
      <c r="BB2736" s="165"/>
      <c r="BC2736" s="165"/>
      <c r="BD2736" s="165"/>
      <c r="BE2736" s="165"/>
      <c r="BF2736" s="165"/>
      <c r="BG2736" s="165"/>
      <c r="BH2736" s="165"/>
      <c r="BI2736" s="165"/>
      <c r="BJ2736" s="165"/>
      <c r="BK2736" s="165"/>
      <c r="BL2736" s="165"/>
      <c r="BM2736" s="165"/>
      <c r="BN2736" s="165"/>
      <c r="BO2736" s="165"/>
      <c r="BP2736" s="165"/>
      <c r="BQ2736" s="165"/>
      <c r="BR2736" s="165"/>
      <c r="BS2736" s="165"/>
      <c r="BT2736" s="165"/>
      <c r="BU2736" s="165"/>
      <c r="BV2736" s="165"/>
      <c r="BW2736" s="165"/>
      <c r="BX2736" s="165"/>
      <c r="BY2736" s="165"/>
      <c r="BZ2736" s="165"/>
      <c r="CA2736" s="165"/>
      <c r="CB2736" s="165"/>
      <c r="CC2736" s="165"/>
      <c r="CD2736" s="165"/>
      <c r="CE2736" s="165"/>
      <c r="CF2736" s="165"/>
      <c r="CG2736" s="165"/>
      <c r="CH2736" s="165"/>
      <c r="CI2736" s="165"/>
      <c r="CJ2736" s="165"/>
      <c r="CK2736" s="165"/>
      <c r="CL2736" s="165"/>
      <c r="CM2736" s="165"/>
      <c r="CN2736" s="165"/>
      <c r="CO2736" s="165"/>
      <c r="CP2736" s="165"/>
      <c r="CQ2736" s="165"/>
      <c r="CR2736" s="165"/>
      <c r="CS2736" s="165"/>
      <c r="CT2736" s="165"/>
      <c r="CU2736" s="165"/>
      <c r="CV2736" s="165"/>
      <c r="CW2736" s="165"/>
      <c r="CX2736" s="165"/>
      <c r="CY2736" s="165"/>
      <c r="CZ2736" s="165"/>
      <c r="DA2736" s="165"/>
      <c r="DB2736" s="165"/>
      <c r="DC2736" s="165"/>
      <c r="DD2736" s="165"/>
      <c r="DE2736" s="165"/>
      <c r="DF2736" s="165"/>
      <c r="DG2736" s="165"/>
      <c r="DH2736" s="165"/>
      <c r="DI2736" s="165"/>
      <c r="DJ2736" s="165"/>
      <c r="DK2736" s="165"/>
      <c r="DL2736" s="165"/>
      <c r="DM2736" s="165"/>
      <c r="DN2736" s="165"/>
      <c r="DO2736" s="165"/>
      <c r="DP2736" s="165"/>
      <c r="DQ2736" s="165"/>
      <c r="DR2736" s="165"/>
      <c r="DS2736" s="165"/>
      <c r="DT2736" s="165"/>
      <c r="DU2736" s="165"/>
      <c r="DV2736" s="165"/>
      <c r="DW2736" s="165"/>
      <c r="DX2736" s="165"/>
      <c r="DY2736" s="165"/>
      <c r="DZ2736" s="165"/>
      <c r="EA2736" s="165"/>
      <c r="EB2736" s="165"/>
      <c r="EC2736" s="165"/>
      <c r="ED2736" s="165"/>
    </row>
    <row r="2737" spans="3:134">
      <c r="C2737" s="152">
        <v>2714</v>
      </c>
      <c r="D2737" s="153">
        <v>-4778.9359317589524</v>
      </c>
      <c r="E2737" s="153">
        <v>-509081.97574277222</v>
      </c>
      <c r="F2737" s="153">
        <v>-905380.95475447178</v>
      </c>
      <c r="G2737" s="153">
        <v>-308706.46266326308</v>
      </c>
      <c r="H2737" s="153">
        <v>266469.31260208786</v>
      </c>
      <c r="I2737" s="153">
        <v>1592915.3579498082</v>
      </c>
      <c r="J2737" s="153">
        <v>519422.60134708881</v>
      </c>
      <c r="K2737" s="153">
        <v>-3830215.328398332</v>
      </c>
      <c r="L2737" s="153">
        <v>-2177418.7307331413</v>
      </c>
      <c r="M2737" s="153">
        <v>-5237835.716708228</v>
      </c>
      <c r="N2737" s="153">
        <v>-5423081.1569233537</v>
      </c>
      <c r="O2737" s="153">
        <v>-7913547.3391727507</v>
      </c>
      <c r="P2737" s="153">
        <v>-8059459.5728641301</v>
      </c>
      <c r="Q2737" s="153">
        <v>-6394564.5183190852</v>
      </c>
      <c r="R2737" s="153">
        <v>-7136327.1088597476</v>
      </c>
      <c r="S2737" s="153">
        <v>-5288464.0098632127</v>
      </c>
      <c r="T2737" s="153">
        <v>-4198381.0754647404</v>
      </c>
      <c r="U2737" s="153">
        <v>-9417898.5100154281</v>
      </c>
      <c r="V2737" s="153">
        <v>-13328577.572768122</v>
      </c>
      <c r="W2737" s="153">
        <v>-12031136.156413734</v>
      </c>
      <c r="X2737" s="153">
        <v>-12304472.651205853</v>
      </c>
      <c r="Y2737" s="153">
        <v>-12465176.094318449</v>
      </c>
      <c r="Z2737" s="153">
        <v>0</v>
      </c>
      <c r="AA2737" s="153">
        <v>0</v>
      </c>
      <c r="AB2737" s="165"/>
      <c r="AC2737" s="165"/>
      <c r="AD2737" s="165"/>
      <c r="AE2737" s="165"/>
      <c r="AF2737" s="165"/>
      <c r="AG2737" s="165"/>
      <c r="AH2737" s="165"/>
      <c r="AI2737" s="165"/>
      <c r="AJ2737" s="165"/>
      <c r="AK2737" s="165"/>
      <c r="AL2737" s="165"/>
      <c r="AM2737" s="165"/>
      <c r="AN2737" s="165"/>
      <c r="AO2737" s="165"/>
      <c r="AP2737" s="165"/>
      <c r="AQ2737" s="165"/>
      <c r="AR2737" s="165"/>
      <c r="AS2737" s="165"/>
      <c r="AT2737" s="165"/>
      <c r="AU2737" s="165"/>
      <c r="AV2737" s="165"/>
      <c r="AW2737" s="165"/>
      <c r="AX2737" s="165"/>
      <c r="AY2737" s="165"/>
      <c r="AZ2737" s="165"/>
      <c r="BA2737" s="165"/>
      <c r="BB2737" s="165"/>
      <c r="BC2737" s="165"/>
      <c r="BD2737" s="165"/>
      <c r="BE2737" s="165"/>
      <c r="BF2737" s="165"/>
      <c r="BG2737" s="165"/>
      <c r="BH2737" s="165"/>
      <c r="BI2737" s="165"/>
      <c r="BJ2737" s="165"/>
      <c r="BK2737" s="165"/>
      <c r="BL2737" s="165"/>
      <c r="BM2737" s="165"/>
      <c r="BN2737" s="165"/>
      <c r="BO2737" s="165"/>
      <c r="BP2737" s="165"/>
      <c r="BQ2737" s="165"/>
      <c r="BR2737" s="165"/>
      <c r="BS2737" s="165"/>
      <c r="BT2737" s="165"/>
      <c r="BU2737" s="165"/>
      <c r="BV2737" s="165"/>
      <c r="BW2737" s="165"/>
      <c r="BX2737" s="165"/>
      <c r="BY2737" s="165"/>
      <c r="BZ2737" s="165"/>
      <c r="CA2737" s="165"/>
      <c r="CB2737" s="165"/>
      <c r="CC2737" s="165"/>
      <c r="CD2737" s="165"/>
      <c r="CE2737" s="165"/>
      <c r="CF2737" s="165"/>
      <c r="CG2737" s="165"/>
      <c r="CH2737" s="165"/>
      <c r="CI2737" s="165"/>
      <c r="CJ2737" s="165"/>
      <c r="CK2737" s="165"/>
      <c r="CL2737" s="165"/>
      <c r="CM2737" s="165"/>
      <c r="CN2737" s="165"/>
      <c r="CO2737" s="165"/>
      <c r="CP2737" s="165"/>
      <c r="CQ2737" s="165"/>
      <c r="CR2737" s="165"/>
      <c r="CS2737" s="165"/>
      <c r="CT2737" s="165"/>
      <c r="CU2737" s="165"/>
      <c r="CV2737" s="165"/>
      <c r="CW2737" s="165"/>
      <c r="CX2737" s="165"/>
      <c r="CY2737" s="165"/>
      <c r="CZ2737" s="165"/>
      <c r="DA2737" s="165"/>
      <c r="DB2737" s="165"/>
      <c r="DC2737" s="165"/>
      <c r="DD2737" s="165"/>
      <c r="DE2737" s="165"/>
      <c r="DF2737" s="165"/>
      <c r="DG2737" s="165"/>
      <c r="DH2737" s="165"/>
      <c r="DI2737" s="165"/>
      <c r="DJ2737" s="165"/>
      <c r="DK2737" s="165"/>
      <c r="DL2737" s="165"/>
      <c r="DM2737" s="165"/>
      <c r="DN2737" s="165"/>
      <c r="DO2737" s="165"/>
      <c r="DP2737" s="165"/>
      <c r="DQ2737" s="165"/>
      <c r="DR2737" s="165"/>
      <c r="DS2737" s="165"/>
      <c r="DT2737" s="165"/>
      <c r="DU2737" s="165"/>
      <c r="DV2737" s="165"/>
      <c r="DW2737" s="165"/>
      <c r="DX2737" s="165"/>
      <c r="DY2737" s="165"/>
      <c r="DZ2737" s="165"/>
      <c r="EA2737" s="165"/>
      <c r="EB2737" s="165"/>
      <c r="EC2737" s="165"/>
      <c r="ED2737" s="165"/>
    </row>
    <row r="2738" spans="3:134">
      <c r="C2738" s="152">
        <v>2715</v>
      </c>
      <c r="D2738" s="153">
        <v>-4778.9359317589524</v>
      </c>
      <c r="E2738" s="153">
        <v>828886.62230248749</v>
      </c>
      <c r="F2738" s="153">
        <v>1756415.9936300069</v>
      </c>
      <c r="G2738" s="153">
        <v>804650.68771740794</v>
      </c>
      <c r="H2738" s="153">
        <v>1775775.0621085465</v>
      </c>
      <c r="I2738" s="153">
        <v>3640787.907178238</v>
      </c>
      <c r="J2738" s="153">
        <v>5839467.0099387318</v>
      </c>
      <c r="K2738" s="153">
        <v>5526604.3293102086</v>
      </c>
      <c r="L2738" s="153">
        <v>4846884.9030484259</v>
      </c>
      <c r="M2738" s="153">
        <v>4751446.0891626477</v>
      </c>
      <c r="N2738" s="153">
        <v>6495989.7607852072</v>
      </c>
      <c r="O2738" s="153">
        <v>3854135.0831748396</v>
      </c>
      <c r="P2738" s="153">
        <v>2944063.2361245006</v>
      </c>
      <c r="Q2738" s="153">
        <v>2255745.998520121</v>
      </c>
      <c r="R2738" s="153">
        <v>1371112.8402124941</v>
      </c>
      <c r="S2738" s="153">
        <v>2183444.9739985913</v>
      </c>
      <c r="T2738" s="153">
        <v>-3683385.9691626728</v>
      </c>
      <c r="U2738" s="153">
        <v>-4169661.1387771368</v>
      </c>
      <c r="V2738" s="153">
        <v>-3138114.7844370753</v>
      </c>
      <c r="W2738" s="153">
        <v>-6234458.7610552758</v>
      </c>
      <c r="X2738" s="153">
        <v>-7426814.8674337119</v>
      </c>
      <c r="Y2738" s="153">
        <v>-8807806.419446066</v>
      </c>
      <c r="Z2738" s="153">
        <v>0</v>
      </c>
      <c r="AA2738" s="153">
        <v>0</v>
      </c>
      <c r="AB2738" s="165"/>
      <c r="AC2738" s="165"/>
      <c r="AD2738" s="165"/>
      <c r="AE2738" s="165"/>
      <c r="AF2738" s="165"/>
      <c r="AG2738" s="165"/>
      <c r="AH2738" s="165"/>
      <c r="AI2738" s="165"/>
      <c r="AJ2738" s="165"/>
      <c r="AK2738" s="165"/>
      <c r="AL2738" s="165"/>
      <c r="AM2738" s="165"/>
      <c r="AN2738" s="165"/>
      <c r="AO2738" s="165"/>
      <c r="AP2738" s="165"/>
      <c r="AQ2738" s="165"/>
      <c r="AR2738" s="165"/>
      <c r="AS2738" s="165"/>
      <c r="AT2738" s="165"/>
      <c r="AU2738" s="165"/>
      <c r="AV2738" s="165"/>
      <c r="AW2738" s="165"/>
      <c r="AX2738" s="165"/>
      <c r="AY2738" s="165"/>
      <c r="AZ2738" s="165"/>
      <c r="BA2738" s="165"/>
      <c r="BB2738" s="165"/>
      <c r="BC2738" s="165"/>
      <c r="BD2738" s="165"/>
      <c r="BE2738" s="165"/>
      <c r="BF2738" s="165"/>
      <c r="BG2738" s="165"/>
      <c r="BH2738" s="165"/>
      <c r="BI2738" s="165"/>
      <c r="BJ2738" s="165"/>
      <c r="BK2738" s="165"/>
      <c r="BL2738" s="165"/>
      <c r="BM2738" s="165"/>
      <c r="BN2738" s="165"/>
      <c r="BO2738" s="165"/>
      <c r="BP2738" s="165"/>
      <c r="BQ2738" s="165"/>
      <c r="BR2738" s="165"/>
      <c r="BS2738" s="165"/>
      <c r="BT2738" s="165"/>
      <c r="BU2738" s="165"/>
      <c r="BV2738" s="165"/>
      <c r="BW2738" s="165"/>
      <c r="BX2738" s="165"/>
      <c r="BY2738" s="165"/>
      <c r="BZ2738" s="165"/>
      <c r="CA2738" s="165"/>
      <c r="CB2738" s="165"/>
      <c r="CC2738" s="165"/>
      <c r="CD2738" s="165"/>
      <c r="CE2738" s="165"/>
      <c r="CF2738" s="165"/>
      <c r="CG2738" s="165"/>
      <c r="CH2738" s="165"/>
      <c r="CI2738" s="165"/>
      <c r="CJ2738" s="165"/>
      <c r="CK2738" s="165"/>
      <c r="CL2738" s="165"/>
      <c r="CM2738" s="165"/>
      <c r="CN2738" s="165"/>
      <c r="CO2738" s="165"/>
      <c r="CP2738" s="165"/>
      <c r="CQ2738" s="165"/>
      <c r="CR2738" s="165"/>
      <c r="CS2738" s="165"/>
      <c r="CT2738" s="165"/>
      <c r="CU2738" s="165"/>
      <c r="CV2738" s="165"/>
      <c r="CW2738" s="165"/>
      <c r="CX2738" s="165"/>
      <c r="CY2738" s="165"/>
      <c r="CZ2738" s="165"/>
      <c r="DA2738" s="165"/>
      <c r="DB2738" s="165"/>
      <c r="DC2738" s="165"/>
      <c r="DD2738" s="165"/>
      <c r="DE2738" s="165"/>
      <c r="DF2738" s="165"/>
      <c r="DG2738" s="165"/>
      <c r="DH2738" s="165"/>
      <c r="DI2738" s="165"/>
      <c r="DJ2738" s="165"/>
      <c r="DK2738" s="165"/>
      <c r="DL2738" s="165"/>
      <c r="DM2738" s="165"/>
      <c r="DN2738" s="165"/>
      <c r="DO2738" s="165"/>
      <c r="DP2738" s="165"/>
      <c r="DQ2738" s="165"/>
      <c r="DR2738" s="165"/>
      <c r="DS2738" s="165"/>
      <c r="DT2738" s="165"/>
      <c r="DU2738" s="165"/>
      <c r="DV2738" s="165"/>
      <c r="DW2738" s="165"/>
      <c r="DX2738" s="165"/>
      <c r="DY2738" s="165"/>
      <c r="DZ2738" s="165"/>
      <c r="EA2738" s="165"/>
      <c r="EB2738" s="165"/>
      <c r="EC2738" s="165"/>
      <c r="ED2738" s="165"/>
    </row>
    <row r="2739" spans="3:134">
      <c r="C2739" s="152">
        <v>2716</v>
      </c>
      <c r="D2739" s="153">
        <v>-4778.9359317589524</v>
      </c>
      <c r="E2739" s="153">
        <v>-360473.72851920128</v>
      </c>
      <c r="F2739" s="153">
        <v>-466937.34923939407</v>
      </c>
      <c r="G2739" s="153">
        <v>-1199505.7975424826</v>
      </c>
      <c r="H2739" s="153">
        <v>-545770.96360111237</v>
      </c>
      <c r="I2739" s="153">
        <v>-1310596.9401074797</v>
      </c>
      <c r="J2739" s="153">
        <v>-2975224.3803804368</v>
      </c>
      <c r="K2739" s="153">
        <v>-2170539.0311101973</v>
      </c>
      <c r="L2739" s="153">
        <v>-5503073.7549525648</v>
      </c>
      <c r="M2739" s="153">
        <v>-8759746.241123274</v>
      </c>
      <c r="N2739" s="153">
        <v>-8135082.7185924053</v>
      </c>
      <c r="O2739" s="153">
        <v>-6296960.3347394764</v>
      </c>
      <c r="P2739" s="153">
        <v>-7743172.3827656209</v>
      </c>
      <c r="Q2739" s="153">
        <v>-9767142.8803612888</v>
      </c>
      <c r="R2739" s="153">
        <v>-8902165.1009998918</v>
      </c>
      <c r="S2739" s="153">
        <v>-13177218.585526407</v>
      </c>
      <c r="T2739" s="153">
        <v>-8471962.8856454194</v>
      </c>
      <c r="U2739" s="153">
        <v>-6063702.4733640552</v>
      </c>
      <c r="V2739" s="153">
        <v>-6674715.941907227</v>
      </c>
      <c r="W2739" s="153">
        <v>-6332441.2606920451</v>
      </c>
      <c r="X2739" s="153">
        <v>-6421044.31475465</v>
      </c>
      <c r="Y2739" s="153">
        <v>-6151688.3001074642</v>
      </c>
      <c r="Z2739" s="153">
        <v>0</v>
      </c>
      <c r="AA2739" s="153">
        <v>0</v>
      </c>
      <c r="AB2739" s="165"/>
      <c r="AC2739" s="165"/>
      <c r="AD2739" s="165"/>
      <c r="AE2739" s="165"/>
      <c r="AF2739" s="165"/>
      <c r="AG2739" s="165"/>
      <c r="AH2739" s="165"/>
      <c r="AI2739" s="165"/>
      <c r="AJ2739" s="165"/>
      <c r="AK2739" s="165"/>
      <c r="AL2739" s="165"/>
      <c r="AM2739" s="165"/>
      <c r="AN2739" s="165"/>
      <c r="AO2739" s="165"/>
      <c r="AP2739" s="165"/>
      <c r="AQ2739" s="165"/>
      <c r="AR2739" s="165"/>
      <c r="AS2739" s="165"/>
      <c r="AT2739" s="165"/>
      <c r="AU2739" s="165"/>
      <c r="AV2739" s="165"/>
      <c r="AW2739" s="165"/>
      <c r="AX2739" s="165"/>
      <c r="AY2739" s="165"/>
      <c r="AZ2739" s="165"/>
      <c r="BA2739" s="165"/>
      <c r="BB2739" s="165"/>
      <c r="BC2739" s="165"/>
      <c r="BD2739" s="165"/>
      <c r="BE2739" s="165"/>
      <c r="BF2739" s="165"/>
      <c r="BG2739" s="165"/>
      <c r="BH2739" s="165"/>
      <c r="BI2739" s="165"/>
      <c r="BJ2739" s="165"/>
      <c r="BK2739" s="165"/>
      <c r="BL2739" s="165"/>
      <c r="BM2739" s="165"/>
      <c r="BN2739" s="165"/>
      <c r="BO2739" s="165"/>
      <c r="BP2739" s="165"/>
      <c r="BQ2739" s="165"/>
      <c r="BR2739" s="165"/>
      <c r="BS2739" s="165"/>
      <c r="BT2739" s="165"/>
      <c r="BU2739" s="165"/>
      <c r="BV2739" s="165"/>
      <c r="BW2739" s="165"/>
      <c r="BX2739" s="165"/>
      <c r="BY2739" s="165"/>
      <c r="BZ2739" s="165"/>
      <c r="CA2739" s="165"/>
      <c r="CB2739" s="165"/>
      <c r="CC2739" s="165"/>
      <c r="CD2739" s="165"/>
      <c r="CE2739" s="165"/>
      <c r="CF2739" s="165"/>
      <c r="CG2739" s="165"/>
      <c r="CH2739" s="165"/>
      <c r="CI2739" s="165"/>
      <c r="CJ2739" s="165"/>
      <c r="CK2739" s="165"/>
      <c r="CL2739" s="165"/>
      <c r="CM2739" s="165"/>
      <c r="CN2739" s="165"/>
      <c r="CO2739" s="165"/>
      <c r="CP2739" s="165"/>
      <c r="CQ2739" s="165"/>
      <c r="CR2739" s="165"/>
      <c r="CS2739" s="165"/>
      <c r="CT2739" s="165"/>
      <c r="CU2739" s="165"/>
      <c r="CV2739" s="165"/>
      <c r="CW2739" s="165"/>
      <c r="CX2739" s="165"/>
      <c r="CY2739" s="165"/>
      <c r="CZ2739" s="165"/>
      <c r="DA2739" s="165"/>
      <c r="DB2739" s="165"/>
      <c r="DC2739" s="165"/>
      <c r="DD2739" s="165"/>
      <c r="DE2739" s="165"/>
      <c r="DF2739" s="165"/>
      <c r="DG2739" s="165"/>
      <c r="DH2739" s="165"/>
      <c r="DI2739" s="165"/>
      <c r="DJ2739" s="165"/>
      <c r="DK2739" s="165"/>
      <c r="DL2739" s="165"/>
      <c r="DM2739" s="165"/>
      <c r="DN2739" s="165"/>
      <c r="DO2739" s="165"/>
      <c r="DP2739" s="165"/>
      <c r="DQ2739" s="165"/>
      <c r="DR2739" s="165"/>
      <c r="DS2739" s="165"/>
      <c r="DT2739" s="165"/>
      <c r="DU2739" s="165"/>
      <c r="DV2739" s="165"/>
      <c r="DW2739" s="165"/>
      <c r="DX2739" s="165"/>
      <c r="DY2739" s="165"/>
      <c r="DZ2739" s="165"/>
      <c r="EA2739" s="165"/>
      <c r="EB2739" s="165"/>
      <c r="EC2739" s="165"/>
      <c r="ED2739" s="165"/>
    </row>
    <row r="2740" spans="3:134">
      <c r="C2740" s="152">
        <v>2717</v>
      </c>
      <c r="D2740" s="155">
        <v>-4778.9359317589524</v>
      </c>
      <c r="E2740" s="155">
        <v>-305409.70429654419</v>
      </c>
      <c r="F2740" s="155">
        <v>-1096204.4114841372</v>
      </c>
      <c r="G2740" s="155">
        <v>-1330601.2807519734</v>
      </c>
      <c r="H2740" s="155">
        <v>-1656412.6549893916</v>
      </c>
      <c r="I2740" s="155">
        <v>-2648315.6168379635</v>
      </c>
      <c r="J2740" s="155">
        <v>-1552160.872598812</v>
      </c>
      <c r="K2740" s="155">
        <v>-3196503.9584334344</v>
      </c>
      <c r="L2740" s="155">
        <v>-1721675.892616123</v>
      </c>
      <c r="M2740" s="155">
        <v>-1369877.2221724838</v>
      </c>
      <c r="N2740" s="155">
        <v>-767302.1783747822</v>
      </c>
      <c r="O2740" s="155">
        <v>1804788.492011562</v>
      </c>
      <c r="P2740" s="155">
        <v>3187065.4449640065</v>
      </c>
      <c r="Q2740" s="155">
        <v>-458578.80248689651</v>
      </c>
      <c r="R2740" s="155">
        <v>-242560.10456202924</v>
      </c>
      <c r="S2740" s="155">
        <v>-1009299.4911430776</v>
      </c>
      <c r="T2740" s="155">
        <v>-7924986.9231980294</v>
      </c>
      <c r="U2740" s="155">
        <v>-12488124.702081919</v>
      </c>
      <c r="V2740" s="155">
        <v>-20588086.568645075</v>
      </c>
      <c r="W2740" s="155">
        <v>-20550450.150758207</v>
      </c>
      <c r="X2740" s="155">
        <v>-20782259.969449714</v>
      </c>
      <c r="Y2740" s="155">
        <v>-20802437.979838505</v>
      </c>
      <c r="Z2740" s="155">
        <v>0</v>
      </c>
      <c r="AA2740" s="155">
        <v>0</v>
      </c>
      <c r="AB2740" s="166"/>
      <c r="AC2740" s="166"/>
      <c r="AD2740" s="166"/>
      <c r="AE2740" s="166"/>
      <c r="AF2740" s="166"/>
      <c r="AG2740" s="166"/>
      <c r="AH2740" s="166"/>
      <c r="AI2740" s="166"/>
      <c r="AJ2740" s="166"/>
      <c r="AK2740" s="166"/>
      <c r="AL2740" s="166"/>
      <c r="AM2740" s="166"/>
      <c r="AN2740" s="166"/>
      <c r="AO2740" s="166"/>
      <c r="AP2740" s="166"/>
      <c r="AQ2740" s="166"/>
      <c r="AR2740" s="166"/>
      <c r="AS2740" s="166"/>
      <c r="AT2740" s="166"/>
      <c r="AU2740" s="166"/>
      <c r="AV2740" s="166"/>
      <c r="AW2740" s="166"/>
      <c r="AX2740" s="166"/>
      <c r="AY2740" s="166"/>
      <c r="AZ2740" s="166"/>
      <c r="BA2740" s="166"/>
      <c r="BB2740" s="166"/>
      <c r="BC2740" s="166"/>
      <c r="BD2740" s="166"/>
      <c r="BE2740" s="166"/>
      <c r="BF2740" s="166"/>
      <c r="BG2740" s="166"/>
      <c r="BH2740" s="166"/>
      <c r="BI2740" s="166"/>
      <c r="BJ2740" s="166"/>
      <c r="BK2740" s="166"/>
      <c r="BL2740" s="166"/>
      <c r="BM2740" s="166"/>
      <c r="BN2740" s="166"/>
      <c r="BO2740" s="166"/>
      <c r="BP2740" s="166"/>
      <c r="BQ2740" s="166"/>
      <c r="BR2740" s="166"/>
      <c r="BS2740" s="166"/>
      <c r="BT2740" s="166"/>
      <c r="BU2740" s="166"/>
      <c r="BV2740" s="166"/>
      <c r="BW2740" s="166"/>
      <c r="BX2740" s="166"/>
      <c r="BY2740" s="166"/>
      <c r="BZ2740" s="166"/>
      <c r="CA2740" s="166"/>
      <c r="CB2740" s="166"/>
      <c r="CC2740" s="166"/>
      <c r="CD2740" s="166"/>
      <c r="CE2740" s="166"/>
      <c r="CF2740" s="166"/>
      <c r="CG2740" s="166"/>
      <c r="CH2740" s="166"/>
      <c r="CI2740" s="166"/>
      <c r="CJ2740" s="166"/>
      <c r="CK2740" s="166"/>
      <c r="CL2740" s="166"/>
      <c r="CM2740" s="166"/>
      <c r="CN2740" s="166"/>
      <c r="CO2740" s="166"/>
      <c r="CP2740" s="166"/>
      <c r="CQ2740" s="166"/>
      <c r="CR2740" s="166"/>
      <c r="CS2740" s="166"/>
      <c r="CT2740" s="166"/>
      <c r="CU2740" s="166"/>
      <c r="CV2740" s="166"/>
      <c r="CW2740" s="166"/>
      <c r="CX2740" s="166"/>
      <c r="CY2740" s="166"/>
      <c r="CZ2740" s="166"/>
      <c r="DA2740" s="166"/>
      <c r="DB2740" s="166"/>
      <c r="DC2740" s="166"/>
      <c r="DD2740" s="166"/>
      <c r="DE2740" s="166"/>
      <c r="DF2740" s="166"/>
      <c r="DG2740" s="166"/>
      <c r="DH2740" s="166"/>
      <c r="DI2740" s="166"/>
      <c r="DJ2740" s="166"/>
      <c r="DK2740" s="166"/>
      <c r="DL2740" s="166"/>
      <c r="DM2740" s="166"/>
      <c r="DN2740" s="166"/>
      <c r="DO2740" s="166"/>
      <c r="DP2740" s="166"/>
      <c r="DQ2740" s="166"/>
      <c r="DR2740" s="166"/>
      <c r="DS2740" s="166"/>
      <c r="DT2740" s="166"/>
      <c r="DU2740" s="166"/>
      <c r="DV2740" s="166"/>
      <c r="DW2740" s="166"/>
      <c r="DX2740" s="166"/>
      <c r="DY2740" s="166"/>
      <c r="DZ2740" s="166"/>
      <c r="EA2740" s="166"/>
      <c r="EB2740" s="166"/>
      <c r="EC2740" s="166"/>
      <c r="ED2740" s="166"/>
    </row>
    <row r="2741" spans="3:134">
      <c r="C2741" s="152">
        <v>2718</v>
      </c>
      <c r="D2741" s="155">
        <v>-4778.9359317589524</v>
      </c>
      <c r="E2741" s="155">
        <v>9730.7637818902731</v>
      </c>
      <c r="F2741" s="155">
        <v>504612.07193616033</v>
      </c>
      <c r="G2741" s="155">
        <v>655859.04922762513</v>
      </c>
      <c r="H2741" s="155">
        <v>-179098.32632952929</v>
      </c>
      <c r="I2741" s="155">
        <v>-586049.62628300488</v>
      </c>
      <c r="J2741" s="155">
        <v>-1985891.1785022765</v>
      </c>
      <c r="K2741" s="155">
        <v>-2565187.0915471762</v>
      </c>
      <c r="L2741" s="155">
        <v>-260711.09280194342</v>
      </c>
      <c r="M2741" s="155">
        <v>-832559.87595559657</v>
      </c>
      <c r="N2741" s="155">
        <v>150369.54052433372</v>
      </c>
      <c r="O2741" s="155">
        <v>863303.75949458778</v>
      </c>
      <c r="P2741" s="155">
        <v>2382589.624468267</v>
      </c>
      <c r="Q2741" s="155">
        <v>2611049.1020590514</v>
      </c>
      <c r="R2741" s="155">
        <v>3109316.4686156064</v>
      </c>
      <c r="S2741" s="155">
        <v>4319883.7924680859</v>
      </c>
      <c r="T2741" s="155">
        <v>8860104.7522454113</v>
      </c>
      <c r="U2741" s="155">
        <v>6550548.0544474125</v>
      </c>
      <c r="V2741" s="155">
        <v>5483921.2363076359</v>
      </c>
      <c r="W2741" s="155">
        <v>7345350.6959839314</v>
      </c>
      <c r="X2741" s="155">
        <v>5321017.8258322328</v>
      </c>
      <c r="Y2741" s="155">
        <v>2693433.9998063296</v>
      </c>
      <c r="Z2741" s="155">
        <v>0</v>
      </c>
      <c r="AA2741" s="155">
        <v>0</v>
      </c>
      <c r="AB2741" s="166"/>
      <c r="AC2741" s="166"/>
      <c r="AD2741" s="166"/>
      <c r="AE2741" s="166"/>
      <c r="AF2741" s="166"/>
      <c r="AG2741" s="166"/>
      <c r="AH2741" s="166"/>
      <c r="AI2741" s="166"/>
      <c r="AJ2741" s="166"/>
      <c r="AK2741" s="166"/>
      <c r="AL2741" s="166"/>
      <c r="AM2741" s="166"/>
      <c r="AN2741" s="166"/>
      <c r="AO2741" s="166"/>
      <c r="AP2741" s="166"/>
      <c r="AQ2741" s="166"/>
      <c r="AR2741" s="166"/>
      <c r="AS2741" s="166"/>
      <c r="AT2741" s="166"/>
      <c r="AU2741" s="166"/>
      <c r="AV2741" s="166"/>
      <c r="AW2741" s="166"/>
      <c r="AX2741" s="166"/>
      <c r="AY2741" s="166"/>
      <c r="AZ2741" s="166"/>
      <c r="BA2741" s="166"/>
      <c r="BB2741" s="166"/>
      <c r="BC2741" s="166"/>
      <c r="BD2741" s="166"/>
      <c r="BE2741" s="166"/>
      <c r="BF2741" s="166"/>
      <c r="BG2741" s="166"/>
      <c r="BH2741" s="166"/>
      <c r="BI2741" s="166"/>
      <c r="BJ2741" s="166"/>
      <c r="BK2741" s="166"/>
      <c r="BL2741" s="166"/>
      <c r="BM2741" s="166"/>
      <c r="BN2741" s="166"/>
      <c r="BO2741" s="166"/>
      <c r="BP2741" s="166"/>
      <c r="BQ2741" s="166"/>
      <c r="BR2741" s="166"/>
      <c r="BS2741" s="166"/>
      <c r="BT2741" s="166"/>
      <c r="BU2741" s="166"/>
      <c r="BV2741" s="166"/>
      <c r="BW2741" s="166"/>
      <c r="BX2741" s="166"/>
      <c r="BY2741" s="166"/>
      <c r="BZ2741" s="166"/>
      <c r="CA2741" s="166"/>
      <c r="CB2741" s="166"/>
      <c r="CC2741" s="166"/>
      <c r="CD2741" s="166"/>
      <c r="CE2741" s="166"/>
      <c r="CF2741" s="166"/>
      <c r="CG2741" s="166"/>
      <c r="CH2741" s="166"/>
      <c r="CI2741" s="166"/>
      <c r="CJ2741" s="166"/>
      <c r="CK2741" s="166"/>
      <c r="CL2741" s="166"/>
      <c r="CM2741" s="166"/>
      <c r="CN2741" s="166"/>
      <c r="CO2741" s="166"/>
      <c r="CP2741" s="166"/>
      <c r="CQ2741" s="166"/>
      <c r="CR2741" s="166"/>
      <c r="CS2741" s="166"/>
      <c r="CT2741" s="166"/>
      <c r="CU2741" s="166"/>
      <c r="CV2741" s="166"/>
      <c r="CW2741" s="166"/>
      <c r="CX2741" s="166"/>
      <c r="CY2741" s="166"/>
      <c r="CZ2741" s="166"/>
      <c r="DA2741" s="166"/>
      <c r="DB2741" s="166"/>
      <c r="DC2741" s="166"/>
      <c r="DD2741" s="166"/>
      <c r="DE2741" s="166"/>
      <c r="DF2741" s="166"/>
      <c r="DG2741" s="166"/>
      <c r="DH2741" s="166"/>
      <c r="DI2741" s="166"/>
      <c r="DJ2741" s="166"/>
      <c r="DK2741" s="166"/>
      <c r="DL2741" s="166"/>
      <c r="DM2741" s="166"/>
      <c r="DN2741" s="166"/>
      <c r="DO2741" s="166"/>
      <c r="DP2741" s="166"/>
      <c r="DQ2741" s="166"/>
      <c r="DR2741" s="166"/>
      <c r="DS2741" s="166"/>
      <c r="DT2741" s="166"/>
      <c r="DU2741" s="166"/>
      <c r="DV2741" s="166"/>
      <c r="DW2741" s="166"/>
      <c r="DX2741" s="166"/>
      <c r="DY2741" s="166"/>
      <c r="DZ2741" s="166"/>
      <c r="EA2741" s="166"/>
      <c r="EB2741" s="166"/>
      <c r="EC2741" s="166"/>
      <c r="ED2741" s="166"/>
    </row>
    <row r="2742" spans="3:134">
      <c r="C2742" s="152">
        <v>2719</v>
      </c>
      <c r="D2742" s="155">
        <v>-4778.9359317589524</v>
      </c>
      <c r="E2742" s="155">
        <v>-93950.736321002245</v>
      </c>
      <c r="F2742" s="155">
        <v>74212.053369671106</v>
      </c>
      <c r="G2742" s="155">
        <v>1401229.0727443844</v>
      </c>
      <c r="H2742" s="155">
        <v>1763059.6927899569</v>
      </c>
      <c r="I2742" s="155">
        <v>1642539.7072134465</v>
      </c>
      <c r="J2742" s="155">
        <v>203465.82673054934</v>
      </c>
      <c r="K2742" s="155">
        <v>1031318.9937342107</v>
      </c>
      <c r="L2742" s="155">
        <v>1492020.2893275768</v>
      </c>
      <c r="M2742" s="155">
        <v>1285195.2573242337</v>
      </c>
      <c r="N2742" s="155">
        <v>2425966.0175192207</v>
      </c>
      <c r="O2742" s="155">
        <v>2090635.6785695851</v>
      </c>
      <c r="P2742" s="155">
        <v>3139427.2102636993</v>
      </c>
      <c r="Q2742" s="155">
        <v>3182670.7762643546</v>
      </c>
      <c r="R2742" s="155">
        <v>1917359.1164904982</v>
      </c>
      <c r="S2742" s="155">
        <v>-196410.11740092933</v>
      </c>
      <c r="T2742" s="155">
        <v>-3393513.5286077112</v>
      </c>
      <c r="U2742" s="155">
        <v>-2366288.1245358139</v>
      </c>
      <c r="V2742" s="155">
        <v>-4622827.3703112602</v>
      </c>
      <c r="W2742" s="155">
        <v>-8503576.2732020468</v>
      </c>
      <c r="X2742" s="155">
        <v>-9519634.354092285</v>
      </c>
      <c r="Y2742" s="155">
        <v>-10722805.835063905</v>
      </c>
      <c r="Z2742" s="155">
        <v>0</v>
      </c>
      <c r="AA2742" s="155">
        <v>0</v>
      </c>
      <c r="AB2742" s="166"/>
      <c r="AC2742" s="166"/>
      <c r="AD2742" s="166"/>
      <c r="AE2742" s="166"/>
      <c r="AF2742" s="166"/>
      <c r="AG2742" s="166"/>
      <c r="AH2742" s="166"/>
      <c r="AI2742" s="166"/>
      <c r="AJ2742" s="166"/>
      <c r="AK2742" s="166"/>
      <c r="AL2742" s="166"/>
      <c r="AM2742" s="166"/>
      <c r="AN2742" s="166"/>
      <c r="AO2742" s="166"/>
      <c r="AP2742" s="166"/>
      <c r="AQ2742" s="166"/>
      <c r="AR2742" s="166"/>
      <c r="AS2742" s="166"/>
      <c r="AT2742" s="166"/>
      <c r="AU2742" s="166"/>
      <c r="AV2742" s="166"/>
      <c r="AW2742" s="166"/>
      <c r="AX2742" s="166"/>
      <c r="AY2742" s="166"/>
      <c r="AZ2742" s="166"/>
      <c r="BA2742" s="166"/>
      <c r="BB2742" s="166"/>
      <c r="BC2742" s="166"/>
      <c r="BD2742" s="166"/>
      <c r="BE2742" s="166"/>
      <c r="BF2742" s="166"/>
      <c r="BG2742" s="166"/>
      <c r="BH2742" s="166"/>
      <c r="BI2742" s="166"/>
      <c r="BJ2742" s="166"/>
      <c r="BK2742" s="166"/>
      <c r="BL2742" s="166"/>
      <c r="BM2742" s="166"/>
      <c r="BN2742" s="166"/>
      <c r="BO2742" s="166"/>
      <c r="BP2742" s="166"/>
      <c r="BQ2742" s="166"/>
      <c r="BR2742" s="166"/>
      <c r="BS2742" s="166"/>
      <c r="BT2742" s="166"/>
      <c r="BU2742" s="166"/>
      <c r="BV2742" s="166"/>
      <c r="BW2742" s="166"/>
      <c r="BX2742" s="166"/>
      <c r="BY2742" s="166"/>
      <c r="BZ2742" s="166"/>
      <c r="CA2742" s="166"/>
      <c r="CB2742" s="166"/>
      <c r="CC2742" s="166"/>
      <c r="CD2742" s="166"/>
      <c r="CE2742" s="166"/>
      <c r="CF2742" s="166"/>
      <c r="CG2742" s="166"/>
      <c r="CH2742" s="166"/>
      <c r="CI2742" s="166"/>
      <c r="CJ2742" s="166"/>
      <c r="CK2742" s="166"/>
      <c r="CL2742" s="166"/>
      <c r="CM2742" s="166"/>
      <c r="CN2742" s="166"/>
      <c r="CO2742" s="166"/>
      <c r="CP2742" s="166"/>
      <c r="CQ2742" s="166"/>
      <c r="CR2742" s="166"/>
      <c r="CS2742" s="166"/>
      <c r="CT2742" s="166"/>
      <c r="CU2742" s="166"/>
      <c r="CV2742" s="166"/>
      <c r="CW2742" s="166"/>
      <c r="CX2742" s="166"/>
      <c r="CY2742" s="166"/>
      <c r="CZ2742" s="166"/>
      <c r="DA2742" s="166"/>
      <c r="DB2742" s="166"/>
      <c r="DC2742" s="166"/>
      <c r="DD2742" s="166"/>
      <c r="DE2742" s="166"/>
      <c r="DF2742" s="166"/>
      <c r="DG2742" s="166"/>
      <c r="DH2742" s="166"/>
      <c r="DI2742" s="166"/>
      <c r="DJ2742" s="166"/>
      <c r="DK2742" s="166"/>
      <c r="DL2742" s="166"/>
      <c r="DM2742" s="166"/>
      <c r="DN2742" s="166"/>
      <c r="DO2742" s="166"/>
      <c r="DP2742" s="166"/>
      <c r="DQ2742" s="166"/>
      <c r="DR2742" s="166"/>
      <c r="DS2742" s="166"/>
      <c r="DT2742" s="166"/>
      <c r="DU2742" s="166"/>
      <c r="DV2742" s="166"/>
      <c r="DW2742" s="166"/>
      <c r="DX2742" s="166"/>
      <c r="DY2742" s="166"/>
      <c r="DZ2742" s="166"/>
      <c r="EA2742" s="166"/>
      <c r="EB2742" s="166"/>
      <c r="EC2742" s="166"/>
      <c r="ED2742" s="166"/>
    </row>
    <row r="2743" spans="3:134">
      <c r="C2743" s="152">
        <v>2720</v>
      </c>
      <c r="D2743" s="155">
        <v>-4778.9359317589524</v>
      </c>
      <c r="E2743" s="155">
        <v>137865.55244760215</v>
      </c>
      <c r="F2743" s="155">
        <v>687016.11735597253</v>
      </c>
      <c r="G2743" s="155">
        <v>598304.95731963217</v>
      </c>
      <c r="H2743" s="155">
        <v>475026.68860952556</v>
      </c>
      <c r="I2743" s="155">
        <v>580270.2763004452</v>
      </c>
      <c r="J2743" s="155">
        <v>2497877.0110801756</v>
      </c>
      <c r="K2743" s="155">
        <v>4966231.443898499</v>
      </c>
      <c r="L2743" s="155">
        <v>1971076.808938697</v>
      </c>
      <c r="M2743" s="155">
        <v>981853.94981727004</v>
      </c>
      <c r="N2743" s="155">
        <v>2418492.9586040825</v>
      </c>
      <c r="O2743" s="155">
        <v>3293658.5663277805</v>
      </c>
      <c r="P2743" s="155">
        <v>5818325.1440333426</v>
      </c>
      <c r="Q2743" s="155">
        <v>6652470.6395621449</v>
      </c>
      <c r="R2743" s="155">
        <v>7962079.3274171054</v>
      </c>
      <c r="S2743" s="155">
        <v>7567889.0515654385</v>
      </c>
      <c r="T2743" s="155">
        <v>4526692.8490361422</v>
      </c>
      <c r="U2743" s="155">
        <v>-822953.1160954088</v>
      </c>
      <c r="V2743" s="155">
        <v>-2392761.4823039025</v>
      </c>
      <c r="W2743" s="155">
        <v>-2735235.2291580141</v>
      </c>
      <c r="X2743" s="155">
        <v>-3983063.5668313652</v>
      </c>
      <c r="Y2743" s="155">
        <v>-5224900.3212439716</v>
      </c>
      <c r="Z2743" s="155">
        <v>0</v>
      </c>
      <c r="AA2743" s="155">
        <v>0</v>
      </c>
      <c r="AB2743" s="166"/>
      <c r="AC2743" s="166"/>
      <c r="AD2743" s="166"/>
      <c r="AE2743" s="166"/>
      <c r="AF2743" s="166"/>
      <c r="AG2743" s="166"/>
      <c r="AH2743" s="166"/>
      <c r="AI2743" s="166"/>
      <c r="AJ2743" s="166"/>
      <c r="AK2743" s="166"/>
      <c r="AL2743" s="166"/>
      <c r="AM2743" s="166"/>
      <c r="AN2743" s="166"/>
      <c r="AO2743" s="166"/>
      <c r="AP2743" s="166"/>
      <c r="AQ2743" s="166"/>
      <c r="AR2743" s="166"/>
      <c r="AS2743" s="166"/>
      <c r="AT2743" s="166"/>
      <c r="AU2743" s="166"/>
      <c r="AV2743" s="166"/>
      <c r="AW2743" s="166"/>
      <c r="AX2743" s="166"/>
      <c r="AY2743" s="166"/>
      <c r="AZ2743" s="166"/>
      <c r="BA2743" s="166"/>
      <c r="BB2743" s="166"/>
      <c r="BC2743" s="166"/>
      <c r="BD2743" s="166"/>
      <c r="BE2743" s="166"/>
      <c r="BF2743" s="166"/>
      <c r="BG2743" s="166"/>
      <c r="BH2743" s="166"/>
      <c r="BI2743" s="166"/>
      <c r="BJ2743" s="166"/>
      <c r="BK2743" s="166"/>
      <c r="BL2743" s="166"/>
      <c r="BM2743" s="166"/>
      <c r="BN2743" s="166"/>
      <c r="BO2743" s="166"/>
      <c r="BP2743" s="166"/>
      <c r="BQ2743" s="166"/>
      <c r="BR2743" s="166"/>
      <c r="BS2743" s="166"/>
      <c r="BT2743" s="166"/>
      <c r="BU2743" s="166"/>
      <c r="BV2743" s="166"/>
      <c r="BW2743" s="166"/>
      <c r="BX2743" s="166"/>
      <c r="BY2743" s="166"/>
      <c r="BZ2743" s="166"/>
      <c r="CA2743" s="166"/>
      <c r="CB2743" s="166"/>
      <c r="CC2743" s="166"/>
      <c r="CD2743" s="166"/>
      <c r="CE2743" s="166"/>
      <c r="CF2743" s="166"/>
      <c r="CG2743" s="166"/>
      <c r="CH2743" s="166"/>
      <c r="CI2743" s="166"/>
      <c r="CJ2743" s="166"/>
      <c r="CK2743" s="166"/>
      <c r="CL2743" s="166"/>
      <c r="CM2743" s="166"/>
      <c r="CN2743" s="166"/>
      <c r="CO2743" s="166"/>
      <c r="CP2743" s="166"/>
      <c r="CQ2743" s="166"/>
      <c r="CR2743" s="166"/>
      <c r="CS2743" s="166"/>
      <c r="CT2743" s="166"/>
      <c r="CU2743" s="166"/>
      <c r="CV2743" s="166"/>
      <c r="CW2743" s="166"/>
      <c r="CX2743" s="166"/>
      <c r="CY2743" s="166"/>
      <c r="CZ2743" s="166"/>
      <c r="DA2743" s="166"/>
      <c r="DB2743" s="166"/>
      <c r="DC2743" s="166"/>
      <c r="DD2743" s="166"/>
      <c r="DE2743" s="166"/>
      <c r="DF2743" s="166"/>
      <c r="DG2743" s="166"/>
      <c r="DH2743" s="166"/>
      <c r="DI2743" s="166"/>
      <c r="DJ2743" s="166"/>
      <c r="DK2743" s="166"/>
      <c r="DL2743" s="166"/>
      <c r="DM2743" s="166"/>
      <c r="DN2743" s="166"/>
      <c r="DO2743" s="166"/>
      <c r="DP2743" s="166"/>
      <c r="DQ2743" s="166"/>
      <c r="DR2743" s="166"/>
      <c r="DS2743" s="166"/>
      <c r="DT2743" s="166"/>
      <c r="DU2743" s="166"/>
      <c r="DV2743" s="166"/>
      <c r="DW2743" s="166"/>
      <c r="DX2743" s="166"/>
      <c r="DY2743" s="166"/>
      <c r="DZ2743" s="166"/>
      <c r="EA2743" s="166"/>
      <c r="EB2743" s="166"/>
      <c r="EC2743" s="166"/>
      <c r="ED2743" s="166"/>
    </row>
    <row r="2744" spans="3:134">
      <c r="C2744" s="152">
        <v>2721</v>
      </c>
      <c r="D2744" s="153">
        <v>-4778.9359317589524</v>
      </c>
      <c r="E2744" s="153">
        <v>319440.9353454411</v>
      </c>
      <c r="F2744" s="153">
        <v>836231.93978534639</v>
      </c>
      <c r="G2744" s="153">
        <v>595839.6899074614</v>
      </c>
      <c r="H2744" s="153">
        <v>222139.97565448284</v>
      </c>
      <c r="I2744" s="153">
        <v>-2719241.3730181456</v>
      </c>
      <c r="J2744" s="153">
        <v>-4764147.5833130032</v>
      </c>
      <c r="K2744" s="153">
        <v>-10172150.858656809</v>
      </c>
      <c r="L2744" s="153">
        <v>-12880491.999099463</v>
      </c>
      <c r="M2744" s="153">
        <v>-13010205.422320485</v>
      </c>
      <c r="N2744" s="153">
        <v>-14731968.325099111</v>
      </c>
      <c r="O2744" s="153">
        <v>-15459307.839929342</v>
      </c>
      <c r="P2744" s="153">
        <v>-16680179.245953023</v>
      </c>
      <c r="Q2744" s="153">
        <v>-15918698.666294649</v>
      </c>
      <c r="R2744" s="153">
        <v>-16736871.530330136</v>
      </c>
      <c r="S2744" s="153">
        <v>-18022373.767698094</v>
      </c>
      <c r="T2744" s="153">
        <v>-17210498.791878685</v>
      </c>
      <c r="U2744" s="153">
        <v>-19359006.424340054</v>
      </c>
      <c r="V2744" s="153">
        <v>-14075777.032610044</v>
      </c>
      <c r="W2744" s="153">
        <v>-14454366.806023881</v>
      </c>
      <c r="X2744" s="153">
        <v>-15772470.616774529</v>
      </c>
      <c r="Y2744" s="153">
        <v>-17213162.16230157</v>
      </c>
      <c r="Z2744" s="153">
        <v>0</v>
      </c>
      <c r="AA2744" s="153">
        <v>0</v>
      </c>
      <c r="AB2744" s="165"/>
      <c r="AC2744" s="165"/>
      <c r="AD2744" s="165"/>
      <c r="AE2744" s="165"/>
      <c r="AF2744" s="165"/>
      <c r="AG2744" s="165"/>
      <c r="AH2744" s="165"/>
      <c r="AI2744" s="165"/>
      <c r="AJ2744" s="165"/>
      <c r="AK2744" s="165"/>
      <c r="AL2744" s="165"/>
      <c r="AM2744" s="165"/>
      <c r="AN2744" s="165"/>
      <c r="AO2744" s="165"/>
      <c r="AP2744" s="165"/>
      <c r="AQ2744" s="165"/>
      <c r="AR2744" s="165"/>
      <c r="AS2744" s="165"/>
      <c r="AT2744" s="165"/>
      <c r="AU2744" s="165"/>
      <c r="AV2744" s="165"/>
      <c r="AW2744" s="165"/>
      <c r="AX2744" s="165"/>
      <c r="AY2744" s="165"/>
      <c r="AZ2744" s="165"/>
      <c r="BA2744" s="165"/>
      <c r="BB2744" s="165"/>
      <c r="BC2744" s="165"/>
      <c r="BD2744" s="165"/>
      <c r="BE2744" s="165"/>
      <c r="BF2744" s="165"/>
      <c r="BG2744" s="165"/>
      <c r="BH2744" s="165"/>
      <c r="BI2744" s="165"/>
      <c r="BJ2744" s="165"/>
      <c r="BK2744" s="165"/>
      <c r="BL2744" s="165"/>
      <c r="BM2744" s="165"/>
      <c r="BN2744" s="165"/>
      <c r="BO2744" s="165"/>
      <c r="BP2744" s="165"/>
      <c r="BQ2744" s="165"/>
      <c r="BR2744" s="165"/>
      <c r="BS2744" s="165"/>
      <c r="BT2744" s="165"/>
      <c r="BU2744" s="165"/>
      <c r="BV2744" s="165"/>
      <c r="BW2744" s="165"/>
      <c r="BX2744" s="165"/>
      <c r="BY2744" s="165"/>
      <c r="BZ2744" s="165"/>
      <c r="CA2744" s="165"/>
      <c r="CB2744" s="165"/>
      <c r="CC2744" s="165"/>
      <c r="CD2744" s="165"/>
      <c r="CE2744" s="165"/>
      <c r="CF2744" s="165"/>
      <c r="CG2744" s="165"/>
      <c r="CH2744" s="165"/>
      <c r="CI2744" s="165"/>
      <c r="CJ2744" s="165"/>
      <c r="CK2744" s="165"/>
      <c r="CL2744" s="165"/>
      <c r="CM2744" s="165"/>
      <c r="CN2744" s="165"/>
      <c r="CO2744" s="165"/>
      <c r="CP2744" s="165"/>
      <c r="CQ2744" s="165"/>
      <c r="CR2744" s="165"/>
      <c r="CS2744" s="165"/>
      <c r="CT2744" s="165"/>
      <c r="CU2744" s="165"/>
      <c r="CV2744" s="165"/>
      <c r="CW2744" s="165"/>
      <c r="CX2744" s="165"/>
      <c r="CY2744" s="165"/>
      <c r="CZ2744" s="165"/>
      <c r="DA2744" s="165"/>
      <c r="DB2744" s="165"/>
      <c r="DC2744" s="165"/>
      <c r="DD2744" s="165"/>
      <c r="DE2744" s="165"/>
      <c r="DF2744" s="165"/>
      <c r="DG2744" s="165"/>
      <c r="DH2744" s="165"/>
      <c r="DI2744" s="165"/>
      <c r="DJ2744" s="165"/>
      <c r="DK2744" s="165"/>
      <c r="DL2744" s="165"/>
      <c r="DM2744" s="165"/>
      <c r="DN2744" s="165"/>
      <c r="DO2744" s="165"/>
      <c r="DP2744" s="165"/>
      <c r="DQ2744" s="165"/>
      <c r="DR2744" s="165"/>
      <c r="DS2744" s="165"/>
      <c r="DT2744" s="165"/>
      <c r="DU2744" s="165"/>
      <c r="DV2744" s="165"/>
      <c r="DW2744" s="165"/>
      <c r="DX2744" s="165"/>
      <c r="DY2744" s="165"/>
      <c r="DZ2744" s="165"/>
      <c r="EA2744" s="165"/>
      <c r="EB2744" s="165"/>
      <c r="EC2744" s="165"/>
      <c r="ED2744" s="165"/>
    </row>
    <row r="2745" spans="3:134">
      <c r="C2745" s="152">
        <v>2722</v>
      </c>
      <c r="D2745" s="153">
        <v>-4778.9359317589524</v>
      </c>
      <c r="E2745" s="153">
        <v>48617.44171077013</v>
      </c>
      <c r="F2745" s="153">
        <v>49557.950706988573</v>
      </c>
      <c r="G2745" s="153">
        <v>750335.39736889303</v>
      </c>
      <c r="H2745" s="153">
        <v>986703.0483456701</v>
      </c>
      <c r="I2745" s="153">
        <v>936034.15464295447</v>
      </c>
      <c r="J2745" s="153">
        <v>1925529.4898521155</v>
      </c>
      <c r="K2745" s="153">
        <v>1721311.1935638189</v>
      </c>
      <c r="L2745" s="153">
        <v>2196054.1130646914</v>
      </c>
      <c r="M2745" s="153">
        <v>4820049.0576184243</v>
      </c>
      <c r="N2745" s="153">
        <v>6122767.5773935467</v>
      </c>
      <c r="O2745" s="153">
        <v>6210918.6368223429</v>
      </c>
      <c r="P2745" s="153">
        <v>7020449.2381674647</v>
      </c>
      <c r="Q2745" s="153">
        <v>6698973.0874747634</v>
      </c>
      <c r="R2745" s="153">
        <v>6997219.3105751276</v>
      </c>
      <c r="S2745" s="153">
        <v>6297801.7085542232</v>
      </c>
      <c r="T2745" s="153">
        <v>-2575670.7358805239</v>
      </c>
      <c r="U2745" s="153">
        <v>-7455883.0367597491</v>
      </c>
      <c r="V2745" s="153">
        <v>-12170351.040388942</v>
      </c>
      <c r="W2745" s="153">
        <v>-15144326.118508115</v>
      </c>
      <c r="X2745" s="153">
        <v>-17773940.057893038</v>
      </c>
      <c r="Y2745" s="153">
        <v>-20237526.643841237</v>
      </c>
      <c r="Z2745" s="153">
        <v>0</v>
      </c>
      <c r="AA2745" s="153">
        <v>0</v>
      </c>
      <c r="AB2745" s="165"/>
      <c r="AC2745" s="165"/>
      <c r="AD2745" s="165"/>
      <c r="AE2745" s="165"/>
      <c r="AF2745" s="165"/>
      <c r="AG2745" s="165"/>
      <c r="AH2745" s="165"/>
      <c r="AI2745" s="165"/>
      <c r="AJ2745" s="165"/>
      <c r="AK2745" s="165"/>
      <c r="AL2745" s="165"/>
      <c r="AM2745" s="165"/>
      <c r="AN2745" s="165"/>
      <c r="AO2745" s="165"/>
      <c r="AP2745" s="165"/>
      <c r="AQ2745" s="165"/>
      <c r="AR2745" s="165"/>
      <c r="AS2745" s="165"/>
      <c r="AT2745" s="165"/>
      <c r="AU2745" s="165"/>
      <c r="AV2745" s="165"/>
      <c r="AW2745" s="165"/>
      <c r="AX2745" s="165"/>
      <c r="AY2745" s="165"/>
      <c r="AZ2745" s="165"/>
      <c r="BA2745" s="165"/>
      <c r="BB2745" s="165"/>
      <c r="BC2745" s="165"/>
      <c r="BD2745" s="165"/>
      <c r="BE2745" s="165"/>
      <c r="BF2745" s="165"/>
      <c r="BG2745" s="165"/>
      <c r="BH2745" s="165"/>
      <c r="BI2745" s="165"/>
      <c r="BJ2745" s="165"/>
      <c r="BK2745" s="165"/>
      <c r="BL2745" s="165"/>
      <c r="BM2745" s="165"/>
      <c r="BN2745" s="165"/>
      <c r="BO2745" s="165"/>
      <c r="BP2745" s="165"/>
      <c r="BQ2745" s="165"/>
      <c r="BR2745" s="165"/>
      <c r="BS2745" s="165"/>
      <c r="BT2745" s="165"/>
      <c r="BU2745" s="165"/>
      <c r="BV2745" s="165"/>
      <c r="BW2745" s="165"/>
      <c r="BX2745" s="165"/>
      <c r="BY2745" s="165"/>
      <c r="BZ2745" s="165"/>
      <c r="CA2745" s="165"/>
      <c r="CB2745" s="165"/>
      <c r="CC2745" s="165"/>
      <c r="CD2745" s="165"/>
      <c r="CE2745" s="165"/>
      <c r="CF2745" s="165"/>
      <c r="CG2745" s="165"/>
      <c r="CH2745" s="165"/>
      <c r="CI2745" s="165"/>
      <c r="CJ2745" s="165"/>
      <c r="CK2745" s="165"/>
      <c r="CL2745" s="165"/>
      <c r="CM2745" s="165"/>
      <c r="CN2745" s="165"/>
      <c r="CO2745" s="165"/>
      <c r="CP2745" s="165"/>
      <c r="CQ2745" s="165"/>
      <c r="CR2745" s="165"/>
      <c r="CS2745" s="165"/>
      <c r="CT2745" s="165"/>
      <c r="CU2745" s="165"/>
      <c r="CV2745" s="165"/>
      <c r="CW2745" s="165"/>
      <c r="CX2745" s="165"/>
      <c r="CY2745" s="165"/>
      <c r="CZ2745" s="165"/>
      <c r="DA2745" s="165"/>
      <c r="DB2745" s="165"/>
      <c r="DC2745" s="165"/>
      <c r="DD2745" s="165"/>
      <c r="DE2745" s="165"/>
      <c r="DF2745" s="165"/>
      <c r="DG2745" s="165"/>
      <c r="DH2745" s="165"/>
      <c r="DI2745" s="165"/>
      <c r="DJ2745" s="165"/>
      <c r="DK2745" s="165"/>
      <c r="DL2745" s="165"/>
      <c r="DM2745" s="165"/>
      <c r="DN2745" s="165"/>
      <c r="DO2745" s="165"/>
      <c r="DP2745" s="165"/>
      <c r="DQ2745" s="165"/>
      <c r="DR2745" s="165"/>
      <c r="DS2745" s="165"/>
      <c r="DT2745" s="165"/>
      <c r="DU2745" s="165"/>
      <c r="DV2745" s="165"/>
      <c r="DW2745" s="165"/>
      <c r="DX2745" s="165"/>
      <c r="DY2745" s="165"/>
      <c r="DZ2745" s="165"/>
      <c r="EA2745" s="165"/>
      <c r="EB2745" s="165"/>
      <c r="EC2745" s="165"/>
      <c r="ED2745" s="165"/>
    </row>
    <row r="2746" spans="3:134">
      <c r="C2746" s="152">
        <v>2723</v>
      </c>
      <c r="D2746" s="153">
        <v>-4778.9359317589524</v>
      </c>
      <c r="E2746" s="153">
        <v>-1162065.412426576</v>
      </c>
      <c r="F2746" s="153">
        <v>-1019014.7049779147</v>
      </c>
      <c r="G2746" s="153">
        <v>-1324637.896093905</v>
      </c>
      <c r="H2746" s="153">
        <v>-1330539.1945597082</v>
      </c>
      <c r="I2746" s="153">
        <v>852467.60552038252</v>
      </c>
      <c r="J2746" s="153">
        <v>300884.90323577821</v>
      </c>
      <c r="K2746" s="153">
        <v>-589886.4244454205</v>
      </c>
      <c r="L2746" s="153">
        <v>-551131.30721370876</v>
      </c>
      <c r="M2746" s="153">
        <v>-632879.41347582638</v>
      </c>
      <c r="N2746" s="153">
        <v>-706139.10899932683</v>
      </c>
      <c r="O2746" s="153">
        <v>-554887.6545227468</v>
      </c>
      <c r="P2746" s="153">
        <v>714349.16263402998</v>
      </c>
      <c r="Q2746" s="153">
        <v>-695846.08275583386</v>
      </c>
      <c r="R2746" s="153">
        <v>666837.07008485496</v>
      </c>
      <c r="S2746" s="153">
        <v>-746659.93485604227</v>
      </c>
      <c r="T2746" s="153">
        <v>-1347809.098086074</v>
      </c>
      <c r="U2746" s="153">
        <v>-1161685.3759753108</v>
      </c>
      <c r="V2746" s="153">
        <v>-5661732.9945222288</v>
      </c>
      <c r="W2746" s="153">
        <v>-7624010.4150301665</v>
      </c>
      <c r="X2746" s="153">
        <v>-9857691.796686992</v>
      </c>
      <c r="Y2746" s="153">
        <v>-12128060.724671662</v>
      </c>
      <c r="Z2746" s="153">
        <v>0</v>
      </c>
      <c r="AA2746" s="153">
        <v>0</v>
      </c>
      <c r="AB2746" s="165"/>
      <c r="AC2746" s="165"/>
      <c r="AD2746" s="165"/>
      <c r="AE2746" s="165"/>
      <c r="AF2746" s="165"/>
      <c r="AG2746" s="165"/>
      <c r="AH2746" s="165"/>
      <c r="AI2746" s="165"/>
      <c r="AJ2746" s="165"/>
      <c r="AK2746" s="165"/>
      <c r="AL2746" s="165"/>
      <c r="AM2746" s="165"/>
      <c r="AN2746" s="165"/>
      <c r="AO2746" s="165"/>
      <c r="AP2746" s="165"/>
      <c r="AQ2746" s="165"/>
      <c r="AR2746" s="165"/>
      <c r="AS2746" s="165"/>
      <c r="AT2746" s="165"/>
      <c r="AU2746" s="165"/>
      <c r="AV2746" s="165"/>
      <c r="AW2746" s="165"/>
      <c r="AX2746" s="165"/>
      <c r="AY2746" s="165"/>
      <c r="AZ2746" s="165"/>
      <c r="BA2746" s="165"/>
      <c r="BB2746" s="165"/>
      <c r="BC2746" s="165"/>
      <c r="BD2746" s="165"/>
      <c r="BE2746" s="165"/>
      <c r="BF2746" s="165"/>
      <c r="BG2746" s="165"/>
      <c r="BH2746" s="165"/>
      <c r="BI2746" s="165"/>
      <c r="BJ2746" s="165"/>
      <c r="BK2746" s="165"/>
      <c r="BL2746" s="165"/>
      <c r="BM2746" s="165"/>
      <c r="BN2746" s="165"/>
      <c r="BO2746" s="165"/>
      <c r="BP2746" s="165"/>
      <c r="BQ2746" s="165"/>
      <c r="BR2746" s="165"/>
      <c r="BS2746" s="165"/>
      <c r="BT2746" s="165"/>
      <c r="BU2746" s="165"/>
      <c r="BV2746" s="165"/>
      <c r="BW2746" s="165"/>
      <c r="BX2746" s="165"/>
      <c r="BY2746" s="165"/>
      <c r="BZ2746" s="165"/>
      <c r="CA2746" s="165"/>
      <c r="CB2746" s="165"/>
      <c r="CC2746" s="165"/>
      <c r="CD2746" s="165"/>
      <c r="CE2746" s="165"/>
      <c r="CF2746" s="165"/>
      <c r="CG2746" s="165"/>
      <c r="CH2746" s="165"/>
      <c r="CI2746" s="165"/>
      <c r="CJ2746" s="165"/>
      <c r="CK2746" s="165"/>
      <c r="CL2746" s="165"/>
      <c r="CM2746" s="165"/>
      <c r="CN2746" s="165"/>
      <c r="CO2746" s="165"/>
      <c r="CP2746" s="165"/>
      <c r="CQ2746" s="165"/>
      <c r="CR2746" s="165"/>
      <c r="CS2746" s="165"/>
      <c r="CT2746" s="165"/>
      <c r="CU2746" s="165"/>
      <c r="CV2746" s="165"/>
      <c r="CW2746" s="165"/>
      <c r="CX2746" s="165"/>
      <c r="CY2746" s="165"/>
      <c r="CZ2746" s="165"/>
      <c r="DA2746" s="165"/>
      <c r="DB2746" s="165"/>
      <c r="DC2746" s="165"/>
      <c r="DD2746" s="165"/>
      <c r="DE2746" s="165"/>
      <c r="DF2746" s="165"/>
      <c r="DG2746" s="165"/>
      <c r="DH2746" s="165"/>
      <c r="DI2746" s="165"/>
      <c r="DJ2746" s="165"/>
      <c r="DK2746" s="165"/>
      <c r="DL2746" s="165"/>
      <c r="DM2746" s="165"/>
      <c r="DN2746" s="165"/>
      <c r="DO2746" s="165"/>
      <c r="DP2746" s="165"/>
      <c r="DQ2746" s="165"/>
      <c r="DR2746" s="165"/>
      <c r="DS2746" s="165"/>
      <c r="DT2746" s="165"/>
      <c r="DU2746" s="165"/>
      <c r="DV2746" s="165"/>
      <c r="DW2746" s="165"/>
      <c r="DX2746" s="165"/>
      <c r="DY2746" s="165"/>
      <c r="DZ2746" s="165"/>
      <c r="EA2746" s="165"/>
      <c r="EB2746" s="165"/>
      <c r="EC2746" s="165"/>
      <c r="ED2746" s="165"/>
    </row>
    <row r="2747" spans="3:134">
      <c r="C2747" s="152">
        <v>2724</v>
      </c>
      <c r="D2747" s="153">
        <v>-4778.9359317589524</v>
      </c>
      <c r="E2747" s="153">
        <v>-461674.28054854274</v>
      </c>
      <c r="F2747" s="153">
        <v>-220196.43885226548</v>
      </c>
      <c r="G2747" s="153">
        <v>-1288329.7357437462</v>
      </c>
      <c r="H2747" s="153">
        <v>-2870524.8346342593</v>
      </c>
      <c r="I2747" s="153">
        <v>-607134.18055360019</v>
      </c>
      <c r="J2747" s="153">
        <v>-2680460.789837569</v>
      </c>
      <c r="K2747" s="153">
        <v>-3449293.2544095516</v>
      </c>
      <c r="L2747" s="153">
        <v>-313555.01422026753</v>
      </c>
      <c r="M2747" s="153">
        <v>-3020315.7607228309</v>
      </c>
      <c r="N2747" s="153">
        <v>-927428.29170556366</v>
      </c>
      <c r="O2747" s="153">
        <v>1372822.3089782447</v>
      </c>
      <c r="P2747" s="153">
        <v>2931512.6159030348</v>
      </c>
      <c r="Q2747" s="153">
        <v>2124850.8965231031</v>
      </c>
      <c r="R2747" s="153">
        <v>2673954.2187579274</v>
      </c>
      <c r="S2747" s="153">
        <v>2574424.0915940851</v>
      </c>
      <c r="T2747" s="153">
        <v>5009770.0517218858</v>
      </c>
      <c r="U2747" s="153">
        <v>7829611.8741440773</v>
      </c>
      <c r="V2747" s="153">
        <v>4086425.3283336014</v>
      </c>
      <c r="W2747" s="153">
        <v>1946896.1679350734</v>
      </c>
      <c r="X2747" s="153">
        <v>701280.07882599533</v>
      </c>
      <c r="Y2747" s="153">
        <v>-448358.29535612464</v>
      </c>
      <c r="Z2747" s="153">
        <v>0</v>
      </c>
      <c r="AA2747" s="153">
        <v>0</v>
      </c>
      <c r="AB2747" s="165"/>
      <c r="AC2747" s="165"/>
      <c r="AD2747" s="165"/>
      <c r="AE2747" s="165"/>
      <c r="AF2747" s="165"/>
      <c r="AG2747" s="165"/>
      <c r="AH2747" s="165"/>
      <c r="AI2747" s="165"/>
      <c r="AJ2747" s="165"/>
      <c r="AK2747" s="165"/>
      <c r="AL2747" s="165"/>
      <c r="AM2747" s="165"/>
      <c r="AN2747" s="165"/>
      <c r="AO2747" s="165"/>
      <c r="AP2747" s="165"/>
      <c r="AQ2747" s="165"/>
      <c r="AR2747" s="165"/>
      <c r="AS2747" s="165"/>
      <c r="AT2747" s="165"/>
      <c r="AU2747" s="165"/>
      <c r="AV2747" s="165"/>
      <c r="AW2747" s="165"/>
      <c r="AX2747" s="165"/>
      <c r="AY2747" s="165"/>
      <c r="AZ2747" s="165"/>
      <c r="BA2747" s="165"/>
      <c r="BB2747" s="165"/>
      <c r="BC2747" s="165"/>
      <c r="BD2747" s="165"/>
      <c r="BE2747" s="165"/>
      <c r="BF2747" s="165"/>
      <c r="BG2747" s="165"/>
      <c r="BH2747" s="165"/>
      <c r="BI2747" s="165"/>
      <c r="BJ2747" s="165"/>
      <c r="BK2747" s="165"/>
      <c r="BL2747" s="165"/>
      <c r="BM2747" s="165"/>
      <c r="BN2747" s="165"/>
      <c r="BO2747" s="165"/>
      <c r="BP2747" s="165"/>
      <c r="BQ2747" s="165"/>
      <c r="BR2747" s="165"/>
      <c r="BS2747" s="165"/>
      <c r="BT2747" s="165"/>
      <c r="BU2747" s="165"/>
      <c r="BV2747" s="165"/>
      <c r="BW2747" s="165"/>
      <c r="BX2747" s="165"/>
      <c r="BY2747" s="165"/>
      <c r="BZ2747" s="165"/>
      <c r="CA2747" s="165"/>
      <c r="CB2747" s="165"/>
      <c r="CC2747" s="165"/>
      <c r="CD2747" s="165"/>
      <c r="CE2747" s="165"/>
      <c r="CF2747" s="165"/>
      <c r="CG2747" s="165"/>
      <c r="CH2747" s="165"/>
      <c r="CI2747" s="165"/>
      <c r="CJ2747" s="165"/>
      <c r="CK2747" s="165"/>
      <c r="CL2747" s="165"/>
      <c r="CM2747" s="165"/>
      <c r="CN2747" s="165"/>
      <c r="CO2747" s="165"/>
      <c r="CP2747" s="165"/>
      <c r="CQ2747" s="165"/>
      <c r="CR2747" s="165"/>
      <c r="CS2747" s="165"/>
      <c r="CT2747" s="165"/>
      <c r="CU2747" s="165"/>
      <c r="CV2747" s="165"/>
      <c r="CW2747" s="165"/>
      <c r="CX2747" s="165"/>
      <c r="CY2747" s="165"/>
      <c r="CZ2747" s="165"/>
      <c r="DA2747" s="165"/>
      <c r="DB2747" s="165"/>
      <c r="DC2747" s="165"/>
      <c r="DD2747" s="165"/>
      <c r="DE2747" s="165"/>
      <c r="DF2747" s="165"/>
      <c r="DG2747" s="165"/>
      <c r="DH2747" s="165"/>
      <c r="DI2747" s="165"/>
      <c r="DJ2747" s="165"/>
      <c r="DK2747" s="165"/>
      <c r="DL2747" s="165"/>
      <c r="DM2747" s="165"/>
      <c r="DN2747" s="165"/>
      <c r="DO2747" s="165"/>
      <c r="DP2747" s="165"/>
      <c r="DQ2747" s="165"/>
      <c r="DR2747" s="165"/>
      <c r="DS2747" s="165"/>
      <c r="DT2747" s="165"/>
      <c r="DU2747" s="165"/>
      <c r="DV2747" s="165"/>
      <c r="DW2747" s="165"/>
      <c r="DX2747" s="165"/>
      <c r="DY2747" s="165"/>
      <c r="DZ2747" s="165"/>
      <c r="EA2747" s="165"/>
      <c r="EB2747" s="165"/>
      <c r="EC2747" s="165"/>
      <c r="ED2747" s="165"/>
    </row>
    <row r="2748" spans="3:134">
      <c r="C2748" s="152">
        <v>2725</v>
      </c>
      <c r="D2748" s="155">
        <v>-4778.9359317589524</v>
      </c>
      <c r="E2748" s="155">
        <v>626905.19075907767</v>
      </c>
      <c r="F2748" s="155">
        <v>793116.20942661166</v>
      </c>
      <c r="G2748" s="155">
        <v>1130316.4342240244</v>
      </c>
      <c r="H2748" s="155">
        <v>1866119.4896729738</v>
      </c>
      <c r="I2748" s="155">
        <v>2648126.8431392461</v>
      </c>
      <c r="J2748" s="155">
        <v>953216.90308940411</v>
      </c>
      <c r="K2748" s="155">
        <v>1048568.3625808954</v>
      </c>
      <c r="L2748" s="155">
        <v>-65210.17993748188</v>
      </c>
      <c r="M2748" s="155">
        <v>1387721.2223951668</v>
      </c>
      <c r="N2748" s="155">
        <v>2414002.3890245557</v>
      </c>
      <c r="O2748" s="155">
        <v>2460695.0826839358</v>
      </c>
      <c r="P2748" s="155">
        <v>1607908.1342995316</v>
      </c>
      <c r="Q2748" s="155">
        <v>725254.24282981455</v>
      </c>
      <c r="R2748" s="155">
        <v>-726773.77151057124</v>
      </c>
      <c r="S2748" s="155">
        <v>165159.06152270734</v>
      </c>
      <c r="T2748" s="155">
        <v>53448.210102662444</v>
      </c>
      <c r="U2748" s="155">
        <v>-2383124.546349287</v>
      </c>
      <c r="V2748" s="155">
        <v>-1013843.8174697757</v>
      </c>
      <c r="W2748" s="155">
        <v>-4530921.9100658298</v>
      </c>
      <c r="X2748" s="155">
        <v>-4838638.7418966889</v>
      </c>
      <c r="Y2748" s="155">
        <v>-4507719.4457826614</v>
      </c>
      <c r="Z2748" s="155">
        <v>0</v>
      </c>
      <c r="AA2748" s="155">
        <v>0</v>
      </c>
      <c r="AB2748" s="166"/>
      <c r="AC2748" s="166"/>
      <c r="AD2748" s="166"/>
      <c r="AE2748" s="166"/>
      <c r="AF2748" s="166"/>
      <c r="AG2748" s="166"/>
      <c r="AH2748" s="166"/>
      <c r="AI2748" s="166"/>
      <c r="AJ2748" s="166"/>
      <c r="AK2748" s="166"/>
      <c r="AL2748" s="166"/>
      <c r="AM2748" s="166"/>
      <c r="AN2748" s="166"/>
      <c r="AO2748" s="166"/>
      <c r="AP2748" s="166"/>
      <c r="AQ2748" s="166"/>
      <c r="AR2748" s="166"/>
      <c r="AS2748" s="166"/>
      <c r="AT2748" s="166"/>
      <c r="AU2748" s="166"/>
      <c r="AV2748" s="166"/>
      <c r="AW2748" s="166"/>
      <c r="AX2748" s="166"/>
      <c r="AY2748" s="166"/>
      <c r="AZ2748" s="166"/>
      <c r="BA2748" s="166"/>
      <c r="BB2748" s="166"/>
      <c r="BC2748" s="166"/>
      <c r="BD2748" s="166"/>
      <c r="BE2748" s="166"/>
      <c r="BF2748" s="166"/>
      <c r="BG2748" s="166"/>
      <c r="BH2748" s="166"/>
      <c r="BI2748" s="166"/>
      <c r="BJ2748" s="166"/>
      <c r="BK2748" s="166"/>
      <c r="BL2748" s="166"/>
      <c r="BM2748" s="166"/>
      <c r="BN2748" s="166"/>
      <c r="BO2748" s="166"/>
      <c r="BP2748" s="166"/>
      <c r="BQ2748" s="166"/>
      <c r="BR2748" s="166"/>
      <c r="BS2748" s="166"/>
      <c r="BT2748" s="166"/>
      <c r="BU2748" s="166"/>
      <c r="BV2748" s="166"/>
      <c r="BW2748" s="166"/>
      <c r="BX2748" s="166"/>
      <c r="BY2748" s="166"/>
      <c r="BZ2748" s="166"/>
      <c r="CA2748" s="166"/>
      <c r="CB2748" s="166"/>
      <c r="CC2748" s="166"/>
      <c r="CD2748" s="166"/>
      <c r="CE2748" s="166"/>
      <c r="CF2748" s="166"/>
      <c r="CG2748" s="166"/>
      <c r="CH2748" s="166"/>
      <c r="CI2748" s="166"/>
      <c r="CJ2748" s="166"/>
      <c r="CK2748" s="166"/>
      <c r="CL2748" s="166"/>
      <c r="CM2748" s="166"/>
      <c r="CN2748" s="166"/>
      <c r="CO2748" s="166"/>
      <c r="CP2748" s="166"/>
      <c r="CQ2748" s="166"/>
      <c r="CR2748" s="166"/>
      <c r="CS2748" s="166"/>
      <c r="CT2748" s="166"/>
      <c r="CU2748" s="166"/>
      <c r="CV2748" s="166"/>
      <c r="CW2748" s="166"/>
      <c r="CX2748" s="166"/>
      <c r="CY2748" s="166"/>
      <c r="CZ2748" s="166"/>
      <c r="DA2748" s="166"/>
      <c r="DB2748" s="166"/>
      <c r="DC2748" s="166"/>
      <c r="DD2748" s="166"/>
      <c r="DE2748" s="166"/>
      <c r="DF2748" s="166"/>
      <c r="DG2748" s="166"/>
      <c r="DH2748" s="166"/>
      <c r="DI2748" s="166"/>
      <c r="DJ2748" s="166"/>
      <c r="DK2748" s="166"/>
      <c r="DL2748" s="166"/>
      <c r="DM2748" s="166"/>
      <c r="DN2748" s="166"/>
      <c r="DO2748" s="166"/>
      <c r="DP2748" s="166"/>
      <c r="DQ2748" s="166"/>
      <c r="DR2748" s="166"/>
      <c r="DS2748" s="166"/>
      <c r="DT2748" s="166"/>
      <c r="DU2748" s="166"/>
      <c r="DV2748" s="166"/>
      <c r="DW2748" s="166"/>
      <c r="DX2748" s="166"/>
      <c r="DY2748" s="166"/>
      <c r="DZ2748" s="166"/>
      <c r="EA2748" s="166"/>
      <c r="EB2748" s="166"/>
      <c r="EC2748" s="166"/>
      <c r="ED2748" s="166"/>
    </row>
    <row r="2749" spans="3:134">
      <c r="C2749" s="152">
        <v>2726</v>
      </c>
      <c r="D2749" s="155">
        <v>-4778.9359317589524</v>
      </c>
      <c r="E2749" s="155">
        <v>438952.70734608173</v>
      </c>
      <c r="F2749" s="155">
        <v>800987.08564631641</v>
      </c>
      <c r="G2749" s="155">
        <v>2117982.0632744133</v>
      </c>
      <c r="H2749" s="155">
        <v>1370885.7582093477</v>
      </c>
      <c r="I2749" s="155">
        <v>-811466.1621197015</v>
      </c>
      <c r="J2749" s="155">
        <v>-746908.90388002992</v>
      </c>
      <c r="K2749" s="155">
        <v>865615.06874844432</v>
      </c>
      <c r="L2749" s="155">
        <v>2494410.7332242876</v>
      </c>
      <c r="M2749" s="155">
        <v>2875250.0098360628</v>
      </c>
      <c r="N2749" s="155">
        <v>2507527.1959982067</v>
      </c>
      <c r="O2749" s="155">
        <v>259344.96701683104</v>
      </c>
      <c r="P2749" s="155">
        <v>2358813.7884278744</v>
      </c>
      <c r="Q2749" s="155">
        <v>1412050.4682408571</v>
      </c>
      <c r="R2749" s="155">
        <v>3711553.3111958504</v>
      </c>
      <c r="S2749" s="155">
        <v>4247311.8256817609</v>
      </c>
      <c r="T2749" s="155">
        <v>1727117.6704877913</v>
      </c>
      <c r="U2749" s="155">
        <v>-11085441.870198235</v>
      </c>
      <c r="V2749" s="155">
        <v>-7468799.1547249109</v>
      </c>
      <c r="W2749" s="155">
        <v>-9846579.4661986828</v>
      </c>
      <c r="X2749" s="155">
        <v>-13167231.3898298</v>
      </c>
      <c r="Y2749" s="155">
        <v>-17136194.271300226</v>
      </c>
      <c r="Z2749" s="155">
        <v>0</v>
      </c>
      <c r="AA2749" s="155">
        <v>0</v>
      </c>
      <c r="AB2749" s="166"/>
      <c r="AC2749" s="166"/>
      <c r="AD2749" s="166"/>
      <c r="AE2749" s="166"/>
      <c r="AF2749" s="166"/>
      <c r="AG2749" s="166"/>
      <c r="AH2749" s="166"/>
      <c r="AI2749" s="166"/>
      <c r="AJ2749" s="166"/>
      <c r="AK2749" s="166"/>
      <c r="AL2749" s="166"/>
      <c r="AM2749" s="166"/>
      <c r="AN2749" s="166"/>
      <c r="AO2749" s="166"/>
      <c r="AP2749" s="166"/>
      <c r="AQ2749" s="166"/>
      <c r="AR2749" s="166"/>
      <c r="AS2749" s="166"/>
      <c r="AT2749" s="166"/>
      <c r="AU2749" s="166"/>
      <c r="AV2749" s="166"/>
      <c r="AW2749" s="166"/>
      <c r="AX2749" s="166"/>
      <c r="AY2749" s="166"/>
      <c r="AZ2749" s="166"/>
      <c r="BA2749" s="166"/>
      <c r="BB2749" s="166"/>
      <c r="BC2749" s="166"/>
      <c r="BD2749" s="166"/>
      <c r="BE2749" s="166"/>
      <c r="BF2749" s="166"/>
      <c r="BG2749" s="166"/>
      <c r="BH2749" s="166"/>
      <c r="BI2749" s="166"/>
      <c r="BJ2749" s="166"/>
      <c r="BK2749" s="166"/>
      <c r="BL2749" s="166"/>
      <c r="BM2749" s="166"/>
      <c r="BN2749" s="166"/>
      <c r="BO2749" s="166"/>
      <c r="BP2749" s="166"/>
      <c r="BQ2749" s="166"/>
      <c r="BR2749" s="166"/>
      <c r="BS2749" s="166"/>
      <c r="BT2749" s="166"/>
      <c r="BU2749" s="166"/>
      <c r="BV2749" s="166"/>
      <c r="BW2749" s="166"/>
      <c r="BX2749" s="166"/>
      <c r="BY2749" s="166"/>
      <c r="BZ2749" s="166"/>
      <c r="CA2749" s="166"/>
      <c r="CB2749" s="166"/>
      <c r="CC2749" s="166"/>
      <c r="CD2749" s="166"/>
      <c r="CE2749" s="166"/>
      <c r="CF2749" s="166"/>
      <c r="CG2749" s="166"/>
      <c r="CH2749" s="166"/>
      <c r="CI2749" s="166"/>
      <c r="CJ2749" s="166"/>
      <c r="CK2749" s="166"/>
      <c r="CL2749" s="166"/>
      <c r="CM2749" s="166"/>
      <c r="CN2749" s="166"/>
      <c r="CO2749" s="166"/>
      <c r="CP2749" s="166"/>
      <c r="CQ2749" s="166"/>
      <c r="CR2749" s="166"/>
      <c r="CS2749" s="166"/>
      <c r="CT2749" s="166"/>
      <c r="CU2749" s="166"/>
      <c r="CV2749" s="166"/>
      <c r="CW2749" s="166"/>
      <c r="CX2749" s="166"/>
      <c r="CY2749" s="166"/>
      <c r="CZ2749" s="166"/>
      <c r="DA2749" s="166"/>
      <c r="DB2749" s="166"/>
      <c r="DC2749" s="166"/>
      <c r="DD2749" s="166"/>
      <c r="DE2749" s="166"/>
      <c r="DF2749" s="166"/>
      <c r="DG2749" s="166"/>
      <c r="DH2749" s="166"/>
      <c r="DI2749" s="166"/>
      <c r="DJ2749" s="166"/>
      <c r="DK2749" s="166"/>
      <c r="DL2749" s="166"/>
      <c r="DM2749" s="166"/>
      <c r="DN2749" s="166"/>
      <c r="DO2749" s="166"/>
      <c r="DP2749" s="166"/>
      <c r="DQ2749" s="166"/>
      <c r="DR2749" s="166"/>
      <c r="DS2749" s="166"/>
      <c r="DT2749" s="166"/>
      <c r="DU2749" s="166"/>
      <c r="DV2749" s="166"/>
      <c r="DW2749" s="166"/>
      <c r="DX2749" s="166"/>
      <c r="DY2749" s="166"/>
      <c r="DZ2749" s="166"/>
      <c r="EA2749" s="166"/>
      <c r="EB2749" s="166"/>
      <c r="EC2749" s="166"/>
      <c r="ED2749" s="166"/>
    </row>
    <row r="2750" spans="3:134">
      <c r="C2750" s="152">
        <v>2727</v>
      </c>
      <c r="D2750" s="155">
        <v>-4778.9359317589524</v>
      </c>
      <c r="E2750" s="155">
        <v>1226485.6191762835</v>
      </c>
      <c r="F2750" s="155">
        <v>1923421.721791178</v>
      </c>
      <c r="G2750" s="155">
        <v>1781873.6418112665</v>
      </c>
      <c r="H2750" s="155">
        <v>868853.6427296102</v>
      </c>
      <c r="I2750" s="155">
        <v>-802179.09361885488</v>
      </c>
      <c r="J2750" s="155">
        <v>1084222.8544561863</v>
      </c>
      <c r="K2750" s="155">
        <v>-258983.67431244254</v>
      </c>
      <c r="L2750" s="155">
        <v>-741552.83950552344</v>
      </c>
      <c r="M2750" s="155">
        <v>454564.79346574843</v>
      </c>
      <c r="N2750" s="155">
        <v>-244344.66262492537</v>
      </c>
      <c r="O2750" s="155">
        <v>-472496.05362135172</v>
      </c>
      <c r="P2750" s="155">
        <v>-3711555.5367361158</v>
      </c>
      <c r="Q2750" s="155">
        <v>-4219109.393960163</v>
      </c>
      <c r="R2750" s="155">
        <v>-4211049.8021577746</v>
      </c>
      <c r="S2750" s="155">
        <v>-3353442.7466167808</v>
      </c>
      <c r="T2750" s="155">
        <v>-6732416.0292907357</v>
      </c>
      <c r="U2750" s="155">
        <v>-10829446.925613657</v>
      </c>
      <c r="V2750" s="155">
        <v>-12836510.120816991</v>
      </c>
      <c r="W2750" s="155">
        <v>-14187588.274431929</v>
      </c>
      <c r="X2750" s="155">
        <v>-15596263.301757216</v>
      </c>
      <c r="Y2750" s="155">
        <v>-17166700.948188215</v>
      </c>
      <c r="Z2750" s="155">
        <v>0</v>
      </c>
      <c r="AA2750" s="155">
        <v>0</v>
      </c>
      <c r="AB2750" s="166"/>
      <c r="AC2750" s="166"/>
      <c r="AD2750" s="166"/>
      <c r="AE2750" s="166"/>
      <c r="AF2750" s="166"/>
      <c r="AG2750" s="166"/>
      <c r="AH2750" s="166"/>
      <c r="AI2750" s="166"/>
      <c r="AJ2750" s="166"/>
      <c r="AK2750" s="166"/>
      <c r="AL2750" s="166"/>
      <c r="AM2750" s="166"/>
      <c r="AN2750" s="166"/>
      <c r="AO2750" s="166"/>
      <c r="AP2750" s="166"/>
      <c r="AQ2750" s="166"/>
      <c r="AR2750" s="166"/>
      <c r="AS2750" s="166"/>
      <c r="AT2750" s="166"/>
      <c r="AU2750" s="166"/>
      <c r="AV2750" s="166"/>
      <c r="AW2750" s="166"/>
      <c r="AX2750" s="166"/>
      <c r="AY2750" s="166"/>
      <c r="AZ2750" s="166"/>
      <c r="BA2750" s="166"/>
      <c r="BB2750" s="166"/>
      <c r="BC2750" s="166"/>
      <c r="BD2750" s="166"/>
      <c r="BE2750" s="166"/>
      <c r="BF2750" s="166"/>
      <c r="BG2750" s="166"/>
      <c r="BH2750" s="166"/>
      <c r="BI2750" s="166"/>
      <c r="BJ2750" s="166"/>
      <c r="BK2750" s="166"/>
      <c r="BL2750" s="166"/>
      <c r="BM2750" s="166"/>
      <c r="BN2750" s="166"/>
      <c r="BO2750" s="166"/>
      <c r="BP2750" s="166"/>
      <c r="BQ2750" s="166"/>
      <c r="BR2750" s="166"/>
      <c r="BS2750" s="166"/>
      <c r="BT2750" s="166"/>
      <c r="BU2750" s="166"/>
      <c r="BV2750" s="166"/>
      <c r="BW2750" s="166"/>
      <c r="BX2750" s="166"/>
      <c r="BY2750" s="166"/>
      <c r="BZ2750" s="166"/>
      <c r="CA2750" s="166"/>
      <c r="CB2750" s="166"/>
      <c r="CC2750" s="166"/>
      <c r="CD2750" s="166"/>
      <c r="CE2750" s="166"/>
      <c r="CF2750" s="166"/>
      <c r="CG2750" s="166"/>
      <c r="CH2750" s="166"/>
      <c r="CI2750" s="166"/>
      <c r="CJ2750" s="166"/>
      <c r="CK2750" s="166"/>
      <c r="CL2750" s="166"/>
      <c r="CM2750" s="166"/>
      <c r="CN2750" s="166"/>
      <c r="CO2750" s="166"/>
      <c r="CP2750" s="166"/>
      <c r="CQ2750" s="166"/>
      <c r="CR2750" s="166"/>
      <c r="CS2750" s="166"/>
      <c r="CT2750" s="166"/>
      <c r="CU2750" s="166"/>
      <c r="CV2750" s="166"/>
      <c r="CW2750" s="166"/>
      <c r="CX2750" s="166"/>
      <c r="CY2750" s="166"/>
      <c r="CZ2750" s="166"/>
      <c r="DA2750" s="166"/>
      <c r="DB2750" s="166"/>
      <c r="DC2750" s="166"/>
      <c r="DD2750" s="166"/>
      <c r="DE2750" s="166"/>
      <c r="DF2750" s="166"/>
      <c r="DG2750" s="166"/>
      <c r="DH2750" s="166"/>
      <c r="DI2750" s="166"/>
      <c r="DJ2750" s="166"/>
      <c r="DK2750" s="166"/>
      <c r="DL2750" s="166"/>
      <c r="DM2750" s="166"/>
      <c r="DN2750" s="166"/>
      <c r="DO2750" s="166"/>
      <c r="DP2750" s="166"/>
      <c r="DQ2750" s="166"/>
      <c r="DR2750" s="166"/>
      <c r="DS2750" s="166"/>
      <c r="DT2750" s="166"/>
      <c r="DU2750" s="166"/>
      <c r="DV2750" s="166"/>
      <c r="DW2750" s="166"/>
      <c r="DX2750" s="166"/>
      <c r="DY2750" s="166"/>
      <c r="DZ2750" s="166"/>
      <c r="EA2750" s="166"/>
      <c r="EB2750" s="166"/>
      <c r="EC2750" s="166"/>
      <c r="ED2750" s="166"/>
    </row>
    <row r="2751" spans="3:134">
      <c r="C2751" s="152">
        <v>2728</v>
      </c>
      <c r="D2751" s="155">
        <v>-4778.9359317589524</v>
      </c>
      <c r="E2751" s="155">
        <v>-317855.77191120386</v>
      </c>
      <c r="F2751" s="155">
        <v>833432.80891922116</v>
      </c>
      <c r="G2751" s="155">
        <v>1504438.8741678596</v>
      </c>
      <c r="H2751" s="155">
        <v>669457.98978424072</v>
      </c>
      <c r="I2751" s="155">
        <v>1513521.690813154</v>
      </c>
      <c r="J2751" s="155">
        <v>379574.51555143297</v>
      </c>
      <c r="K2751" s="155">
        <v>-1444257.79316324</v>
      </c>
      <c r="L2751" s="155">
        <v>206342.64297240973</v>
      </c>
      <c r="M2751" s="155">
        <v>-320898.80411294103</v>
      </c>
      <c r="N2751" s="155">
        <v>-1267590.2569821924</v>
      </c>
      <c r="O2751" s="155">
        <v>-1435497.1232624352</v>
      </c>
      <c r="P2751" s="155">
        <v>-2771084.690555349</v>
      </c>
      <c r="Q2751" s="155">
        <v>-4161691.6453699619</v>
      </c>
      <c r="R2751" s="155">
        <v>-6043088.0298175216</v>
      </c>
      <c r="S2751" s="155">
        <v>-5255478.8640029728</v>
      </c>
      <c r="T2751" s="155">
        <v>-19462713.41356957</v>
      </c>
      <c r="U2751" s="155">
        <v>-25991196.819111407</v>
      </c>
      <c r="V2751" s="155">
        <v>-24106148.765394405</v>
      </c>
      <c r="W2751" s="155">
        <v>-25771549.730723932</v>
      </c>
      <c r="X2751" s="155">
        <v>-27587332.239957228</v>
      </c>
      <c r="Y2751" s="155">
        <v>-28821475.129874125</v>
      </c>
      <c r="Z2751" s="155">
        <v>0</v>
      </c>
      <c r="AA2751" s="155">
        <v>0</v>
      </c>
      <c r="AB2751" s="166"/>
      <c r="AC2751" s="166"/>
      <c r="AD2751" s="166"/>
      <c r="AE2751" s="166"/>
      <c r="AF2751" s="166"/>
      <c r="AG2751" s="166"/>
      <c r="AH2751" s="166"/>
      <c r="AI2751" s="166"/>
      <c r="AJ2751" s="166"/>
      <c r="AK2751" s="166"/>
      <c r="AL2751" s="166"/>
      <c r="AM2751" s="166"/>
      <c r="AN2751" s="166"/>
      <c r="AO2751" s="166"/>
      <c r="AP2751" s="166"/>
      <c r="AQ2751" s="166"/>
      <c r="AR2751" s="166"/>
      <c r="AS2751" s="166"/>
      <c r="AT2751" s="166"/>
      <c r="AU2751" s="166"/>
      <c r="AV2751" s="166"/>
      <c r="AW2751" s="166"/>
      <c r="AX2751" s="166"/>
      <c r="AY2751" s="166"/>
      <c r="AZ2751" s="166"/>
      <c r="BA2751" s="166"/>
      <c r="BB2751" s="166"/>
      <c r="BC2751" s="166"/>
      <c r="BD2751" s="166"/>
      <c r="BE2751" s="166"/>
      <c r="BF2751" s="166"/>
      <c r="BG2751" s="166"/>
      <c r="BH2751" s="166"/>
      <c r="BI2751" s="166"/>
      <c r="BJ2751" s="166"/>
      <c r="BK2751" s="166"/>
      <c r="BL2751" s="166"/>
      <c r="BM2751" s="166"/>
      <c r="BN2751" s="166"/>
      <c r="BO2751" s="166"/>
      <c r="BP2751" s="166"/>
      <c r="BQ2751" s="166"/>
      <c r="BR2751" s="166"/>
      <c r="BS2751" s="166"/>
      <c r="BT2751" s="166"/>
      <c r="BU2751" s="166"/>
      <c r="BV2751" s="166"/>
      <c r="BW2751" s="166"/>
      <c r="BX2751" s="166"/>
      <c r="BY2751" s="166"/>
      <c r="BZ2751" s="166"/>
      <c r="CA2751" s="166"/>
      <c r="CB2751" s="166"/>
      <c r="CC2751" s="166"/>
      <c r="CD2751" s="166"/>
      <c r="CE2751" s="166"/>
      <c r="CF2751" s="166"/>
      <c r="CG2751" s="166"/>
      <c r="CH2751" s="166"/>
      <c r="CI2751" s="166"/>
      <c r="CJ2751" s="166"/>
      <c r="CK2751" s="166"/>
      <c r="CL2751" s="166"/>
      <c r="CM2751" s="166"/>
      <c r="CN2751" s="166"/>
      <c r="CO2751" s="166"/>
      <c r="CP2751" s="166"/>
      <c r="CQ2751" s="166"/>
      <c r="CR2751" s="166"/>
      <c r="CS2751" s="166"/>
      <c r="CT2751" s="166"/>
      <c r="CU2751" s="166"/>
      <c r="CV2751" s="166"/>
      <c r="CW2751" s="166"/>
      <c r="CX2751" s="166"/>
      <c r="CY2751" s="166"/>
      <c r="CZ2751" s="166"/>
      <c r="DA2751" s="166"/>
      <c r="DB2751" s="166"/>
      <c r="DC2751" s="166"/>
      <c r="DD2751" s="166"/>
      <c r="DE2751" s="166"/>
      <c r="DF2751" s="166"/>
      <c r="DG2751" s="166"/>
      <c r="DH2751" s="166"/>
      <c r="DI2751" s="166"/>
      <c r="DJ2751" s="166"/>
      <c r="DK2751" s="166"/>
      <c r="DL2751" s="166"/>
      <c r="DM2751" s="166"/>
      <c r="DN2751" s="166"/>
      <c r="DO2751" s="166"/>
      <c r="DP2751" s="166"/>
      <c r="DQ2751" s="166"/>
      <c r="DR2751" s="166"/>
      <c r="DS2751" s="166"/>
      <c r="DT2751" s="166"/>
      <c r="DU2751" s="166"/>
      <c r="DV2751" s="166"/>
      <c r="DW2751" s="166"/>
      <c r="DX2751" s="166"/>
      <c r="DY2751" s="166"/>
      <c r="DZ2751" s="166"/>
      <c r="EA2751" s="166"/>
      <c r="EB2751" s="166"/>
      <c r="EC2751" s="166"/>
      <c r="ED2751" s="166"/>
    </row>
    <row r="2752" spans="3:134">
      <c r="C2752" s="152">
        <v>2729</v>
      </c>
      <c r="D2752" s="153">
        <v>-4778.9359317589524</v>
      </c>
      <c r="E2752" s="153">
        <v>-1004372.1101632714</v>
      </c>
      <c r="F2752" s="153">
        <v>-419391.67149840295</v>
      </c>
      <c r="G2752" s="153">
        <v>-821393.23352469504</v>
      </c>
      <c r="H2752" s="153">
        <v>-1332989.6343761832</v>
      </c>
      <c r="I2752" s="153">
        <v>-2713219.1227742881</v>
      </c>
      <c r="J2752" s="153">
        <v>-4774359.2722962052</v>
      </c>
      <c r="K2752" s="153">
        <v>-3953276.3575726599</v>
      </c>
      <c r="L2752" s="153">
        <v>-4360181.3107596189</v>
      </c>
      <c r="M2752" s="153">
        <v>-4796040.4379738867</v>
      </c>
      <c r="N2752" s="153">
        <v>-6381686.8281950951</v>
      </c>
      <c r="O2752" s="153">
        <v>-6986395.1786424071</v>
      </c>
      <c r="P2752" s="153">
        <v>-9606061.1638694406</v>
      </c>
      <c r="Q2752" s="153">
        <v>-11785523.993140236</v>
      </c>
      <c r="R2752" s="153">
        <v>-11631459.76702334</v>
      </c>
      <c r="S2752" s="153">
        <v>-10014156.656887382</v>
      </c>
      <c r="T2752" s="153">
        <v>-7476699.8037143201</v>
      </c>
      <c r="U2752" s="153">
        <v>-8227513.594553709</v>
      </c>
      <c r="V2752" s="153">
        <v>-10078034.945630535</v>
      </c>
      <c r="W2752" s="153">
        <v>-12205972.468752831</v>
      </c>
      <c r="X2752" s="153">
        <v>-13226867.629347399</v>
      </c>
      <c r="Y2752" s="153">
        <v>-14222815.027170181</v>
      </c>
      <c r="Z2752" s="153">
        <v>0</v>
      </c>
      <c r="AA2752" s="153">
        <v>0</v>
      </c>
      <c r="AB2752" s="165"/>
      <c r="AC2752" s="165"/>
      <c r="AD2752" s="165"/>
      <c r="AE2752" s="165"/>
      <c r="AF2752" s="165"/>
      <c r="AG2752" s="165"/>
      <c r="AH2752" s="165"/>
      <c r="AI2752" s="165"/>
      <c r="AJ2752" s="165"/>
      <c r="AK2752" s="165"/>
      <c r="AL2752" s="165"/>
      <c r="AM2752" s="165"/>
      <c r="AN2752" s="165"/>
      <c r="AO2752" s="165"/>
      <c r="AP2752" s="165"/>
      <c r="AQ2752" s="165"/>
      <c r="AR2752" s="165"/>
      <c r="AS2752" s="165"/>
      <c r="AT2752" s="165"/>
      <c r="AU2752" s="165"/>
      <c r="AV2752" s="165"/>
      <c r="AW2752" s="165"/>
      <c r="AX2752" s="165"/>
      <c r="AY2752" s="165"/>
      <c r="AZ2752" s="165"/>
      <c r="BA2752" s="165"/>
      <c r="BB2752" s="165"/>
      <c r="BC2752" s="165"/>
      <c r="BD2752" s="165"/>
      <c r="BE2752" s="165"/>
      <c r="BF2752" s="165"/>
      <c r="BG2752" s="165"/>
      <c r="BH2752" s="165"/>
      <c r="BI2752" s="165"/>
      <c r="BJ2752" s="165"/>
      <c r="BK2752" s="165"/>
      <c r="BL2752" s="165"/>
      <c r="BM2752" s="165"/>
      <c r="BN2752" s="165"/>
      <c r="BO2752" s="165"/>
      <c r="BP2752" s="165"/>
      <c r="BQ2752" s="165"/>
      <c r="BR2752" s="165"/>
      <c r="BS2752" s="165"/>
      <c r="BT2752" s="165"/>
      <c r="BU2752" s="165"/>
      <c r="BV2752" s="165"/>
      <c r="BW2752" s="165"/>
      <c r="BX2752" s="165"/>
      <c r="BY2752" s="165"/>
      <c r="BZ2752" s="165"/>
      <c r="CA2752" s="165"/>
      <c r="CB2752" s="165"/>
      <c r="CC2752" s="165"/>
      <c r="CD2752" s="165"/>
      <c r="CE2752" s="165"/>
      <c r="CF2752" s="165"/>
      <c r="CG2752" s="165"/>
      <c r="CH2752" s="165"/>
      <c r="CI2752" s="165"/>
      <c r="CJ2752" s="165"/>
      <c r="CK2752" s="165"/>
      <c r="CL2752" s="165"/>
      <c r="CM2752" s="165"/>
      <c r="CN2752" s="165"/>
      <c r="CO2752" s="165"/>
      <c r="CP2752" s="165"/>
      <c r="CQ2752" s="165"/>
      <c r="CR2752" s="165"/>
      <c r="CS2752" s="165"/>
      <c r="CT2752" s="165"/>
      <c r="CU2752" s="165"/>
      <c r="CV2752" s="165"/>
      <c r="CW2752" s="165"/>
      <c r="CX2752" s="165"/>
      <c r="CY2752" s="165"/>
      <c r="CZ2752" s="165"/>
      <c r="DA2752" s="165"/>
      <c r="DB2752" s="165"/>
      <c r="DC2752" s="165"/>
      <c r="DD2752" s="165"/>
      <c r="DE2752" s="165"/>
      <c r="DF2752" s="165"/>
      <c r="DG2752" s="165"/>
      <c r="DH2752" s="165"/>
      <c r="DI2752" s="165"/>
      <c r="DJ2752" s="165"/>
      <c r="DK2752" s="165"/>
      <c r="DL2752" s="165"/>
      <c r="DM2752" s="165"/>
      <c r="DN2752" s="165"/>
      <c r="DO2752" s="165"/>
      <c r="DP2752" s="165"/>
      <c r="DQ2752" s="165"/>
      <c r="DR2752" s="165"/>
      <c r="DS2752" s="165"/>
      <c r="DT2752" s="165"/>
      <c r="DU2752" s="165"/>
      <c r="DV2752" s="165"/>
      <c r="DW2752" s="165"/>
      <c r="DX2752" s="165"/>
      <c r="DY2752" s="165"/>
      <c r="DZ2752" s="165"/>
      <c r="EA2752" s="165"/>
      <c r="EB2752" s="165"/>
      <c r="EC2752" s="165"/>
      <c r="ED2752" s="165"/>
    </row>
    <row r="2753" spans="3:134">
      <c r="C2753" s="152">
        <v>2730</v>
      </c>
      <c r="D2753" s="153">
        <v>-4778.9359317589524</v>
      </c>
      <c r="E2753" s="153">
        <v>11343.885030642152</v>
      </c>
      <c r="F2753" s="153">
        <v>-919361.21412733197</v>
      </c>
      <c r="G2753" s="153">
        <v>-1093580.9192876965</v>
      </c>
      <c r="H2753" s="153">
        <v>-443559.5860901624</v>
      </c>
      <c r="I2753" s="153">
        <v>-332849.95255623758</v>
      </c>
      <c r="J2753" s="153">
        <v>-1586751.6838684827</v>
      </c>
      <c r="K2753" s="153">
        <v>-3047641.7529243231</v>
      </c>
      <c r="L2753" s="153">
        <v>-3114552.3495108485</v>
      </c>
      <c r="M2753" s="153">
        <v>-2270278.8094082028</v>
      </c>
      <c r="N2753" s="153">
        <v>-3222141.3311439157</v>
      </c>
      <c r="O2753" s="153">
        <v>-3337247.2225791216</v>
      </c>
      <c r="P2753" s="153">
        <v>-4091472.9657277763</v>
      </c>
      <c r="Q2753" s="153">
        <v>-6290911.0914499313</v>
      </c>
      <c r="R2753" s="153">
        <v>-8322236.4415164888</v>
      </c>
      <c r="S2753" s="153">
        <v>-8619920.5766384602</v>
      </c>
      <c r="T2753" s="153">
        <v>-10223448.46693109</v>
      </c>
      <c r="U2753" s="153">
        <v>-16089820.701937392</v>
      </c>
      <c r="V2753" s="153">
        <v>-18501808.271929413</v>
      </c>
      <c r="W2753" s="153">
        <v>-25315739.614802554</v>
      </c>
      <c r="X2753" s="153">
        <v>-26323906.003132284</v>
      </c>
      <c r="Y2753" s="153">
        <v>-26695355.968494132</v>
      </c>
      <c r="Z2753" s="153">
        <v>0</v>
      </c>
      <c r="AA2753" s="153">
        <v>0</v>
      </c>
      <c r="AB2753" s="165"/>
      <c r="AC2753" s="165"/>
      <c r="AD2753" s="165"/>
      <c r="AE2753" s="165"/>
      <c r="AF2753" s="165"/>
      <c r="AG2753" s="165"/>
      <c r="AH2753" s="165"/>
      <c r="AI2753" s="165"/>
      <c r="AJ2753" s="165"/>
      <c r="AK2753" s="165"/>
      <c r="AL2753" s="165"/>
      <c r="AM2753" s="165"/>
      <c r="AN2753" s="165"/>
      <c r="AO2753" s="165"/>
      <c r="AP2753" s="165"/>
      <c r="AQ2753" s="165"/>
      <c r="AR2753" s="165"/>
      <c r="AS2753" s="165"/>
      <c r="AT2753" s="165"/>
      <c r="AU2753" s="165"/>
      <c r="AV2753" s="165"/>
      <c r="AW2753" s="165"/>
      <c r="AX2753" s="165"/>
      <c r="AY2753" s="165"/>
      <c r="AZ2753" s="165"/>
      <c r="BA2753" s="165"/>
      <c r="BB2753" s="165"/>
      <c r="BC2753" s="165"/>
      <c r="BD2753" s="165"/>
      <c r="BE2753" s="165"/>
      <c r="BF2753" s="165"/>
      <c r="BG2753" s="165"/>
      <c r="BH2753" s="165"/>
      <c r="BI2753" s="165"/>
      <c r="BJ2753" s="165"/>
      <c r="BK2753" s="165"/>
      <c r="BL2753" s="165"/>
      <c r="BM2753" s="165"/>
      <c r="BN2753" s="165"/>
      <c r="BO2753" s="165"/>
      <c r="BP2753" s="165"/>
      <c r="BQ2753" s="165"/>
      <c r="BR2753" s="165"/>
      <c r="BS2753" s="165"/>
      <c r="BT2753" s="165"/>
      <c r="BU2753" s="165"/>
      <c r="BV2753" s="165"/>
      <c r="BW2753" s="165"/>
      <c r="BX2753" s="165"/>
      <c r="BY2753" s="165"/>
      <c r="BZ2753" s="165"/>
      <c r="CA2753" s="165"/>
      <c r="CB2753" s="165"/>
      <c r="CC2753" s="165"/>
      <c r="CD2753" s="165"/>
      <c r="CE2753" s="165"/>
      <c r="CF2753" s="165"/>
      <c r="CG2753" s="165"/>
      <c r="CH2753" s="165"/>
      <c r="CI2753" s="165"/>
      <c r="CJ2753" s="165"/>
      <c r="CK2753" s="165"/>
      <c r="CL2753" s="165"/>
      <c r="CM2753" s="165"/>
      <c r="CN2753" s="165"/>
      <c r="CO2753" s="165"/>
      <c r="CP2753" s="165"/>
      <c r="CQ2753" s="165"/>
      <c r="CR2753" s="165"/>
      <c r="CS2753" s="165"/>
      <c r="CT2753" s="165"/>
      <c r="CU2753" s="165"/>
      <c r="CV2753" s="165"/>
      <c r="CW2753" s="165"/>
      <c r="CX2753" s="165"/>
      <c r="CY2753" s="165"/>
      <c r="CZ2753" s="165"/>
      <c r="DA2753" s="165"/>
      <c r="DB2753" s="165"/>
      <c r="DC2753" s="165"/>
      <c r="DD2753" s="165"/>
      <c r="DE2753" s="165"/>
      <c r="DF2753" s="165"/>
      <c r="DG2753" s="165"/>
      <c r="DH2753" s="165"/>
      <c r="DI2753" s="165"/>
      <c r="DJ2753" s="165"/>
      <c r="DK2753" s="165"/>
      <c r="DL2753" s="165"/>
      <c r="DM2753" s="165"/>
      <c r="DN2753" s="165"/>
      <c r="DO2753" s="165"/>
      <c r="DP2753" s="165"/>
      <c r="DQ2753" s="165"/>
      <c r="DR2753" s="165"/>
      <c r="DS2753" s="165"/>
      <c r="DT2753" s="165"/>
      <c r="DU2753" s="165"/>
      <c r="DV2753" s="165"/>
      <c r="DW2753" s="165"/>
      <c r="DX2753" s="165"/>
      <c r="DY2753" s="165"/>
      <c r="DZ2753" s="165"/>
      <c r="EA2753" s="165"/>
      <c r="EB2753" s="165"/>
      <c r="EC2753" s="165"/>
      <c r="ED2753" s="165"/>
    </row>
    <row r="2754" spans="3:134">
      <c r="C2754" s="152">
        <v>2731</v>
      </c>
      <c r="D2754" s="153">
        <v>-4778.9359317589524</v>
      </c>
      <c r="E2754" s="153">
        <v>76004.166631653905</v>
      </c>
      <c r="F2754" s="153">
        <v>-1173512.697688207</v>
      </c>
      <c r="G2754" s="153">
        <v>-2667750.1849464923</v>
      </c>
      <c r="H2754" s="153">
        <v>-3029812.1160387695</v>
      </c>
      <c r="I2754" s="153">
        <v>-1302519.2036525905</v>
      </c>
      <c r="J2754" s="153">
        <v>-4157137.9873332828</v>
      </c>
      <c r="K2754" s="153">
        <v>-4001672.0924027562</v>
      </c>
      <c r="L2754" s="153">
        <v>-5337381.5077958554</v>
      </c>
      <c r="M2754" s="153">
        <v>-5398933.6692450792</v>
      </c>
      <c r="N2754" s="153">
        <v>-7037833.9271595627</v>
      </c>
      <c r="O2754" s="153">
        <v>-7477602.5814537108</v>
      </c>
      <c r="P2754" s="153">
        <v>-6576131.7705198675</v>
      </c>
      <c r="Q2754" s="153">
        <v>-6410347.332414031</v>
      </c>
      <c r="R2754" s="153">
        <v>-4455149.8722149134</v>
      </c>
      <c r="S2754" s="153">
        <v>-4820915.1434392184</v>
      </c>
      <c r="T2754" s="153">
        <v>-10590082.290689856</v>
      </c>
      <c r="U2754" s="153">
        <v>-11801110.112002492</v>
      </c>
      <c r="V2754" s="153">
        <v>-14758069.827970877</v>
      </c>
      <c r="W2754" s="153">
        <v>-14844889.823397443</v>
      </c>
      <c r="X2754" s="153">
        <v>-16459614.627723336</v>
      </c>
      <c r="Y2754" s="153">
        <v>-18110267.761499062</v>
      </c>
      <c r="Z2754" s="153">
        <v>0</v>
      </c>
      <c r="AA2754" s="153">
        <v>0</v>
      </c>
      <c r="AB2754" s="165"/>
      <c r="AC2754" s="165"/>
      <c r="AD2754" s="165"/>
      <c r="AE2754" s="165"/>
      <c r="AF2754" s="165"/>
      <c r="AG2754" s="165"/>
      <c r="AH2754" s="165"/>
      <c r="AI2754" s="165"/>
      <c r="AJ2754" s="165"/>
      <c r="AK2754" s="165"/>
      <c r="AL2754" s="165"/>
      <c r="AM2754" s="165"/>
      <c r="AN2754" s="165"/>
      <c r="AO2754" s="165"/>
      <c r="AP2754" s="165"/>
      <c r="AQ2754" s="165"/>
      <c r="AR2754" s="165"/>
      <c r="AS2754" s="165"/>
      <c r="AT2754" s="165"/>
      <c r="AU2754" s="165"/>
      <c r="AV2754" s="165"/>
      <c r="AW2754" s="165"/>
      <c r="AX2754" s="165"/>
      <c r="AY2754" s="165"/>
      <c r="AZ2754" s="165"/>
      <c r="BA2754" s="165"/>
      <c r="BB2754" s="165"/>
      <c r="BC2754" s="165"/>
      <c r="BD2754" s="165"/>
      <c r="BE2754" s="165"/>
      <c r="BF2754" s="165"/>
      <c r="BG2754" s="165"/>
      <c r="BH2754" s="165"/>
      <c r="BI2754" s="165"/>
      <c r="BJ2754" s="165"/>
      <c r="BK2754" s="165"/>
      <c r="BL2754" s="165"/>
      <c r="BM2754" s="165"/>
      <c r="BN2754" s="165"/>
      <c r="BO2754" s="165"/>
      <c r="BP2754" s="165"/>
      <c r="BQ2754" s="165"/>
      <c r="BR2754" s="165"/>
      <c r="BS2754" s="165"/>
      <c r="BT2754" s="165"/>
      <c r="BU2754" s="165"/>
      <c r="BV2754" s="165"/>
      <c r="BW2754" s="165"/>
      <c r="BX2754" s="165"/>
      <c r="BY2754" s="165"/>
      <c r="BZ2754" s="165"/>
      <c r="CA2754" s="165"/>
      <c r="CB2754" s="165"/>
      <c r="CC2754" s="165"/>
      <c r="CD2754" s="165"/>
      <c r="CE2754" s="165"/>
      <c r="CF2754" s="165"/>
      <c r="CG2754" s="165"/>
      <c r="CH2754" s="165"/>
      <c r="CI2754" s="165"/>
      <c r="CJ2754" s="165"/>
      <c r="CK2754" s="165"/>
      <c r="CL2754" s="165"/>
      <c r="CM2754" s="165"/>
      <c r="CN2754" s="165"/>
      <c r="CO2754" s="165"/>
      <c r="CP2754" s="165"/>
      <c r="CQ2754" s="165"/>
      <c r="CR2754" s="165"/>
      <c r="CS2754" s="165"/>
      <c r="CT2754" s="165"/>
      <c r="CU2754" s="165"/>
      <c r="CV2754" s="165"/>
      <c r="CW2754" s="165"/>
      <c r="CX2754" s="165"/>
      <c r="CY2754" s="165"/>
      <c r="CZ2754" s="165"/>
      <c r="DA2754" s="165"/>
      <c r="DB2754" s="165"/>
      <c r="DC2754" s="165"/>
      <c r="DD2754" s="165"/>
      <c r="DE2754" s="165"/>
      <c r="DF2754" s="165"/>
      <c r="DG2754" s="165"/>
      <c r="DH2754" s="165"/>
      <c r="DI2754" s="165"/>
      <c r="DJ2754" s="165"/>
      <c r="DK2754" s="165"/>
      <c r="DL2754" s="165"/>
      <c r="DM2754" s="165"/>
      <c r="DN2754" s="165"/>
      <c r="DO2754" s="165"/>
      <c r="DP2754" s="165"/>
      <c r="DQ2754" s="165"/>
      <c r="DR2754" s="165"/>
      <c r="DS2754" s="165"/>
      <c r="DT2754" s="165"/>
      <c r="DU2754" s="165"/>
      <c r="DV2754" s="165"/>
      <c r="DW2754" s="165"/>
      <c r="DX2754" s="165"/>
      <c r="DY2754" s="165"/>
      <c r="DZ2754" s="165"/>
      <c r="EA2754" s="165"/>
      <c r="EB2754" s="165"/>
      <c r="EC2754" s="165"/>
      <c r="ED2754" s="165"/>
    </row>
    <row r="2755" spans="3:134">
      <c r="C2755" s="152">
        <v>2732</v>
      </c>
      <c r="D2755" s="153">
        <v>-4778.9359317589524</v>
      </c>
      <c r="E2755" s="153">
        <v>-311871.1777318269</v>
      </c>
      <c r="F2755" s="153">
        <v>509878.34861713648</v>
      </c>
      <c r="G2755" s="153">
        <v>-510607.54945416749</v>
      </c>
      <c r="H2755" s="153">
        <v>-1770481.1451166421</v>
      </c>
      <c r="I2755" s="153">
        <v>676559.98303422332</v>
      </c>
      <c r="J2755" s="153">
        <v>-1896285.6285833418</v>
      </c>
      <c r="K2755" s="153">
        <v>-330482.74636614323</v>
      </c>
      <c r="L2755" s="153">
        <v>-2573559.9261607826</v>
      </c>
      <c r="M2755" s="153">
        <v>-5021418.3459270746</v>
      </c>
      <c r="N2755" s="153">
        <v>-3884236.370308131</v>
      </c>
      <c r="O2755" s="153">
        <v>-4521735.1923188865</v>
      </c>
      <c r="P2755" s="153">
        <v>-6323119.4703047723</v>
      </c>
      <c r="Q2755" s="153">
        <v>-8242522.01454027</v>
      </c>
      <c r="R2755" s="153">
        <v>-9558882.4262661189</v>
      </c>
      <c r="S2755" s="153">
        <v>-10078625.319451794</v>
      </c>
      <c r="T2755" s="153">
        <v>-9262570.5222433358</v>
      </c>
      <c r="U2755" s="153">
        <v>-13474868.64921917</v>
      </c>
      <c r="V2755" s="153">
        <v>-16016211.204974473</v>
      </c>
      <c r="W2755" s="153">
        <v>-14897743.348525584</v>
      </c>
      <c r="X2755" s="153">
        <v>-16938417.304052651</v>
      </c>
      <c r="Y2755" s="153">
        <v>-19148756.560241699</v>
      </c>
      <c r="Z2755" s="153">
        <v>0</v>
      </c>
      <c r="AA2755" s="153">
        <v>0</v>
      </c>
      <c r="AB2755" s="165"/>
      <c r="AC2755" s="165"/>
      <c r="AD2755" s="165"/>
      <c r="AE2755" s="165"/>
      <c r="AF2755" s="165"/>
      <c r="AG2755" s="165"/>
      <c r="AH2755" s="165"/>
      <c r="AI2755" s="165"/>
      <c r="AJ2755" s="165"/>
      <c r="AK2755" s="165"/>
      <c r="AL2755" s="165"/>
      <c r="AM2755" s="165"/>
      <c r="AN2755" s="165"/>
      <c r="AO2755" s="165"/>
      <c r="AP2755" s="165"/>
      <c r="AQ2755" s="165"/>
      <c r="AR2755" s="165"/>
      <c r="AS2755" s="165"/>
      <c r="AT2755" s="165"/>
      <c r="AU2755" s="165"/>
      <c r="AV2755" s="165"/>
      <c r="AW2755" s="165"/>
      <c r="AX2755" s="165"/>
      <c r="AY2755" s="165"/>
      <c r="AZ2755" s="165"/>
      <c r="BA2755" s="165"/>
      <c r="BB2755" s="165"/>
      <c r="BC2755" s="165"/>
      <c r="BD2755" s="165"/>
      <c r="BE2755" s="165"/>
      <c r="BF2755" s="165"/>
      <c r="BG2755" s="165"/>
      <c r="BH2755" s="165"/>
      <c r="BI2755" s="165"/>
      <c r="BJ2755" s="165"/>
      <c r="BK2755" s="165"/>
      <c r="BL2755" s="165"/>
      <c r="BM2755" s="165"/>
      <c r="BN2755" s="165"/>
      <c r="BO2755" s="165"/>
      <c r="BP2755" s="165"/>
      <c r="BQ2755" s="165"/>
      <c r="BR2755" s="165"/>
      <c r="BS2755" s="165"/>
      <c r="BT2755" s="165"/>
      <c r="BU2755" s="165"/>
      <c r="BV2755" s="165"/>
      <c r="BW2755" s="165"/>
      <c r="BX2755" s="165"/>
      <c r="BY2755" s="165"/>
      <c r="BZ2755" s="165"/>
      <c r="CA2755" s="165"/>
      <c r="CB2755" s="165"/>
      <c r="CC2755" s="165"/>
      <c r="CD2755" s="165"/>
      <c r="CE2755" s="165"/>
      <c r="CF2755" s="165"/>
      <c r="CG2755" s="165"/>
      <c r="CH2755" s="165"/>
      <c r="CI2755" s="165"/>
      <c r="CJ2755" s="165"/>
      <c r="CK2755" s="165"/>
      <c r="CL2755" s="165"/>
      <c r="CM2755" s="165"/>
      <c r="CN2755" s="165"/>
      <c r="CO2755" s="165"/>
      <c r="CP2755" s="165"/>
      <c r="CQ2755" s="165"/>
      <c r="CR2755" s="165"/>
      <c r="CS2755" s="165"/>
      <c r="CT2755" s="165"/>
      <c r="CU2755" s="165"/>
      <c r="CV2755" s="165"/>
      <c r="CW2755" s="165"/>
      <c r="CX2755" s="165"/>
      <c r="CY2755" s="165"/>
      <c r="CZ2755" s="165"/>
      <c r="DA2755" s="165"/>
      <c r="DB2755" s="165"/>
      <c r="DC2755" s="165"/>
      <c r="DD2755" s="165"/>
      <c r="DE2755" s="165"/>
      <c r="DF2755" s="165"/>
      <c r="DG2755" s="165"/>
      <c r="DH2755" s="165"/>
      <c r="DI2755" s="165"/>
      <c r="DJ2755" s="165"/>
      <c r="DK2755" s="165"/>
      <c r="DL2755" s="165"/>
      <c r="DM2755" s="165"/>
      <c r="DN2755" s="165"/>
      <c r="DO2755" s="165"/>
      <c r="DP2755" s="165"/>
      <c r="DQ2755" s="165"/>
      <c r="DR2755" s="165"/>
      <c r="DS2755" s="165"/>
      <c r="DT2755" s="165"/>
      <c r="DU2755" s="165"/>
      <c r="DV2755" s="165"/>
      <c r="DW2755" s="165"/>
      <c r="DX2755" s="165"/>
      <c r="DY2755" s="165"/>
      <c r="DZ2755" s="165"/>
      <c r="EA2755" s="165"/>
      <c r="EB2755" s="165"/>
      <c r="EC2755" s="165"/>
      <c r="ED2755" s="165"/>
    </row>
    <row r="2756" spans="3:134">
      <c r="C2756" s="152">
        <v>2733</v>
      </c>
      <c r="D2756" s="155">
        <v>-4778.9359317589524</v>
      </c>
      <c r="E2756" s="155">
        <v>-434339.8214725405</v>
      </c>
      <c r="F2756" s="155">
        <v>-1732662.6778565794</v>
      </c>
      <c r="G2756" s="155">
        <v>-1634314.1328928471</v>
      </c>
      <c r="H2756" s="155">
        <v>-1136120.4923594892</v>
      </c>
      <c r="I2756" s="155">
        <v>945368.86606003344</v>
      </c>
      <c r="J2756" s="155">
        <v>1841881.8850818872</v>
      </c>
      <c r="K2756" s="155">
        <v>1323930.9285650551</v>
      </c>
      <c r="L2756" s="155">
        <v>3508608.5229072571</v>
      </c>
      <c r="M2756" s="155">
        <v>3748173.9133011997</v>
      </c>
      <c r="N2756" s="155">
        <v>2833827.4806705415</v>
      </c>
      <c r="O2756" s="155">
        <v>1929565.8883755654</v>
      </c>
      <c r="P2756" s="155">
        <v>-130736.26346918941</v>
      </c>
      <c r="Q2756" s="155">
        <v>396849.43058818579</v>
      </c>
      <c r="R2756" s="155">
        <v>-2552570.6609829068</v>
      </c>
      <c r="S2756" s="155">
        <v>-2158903.2181804627</v>
      </c>
      <c r="T2756" s="155">
        <v>-2146930.3741841316</v>
      </c>
      <c r="U2756" s="155">
        <v>-9036963.0871982872</v>
      </c>
      <c r="V2756" s="155">
        <v>-9430368.0747669041</v>
      </c>
      <c r="W2756" s="155">
        <v>-10677503.033688962</v>
      </c>
      <c r="X2756" s="155">
        <v>-13012519.892221659</v>
      </c>
      <c r="Y2756" s="155">
        <v>-15836498.347847417</v>
      </c>
      <c r="Z2756" s="155">
        <v>0</v>
      </c>
      <c r="AA2756" s="155">
        <v>0</v>
      </c>
      <c r="AB2756" s="166"/>
      <c r="AC2756" s="166"/>
      <c r="AD2756" s="166"/>
      <c r="AE2756" s="166"/>
      <c r="AF2756" s="166"/>
      <c r="AG2756" s="166"/>
      <c r="AH2756" s="166"/>
      <c r="AI2756" s="166"/>
      <c r="AJ2756" s="166"/>
      <c r="AK2756" s="166"/>
      <c r="AL2756" s="166"/>
      <c r="AM2756" s="166"/>
      <c r="AN2756" s="166"/>
      <c r="AO2756" s="166"/>
      <c r="AP2756" s="166"/>
      <c r="AQ2756" s="166"/>
      <c r="AR2756" s="166"/>
      <c r="AS2756" s="166"/>
      <c r="AT2756" s="166"/>
      <c r="AU2756" s="166"/>
      <c r="AV2756" s="166"/>
      <c r="AW2756" s="166"/>
      <c r="AX2756" s="166"/>
      <c r="AY2756" s="166"/>
      <c r="AZ2756" s="166"/>
      <c r="BA2756" s="166"/>
      <c r="BB2756" s="166"/>
      <c r="BC2756" s="166"/>
      <c r="BD2756" s="166"/>
      <c r="BE2756" s="166"/>
      <c r="BF2756" s="166"/>
      <c r="BG2756" s="166"/>
      <c r="BH2756" s="166"/>
      <c r="BI2756" s="166"/>
      <c r="BJ2756" s="166"/>
      <c r="BK2756" s="166"/>
      <c r="BL2756" s="166"/>
      <c r="BM2756" s="166"/>
      <c r="BN2756" s="166"/>
      <c r="BO2756" s="166"/>
      <c r="BP2756" s="166"/>
      <c r="BQ2756" s="166"/>
      <c r="BR2756" s="166"/>
      <c r="BS2756" s="166"/>
      <c r="BT2756" s="166"/>
      <c r="BU2756" s="166"/>
      <c r="BV2756" s="166"/>
      <c r="BW2756" s="166"/>
      <c r="BX2756" s="166"/>
      <c r="BY2756" s="166"/>
      <c r="BZ2756" s="166"/>
      <c r="CA2756" s="166"/>
      <c r="CB2756" s="166"/>
      <c r="CC2756" s="166"/>
      <c r="CD2756" s="166"/>
      <c r="CE2756" s="166"/>
      <c r="CF2756" s="166"/>
      <c r="CG2756" s="166"/>
      <c r="CH2756" s="166"/>
      <c r="CI2756" s="166"/>
      <c r="CJ2756" s="166"/>
      <c r="CK2756" s="166"/>
      <c r="CL2756" s="166"/>
      <c r="CM2756" s="166"/>
      <c r="CN2756" s="166"/>
      <c r="CO2756" s="166"/>
      <c r="CP2756" s="166"/>
      <c r="CQ2756" s="166"/>
      <c r="CR2756" s="166"/>
      <c r="CS2756" s="166"/>
      <c r="CT2756" s="166"/>
      <c r="CU2756" s="166"/>
      <c r="CV2756" s="166"/>
      <c r="CW2756" s="166"/>
      <c r="CX2756" s="166"/>
      <c r="CY2756" s="166"/>
      <c r="CZ2756" s="166"/>
      <c r="DA2756" s="166"/>
      <c r="DB2756" s="166"/>
      <c r="DC2756" s="166"/>
      <c r="DD2756" s="166"/>
      <c r="DE2756" s="166"/>
      <c r="DF2756" s="166"/>
      <c r="DG2756" s="166"/>
      <c r="DH2756" s="166"/>
      <c r="DI2756" s="166"/>
      <c r="DJ2756" s="166"/>
      <c r="DK2756" s="166"/>
      <c r="DL2756" s="166"/>
      <c r="DM2756" s="166"/>
      <c r="DN2756" s="166"/>
      <c r="DO2756" s="166"/>
      <c r="DP2756" s="166"/>
      <c r="DQ2756" s="166"/>
      <c r="DR2756" s="166"/>
      <c r="DS2756" s="166"/>
      <c r="DT2756" s="166"/>
      <c r="DU2756" s="166"/>
      <c r="DV2756" s="166"/>
      <c r="DW2756" s="166"/>
      <c r="DX2756" s="166"/>
      <c r="DY2756" s="166"/>
      <c r="DZ2756" s="166"/>
      <c r="EA2756" s="166"/>
      <c r="EB2756" s="166"/>
      <c r="EC2756" s="166"/>
      <c r="ED2756" s="166"/>
    </row>
    <row r="2757" spans="3:134">
      <c r="C2757" s="152">
        <v>2734</v>
      </c>
      <c r="D2757" s="155">
        <v>-4778.9359317589524</v>
      </c>
      <c r="E2757" s="155">
        <v>-217145.99962194264</v>
      </c>
      <c r="F2757" s="155">
        <v>722752.35380268097</v>
      </c>
      <c r="G2757" s="155">
        <v>1947911.3550419956</v>
      </c>
      <c r="H2757" s="155">
        <v>2300473.2193379849</v>
      </c>
      <c r="I2757" s="155">
        <v>2005600.3724795282</v>
      </c>
      <c r="J2757" s="155">
        <v>1545515.8380355239</v>
      </c>
      <c r="K2757" s="155">
        <v>218576.56031706929</v>
      </c>
      <c r="L2757" s="155">
        <v>390407.61746792495</v>
      </c>
      <c r="M2757" s="155">
        <v>263743.27116084099</v>
      </c>
      <c r="N2757" s="155">
        <v>-418802.31433452666</v>
      </c>
      <c r="O2757" s="155">
        <v>-408365.19739386439</v>
      </c>
      <c r="P2757" s="155">
        <v>-1407096.5240203142</v>
      </c>
      <c r="Q2757" s="155">
        <v>-3875745.8885916322</v>
      </c>
      <c r="R2757" s="155">
        <v>-4361378.4743123651</v>
      </c>
      <c r="S2757" s="155">
        <v>-5420795.4873706251</v>
      </c>
      <c r="T2757" s="155">
        <v>-13883951.775365755</v>
      </c>
      <c r="U2757" s="155">
        <v>-12879444.48663725</v>
      </c>
      <c r="V2757" s="155">
        <v>-11893051.998600096</v>
      </c>
      <c r="W2757" s="155">
        <v>-16571462.269137591</v>
      </c>
      <c r="X2757" s="155">
        <v>-17684973.82422702</v>
      </c>
      <c r="Y2757" s="155">
        <v>-18518560.75730525</v>
      </c>
      <c r="Z2757" s="155">
        <v>0</v>
      </c>
      <c r="AA2757" s="155">
        <v>0</v>
      </c>
      <c r="AB2757" s="166"/>
      <c r="AC2757" s="166"/>
      <c r="AD2757" s="166"/>
      <c r="AE2757" s="166"/>
      <c r="AF2757" s="166"/>
      <c r="AG2757" s="166"/>
      <c r="AH2757" s="166"/>
      <c r="AI2757" s="166"/>
      <c r="AJ2757" s="166"/>
      <c r="AK2757" s="166"/>
      <c r="AL2757" s="166"/>
      <c r="AM2757" s="166"/>
      <c r="AN2757" s="166"/>
      <c r="AO2757" s="166"/>
      <c r="AP2757" s="166"/>
      <c r="AQ2757" s="166"/>
      <c r="AR2757" s="166"/>
      <c r="AS2757" s="166"/>
      <c r="AT2757" s="166"/>
      <c r="AU2757" s="166"/>
      <c r="AV2757" s="166"/>
      <c r="AW2757" s="166"/>
      <c r="AX2757" s="166"/>
      <c r="AY2757" s="166"/>
      <c r="AZ2757" s="166"/>
      <c r="BA2757" s="166"/>
      <c r="BB2757" s="166"/>
      <c r="BC2757" s="166"/>
      <c r="BD2757" s="166"/>
      <c r="BE2757" s="166"/>
      <c r="BF2757" s="166"/>
      <c r="BG2757" s="166"/>
      <c r="BH2757" s="166"/>
      <c r="BI2757" s="166"/>
      <c r="BJ2757" s="166"/>
      <c r="BK2757" s="166"/>
      <c r="BL2757" s="166"/>
      <c r="BM2757" s="166"/>
      <c r="BN2757" s="166"/>
      <c r="BO2757" s="166"/>
      <c r="BP2757" s="166"/>
      <c r="BQ2757" s="166"/>
      <c r="BR2757" s="166"/>
      <c r="BS2757" s="166"/>
      <c r="BT2757" s="166"/>
      <c r="BU2757" s="166"/>
      <c r="BV2757" s="166"/>
      <c r="BW2757" s="166"/>
      <c r="BX2757" s="166"/>
      <c r="BY2757" s="166"/>
      <c r="BZ2757" s="166"/>
      <c r="CA2757" s="166"/>
      <c r="CB2757" s="166"/>
      <c r="CC2757" s="166"/>
      <c r="CD2757" s="166"/>
      <c r="CE2757" s="166"/>
      <c r="CF2757" s="166"/>
      <c r="CG2757" s="166"/>
      <c r="CH2757" s="166"/>
      <c r="CI2757" s="166"/>
      <c r="CJ2757" s="166"/>
      <c r="CK2757" s="166"/>
      <c r="CL2757" s="166"/>
      <c r="CM2757" s="166"/>
      <c r="CN2757" s="166"/>
      <c r="CO2757" s="166"/>
      <c r="CP2757" s="166"/>
      <c r="CQ2757" s="166"/>
      <c r="CR2757" s="166"/>
      <c r="CS2757" s="166"/>
      <c r="CT2757" s="166"/>
      <c r="CU2757" s="166"/>
      <c r="CV2757" s="166"/>
      <c r="CW2757" s="166"/>
      <c r="CX2757" s="166"/>
      <c r="CY2757" s="166"/>
      <c r="CZ2757" s="166"/>
      <c r="DA2757" s="166"/>
      <c r="DB2757" s="166"/>
      <c r="DC2757" s="166"/>
      <c r="DD2757" s="166"/>
      <c r="DE2757" s="166"/>
      <c r="DF2757" s="166"/>
      <c r="DG2757" s="166"/>
      <c r="DH2757" s="166"/>
      <c r="DI2757" s="166"/>
      <c r="DJ2757" s="166"/>
      <c r="DK2757" s="166"/>
      <c r="DL2757" s="166"/>
      <c r="DM2757" s="166"/>
      <c r="DN2757" s="166"/>
      <c r="DO2757" s="166"/>
      <c r="DP2757" s="166"/>
      <c r="DQ2757" s="166"/>
      <c r="DR2757" s="166"/>
      <c r="DS2757" s="166"/>
      <c r="DT2757" s="166"/>
      <c r="DU2757" s="166"/>
      <c r="DV2757" s="166"/>
      <c r="DW2757" s="166"/>
      <c r="DX2757" s="166"/>
      <c r="DY2757" s="166"/>
      <c r="DZ2757" s="166"/>
      <c r="EA2757" s="166"/>
      <c r="EB2757" s="166"/>
      <c r="EC2757" s="166"/>
      <c r="ED2757" s="166"/>
    </row>
    <row r="2758" spans="3:134">
      <c r="C2758" s="152">
        <v>2735</v>
      </c>
      <c r="D2758" s="155">
        <v>-4778.9359317589524</v>
      </c>
      <c r="E2758" s="155">
        <v>1004256.8060896695</v>
      </c>
      <c r="F2758" s="155">
        <v>-716308.49291707575</v>
      </c>
      <c r="G2758" s="155">
        <v>-2188150.9073894322</v>
      </c>
      <c r="H2758" s="155">
        <v>-2364905.7929712981</v>
      </c>
      <c r="I2758" s="155">
        <v>1554744.6849091798</v>
      </c>
      <c r="J2758" s="155">
        <v>-226815.98252648115</v>
      </c>
      <c r="K2758" s="155">
        <v>-1261938.702455759</v>
      </c>
      <c r="L2758" s="155">
        <v>-1606805.8164999038</v>
      </c>
      <c r="M2758" s="155">
        <v>-1883892.3109866232</v>
      </c>
      <c r="N2758" s="155">
        <v>-4709992.338974148</v>
      </c>
      <c r="O2758" s="155">
        <v>-1527078.6008883119</v>
      </c>
      <c r="P2758" s="155">
        <v>-1675556.0120669156</v>
      </c>
      <c r="Q2758" s="155">
        <v>-955528.61680471897</v>
      </c>
      <c r="R2758" s="155">
        <v>-1485827.3703627437</v>
      </c>
      <c r="S2758" s="155">
        <v>-3370423.7511402667</v>
      </c>
      <c r="T2758" s="155">
        <v>-4216050.2323246896</v>
      </c>
      <c r="U2758" s="155">
        <v>-6372743.6520156711</v>
      </c>
      <c r="V2758" s="155">
        <v>-10309989.643926173</v>
      </c>
      <c r="W2758" s="155">
        <v>-9059932.5406488627</v>
      </c>
      <c r="X2758" s="155">
        <v>-12202539.495316029</v>
      </c>
      <c r="Y2758" s="155">
        <v>-15797375.369796604</v>
      </c>
      <c r="Z2758" s="155">
        <v>0</v>
      </c>
      <c r="AA2758" s="155">
        <v>0</v>
      </c>
      <c r="AB2758" s="166"/>
      <c r="AC2758" s="166"/>
      <c r="AD2758" s="166"/>
      <c r="AE2758" s="166"/>
      <c r="AF2758" s="166"/>
      <c r="AG2758" s="166"/>
      <c r="AH2758" s="166"/>
      <c r="AI2758" s="166"/>
      <c r="AJ2758" s="166"/>
      <c r="AK2758" s="166"/>
      <c r="AL2758" s="166"/>
      <c r="AM2758" s="166"/>
      <c r="AN2758" s="166"/>
      <c r="AO2758" s="166"/>
      <c r="AP2758" s="166"/>
      <c r="AQ2758" s="166"/>
      <c r="AR2758" s="166"/>
      <c r="AS2758" s="166"/>
      <c r="AT2758" s="166"/>
      <c r="AU2758" s="166"/>
      <c r="AV2758" s="166"/>
      <c r="AW2758" s="166"/>
      <c r="AX2758" s="166"/>
      <c r="AY2758" s="166"/>
      <c r="AZ2758" s="166"/>
      <c r="BA2758" s="166"/>
      <c r="BB2758" s="166"/>
      <c r="BC2758" s="166"/>
      <c r="BD2758" s="166"/>
      <c r="BE2758" s="166"/>
      <c r="BF2758" s="166"/>
      <c r="BG2758" s="166"/>
      <c r="BH2758" s="166"/>
      <c r="BI2758" s="166"/>
      <c r="BJ2758" s="166"/>
      <c r="BK2758" s="166"/>
      <c r="BL2758" s="166"/>
      <c r="BM2758" s="166"/>
      <c r="BN2758" s="166"/>
      <c r="BO2758" s="166"/>
      <c r="BP2758" s="166"/>
      <c r="BQ2758" s="166"/>
      <c r="BR2758" s="166"/>
      <c r="BS2758" s="166"/>
      <c r="BT2758" s="166"/>
      <c r="BU2758" s="166"/>
      <c r="BV2758" s="166"/>
      <c r="BW2758" s="166"/>
      <c r="BX2758" s="166"/>
      <c r="BY2758" s="166"/>
      <c r="BZ2758" s="166"/>
      <c r="CA2758" s="166"/>
      <c r="CB2758" s="166"/>
      <c r="CC2758" s="166"/>
      <c r="CD2758" s="166"/>
      <c r="CE2758" s="166"/>
      <c r="CF2758" s="166"/>
      <c r="CG2758" s="166"/>
      <c r="CH2758" s="166"/>
      <c r="CI2758" s="166"/>
      <c r="CJ2758" s="166"/>
      <c r="CK2758" s="166"/>
      <c r="CL2758" s="166"/>
      <c r="CM2758" s="166"/>
      <c r="CN2758" s="166"/>
      <c r="CO2758" s="166"/>
      <c r="CP2758" s="166"/>
      <c r="CQ2758" s="166"/>
      <c r="CR2758" s="166"/>
      <c r="CS2758" s="166"/>
      <c r="CT2758" s="166"/>
      <c r="CU2758" s="166"/>
      <c r="CV2758" s="166"/>
      <c r="CW2758" s="166"/>
      <c r="CX2758" s="166"/>
      <c r="CY2758" s="166"/>
      <c r="CZ2758" s="166"/>
      <c r="DA2758" s="166"/>
      <c r="DB2758" s="166"/>
      <c r="DC2758" s="166"/>
      <c r="DD2758" s="166"/>
      <c r="DE2758" s="166"/>
      <c r="DF2758" s="166"/>
      <c r="DG2758" s="166"/>
      <c r="DH2758" s="166"/>
      <c r="DI2758" s="166"/>
      <c r="DJ2758" s="166"/>
      <c r="DK2758" s="166"/>
      <c r="DL2758" s="166"/>
      <c r="DM2758" s="166"/>
      <c r="DN2758" s="166"/>
      <c r="DO2758" s="166"/>
      <c r="DP2758" s="166"/>
      <c r="DQ2758" s="166"/>
      <c r="DR2758" s="166"/>
      <c r="DS2758" s="166"/>
      <c r="DT2758" s="166"/>
      <c r="DU2758" s="166"/>
      <c r="DV2758" s="166"/>
      <c r="DW2758" s="166"/>
      <c r="DX2758" s="166"/>
      <c r="DY2758" s="166"/>
      <c r="DZ2758" s="166"/>
      <c r="EA2758" s="166"/>
      <c r="EB2758" s="166"/>
      <c r="EC2758" s="166"/>
      <c r="ED2758" s="166"/>
    </row>
    <row r="2759" spans="3:134">
      <c r="C2759" s="152">
        <v>2736</v>
      </c>
      <c r="D2759" s="155">
        <v>-4778.9359317589524</v>
      </c>
      <c r="E2759" s="155">
        <v>-95242.614691853523</v>
      </c>
      <c r="F2759" s="155">
        <v>-269715.76245766878</v>
      </c>
      <c r="G2759" s="155">
        <v>-261949.62710949779</v>
      </c>
      <c r="H2759" s="155">
        <v>-145102.14481917024</v>
      </c>
      <c r="I2759" s="155">
        <v>246843.73458191752</v>
      </c>
      <c r="J2759" s="155">
        <v>1031938.0123108774</v>
      </c>
      <c r="K2759" s="155">
        <v>-1922456.1220965385</v>
      </c>
      <c r="L2759" s="155">
        <v>-2017188.776842311</v>
      </c>
      <c r="M2759" s="155">
        <v>-1188672.1058419049</v>
      </c>
      <c r="N2759" s="155">
        <v>-6045248.311400041</v>
      </c>
      <c r="O2759" s="155">
        <v>-6599919.5405266583</v>
      </c>
      <c r="P2759" s="155">
        <v>-4802759.4411034286</v>
      </c>
      <c r="Q2759" s="155">
        <v>-7564796.7120330632</v>
      </c>
      <c r="R2759" s="155">
        <v>-4002990.3389643431</v>
      </c>
      <c r="S2759" s="155">
        <v>-966752.69611379504</v>
      </c>
      <c r="T2759" s="155">
        <v>-4611600.1715510935</v>
      </c>
      <c r="U2759" s="155">
        <v>-5091211.0662345886</v>
      </c>
      <c r="V2759" s="155">
        <v>-5055042.103226006</v>
      </c>
      <c r="W2759" s="155">
        <v>-8476631.9924483895</v>
      </c>
      <c r="X2759" s="155">
        <v>-10351117.140709877</v>
      </c>
      <c r="Y2759" s="155">
        <v>-12058781.036861733</v>
      </c>
      <c r="Z2759" s="155">
        <v>0</v>
      </c>
      <c r="AA2759" s="155">
        <v>0</v>
      </c>
      <c r="AB2759" s="166"/>
      <c r="AC2759" s="166"/>
      <c r="AD2759" s="166"/>
      <c r="AE2759" s="166"/>
      <c r="AF2759" s="166"/>
      <c r="AG2759" s="166"/>
      <c r="AH2759" s="166"/>
      <c r="AI2759" s="166"/>
      <c r="AJ2759" s="166"/>
      <c r="AK2759" s="166"/>
      <c r="AL2759" s="166"/>
      <c r="AM2759" s="166"/>
      <c r="AN2759" s="166"/>
      <c r="AO2759" s="166"/>
      <c r="AP2759" s="166"/>
      <c r="AQ2759" s="166"/>
      <c r="AR2759" s="166"/>
      <c r="AS2759" s="166"/>
      <c r="AT2759" s="166"/>
      <c r="AU2759" s="166"/>
      <c r="AV2759" s="166"/>
      <c r="AW2759" s="166"/>
      <c r="AX2759" s="166"/>
      <c r="AY2759" s="166"/>
      <c r="AZ2759" s="166"/>
      <c r="BA2759" s="166"/>
      <c r="BB2759" s="166"/>
      <c r="BC2759" s="166"/>
      <c r="BD2759" s="166"/>
      <c r="BE2759" s="166"/>
      <c r="BF2759" s="166"/>
      <c r="BG2759" s="166"/>
      <c r="BH2759" s="166"/>
      <c r="BI2759" s="166"/>
      <c r="BJ2759" s="166"/>
      <c r="BK2759" s="166"/>
      <c r="BL2759" s="166"/>
      <c r="BM2759" s="166"/>
      <c r="BN2759" s="166"/>
      <c r="BO2759" s="166"/>
      <c r="BP2759" s="166"/>
      <c r="BQ2759" s="166"/>
      <c r="BR2759" s="166"/>
      <c r="BS2759" s="166"/>
      <c r="BT2759" s="166"/>
      <c r="BU2759" s="166"/>
      <c r="BV2759" s="166"/>
      <c r="BW2759" s="166"/>
      <c r="BX2759" s="166"/>
      <c r="BY2759" s="166"/>
      <c r="BZ2759" s="166"/>
      <c r="CA2759" s="166"/>
      <c r="CB2759" s="166"/>
      <c r="CC2759" s="166"/>
      <c r="CD2759" s="166"/>
      <c r="CE2759" s="166"/>
      <c r="CF2759" s="166"/>
      <c r="CG2759" s="166"/>
      <c r="CH2759" s="166"/>
      <c r="CI2759" s="166"/>
      <c r="CJ2759" s="166"/>
      <c r="CK2759" s="166"/>
      <c r="CL2759" s="166"/>
      <c r="CM2759" s="166"/>
      <c r="CN2759" s="166"/>
      <c r="CO2759" s="166"/>
      <c r="CP2759" s="166"/>
      <c r="CQ2759" s="166"/>
      <c r="CR2759" s="166"/>
      <c r="CS2759" s="166"/>
      <c r="CT2759" s="166"/>
      <c r="CU2759" s="166"/>
      <c r="CV2759" s="166"/>
      <c r="CW2759" s="166"/>
      <c r="CX2759" s="166"/>
      <c r="CY2759" s="166"/>
      <c r="CZ2759" s="166"/>
      <c r="DA2759" s="166"/>
      <c r="DB2759" s="166"/>
      <c r="DC2759" s="166"/>
      <c r="DD2759" s="166"/>
      <c r="DE2759" s="166"/>
      <c r="DF2759" s="166"/>
      <c r="DG2759" s="166"/>
      <c r="DH2759" s="166"/>
      <c r="DI2759" s="166"/>
      <c r="DJ2759" s="166"/>
      <c r="DK2759" s="166"/>
      <c r="DL2759" s="166"/>
      <c r="DM2759" s="166"/>
      <c r="DN2759" s="166"/>
      <c r="DO2759" s="166"/>
      <c r="DP2759" s="166"/>
      <c r="DQ2759" s="166"/>
      <c r="DR2759" s="166"/>
      <c r="DS2759" s="166"/>
      <c r="DT2759" s="166"/>
      <c r="DU2759" s="166"/>
      <c r="DV2759" s="166"/>
      <c r="DW2759" s="166"/>
      <c r="DX2759" s="166"/>
      <c r="DY2759" s="166"/>
      <c r="DZ2759" s="166"/>
      <c r="EA2759" s="166"/>
      <c r="EB2759" s="166"/>
      <c r="EC2759" s="166"/>
      <c r="ED2759" s="166"/>
    </row>
    <row r="2760" spans="3:134">
      <c r="C2760" s="152">
        <v>2737</v>
      </c>
      <c r="D2760" s="153">
        <v>-4778.9359317589524</v>
      </c>
      <c r="E2760" s="153">
        <v>877725.34743921459</v>
      </c>
      <c r="F2760" s="153">
        <v>1838665.0743013024</v>
      </c>
      <c r="G2760" s="153">
        <v>1555548.95803532</v>
      </c>
      <c r="H2760" s="153">
        <v>1626771.7381142229</v>
      </c>
      <c r="I2760" s="153">
        <v>1695504.6429006755</v>
      </c>
      <c r="J2760" s="153">
        <v>3000373.7668377906</v>
      </c>
      <c r="K2760" s="153">
        <v>898130.82158266008</v>
      </c>
      <c r="L2760" s="153">
        <v>-3422253.4684083462</v>
      </c>
      <c r="M2760" s="153">
        <v>-2640477.5348692834</v>
      </c>
      <c r="N2760" s="153">
        <v>-4050098.4016253352</v>
      </c>
      <c r="O2760" s="153">
        <v>-3016730.0318268836</v>
      </c>
      <c r="P2760" s="153">
        <v>-4264695.687567398</v>
      </c>
      <c r="Q2760" s="153">
        <v>-3969302.9433704466</v>
      </c>
      <c r="R2760" s="153">
        <v>-4460160.2448462844</v>
      </c>
      <c r="S2760" s="153">
        <v>-6619815.0705951303</v>
      </c>
      <c r="T2760" s="153">
        <v>-7889436.500058651</v>
      </c>
      <c r="U2760" s="153">
        <v>-10014014.963803902</v>
      </c>
      <c r="V2760" s="153">
        <v>-13974291.407594025</v>
      </c>
      <c r="W2760" s="153">
        <v>-18161032.509730116</v>
      </c>
      <c r="X2760" s="153">
        <v>-19668424.885107964</v>
      </c>
      <c r="Y2760" s="153">
        <v>-20534137.403111786</v>
      </c>
      <c r="Z2760" s="153">
        <v>0</v>
      </c>
      <c r="AA2760" s="153">
        <v>0</v>
      </c>
      <c r="AB2760" s="165"/>
      <c r="AC2760" s="165"/>
      <c r="AD2760" s="165"/>
      <c r="AE2760" s="165"/>
      <c r="AF2760" s="165"/>
      <c r="AG2760" s="165"/>
      <c r="AH2760" s="165"/>
      <c r="AI2760" s="165"/>
      <c r="AJ2760" s="165"/>
      <c r="AK2760" s="165"/>
      <c r="AL2760" s="165"/>
      <c r="AM2760" s="165"/>
      <c r="AN2760" s="165"/>
      <c r="AO2760" s="165"/>
      <c r="AP2760" s="165"/>
      <c r="AQ2760" s="165"/>
      <c r="AR2760" s="165"/>
      <c r="AS2760" s="165"/>
      <c r="AT2760" s="165"/>
      <c r="AU2760" s="165"/>
      <c r="AV2760" s="165"/>
      <c r="AW2760" s="165"/>
      <c r="AX2760" s="165"/>
      <c r="AY2760" s="165"/>
      <c r="AZ2760" s="165"/>
      <c r="BA2760" s="165"/>
      <c r="BB2760" s="165"/>
      <c r="BC2760" s="165"/>
      <c r="BD2760" s="165"/>
      <c r="BE2760" s="165"/>
      <c r="BF2760" s="165"/>
      <c r="BG2760" s="165"/>
      <c r="BH2760" s="165"/>
      <c r="BI2760" s="165"/>
      <c r="BJ2760" s="165"/>
      <c r="BK2760" s="165"/>
      <c r="BL2760" s="165"/>
      <c r="BM2760" s="165"/>
      <c r="BN2760" s="165"/>
      <c r="BO2760" s="165"/>
      <c r="BP2760" s="165"/>
      <c r="BQ2760" s="165"/>
      <c r="BR2760" s="165"/>
      <c r="BS2760" s="165"/>
      <c r="BT2760" s="165"/>
      <c r="BU2760" s="165"/>
      <c r="BV2760" s="165"/>
      <c r="BW2760" s="165"/>
      <c r="BX2760" s="165"/>
      <c r="BY2760" s="165"/>
      <c r="BZ2760" s="165"/>
      <c r="CA2760" s="165"/>
      <c r="CB2760" s="165"/>
      <c r="CC2760" s="165"/>
      <c r="CD2760" s="165"/>
      <c r="CE2760" s="165"/>
      <c r="CF2760" s="165"/>
      <c r="CG2760" s="165"/>
      <c r="CH2760" s="165"/>
      <c r="CI2760" s="165"/>
      <c r="CJ2760" s="165"/>
      <c r="CK2760" s="165"/>
      <c r="CL2760" s="165"/>
      <c r="CM2760" s="165"/>
      <c r="CN2760" s="165"/>
      <c r="CO2760" s="165"/>
      <c r="CP2760" s="165"/>
      <c r="CQ2760" s="165"/>
      <c r="CR2760" s="165"/>
      <c r="CS2760" s="165"/>
      <c r="CT2760" s="165"/>
      <c r="CU2760" s="165"/>
      <c r="CV2760" s="165"/>
      <c r="CW2760" s="165"/>
      <c r="CX2760" s="165"/>
      <c r="CY2760" s="165"/>
      <c r="CZ2760" s="165"/>
      <c r="DA2760" s="165"/>
      <c r="DB2760" s="165"/>
      <c r="DC2760" s="165"/>
      <c r="DD2760" s="165"/>
      <c r="DE2760" s="165"/>
      <c r="DF2760" s="165"/>
      <c r="DG2760" s="165"/>
      <c r="DH2760" s="165"/>
      <c r="DI2760" s="165"/>
      <c r="DJ2760" s="165"/>
      <c r="DK2760" s="165"/>
      <c r="DL2760" s="165"/>
      <c r="DM2760" s="165"/>
      <c r="DN2760" s="165"/>
      <c r="DO2760" s="165"/>
      <c r="DP2760" s="165"/>
      <c r="DQ2760" s="165"/>
      <c r="DR2760" s="165"/>
      <c r="DS2760" s="165"/>
      <c r="DT2760" s="165"/>
      <c r="DU2760" s="165"/>
      <c r="DV2760" s="165"/>
      <c r="DW2760" s="165"/>
      <c r="DX2760" s="165"/>
      <c r="DY2760" s="165"/>
      <c r="DZ2760" s="165"/>
      <c r="EA2760" s="165"/>
      <c r="EB2760" s="165"/>
      <c r="EC2760" s="165"/>
      <c r="ED2760" s="165"/>
    </row>
    <row r="2761" spans="3:134">
      <c r="C2761" s="152">
        <v>2738</v>
      </c>
      <c r="D2761" s="153">
        <v>-4778.9359317589524</v>
      </c>
      <c r="E2761" s="153">
        <v>-115598.21837334335</v>
      </c>
      <c r="F2761" s="153">
        <v>165058.03844708204</v>
      </c>
      <c r="G2761" s="153">
        <v>-540875.84728588164</v>
      </c>
      <c r="H2761" s="153">
        <v>123335.44583137333</v>
      </c>
      <c r="I2761" s="153">
        <v>-224077.12612368166</v>
      </c>
      <c r="J2761" s="153">
        <v>774408.77271428704</v>
      </c>
      <c r="K2761" s="153">
        <v>1067242.3544064611</v>
      </c>
      <c r="L2761" s="153">
        <v>2017199.5202189088</v>
      </c>
      <c r="M2761" s="153">
        <v>-575062.87334883213</v>
      </c>
      <c r="N2761" s="153">
        <v>3006084.2507858276</v>
      </c>
      <c r="O2761" s="153">
        <v>3335760.6513756514</v>
      </c>
      <c r="P2761" s="153">
        <v>1497578.8160546422</v>
      </c>
      <c r="Q2761" s="153">
        <v>2580355.7784390301</v>
      </c>
      <c r="R2761" s="153">
        <v>3225967.3910798877</v>
      </c>
      <c r="S2761" s="153">
        <v>3162438.4331994802</v>
      </c>
      <c r="T2761" s="153">
        <v>-485640.26178969443</v>
      </c>
      <c r="U2761" s="153">
        <v>-2274847.5839512944</v>
      </c>
      <c r="V2761" s="153">
        <v>-2400077.4118729681</v>
      </c>
      <c r="W2761" s="153">
        <v>-7052919.3891945481</v>
      </c>
      <c r="X2761" s="153">
        <v>-10386067.061230421</v>
      </c>
      <c r="Y2761" s="153">
        <v>-14029655.824289545</v>
      </c>
      <c r="Z2761" s="153">
        <v>0</v>
      </c>
      <c r="AA2761" s="153">
        <v>0</v>
      </c>
      <c r="AB2761" s="165"/>
      <c r="AC2761" s="165"/>
      <c r="AD2761" s="165"/>
      <c r="AE2761" s="165"/>
      <c r="AF2761" s="165"/>
      <c r="AG2761" s="165"/>
      <c r="AH2761" s="165"/>
      <c r="AI2761" s="165"/>
      <c r="AJ2761" s="165"/>
      <c r="AK2761" s="165"/>
      <c r="AL2761" s="165"/>
      <c r="AM2761" s="165"/>
      <c r="AN2761" s="165"/>
      <c r="AO2761" s="165"/>
      <c r="AP2761" s="165"/>
      <c r="AQ2761" s="165"/>
      <c r="AR2761" s="165"/>
      <c r="AS2761" s="165"/>
      <c r="AT2761" s="165"/>
      <c r="AU2761" s="165"/>
      <c r="AV2761" s="165"/>
      <c r="AW2761" s="165"/>
      <c r="AX2761" s="165"/>
      <c r="AY2761" s="165"/>
      <c r="AZ2761" s="165"/>
      <c r="BA2761" s="165"/>
      <c r="BB2761" s="165"/>
      <c r="BC2761" s="165"/>
      <c r="BD2761" s="165"/>
      <c r="BE2761" s="165"/>
      <c r="BF2761" s="165"/>
      <c r="BG2761" s="165"/>
      <c r="BH2761" s="165"/>
      <c r="BI2761" s="165"/>
      <c r="BJ2761" s="165"/>
      <c r="BK2761" s="165"/>
      <c r="BL2761" s="165"/>
      <c r="BM2761" s="165"/>
      <c r="BN2761" s="165"/>
      <c r="BO2761" s="165"/>
      <c r="BP2761" s="165"/>
      <c r="BQ2761" s="165"/>
      <c r="BR2761" s="165"/>
      <c r="BS2761" s="165"/>
      <c r="BT2761" s="165"/>
      <c r="BU2761" s="165"/>
      <c r="BV2761" s="165"/>
      <c r="BW2761" s="165"/>
      <c r="BX2761" s="165"/>
      <c r="BY2761" s="165"/>
      <c r="BZ2761" s="165"/>
      <c r="CA2761" s="165"/>
      <c r="CB2761" s="165"/>
      <c r="CC2761" s="165"/>
      <c r="CD2761" s="165"/>
      <c r="CE2761" s="165"/>
      <c r="CF2761" s="165"/>
      <c r="CG2761" s="165"/>
      <c r="CH2761" s="165"/>
      <c r="CI2761" s="165"/>
      <c r="CJ2761" s="165"/>
      <c r="CK2761" s="165"/>
      <c r="CL2761" s="165"/>
      <c r="CM2761" s="165"/>
      <c r="CN2761" s="165"/>
      <c r="CO2761" s="165"/>
      <c r="CP2761" s="165"/>
      <c r="CQ2761" s="165"/>
      <c r="CR2761" s="165"/>
      <c r="CS2761" s="165"/>
      <c r="CT2761" s="165"/>
      <c r="CU2761" s="165"/>
      <c r="CV2761" s="165"/>
      <c r="CW2761" s="165"/>
      <c r="CX2761" s="165"/>
      <c r="CY2761" s="165"/>
      <c r="CZ2761" s="165"/>
      <c r="DA2761" s="165"/>
      <c r="DB2761" s="165"/>
      <c r="DC2761" s="165"/>
      <c r="DD2761" s="165"/>
      <c r="DE2761" s="165"/>
      <c r="DF2761" s="165"/>
      <c r="DG2761" s="165"/>
      <c r="DH2761" s="165"/>
      <c r="DI2761" s="165"/>
      <c r="DJ2761" s="165"/>
      <c r="DK2761" s="165"/>
      <c r="DL2761" s="165"/>
      <c r="DM2761" s="165"/>
      <c r="DN2761" s="165"/>
      <c r="DO2761" s="165"/>
      <c r="DP2761" s="165"/>
      <c r="DQ2761" s="165"/>
      <c r="DR2761" s="165"/>
      <c r="DS2761" s="165"/>
      <c r="DT2761" s="165"/>
      <c r="DU2761" s="165"/>
      <c r="DV2761" s="165"/>
      <c r="DW2761" s="165"/>
      <c r="DX2761" s="165"/>
      <c r="DY2761" s="165"/>
      <c r="DZ2761" s="165"/>
      <c r="EA2761" s="165"/>
      <c r="EB2761" s="165"/>
      <c r="EC2761" s="165"/>
      <c r="ED2761" s="165"/>
    </row>
    <row r="2762" spans="3:134">
      <c r="C2762" s="152">
        <v>2739</v>
      </c>
      <c r="D2762" s="153">
        <v>-4778.9359317589524</v>
      </c>
      <c r="E2762" s="153">
        <v>503069.88146474957</v>
      </c>
      <c r="F2762" s="153">
        <v>1949900.6825394034</v>
      </c>
      <c r="G2762" s="153">
        <v>2193988.1416308433</v>
      </c>
      <c r="H2762" s="153">
        <v>2419535.7162174135</v>
      </c>
      <c r="I2762" s="153">
        <v>3284951.5098738074</v>
      </c>
      <c r="J2762" s="153">
        <v>4107336.9096800238</v>
      </c>
      <c r="K2762" s="153">
        <v>3846721.5997843593</v>
      </c>
      <c r="L2762" s="153">
        <v>3544020.4358240217</v>
      </c>
      <c r="M2762" s="153">
        <v>1597490.8139455169</v>
      </c>
      <c r="N2762" s="153">
        <v>2710803.5374055803</v>
      </c>
      <c r="O2762" s="153">
        <v>4508267.7441712767</v>
      </c>
      <c r="P2762" s="153">
        <v>5366047.7645290792</v>
      </c>
      <c r="Q2762" s="153">
        <v>4400735.78981103</v>
      </c>
      <c r="R2762" s="153">
        <v>6124589.1888672858</v>
      </c>
      <c r="S2762" s="153">
        <v>8092145.8106125593</v>
      </c>
      <c r="T2762" s="153">
        <v>3775443.2311064154</v>
      </c>
      <c r="U2762" s="153">
        <v>4353251.1449144483</v>
      </c>
      <c r="V2762" s="153">
        <v>2231628.014458552</v>
      </c>
      <c r="W2762" s="153">
        <v>-1905209.0854028314</v>
      </c>
      <c r="X2762" s="153">
        <v>-6460680.3302667141</v>
      </c>
      <c r="Y2762" s="153">
        <v>-11459561.720424667</v>
      </c>
      <c r="Z2762" s="153">
        <v>0</v>
      </c>
      <c r="AA2762" s="153">
        <v>0</v>
      </c>
      <c r="AB2762" s="165"/>
      <c r="AC2762" s="165"/>
      <c r="AD2762" s="165"/>
      <c r="AE2762" s="165"/>
      <c r="AF2762" s="165"/>
      <c r="AG2762" s="165"/>
      <c r="AH2762" s="165"/>
      <c r="AI2762" s="165"/>
      <c r="AJ2762" s="165"/>
      <c r="AK2762" s="165"/>
      <c r="AL2762" s="165"/>
      <c r="AM2762" s="165"/>
      <c r="AN2762" s="165"/>
      <c r="AO2762" s="165"/>
      <c r="AP2762" s="165"/>
      <c r="AQ2762" s="165"/>
      <c r="AR2762" s="165"/>
      <c r="AS2762" s="165"/>
      <c r="AT2762" s="165"/>
      <c r="AU2762" s="165"/>
      <c r="AV2762" s="165"/>
      <c r="AW2762" s="165"/>
      <c r="AX2762" s="165"/>
      <c r="AY2762" s="165"/>
      <c r="AZ2762" s="165"/>
      <c r="BA2762" s="165"/>
      <c r="BB2762" s="165"/>
      <c r="BC2762" s="165"/>
      <c r="BD2762" s="165"/>
      <c r="BE2762" s="165"/>
      <c r="BF2762" s="165"/>
      <c r="BG2762" s="165"/>
      <c r="BH2762" s="165"/>
      <c r="BI2762" s="165"/>
      <c r="BJ2762" s="165"/>
      <c r="BK2762" s="165"/>
      <c r="BL2762" s="165"/>
      <c r="BM2762" s="165"/>
      <c r="BN2762" s="165"/>
      <c r="BO2762" s="165"/>
      <c r="BP2762" s="165"/>
      <c r="BQ2762" s="165"/>
      <c r="BR2762" s="165"/>
      <c r="BS2762" s="165"/>
      <c r="BT2762" s="165"/>
      <c r="BU2762" s="165"/>
      <c r="BV2762" s="165"/>
      <c r="BW2762" s="165"/>
      <c r="BX2762" s="165"/>
      <c r="BY2762" s="165"/>
      <c r="BZ2762" s="165"/>
      <c r="CA2762" s="165"/>
      <c r="CB2762" s="165"/>
      <c r="CC2762" s="165"/>
      <c r="CD2762" s="165"/>
      <c r="CE2762" s="165"/>
      <c r="CF2762" s="165"/>
      <c r="CG2762" s="165"/>
      <c r="CH2762" s="165"/>
      <c r="CI2762" s="165"/>
      <c r="CJ2762" s="165"/>
      <c r="CK2762" s="165"/>
      <c r="CL2762" s="165"/>
      <c r="CM2762" s="165"/>
      <c r="CN2762" s="165"/>
      <c r="CO2762" s="165"/>
      <c r="CP2762" s="165"/>
      <c r="CQ2762" s="165"/>
      <c r="CR2762" s="165"/>
      <c r="CS2762" s="165"/>
      <c r="CT2762" s="165"/>
      <c r="CU2762" s="165"/>
      <c r="CV2762" s="165"/>
      <c r="CW2762" s="165"/>
      <c r="CX2762" s="165"/>
      <c r="CY2762" s="165"/>
      <c r="CZ2762" s="165"/>
      <c r="DA2762" s="165"/>
      <c r="DB2762" s="165"/>
      <c r="DC2762" s="165"/>
      <c r="DD2762" s="165"/>
      <c r="DE2762" s="165"/>
      <c r="DF2762" s="165"/>
      <c r="DG2762" s="165"/>
      <c r="DH2762" s="165"/>
      <c r="DI2762" s="165"/>
      <c r="DJ2762" s="165"/>
      <c r="DK2762" s="165"/>
      <c r="DL2762" s="165"/>
      <c r="DM2762" s="165"/>
      <c r="DN2762" s="165"/>
      <c r="DO2762" s="165"/>
      <c r="DP2762" s="165"/>
      <c r="DQ2762" s="165"/>
      <c r="DR2762" s="165"/>
      <c r="DS2762" s="165"/>
      <c r="DT2762" s="165"/>
      <c r="DU2762" s="165"/>
      <c r="DV2762" s="165"/>
      <c r="DW2762" s="165"/>
      <c r="DX2762" s="165"/>
      <c r="DY2762" s="165"/>
      <c r="DZ2762" s="165"/>
      <c r="EA2762" s="165"/>
      <c r="EB2762" s="165"/>
      <c r="EC2762" s="165"/>
      <c r="ED2762" s="165"/>
    </row>
    <row r="2763" spans="3:134">
      <c r="C2763" s="152">
        <v>2740</v>
      </c>
      <c r="D2763" s="153">
        <v>-4778.9359317589524</v>
      </c>
      <c r="E2763" s="153">
        <v>1338381.1806604415</v>
      </c>
      <c r="F2763" s="153">
        <v>1549537.2987296879</v>
      </c>
      <c r="G2763" s="153">
        <v>2250495.2446272969</v>
      </c>
      <c r="H2763" s="153">
        <v>2274404.4322094023</v>
      </c>
      <c r="I2763" s="153">
        <v>4013947.957768634</v>
      </c>
      <c r="J2763" s="153">
        <v>724810.3218806386</v>
      </c>
      <c r="K2763" s="153">
        <v>-1071330.629364118</v>
      </c>
      <c r="L2763" s="153">
        <v>-153618.78332734108</v>
      </c>
      <c r="M2763" s="153">
        <v>-2599171.6871147305</v>
      </c>
      <c r="N2763" s="153">
        <v>-1784929.9558748305</v>
      </c>
      <c r="O2763" s="153">
        <v>-668821.99991554022</v>
      </c>
      <c r="P2763" s="153">
        <v>-689662.78592784703</v>
      </c>
      <c r="Q2763" s="153">
        <v>-1057359.2875990421</v>
      </c>
      <c r="R2763" s="153">
        <v>-1022524.8100380749</v>
      </c>
      <c r="S2763" s="153">
        <v>261910.95154964924</v>
      </c>
      <c r="T2763" s="153">
        <v>1400590.3062902689</v>
      </c>
      <c r="U2763" s="153">
        <v>-832054.95361475646</v>
      </c>
      <c r="V2763" s="153">
        <v>-3165427.3912435025</v>
      </c>
      <c r="W2763" s="153">
        <v>-5254044.3147291094</v>
      </c>
      <c r="X2763" s="153">
        <v>-5466408.8177764267</v>
      </c>
      <c r="Y2763" s="153">
        <v>-5238179.1151336432</v>
      </c>
      <c r="Z2763" s="153">
        <v>0</v>
      </c>
      <c r="AA2763" s="153">
        <v>0</v>
      </c>
      <c r="AB2763" s="165"/>
      <c r="AC2763" s="165"/>
      <c r="AD2763" s="165"/>
      <c r="AE2763" s="165"/>
      <c r="AF2763" s="165"/>
      <c r="AG2763" s="165"/>
      <c r="AH2763" s="165"/>
      <c r="AI2763" s="165"/>
      <c r="AJ2763" s="165"/>
      <c r="AK2763" s="165"/>
      <c r="AL2763" s="165"/>
      <c r="AM2763" s="165"/>
      <c r="AN2763" s="165"/>
      <c r="AO2763" s="165"/>
      <c r="AP2763" s="165"/>
      <c r="AQ2763" s="165"/>
      <c r="AR2763" s="165"/>
      <c r="AS2763" s="165"/>
      <c r="AT2763" s="165"/>
      <c r="AU2763" s="165"/>
      <c r="AV2763" s="165"/>
      <c r="AW2763" s="165"/>
      <c r="AX2763" s="165"/>
      <c r="AY2763" s="165"/>
      <c r="AZ2763" s="165"/>
      <c r="BA2763" s="165"/>
      <c r="BB2763" s="165"/>
      <c r="BC2763" s="165"/>
      <c r="BD2763" s="165"/>
      <c r="BE2763" s="165"/>
      <c r="BF2763" s="165"/>
      <c r="BG2763" s="165"/>
      <c r="BH2763" s="165"/>
      <c r="BI2763" s="165"/>
      <c r="BJ2763" s="165"/>
      <c r="BK2763" s="165"/>
      <c r="BL2763" s="165"/>
      <c r="BM2763" s="165"/>
      <c r="BN2763" s="165"/>
      <c r="BO2763" s="165"/>
      <c r="BP2763" s="165"/>
      <c r="BQ2763" s="165"/>
      <c r="BR2763" s="165"/>
      <c r="BS2763" s="165"/>
      <c r="BT2763" s="165"/>
      <c r="BU2763" s="165"/>
      <c r="BV2763" s="165"/>
      <c r="BW2763" s="165"/>
      <c r="BX2763" s="165"/>
      <c r="BY2763" s="165"/>
      <c r="BZ2763" s="165"/>
      <c r="CA2763" s="165"/>
      <c r="CB2763" s="165"/>
      <c r="CC2763" s="165"/>
      <c r="CD2763" s="165"/>
      <c r="CE2763" s="165"/>
      <c r="CF2763" s="165"/>
      <c r="CG2763" s="165"/>
      <c r="CH2763" s="165"/>
      <c r="CI2763" s="165"/>
      <c r="CJ2763" s="165"/>
      <c r="CK2763" s="165"/>
      <c r="CL2763" s="165"/>
      <c r="CM2763" s="165"/>
      <c r="CN2763" s="165"/>
      <c r="CO2763" s="165"/>
      <c r="CP2763" s="165"/>
      <c r="CQ2763" s="165"/>
      <c r="CR2763" s="165"/>
      <c r="CS2763" s="165"/>
      <c r="CT2763" s="165"/>
      <c r="CU2763" s="165"/>
      <c r="CV2763" s="165"/>
      <c r="CW2763" s="165"/>
      <c r="CX2763" s="165"/>
      <c r="CY2763" s="165"/>
      <c r="CZ2763" s="165"/>
      <c r="DA2763" s="165"/>
      <c r="DB2763" s="165"/>
      <c r="DC2763" s="165"/>
      <c r="DD2763" s="165"/>
      <c r="DE2763" s="165"/>
      <c r="DF2763" s="165"/>
      <c r="DG2763" s="165"/>
      <c r="DH2763" s="165"/>
      <c r="DI2763" s="165"/>
      <c r="DJ2763" s="165"/>
      <c r="DK2763" s="165"/>
      <c r="DL2763" s="165"/>
      <c r="DM2763" s="165"/>
      <c r="DN2763" s="165"/>
      <c r="DO2763" s="165"/>
      <c r="DP2763" s="165"/>
      <c r="DQ2763" s="165"/>
      <c r="DR2763" s="165"/>
      <c r="DS2763" s="165"/>
      <c r="DT2763" s="165"/>
      <c r="DU2763" s="165"/>
      <c r="DV2763" s="165"/>
      <c r="DW2763" s="165"/>
      <c r="DX2763" s="165"/>
      <c r="DY2763" s="165"/>
      <c r="DZ2763" s="165"/>
      <c r="EA2763" s="165"/>
      <c r="EB2763" s="165"/>
      <c r="EC2763" s="165"/>
      <c r="ED2763" s="165"/>
    </row>
    <row r="2764" spans="3:134">
      <c r="C2764" s="152">
        <v>2741</v>
      </c>
      <c r="D2764" s="155">
        <v>-4778.9359317589524</v>
      </c>
      <c r="E2764" s="155">
        <v>115.39852546155453</v>
      </c>
      <c r="F2764" s="155">
        <v>-459448.62018337846</v>
      </c>
      <c r="G2764" s="155">
        <v>-43332.822355553508</v>
      </c>
      <c r="H2764" s="155">
        <v>478188.43486207724</v>
      </c>
      <c r="I2764" s="155">
        <v>-927889.38785040379</v>
      </c>
      <c r="J2764" s="155">
        <v>-2942990.0797326565</v>
      </c>
      <c r="K2764" s="155">
        <v>-4737543.1938322484</v>
      </c>
      <c r="L2764" s="155">
        <v>-1870169.0621662289</v>
      </c>
      <c r="M2764" s="155">
        <v>-2084065.7121210992</v>
      </c>
      <c r="N2764" s="155">
        <v>-4318394.4938437045</v>
      </c>
      <c r="O2764" s="155">
        <v>-2249088.3758958727</v>
      </c>
      <c r="P2764" s="155">
        <v>-1333871.0897327662</v>
      </c>
      <c r="Q2764" s="155">
        <v>-5649594.1214469671</v>
      </c>
      <c r="R2764" s="155">
        <v>-6599060.9714892507</v>
      </c>
      <c r="S2764" s="155">
        <v>-5277456.4127366543</v>
      </c>
      <c r="T2764" s="155">
        <v>2414082.7216505706</v>
      </c>
      <c r="U2764" s="155">
        <v>5146624.5626511574</v>
      </c>
      <c r="V2764" s="155">
        <v>2900831.3558829278</v>
      </c>
      <c r="W2764" s="155">
        <v>3661175.5860828906</v>
      </c>
      <c r="X2764" s="155">
        <v>3336495.7292384654</v>
      </c>
      <c r="Y2764" s="155">
        <v>3291789.7692903578</v>
      </c>
      <c r="Z2764" s="155">
        <v>0</v>
      </c>
      <c r="AA2764" s="155">
        <v>0</v>
      </c>
      <c r="AB2764" s="166"/>
      <c r="AC2764" s="166"/>
      <c r="AD2764" s="166"/>
      <c r="AE2764" s="166"/>
      <c r="AF2764" s="166"/>
      <c r="AG2764" s="166"/>
      <c r="AH2764" s="166"/>
      <c r="AI2764" s="166"/>
      <c r="AJ2764" s="166"/>
      <c r="AK2764" s="166"/>
      <c r="AL2764" s="166"/>
      <c r="AM2764" s="166"/>
      <c r="AN2764" s="166"/>
      <c r="AO2764" s="166"/>
      <c r="AP2764" s="166"/>
      <c r="AQ2764" s="166"/>
      <c r="AR2764" s="166"/>
      <c r="AS2764" s="166"/>
      <c r="AT2764" s="166"/>
      <c r="AU2764" s="166"/>
      <c r="AV2764" s="166"/>
      <c r="AW2764" s="166"/>
      <c r="AX2764" s="166"/>
      <c r="AY2764" s="166"/>
      <c r="AZ2764" s="166"/>
      <c r="BA2764" s="166"/>
      <c r="BB2764" s="166"/>
      <c r="BC2764" s="166"/>
      <c r="BD2764" s="166"/>
      <c r="BE2764" s="166"/>
      <c r="BF2764" s="166"/>
      <c r="BG2764" s="166"/>
      <c r="BH2764" s="166"/>
      <c r="BI2764" s="166"/>
      <c r="BJ2764" s="166"/>
      <c r="BK2764" s="166"/>
      <c r="BL2764" s="166"/>
      <c r="BM2764" s="166"/>
      <c r="BN2764" s="166"/>
      <c r="BO2764" s="166"/>
      <c r="BP2764" s="166"/>
      <c r="BQ2764" s="166"/>
      <c r="BR2764" s="166"/>
      <c r="BS2764" s="166"/>
      <c r="BT2764" s="166"/>
      <c r="BU2764" s="166"/>
      <c r="BV2764" s="166"/>
      <c r="BW2764" s="166"/>
      <c r="BX2764" s="166"/>
      <c r="BY2764" s="166"/>
      <c r="BZ2764" s="166"/>
      <c r="CA2764" s="166"/>
      <c r="CB2764" s="166"/>
      <c r="CC2764" s="166"/>
      <c r="CD2764" s="166"/>
      <c r="CE2764" s="166"/>
      <c r="CF2764" s="166"/>
      <c r="CG2764" s="166"/>
      <c r="CH2764" s="166"/>
      <c r="CI2764" s="166"/>
      <c r="CJ2764" s="166"/>
      <c r="CK2764" s="166"/>
      <c r="CL2764" s="166"/>
      <c r="CM2764" s="166"/>
      <c r="CN2764" s="166"/>
      <c r="CO2764" s="166"/>
      <c r="CP2764" s="166"/>
      <c r="CQ2764" s="166"/>
      <c r="CR2764" s="166"/>
      <c r="CS2764" s="166"/>
      <c r="CT2764" s="166"/>
      <c r="CU2764" s="166"/>
      <c r="CV2764" s="166"/>
      <c r="CW2764" s="166"/>
      <c r="CX2764" s="166"/>
      <c r="CY2764" s="166"/>
      <c r="CZ2764" s="166"/>
      <c r="DA2764" s="166"/>
      <c r="DB2764" s="166"/>
      <c r="DC2764" s="166"/>
      <c r="DD2764" s="166"/>
      <c r="DE2764" s="166"/>
      <c r="DF2764" s="166"/>
      <c r="DG2764" s="166"/>
      <c r="DH2764" s="166"/>
      <c r="DI2764" s="166"/>
      <c r="DJ2764" s="166"/>
      <c r="DK2764" s="166"/>
      <c r="DL2764" s="166"/>
      <c r="DM2764" s="166"/>
      <c r="DN2764" s="166"/>
      <c r="DO2764" s="166"/>
      <c r="DP2764" s="166"/>
      <c r="DQ2764" s="166"/>
      <c r="DR2764" s="166"/>
      <c r="DS2764" s="166"/>
      <c r="DT2764" s="166"/>
      <c r="DU2764" s="166"/>
      <c r="DV2764" s="166"/>
      <c r="DW2764" s="166"/>
      <c r="DX2764" s="166"/>
      <c r="DY2764" s="166"/>
      <c r="DZ2764" s="166"/>
      <c r="EA2764" s="166"/>
      <c r="EB2764" s="166"/>
      <c r="EC2764" s="166"/>
      <c r="ED2764" s="166"/>
    </row>
    <row r="2765" spans="3:134">
      <c r="C2765" s="152">
        <v>2742</v>
      </c>
      <c r="D2765" s="155">
        <v>-4778.9359317589524</v>
      </c>
      <c r="E2765" s="155">
        <v>569308.02909134328</v>
      </c>
      <c r="F2765" s="155">
        <v>751189.22310312092</v>
      </c>
      <c r="G2765" s="155">
        <v>1078187.3286873102</v>
      </c>
      <c r="H2765" s="155">
        <v>-948349.4743578583</v>
      </c>
      <c r="I2765" s="155">
        <v>-85184.701083377004</v>
      </c>
      <c r="J2765" s="155">
        <v>2642669.1832688302</v>
      </c>
      <c r="K2765" s="155">
        <v>1563871.5509127676</v>
      </c>
      <c r="L2765" s="155">
        <v>1317322.0409314483</v>
      </c>
      <c r="M2765" s="155">
        <v>1070838.5294688344</v>
      </c>
      <c r="N2765" s="155">
        <v>-2991978.3693693727</v>
      </c>
      <c r="O2765" s="155">
        <v>-282865.18977619708</v>
      </c>
      <c r="P2765" s="155">
        <v>-638246.65383331478</v>
      </c>
      <c r="Q2765" s="155">
        <v>-2739298.0057472289</v>
      </c>
      <c r="R2765" s="155">
        <v>-2178007.424965784</v>
      </c>
      <c r="S2765" s="155">
        <v>-942880.29405371845</v>
      </c>
      <c r="T2765" s="155">
        <v>-7778746.9893123955</v>
      </c>
      <c r="U2765" s="155">
        <v>-8369676.2978301495</v>
      </c>
      <c r="V2765" s="155">
        <v>-7193353.6177104414</v>
      </c>
      <c r="W2765" s="155">
        <v>-7962320.9148280025</v>
      </c>
      <c r="X2765" s="155">
        <v>-8960927.9740082622</v>
      </c>
      <c r="Y2765" s="155">
        <v>-9446841.2966757566</v>
      </c>
      <c r="Z2765" s="155">
        <v>0</v>
      </c>
      <c r="AA2765" s="155">
        <v>0</v>
      </c>
      <c r="AB2765" s="166"/>
      <c r="AC2765" s="166"/>
      <c r="AD2765" s="166"/>
      <c r="AE2765" s="166"/>
      <c r="AF2765" s="166"/>
      <c r="AG2765" s="166"/>
      <c r="AH2765" s="166"/>
      <c r="AI2765" s="166"/>
      <c r="AJ2765" s="166"/>
      <c r="AK2765" s="166"/>
      <c r="AL2765" s="166"/>
      <c r="AM2765" s="166"/>
      <c r="AN2765" s="166"/>
      <c r="AO2765" s="166"/>
      <c r="AP2765" s="166"/>
      <c r="AQ2765" s="166"/>
      <c r="AR2765" s="166"/>
      <c r="AS2765" s="166"/>
      <c r="AT2765" s="166"/>
      <c r="AU2765" s="166"/>
      <c r="AV2765" s="166"/>
      <c r="AW2765" s="166"/>
      <c r="AX2765" s="166"/>
      <c r="AY2765" s="166"/>
      <c r="AZ2765" s="166"/>
      <c r="BA2765" s="166"/>
      <c r="BB2765" s="166"/>
      <c r="BC2765" s="166"/>
      <c r="BD2765" s="166"/>
      <c r="BE2765" s="166"/>
      <c r="BF2765" s="166"/>
      <c r="BG2765" s="166"/>
      <c r="BH2765" s="166"/>
      <c r="BI2765" s="166"/>
      <c r="BJ2765" s="166"/>
      <c r="BK2765" s="166"/>
      <c r="BL2765" s="166"/>
      <c r="BM2765" s="166"/>
      <c r="BN2765" s="166"/>
      <c r="BO2765" s="166"/>
      <c r="BP2765" s="166"/>
      <c r="BQ2765" s="166"/>
      <c r="BR2765" s="166"/>
      <c r="BS2765" s="166"/>
      <c r="BT2765" s="166"/>
      <c r="BU2765" s="166"/>
      <c r="BV2765" s="166"/>
      <c r="BW2765" s="166"/>
      <c r="BX2765" s="166"/>
      <c r="BY2765" s="166"/>
      <c r="BZ2765" s="166"/>
      <c r="CA2765" s="166"/>
      <c r="CB2765" s="166"/>
      <c r="CC2765" s="166"/>
      <c r="CD2765" s="166"/>
      <c r="CE2765" s="166"/>
      <c r="CF2765" s="166"/>
      <c r="CG2765" s="166"/>
      <c r="CH2765" s="166"/>
      <c r="CI2765" s="166"/>
      <c r="CJ2765" s="166"/>
      <c r="CK2765" s="166"/>
      <c r="CL2765" s="166"/>
      <c r="CM2765" s="166"/>
      <c r="CN2765" s="166"/>
      <c r="CO2765" s="166"/>
      <c r="CP2765" s="166"/>
      <c r="CQ2765" s="166"/>
      <c r="CR2765" s="166"/>
      <c r="CS2765" s="166"/>
      <c r="CT2765" s="166"/>
      <c r="CU2765" s="166"/>
      <c r="CV2765" s="166"/>
      <c r="CW2765" s="166"/>
      <c r="CX2765" s="166"/>
      <c r="CY2765" s="166"/>
      <c r="CZ2765" s="166"/>
      <c r="DA2765" s="166"/>
      <c r="DB2765" s="166"/>
      <c r="DC2765" s="166"/>
      <c r="DD2765" s="166"/>
      <c r="DE2765" s="166"/>
      <c r="DF2765" s="166"/>
      <c r="DG2765" s="166"/>
      <c r="DH2765" s="166"/>
      <c r="DI2765" s="166"/>
      <c r="DJ2765" s="166"/>
      <c r="DK2765" s="166"/>
      <c r="DL2765" s="166"/>
      <c r="DM2765" s="166"/>
      <c r="DN2765" s="166"/>
      <c r="DO2765" s="166"/>
      <c r="DP2765" s="166"/>
      <c r="DQ2765" s="166"/>
      <c r="DR2765" s="166"/>
      <c r="DS2765" s="166"/>
      <c r="DT2765" s="166"/>
      <c r="DU2765" s="166"/>
      <c r="DV2765" s="166"/>
      <c r="DW2765" s="166"/>
      <c r="DX2765" s="166"/>
      <c r="DY2765" s="166"/>
      <c r="DZ2765" s="166"/>
      <c r="EA2765" s="166"/>
      <c r="EB2765" s="166"/>
      <c r="EC2765" s="166"/>
      <c r="ED2765" s="166"/>
    </row>
    <row r="2766" spans="3:134">
      <c r="C2766" s="152">
        <v>2743</v>
      </c>
      <c r="D2766" s="155">
        <v>-4778.9359317589524</v>
      </c>
      <c r="E2766" s="155">
        <v>386378.63574746251</v>
      </c>
      <c r="F2766" s="155">
        <v>960367.74469059706</v>
      </c>
      <c r="G2766" s="155">
        <v>752269.60731065273</v>
      </c>
      <c r="H2766" s="155">
        <v>1280114.5175669938</v>
      </c>
      <c r="I2766" s="155">
        <v>933214.94405861199</v>
      </c>
      <c r="J2766" s="155">
        <v>326273.68542121351</v>
      </c>
      <c r="K2766" s="155">
        <v>702486.2741548866</v>
      </c>
      <c r="L2766" s="155">
        <v>1699361.2636433244</v>
      </c>
      <c r="M2766" s="155">
        <v>3777945.4011135101</v>
      </c>
      <c r="N2766" s="155">
        <v>3744828.7217796743</v>
      </c>
      <c r="O2766" s="155">
        <v>4747729.5636907071</v>
      </c>
      <c r="P2766" s="155">
        <v>7608235.8155282885</v>
      </c>
      <c r="Q2766" s="155">
        <v>7876042.7265888751</v>
      </c>
      <c r="R2766" s="155">
        <v>9273589.5890824646</v>
      </c>
      <c r="S2766" s="155">
        <v>7068198.3854521662</v>
      </c>
      <c r="T2766" s="155">
        <v>9203503.1803715825</v>
      </c>
      <c r="U2766" s="155">
        <v>7786915.6210241467</v>
      </c>
      <c r="V2766" s="155">
        <v>8387790.274397254</v>
      </c>
      <c r="W2766" s="155">
        <v>6872890.700445503</v>
      </c>
      <c r="X2766" s="155">
        <v>6255069.5529949069</v>
      </c>
      <c r="Y2766" s="155">
        <v>6303318.9257145524</v>
      </c>
      <c r="Z2766" s="155">
        <v>0</v>
      </c>
      <c r="AA2766" s="155">
        <v>0</v>
      </c>
      <c r="AB2766" s="166"/>
      <c r="AC2766" s="166"/>
      <c r="AD2766" s="166"/>
      <c r="AE2766" s="166"/>
      <c r="AF2766" s="166"/>
      <c r="AG2766" s="166"/>
      <c r="AH2766" s="166"/>
      <c r="AI2766" s="166"/>
      <c r="AJ2766" s="166"/>
      <c r="AK2766" s="166"/>
      <c r="AL2766" s="166"/>
      <c r="AM2766" s="166"/>
      <c r="AN2766" s="166"/>
      <c r="AO2766" s="166"/>
      <c r="AP2766" s="166"/>
      <c r="AQ2766" s="166"/>
      <c r="AR2766" s="166"/>
      <c r="AS2766" s="166"/>
      <c r="AT2766" s="166"/>
      <c r="AU2766" s="166"/>
      <c r="AV2766" s="166"/>
      <c r="AW2766" s="166"/>
      <c r="AX2766" s="166"/>
      <c r="AY2766" s="166"/>
      <c r="AZ2766" s="166"/>
      <c r="BA2766" s="166"/>
      <c r="BB2766" s="166"/>
      <c r="BC2766" s="166"/>
      <c r="BD2766" s="166"/>
      <c r="BE2766" s="166"/>
      <c r="BF2766" s="166"/>
      <c r="BG2766" s="166"/>
      <c r="BH2766" s="166"/>
      <c r="BI2766" s="166"/>
      <c r="BJ2766" s="166"/>
      <c r="BK2766" s="166"/>
      <c r="BL2766" s="166"/>
      <c r="BM2766" s="166"/>
      <c r="BN2766" s="166"/>
      <c r="BO2766" s="166"/>
      <c r="BP2766" s="166"/>
      <c r="BQ2766" s="166"/>
      <c r="BR2766" s="166"/>
      <c r="BS2766" s="166"/>
      <c r="BT2766" s="166"/>
      <c r="BU2766" s="166"/>
      <c r="BV2766" s="166"/>
      <c r="BW2766" s="166"/>
      <c r="BX2766" s="166"/>
      <c r="BY2766" s="166"/>
      <c r="BZ2766" s="166"/>
      <c r="CA2766" s="166"/>
      <c r="CB2766" s="166"/>
      <c r="CC2766" s="166"/>
      <c r="CD2766" s="166"/>
      <c r="CE2766" s="166"/>
      <c r="CF2766" s="166"/>
      <c r="CG2766" s="166"/>
      <c r="CH2766" s="166"/>
      <c r="CI2766" s="166"/>
      <c r="CJ2766" s="166"/>
      <c r="CK2766" s="166"/>
      <c r="CL2766" s="166"/>
      <c r="CM2766" s="166"/>
      <c r="CN2766" s="166"/>
      <c r="CO2766" s="166"/>
      <c r="CP2766" s="166"/>
      <c r="CQ2766" s="166"/>
      <c r="CR2766" s="166"/>
      <c r="CS2766" s="166"/>
      <c r="CT2766" s="166"/>
      <c r="CU2766" s="166"/>
      <c r="CV2766" s="166"/>
      <c r="CW2766" s="166"/>
      <c r="CX2766" s="166"/>
      <c r="CY2766" s="166"/>
      <c r="CZ2766" s="166"/>
      <c r="DA2766" s="166"/>
      <c r="DB2766" s="166"/>
      <c r="DC2766" s="166"/>
      <c r="DD2766" s="166"/>
      <c r="DE2766" s="166"/>
      <c r="DF2766" s="166"/>
      <c r="DG2766" s="166"/>
      <c r="DH2766" s="166"/>
      <c r="DI2766" s="166"/>
      <c r="DJ2766" s="166"/>
      <c r="DK2766" s="166"/>
      <c r="DL2766" s="166"/>
      <c r="DM2766" s="166"/>
      <c r="DN2766" s="166"/>
      <c r="DO2766" s="166"/>
      <c r="DP2766" s="166"/>
      <c r="DQ2766" s="166"/>
      <c r="DR2766" s="166"/>
      <c r="DS2766" s="166"/>
      <c r="DT2766" s="166"/>
      <c r="DU2766" s="166"/>
      <c r="DV2766" s="166"/>
      <c r="DW2766" s="166"/>
      <c r="DX2766" s="166"/>
      <c r="DY2766" s="166"/>
      <c r="DZ2766" s="166"/>
      <c r="EA2766" s="166"/>
      <c r="EB2766" s="166"/>
      <c r="EC2766" s="166"/>
      <c r="ED2766" s="166"/>
    </row>
    <row r="2767" spans="3:134">
      <c r="C2767" s="152">
        <v>2744</v>
      </c>
      <c r="D2767" s="155">
        <v>-4778.9359317589524</v>
      </c>
      <c r="E2767" s="155">
        <v>951463.39830593765</v>
      </c>
      <c r="F2767" s="155">
        <v>545468.63959662616</v>
      </c>
      <c r="G2767" s="155">
        <v>-1623752.4615618587</v>
      </c>
      <c r="H2767" s="155">
        <v>-1458862.1235155612</v>
      </c>
      <c r="I2767" s="155">
        <v>-1945460.9126259685</v>
      </c>
      <c r="J2767" s="155">
        <v>-1553731.8143599629</v>
      </c>
      <c r="K2767" s="155">
        <v>-2778478.952390343</v>
      </c>
      <c r="L2767" s="155">
        <v>-4341725.4931813478</v>
      </c>
      <c r="M2767" s="155">
        <v>-3097169.104075253</v>
      </c>
      <c r="N2767" s="155">
        <v>-2976929.5114030391</v>
      </c>
      <c r="O2767" s="155">
        <v>-3181604.3986915946</v>
      </c>
      <c r="P2767" s="155">
        <v>-1738447.5238694549</v>
      </c>
      <c r="Q2767" s="155">
        <v>-2816834.1775091439</v>
      </c>
      <c r="R2767" s="155">
        <v>-1779717.6554742157</v>
      </c>
      <c r="S2767" s="155">
        <v>-1970104.7792983502</v>
      </c>
      <c r="T2767" s="155">
        <v>-4012083.4599145055</v>
      </c>
      <c r="U2767" s="155">
        <v>-6030254.965169549</v>
      </c>
      <c r="V2767" s="155">
        <v>-6115199.8958031833</v>
      </c>
      <c r="W2767" s="155">
        <v>-7169264.4949139953</v>
      </c>
      <c r="X2767" s="155">
        <v>-9807269.5643888116</v>
      </c>
      <c r="Y2767" s="155">
        <v>-12404602.093469962</v>
      </c>
      <c r="Z2767" s="155">
        <v>0</v>
      </c>
      <c r="AA2767" s="155">
        <v>0</v>
      </c>
      <c r="AB2767" s="166"/>
      <c r="AC2767" s="166"/>
      <c r="AD2767" s="166"/>
      <c r="AE2767" s="166"/>
      <c r="AF2767" s="166"/>
      <c r="AG2767" s="166"/>
      <c r="AH2767" s="166"/>
      <c r="AI2767" s="166"/>
      <c r="AJ2767" s="166"/>
      <c r="AK2767" s="166"/>
      <c r="AL2767" s="166"/>
      <c r="AM2767" s="166"/>
      <c r="AN2767" s="166"/>
      <c r="AO2767" s="166"/>
      <c r="AP2767" s="166"/>
      <c r="AQ2767" s="166"/>
      <c r="AR2767" s="166"/>
      <c r="AS2767" s="166"/>
      <c r="AT2767" s="166"/>
      <c r="AU2767" s="166"/>
      <c r="AV2767" s="166"/>
      <c r="AW2767" s="166"/>
      <c r="AX2767" s="166"/>
      <c r="AY2767" s="166"/>
      <c r="AZ2767" s="166"/>
      <c r="BA2767" s="166"/>
      <c r="BB2767" s="166"/>
      <c r="BC2767" s="166"/>
      <c r="BD2767" s="166"/>
      <c r="BE2767" s="166"/>
      <c r="BF2767" s="166"/>
      <c r="BG2767" s="166"/>
      <c r="BH2767" s="166"/>
      <c r="BI2767" s="166"/>
      <c r="BJ2767" s="166"/>
      <c r="BK2767" s="166"/>
      <c r="BL2767" s="166"/>
      <c r="BM2767" s="166"/>
      <c r="BN2767" s="166"/>
      <c r="BO2767" s="166"/>
      <c r="BP2767" s="166"/>
      <c r="BQ2767" s="166"/>
      <c r="BR2767" s="166"/>
      <c r="BS2767" s="166"/>
      <c r="BT2767" s="166"/>
      <c r="BU2767" s="166"/>
      <c r="BV2767" s="166"/>
      <c r="BW2767" s="166"/>
      <c r="BX2767" s="166"/>
      <c r="BY2767" s="166"/>
      <c r="BZ2767" s="166"/>
      <c r="CA2767" s="166"/>
      <c r="CB2767" s="166"/>
      <c r="CC2767" s="166"/>
      <c r="CD2767" s="166"/>
      <c r="CE2767" s="166"/>
      <c r="CF2767" s="166"/>
      <c r="CG2767" s="166"/>
      <c r="CH2767" s="166"/>
      <c r="CI2767" s="166"/>
      <c r="CJ2767" s="166"/>
      <c r="CK2767" s="166"/>
      <c r="CL2767" s="166"/>
      <c r="CM2767" s="166"/>
      <c r="CN2767" s="166"/>
      <c r="CO2767" s="166"/>
      <c r="CP2767" s="166"/>
      <c r="CQ2767" s="166"/>
      <c r="CR2767" s="166"/>
      <c r="CS2767" s="166"/>
      <c r="CT2767" s="166"/>
      <c r="CU2767" s="166"/>
      <c r="CV2767" s="166"/>
      <c r="CW2767" s="166"/>
      <c r="CX2767" s="166"/>
      <c r="CY2767" s="166"/>
      <c r="CZ2767" s="166"/>
      <c r="DA2767" s="166"/>
      <c r="DB2767" s="166"/>
      <c r="DC2767" s="166"/>
      <c r="DD2767" s="166"/>
      <c r="DE2767" s="166"/>
      <c r="DF2767" s="166"/>
      <c r="DG2767" s="166"/>
      <c r="DH2767" s="166"/>
      <c r="DI2767" s="166"/>
      <c r="DJ2767" s="166"/>
      <c r="DK2767" s="166"/>
      <c r="DL2767" s="166"/>
      <c r="DM2767" s="166"/>
      <c r="DN2767" s="166"/>
      <c r="DO2767" s="166"/>
      <c r="DP2767" s="166"/>
      <c r="DQ2767" s="166"/>
      <c r="DR2767" s="166"/>
      <c r="DS2767" s="166"/>
      <c r="DT2767" s="166"/>
      <c r="DU2767" s="166"/>
      <c r="DV2767" s="166"/>
      <c r="DW2767" s="166"/>
      <c r="DX2767" s="166"/>
      <c r="DY2767" s="166"/>
      <c r="DZ2767" s="166"/>
      <c r="EA2767" s="166"/>
      <c r="EB2767" s="166"/>
      <c r="EC2767" s="166"/>
      <c r="ED2767" s="166"/>
    </row>
    <row r="2768" spans="3:134">
      <c r="C2768" s="152">
        <v>2745</v>
      </c>
      <c r="D2768" s="153">
        <v>-4778.9359317589524</v>
      </c>
      <c r="E2768" s="153">
        <v>904256.27260844409</v>
      </c>
      <c r="F2768" s="153">
        <v>1194786.5462922901</v>
      </c>
      <c r="G2768" s="153">
        <v>1178684.0938202739</v>
      </c>
      <c r="H2768" s="153">
        <v>2158043.6796491146</v>
      </c>
      <c r="I2768" s="153">
        <v>3235041.3092594892</v>
      </c>
      <c r="J2768" s="153">
        <v>3264932.1843918264</v>
      </c>
      <c r="K2768" s="153">
        <v>3127156.1602123678</v>
      </c>
      <c r="L2768" s="153">
        <v>2233284.2966923118</v>
      </c>
      <c r="M2768" s="153">
        <v>2492432.056678161</v>
      </c>
      <c r="N2768" s="153">
        <v>2201463.4309609979</v>
      </c>
      <c r="O2768" s="153">
        <v>4430876.5980262011</v>
      </c>
      <c r="P2768" s="153">
        <v>4478942.5462919474</v>
      </c>
      <c r="Q2768" s="153">
        <v>4754685.5017709285</v>
      </c>
      <c r="R2768" s="153">
        <v>3575840.7088432014</v>
      </c>
      <c r="S2768" s="153">
        <v>6533736.9905087352</v>
      </c>
      <c r="T2768" s="153">
        <v>4464289.3466097862</v>
      </c>
      <c r="U2768" s="153">
        <v>-1916160.8364872485</v>
      </c>
      <c r="V2768" s="153">
        <v>-6701357.5605721325</v>
      </c>
      <c r="W2768" s="153">
        <v>-7997493.776293844</v>
      </c>
      <c r="X2768" s="153">
        <v>-9392496.691283226</v>
      </c>
      <c r="Y2768" s="153">
        <v>-10465457.294257939</v>
      </c>
      <c r="Z2768" s="153">
        <v>0</v>
      </c>
      <c r="AA2768" s="153">
        <v>0</v>
      </c>
      <c r="AB2768" s="165"/>
      <c r="AC2768" s="165"/>
      <c r="AD2768" s="165"/>
      <c r="AE2768" s="165"/>
      <c r="AF2768" s="165"/>
      <c r="AG2768" s="165"/>
      <c r="AH2768" s="165"/>
      <c r="AI2768" s="165"/>
      <c r="AJ2768" s="165"/>
      <c r="AK2768" s="165"/>
      <c r="AL2768" s="165"/>
      <c r="AM2768" s="165"/>
      <c r="AN2768" s="165"/>
      <c r="AO2768" s="165"/>
      <c r="AP2768" s="165"/>
      <c r="AQ2768" s="165"/>
      <c r="AR2768" s="165"/>
      <c r="AS2768" s="165"/>
      <c r="AT2768" s="165"/>
      <c r="AU2768" s="165"/>
      <c r="AV2768" s="165"/>
      <c r="AW2768" s="165"/>
      <c r="AX2768" s="165"/>
      <c r="AY2768" s="165"/>
      <c r="AZ2768" s="165"/>
      <c r="BA2768" s="165"/>
      <c r="BB2768" s="165"/>
      <c r="BC2768" s="165"/>
      <c r="BD2768" s="165"/>
      <c r="BE2768" s="165"/>
      <c r="BF2768" s="165"/>
      <c r="BG2768" s="165"/>
      <c r="BH2768" s="165"/>
      <c r="BI2768" s="165"/>
      <c r="BJ2768" s="165"/>
      <c r="BK2768" s="165"/>
      <c r="BL2768" s="165"/>
      <c r="BM2768" s="165"/>
      <c r="BN2768" s="165"/>
      <c r="BO2768" s="165"/>
      <c r="BP2768" s="165"/>
      <c r="BQ2768" s="165"/>
      <c r="BR2768" s="165"/>
      <c r="BS2768" s="165"/>
      <c r="BT2768" s="165"/>
      <c r="BU2768" s="165"/>
      <c r="BV2768" s="165"/>
      <c r="BW2768" s="165"/>
      <c r="BX2768" s="165"/>
      <c r="BY2768" s="165"/>
      <c r="BZ2768" s="165"/>
      <c r="CA2768" s="165"/>
      <c r="CB2768" s="165"/>
      <c r="CC2768" s="165"/>
      <c r="CD2768" s="165"/>
      <c r="CE2768" s="165"/>
      <c r="CF2768" s="165"/>
      <c r="CG2768" s="165"/>
      <c r="CH2768" s="165"/>
      <c r="CI2768" s="165"/>
      <c r="CJ2768" s="165"/>
      <c r="CK2768" s="165"/>
      <c r="CL2768" s="165"/>
      <c r="CM2768" s="165"/>
      <c r="CN2768" s="165"/>
      <c r="CO2768" s="165"/>
      <c r="CP2768" s="165"/>
      <c r="CQ2768" s="165"/>
      <c r="CR2768" s="165"/>
      <c r="CS2768" s="165"/>
      <c r="CT2768" s="165"/>
      <c r="CU2768" s="165"/>
      <c r="CV2768" s="165"/>
      <c r="CW2768" s="165"/>
      <c r="CX2768" s="165"/>
      <c r="CY2768" s="165"/>
      <c r="CZ2768" s="165"/>
      <c r="DA2768" s="165"/>
      <c r="DB2768" s="165"/>
      <c r="DC2768" s="165"/>
      <c r="DD2768" s="165"/>
      <c r="DE2768" s="165"/>
      <c r="DF2768" s="165"/>
      <c r="DG2768" s="165"/>
      <c r="DH2768" s="165"/>
      <c r="DI2768" s="165"/>
      <c r="DJ2768" s="165"/>
      <c r="DK2768" s="165"/>
      <c r="DL2768" s="165"/>
      <c r="DM2768" s="165"/>
      <c r="DN2768" s="165"/>
      <c r="DO2768" s="165"/>
      <c r="DP2768" s="165"/>
      <c r="DQ2768" s="165"/>
      <c r="DR2768" s="165"/>
      <c r="DS2768" s="165"/>
      <c r="DT2768" s="165"/>
      <c r="DU2768" s="165"/>
      <c r="DV2768" s="165"/>
      <c r="DW2768" s="165"/>
      <c r="DX2768" s="165"/>
      <c r="DY2768" s="165"/>
      <c r="DZ2768" s="165"/>
      <c r="EA2768" s="165"/>
      <c r="EB2768" s="165"/>
      <c r="EC2768" s="165"/>
      <c r="ED2768" s="165"/>
    </row>
    <row r="2769" spans="3:134">
      <c r="C2769" s="152">
        <v>2746</v>
      </c>
      <c r="D2769" s="153">
        <v>-4778.9359317589524</v>
      </c>
      <c r="E2769" s="153">
        <v>682755.65640190244</v>
      </c>
      <c r="F2769" s="153">
        <v>2988209.4195313305</v>
      </c>
      <c r="G2769" s="153">
        <v>3885346.5932102501</v>
      </c>
      <c r="H2769" s="153">
        <v>4315559.2499921322</v>
      </c>
      <c r="I2769" s="153">
        <v>4761229.9175003916</v>
      </c>
      <c r="J2769" s="153">
        <v>4969393.8752083331</v>
      </c>
      <c r="K2769" s="153">
        <v>5169811.1335145831</v>
      </c>
      <c r="L2769" s="153">
        <v>6067145.34345375</v>
      </c>
      <c r="M2769" s="153">
        <v>7906897.3836109787</v>
      </c>
      <c r="N2769" s="153">
        <v>8204841.5431376845</v>
      </c>
      <c r="O2769" s="153">
        <v>6021562.9406466782</v>
      </c>
      <c r="P2769" s="153">
        <v>7300792.7128729224</v>
      </c>
      <c r="Q2769" s="153">
        <v>7439529.3285174072</v>
      </c>
      <c r="R2769" s="153">
        <v>7679641.1522627175</v>
      </c>
      <c r="S2769" s="153">
        <v>7562914.3732531667</v>
      </c>
      <c r="T2769" s="153">
        <v>7653521.3698476702</v>
      </c>
      <c r="U2769" s="153">
        <v>5735854.8306574374</v>
      </c>
      <c r="V2769" s="153">
        <v>-2005641.3787144423</v>
      </c>
      <c r="W2769" s="153">
        <v>-5057312.7369850725</v>
      </c>
      <c r="X2769" s="153">
        <v>-7201741.5291338563</v>
      </c>
      <c r="Y2769" s="153">
        <v>-8685537.8427100778</v>
      </c>
      <c r="Z2769" s="153">
        <v>0</v>
      </c>
      <c r="AA2769" s="153">
        <v>0</v>
      </c>
      <c r="AB2769" s="165"/>
      <c r="AC2769" s="165"/>
      <c r="AD2769" s="165"/>
      <c r="AE2769" s="165"/>
      <c r="AF2769" s="165"/>
      <c r="AG2769" s="165"/>
      <c r="AH2769" s="165"/>
      <c r="AI2769" s="165"/>
      <c r="AJ2769" s="165"/>
      <c r="AK2769" s="165"/>
      <c r="AL2769" s="165"/>
      <c r="AM2769" s="165"/>
      <c r="AN2769" s="165"/>
      <c r="AO2769" s="165"/>
      <c r="AP2769" s="165"/>
      <c r="AQ2769" s="165"/>
      <c r="AR2769" s="165"/>
      <c r="AS2769" s="165"/>
      <c r="AT2769" s="165"/>
      <c r="AU2769" s="165"/>
      <c r="AV2769" s="165"/>
      <c r="AW2769" s="165"/>
      <c r="AX2769" s="165"/>
      <c r="AY2769" s="165"/>
      <c r="AZ2769" s="165"/>
      <c r="BA2769" s="165"/>
      <c r="BB2769" s="165"/>
      <c r="BC2769" s="165"/>
      <c r="BD2769" s="165"/>
      <c r="BE2769" s="165"/>
      <c r="BF2769" s="165"/>
      <c r="BG2769" s="165"/>
      <c r="BH2769" s="165"/>
      <c r="BI2769" s="165"/>
      <c r="BJ2769" s="165"/>
      <c r="BK2769" s="165"/>
      <c r="BL2769" s="165"/>
      <c r="BM2769" s="165"/>
      <c r="BN2769" s="165"/>
      <c r="BO2769" s="165"/>
      <c r="BP2769" s="165"/>
      <c r="BQ2769" s="165"/>
      <c r="BR2769" s="165"/>
      <c r="BS2769" s="165"/>
      <c r="BT2769" s="165"/>
      <c r="BU2769" s="165"/>
      <c r="BV2769" s="165"/>
      <c r="BW2769" s="165"/>
      <c r="BX2769" s="165"/>
      <c r="BY2769" s="165"/>
      <c r="BZ2769" s="165"/>
      <c r="CA2769" s="165"/>
      <c r="CB2769" s="165"/>
      <c r="CC2769" s="165"/>
      <c r="CD2769" s="165"/>
      <c r="CE2769" s="165"/>
      <c r="CF2769" s="165"/>
      <c r="CG2769" s="165"/>
      <c r="CH2769" s="165"/>
      <c r="CI2769" s="165"/>
      <c r="CJ2769" s="165"/>
      <c r="CK2769" s="165"/>
      <c r="CL2769" s="165"/>
      <c r="CM2769" s="165"/>
      <c r="CN2769" s="165"/>
      <c r="CO2769" s="165"/>
      <c r="CP2769" s="165"/>
      <c r="CQ2769" s="165"/>
      <c r="CR2769" s="165"/>
      <c r="CS2769" s="165"/>
      <c r="CT2769" s="165"/>
      <c r="CU2769" s="165"/>
      <c r="CV2769" s="165"/>
      <c r="CW2769" s="165"/>
      <c r="CX2769" s="165"/>
      <c r="CY2769" s="165"/>
      <c r="CZ2769" s="165"/>
      <c r="DA2769" s="165"/>
      <c r="DB2769" s="165"/>
      <c r="DC2769" s="165"/>
      <c r="DD2769" s="165"/>
      <c r="DE2769" s="165"/>
      <c r="DF2769" s="165"/>
      <c r="DG2769" s="165"/>
      <c r="DH2769" s="165"/>
      <c r="DI2769" s="165"/>
      <c r="DJ2769" s="165"/>
      <c r="DK2769" s="165"/>
      <c r="DL2769" s="165"/>
      <c r="DM2769" s="165"/>
      <c r="DN2769" s="165"/>
      <c r="DO2769" s="165"/>
      <c r="DP2769" s="165"/>
      <c r="DQ2769" s="165"/>
      <c r="DR2769" s="165"/>
      <c r="DS2769" s="165"/>
      <c r="DT2769" s="165"/>
      <c r="DU2769" s="165"/>
      <c r="DV2769" s="165"/>
      <c r="DW2769" s="165"/>
      <c r="DX2769" s="165"/>
      <c r="DY2769" s="165"/>
      <c r="DZ2769" s="165"/>
      <c r="EA2769" s="165"/>
      <c r="EB2769" s="165"/>
      <c r="EC2769" s="165"/>
      <c r="ED2769" s="165"/>
    </row>
    <row r="2770" spans="3:134">
      <c r="C2770" s="152">
        <v>2747</v>
      </c>
      <c r="D2770" s="153">
        <v>-4778.9359317589524</v>
      </c>
      <c r="E2770" s="153">
        <v>-47376.627473339438</v>
      </c>
      <c r="F2770" s="153">
        <v>1466068.2758430392</v>
      </c>
      <c r="G2770" s="153">
        <v>1669858.8209191114</v>
      </c>
      <c r="H2770" s="153">
        <v>2070836.5737325996</v>
      </c>
      <c r="I2770" s="153">
        <v>2412504.2363624126</v>
      </c>
      <c r="J2770" s="153">
        <v>3565685.2816947103</v>
      </c>
      <c r="K2770" s="153">
        <v>1969796.2862664014</v>
      </c>
      <c r="L2770" s="153">
        <v>4261159.6033466458</v>
      </c>
      <c r="M2770" s="153">
        <v>2079332.7117629051</v>
      </c>
      <c r="N2770" s="153">
        <v>119625.76910345256</v>
      </c>
      <c r="O2770" s="153">
        <v>704522.64416435361</v>
      </c>
      <c r="P2770" s="153">
        <v>1409791.5342649966</v>
      </c>
      <c r="Q2770" s="153">
        <v>740998.34290632606</v>
      </c>
      <c r="R2770" s="153">
        <v>778989.05106967688</v>
      </c>
      <c r="S2770" s="153">
        <v>494222.70215673745</v>
      </c>
      <c r="T2770" s="153">
        <v>1332188.6840915084</v>
      </c>
      <c r="U2770" s="153">
        <v>-7071079.0439214259</v>
      </c>
      <c r="V2770" s="153">
        <v>-12170132.375069737</v>
      </c>
      <c r="W2770" s="153">
        <v>-16983416.693222597</v>
      </c>
      <c r="X2770" s="153">
        <v>-19735432.739521518</v>
      </c>
      <c r="Y2770" s="153">
        <v>-22270727.966666594</v>
      </c>
      <c r="Z2770" s="153">
        <v>0</v>
      </c>
      <c r="AA2770" s="153">
        <v>0</v>
      </c>
      <c r="AB2770" s="165"/>
      <c r="AC2770" s="165"/>
      <c r="AD2770" s="165"/>
      <c r="AE2770" s="165"/>
      <c r="AF2770" s="165"/>
      <c r="AG2770" s="165"/>
      <c r="AH2770" s="165"/>
      <c r="AI2770" s="165"/>
      <c r="AJ2770" s="165"/>
      <c r="AK2770" s="165"/>
      <c r="AL2770" s="165"/>
      <c r="AM2770" s="165"/>
      <c r="AN2770" s="165"/>
      <c r="AO2770" s="165"/>
      <c r="AP2770" s="165"/>
      <c r="AQ2770" s="165"/>
      <c r="AR2770" s="165"/>
      <c r="AS2770" s="165"/>
      <c r="AT2770" s="165"/>
      <c r="AU2770" s="165"/>
      <c r="AV2770" s="165"/>
      <c r="AW2770" s="165"/>
      <c r="AX2770" s="165"/>
      <c r="AY2770" s="165"/>
      <c r="AZ2770" s="165"/>
      <c r="BA2770" s="165"/>
      <c r="BB2770" s="165"/>
      <c r="BC2770" s="165"/>
      <c r="BD2770" s="165"/>
      <c r="BE2770" s="165"/>
      <c r="BF2770" s="165"/>
      <c r="BG2770" s="165"/>
      <c r="BH2770" s="165"/>
      <c r="BI2770" s="165"/>
      <c r="BJ2770" s="165"/>
      <c r="BK2770" s="165"/>
      <c r="BL2770" s="165"/>
      <c r="BM2770" s="165"/>
      <c r="BN2770" s="165"/>
      <c r="BO2770" s="165"/>
      <c r="BP2770" s="165"/>
      <c r="BQ2770" s="165"/>
      <c r="BR2770" s="165"/>
      <c r="BS2770" s="165"/>
      <c r="BT2770" s="165"/>
      <c r="BU2770" s="165"/>
      <c r="BV2770" s="165"/>
      <c r="BW2770" s="165"/>
      <c r="BX2770" s="165"/>
      <c r="BY2770" s="165"/>
      <c r="BZ2770" s="165"/>
      <c r="CA2770" s="165"/>
      <c r="CB2770" s="165"/>
      <c r="CC2770" s="165"/>
      <c r="CD2770" s="165"/>
      <c r="CE2770" s="165"/>
      <c r="CF2770" s="165"/>
      <c r="CG2770" s="165"/>
      <c r="CH2770" s="165"/>
      <c r="CI2770" s="165"/>
      <c r="CJ2770" s="165"/>
      <c r="CK2770" s="165"/>
      <c r="CL2770" s="165"/>
      <c r="CM2770" s="165"/>
      <c r="CN2770" s="165"/>
      <c r="CO2770" s="165"/>
      <c r="CP2770" s="165"/>
      <c r="CQ2770" s="165"/>
      <c r="CR2770" s="165"/>
      <c r="CS2770" s="165"/>
      <c r="CT2770" s="165"/>
      <c r="CU2770" s="165"/>
      <c r="CV2770" s="165"/>
      <c r="CW2770" s="165"/>
      <c r="CX2770" s="165"/>
      <c r="CY2770" s="165"/>
      <c r="CZ2770" s="165"/>
      <c r="DA2770" s="165"/>
      <c r="DB2770" s="165"/>
      <c r="DC2770" s="165"/>
      <c r="DD2770" s="165"/>
      <c r="DE2770" s="165"/>
      <c r="DF2770" s="165"/>
      <c r="DG2770" s="165"/>
      <c r="DH2770" s="165"/>
      <c r="DI2770" s="165"/>
      <c r="DJ2770" s="165"/>
      <c r="DK2770" s="165"/>
      <c r="DL2770" s="165"/>
      <c r="DM2770" s="165"/>
      <c r="DN2770" s="165"/>
      <c r="DO2770" s="165"/>
      <c r="DP2770" s="165"/>
      <c r="DQ2770" s="165"/>
      <c r="DR2770" s="165"/>
      <c r="DS2770" s="165"/>
      <c r="DT2770" s="165"/>
      <c r="DU2770" s="165"/>
      <c r="DV2770" s="165"/>
      <c r="DW2770" s="165"/>
      <c r="DX2770" s="165"/>
      <c r="DY2770" s="165"/>
      <c r="DZ2770" s="165"/>
      <c r="EA2770" s="165"/>
      <c r="EB2770" s="165"/>
      <c r="EC2770" s="165"/>
      <c r="ED2770" s="165"/>
    </row>
    <row r="2771" spans="3:134">
      <c r="C2771" s="152">
        <v>2748</v>
      </c>
      <c r="D2771" s="153">
        <v>-4778.9359317589524</v>
      </c>
      <c r="E2771" s="153">
        <v>-251869.41711834073</v>
      </c>
      <c r="F2771" s="153">
        <v>297142.38235405087</v>
      </c>
      <c r="G2771" s="153">
        <v>-172942.8557061106</v>
      </c>
      <c r="H2771" s="153">
        <v>10029.013062104583</v>
      </c>
      <c r="I2771" s="153">
        <v>467223.85290931165</v>
      </c>
      <c r="J2771" s="153">
        <v>4969658.0873792619</v>
      </c>
      <c r="K2771" s="153">
        <v>2724529.8142429441</v>
      </c>
      <c r="L2771" s="153">
        <v>2846694.8313833624</v>
      </c>
      <c r="M2771" s="153">
        <v>1121256.7553282231</v>
      </c>
      <c r="N2771" s="153">
        <v>-1738711.853577584</v>
      </c>
      <c r="O2771" s="153">
        <v>-3119304.6097049862</v>
      </c>
      <c r="P2771" s="153">
        <v>-4098470.5929742455</v>
      </c>
      <c r="Q2771" s="153">
        <v>-3473112.3050144762</v>
      </c>
      <c r="R2771" s="153">
        <v>-2444675.7226159424</v>
      </c>
      <c r="S2771" s="153">
        <v>-1139367.1688256115</v>
      </c>
      <c r="T2771" s="153">
        <v>-8421105.176692903</v>
      </c>
      <c r="U2771" s="153">
        <v>-5366937.8465043306</v>
      </c>
      <c r="V2771" s="153">
        <v>-3995407.454270944</v>
      </c>
      <c r="W2771" s="153">
        <v>-3072628.101414308</v>
      </c>
      <c r="X2771" s="153">
        <v>-4846852.2249104083</v>
      </c>
      <c r="Y2771" s="153">
        <v>-6919464.5256154984</v>
      </c>
      <c r="Z2771" s="153">
        <v>0</v>
      </c>
      <c r="AA2771" s="153">
        <v>0</v>
      </c>
      <c r="AB2771" s="165"/>
      <c r="AC2771" s="165"/>
      <c r="AD2771" s="165"/>
      <c r="AE2771" s="165"/>
      <c r="AF2771" s="165"/>
      <c r="AG2771" s="165"/>
      <c r="AH2771" s="165"/>
      <c r="AI2771" s="165"/>
      <c r="AJ2771" s="165"/>
      <c r="AK2771" s="165"/>
      <c r="AL2771" s="165"/>
      <c r="AM2771" s="165"/>
      <c r="AN2771" s="165"/>
      <c r="AO2771" s="165"/>
      <c r="AP2771" s="165"/>
      <c r="AQ2771" s="165"/>
      <c r="AR2771" s="165"/>
      <c r="AS2771" s="165"/>
      <c r="AT2771" s="165"/>
      <c r="AU2771" s="165"/>
      <c r="AV2771" s="165"/>
      <c r="AW2771" s="165"/>
      <c r="AX2771" s="165"/>
      <c r="AY2771" s="165"/>
      <c r="AZ2771" s="165"/>
      <c r="BA2771" s="165"/>
      <c r="BB2771" s="165"/>
      <c r="BC2771" s="165"/>
      <c r="BD2771" s="165"/>
      <c r="BE2771" s="165"/>
      <c r="BF2771" s="165"/>
      <c r="BG2771" s="165"/>
      <c r="BH2771" s="165"/>
      <c r="BI2771" s="165"/>
      <c r="BJ2771" s="165"/>
      <c r="BK2771" s="165"/>
      <c r="BL2771" s="165"/>
      <c r="BM2771" s="165"/>
      <c r="BN2771" s="165"/>
      <c r="BO2771" s="165"/>
      <c r="BP2771" s="165"/>
      <c r="BQ2771" s="165"/>
      <c r="BR2771" s="165"/>
      <c r="BS2771" s="165"/>
      <c r="BT2771" s="165"/>
      <c r="BU2771" s="165"/>
      <c r="BV2771" s="165"/>
      <c r="BW2771" s="165"/>
      <c r="BX2771" s="165"/>
      <c r="BY2771" s="165"/>
      <c r="BZ2771" s="165"/>
      <c r="CA2771" s="165"/>
      <c r="CB2771" s="165"/>
      <c r="CC2771" s="165"/>
      <c r="CD2771" s="165"/>
      <c r="CE2771" s="165"/>
      <c r="CF2771" s="165"/>
      <c r="CG2771" s="165"/>
      <c r="CH2771" s="165"/>
      <c r="CI2771" s="165"/>
      <c r="CJ2771" s="165"/>
      <c r="CK2771" s="165"/>
      <c r="CL2771" s="165"/>
      <c r="CM2771" s="165"/>
      <c r="CN2771" s="165"/>
      <c r="CO2771" s="165"/>
      <c r="CP2771" s="165"/>
      <c r="CQ2771" s="165"/>
      <c r="CR2771" s="165"/>
      <c r="CS2771" s="165"/>
      <c r="CT2771" s="165"/>
      <c r="CU2771" s="165"/>
      <c r="CV2771" s="165"/>
      <c r="CW2771" s="165"/>
      <c r="CX2771" s="165"/>
      <c r="CY2771" s="165"/>
      <c r="CZ2771" s="165"/>
      <c r="DA2771" s="165"/>
      <c r="DB2771" s="165"/>
      <c r="DC2771" s="165"/>
      <c r="DD2771" s="165"/>
      <c r="DE2771" s="165"/>
      <c r="DF2771" s="165"/>
      <c r="DG2771" s="165"/>
      <c r="DH2771" s="165"/>
      <c r="DI2771" s="165"/>
      <c r="DJ2771" s="165"/>
      <c r="DK2771" s="165"/>
      <c r="DL2771" s="165"/>
      <c r="DM2771" s="165"/>
      <c r="DN2771" s="165"/>
      <c r="DO2771" s="165"/>
      <c r="DP2771" s="165"/>
      <c r="DQ2771" s="165"/>
      <c r="DR2771" s="165"/>
      <c r="DS2771" s="165"/>
      <c r="DT2771" s="165"/>
      <c r="DU2771" s="165"/>
      <c r="DV2771" s="165"/>
      <c r="DW2771" s="165"/>
      <c r="DX2771" s="165"/>
      <c r="DY2771" s="165"/>
      <c r="DZ2771" s="165"/>
      <c r="EA2771" s="165"/>
      <c r="EB2771" s="165"/>
      <c r="EC2771" s="165"/>
      <c r="ED2771" s="165"/>
    </row>
    <row r="2772" spans="3:134">
      <c r="C2772" s="152">
        <v>2749</v>
      </c>
      <c r="D2772" s="155">
        <v>-4778.9359317589524</v>
      </c>
      <c r="E2772" s="155">
        <v>988283.64609414339</v>
      </c>
      <c r="F2772" s="155">
        <v>554773.25545047224</v>
      </c>
      <c r="G2772" s="155">
        <v>747249.0871823281</v>
      </c>
      <c r="H2772" s="155">
        <v>1357752.1227352172</v>
      </c>
      <c r="I2772" s="155">
        <v>-83881.180858254433</v>
      </c>
      <c r="J2772" s="155">
        <v>-954848.98165269196</v>
      </c>
      <c r="K2772" s="155">
        <v>-2460830.3403324038</v>
      </c>
      <c r="L2772" s="155">
        <v>-3878447.6680363715</v>
      </c>
      <c r="M2772" s="155">
        <v>-253573.87858749926</v>
      </c>
      <c r="N2772" s="155">
        <v>-2772455.726871103</v>
      </c>
      <c r="O2772" s="155">
        <v>-2446082.716912955</v>
      </c>
      <c r="P2772" s="155">
        <v>-1140488.3161008954</v>
      </c>
      <c r="Q2772" s="155">
        <v>-2336941.2943770587</v>
      </c>
      <c r="R2772" s="155">
        <v>-648605.88165308535</v>
      </c>
      <c r="S2772" s="155">
        <v>-2036954.7821935862</v>
      </c>
      <c r="T2772" s="155">
        <v>-1354572.5334371179</v>
      </c>
      <c r="U2772" s="155">
        <v>-7323131.9431109726</v>
      </c>
      <c r="V2772" s="155">
        <v>-14810361.725746006</v>
      </c>
      <c r="W2772" s="155">
        <v>-19966921.64009501</v>
      </c>
      <c r="X2772" s="155">
        <v>-23930591.22128132</v>
      </c>
      <c r="Y2772" s="155">
        <v>-27681566.618206501</v>
      </c>
      <c r="Z2772" s="155">
        <v>0</v>
      </c>
      <c r="AA2772" s="155">
        <v>0</v>
      </c>
      <c r="AB2772" s="166"/>
      <c r="AC2772" s="166"/>
      <c r="AD2772" s="166"/>
      <c r="AE2772" s="166"/>
      <c r="AF2772" s="166"/>
      <c r="AG2772" s="166"/>
      <c r="AH2772" s="166"/>
      <c r="AI2772" s="166"/>
      <c r="AJ2772" s="166"/>
      <c r="AK2772" s="166"/>
      <c r="AL2772" s="166"/>
      <c r="AM2772" s="166"/>
      <c r="AN2772" s="166"/>
      <c r="AO2772" s="166"/>
      <c r="AP2772" s="166"/>
      <c r="AQ2772" s="166"/>
      <c r="AR2772" s="166"/>
      <c r="AS2772" s="166"/>
      <c r="AT2772" s="166"/>
      <c r="AU2772" s="166"/>
      <c r="AV2772" s="166"/>
      <c r="AW2772" s="166"/>
      <c r="AX2772" s="166"/>
      <c r="AY2772" s="166"/>
      <c r="AZ2772" s="166"/>
      <c r="BA2772" s="166"/>
      <c r="BB2772" s="166"/>
      <c r="BC2772" s="166"/>
      <c r="BD2772" s="166"/>
      <c r="BE2772" s="166"/>
      <c r="BF2772" s="166"/>
      <c r="BG2772" s="166"/>
      <c r="BH2772" s="166"/>
      <c r="BI2772" s="166"/>
      <c r="BJ2772" s="166"/>
      <c r="BK2772" s="166"/>
      <c r="BL2772" s="166"/>
      <c r="BM2772" s="166"/>
      <c r="BN2772" s="166"/>
      <c r="BO2772" s="166"/>
      <c r="BP2772" s="166"/>
      <c r="BQ2772" s="166"/>
      <c r="BR2772" s="166"/>
      <c r="BS2772" s="166"/>
      <c r="BT2772" s="166"/>
      <c r="BU2772" s="166"/>
      <c r="BV2772" s="166"/>
      <c r="BW2772" s="166"/>
      <c r="BX2772" s="166"/>
      <c r="BY2772" s="166"/>
      <c r="BZ2772" s="166"/>
      <c r="CA2772" s="166"/>
      <c r="CB2772" s="166"/>
      <c r="CC2772" s="166"/>
      <c r="CD2772" s="166"/>
      <c r="CE2772" s="166"/>
      <c r="CF2772" s="166"/>
      <c r="CG2772" s="166"/>
      <c r="CH2772" s="166"/>
      <c r="CI2772" s="166"/>
      <c r="CJ2772" s="166"/>
      <c r="CK2772" s="166"/>
      <c r="CL2772" s="166"/>
      <c r="CM2772" s="166"/>
      <c r="CN2772" s="166"/>
      <c r="CO2772" s="166"/>
      <c r="CP2772" s="166"/>
      <c r="CQ2772" s="166"/>
      <c r="CR2772" s="166"/>
      <c r="CS2772" s="166"/>
      <c r="CT2772" s="166"/>
      <c r="CU2772" s="166"/>
      <c r="CV2772" s="166"/>
      <c r="CW2772" s="166"/>
      <c r="CX2772" s="166"/>
      <c r="CY2772" s="166"/>
      <c r="CZ2772" s="166"/>
      <c r="DA2772" s="166"/>
      <c r="DB2772" s="166"/>
      <c r="DC2772" s="166"/>
      <c r="DD2772" s="166"/>
      <c r="DE2772" s="166"/>
      <c r="DF2772" s="166"/>
      <c r="DG2772" s="166"/>
      <c r="DH2772" s="166"/>
      <c r="DI2772" s="166"/>
      <c r="DJ2772" s="166"/>
      <c r="DK2772" s="166"/>
      <c r="DL2772" s="166"/>
      <c r="DM2772" s="166"/>
      <c r="DN2772" s="166"/>
      <c r="DO2772" s="166"/>
      <c r="DP2772" s="166"/>
      <c r="DQ2772" s="166"/>
      <c r="DR2772" s="166"/>
      <c r="DS2772" s="166"/>
      <c r="DT2772" s="166"/>
      <c r="DU2772" s="166"/>
      <c r="DV2772" s="166"/>
      <c r="DW2772" s="166"/>
      <c r="DX2772" s="166"/>
      <c r="DY2772" s="166"/>
      <c r="DZ2772" s="166"/>
      <c r="EA2772" s="166"/>
      <c r="EB2772" s="166"/>
      <c r="EC2772" s="166"/>
      <c r="ED2772" s="166"/>
    </row>
    <row r="2773" spans="3:134">
      <c r="C2773" s="152">
        <v>2750</v>
      </c>
      <c r="D2773" s="155">
        <v>-4778.9359317589524</v>
      </c>
      <c r="E2773" s="155">
        <v>-1204393.2837981135</v>
      </c>
      <c r="F2773" s="155">
        <v>-1336892.9770682007</v>
      </c>
      <c r="G2773" s="155">
        <v>-1670349.9087161869</v>
      </c>
      <c r="H2773" s="155">
        <v>-1818592.0012023747</v>
      </c>
      <c r="I2773" s="155">
        <v>-4505393.1610991061</v>
      </c>
      <c r="J2773" s="155">
        <v>-2989201.5895247161</v>
      </c>
      <c r="K2773" s="155">
        <v>-4266642.6064496636</v>
      </c>
      <c r="L2773" s="155">
        <v>-5590245.4668781906</v>
      </c>
      <c r="M2773" s="155">
        <v>-5572517.1945273429</v>
      </c>
      <c r="N2773" s="155">
        <v>-6791567.0872856081</v>
      </c>
      <c r="O2773" s="155">
        <v>-3988648.6065992117</v>
      </c>
      <c r="P2773" s="155">
        <v>-7898390.1715062559</v>
      </c>
      <c r="Q2773" s="155">
        <v>-8339208.6273485571</v>
      </c>
      <c r="R2773" s="155">
        <v>-8387491.3970505297</v>
      </c>
      <c r="S2773" s="155">
        <v>-8730165.7369262874</v>
      </c>
      <c r="T2773" s="155">
        <v>-14068112.869292974</v>
      </c>
      <c r="U2773" s="155">
        <v>-8095443.7558032125</v>
      </c>
      <c r="V2773" s="155">
        <v>-12075441.310142353</v>
      </c>
      <c r="W2773" s="155">
        <v>-13899745.677859277</v>
      </c>
      <c r="X2773" s="155">
        <v>-14520234.013780341</v>
      </c>
      <c r="Y2773" s="155">
        <v>-14964302.814240277</v>
      </c>
      <c r="Z2773" s="155">
        <v>0</v>
      </c>
      <c r="AA2773" s="155">
        <v>0</v>
      </c>
      <c r="AB2773" s="166"/>
      <c r="AC2773" s="166"/>
      <c r="AD2773" s="166"/>
      <c r="AE2773" s="166"/>
      <c r="AF2773" s="166"/>
      <c r="AG2773" s="166"/>
      <c r="AH2773" s="166"/>
      <c r="AI2773" s="166"/>
      <c r="AJ2773" s="166"/>
      <c r="AK2773" s="166"/>
      <c r="AL2773" s="166"/>
      <c r="AM2773" s="166"/>
      <c r="AN2773" s="166"/>
      <c r="AO2773" s="166"/>
      <c r="AP2773" s="166"/>
      <c r="AQ2773" s="166"/>
      <c r="AR2773" s="166"/>
      <c r="AS2773" s="166"/>
      <c r="AT2773" s="166"/>
      <c r="AU2773" s="166"/>
      <c r="AV2773" s="166"/>
      <c r="AW2773" s="166"/>
      <c r="AX2773" s="166"/>
      <c r="AY2773" s="166"/>
      <c r="AZ2773" s="166"/>
      <c r="BA2773" s="166"/>
      <c r="BB2773" s="166"/>
      <c r="BC2773" s="166"/>
      <c r="BD2773" s="166"/>
      <c r="BE2773" s="166"/>
      <c r="BF2773" s="166"/>
      <c r="BG2773" s="166"/>
      <c r="BH2773" s="166"/>
      <c r="BI2773" s="166"/>
      <c r="BJ2773" s="166"/>
      <c r="BK2773" s="166"/>
      <c r="BL2773" s="166"/>
      <c r="BM2773" s="166"/>
      <c r="BN2773" s="166"/>
      <c r="BO2773" s="166"/>
      <c r="BP2773" s="166"/>
      <c r="BQ2773" s="166"/>
      <c r="BR2773" s="166"/>
      <c r="BS2773" s="166"/>
      <c r="BT2773" s="166"/>
      <c r="BU2773" s="166"/>
      <c r="BV2773" s="166"/>
      <c r="BW2773" s="166"/>
      <c r="BX2773" s="166"/>
      <c r="BY2773" s="166"/>
      <c r="BZ2773" s="166"/>
      <c r="CA2773" s="166"/>
      <c r="CB2773" s="166"/>
      <c r="CC2773" s="166"/>
      <c r="CD2773" s="166"/>
      <c r="CE2773" s="166"/>
      <c r="CF2773" s="166"/>
      <c r="CG2773" s="166"/>
      <c r="CH2773" s="166"/>
      <c r="CI2773" s="166"/>
      <c r="CJ2773" s="166"/>
      <c r="CK2773" s="166"/>
      <c r="CL2773" s="166"/>
      <c r="CM2773" s="166"/>
      <c r="CN2773" s="166"/>
      <c r="CO2773" s="166"/>
      <c r="CP2773" s="166"/>
      <c r="CQ2773" s="166"/>
      <c r="CR2773" s="166"/>
      <c r="CS2773" s="166"/>
      <c r="CT2773" s="166"/>
      <c r="CU2773" s="166"/>
      <c r="CV2773" s="166"/>
      <c r="CW2773" s="166"/>
      <c r="CX2773" s="166"/>
      <c r="CY2773" s="166"/>
      <c r="CZ2773" s="166"/>
      <c r="DA2773" s="166"/>
      <c r="DB2773" s="166"/>
      <c r="DC2773" s="166"/>
      <c r="DD2773" s="166"/>
      <c r="DE2773" s="166"/>
      <c r="DF2773" s="166"/>
      <c r="DG2773" s="166"/>
      <c r="DH2773" s="166"/>
      <c r="DI2773" s="166"/>
      <c r="DJ2773" s="166"/>
      <c r="DK2773" s="166"/>
      <c r="DL2773" s="166"/>
      <c r="DM2773" s="166"/>
      <c r="DN2773" s="166"/>
      <c r="DO2773" s="166"/>
      <c r="DP2773" s="166"/>
      <c r="DQ2773" s="166"/>
      <c r="DR2773" s="166"/>
      <c r="DS2773" s="166"/>
      <c r="DT2773" s="166"/>
      <c r="DU2773" s="166"/>
      <c r="DV2773" s="166"/>
      <c r="DW2773" s="166"/>
      <c r="DX2773" s="166"/>
      <c r="DY2773" s="166"/>
      <c r="DZ2773" s="166"/>
      <c r="EA2773" s="166"/>
      <c r="EB2773" s="166"/>
      <c r="EC2773" s="166"/>
      <c r="ED2773" s="166"/>
    </row>
    <row r="2774" spans="3:134">
      <c r="C2774" s="152">
        <v>2751</v>
      </c>
      <c r="D2774" s="155">
        <v>-4778.9359317589524</v>
      </c>
      <c r="E2774" s="155">
        <v>310311.41135601699</v>
      </c>
      <c r="F2774" s="155">
        <v>-389260.86744481325</v>
      </c>
      <c r="G2774" s="155">
        <v>-178797.14912095666</v>
      </c>
      <c r="H2774" s="155">
        <v>-1204425.854918465</v>
      </c>
      <c r="I2774" s="155">
        <v>-4077126.6077331901</v>
      </c>
      <c r="J2774" s="155">
        <v>-4730670.2043027133</v>
      </c>
      <c r="K2774" s="155">
        <v>-5273972.8659890592</v>
      </c>
      <c r="L2774" s="155">
        <v>-3485185.5296461731</v>
      </c>
      <c r="M2774" s="155">
        <v>-4349917.9286803454</v>
      </c>
      <c r="N2774" s="155">
        <v>-5681032.8797336817</v>
      </c>
      <c r="O2774" s="155">
        <v>-6643111.2492595017</v>
      </c>
      <c r="P2774" s="155">
        <v>-4638103.552354008</v>
      </c>
      <c r="Q2774" s="155">
        <v>-6225748.1759324074</v>
      </c>
      <c r="R2774" s="155">
        <v>-6172170.6064148545</v>
      </c>
      <c r="S2774" s="155">
        <v>-8151822.8098330945</v>
      </c>
      <c r="T2774" s="155">
        <v>-10011594.701023996</v>
      </c>
      <c r="U2774" s="155">
        <v>-9993035.7927472889</v>
      </c>
      <c r="V2774" s="155">
        <v>-15252634.525444716</v>
      </c>
      <c r="W2774" s="155">
        <v>-17464204.613267273</v>
      </c>
      <c r="X2774" s="155">
        <v>-18271802.744142637</v>
      </c>
      <c r="Y2774" s="155">
        <v>-18681987.289563775</v>
      </c>
      <c r="Z2774" s="155">
        <v>0</v>
      </c>
      <c r="AA2774" s="155">
        <v>0</v>
      </c>
      <c r="AB2774" s="166"/>
      <c r="AC2774" s="166"/>
      <c r="AD2774" s="166"/>
      <c r="AE2774" s="166"/>
      <c r="AF2774" s="166"/>
      <c r="AG2774" s="166"/>
      <c r="AH2774" s="166"/>
      <c r="AI2774" s="166"/>
      <c r="AJ2774" s="166"/>
      <c r="AK2774" s="166"/>
      <c r="AL2774" s="166"/>
      <c r="AM2774" s="166"/>
      <c r="AN2774" s="166"/>
      <c r="AO2774" s="166"/>
      <c r="AP2774" s="166"/>
      <c r="AQ2774" s="166"/>
      <c r="AR2774" s="166"/>
      <c r="AS2774" s="166"/>
      <c r="AT2774" s="166"/>
      <c r="AU2774" s="166"/>
      <c r="AV2774" s="166"/>
      <c r="AW2774" s="166"/>
      <c r="AX2774" s="166"/>
      <c r="AY2774" s="166"/>
      <c r="AZ2774" s="166"/>
      <c r="BA2774" s="166"/>
      <c r="BB2774" s="166"/>
      <c r="BC2774" s="166"/>
      <c r="BD2774" s="166"/>
      <c r="BE2774" s="166"/>
      <c r="BF2774" s="166"/>
      <c r="BG2774" s="166"/>
      <c r="BH2774" s="166"/>
      <c r="BI2774" s="166"/>
      <c r="BJ2774" s="166"/>
      <c r="BK2774" s="166"/>
      <c r="BL2774" s="166"/>
      <c r="BM2774" s="166"/>
      <c r="BN2774" s="166"/>
      <c r="BO2774" s="166"/>
      <c r="BP2774" s="166"/>
      <c r="BQ2774" s="166"/>
      <c r="BR2774" s="166"/>
      <c r="BS2774" s="166"/>
      <c r="BT2774" s="166"/>
      <c r="BU2774" s="166"/>
      <c r="BV2774" s="166"/>
      <c r="BW2774" s="166"/>
      <c r="BX2774" s="166"/>
      <c r="BY2774" s="166"/>
      <c r="BZ2774" s="166"/>
      <c r="CA2774" s="166"/>
      <c r="CB2774" s="166"/>
      <c r="CC2774" s="166"/>
      <c r="CD2774" s="166"/>
      <c r="CE2774" s="166"/>
      <c r="CF2774" s="166"/>
      <c r="CG2774" s="166"/>
      <c r="CH2774" s="166"/>
      <c r="CI2774" s="166"/>
      <c r="CJ2774" s="166"/>
      <c r="CK2774" s="166"/>
      <c r="CL2774" s="166"/>
      <c r="CM2774" s="166"/>
      <c r="CN2774" s="166"/>
      <c r="CO2774" s="166"/>
      <c r="CP2774" s="166"/>
      <c r="CQ2774" s="166"/>
      <c r="CR2774" s="166"/>
      <c r="CS2774" s="166"/>
      <c r="CT2774" s="166"/>
      <c r="CU2774" s="166"/>
      <c r="CV2774" s="166"/>
      <c r="CW2774" s="166"/>
      <c r="CX2774" s="166"/>
      <c r="CY2774" s="166"/>
      <c r="CZ2774" s="166"/>
      <c r="DA2774" s="166"/>
      <c r="DB2774" s="166"/>
      <c r="DC2774" s="166"/>
      <c r="DD2774" s="166"/>
      <c r="DE2774" s="166"/>
      <c r="DF2774" s="166"/>
      <c r="DG2774" s="166"/>
      <c r="DH2774" s="166"/>
      <c r="DI2774" s="166"/>
      <c r="DJ2774" s="166"/>
      <c r="DK2774" s="166"/>
      <c r="DL2774" s="166"/>
      <c r="DM2774" s="166"/>
      <c r="DN2774" s="166"/>
      <c r="DO2774" s="166"/>
      <c r="DP2774" s="166"/>
      <c r="DQ2774" s="166"/>
      <c r="DR2774" s="166"/>
      <c r="DS2774" s="166"/>
      <c r="DT2774" s="166"/>
      <c r="DU2774" s="166"/>
      <c r="DV2774" s="166"/>
      <c r="DW2774" s="166"/>
      <c r="DX2774" s="166"/>
      <c r="DY2774" s="166"/>
      <c r="DZ2774" s="166"/>
      <c r="EA2774" s="166"/>
      <c r="EB2774" s="166"/>
      <c r="EC2774" s="166"/>
      <c r="ED2774" s="166"/>
    </row>
    <row r="2775" spans="3:134">
      <c r="C2775" s="152">
        <v>2752</v>
      </c>
      <c r="D2775" s="155">
        <v>-4778.9359317589524</v>
      </c>
      <c r="E2775" s="155">
        <v>97020.680517211556</v>
      </c>
      <c r="F2775" s="155">
        <v>833668.94201743603</v>
      </c>
      <c r="G2775" s="155">
        <v>572849.8385310024</v>
      </c>
      <c r="H2775" s="155">
        <v>133097.8956348002</v>
      </c>
      <c r="I2775" s="155">
        <v>-2887103.1037922949</v>
      </c>
      <c r="J2775" s="155">
        <v>-4522099.7469218075</v>
      </c>
      <c r="K2775" s="155">
        <v>-7191203.4664893001</v>
      </c>
      <c r="L2775" s="155">
        <v>-10055660.996952474</v>
      </c>
      <c r="M2775" s="155">
        <v>-9093373.5236142427</v>
      </c>
      <c r="N2775" s="155">
        <v>-11279741.804190353</v>
      </c>
      <c r="O2775" s="155">
        <v>-9659271.8963546902</v>
      </c>
      <c r="P2775" s="155">
        <v>-11983052.56646359</v>
      </c>
      <c r="Q2775" s="155">
        <v>-12426849.889119178</v>
      </c>
      <c r="R2775" s="155">
        <v>-14026139.217127353</v>
      </c>
      <c r="S2775" s="155">
        <v>-14925048.071020663</v>
      </c>
      <c r="T2775" s="155">
        <v>-20929543.485965624</v>
      </c>
      <c r="U2775" s="155">
        <v>-22938634.792183042</v>
      </c>
      <c r="V2775" s="155">
        <v>-29128144.057440534</v>
      </c>
      <c r="W2775" s="155">
        <v>-26819534.67634733</v>
      </c>
      <c r="X2775" s="155">
        <v>-28542099.170927897</v>
      </c>
      <c r="Y2775" s="155">
        <v>-30478438.338875994</v>
      </c>
      <c r="Z2775" s="155">
        <v>0</v>
      </c>
      <c r="AA2775" s="155">
        <v>0</v>
      </c>
      <c r="AB2775" s="166"/>
      <c r="AC2775" s="166"/>
      <c r="AD2775" s="166"/>
      <c r="AE2775" s="166"/>
      <c r="AF2775" s="166"/>
      <c r="AG2775" s="166"/>
      <c r="AH2775" s="166"/>
      <c r="AI2775" s="166"/>
      <c r="AJ2775" s="166"/>
      <c r="AK2775" s="166"/>
      <c r="AL2775" s="166"/>
      <c r="AM2775" s="166"/>
      <c r="AN2775" s="166"/>
      <c r="AO2775" s="166"/>
      <c r="AP2775" s="166"/>
      <c r="AQ2775" s="166"/>
      <c r="AR2775" s="166"/>
      <c r="AS2775" s="166"/>
      <c r="AT2775" s="166"/>
      <c r="AU2775" s="166"/>
      <c r="AV2775" s="166"/>
      <c r="AW2775" s="166"/>
      <c r="AX2775" s="166"/>
      <c r="AY2775" s="166"/>
      <c r="AZ2775" s="166"/>
      <c r="BA2775" s="166"/>
      <c r="BB2775" s="166"/>
      <c r="BC2775" s="166"/>
      <c r="BD2775" s="166"/>
      <c r="BE2775" s="166"/>
      <c r="BF2775" s="166"/>
      <c r="BG2775" s="166"/>
      <c r="BH2775" s="166"/>
      <c r="BI2775" s="166"/>
      <c r="BJ2775" s="166"/>
      <c r="BK2775" s="166"/>
      <c r="BL2775" s="166"/>
      <c r="BM2775" s="166"/>
      <c r="BN2775" s="166"/>
      <c r="BO2775" s="166"/>
      <c r="BP2775" s="166"/>
      <c r="BQ2775" s="166"/>
      <c r="BR2775" s="166"/>
      <c r="BS2775" s="166"/>
      <c r="BT2775" s="166"/>
      <c r="BU2775" s="166"/>
      <c r="BV2775" s="166"/>
      <c r="BW2775" s="166"/>
      <c r="BX2775" s="166"/>
      <c r="BY2775" s="166"/>
      <c r="BZ2775" s="166"/>
      <c r="CA2775" s="166"/>
      <c r="CB2775" s="166"/>
      <c r="CC2775" s="166"/>
      <c r="CD2775" s="166"/>
      <c r="CE2775" s="166"/>
      <c r="CF2775" s="166"/>
      <c r="CG2775" s="166"/>
      <c r="CH2775" s="166"/>
      <c r="CI2775" s="166"/>
      <c r="CJ2775" s="166"/>
      <c r="CK2775" s="166"/>
      <c r="CL2775" s="166"/>
      <c r="CM2775" s="166"/>
      <c r="CN2775" s="166"/>
      <c r="CO2775" s="166"/>
      <c r="CP2775" s="166"/>
      <c r="CQ2775" s="166"/>
      <c r="CR2775" s="166"/>
      <c r="CS2775" s="166"/>
      <c r="CT2775" s="166"/>
      <c r="CU2775" s="166"/>
      <c r="CV2775" s="166"/>
      <c r="CW2775" s="166"/>
      <c r="CX2775" s="166"/>
      <c r="CY2775" s="166"/>
      <c r="CZ2775" s="166"/>
      <c r="DA2775" s="166"/>
      <c r="DB2775" s="166"/>
      <c r="DC2775" s="166"/>
      <c r="DD2775" s="166"/>
      <c r="DE2775" s="166"/>
      <c r="DF2775" s="166"/>
      <c r="DG2775" s="166"/>
      <c r="DH2775" s="166"/>
      <c r="DI2775" s="166"/>
      <c r="DJ2775" s="166"/>
      <c r="DK2775" s="166"/>
      <c r="DL2775" s="166"/>
      <c r="DM2775" s="166"/>
      <c r="DN2775" s="166"/>
      <c r="DO2775" s="166"/>
      <c r="DP2775" s="166"/>
      <c r="DQ2775" s="166"/>
      <c r="DR2775" s="166"/>
      <c r="DS2775" s="166"/>
      <c r="DT2775" s="166"/>
      <c r="DU2775" s="166"/>
      <c r="DV2775" s="166"/>
      <c r="DW2775" s="166"/>
      <c r="DX2775" s="166"/>
      <c r="DY2775" s="166"/>
      <c r="DZ2775" s="166"/>
      <c r="EA2775" s="166"/>
      <c r="EB2775" s="166"/>
      <c r="EC2775" s="166"/>
      <c r="ED2775" s="166"/>
    </row>
    <row r="2776" spans="3:134">
      <c r="C2776" s="152">
        <v>2753</v>
      </c>
      <c r="D2776" s="153">
        <v>-4778.9359317589524</v>
      </c>
      <c r="E2776" s="153">
        <v>-840782.62019905448</v>
      </c>
      <c r="F2776" s="153">
        <v>602507.42965018749</v>
      </c>
      <c r="G2776" s="153">
        <v>1999861.0097786486</v>
      </c>
      <c r="H2776" s="153">
        <v>2691317.3120609671</v>
      </c>
      <c r="I2776" s="153">
        <v>2424201.4050105959</v>
      </c>
      <c r="J2776" s="153">
        <v>1834342.822083354</v>
      </c>
      <c r="K2776" s="153">
        <v>-626695.49142411351</v>
      </c>
      <c r="L2776" s="153">
        <v>-870543.46586227417</v>
      </c>
      <c r="M2776" s="153">
        <v>962631.1811080277</v>
      </c>
      <c r="N2776" s="153">
        <v>2387831.6655697525</v>
      </c>
      <c r="O2776" s="153">
        <v>526224.71164683998</v>
      </c>
      <c r="P2776" s="153">
        <v>-648566.70551081002</v>
      </c>
      <c r="Q2776" s="153">
        <v>533275.63808695972</v>
      </c>
      <c r="R2776" s="153">
        <v>1671181.7278465331</v>
      </c>
      <c r="S2776" s="153">
        <v>2520016.0895144939</v>
      </c>
      <c r="T2776" s="153">
        <v>5857118.939901039</v>
      </c>
      <c r="U2776" s="153">
        <v>206551.73388905823</v>
      </c>
      <c r="V2776" s="153">
        <v>-3331129.324146077</v>
      </c>
      <c r="W2776" s="153">
        <v>-6644458.1463622749</v>
      </c>
      <c r="X2776" s="153">
        <v>-10156075.057321206</v>
      </c>
      <c r="Y2776" s="153">
        <v>-13508598.84197861</v>
      </c>
      <c r="Z2776" s="153">
        <v>0</v>
      </c>
      <c r="AA2776" s="153">
        <v>0</v>
      </c>
      <c r="AB2776" s="165"/>
      <c r="AC2776" s="165"/>
      <c r="AD2776" s="165"/>
      <c r="AE2776" s="165"/>
      <c r="AF2776" s="165"/>
      <c r="AG2776" s="165"/>
      <c r="AH2776" s="165"/>
      <c r="AI2776" s="165"/>
      <c r="AJ2776" s="165"/>
      <c r="AK2776" s="165"/>
      <c r="AL2776" s="165"/>
      <c r="AM2776" s="165"/>
      <c r="AN2776" s="165"/>
      <c r="AO2776" s="165"/>
      <c r="AP2776" s="165"/>
      <c r="AQ2776" s="165"/>
      <c r="AR2776" s="165"/>
      <c r="AS2776" s="165"/>
      <c r="AT2776" s="165"/>
      <c r="AU2776" s="165"/>
      <c r="AV2776" s="165"/>
      <c r="AW2776" s="165"/>
      <c r="AX2776" s="165"/>
      <c r="AY2776" s="165"/>
      <c r="AZ2776" s="165"/>
      <c r="BA2776" s="165"/>
      <c r="BB2776" s="165"/>
      <c r="BC2776" s="165"/>
      <c r="BD2776" s="165"/>
      <c r="BE2776" s="165"/>
      <c r="BF2776" s="165"/>
      <c r="BG2776" s="165"/>
      <c r="BH2776" s="165"/>
      <c r="BI2776" s="165"/>
      <c r="BJ2776" s="165"/>
      <c r="BK2776" s="165"/>
      <c r="BL2776" s="165"/>
      <c r="BM2776" s="165"/>
      <c r="BN2776" s="165"/>
      <c r="BO2776" s="165"/>
      <c r="BP2776" s="165"/>
      <c r="BQ2776" s="165"/>
      <c r="BR2776" s="165"/>
      <c r="BS2776" s="165"/>
      <c r="BT2776" s="165"/>
      <c r="BU2776" s="165"/>
      <c r="BV2776" s="165"/>
      <c r="BW2776" s="165"/>
      <c r="BX2776" s="165"/>
      <c r="BY2776" s="165"/>
      <c r="BZ2776" s="165"/>
      <c r="CA2776" s="165"/>
      <c r="CB2776" s="165"/>
      <c r="CC2776" s="165"/>
      <c r="CD2776" s="165"/>
      <c r="CE2776" s="165"/>
      <c r="CF2776" s="165"/>
      <c r="CG2776" s="165"/>
      <c r="CH2776" s="165"/>
      <c r="CI2776" s="165"/>
      <c r="CJ2776" s="165"/>
      <c r="CK2776" s="165"/>
      <c r="CL2776" s="165"/>
      <c r="CM2776" s="165"/>
      <c r="CN2776" s="165"/>
      <c r="CO2776" s="165"/>
      <c r="CP2776" s="165"/>
      <c r="CQ2776" s="165"/>
      <c r="CR2776" s="165"/>
      <c r="CS2776" s="165"/>
      <c r="CT2776" s="165"/>
      <c r="CU2776" s="165"/>
      <c r="CV2776" s="165"/>
      <c r="CW2776" s="165"/>
      <c r="CX2776" s="165"/>
      <c r="CY2776" s="165"/>
      <c r="CZ2776" s="165"/>
      <c r="DA2776" s="165"/>
      <c r="DB2776" s="165"/>
      <c r="DC2776" s="165"/>
      <c r="DD2776" s="165"/>
      <c r="DE2776" s="165"/>
      <c r="DF2776" s="165"/>
      <c r="DG2776" s="165"/>
      <c r="DH2776" s="165"/>
      <c r="DI2776" s="165"/>
      <c r="DJ2776" s="165"/>
      <c r="DK2776" s="165"/>
      <c r="DL2776" s="165"/>
      <c r="DM2776" s="165"/>
      <c r="DN2776" s="165"/>
      <c r="DO2776" s="165"/>
      <c r="DP2776" s="165"/>
      <c r="DQ2776" s="165"/>
      <c r="DR2776" s="165"/>
      <c r="DS2776" s="165"/>
      <c r="DT2776" s="165"/>
      <c r="DU2776" s="165"/>
      <c r="DV2776" s="165"/>
      <c r="DW2776" s="165"/>
      <c r="DX2776" s="165"/>
      <c r="DY2776" s="165"/>
      <c r="DZ2776" s="165"/>
      <c r="EA2776" s="165"/>
      <c r="EB2776" s="165"/>
      <c r="EC2776" s="165"/>
      <c r="ED2776" s="165"/>
    </row>
    <row r="2777" spans="3:134">
      <c r="C2777" s="152">
        <v>2754</v>
      </c>
      <c r="D2777" s="153">
        <v>-4778.9359317589524</v>
      </c>
      <c r="E2777" s="153">
        <v>1622638.4002897292</v>
      </c>
      <c r="F2777" s="153">
        <v>1575398.3505292535</v>
      </c>
      <c r="G2777" s="153">
        <v>2114836.6315310895</v>
      </c>
      <c r="H2777" s="153">
        <v>471388.7046956569</v>
      </c>
      <c r="I2777" s="153">
        <v>1447285.5378033072</v>
      </c>
      <c r="J2777" s="153">
        <v>2149035.7542851269</v>
      </c>
      <c r="K2777" s="153">
        <v>848129.60810950398</v>
      </c>
      <c r="L2777" s="153">
        <v>2788643.7313921899</v>
      </c>
      <c r="M2777" s="153">
        <v>3150706.4947976023</v>
      </c>
      <c r="N2777" s="153">
        <v>2877269.9172679484</v>
      </c>
      <c r="O2777" s="153">
        <v>1741241.016072467</v>
      </c>
      <c r="P2777" s="153">
        <v>691068.95991814137</v>
      </c>
      <c r="Q2777" s="153">
        <v>503225.71648614109</v>
      </c>
      <c r="R2777" s="153">
        <v>-7427.9006436318159</v>
      </c>
      <c r="S2777" s="153">
        <v>-3197120.3972328305</v>
      </c>
      <c r="T2777" s="153">
        <v>-10836811.4213029</v>
      </c>
      <c r="U2777" s="153">
        <v>-15932271.33146821</v>
      </c>
      <c r="V2777" s="153">
        <v>-20275011.353058413</v>
      </c>
      <c r="W2777" s="153">
        <v>-26724992.270527467</v>
      </c>
      <c r="X2777" s="153">
        <v>-28931620.256825328</v>
      </c>
      <c r="Y2777" s="153">
        <v>-30500893.533789173</v>
      </c>
      <c r="Z2777" s="153">
        <v>0</v>
      </c>
      <c r="AA2777" s="153">
        <v>0</v>
      </c>
      <c r="AB2777" s="165"/>
      <c r="AC2777" s="165"/>
      <c r="AD2777" s="165"/>
      <c r="AE2777" s="165"/>
      <c r="AF2777" s="165"/>
      <c r="AG2777" s="165"/>
      <c r="AH2777" s="165"/>
      <c r="AI2777" s="165"/>
      <c r="AJ2777" s="165"/>
      <c r="AK2777" s="165"/>
      <c r="AL2777" s="165"/>
      <c r="AM2777" s="165"/>
      <c r="AN2777" s="165"/>
      <c r="AO2777" s="165"/>
      <c r="AP2777" s="165"/>
      <c r="AQ2777" s="165"/>
      <c r="AR2777" s="165"/>
      <c r="AS2777" s="165"/>
      <c r="AT2777" s="165"/>
      <c r="AU2777" s="165"/>
      <c r="AV2777" s="165"/>
      <c r="AW2777" s="165"/>
      <c r="AX2777" s="165"/>
      <c r="AY2777" s="165"/>
      <c r="AZ2777" s="165"/>
      <c r="BA2777" s="165"/>
      <c r="BB2777" s="165"/>
      <c r="BC2777" s="165"/>
      <c r="BD2777" s="165"/>
      <c r="BE2777" s="165"/>
      <c r="BF2777" s="165"/>
      <c r="BG2777" s="165"/>
      <c r="BH2777" s="165"/>
      <c r="BI2777" s="165"/>
      <c r="BJ2777" s="165"/>
      <c r="BK2777" s="165"/>
      <c r="BL2777" s="165"/>
      <c r="BM2777" s="165"/>
      <c r="BN2777" s="165"/>
      <c r="BO2777" s="165"/>
      <c r="BP2777" s="165"/>
      <c r="BQ2777" s="165"/>
      <c r="BR2777" s="165"/>
      <c r="BS2777" s="165"/>
      <c r="BT2777" s="165"/>
      <c r="BU2777" s="165"/>
      <c r="BV2777" s="165"/>
      <c r="BW2777" s="165"/>
      <c r="BX2777" s="165"/>
      <c r="BY2777" s="165"/>
      <c r="BZ2777" s="165"/>
      <c r="CA2777" s="165"/>
      <c r="CB2777" s="165"/>
      <c r="CC2777" s="165"/>
      <c r="CD2777" s="165"/>
      <c r="CE2777" s="165"/>
      <c r="CF2777" s="165"/>
      <c r="CG2777" s="165"/>
      <c r="CH2777" s="165"/>
      <c r="CI2777" s="165"/>
      <c r="CJ2777" s="165"/>
      <c r="CK2777" s="165"/>
      <c r="CL2777" s="165"/>
      <c r="CM2777" s="165"/>
      <c r="CN2777" s="165"/>
      <c r="CO2777" s="165"/>
      <c r="CP2777" s="165"/>
      <c r="CQ2777" s="165"/>
      <c r="CR2777" s="165"/>
      <c r="CS2777" s="165"/>
      <c r="CT2777" s="165"/>
      <c r="CU2777" s="165"/>
      <c r="CV2777" s="165"/>
      <c r="CW2777" s="165"/>
      <c r="CX2777" s="165"/>
      <c r="CY2777" s="165"/>
      <c r="CZ2777" s="165"/>
      <c r="DA2777" s="165"/>
      <c r="DB2777" s="165"/>
      <c r="DC2777" s="165"/>
      <c r="DD2777" s="165"/>
      <c r="DE2777" s="165"/>
      <c r="DF2777" s="165"/>
      <c r="DG2777" s="165"/>
      <c r="DH2777" s="165"/>
      <c r="DI2777" s="165"/>
      <c r="DJ2777" s="165"/>
      <c r="DK2777" s="165"/>
      <c r="DL2777" s="165"/>
      <c r="DM2777" s="165"/>
      <c r="DN2777" s="165"/>
      <c r="DO2777" s="165"/>
      <c r="DP2777" s="165"/>
      <c r="DQ2777" s="165"/>
      <c r="DR2777" s="165"/>
      <c r="DS2777" s="165"/>
      <c r="DT2777" s="165"/>
      <c r="DU2777" s="165"/>
      <c r="DV2777" s="165"/>
      <c r="DW2777" s="165"/>
      <c r="DX2777" s="165"/>
      <c r="DY2777" s="165"/>
      <c r="DZ2777" s="165"/>
      <c r="EA2777" s="165"/>
      <c r="EB2777" s="165"/>
      <c r="EC2777" s="165"/>
      <c r="ED2777" s="165"/>
    </row>
    <row r="2778" spans="3:134">
      <c r="C2778" s="152">
        <v>2755</v>
      </c>
      <c r="D2778" s="153">
        <v>-4778.9359317589524</v>
      </c>
      <c r="E2778" s="153">
        <v>-332644.56477607787</v>
      </c>
      <c r="F2778" s="153">
        <v>-489690.16469487548</v>
      </c>
      <c r="G2778" s="153">
        <v>-404561.06867156923</v>
      </c>
      <c r="H2778" s="153">
        <v>389058.07245628536</v>
      </c>
      <c r="I2778" s="153">
        <v>1941036.5501760542</v>
      </c>
      <c r="J2778" s="153">
        <v>-933499.28082804382</v>
      </c>
      <c r="K2778" s="153">
        <v>-898515.75378251076</v>
      </c>
      <c r="L2778" s="153">
        <v>-354208.7993709445</v>
      </c>
      <c r="M2778" s="153">
        <v>-408355.85939924419</v>
      </c>
      <c r="N2778" s="153">
        <v>-2628666.3021317273</v>
      </c>
      <c r="O2778" s="153">
        <v>-1299528.3507730067</v>
      </c>
      <c r="P2778" s="153">
        <v>-321185.89930917323</v>
      </c>
      <c r="Q2778" s="153">
        <v>-273056.17213368416</v>
      </c>
      <c r="R2778" s="153">
        <v>1226248.6029531211</v>
      </c>
      <c r="S2778" s="153">
        <v>1103208.1514959782</v>
      </c>
      <c r="T2778" s="153">
        <v>-9631126.7138474882</v>
      </c>
      <c r="U2778" s="153">
        <v>-12723329.402858615</v>
      </c>
      <c r="V2778" s="153">
        <v>-11898712.123176426</v>
      </c>
      <c r="W2778" s="153">
        <v>-12730493.779529974</v>
      </c>
      <c r="X2778" s="153">
        <v>-15503433.09733361</v>
      </c>
      <c r="Y2778" s="153">
        <v>-18469508.84079428</v>
      </c>
      <c r="Z2778" s="153">
        <v>0</v>
      </c>
      <c r="AA2778" s="153">
        <v>0</v>
      </c>
      <c r="AB2778" s="165"/>
      <c r="AC2778" s="165"/>
      <c r="AD2778" s="165"/>
      <c r="AE2778" s="165"/>
      <c r="AF2778" s="165"/>
      <c r="AG2778" s="165"/>
      <c r="AH2778" s="165"/>
      <c r="AI2778" s="165"/>
      <c r="AJ2778" s="165"/>
      <c r="AK2778" s="165"/>
      <c r="AL2778" s="165"/>
      <c r="AM2778" s="165"/>
      <c r="AN2778" s="165"/>
      <c r="AO2778" s="165"/>
      <c r="AP2778" s="165"/>
      <c r="AQ2778" s="165"/>
      <c r="AR2778" s="165"/>
      <c r="AS2778" s="165"/>
      <c r="AT2778" s="165"/>
      <c r="AU2778" s="165"/>
      <c r="AV2778" s="165"/>
      <c r="AW2778" s="165"/>
      <c r="AX2778" s="165"/>
      <c r="AY2778" s="165"/>
      <c r="AZ2778" s="165"/>
      <c r="BA2778" s="165"/>
      <c r="BB2778" s="165"/>
      <c r="BC2778" s="165"/>
      <c r="BD2778" s="165"/>
      <c r="BE2778" s="165"/>
      <c r="BF2778" s="165"/>
      <c r="BG2778" s="165"/>
      <c r="BH2778" s="165"/>
      <c r="BI2778" s="165"/>
      <c r="BJ2778" s="165"/>
      <c r="BK2778" s="165"/>
      <c r="BL2778" s="165"/>
      <c r="BM2778" s="165"/>
      <c r="BN2778" s="165"/>
      <c r="BO2778" s="165"/>
      <c r="BP2778" s="165"/>
      <c r="BQ2778" s="165"/>
      <c r="BR2778" s="165"/>
      <c r="BS2778" s="165"/>
      <c r="BT2778" s="165"/>
      <c r="BU2778" s="165"/>
      <c r="BV2778" s="165"/>
      <c r="BW2778" s="165"/>
      <c r="BX2778" s="165"/>
      <c r="BY2778" s="165"/>
      <c r="BZ2778" s="165"/>
      <c r="CA2778" s="165"/>
      <c r="CB2778" s="165"/>
      <c r="CC2778" s="165"/>
      <c r="CD2778" s="165"/>
      <c r="CE2778" s="165"/>
      <c r="CF2778" s="165"/>
      <c r="CG2778" s="165"/>
      <c r="CH2778" s="165"/>
      <c r="CI2778" s="165"/>
      <c r="CJ2778" s="165"/>
      <c r="CK2778" s="165"/>
      <c r="CL2778" s="165"/>
      <c r="CM2778" s="165"/>
      <c r="CN2778" s="165"/>
      <c r="CO2778" s="165"/>
      <c r="CP2778" s="165"/>
      <c r="CQ2778" s="165"/>
      <c r="CR2778" s="165"/>
      <c r="CS2778" s="165"/>
      <c r="CT2778" s="165"/>
      <c r="CU2778" s="165"/>
      <c r="CV2778" s="165"/>
      <c r="CW2778" s="165"/>
      <c r="CX2778" s="165"/>
      <c r="CY2778" s="165"/>
      <c r="CZ2778" s="165"/>
      <c r="DA2778" s="165"/>
      <c r="DB2778" s="165"/>
      <c r="DC2778" s="165"/>
      <c r="DD2778" s="165"/>
      <c r="DE2778" s="165"/>
      <c r="DF2778" s="165"/>
      <c r="DG2778" s="165"/>
      <c r="DH2778" s="165"/>
      <c r="DI2778" s="165"/>
      <c r="DJ2778" s="165"/>
      <c r="DK2778" s="165"/>
      <c r="DL2778" s="165"/>
      <c r="DM2778" s="165"/>
      <c r="DN2778" s="165"/>
      <c r="DO2778" s="165"/>
      <c r="DP2778" s="165"/>
      <c r="DQ2778" s="165"/>
      <c r="DR2778" s="165"/>
      <c r="DS2778" s="165"/>
      <c r="DT2778" s="165"/>
      <c r="DU2778" s="165"/>
      <c r="DV2778" s="165"/>
      <c r="DW2778" s="165"/>
      <c r="DX2778" s="165"/>
      <c r="DY2778" s="165"/>
      <c r="DZ2778" s="165"/>
      <c r="EA2778" s="165"/>
      <c r="EB2778" s="165"/>
      <c r="EC2778" s="165"/>
      <c r="ED2778" s="165"/>
    </row>
    <row r="2779" spans="3:134">
      <c r="C2779" s="152">
        <v>2756</v>
      </c>
      <c r="D2779" s="153">
        <v>-4778.9359317589524</v>
      </c>
      <c r="E2779" s="153">
        <v>-319032.28530040383</v>
      </c>
      <c r="F2779" s="153">
        <v>-1473383.8339234143</v>
      </c>
      <c r="G2779" s="153">
        <v>-1190472.0437620282</v>
      </c>
      <c r="H2779" s="153">
        <v>451781.7531195581</v>
      </c>
      <c r="I2779" s="153">
        <v>1963228.1412018538</v>
      </c>
      <c r="J2779" s="153">
        <v>3951141.9195444137</v>
      </c>
      <c r="K2779" s="153">
        <v>3651651.5897780955</v>
      </c>
      <c r="L2779" s="153">
        <v>5778772.4393507987</v>
      </c>
      <c r="M2779" s="153">
        <v>5727963.1776424944</v>
      </c>
      <c r="N2779" s="153">
        <v>5029299.9595917612</v>
      </c>
      <c r="O2779" s="153">
        <v>6443291.7438157499</v>
      </c>
      <c r="P2779" s="153">
        <v>6865170.4426753372</v>
      </c>
      <c r="Q2779" s="153">
        <v>6026932.4338674545</v>
      </c>
      <c r="R2779" s="153">
        <v>4889939.3798453361</v>
      </c>
      <c r="S2779" s="153">
        <v>4802144.0503493696</v>
      </c>
      <c r="T2779" s="153">
        <v>1576991.1352718771</v>
      </c>
      <c r="U2779" s="153">
        <v>1287887.7938458622</v>
      </c>
      <c r="V2779" s="153">
        <v>5696860.5044027418</v>
      </c>
      <c r="W2779" s="153">
        <v>8650627.2533046156</v>
      </c>
      <c r="X2779" s="153">
        <v>9045513.0987099707</v>
      </c>
      <c r="Y2779" s="153">
        <v>9788440.5135243386</v>
      </c>
      <c r="Z2779" s="153">
        <v>0</v>
      </c>
      <c r="AA2779" s="153">
        <v>0</v>
      </c>
      <c r="AB2779" s="165"/>
      <c r="AC2779" s="165"/>
      <c r="AD2779" s="165"/>
      <c r="AE2779" s="165"/>
      <c r="AF2779" s="165"/>
      <c r="AG2779" s="165"/>
      <c r="AH2779" s="165"/>
      <c r="AI2779" s="165"/>
      <c r="AJ2779" s="165"/>
      <c r="AK2779" s="165"/>
      <c r="AL2779" s="165"/>
      <c r="AM2779" s="165"/>
      <c r="AN2779" s="165"/>
      <c r="AO2779" s="165"/>
      <c r="AP2779" s="165"/>
      <c r="AQ2779" s="165"/>
      <c r="AR2779" s="165"/>
      <c r="AS2779" s="165"/>
      <c r="AT2779" s="165"/>
      <c r="AU2779" s="165"/>
      <c r="AV2779" s="165"/>
      <c r="AW2779" s="165"/>
      <c r="AX2779" s="165"/>
      <c r="AY2779" s="165"/>
      <c r="AZ2779" s="165"/>
      <c r="BA2779" s="165"/>
      <c r="BB2779" s="165"/>
      <c r="BC2779" s="165"/>
      <c r="BD2779" s="165"/>
      <c r="BE2779" s="165"/>
      <c r="BF2779" s="165"/>
      <c r="BG2779" s="165"/>
      <c r="BH2779" s="165"/>
      <c r="BI2779" s="165"/>
      <c r="BJ2779" s="165"/>
      <c r="BK2779" s="165"/>
      <c r="BL2779" s="165"/>
      <c r="BM2779" s="165"/>
      <c r="BN2779" s="165"/>
      <c r="BO2779" s="165"/>
      <c r="BP2779" s="165"/>
      <c r="BQ2779" s="165"/>
      <c r="BR2779" s="165"/>
      <c r="BS2779" s="165"/>
      <c r="BT2779" s="165"/>
      <c r="BU2779" s="165"/>
      <c r="BV2779" s="165"/>
      <c r="BW2779" s="165"/>
      <c r="BX2779" s="165"/>
      <c r="BY2779" s="165"/>
      <c r="BZ2779" s="165"/>
      <c r="CA2779" s="165"/>
      <c r="CB2779" s="165"/>
      <c r="CC2779" s="165"/>
      <c r="CD2779" s="165"/>
      <c r="CE2779" s="165"/>
      <c r="CF2779" s="165"/>
      <c r="CG2779" s="165"/>
      <c r="CH2779" s="165"/>
      <c r="CI2779" s="165"/>
      <c r="CJ2779" s="165"/>
      <c r="CK2779" s="165"/>
      <c r="CL2779" s="165"/>
      <c r="CM2779" s="165"/>
      <c r="CN2779" s="165"/>
      <c r="CO2779" s="165"/>
      <c r="CP2779" s="165"/>
      <c r="CQ2779" s="165"/>
      <c r="CR2779" s="165"/>
      <c r="CS2779" s="165"/>
      <c r="CT2779" s="165"/>
      <c r="CU2779" s="165"/>
      <c r="CV2779" s="165"/>
      <c r="CW2779" s="165"/>
      <c r="CX2779" s="165"/>
      <c r="CY2779" s="165"/>
      <c r="CZ2779" s="165"/>
      <c r="DA2779" s="165"/>
      <c r="DB2779" s="165"/>
      <c r="DC2779" s="165"/>
      <c r="DD2779" s="165"/>
      <c r="DE2779" s="165"/>
      <c r="DF2779" s="165"/>
      <c r="DG2779" s="165"/>
      <c r="DH2779" s="165"/>
      <c r="DI2779" s="165"/>
      <c r="DJ2779" s="165"/>
      <c r="DK2779" s="165"/>
      <c r="DL2779" s="165"/>
      <c r="DM2779" s="165"/>
      <c r="DN2779" s="165"/>
      <c r="DO2779" s="165"/>
      <c r="DP2779" s="165"/>
      <c r="DQ2779" s="165"/>
      <c r="DR2779" s="165"/>
      <c r="DS2779" s="165"/>
      <c r="DT2779" s="165"/>
      <c r="DU2779" s="165"/>
      <c r="DV2779" s="165"/>
      <c r="DW2779" s="165"/>
      <c r="DX2779" s="165"/>
      <c r="DY2779" s="165"/>
      <c r="DZ2779" s="165"/>
      <c r="EA2779" s="165"/>
      <c r="EB2779" s="165"/>
      <c r="EC2779" s="165"/>
      <c r="ED2779" s="165"/>
    </row>
    <row r="2780" spans="3:134">
      <c r="C2780" s="152">
        <v>2757</v>
      </c>
      <c r="D2780" s="155">
        <v>-4778.9359317589524</v>
      </c>
      <c r="E2780" s="155">
        <v>-1238848.6341550499</v>
      </c>
      <c r="F2780" s="155">
        <v>-1831285.2535643727</v>
      </c>
      <c r="G2780" s="155">
        <v>-1913162.1721783727</v>
      </c>
      <c r="H2780" s="155">
        <v>-3700826.9193714708</v>
      </c>
      <c r="I2780" s="155">
        <v>-3132309.6256756634</v>
      </c>
      <c r="J2780" s="155">
        <v>-3906549.5517181456</v>
      </c>
      <c r="K2780" s="155">
        <v>-5473960.2113529444</v>
      </c>
      <c r="L2780" s="155">
        <v>-5252839.7679679245</v>
      </c>
      <c r="M2780" s="155">
        <v>-7481108.9604217559</v>
      </c>
      <c r="N2780" s="155">
        <v>-6774304.8177950084</v>
      </c>
      <c r="O2780" s="155">
        <v>-7532832.0588120967</v>
      </c>
      <c r="P2780" s="155">
        <v>-7488313.3557671309</v>
      </c>
      <c r="Q2780" s="155">
        <v>-6334636.24731417</v>
      </c>
      <c r="R2780" s="155">
        <v>-5515750.8729456514</v>
      </c>
      <c r="S2780" s="155">
        <v>-4703112.2793897986</v>
      </c>
      <c r="T2780" s="155">
        <v>-4760474.6610604227</v>
      </c>
      <c r="U2780" s="155">
        <v>-5056630.7183908075</v>
      </c>
      <c r="V2780" s="155">
        <v>-267431.507822752</v>
      </c>
      <c r="W2780" s="155">
        <v>-233570.96906672418</v>
      </c>
      <c r="X2780" s="155">
        <v>-1233553.7278886437</v>
      </c>
      <c r="Y2780" s="155">
        <v>-2027865.5573910922</v>
      </c>
      <c r="Z2780" s="155">
        <v>0</v>
      </c>
      <c r="AA2780" s="155">
        <v>0</v>
      </c>
      <c r="AB2780" s="166"/>
      <c r="AC2780" s="166"/>
      <c r="AD2780" s="166"/>
      <c r="AE2780" s="166"/>
      <c r="AF2780" s="166"/>
      <c r="AG2780" s="166"/>
      <c r="AH2780" s="166"/>
      <c r="AI2780" s="166"/>
      <c r="AJ2780" s="166"/>
      <c r="AK2780" s="166"/>
      <c r="AL2780" s="166"/>
      <c r="AM2780" s="166"/>
      <c r="AN2780" s="166"/>
      <c r="AO2780" s="166"/>
      <c r="AP2780" s="166"/>
      <c r="AQ2780" s="166"/>
      <c r="AR2780" s="166"/>
      <c r="AS2780" s="166"/>
      <c r="AT2780" s="166"/>
      <c r="AU2780" s="166"/>
      <c r="AV2780" s="166"/>
      <c r="AW2780" s="166"/>
      <c r="AX2780" s="166"/>
      <c r="AY2780" s="166"/>
      <c r="AZ2780" s="166"/>
      <c r="BA2780" s="166"/>
      <c r="BB2780" s="166"/>
      <c r="BC2780" s="166"/>
      <c r="BD2780" s="166"/>
      <c r="BE2780" s="166"/>
      <c r="BF2780" s="166"/>
      <c r="BG2780" s="166"/>
      <c r="BH2780" s="166"/>
      <c r="BI2780" s="166"/>
      <c r="BJ2780" s="166"/>
      <c r="BK2780" s="166"/>
      <c r="BL2780" s="166"/>
      <c r="BM2780" s="166"/>
      <c r="BN2780" s="166"/>
      <c r="BO2780" s="166"/>
      <c r="BP2780" s="166"/>
      <c r="BQ2780" s="166"/>
      <c r="BR2780" s="166"/>
      <c r="BS2780" s="166"/>
      <c r="BT2780" s="166"/>
      <c r="BU2780" s="166"/>
      <c r="BV2780" s="166"/>
      <c r="BW2780" s="166"/>
      <c r="BX2780" s="166"/>
      <c r="BY2780" s="166"/>
      <c r="BZ2780" s="166"/>
      <c r="CA2780" s="166"/>
      <c r="CB2780" s="166"/>
      <c r="CC2780" s="166"/>
      <c r="CD2780" s="166"/>
      <c r="CE2780" s="166"/>
      <c r="CF2780" s="166"/>
      <c r="CG2780" s="166"/>
      <c r="CH2780" s="166"/>
      <c r="CI2780" s="166"/>
      <c r="CJ2780" s="166"/>
      <c r="CK2780" s="166"/>
      <c r="CL2780" s="166"/>
      <c r="CM2780" s="166"/>
      <c r="CN2780" s="166"/>
      <c r="CO2780" s="166"/>
      <c r="CP2780" s="166"/>
      <c r="CQ2780" s="166"/>
      <c r="CR2780" s="166"/>
      <c r="CS2780" s="166"/>
      <c r="CT2780" s="166"/>
      <c r="CU2780" s="166"/>
      <c r="CV2780" s="166"/>
      <c r="CW2780" s="166"/>
      <c r="CX2780" s="166"/>
      <c r="CY2780" s="166"/>
      <c r="CZ2780" s="166"/>
      <c r="DA2780" s="166"/>
      <c r="DB2780" s="166"/>
      <c r="DC2780" s="166"/>
      <c r="DD2780" s="166"/>
      <c r="DE2780" s="166"/>
      <c r="DF2780" s="166"/>
      <c r="DG2780" s="166"/>
      <c r="DH2780" s="166"/>
      <c r="DI2780" s="166"/>
      <c r="DJ2780" s="166"/>
      <c r="DK2780" s="166"/>
      <c r="DL2780" s="166"/>
      <c r="DM2780" s="166"/>
      <c r="DN2780" s="166"/>
      <c r="DO2780" s="166"/>
      <c r="DP2780" s="166"/>
      <c r="DQ2780" s="166"/>
      <c r="DR2780" s="166"/>
      <c r="DS2780" s="166"/>
      <c r="DT2780" s="166"/>
      <c r="DU2780" s="166"/>
      <c r="DV2780" s="166"/>
      <c r="DW2780" s="166"/>
      <c r="DX2780" s="166"/>
      <c r="DY2780" s="166"/>
      <c r="DZ2780" s="166"/>
      <c r="EA2780" s="166"/>
      <c r="EB2780" s="166"/>
      <c r="EC2780" s="166"/>
      <c r="ED2780" s="166"/>
    </row>
    <row r="2781" spans="3:134">
      <c r="C2781" s="152">
        <v>2758</v>
      </c>
      <c r="D2781" s="155">
        <v>-4778.9359317589524</v>
      </c>
      <c r="E2781" s="155">
        <v>-33290.201112315059</v>
      </c>
      <c r="F2781" s="155">
        <v>-1496647.7685932219</v>
      </c>
      <c r="G2781" s="155">
        <v>-1947836.6770157963</v>
      </c>
      <c r="H2781" s="155">
        <v>-2327735.8418301046</v>
      </c>
      <c r="I2781" s="155">
        <v>-1880410.5222215056</v>
      </c>
      <c r="J2781" s="155">
        <v>-834723.98306004703</v>
      </c>
      <c r="K2781" s="155">
        <v>-422894.97931201756</v>
      </c>
      <c r="L2781" s="155">
        <v>-956855.47778184712</v>
      </c>
      <c r="M2781" s="155">
        <v>-374889.86035257578</v>
      </c>
      <c r="N2781" s="155">
        <v>240900.33581833541</v>
      </c>
      <c r="O2781" s="155">
        <v>3701008.1362290531</v>
      </c>
      <c r="P2781" s="155">
        <v>3587014.4147265255</v>
      </c>
      <c r="Q2781" s="155">
        <v>2109146.7590752542</v>
      </c>
      <c r="R2781" s="155">
        <v>1531780.9454927146</v>
      </c>
      <c r="S2781" s="155">
        <v>1640352.4383413047</v>
      </c>
      <c r="T2781" s="155">
        <v>1741657.4118608534</v>
      </c>
      <c r="U2781" s="155">
        <v>-531706.8355332464</v>
      </c>
      <c r="V2781" s="155">
        <v>919368.55858784914</v>
      </c>
      <c r="W2781" s="155">
        <v>-472187.38925182819</v>
      </c>
      <c r="X2781" s="155">
        <v>-1300089.7732874304</v>
      </c>
      <c r="Y2781" s="155">
        <v>-1749237.5514318943</v>
      </c>
      <c r="Z2781" s="155">
        <v>0</v>
      </c>
      <c r="AA2781" s="155">
        <v>0</v>
      </c>
      <c r="AB2781" s="166"/>
      <c r="AC2781" s="166"/>
      <c r="AD2781" s="166"/>
      <c r="AE2781" s="166"/>
      <c r="AF2781" s="166"/>
      <c r="AG2781" s="166"/>
      <c r="AH2781" s="166"/>
      <c r="AI2781" s="166"/>
      <c r="AJ2781" s="166"/>
      <c r="AK2781" s="166"/>
      <c r="AL2781" s="166"/>
      <c r="AM2781" s="166"/>
      <c r="AN2781" s="166"/>
      <c r="AO2781" s="166"/>
      <c r="AP2781" s="166"/>
      <c r="AQ2781" s="166"/>
      <c r="AR2781" s="166"/>
      <c r="AS2781" s="166"/>
      <c r="AT2781" s="166"/>
      <c r="AU2781" s="166"/>
      <c r="AV2781" s="166"/>
      <c r="AW2781" s="166"/>
      <c r="AX2781" s="166"/>
      <c r="AY2781" s="166"/>
      <c r="AZ2781" s="166"/>
      <c r="BA2781" s="166"/>
      <c r="BB2781" s="166"/>
      <c r="BC2781" s="166"/>
      <c r="BD2781" s="166"/>
      <c r="BE2781" s="166"/>
      <c r="BF2781" s="166"/>
      <c r="BG2781" s="166"/>
      <c r="BH2781" s="166"/>
      <c r="BI2781" s="166"/>
      <c r="BJ2781" s="166"/>
      <c r="BK2781" s="166"/>
      <c r="BL2781" s="166"/>
      <c r="BM2781" s="166"/>
      <c r="BN2781" s="166"/>
      <c r="BO2781" s="166"/>
      <c r="BP2781" s="166"/>
      <c r="BQ2781" s="166"/>
      <c r="BR2781" s="166"/>
      <c r="BS2781" s="166"/>
      <c r="BT2781" s="166"/>
      <c r="BU2781" s="166"/>
      <c r="BV2781" s="166"/>
      <c r="BW2781" s="166"/>
      <c r="BX2781" s="166"/>
      <c r="BY2781" s="166"/>
      <c r="BZ2781" s="166"/>
      <c r="CA2781" s="166"/>
      <c r="CB2781" s="166"/>
      <c r="CC2781" s="166"/>
      <c r="CD2781" s="166"/>
      <c r="CE2781" s="166"/>
      <c r="CF2781" s="166"/>
      <c r="CG2781" s="166"/>
      <c r="CH2781" s="166"/>
      <c r="CI2781" s="166"/>
      <c r="CJ2781" s="166"/>
      <c r="CK2781" s="166"/>
      <c r="CL2781" s="166"/>
      <c r="CM2781" s="166"/>
      <c r="CN2781" s="166"/>
      <c r="CO2781" s="166"/>
      <c r="CP2781" s="166"/>
      <c r="CQ2781" s="166"/>
      <c r="CR2781" s="166"/>
      <c r="CS2781" s="166"/>
      <c r="CT2781" s="166"/>
      <c r="CU2781" s="166"/>
      <c r="CV2781" s="166"/>
      <c r="CW2781" s="166"/>
      <c r="CX2781" s="166"/>
      <c r="CY2781" s="166"/>
      <c r="CZ2781" s="166"/>
      <c r="DA2781" s="166"/>
      <c r="DB2781" s="166"/>
      <c r="DC2781" s="166"/>
      <c r="DD2781" s="166"/>
      <c r="DE2781" s="166"/>
      <c r="DF2781" s="166"/>
      <c r="DG2781" s="166"/>
      <c r="DH2781" s="166"/>
      <c r="DI2781" s="166"/>
      <c r="DJ2781" s="166"/>
      <c r="DK2781" s="166"/>
      <c r="DL2781" s="166"/>
      <c r="DM2781" s="166"/>
      <c r="DN2781" s="166"/>
      <c r="DO2781" s="166"/>
      <c r="DP2781" s="166"/>
      <c r="DQ2781" s="166"/>
      <c r="DR2781" s="166"/>
      <c r="DS2781" s="166"/>
      <c r="DT2781" s="166"/>
      <c r="DU2781" s="166"/>
      <c r="DV2781" s="166"/>
      <c r="DW2781" s="166"/>
      <c r="DX2781" s="166"/>
      <c r="DY2781" s="166"/>
      <c r="DZ2781" s="166"/>
      <c r="EA2781" s="166"/>
      <c r="EB2781" s="166"/>
      <c r="EC2781" s="166"/>
      <c r="ED2781" s="166"/>
    </row>
    <row r="2782" spans="3:134">
      <c r="C2782" s="152">
        <v>2759</v>
      </c>
      <c r="D2782" s="155">
        <v>-4778.9359317589524</v>
      </c>
      <c r="E2782" s="155">
        <v>270802.32634229958</v>
      </c>
      <c r="F2782" s="155">
        <v>-61882.772950708866</v>
      </c>
      <c r="G2782" s="155">
        <v>-461569.63977827132</v>
      </c>
      <c r="H2782" s="155">
        <v>1096971.528833136</v>
      </c>
      <c r="I2782" s="155">
        <v>1195142.4901340008</v>
      </c>
      <c r="J2782" s="155">
        <v>402351.84526969492</v>
      </c>
      <c r="K2782" s="155">
        <v>-1130700.3900978714</v>
      </c>
      <c r="L2782" s="155">
        <v>-966233.53515997529</v>
      </c>
      <c r="M2782" s="155">
        <v>-1123799.4230746478</v>
      </c>
      <c r="N2782" s="155">
        <v>-2774833.1299615651</v>
      </c>
      <c r="O2782" s="155">
        <v>-1820498.2967885435</v>
      </c>
      <c r="P2782" s="155">
        <v>-3361675.1484091282</v>
      </c>
      <c r="Q2782" s="155">
        <v>-7201707.5517059714</v>
      </c>
      <c r="R2782" s="155">
        <v>-7632976.1044914126</v>
      </c>
      <c r="S2782" s="155">
        <v>-6182557.2412671745</v>
      </c>
      <c r="T2782" s="155">
        <v>-6379747.2574718446</v>
      </c>
      <c r="U2782" s="155">
        <v>-7473222.4353131354</v>
      </c>
      <c r="V2782" s="155">
        <v>-13482379.968351573</v>
      </c>
      <c r="W2782" s="155">
        <v>-20336684.763710693</v>
      </c>
      <c r="X2782" s="155">
        <v>-22547062.93565689</v>
      </c>
      <c r="Y2782" s="155">
        <v>-24368348.207060441</v>
      </c>
      <c r="Z2782" s="155">
        <v>0</v>
      </c>
      <c r="AA2782" s="155">
        <v>0</v>
      </c>
      <c r="AB2782" s="166"/>
      <c r="AC2782" s="166"/>
      <c r="AD2782" s="166"/>
      <c r="AE2782" s="166"/>
      <c r="AF2782" s="166"/>
      <c r="AG2782" s="166"/>
      <c r="AH2782" s="166"/>
      <c r="AI2782" s="166"/>
      <c r="AJ2782" s="166"/>
      <c r="AK2782" s="166"/>
      <c r="AL2782" s="166"/>
      <c r="AM2782" s="166"/>
      <c r="AN2782" s="166"/>
      <c r="AO2782" s="166"/>
      <c r="AP2782" s="166"/>
      <c r="AQ2782" s="166"/>
      <c r="AR2782" s="166"/>
      <c r="AS2782" s="166"/>
      <c r="AT2782" s="166"/>
      <c r="AU2782" s="166"/>
      <c r="AV2782" s="166"/>
      <c r="AW2782" s="166"/>
      <c r="AX2782" s="166"/>
      <c r="AY2782" s="166"/>
      <c r="AZ2782" s="166"/>
      <c r="BA2782" s="166"/>
      <c r="BB2782" s="166"/>
      <c r="BC2782" s="166"/>
      <c r="BD2782" s="166"/>
      <c r="BE2782" s="166"/>
      <c r="BF2782" s="166"/>
      <c r="BG2782" s="166"/>
      <c r="BH2782" s="166"/>
      <c r="BI2782" s="166"/>
      <c r="BJ2782" s="166"/>
      <c r="BK2782" s="166"/>
      <c r="BL2782" s="166"/>
      <c r="BM2782" s="166"/>
      <c r="BN2782" s="166"/>
      <c r="BO2782" s="166"/>
      <c r="BP2782" s="166"/>
      <c r="BQ2782" s="166"/>
      <c r="BR2782" s="166"/>
      <c r="BS2782" s="166"/>
      <c r="BT2782" s="166"/>
      <c r="BU2782" s="166"/>
      <c r="BV2782" s="166"/>
      <c r="BW2782" s="166"/>
      <c r="BX2782" s="166"/>
      <c r="BY2782" s="166"/>
      <c r="BZ2782" s="166"/>
      <c r="CA2782" s="166"/>
      <c r="CB2782" s="166"/>
      <c r="CC2782" s="166"/>
      <c r="CD2782" s="166"/>
      <c r="CE2782" s="166"/>
      <c r="CF2782" s="166"/>
      <c r="CG2782" s="166"/>
      <c r="CH2782" s="166"/>
      <c r="CI2782" s="166"/>
      <c r="CJ2782" s="166"/>
      <c r="CK2782" s="166"/>
      <c r="CL2782" s="166"/>
      <c r="CM2782" s="166"/>
      <c r="CN2782" s="166"/>
      <c r="CO2782" s="166"/>
      <c r="CP2782" s="166"/>
      <c r="CQ2782" s="166"/>
      <c r="CR2782" s="166"/>
      <c r="CS2782" s="166"/>
      <c r="CT2782" s="166"/>
      <c r="CU2782" s="166"/>
      <c r="CV2782" s="166"/>
      <c r="CW2782" s="166"/>
      <c r="CX2782" s="166"/>
      <c r="CY2782" s="166"/>
      <c r="CZ2782" s="166"/>
      <c r="DA2782" s="166"/>
      <c r="DB2782" s="166"/>
      <c r="DC2782" s="166"/>
      <c r="DD2782" s="166"/>
      <c r="DE2782" s="166"/>
      <c r="DF2782" s="166"/>
      <c r="DG2782" s="166"/>
      <c r="DH2782" s="166"/>
      <c r="DI2782" s="166"/>
      <c r="DJ2782" s="166"/>
      <c r="DK2782" s="166"/>
      <c r="DL2782" s="166"/>
      <c r="DM2782" s="166"/>
      <c r="DN2782" s="166"/>
      <c r="DO2782" s="166"/>
      <c r="DP2782" s="166"/>
      <c r="DQ2782" s="166"/>
      <c r="DR2782" s="166"/>
      <c r="DS2782" s="166"/>
      <c r="DT2782" s="166"/>
      <c r="DU2782" s="166"/>
      <c r="DV2782" s="166"/>
      <c r="DW2782" s="166"/>
      <c r="DX2782" s="166"/>
      <c r="DY2782" s="166"/>
      <c r="DZ2782" s="166"/>
      <c r="EA2782" s="166"/>
      <c r="EB2782" s="166"/>
      <c r="EC2782" s="166"/>
      <c r="ED2782" s="166"/>
    </row>
    <row r="2783" spans="3:134">
      <c r="C2783" s="152">
        <v>2760</v>
      </c>
      <c r="D2783" s="155">
        <v>-4778.9359317589524</v>
      </c>
      <c r="E2783" s="155">
        <v>-86996.455896019936</v>
      </c>
      <c r="F2783" s="155">
        <v>-1148321.8349829167</v>
      </c>
      <c r="G2783" s="155">
        <v>375252.65230467916</v>
      </c>
      <c r="H2783" s="155">
        <v>955829.75442798436</v>
      </c>
      <c r="I2783" s="155">
        <v>1479789.8890935332</v>
      </c>
      <c r="J2783" s="155">
        <v>1882301.6430212706</v>
      </c>
      <c r="K2783" s="155">
        <v>-248692.24855932593</v>
      </c>
      <c r="L2783" s="155">
        <v>-757556.53564202785</v>
      </c>
      <c r="M2783" s="155">
        <v>1252955.1643410772</v>
      </c>
      <c r="N2783" s="155">
        <v>3026757.3796738982</v>
      </c>
      <c r="O2783" s="155">
        <v>714843.83431752026</v>
      </c>
      <c r="P2783" s="155">
        <v>679297.08144873381</v>
      </c>
      <c r="Q2783" s="155">
        <v>-106057.06572717428</v>
      </c>
      <c r="R2783" s="155">
        <v>289174.3874540031</v>
      </c>
      <c r="S2783" s="155">
        <v>-1187494.8092947602</v>
      </c>
      <c r="T2783" s="155">
        <v>-10183041.56779249</v>
      </c>
      <c r="U2783" s="155">
        <v>-9555990.5588756651</v>
      </c>
      <c r="V2783" s="155">
        <v>-7386974.8622183204</v>
      </c>
      <c r="W2783" s="155">
        <v>-7417524.1372200102</v>
      </c>
      <c r="X2783" s="155">
        <v>-8349541.1821040511</v>
      </c>
      <c r="Y2783" s="155">
        <v>-9065042.1331829131</v>
      </c>
      <c r="Z2783" s="155">
        <v>0</v>
      </c>
      <c r="AA2783" s="155">
        <v>0</v>
      </c>
      <c r="AB2783" s="166"/>
      <c r="AC2783" s="166"/>
      <c r="AD2783" s="166"/>
      <c r="AE2783" s="166"/>
      <c r="AF2783" s="166"/>
      <c r="AG2783" s="166"/>
      <c r="AH2783" s="166"/>
      <c r="AI2783" s="166"/>
      <c r="AJ2783" s="166"/>
      <c r="AK2783" s="166"/>
      <c r="AL2783" s="166"/>
      <c r="AM2783" s="166"/>
      <c r="AN2783" s="166"/>
      <c r="AO2783" s="166"/>
      <c r="AP2783" s="166"/>
      <c r="AQ2783" s="166"/>
      <c r="AR2783" s="166"/>
      <c r="AS2783" s="166"/>
      <c r="AT2783" s="166"/>
      <c r="AU2783" s="166"/>
      <c r="AV2783" s="166"/>
      <c r="AW2783" s="166"/>
      <c r="AX2783" s="166"/>
      <c r="AY2783" s="166"/>
      <c r="AZ2783" s="166"/>
      <c r="BA2783" s="166"/>
      <c r="BB2783" s="166"/>
      <c r="BC2783" s="166"/>
      <c r="BD2783" s="166"/>
      <c r="BE2783" s="166"/>
      <c r="BF2783" s="166"/>
      <c r="BG2783" s="166"/>
      <c r="BH2783" s="166"/>
      <c r="BI2783" s="166"/>
      <c r="BJ2783" s="166"/>
      <c r="BK2783" s="166"/>
      <c r="BL2783" s="166"/>
      <c r="BM2783" s="166"/>
      <c r="BN2783" s="166"/>
      <c r="BO2783" s="166"/>
      <c r="BP2783" s="166"/>
      <c r="BQ2783" s="166"/>
      <c r="BR2783" s="166"/>
      <c r="BS2783" s="166"/>
      <c r="BT2783" s="166"/>
      <c r="BU2783" s="166"/>
      <c r="BV2783" s="166"/>
      <c r="BW2783" s="166"/>
      <c r="BX2783" s="166"/>
      <c r="BY2783" s="166"/>
      <c r="BZ2783" s="166"/>
      <c r="CA2783" s="166"/>
      <c r="CB2783" s="166"/>
      <c r="CC2783" s="166"/>
      <c r="CD2783" s="166"/>
      <c r="CE2783" s="166"/>
      <c r="CF2783" s="166"/>
      <c r="CG2783" s="166"/>
      <c r="CH2783" s="166"/>
      <c r="CI2783" s="166"/>
      <c r="CJ2783" s="166"/>
      <c r="CK2783" s="166"/>
      <c r="CL2783" s="166"/>
      <c r="CM2783" s="166"/>
      <c r="CN2783" s="166"/>
      <c r="CO2783" s="166"/>
      <c r="CP2783" s="166"/>
      <c r="CQ2783" s="166"/>
      <c r="CR2783" s="166"/>
      <c r="CS2783" s="166"/>
      <c r="CT2783" s="166"/>
      <c r="CU2783" s="166"/>
      <c r="CV2783" s="166"/>
      <c r="CW2783" s="166"/>
      <c r="CX2783" s="166"/>
      <c r="CY2783" s="166"/>
      <c r="CZ2783" s="166"/>
      <c r="DA2783" s="166"/>
      <c r="DB2783" s="166"/>
      <c r="DC2783" s="166"/>
      <c r="DD2783" s="166"/>
      <c r="DE2783" s="166"/>
      <c r="DF2783" s="166"/>
      <c r="DG2783" s="166"/>
      <c r="DH2783" s="166"/>
      <c r="DI2783" s="166"/>
      <c r="DJ2783" s="166"/>
      <c r="DK2783" s="166"/>
      <c r="DL2783" s="166"/>
      <c r="DM2783" s="166"/>
      <c r="DN2783" s="166"/>
      <c r="DO2783" s="166"/>
      <c r="DP2783" s="166"/>
      <c r="DQ2783" s="166"/>
      <c r="DR2783" s="166"/>
      <c r="DS2783" s="166"/>
      <c r="DT2783" s="166"/>
      <c r="DU2783" s="166"/>
      <c r="DV2783" s="166"/>
      <c r="DW2783" s="166"/>
      <c r="DX2783" s="166"/>
      <c r="DY2783" s="166"/>
      <c r="DZ2783" s="166"/>
      <c r="EA2783" s="166"/>
      <c r="EB2783" s="166"/>
      <c r="EC2783" s="166"/>
      <c r="ED2783" s="166"/>
    </row>
    <row r="2784" spans="3:134">
      <c r="C2784" s="152">
        <v>2761</v>
      </c>
      <c r="D2784" s="153">
        <v>-4778.9359317589524</v>
      </c>
      <c r="E2784" s="153">
        <v>-742222.95058566332</v>
      </c>
      <c r="F2784" s="153">
        <v>556086.34365917742</v>
      </c>
      <c r="G2784" s="153">
        <v>573971.18914870918</v>
      </c>
      <c r="H2784" s="153">
        <v>95015.638908997178</v>
      </c>
      <c r="I2784" s="153">
        <v>-5332280.1217683256</v>
      </c>
      <c r="J2784" s="153">
        <v>-5855305.2977277786</v>
      </c>
      <c r="K2784" s="153">
        <v>-3595703.6058316976</v>
      </c>
      <c r="L2784" s="153">
        <v>-3518159.6242789626</v>
      </c>
      <c r="M2784" s="153">
        <v>-5013130.4261481315</v>
      </c>
      <c r="N2784" s="153">
        <v>-4970999.8084801137</v>
      </c>
      <c r="O2784" s="153">
        <v>-7928991.3619234264</v>
      </c>
      <c r="P2784" s="153">
        <v>-11024324.113521591</v>
      </c>
      <c r="Q2784" s="153">
        <v>-11047734.680338919</v>
      </c>
      <c r="R2784" s="153">
        <v>-12002495.032673314</v>
      </c>
      <c r="S2784" s="153">
        <v>-10565741.785525516</v>
      </c>
      <c r="T2784" s="153">
        <v>-17372150.242443144</v>
      </c>
      <c r="U2784" s="153">
        <v>-14092369.480577543</v>
      </c>
      <c r="V2784" s="153">
        <v>-14628746.761241019</v>
      </c>
      <c r="W2784" s="153">
        <v>-16111914.281373531</v>
      </c>
      <c r="X2784" s="153">
        <v>-17619285.171154305</v>
      </c>
      <c r="Y2784" s="153">
        <v>-18973513.057965055</v>
      </c>
      <c r="Z2784" s="153">
        <v>0</v>
      </c>
      <c r="AA2784" s="153">
        <v>0</v>
      </c>
      <c r="AB2784" s="165"/>
      <c r="AC2784" s="165"/>
      <c r="AD2784" s="165"/>
      <c r="AE2784" s="165"/>
      <c r="AF2784" s="165"/>
      <c r="AG2784" s="165"/>
      <c r="AH2784" s="165"/>
      <c r="AI2784" s="165"/>
      <c r="AJ2784" s="165"/>
      <c r="AK2784" s="165"/>
      <c r="AL2784" s="165"/>
      <c r="AM2784" s="165"/>
      <c r="AN2784" s="165"/>
      <c r="AO2784" s="165"/>
      <c r="AP2784" s="165"/>
      <c r="AQ2784" s="165"/>
      <c r="AR2784" s="165"/>
      <c r="AS2784" s="165"/>
      <c r="AT2784" s="165"/>
      <c r="AU2784" s="165"/>
      <c r="AV2784" s="165"/>
      <c r="AW2784" s="165"/>
      <c r="AX2784" s="165"/>
      <c r="AY2784" s="165"/>
      <c r="AZ2784" s="165"/>
      <c r="BA2784" s="165"/>
      <c r="BB2784" s="165"/>
      <c r="BC2784" s="165"/>
      <c r="BD2784" s="165"/>
      <c r="BE2784" s="165"/>
      <c r="BF2784" s="165"/>
      <c r="BG2784" s="165"/>
      <c r="BH2784" s="165"/>
      <c r="BI2784" s="165"/>
      <c r="BJ2784" s="165"/>
      <c r="BK2784" s="165"/>
      <c r="BL2784" s="165"/>
      <c r="BM2784" s="165"/>
      <c r="BN2784" s="165"/>
      <c r="BO2784" s="165"/>
      <c r="BP2784" s="165"/>
      <c r="BQ2784" s="165"/>
      <c r="BR2784" s="165"/>
      <c r="BS2784" s="165"/>
      <c r="BT2784" s="165"/>
      <c r="BU2784" s="165"/>
      <c r="BV2784" s="165"/>
      <c r="BW2784" s="165"/>
      <c r="BX2784" s="165"/>
      <c r="BY2784" s="165"/>
      <c r="BZ2784" s="165"/>
      <c r="CA2784" s="165"/>
      <c r="CB2784" s="165"/>
      <c r="CC2784" s="165"/>
      <c r="CD2784" s="165"/>
      <c r="CE2784" s="165"/>
      <c r="CF2784" s="165"/>
      <c r="CG2784" s="165"/>
      <c r="CH2784" s="165"/>
      <c r="CI2784" s="165"/>
      <c r="CJ2784" s="165"/>
      <c r="CK2784" s="165"/>
      <c r="CL2784" s="165"/>
      <c r="CM2784" s="165"/>
      <c r="CN2784" s="165"/>
      <c r="CO2784" s="165"/>
      <c r="CP2784" s="165"/>
      <c r="CQ2784" s="165"/>
      <c r="CR2784" s="165"/>
      <c r="CS2784" s="165"/>
      <c r="CT2784" s="165"/>
      <c r="CU2784" s="165"/>
      <c r="CV2784" s="165"/>
      <c r="CW2784" s="165"/>
      <c r="CX2784" s="165"/>
      <c r="CY2784" s="165"/>
      <c r="CZ2784" s="165"/>
      <c r="DA2784" s="165"/>
      <c r="DB2784" s="165"/>
      <c r="DC2784" s="165"/>
      <c r="DD2784" s="165"/>
      <c r="DE2784" s="165"/>
      <c r="DF2784" s="165"/>
      <c r="DG2784" s="165"/>
      <c r="DH2784" s="165"/>
      <c r="DI2784" s="165"/>
      <c r="DJ2784" s="165"/>
      <c r="DK2784" s="165"/>
      <c r="DL2784" s="165"/>
      <c r="DM2784" s="165"/>
      <c r="DN2784" s="165"/>
      <c r="DO2784" s="165"/>
      <c r="DP2784" s="165"/>
      <c r="DQ2784" s="165"/>
      <c r="DR2784" s="165"/>
      <c r="DS2784" s="165"/>
      <c r="DT2784" s="165"/>
      <c r="DU2784" s="165"/>
      <c r="DV2784" s="165"/>
      <c r="DW2784" s="165"/>
      <c r="DX2784" s="165"/>
      <c r="DY2784" s="165"/>
      <c r="DZ2784" s="165"/>
      <c r="EA2784" s="165"/>
      <c r="EB2784" s="165"/>
      <c r="EC2784" s="165"/>
      <c r="ED2784" s="165"/>
    </row>
    <row r="2785" spans="3:134">
      <c r="C2785" s="152">
        <v>2762</v>
      </c>
      <c r="D2785" s="153">
        <v>-4778.9359317589524</v>
      </c>
      <c r="E2785" s="153">
        <v>646276.51226444542</v>
      </c>
      <c r="F2785" s="153">
        <v>327115.34963852167</v>
      </c>
      <c r="G2785" s="153">
        <v>-1324919.987704277</v>
      </c>
      <c r="H2785" s="153">
        <v>-1292581.7684773952</v>
      </c>
      <c r="I2785" s="153">
        <v>975412.918487221</v>
      </c>
      <c r="J2785" s="153">
        <v>-1964029.3814429194</v>
      </c>
      <c r="K2785" s="153">
        <v>-3257415.0832609236</v>
      </c>
      <c r="L2785" s="153">
        <v>-2814961.2551479638</v>
      </c>
      <c r="M2785" s="153">
        <v>-3291678.4655729532</v>
      </c>
      <c r="N2785" s="153">
        <v>-4737696.7257644683</v>
      </c>
      <c r="O2785" s="153">
        <v>-4560825.5874694884</v>
      </c>
      <c r="P2785" s="153">
        <v>-5246420.3117208779</v>
      </c>
      <c r="Q2785" s="153">
        <v>-8152766.4885088354</v>
      </c>
      <c r="R2785" s="153">
        <v>-8378641.6578896344</v>
      </c>
      <c r="S2785" s="153">
        <v>-6195353.961411953</v>
      </c>
      <c r="T2785" s="153">
        <v>-915035.37289626896</v>
      </c>
      <c r="U2785" s="153">
        <v>-1396600.4091300964</v>
      </c>
      <c r="V2785" s="153">
        <v>-3609898.0097352713</v>
      </c>
      <c r="W2785" s="153">
        <v>-6576284.9264685661</v>
      </c>
      <c r="X2785" s="153">
        <v>-9419846.2067462057</v>
      </c>
      <c r="Y2785" s="153">
        <v>-12780068.361835971</v>
      </c>
      <c r="Z2785" s="153">
        <v>0</v>
      </c>
      <c r="AA2785" s="153">
        <v>0</v>
      </c>
      <c r="AB2785" s="165"/>
      <c r="AC2785" s="165"/>
      <c r="AD2785" s="165"/>
      <c r="AE2785" s="165"/>
      <c r="AF2785" s="165"/>
      <c r="AG2785" s="165"/>
      <c r="AH2785" s="165"/>
      <c r="AI2785" s="165"/>
      <c r="AJ2785" s="165"/>
      <c r="AK2785" s="165"/>
      <c r="AL2785" s="165"/>
      <c r="AM2785" s="165"/>
      <c r="AN2785" s="165"/>
      <c r="AO2785" s="165"/>
      <c r="AP2785" s="165"/>
      <c r="AQ2785" s="165"/>
      <c r="AR2785" s="165"/>
      <c r="AS2785" s="165"/>
      <c r="AT2785" s="165"/>
      <c r="AU2785" s="165"/>
      <c r="AV2785" s="165"/>
      <c r="AW2785" s="165"/>
      <c r="AX2785" s="165"/>
      <c r="AY2785" s="165"/>
      <c r="AZ2785" s="165"/>
      <c r="BA2785" s="165"/>
      <c r="BB2785" s="165"/>
      <c r="BC2785" s="165"/>
      <c r="BD2785" s="165"/>
      <c r="BE2785" s="165"/>
      <c r="BF2785" s="165"/>
      <c r="BG2785" s="165"/>
      <c r="BH2785" s="165"/>
      <c r="BI2785" s="165"/>
      <c r="BJ2785" s="165"/>
      <c r="BK2785" s="165"/>
      <c r="BL2785" s="165"/>
      <c r="BM2785" s="165"/>
      <c r="BN2785" s="165"/>
      <c r="BO2785" s="165"/>
      <c r="BP2785" s="165"/>
      <c r="BQ2785" s="165"/>
      <c r="BR2785" s="165"/>
      <c r="BS2785" s="165"/>
      <c r="BT2785" s="165"/>
      <c r="BU2785" s="165"/>
      <c r="BV2785" s="165"/>
      <c r="BW2785" s="165"/>
      <c r="BX2785" s="165"/>
      <c r="BY2785" s="165"/>
      <c r="BZ2785" s="165"/>
      <c r="CA2785" s="165"/>
      <c r="CB2785" s="165"/>
      <c r="CC2785" s="165"/>
      <c r="CD2785" s="165"/>
      <c r="CE2785" s="165"/>
      <c r="CF2785" s="165"/>
      <c r="CG2785" s="165"/>
      <c r="CH2785" s="165"/>
      <c r="CI2785" s="165"/>
      <c r="CJ2785" s="165"/>
      <c r="CK2785" s="165"/>
      <c r="CL2785" s="165"/>
      <c r="CM2785" s="165"/>
      <c r="CN2785" s="165"/>
      <c r="CO2785" s="165"/>
      <c r="CP2785" s="165"/>
      <c r="CQ2785" s="165"/>
      <c r="CR2785" s="165"/>
      <c r="CS2785" s="165"/>
      <c r="CT2785" s="165"/>
      <c r="CU2785" s="165"/>
      <c r="CV2785" s="165"/>
      <c r="CW2785" s="165"/>
      <c r="CX2785" s="165"/>
      <c r="CY2785" s="165"/>
      <c r="CZ2785" s="165"/>
      <c r="DA2785" s="165"/>
      <c r="DB2785" s="165"/>
      <c r="DC2785" s="165"/>
      <c r="DD2785" s="165"/>
      <c r="DE2785" s="165"/>
      <c r="DF2785" s="165"/>
      <c r="DG2785" s="165"/>
      <c r="DH2785" s="165"/>
      <c r="DI2785" s="165"/>
      <c r="DJ2785" s="165"/>
      <c r="DK2785" s="165"/>
      <c r="DL2785" s="165"/>
      <c r="DM2785" s="165"/>
      <c r="DN2785" s="165"/>
      <c r="DO2785" s="165"/>
      <c r="DP2785" s="165"/>
      <c r="DQ2785" s="165"/>
      <c r="DR2785" s="165"/>
      <c r="DS2785" s="165"/>
      <c r="DT2785" s="165"/>
      <c r="DU2785" s="165"/>
      <c r="DV2785" s="165"/>
      <c r="DW2785" s="165"/>
      <c r="DX2785" s="165"/>
      <c r="DY2785" s="165"/>
      <c r="DZ2785" s="165"/>
      <c r="EA2785" s="165"/>
      <c r="EB2785" s="165"/>
      <c r="EC2785" s="165"/>
      <c r="ED2785" s="165"/>
    </row>
    <row r="2786" spans="3:134">
      <c r="C2786" s="152">
        <v>2763</v>
      </c>
      <c r="D2786" s="153">
        <v>-4778.9359317589524</v>
      </c>
      <c r="E2786" s="153">
        <v>-380446.57349386811</v>
      </c>
      <c r="F2786" s="153">
        <v>-838839.63031114638</v>
      </c>
      <c r="G2786" s="153">
        <v>-1605673.7731811255</v>
      </c>
      <c r="H2786" s="153">
        <v>-2196080.382868275</v>
      </c>
      <c r="I2786" s="153">
        <v>-1767465.6987272203</v>
      </c>
      <c r="J2786" s="153">
        <v>-2506189.0080284327</v>
      </c>
      <c r="K2786" s="153">
        <v>-2511019.6943810433</v>
      </c>
      <c r="L2786" s="153">
        <v>-3469344.8502926379</v>
      </c>
      <c r="M2786" s="153">
        <v>-2986811.9593580365</v>
      </c>
      <c r="N2786" s="153">
        <v>-5563428.3269793391</v>
      </c>
      <c r="O2786" s="153">
        <v>-4552773.8537601382</v>
      </c>
      <c r="P2786" s="153">
        <v>-2218588.0127852708</v>
      </c>
      <c r="Q2786" s="153">
        <v>-2833033.5636341721</v>
      </c>
      <c r="R2786" s="153">
        <v>-3093446.1975950599</v>
      </c>
      <c r="S2786" s="153">
        <v>-3118842.4030213505</v>
      </c>
      <c r="T2786" s="153">
        <v>1628223.8861696422</v>
      </c>
      <c r="U2786" s="153">
        <v>1232727.2038625181</v>
      </c>
      <c r="V2786" s="153">
        <v>2672702.833714515</v>
      </c>
      <c r="W2786" s="153">
        <v>742102.36105583608</v>
      </c>
      <c r="X2786" s="153">
        <v>-1282406.4877618849</v>
      </c>
      <c r="Y2786" s="153">
        <v>-3288934.1141040325</v>
      </c>
      <c r="Z2786" s="153">
        <v>0</v>
      </c>
      <c r="AA2786" s="153">
        <v>0</v>
      </c>
      <c r="AB2786" s="165"/>
      <c r="AC2786" s="165"/>
      <c r="AD2786" s="165"/>
      <c r="AE2786" s="165"/>
      <c r="AF2786" s="165"/>
      <c r="AG2786" s="165"/>
      <c r="AH2786" s="165"/>
      <c r="AI2786" s="165"/>
      <c r="AJ2786" s="165"/>
      <c r="AK2786" s="165"/>
      <c r="AL2786" s="165"/>
      <c r="AM2786" s="165"/>
      <c r="AN2786" s="165"/>
      <c r="AO2786" s="165"/>
      <c r="AP2786" s="165"/>
      <c r="AQ2786" s="165"/>
      <c r="AR2786" s="165"/>
      <c r="AS2786" s="165"/>
      <c r="AT2786" s="165"/>
      <c r="AU2786" s="165"/>
      <c r="AV2786" s="165"/>
      <c r="AW2786" s="165"/>
      <c r="AX2786" s="165"/>
      <c r="AY2786" s="165"/>
      <c r="AZ2786" s="165"/>
      <c r="BA2786" s="165"/>
      <c r="BB2786" s="165"/>
      <c r="BC2786" s="165"/>
      <c r="BD2786" s="165"/>
      <c r="BE2786" s="165"/>
      <c r="BF2786" s="165"/>
      <c r="BG2786" s="165"/>
      <c r="BH2786" s="165"/>
      <c r="BI2786" s="165"/>
      <c r="BJ2786" s="165"/>
      <c r="BK2786" s="165"/>
      <c r="BL2786" s="165"/>
      <c r="BM2786" s="165"/>
      <c r="BN2786" s="165"/>
      <c r="BO2786" s="165"/>
      <c r="BP2786" s="165"/>
      <c r="BQ2786" s="165"/>
      <c r="BR2786" s="165"/>
      <c r="BS2786" s="165"/>
      <c r="BT2786" s="165"/>
      <c r="BU2786" s="165"/>
      <c r="BV2786" s="165"/>
      <c r="BW2786" s="165"/>
      <c r="BX2786" s="165"/>
      <c r="BY2786" s="165"/>
      <c r="BZ2786" s="165"/>
      <c r="CA2786" s="165"/>
      <c r="CB2786" s="165"/>
      <c r="CC2786" s="165"/>
      <c r="CD2786" s="165"/>
      <c r="CE2786" s="165"/>
      <c r="CF2786" s="165"/>
      <c r="CG2786" s="165"/>
      <c r="CH2786" s="165"/>
      <c r="CI2786" s="165"/>
      <c r="CJ2786" s="165"/>
      <c r="CK2786" s="165"/>
      <c r="CL2786" s="165"/>
      <c r="CM2786" s="165"/>
      <c r="CN2786" s="165"/>
      <c r="CO2786" s="165"/>
      <c r="CP2786" s="165"/>
      <c r="CQ2786" s="165"/>
      <c r="CR2786" s="165"/>
      <c r="CS2786" s="165"/>
      <c r="CT2786" s="165"/>
      <c r="CU2786" s="165"/>
      <c r="CV2786" s="165"/>
      <c r="CW2786" s="165"/>
      <c r="CX2786" s="165"/>
      <c r="CY2786" s="165"/>
      <c r="CZ2786" s="165"/>
      <c r="DA2786" s="165"/>
      <c r="DB2786" s="165"/>
      <c r="DC2786" s="165"/>
      <c r="DD2786" s="165"/>
      <c r="DE2786" s="165"/>
      <c r="DF2786" s="165"/>
      <c r="DG2786" s="165"/>
      <c r="DH2786" s="165"/>
      <c r="DI2786" s="165"/>
      <c r="DJ2786" s="165"/>
      <c r="DK2786" s="165"/>
      <c r="DL2786" s="165"/>
      <c r="DM2786" s="165"/>
      <c r="DN2786" s="165"/>
      <c r="DO2786" s="165"/>
      <c r="DP2786" s="165"/>
      <c r="DQ2786" s="165"/>
      <c r="DR2786" s="165"/>
      <c r="DS2786" s="165"/>
      <c r="DT2786" s="165"/>
      <c r="DU2786" s="165"/>
      <c r="DV2786" s="165"/>
      <c r="DW2786" s="165"/>
      <c r="DX2786" s="165"/>
      <c r="DY2786" s="165"/>
      <c r="DZ2786" s="165"/>
      <c r="EA2786" s="165"/>
      <c r="EB2786" s="165"/>
      <c r="EC2786" s="165"/>
      <c r="ED2786" s="165"/>
    </row>
    <row r="2787" spans="3:134">
      <c r="C2787" s="152">
        <v>2764</v>
      </c>
      <c r="D2787" s="153">
        <v>-4778.9359317589524</v>
      </c>
      <c r="E2787" s="153">
        <v>920971.16641806066</v>
      </c>
      <c r="F2787" s="153">
        <v>1400030.2469779849</v>
      </c>
      <c r="G2787" s="153">
        <v>1450381.253631115</v>
      </c>
      <c r="H2787" s="153">
        <v>1304061.7890435904</v>
      </c>
      <c r="I2787" s="153">
        <v>3763441.7493641227</v>
      </c>
      <c r="J2787" s="153">
        <v>4015818.1477483064</v>
      </c>
      <c r="K2787" s="153">
        <v>1859194.4915923476</v>
      </c>
      <c r="L2787" s="153">
        <v>2981072.2879151851</v>
      </c>
      <c r="M2787" s="153">
        <v>5787565.2060529739</v>
      </c>
      <c r="N2787" s="153">
        <v>4425537.0835971385</v>
      </c>
      <c r="O2787" s="153">
        <v>5521789.0604570806</v>
      </c>
      <c r="P2787" s="153">
        <v>6568694.4902720451</v>
      </c>
      <c r="Q2787" s="153">
        <v>5935894.077729702</v>
      </c>
      <c r="R2787" s="153">
        <v>6969641.4798586071</v>
      </c>
      <c r="S2787" s="153">
        <v>10028696.846038505</v>
      </c>
      <c r="T2787" s="153">
        <v>2079513.9304470718</v>
      </c>
      <c r="U2787" s="153">
        <v>2372220.0881006867</v>
      </c>
      <c r="V2787" s="153">
        <v>1314421.0877017975</v>
      </c>
      <c r="W2787" s="153">
        <v>-1108470.8261885196</v>
      </c>
      <c r="X2787" s="153">
        <v>-3142206.2657735646</v>
      </c>
      <c r="Y2787" s="153">
        <v>-5201583.5099374503</v>
      </c>
      <c r="Z2787" s="153">
        <v>0</v>
      </c>
      <c r="AA2787" s="153">
        <v>0</v>
      </c>
      <c r="AB2787" s="165"/>
      <c r="AC2787" s="165"/>
      <c r="AD2787" s="165"/>
      <c r="AE2787" s="165"/>
      <c r="AF2787" s="165"/>
      <c r="AG2787" s="165"/>
      <c r="AH2787" s="165"/>
      <c r="AI2787" s="165"/>
      <c r="AJ2787" s="165"/>
      <c r="AK2787" s="165"/>
      <c r="AL2787" s="165"/>
      <c r="AM2787" s="165"/>
      <c r="AN2787" s="165"/>
      <c r="AO2787" s="165"/>
      <c r="AP2787" s="165"/>
      <c r="AQ2787" s="165"/>
      <c r="AR2787" s="165"/>
      <c r="AS2787" s="165"/>
      <c r="AT2787" s="165"/>
      <c r="AU2787" s="165"/>
      <c r="AV2787" s="165"/>
      <c r="AW2787" s="165"/>
      <c r="AX2787" s="165"/>
      <c r="AY2787" s="165"/>
      <c r="AZ2787" s="165"/>
      <c r="BA2787" s="165"/>
      <c r="BB2787" s="165"/>
      <c r="BC2787" s="165"/>
      <c r="BD2787" s="165"/>
      <c r="BE2787" s="165"/>
      <c r="BF2787" s="165"/>
      <c r="BG2787" s="165"/>
      <c r="BH2787" s="165"/>
      <c r="BI2787" s="165"/>
      <c r="BJ2787" s="165"/>
      <c r="BK2787" s="165"/>
      <c r="BL2787" s="165"/>
      <c r="BM2787" s="165"/>
      <c r="BN2787" s="165"/>
      <c r="BO2787" s="165"/>
      <c r="BP2787" s="165"/>
      <c r="BQ2787" s="165"/>
      <c r="BR2787" s="165"/>
      <c r="BS2787" s="165"/>
      <c r="BT2787" s="165"/>
      <c r="BU2787" s="165"/>
      <c r="BV2787" s="165"/>
      <c r="BW2787" s="165"/>
      <c r="BX2787" s="165"/>
      <c r="BY2787" s="165"/>
      <c r="BZ2787" s="165"/>
      <c r="CA2787" s="165"/>
      <c r="CB2787" s="165"/>
      <c r="CC2787" s="165"/>
      <c r="CD2787" s="165"/>
      <c r="CE2787" s="165"/>
      <c r="CF2787" s="165"/>
      <c r="CG2787" s="165"/>
      <c r="CH2787" s="165"/>
      <c r="CI2787" s="165"/>
      <c r="CJ2787" s="165"/>
      <c r="CK2787" s="165"/>
      <c r="CL2787" s="165"/>
      <c r="CM2787" s="165"/>
      <c r="CN2787" s="165"/>
      <c r="CO2787" s="165"/>
      <c r="CP2787" s="165"/>
      <c r="CQ2787" s="165"/>
      <c r="CR2787" s="165"/>
      <c r="CS2787" s="165"/>
      <c r="CT2787" s="165"/>
      <c r="CU2787" s="165"/>
      <c r="CV2787" s="165"/>
      <c r="CW2787" s="165"/>
      <c r="CX2787" s="165"/>
      <c r="CY2787" s="165"/>
      <c r="CZ2787" s="165"/>
      <c r="DA2787" s="165"/>
      <c r="DB2787" s="165"/>
      <c r="DC2787" s="165"/>
      <c r="DD2787" s="165"/>
      <c r="DE2787" s="165"/>
      <c r="DF2787" s="165"/>
      <c r="DG2787" s="165"/>
      <c r="DH2787" s="165"/>
      <c r="DI2787" s="165"/>
      <c r="DJ2787" s="165"/>
      <c r="DK2787" s="165"/>
      <c r="DL2787" s="165"/>
      <c r="DM2787" s="165"/>
      <c r="DN2787" s="165"/>
      <c r="DO2787" s="165"/>
      <c r="DP2787" s="165"/>
      <c r="DQ2787" s="165"/>
      <c r="DR2787" s="165"/>
      <c r="DS2787" s="165"/>
      <c r="DT2787" s="165"/>
      <c r="DU2787" s="165"/>
      <c r="DV2787" s="165"/>
      <c r="DW2787" s="165"/>
      <c r="DX2787" s="165"/>
      <c r="DY2787" s="165"/>
      <c r="DZ2787" s="165"/>
      <c r="EA2787" s="165"/>
      <c r="EB2787" s="165"/>
      <c r="EC2787" s="165"/>
      <c r="ED2787" s="165"/>
    </row>
    <row r="2788" spans="3:134">
      <c r="C2788" s="152">
        <v>2765</v>
      </c>
      <c r="D2788" s="155">
        <v>-4778.9359317589524</v>
      </c>
      <c r="E2788" s="155">
        <v>-791513.06054095924</v>
      </c>
      <c r="F2788" s="155">
        <v>-2792763.4479605258</v>
      </c>
      <c r="G2788" s="155">
        <v>-3321334.9646457285</v>
      </c>
      <c r="H2788" s="155">
        <v>-3044452.9738810807</v>
      </c>
      <c r="I2788" s="155">
        <v>-5295693.8620776981</v>
      </c>
      <c r="J2788" s="155">
        <v>-10052821.204097942</v>
      </c>
      <c r="K2788" s="155">
        <v>-11204414.559385285</v>
      </c>
      <c r="L2788" s="155">
        <v>-10155625.248911008</v>
      </c>
      <c r="M2788" s="155">
        <v>-8500893.2719842792</v>
      </c>
      <c r="N2788" s="155">
        <v>-11821342.74831067</v>
      </c>
      <c r="O2788" s="155">
        <v>-12868120.813690409</v>
      </c>
      <c r="P2788" s="155">
        <v>-10555316.579323336</v>
      </c>
      <c r="Q2788" s="155">
        <v>-11399142.143269017</v>
      </c>
      <c r="R2788" s="155">
        <v>-13102155.431431308</v>
      </c>
      <c r="S2788" s="155">
        <v>-13285924.635533422</v>
      </c>
      <c r="T2788" s="155">
        <v>-21806330.578369081</v>
      </c>
      <c r="U2788" s="155">
        <v>-30431917.147013232</v>
      </c>
      <c r="V2788" s="155">
        <v>-27853591.347595245</v>
      </c>
      <c r="W2788" s="155">
        <v>-32214826.472346455</v>
      </c>
      <c r="X2788" s="155">
        <v>-31565520.488597542</v>
      </c>
      <c r="Y2788" s="155">
        <v>-30276524.093121409</v>
      </c>
      <c r="Z2788" s="155">
        <v>0</v>
      </c>
      <c r="AA2788" s="155">
        <v>0</v>
      </c>
      <c r="AB2788" s="166"/>
      <c r="AC2788" s="166"/>
      <c r="AD2788" s="166"/>
      <c r="AE2788" s="166"/>
      <c r="AF2788" s="166"/>
      <c r="AG2788" s="166"/>
      <c r="AH2788" s="166"/>
      <c r="AI2788" s="166"/>
      <c r="AJ2788" s="166"/>
      <c r="AK2788" s="166"/>
      <c r="AL2788" s="166"/>
      <c r="AM2788" s="166"/>
      <c r="AN2788" s="166"/>
      <c r="AO2788" s="166"/>
      <c r="AP2788" s="166"/>
      <c r="AQ2788" s="166"/>
      <c r="AR2788" s="166"/>
      <c r="AS2788" s="166"/>
      <c r="AT2788" s="166"/>
      <c r="AU2788" s="166"/>
      <c r="AV2788" s="166"/>
      <c r="AW2788" s="166"/>
      <c r="AX2788" s="166"/>
      <c r="AY2788" s="166"/>
      <c r="AZ2788" s="166"/>
      <c r="BA2788" s="166"/>
      <c r="BB2788" s="166"/>
      <c r="BC2788" s="166"/>
      <c r="BD2788" s="166"/>
      <c r="BE2788" s="166"/>
      <c r="BF2788" s="166"/>
      <c r="BG2788" s="166"/>
      <c r="BH2788" s="166"/>
      <c r="BI2788" s="166"/>
      <c r="BJ2788" s="166"/>
      <c r="BK2788" s="166"/>
      <c r="BL2788" s="166"/>
      <c r="BM2788" s="166"/>
      <c r="BN2788" s="166"/>
      <c r="BO2788" s="166"/>
      <c r="BP2788" s="166"/>
      <c r="BQ2788" s="166"/>
      <c r="BR2788" s="166"/>
      <c r="BS2788" s="166"/>
      <c r="BT2788" s="166"/>
      <c r="BU2788" s="166"/>
      <c r="BV2788" s="166"/>
      <c r="BW2788" s="166"/>
      <c r="BX2788" s="166"/>
      <c r="BY2788" s="166"/>
      <c r="BZ2788" s="166"/>
      <c r="CA2788" s="166"/>
      <c r="CB2788" s="166"/>
      <c r="CC2788" s="166"/>
      <c r="CD2788" s="166"/>
      <c r="CE2788" s="166"/>
      <c r="CF2788" s="166"/>
      <c r="CG2788" s="166"/>
      <c r="CH2788" s="166"/>
      <c r="CI2788" s="166"/>
      <c r="CJ2788" s="166"/>
      <c r="CK2788" s="166"/>
      <c r="CL2788" s="166"/>
      <c r="CM2788" s="166"/>
      <c r="CN2788" s="166"/>
      <c r="CO2788" s="166"/>
      <c r="CP2788" s="166"/>
      <c r="CQ2788" s="166"/>
      <c r="CR2788" s="166"/>
      <c r="CS2788" s="166"/>
      <c r="CT2788" s="166"/>
      <c r="CU2788" s="166"/>
      <c r="CV2788" s="166"/>
      <c r="CW2788" s="166"/>
      <c r="CX2788" s="166"/>
      <c r="CY2788" s="166"/>
      <c r="CZ2788" s="166"/>
      <c r="DA2788" s="166"/>
      <c r="DB2788" s="166"/>
      <c r="DC2788" s="166"/>
      <c r="DD2788" s="166"/>
      <c r="DE2788" s="166"/>
      <c r="DF2788" s="166"/>
      <c r="DG2788" s="166"/>
      <c r="DH2788" s="166"/>
      <c r="DI2788" s="166"/>
      <c r="DJ2788" s="166"/>
      <c r="DK2788" s="166"/>
      <c r="DL2788" s="166"/>
      <c r="DM2788" s="166"/>
      <c r="DN2788" s="166"/>
      <c r="DO2788" s="166"/>
      <c r="DP2788" s="166"/>
      <c r="DQ2788" s="166"/>
      <c r="DR2788" s="166"/>
      <c r="DS2788" s="166"/>
      <c r="DT2788" s="166"/>
      <c r="DU2788" s="166"/>
      <c r="DV2788" s="166"/>
      <c r="DW2788" s="166"/>
      <c r="DX2788" s="166"/>
      <c r="DY2788" s="166"/>
      <c r="DZ2788" s="166"/>
      <c r="EA2788" s="166"/>
      <c r="EB2788" s="166"/>
      <c r="EC2788" s="166"/>
      <c r="ED2788" s="166"/>
    </row>
    <row r="2789" spans="3:134">
      <c r="C2789" s="152">
        <v>2766</v>
      </c>
      <c r="D2789" s="155">
        <v>-4778.9359317589524</v>
      </c>
      <c r="E2789" s="155">
        <v>11798.947388648987</v>
      </c>
      <c r="F2789" s="155">
        <v>-1310086.9635677338</v>
      </c>
      <c r="G2789" s="155">
        <v>-1184147.5561463982</v>
      </c>
      <c r="H2789" s="155">
        <v>-2245280.712965101</v>
      </c>
      <c r="I2789" s="155">
        <v>-1252371.9640729278</v>
      </c>
      <c r="J2789" s="155">
        <v>-2083704.9434334934</v>
      </c>
      <c r="K2789" s="155">
        <v>-1258135.0294895619</v>
      </c>
      <c r="L2789" s="155">
        <v>-2082298.1476674378</v>
      </c>
      <c r="M2789" s="155">
        <v>-1739034.9046552032</v>
      </c>
      <c r="N2789" s="155">
        <v>-1440627.7980416715</v>
      </c>
      <c r="O2789" s="155">
        <v>-1226236.1992165446</v>
      </c>
      <c r="P2789" s="155">
        <v>-2419369.8307979852</v>
      </c>
      <c r="Q2789" s="155">
        <v>-2364701.053793475</v>
      </c>
      <c r="R2789" s="155">
        <v>-3100999.2042475492</v>
      </c>
      <c r="S2789" s="155">
        <v>-3454298.9850890785</v>
      </c>
      <c r="T2789" s="155">
        <v>-1183065.3241657317</v>
      </c>
      <c r="U2789" s="155">
        <v>1717909.528691113</v>
      </c>
      <c r="V2789" s="155">
        <v>4158199.9411549568</v>
      </c>
      <c r="W2789" s="155">
        <v>4757418.4039562047</v>
      </c>
      <c r="X2789" s="155">
        <v>3909394.0287972242</v>
      </c>
      <c r="Y2789" s="155">
        <v>3154445.6000885814</v>
      </c>
      <c r="Z2789" s="155">
        <v>0</v>
      </c>
      <c r="AA2789" s="155">
        <v>0</v>
      </c>
      <c r="AB2789" s="166"/>
      <c r="AC2789" s="166"/>
      <c r="AD2789" s="166"/>
      <c r="AE2789" s="166"/>
      <c r="AF2789" s="166"/>
      <c r="AG2789" s="166"/>
      <c r="AH2789" s="166"/>
      <c r="AI2789" s="166"/>
      <c r="AJ2789" s="166"/>
      <c r="AK2789" s="166"/>
      <c r="AL2789" s="166"/>
      <c r="AM2789" s="166"/>
      <c r="AN2789" s="166"/>
      <c r="AO2789" s="166"/>
      <c r="AP2789" s="166"/>
      <c r="AQ2789" s="166"/>
      <c r="AR2789" s="166"/>
      <c r="AS2789" s="166"/>
      <c r="AT2789" s="166"/>
      <c r="AU2789" s="166"/>
      <c r="AV2789" s="166"/>
      <c r="AW2789" s="166"/>
      <c r="AX2789" s="166"/>
      <c r="AY2789" s="166"/>
      <c r="AZ2789" s="166"/>
      <c r="BA2789" s="166"/>
      <c r="BB2789" s="166"/>
      <c r="BC2789" s="166"/>
      <c r="BD2789" s="166"/>
      <c r="BE2789" s="166"/>
      <c r="BF2789" s="166"/>
      <c r="BG2789" s="166"/>
      <c r="BH2789" s="166"/>
      <c r="BI2789" s="166"/>
      <c r="BJ2789" s="166"/>
      <c r="BK2789" s="166"/>
      <c r="BL2789" s="166"/>
      <c r="BM2789" s="166"/>
      <c r="BN2789" s="166"/>
      <c r="BO2789" s="166"/>
      <c r="BP2789" s="166"/>
      <c r="BQ2789" s="166"/>
      <c r="BR2789" s="166"/>
      <c r="BS2789" s="166"/>
      <c r="BT2789" s="166"/>
      <c r="BU2789" s="166"/>
      <c r="BV2789" s="166"/>
      <c r="BW2789" s="166"/>
      <c r="BX2789" s="166"/>
      <c r="BY2789" s="166"/>
      <c r="BZ2789" s="166"/>
      <c r="CA2789" s="166"/>
      <c r="CB2789" s="166"/>
      <c r="CC2789" s="166"/>
      <c r="CD2789" s="166"/>
      <c r="CE2789" s="166"/>
      <c r="CF2789" s="166"/>
      <c r="CG2789" s="166"/>
      <c r="CH2789" s="166"/>
      <c r="CI2789" s="166"/>
      <c r="CJ2789" s="166"/>
      <c r="CK2789" s="166"/>
      <c r="CL2789" s="166"/>
      <c r="CM2789" s="166"/>
      <c r="CN2789" s="166"/>
      <c r="CO2789" s="166"/>
      <c r="CP2789" s="166"/>
      <c r="CQ2789" s="166"/>
      <c r="CR2789" s="166"/>
      <c r="CS2789" s="166"/>
      <c r="CT2789" s="166"/>
      <c r="CU2789" s="166"/>
      <c r="CV2789" s="166"/>
      <c r="CW2789" s="166"/>
      <c r="CX2789" s="166"/>
      <c r="CY2789" s="166"/>
      <c r="CZ2789" s="166"/>
      <c r="DA2789" s="166"/>
      <c r="DB2789" s="166"/>
      <c r="DC2789" s="166"/>
      <c r="DD2789" s="166"/>
      <c r="DE2789" s="166"/>
      <c r="DF2789" s="166"/>
      <c r="DG2789" s="166"/>
      <c r="DH2789" s="166"/>
      <c r="DI2789" s="166"/>
      <c r="DJ2789" s="166"/>
      <c r="DK2789" s="166"/>
      <c r="DL2789" s="166"/>
      <c r="DM2789" s="166"/>
      <c r="DN2789" s="166"/>
      <c r="DO2789" s="166"/>
      <c r="DP2789" s="166"/>
      <c r="DQ2789" s="166"/>
      <c r="DR2789" s="166"/>
      <c r="DS2789" s="166"/>
      <c r="DT2789" s="166"/>
      <c r="DU2789" s="166"/>
      <c r="DV2789" s="166"/>
      <c r="DW2789" s="166"/>
      <c r="DX2789" s="166"/>
      <c r="DY2789" s="166"/>
      <c r="DZ2789" s="166"/>
      <c r="EA2789" s="166"/>
      <c r="EB2789" s="166"/>
      <c r="EC2789" s="166"/>
      <c r="ED2789" s="166"/>
    </row>
    <row r="2790" spans="3:134">
      <c r="C2790" s="152">
        <v>2767</v>
      </c>
      <c r="D2790" s="155">
        <v>-4778.9359317589524</v>
      </c>
      <c r="E2790" s="155">
        <v>-784390.97798718512</v>
      </c>
      <c r="F2790" s="155">
        <v>-2847586.8245330602</v>
      </c>
      <c r="G2790" s="155">
        <v>-3163800.6536730975</v>
      </c>
      <c r="H2790" s="155">
        <v>-2519471.5309260041</v>
      </c>
      <c r="I2790" s="155">
        <v>-4833549.2931838483</v>
      </c>
      <c r="J2790" s="155">
        <v>-7175797.2848844379</v>
      </c>
      <c r="K2790" s="155">
        <v>-8600820.5343795866</v>
      </c>
      <c r="L2790" s="155">
        <v>-7182570.7615134716</v>
      </c>
      <c r="M2790" s="155">
        <v>-4904299.4912851453</v>
      </c>
      <c r="N2790" s="155">
        <v>-6111420.4438647032</v>
      </c>
      <c r="O2790" s="155">
        <v>-4639532.9258253425</v>
      </c>
      <c r="P2790" s="155">
        <v>-5857698.03201361</v>
      </c>
      <c r="Q2790" s="155">
        <v>-8137987.3610216677</v>
      </c>
      <c r="R2790" s="155">
        <v>-8391118.5799383223</v>
      </c>
      <c r="S2790" s="155">
        <v>-6822851.5086653531</v>
      </c>
      <c r="T2790" s="155">
        <v>-9474488.9578832239</v>
      </c>
      <c r="U2790" s="155">
        <v>-7669020.4604900926</v>
      </c>
      <c r="V2790" s="155">
        <v>-2592175.4018285722</v>
      </c>
      <c r="W2790" s="155">
        <v>-5940911.33347404</v>
      </c>
      <c r="X2790" s="155">
        <v>-8870238.4419121146</v>
      </c>
      <c r="Y2790" s="155">
        <v>-12049719.313184872</v>
      </c>
      <c r="Z2790" s="155">
        <v>0</v>
      </c>
      <c r="AA2790" s="155">
        <v>0</v>
      </c>
      <c r="AB2790" s="166"/>
      <c r="AC2790" s="166"/>
      <c r="AD2790" s="166"/>
      <c r="AE2790" s="166"/>
      <c r="AF2790" s="166"/>
      <c r="AG2790" s="166"/>
      <c r="AH2790" s="166"/>
      <c r="AI2790" s="166"/>
      <c r="AJ2790" s="166"/>
      <c r="AK2790" s="166"/>
      <c r="AL2790" s="166"/>
      <c r="AM2790" s="166"/>
      <c r="AN2790" s="166"/>
      <c r="AO2790" s="166"/>
      <c r="AP2790" s="166"/>
      <c r="AQ2790" s="166"/>
      <c r="AR2790" s="166"/>
      <c r="AS2790" s="166"/>
      <c r="AT2790" s="166"/>
      <c r="AU2790" s="166"/>
      <c r="AV2790" s="166"/>
      <c r="AW2790" s="166"/>
      <c r="AX2790" s="166"/>
      <c r="AY2790" s="166"/>
      <c r="AZ2790" s="166"/>
      <c r="BA2790" s="166"/>
      <c r="BB2790" s="166"/>
      <c r="BC2790" s="166"/>
      <c r="BD2790" s="166"/>
      <c r="BE2790" s="166"/>
      <c r="BF2790" s="166"/>
      <c r="BG2790" s="166"/>
      <c r="BH2790" s="166"/>
      <c r="BI2790" s="166"/>
      <c r="BJ2790" s="166"/>
      <c r="BK2790" s="166"/>
      <c r="BL2790" s="166"/>
      <c r="BM2790" s="166"/>
      <c r="BN2790" s="166"/>
      <c r="BO2790" s="166"/>
      <c r="BP2790" s="166"/>
      <c r="BQ2790" s="166"/>
      <c r="BR2790" s="166"/>
      <c r="BS2790" s="166"/>
      <c r="BT2790" s="166"/>
      <c r="BU2790" s="166"/>
      <c r="BV2790" s="166"/>
      <c r="BW2790" s="166"/>
      <c r="BX2790" s="166"/>
      <c r="BY2790" s="166"/>
      <c r="BZ2790" s="166"/>
      <c r="CA2790" s="166"/>
      <c r="CB2790" s="166"/>
      <c r="CC2790" s="166"/>
      <c r="CD2790" s="166"/>
      <c r="CE2790" s="166"/>
      <c r="CF2790" s="166"/>
      <c r="CG2790" s="166"/>
      <c r="CH2790" s="166"/>
      <c r="CI2790" s="166"/>
      <c r="CJ2790" s="166"/>
      <c r="CK2790" s="166"/>
      <c r="CL2790" s="166"/>
      <c r="CM2790" s="166"/>
      <c r="CN2790" s="166"/>
      <c r="CO2790" s="166"/>
      <c r="CP2790" s="166"/>
      <c r="CQ2790" s="166"/>
      <c r="CR2790" s="166"/>
      <c r="CS2790" s="166"/>
      <c r="CT2790" s="166"/>
      <c r="CU2790" s="166"/>
      <c r="CV2790" s="166"/>
      <c r="CW2790" s="166"/>
      <c r="CX2790" s="166"/>
      <c r="CY2790" s="166"/>
      <c r="CZ2790" s="166"/>
      <c r="DA2790" s="166"/>
      <c r="DB2790" s="166"/>
      <c r="DC2790" s="166"/>
      <c r="DD2790" s="166"/>
      <c r="DE2790" s="166"/>
      <c r="DF2790" s="166"/>
      <c r="DG2790" s="166"/>
      <c r="DH2790" s="166"/>
      <c r="DI2790" s="166"/>
      <c r="DJ2790" s="166"/>
      <c r="DK2790" s="166"/>
      <c r="DL2790" s="166"/>
      <c r="DM2790" s="166"/>
      <c r="DN2790" s="166"/>
      <c r="DO2790" s="166"/>
      <c r="DP2790" s="166"/>
      <c r="DQ2790" s="166"/>
      <c r="DR2790" s="166"/>
      <c r="DS2790" s="166"/>
      <c r="DT2790" s="166"/>
      <c r="DU2790" s="166"/>
      <c r="DV2790" s="166"/>
      <c r="DW2790" s="166"/>
      <c r="DX2790" s="166"/>
      <c r="DY2790" s="166"/>
      <c r="DZ2790" s="166"/>
      <c r="EA2790" s="166"/>
      <c r="EB2790" s="166"/>
      <c r="EC2790" s="166"/>
      <c r="ED2790" s="166"/>
    </row>
    <row r="2791" spans="3:134">
      <c r="C2791" s="152">
        <v>2768</v>
      </c>
      <c r="D2791" s="155">
        <v>-4778.9359317589524</v>
      </c>
      <c r="E2791" s="155">
        <v>286577.82676124573</v>
      </c>
      <c r="F2791" s="155">
        <v>-878271.56456013024</v>
      </c>
      <c r="G2791" s="155">
        <v>-248507.6804023087</v>
      </c>
      <c r="H2791" s="155">
        <v>-737211.83910562098</v>
      </c>
      <c r="I2791" s="155">
        <v>-261415.92061853409</v>
      </c>
      <c r="J2791" s="155">
        <v>-2194819.590753898</v>
      </c>
      <c r="K2791" s="155">
        <v>-2325726.2415660173</v>
      </c>
      <c r="L2791" s="155">
        <v>-3107923.6115081012</v>
      </c>
      <c r="M2791" s="155">
        <v>-2101867.4717905223</v>
      </c>
      <c r="N2791" s="155">
        <v>-1692011.553668946</v>
      </c>
      <c r="O2791" s="155">
        <v>234997.68484035134</v>
      </c>
      <c r="P2791" s="155">
        <v>718080.2179453969</v>
      </c>
      <c r="Q2791" s="155">
        <v>-1714340.8758937418</v>
      </c>
      <c r="R2791" s="155">
        <v>-2683969.1600852162</v>
      </c>
      <c r="S2791" s="155">
        <v>-956486.07360233366</v>
      </c>
      <c r="T2791" s="155">
        <v>-6272291.729258284</v>
      </c>
      <c r="U2791" s="155">
        <v>-10523615.476080015</v>
      </c>
      <c r="V2791" s="155">
        <v>-15607209.058313116</v>
      </c>
      <c r="W2791" s="155">
        <v>-19762757.97504358</v>
      </c>
      <c r="X2791" s="155">
        <v>-21943125.972023964</v>
      </c>
      <c r="Y2791" s="155">
        <v>-23831702.915260538</v>
      </c>
      <c r="Z2791" s="155">
        <v>0</v>
      </c>
      <c r="AA2791" s="155">
        <v>0</v>
      </c>
      <c r="AB2791" s="166"/>
      <c r="AC2791" s="166"/>
      <c r="AD2791" s="166"/>
      <c r="AE2791" s="166"/>
      <c r="AF2791" s="166"/>
      <c r="AG2791" s="166"/>
      <c r="AH2791" s="166"/>
      <c r="AI2791" s="166"/>
      <c r="AJ2791" s="166"/>
      <c r="AK2791" s="166"/>
      <c r="AL2791" s="166"/>
      <c r="AM2791" s="166"/>
      <c r="AN2791" s="166"/>
      <c r="AO2791" s="166"/>
      <c r="AP2791" s="166"/>
      <c r="AQ2791" s="166"/>
      <c r="AR2791" s="166"/>
      <c r="AS2791" s="166"/>
      <c r="AT2791" s="166"/>
      <c r="AU2791" s="166"/>
      <c r="AV2791" s="166"/>
      <c r="AW2791" s="166"/>
      <c r="AX2791" s="166"/>
      <c r="AY2791" s="166"/>
      <c r="AZ2791" s="166"/>
      <c r="BA2791" s="166"/>
      <c r="BB2791" s="166"/>
      <c r="BC2791" s="166"/>
      <c r="BD2791" s="166"/>
      <c r="BE2791" s="166"/>
      <c r="BF2791" s="166"/>
      <c r="BG2791" s="166"/>
      <c r="BH2791" s="166"/>
      <c r="BI2791" s="166"/>
      <c r="BJ2791" s="166"/>
      <c r="BK2791" s="166"/>
      <c r="BL2791" s="166"/>
      <c r="BM2791" s="166"/>
      <c r="BN2791" s="166"/>
      <c r="BO2791" s="166"/>
      <c r="BP2791" s="166"/>
      <c r="BQ2791" s="166"/>
      <c r="BR2791" s="166"/>
      <c r="BS2791" s="166"/>
      <c r="BT2791" s="166"/>
      <c r="BU2791" s="166"/>
      <c r="BV2791" s="166"/>
      <c r="BW2791" s="166"/>
      <c r="BX2791" s="166"/>
      <c r="BY2791" s="166"/>
      <c r="BZ2791" s="166"/>
      <c r="CA2791" s="166"/>
      <c r="CB2791" s="166"/>
      <c r="CC2791" s="166"/>
      <c r="CD2791" s="166"/>
      <c r="CE2791" s="166"/>
      <c r="CF2791" s="166"/>
      <c r="CG2791" s="166"/>
      <c r="CH2791" s="166"/>
      <c r="CI2791" s="166"/>
      <c r="CJ2791" s="166"/>
      <c r="CK2791" s="166"/>
      <c r="CL2791" s="166"/>
      <c r="CM2791" s="166"/>
      <c r="CN2791" s="166"/>
      <c r="CO2791" s="166"/>
      <c r="CP2791" s="166"/>
      <c r="CQ2791" s="166"/>
      <c r="CR2791" s="166"/>
      <c r="CS2791" s="166"/>
      <c r="CT2791" s="166"/>
      <c r="CU2791" s="166"/>
      <c r="CV2791" s="166"/>
      <c r="CW2791" s="166"/>
      <c r="CX2791" s="166"/>
      <c r="CY2791" s="166"/>
      <c r="CZ2791" s="166"/>
      <c r="DA2791" s="166"/>
      <c r="DB2791" s="166"/>
      <c r="DC2791" s="166"/>
      <c r="DD2791" s="166"/>
      <c r="DE2791" s="166"/>
      <c r="DF2791" s="166"/>
      <c r="DG2791" s="166"/>
      <c r="DH2791" s="166"/>
      <c r="DI2791" s="166"/>
      <c r="DJ2791" s="166"/>
      <c r="DK2791" s="166"/>
      <c r="DL2791" s="166"/>
      <c r="DM2791" s="166"/>
      <c r="DN2791" s="166"/>
      <c r="DO2791" s="166"/>
      <c r="DP2791" s="166"/>
      <c r="DQ2791" s="166"/>
      <c r="DR2791" s="166"/>
      <c r="DS2791" s="166"/>
      <c r="DT2791" s="166"/>
      <c r="DU2791" s="166"/>
      <c r="DV2791" s="166"/>
      <c r="DW2791" s="166"/>
      <c r="DX2791" s="166"/>
      <c r="DY2791" s="166"/>
      <c r="DZ2791" s="166"/>
      <c r="EA2791" s="166"/>
      <c r="EB2791" s="166"/>
      <c r="EC2791" s="166"/>
      <c r="ED2791" s="166"/>
    </row>
    <row r="2792" spans="3:134">
      <c r="C2792" s="152">
        <v>2769</v>
      </c>
      <c r="D2792" s="153">
        <v>-4778.9359317589524</v>
      </c>
      <c r="E2792" s="153">
        <v>-30391.7670776546</v>
      </c>
      <c r="F2792" s="153">
        <v>-816528.5226060003</v>
      </c>
      <c r="G2792" s="153">
        <v>-2137210.6539997458</v>
      </c>
      <c r="H2792" s="153">
        <v>-1060634.8183129877</v>
      </c>
      <c r="I2792" s="153">
        <v>186806.3004090488</v>
      </c>
      <c r="J2792" s="153">
        <v>-602980.13756108284</v>
      </c>
      <c r="K2792" s="153">
        <v>-31960.488203659654</v>
      </c>
      <c r="L2792" s="153">
        <v>-497617.63865585625</v>
      </c>
      <c r="M2792" s="153">
        <v>368184.49467943609</v>
      </c>
      <c r="N2792" s="153">
        <v>2989119.8100868911</v>
      </c>
      <c r="O2792" s="153">
        <v>1117767.7432412952</v>
      </c>
      <c r="P2792" s="153">
        <v>1686275.8919758946</v>
      </c>
      <c r="Q2792" s="153">
        <v>2605416.6622672826</v>
      </c>
      <c r="R2792" s="153">
        <v>4506681.6939346194</v>
      </c>
      <c r="S2792" s="153">
        <v>4949391.0047968775</v>
      </c>
      <c r="T2792" s="153">
        <v>3032148.3474448621</v>
      </c>
      <c r="U2792" s="153">
        <v>2903649.7601907104</v>
      </c>
      <c r="V2792" s="153">
        <v>-398823.38232535124</v>
      </c>
      <c r="W2792" s="153">
        <v>-1522725.4301131815</v>
      </c>
      <c r="X2792" s="153">
        <v>-3718814.5383417159</v>
      </c>
      <c r="Y2792" s="153">
        <v>-6094517.2114560604</v>
      </c>
      <c r="Z2792" s="153">
        <v>0</v>
      </c>
      <c r="AA2792" s="153">
        <v>0</v>
      </c>
      <c r="AB2792" s="165"/>
      <c r="AC2792" s="165"/>
      <c r="AD2792" s="165"/>
      <c r="AE2792" s="165"/>
      <c r="AF2792" s="165"/>
      <c r="AG2792" s="165"/>
      <c r="AH2792" s="165"/>
      <c r="AI2792" s="165"/>
      <c r="AJ2792" s="165"/>
      <c r="AK2792" s="165"/>
      <c r="AL2792" s="165"/>
      <c r="AM2792" s="165"/>
      <c r="AN2792" s="165"/>
      <c r="AO2792" s="165"/>
      <c r="AP2792" s="165"/>
      <c r="AQ2792" s="165"/>
      <c r="AR2792" s="165"/>
      <c r="AS2792" s="165"/>
      <c r="AT2792" s="165"/>
      <c r="AU2792" s="165"/>
      <c r="AV2792" s="165"/>
      <c r="AW2792" s="165"/>
      <c r="AX2792" s="165"/>
      <c r="AY2792" s="165"/>
      <c r="AZ2792" s="165"/>
      <c r="BA2792" s="165"/>
      <c r="BB2792" s="165"/>
      <c r="BC2792" s="165"/>
      <c r="BD2792" s="165"/>
      <c r="BE2792" s="165"/>
      <c r="BF2792" s="165"/>
      <c r="BG2792" s="165"/>
      <c r="BH2792" s="165"/>
      <c r="BI2792" s="165"/>
      <c r="BJ2792" s="165"/>
      <c r="BK2792" s="165"/>
      <c r="BL2792" s="165"/>
      <c r="BM2792" s="165"/>
      <c r="BN2792" s="165"/>
      <c r="BO2792" s="165"/>
      <c r="BP2792" s="165"/>
      <c r="BQ2792" s="165"/>
      <c r="BR2792" s="165"/>
      <c r="BS2792" s="165"/>
      <c r="BT2792" s="165"/>
      <c r="BU2792" s="165"/>
      <c r="BV2792" s="165"/>
      <c r="BW2792" s="165"/>
      <c r="BX2792" s="165"/>
      <c r="BY2792" s="165"/>
      <c r="BZ2792" s="165"/>
      <c r="CA2792" s="165"/>
      <c r="CB2792" s="165"/>
      <c r="CC2792" s="165"/>
      <c r="CD2792" s="165"/>
      <c r="CE2792" s="165"/>
      <c r="CF2792" s="165"/>
      <c r="CG2792" s="165"/>
      <c r="CH2792" s="165"/>
      <c r="CI2792" s="165"/>
      <c r="CJ2792" s="165"/>
      <c r="CK2792" s="165"/>
      <c r="CL2792" s="165"/>
      <c r="CM2792" s="165"/>
      <c r="CN2792" s="165"/>
      <c r="CO2792" s="165"/>
      <c r="CP2792" s="165"/>
      <c r="CQ2792" s="165"/>
      <c r="CR2792" s="165"/>
      <c r="CS2792" s="165"/>
      <c r="CT2792" s="165"/>
      <c r="CU2792" s="165"/>
      <c r="CV2792" s="165"/>
      <c r="CW2792" s="165"/>
      <c r="CX2792" s="165"/>
      <c r="CY2792" s="165"/>
      <c r="CZ2792" s="165"/>
      <c r="DA2792" s="165"/>
      <c r="DB2792" s="165"/>
      <c r="DC2792" s="165"/>
      <c r="DD2792" s="165"/>
      <c r="DE2792" s="165"/>
      <c r="DF2792" s="165"/>
      <c r="DG2792" s="165"/>
      <c r="DH2792" s="165"/>
      <c r="DI2792" s="165"/>
      <c r="DJ2792" s="165"/>
      <c r="DK2792" s="165"/>
      <c r="DL2792" s="165"/>
      <c r="DM2792" s="165"/>
      <c r="DN2792" s="165"/>
      <c r="DO2792" s="165"/>
      <c r="DP2792" s="165"/>
      <c r="DQ2792" s="165"/>
      <c r="DR2792" s="165"/>
      <c r="DS2792" s="165"/>
      <c r="DT2792" s="165"/>
      <c r="DU2792" s="165"/>
      <c r="DV2792" s="165"/>
      <c r="DW2792" s="165"/>
      <c r="DX2792" s="165"/>
      <c r="DY2792" s="165"/>
      <c r="DZ2792" s="165"/>
      <c r="EA2792" s="165"/>
      <c r="EB2792" s="165"/>
      <c r="EC2792" s="165"/>
      <c r="ED2792" s="165"/>
    </row>
    <row r="2793" spans="3:134">
      <c r="C2793" s="152">
        <v>2770</v>
      </c>
      <c r="D2793" s="153">
        <v>-4778.9359317589524</v>
      </c>
      <c r="E2793" s="153">
        <v>50365.090266644955</v>
      </c>
      <c r="F2793" s="153">
        <v>-2175103.4332122356</v>
      </c>
      <c r="G2793" s="153">
        <v>-2829793.52930592</v>
      </c>
      <c r="H2793" s="153">
        <v>-2972558.0570488274</v>
      </c>
      <c r="I2793" s="153">
        <v>-1503219.2827114016</v>
      </c>
      <c r="J2793" s="153">
        <v>-4223816.3575662822</v>
      </c>
      <c r="K2793" s="153">
        <v>-6293360.1646463722</v>
      </c>
      <c r="L2793" s="153">
        <v>-2542897.549240917</v>
      </c>
      <c r="M2793" s="153">
        <v>-2464325.3438547403</v>
      </c>
      <c r="N2793" s="153">
        <v>-3040707.0811854601</v>
      </c>
      <c r="O2793" s="153">
        <v>-2092101.322338149</v>
      </c>
      <c r="P2793" s="153">
        <v>-3555409.6928894818</v>
      </c>
      <c r="Q2793" s="153">
        <v>-5318890.7936527133</v>
      </c>
      <c r="R2793" s="153">
        <v>-2776616.0107488185</v>
      </c>
      <c r="S2793" s="153">
        <v>-2416504.0656618178</v>
      </c>
      <c r="T2793" s="153">
        <v>-5136426.0061702877</v>
      </c>
      <c r="U2793" s="153">
        <v>-9616356.5042292774</v>
      </c>
      <c r="V2793" s="153">
        <v>-10494086.522442028</v>
      </c>
      <c r="W2793" s="153">
        <v>-14286065.577430651</v>
      </c>
      <c r="X2793" s="153">
        <v>-16740524.763701022</v>
      </c>
      <c r="Y2793" s="153">
        <v>-19615207.873417869</v>
      </c>
      <c r="Z2793" s="153">
        <v>0</v>
      </c>
      <c r="AA2793" s="153">
        <v>0</v>
      </c>
      <c r="AB2793" s="165"/>
      <c r="AC2793" s="165"/>
      <c r="AD2793" s="165"/>
      <c r="AE2793" s="165"/>
      <c r="AF2793" s="165"/>
      <c r="AG2793" s="165"/>
      <c r="AH2793" s="165"/>
      <c r="AI2793" s="165"/>
      <c r="AJ2793" s="165"/>
      <c r="AK2793" s="165"/>
      <c r="AL2793" s="165"/>
      <c r="AM2793" s="165"/>
      <c r="AN2793" s="165"/>
      <c r="AO2793" s="165"/>
      <c r="AP2793" s="165"/>
      <c r="AQ2793" s="165"/>
      <c r="AR2793" s="165"/>
      <c r="AS2793" s="165"/>
      <c r="AT2793" s="165"/>
      <c r="AU2793" s="165"/>
      <c r="AV2793" s="165"/>
      <c r="AW2793" s="165"/>
      <c r="AX2793" s="165"/>
      <c r="AY2793" s="165"/>
      <c r="AZ2793" s="165"/>
      <c r="BA2793" s="165"/>
      <c r="BB2793" s="165"/>
      <c r="BC2793" s="165"/>
      <c r="BD2793" s="165"/>
      <c r="BE2793" s="165"/>
      <c r="BF2793" s="165"/>
      <c r="BG2793" s="165"/>
      <c r="BH2793" s="165"/>
      <c r="BI2793" s="165"/>
      <c r="BJ2793" s="165"/>
      <c r="BK2793" s="165"/>
      <c r="BL2793" s="165"/>
      <c r="BM2793" s="165"/>
      <c r="BN2793" s="165"/>
      <c r="BO2793" s="165"/>
      <c r="BP2793" s="165"/>
      <c r="BQ2793" s="165"/>
      <c r="BR2793" s="165"/>
      <c r="BS2793" s="165"/>
      <c r="BT2793" s="165"/>
      <c r="BU2793" s="165"/>
      <c r="BV2793" s="165"/>
      <c r="BW2793" s="165"/>
      <c r="BX2793" s="165"/>
      <c r="BY2793" s="165"/>
      <c r="BZ2793" s="165"/>
      <c r="CA2793" s="165"/>
      <c r="CB2793" s="165"/>
      <c r="CC2793" s="165"/>
      <c r="CD2793" s="165"/>
      <c r="CE2793" s="165"/>
      <c r="CF2793" s="165"/>
      <c r="CG2793" s="165"/>
      <c r="CH2793" s="165"/>
      <c r="CI2793" s="165"/>
      <c r="CJ2793" s="165"/>
      <c r="CK2793" s="165"/>
      <c r="CL2793" s="165"/>
      <c r="CM2793" s="165"/>
      <c r="CN2793" s="165"/>
      <c r="CO2793" s="165"/>
      <c r="CP2793" s="165"/>
      <c r="CQ2793" s="165"/>
      <c r="CR2793" s="165"/>
      <c r="CS2793" s="165"/>
      <c r="CT2793" s="165"/>
      <c r="CU2793" s="165"/>
      <c r="CV2793" s="165"/>
      <c r="CW2793" s="165"/>
      <c r="CX2793" s="165"/>
      <c r="CY2793" s="165"/>
      <c r="CZ2793" s="165"/>
      <c r="DA2793" s="165"/>
      <c r="DB2793" s="165"/>
      <c r="DC2793" s="165"/>
      <c r="DD2793" s="165"/>
      <c r="DE2793" s="165"/>
      <c r="DF2793" s="165"/>
      <c r="DG2793" s="165"/>
      <c r="DH2793" s="165"/>
      <c r="DI2793" s="165"/>
      <c r="DJ2793" s="165"/>
      <c r="DK2793" s="165"/>
      <c r="DL2793" s="165"/>
      <c r="DM2793" s="165"/>
      <c r="DN2793" s="165"/>
      <c r="DO2793" s="165"/>
      <c r="DP2793" s="165"/>
      <c r="DQ2793" s="165"/>
      <c r="DR2793" s="165"/>
      <c r="DS2793" s="165"/>
      <c r="DT2793" s="165"/>
      <c r="DU2793" s="165"/>
      <c r="DV2793" s="165"/>
      <c r="DW2793" s="165"/>
      <c r="DX2793" s="165"/>
      <c r="DY2793" s="165"/>
      <c r="DZ2793" s="165"/>
      <c r="EA2793" s="165"/>
      <c r="EB2793" s="165"/>
      <c r="EC2793" s="165"/>
      <c r="ED2793" s="165"/>
    </row>
    <row r="2794" spans="3:134">
      <c r="C2794" s="152">
        <v>2771</v>
      </c>
      <c r="D2794" s="153">
        <v>-4778.9359317589524</v>
      </c>
      <c r="E2794" s="153">
        <v>-940010.82074764371</v>
      </c>
      <c r="F2794" s="153">
        <v>-1335779.987535283</v>
      </c>
      <c r="G2794" s="153">
        <v>-2315620.4563594908</v>
      </c>
      <c r="H2794" s="153">
        <v>-4042089.7953401804</v>
      </c>
      <c r="I2794" s="153">
        <v>-2258229.7388755083</v>
      </c>
      <c r="J2794" s="153">
        <v>-3316232.6202991307</v>
      </c>
      <c r="K2794" s="153">
        <v>-3504592.8621615171</v>
      </c>
      <c r="L2794" s="153">
        <v>-1377720.0318256617</v>
      </c>
      <c r="M2794" s="153">
        <v>-5114611.7344598919</v>
      </c>
      <c r="N2794" s="153">
        <v>-3620028.0814041495</v>
      </c>
      <c r="O2794" s="153">
        <v>-4618684.4180315584</v>
      </c>
      <c r="P2794" s="153">
        <v>-3035421.7513586581</v>
      </c>
      <c r="Q2794" s="153">
        <v>-1420757.457884565</v>
      </c>
      <c r="R2794" s="153">
        <v>-519688.43655955791</v>
      </c>
      <c r="S2794" s="153">
        <v>-3539848.8834365308</v>
      </c>
      <c r="T2794" s="153">
        <v>-5865077.2197114229</v>
      </c>
      <c r="U2794" s="153">
        <v>-9801123.7430877686</v>
      </c>
      <c r="V2794" s="153">
        <v>-10246986.875260726</v>
      </c>
      <c r="W2794" s="153">
        <v>-12728358.483747825</v>
      </c>
      <c r="X2794" s="153">
        <v>-14595833.638464645</v>
      </c>
      <c r="Y2794" s="153">
        <v>-16419462.493862987</v>
      </c>
      <c r="Z2794" s="153">
        <v>0</v>
      </c>
      <c r="AA2794" s="153">
        <v>0</v>
      </c>
      <c r="AB2794" s="165"/>
      <c r="AC2794" s="165"/>
      <c r="AD2794" s="165"/>
      <c r="AE2794" s="165"/>
      <c r="AF2794" s="165"/>
      <c r="AG2794" s="165"/>
      <c r="AH2794" s="165"/>
      <c r="AI2794" s="165"/>
      <c r="AJ2794" s="165"/>
      <c r="AK2794" s="165"/>
      <c r="AL2794" s="165"/>
      <c r="AM2794" s="165"/>
      <c r="AN2794" s="165"/>
      <c r="AO2794" s="165"/>
      <c r="AP2794" s="165"/>
      <c r="AQ2794" s="165"/>
      <c r="AR2794" s="165"/>
      <c r="AS2794" s="165"/>
      <c r="AT2794" s="165"/>
      <c r="AU2794" s="165"/>
      <c r="AV2794" s="165"/>
      <c r="AW2794" s="165"/>
      <c r="AX2794" s="165"/>
      <c r="AY2794" s="165"/>
      <c r="AZ2794" s="165"/>
      <c r="BA2794" s="165"/>
      <c r="BB2794" s="165"/>
      <c r="BC2794" s="165"/>
      <c r="BD2794" s="165"/>
      <c r="BE2794" s="165"/>
      <c r="BF2794" s="165"/>
      <c r="BG2794" s="165"/>
      <c r="BH2794" s="165"/>
      <c r="BI2794" s="165"/>
      <c r="BJ2794" s="165"/>
      <c r="BK2794" s="165"/>
      <c r="BL2794" s="165"/>
      <c r="BM2794" s="165"/>
      <c r="BN2794" s="165"/>
      <c r="BO2794" s="165"/>
      <c r="BP2794" s="165"/>
      <c r="BQ2794" s="165"/>
      <c r="BR2794" s="165"/>
      <c r="BS2794" s="165"/>
      <c r="BT2794" s="165"/>
      <c r="BU2794" s="165"/>
      <c r="BV2794" s="165"/>
      <c r="BW2794" s="165"/>
      <c r="BX2794" s="165"/>
      <c r="BY2794" s="165"/>
      <c r="BZ2794" s="165"/>
      <c r="CA2794" s="165"/>
      <c r="CB2794" s="165"/>
      <c r="CC2794" s="165"/>
      <c r="CD2794" s="165"/>
      <c r="CE2794" s="165"/>
      <c r="CF2794" s="165"/>
      <c r="CG2794" s="165"/>
      <c r="CH2794" s="165"/>
      <c r="CI2794" s="165"/>
      <c r="CJ2794" s="165"/>
      <c r="CK2794" s="165"/>
      <c r="CL2794" s="165"/>
      <c r="CM2794" s="165"/>
      <c r="CN2794" s="165"/>
      <c r="CO2794" s="165"/>
      <c r="CP2794" s="165"/>
      <c r="CQ2794" s="165"/>
      <c r="CR2794" s="165"/>
      <c r="CS2794" s="165"/>
      <c r="CT2794" s="165"/>
      <c r="CU2794" s="165"/>
      <c r="CV2794" s="165"/>
      <c r="CW2794" s="165"/>
      <c r="CX2794" s="165"/>
      <c r="CY2794" s="165"/>
      <c r="CZ2794" s="165"/>
      <c r="DA2794" s="165"/>
      <c r="DB2794" s="165"/>
      <c r="DC2794" s="165"/>
      <c r="DD2794" s="165"/>
      <c r="DE2794" s="165"/>
      <c r="DF2794" s="165"/>
      <c r="DG2794" s="165"/>
      <c r="DH2794" s="165"/>
      <c r="DI2794" s="165"/>
      <c r="DJ2794" s="165"/>
      <c r="DK2794" s="165"/>
      <c r="DL2794" s="165"/>
      <c r="DM2794" s="165"/>
      <c r="DN2794" s="165"/>
      <c r="DO2794" s="165"/>
      <c r="DP2794" s="165"/>
      <c r="DQ2794" s="165"/>
      <c r="DR2794" s="165"/>
      <c r="DS2794" s="165"/>
      <c r="DT2794" s="165"/>
      <c r="DU2794" s="165"/>
      <c r="DV2794" s="165"/>
      <c r="DW2794" s="165"/>
      <c r="DX2794" s="165"/>
      <c r="DY2794" s="165"/>
      <c r="DZ2794" s="165"/>
      <c r="EA2794" s="165"/>
      <c r="EB2794" s="165"/>
      <c r="EC2794" s="165"/>
      <c r="ED2794" s="165"/>
    </row>
    <row r="2795" spans="3:134">
      <c r="C2795" s="152">
        <v>2772</v>
      </c>
      <c r="D2795" s="153">
        <v>-4778.9359317589524</v>
      </c>
      <c r="E2795" s="153">
        <v>415091.77264364064</v>
      </c>
      <c r="F2795" s="153">
        <v>445531.97821816802</v>
      </c>
      <c r="G2795" s="153">
        <v>679015.46353794634</v>
      </c>
      <c r="H2795" s="153">
        <v>-507741.31322209537</v>
      </c>
      <c r="I2795" s="153">
        <v>-2795832.8282166272</v>
      </c>
      <c r="J2795" s="153">
        <v>-4062437.6956138611</v>
      </c>
      <c r="K2795" s="153">
        <v>-5933444.7515829653</v>
      </c>
      <c r="L2795" s="153">
        <v>-9938669.1323024631</v>
      </c>
      <c r="M2795" s="153">
        <v>-13317764.197452322</v>
      </c>
      <c r="N2795" s="153">
        <v>-14498383.464962736</v>
      </c>
      <c r="O2795" s="153">
        <v>-16450869.117424056</v>
      </c>
      <c r="P2795" s="153">
        <v>-17336726.756653145</v>
      </c>
      <c r="Q2795" s="153">
        <v>-18079819.162402272</v>
      </c>
      <c r="R2795" s="153">
        <v>-15378024.020459265</v>
      </c>
      <c r="S2795" s="153">
        <v>-16712366.158186316</v>
      </c>
      <c r="T2795" s="153">
        <v>-20757376.553258583</v>
      </c>
      <c r="U2795" s="153">
        <v>-21631946.949240416</v>
      </c>
      <c r="V2795" s="153">
        <v>-20000197.339721307</v>
      </c>
      <c r="W2795" s="153">
        <v>-16263115.1086988</v>
      </c>
      <c r="X2795" s="153">
        <v>-16574994.187353939</v>
      </c>
      <c r="Y2795" s="153">
        <v>-16702094.294409901</v>
      </c>
      <c r="Z2795" s="153">
        <v>0</v>
      </c>
      <c r="AA2795" s="153">
        <v>0</v>
      </c>
      <c r="AB2795" s="165"/>
      <c r="AC2795" s="165"/>
      <c r="AD2795" s="165"/>
      <c r="AE2795" s="165"/>
      <c r="AF2795" s="165"/>
      <c r="AG2795" s="165"/>
      <c r="AH2795" s="165"/>
      <c r="AI2795" s="165"/>
      <c r="AJ2795" s="165"/>
      <c r="AK2795" s="165"/>
      <c r="AL2795" s="165"/>
      <c r="AM2795" s="165"/>
      <c r="AN2795" s="165"/>
      <c r="AO2795" s="165"/>
      <c r="AP2795" s="165"/>
      <c r="AQ2795" s="165"/>
      <c r="AR2795" s="165"/>
      <c r="AS2795" s="165"/>
      <c r="AT2795" s="165"/>
      <c r="AU2795" s="165"/>
      <c r="AV2795" s="165"/>
      <c r="AW2795" s="165"/>
      <c r="AX2795" s="165"/>
      <c r="AY2795" s="165"/>
      <c r="AZ2795" s="165"/>
      <c r="BA2795" s="165"/>
      <c r="BB2795" s="165"/>
      <c r="BC2795" s="165"/>
      <c r="BD2795" s="165"/>
      <c r="BE2795" s="165"/>
      <c r="BF2795" s="165"/>
      <c r="BG2795" s="165"/>
      <c r="BH2795" s="165"/>
      <c r="BI2795" s="165"/>
      <c r="BJ2795" s="165"/>
      <c r="BK2795" s="165"/>
      <c r="BL2795" s="165"/>
      <c r="BM2795" s="165"/>
      <c r="BN2795" s="165"/>
      <c r="BO2795" s="165"/>
      <c r="BP2795" s="165"/>
      <c r="BQ2795" s="165"/>
      <c r="BR2795" s="165"/>
      <c r="BS2795" s="165"/>
      <c r="BT2795" s="165"/>
      <c r="BU2795" s="165"/>
      <c r="BV2795" s="165"/>
      <c r="BW2795" s="165"/>
      <c r="BX2795" s="165"/>
      <c r="BY2795" s="165"/>
      <c r="BZ2795" s="165"/>
      <c r="CA2795" s="165"/>
      <c r="CB2795" s="165"/>
      <c r="CC2795" s="165"/>
      <c r="CD2795" s="165"/>
      <c r="CE2795" s="165"/>
      <c r="CF2795" s="165"/>
      <c r="CG2795" s="165"/>
      <c r="CH2795" s="165"/>
      <c r="CI2795" s="165"/>
      <c r="CJ2795" s="165"/>
      <c r="CK2795" s="165"/>
      <c r="CL2795" s="165"/>
      <c r="CM2795" s="165"/>
      <c r="CN2795" s="165"/>
      <c r="CO2795" s="165"/>
      <c r="CP2795" s="165"/>
      <c r="CQ2795" s="165"/>
      <c r="CR2795" s="165"/>
      <c r="CS2795" s="165"/>
      <c r="CT2795" s="165"/>
      <c r="CU2795" s="165"/>
      <c r="CV2795" s="165"/>
      <c r="CW2795" s="165"/>
      <c r="CX2795" s="165"/>
      <c r="CY2795" s="165"/>
      <c r="CZ2795" s="165"/>
      <c r="DA2795" s="165"/>
      <c r="DB2795" s="165"/>
      <c r="DC2795" s="165"/>
      <c r="DD2795" s="165"/>
      <c r="DE2795" s="165"/>
      <c r="DF2795" s="165"/>
      <c r="DG2795" s="165"/>
      <c r="DH2795" s="165"/>
      <c r="DI2795" s="165"/>
      <c r="DJ2795" s="165"/>
      <c r="DK2795" s="165"/>
      <c r="DL2795" s="165"/>
      <c r="DM2795" s="165"/>
      <c r="DN2795" s="165"/>
      <c r="DO2795" s="165"/>
      <c r="DP2795" s="165"/>
      <c r="DQ2795" s="165"/>
      <c r="DR2795" s="165"/>
      <c r="DS2795" s="165"/>
      <c r="DT2795" s="165"/>
      <c r="DU2795" s="165"/>
      <c r="DV2795" s="165"/>
      <c r="DW2795" s="165"/>
      <c r="DX2795" s="165"/>
      <c r="DY2795" s="165"/>
      <c r="DZ2795" s="165"/>
      <c r="EA2795" s="165"/>
      <c r="EB2795" s="165"/>
      <c r="EC2795" s="165"/>
      <c r="ED2795" s="165"/>
    </row>
    <row r="2796" spans="3:134">
      <c r="C2796" s="152">
        <v>2773</v>
      </c>
      <c r="D2796" s="155">
        <v>-4778.9359317589524</v>
      </c>
      <c r="E2796" s="155">
        <v>374613.73630334437</v>
      </c>
      <c r="F2796" s="155">
        <v>2284834.2174880207</v>
      </c>
      <c r="G2796" s="155">
        <v>3779406.5922867358</v>
      </c>
      <c r="H2796" s="155">
        <v>3919644.0066975355</v>
      </c>
      <c r="I2796" s="155">
        <v>2668250.4455044866</v>
      </c>
      <c r="J2796" s="155">
        <v>3998435.850326702</v>
      </c>
      <c r="K2796" s="155">
        <v>2646327.7606164515</v>
      </c>
      <c r="L2796" s="155">
        <v>545824.64326685667</v>
      </c>
      <c r="M2796" s="155">
        <v>260036.81453612447</v>
      </c>
      <c r="N2796" s="155">
        <v>-79523.039206534624</v>
      </c>
      <c r="O2796" s="155">
        <v>1155804.3982878774</v>
      </c>
      <c r="P2796" s="155">
        <v>1169737.8831670135</v>
      </c>
      <c r="Q2796" s="155">
        <v>-482547.38189224899</v>
      </c>
      <c r="R2796" s="155">
        <v>173989.35949482024</v>
      </c>
      <c r="S2796" s="155">
        <v>898181.70348504186</v>
      </c>
      <c r="T2796" s="155">
        <v>-9745805.2634198964</v>
      </c>
      <c r="U2796" s="155">
        <v>-12679630.186488852</v>
      </c>
      <c r="V2796" s="155">
        <v>-19389423.171576723</v>
      </c>
      <c r="W2796" s="155">
        <v>-19836395.712340742</v>
      </c>
      <c r="X2796" s="155">
        <v>-20949405.094266742</v>
      </c>
      <c r="Y2796" s="155">
        <v>-22084179.271593109</v>
      </c>
      <c r="Z2796" s="155">
        <v>0</v>
      </c>
      <c r="AA2796" s="155">
        <v>0</v>
      </c>
      <c r="AB2796" s="166"/>
      <c r="AC2796" s="166"/>
      <c r="AD2796" s="166"/>
      <c r="AE2796" s="166"/>
      <c r="AF2796" s="166"/>
      <c r="AG2796" s="166"/>
      <c r="AH2796" s="166"/>
      <c r="AI2796" s="166"/>
      <c r="AJ2796" s="166"/>
      <c r="AK2796" s="166"/>
      <c r="AL2796" s="166"/>
      <c r="AM2796" s="166"/>
      <c r="AN2796" s="166"/>
      <c r="AO2796" s="166"/>
      <c r="AP2796" s="166"/>
      <c r="AQ2796" s="166"/>
      <c r="AR2796" s="166"/>
      <c r="AS2796" s="166"/>
      <c r="AT2796" s="166"/>
      <c r="AU2796" s="166"/>
      <c r="AV2796" s="166"/>
      <c r="AW2796" s="166"/>
      <c r="AX2796" s="166"/>
      <c r="AY2796" s="166"/>
      <c r="AZ2796" s="166"/>
      <c r="BA2796" s="166"/>
      <c r="BB2796" s="166"/>
      <c r="BC2796" s="166"/>
      <c r="BD2796" s="166"/>
      <c r="BE2796" s="166"/>
      <c r="BF2796" s="166"/>
      <c r="BG2796" s="166"/>
      <c r="BH2796" s="166"/>
      <c r="BI2796" s="166"/>
      <c r="BJ2796" s="166"/>
      <c r="BK2796" s="166"/>
      <c r="BL2796" s="166"/>
      <c r="BM2796" s="166"/>
      <c r="BN2796" s="166"/>
      <c r="BO2796" s="166"/>
      <c r="BP2796" s="166"/>
      <c r="BQ2796" s="166"/>
      <c r="BR2796" s="166"/>
      <c r="BS2796" s="166"/>
      <c r="BT2796" s="166"/>
      <c r="BU2796" s="166"/>
      <c r="BV2796" s="166"/>
      <c r="BW2796" s="166"/>
      <c r="BX2796" s="166"/>
      <c r="BY2796" s="166"/>
      <c r="BZ2796" s="166"/>
      <c r="CA2796" s="166"/>
      <c r="CB2796" s="166"/>
      <c r="CC2796" s="166"/>
      <c r="CD2796" s="166"/>
      <c r="CE2796" s="166"/>
      <c r="CF2796" s="166"/>
      <c r="CG2796" s="166"/>
      <c r="CH2796" s="166"/>
      <c r="CI2796" s="166"/>
      <c r="CJ2796" s="166"/>
      <c r="CK2796" s="166"/>
      <c r="CL2796" s="166"/>
      <c r="CM2796" s="166"/>
      <c r="CN2796" s="166"/>
      <c r="CO2796" s="166"/>
      <c r="CP2796" s="166"/>
      <c r="CQ2796" s="166"/>
      <c r="CR2796" s="166"/>
      <c r="CS2796" s="166"/>
      <c r="CT2796" s="166"/>
      <c r="CU2796" s="166"/>
      <c r="CV2796" s="166"/>
      <c r="CW2796" s="166"/>
      <c r="CX2796" s="166"/>
      <c r="CY2796" s="166"/>
      <c r="CZ2796" s="166"/>
      <c r="DA2796" s="166"/>
      <c r="DB2796" s="166"/>
      <c r="DC2796" s="166"/>
      <c r="DD2796" s="166"/>
      <c r="DE2796" s="166"/>
      <c r="DF2796" s="166"/>
      <c r="DG2796" s="166"/>
      <c r="DH2796" s="166"/>
      <c r="DI2796" s="166"/>
      <c r="DJ2796" s="166"/>
      <c r="DK2796" s="166"/>
      <c r="DL2796" s="166"/>
      <c r="DM2796" s="166"/>
      <c r="DN2796" s="166"/>
      <c r="DO2796" s="166"/>
      <c r="DP2796" s="166"/>
      <c r="DQ2796" s="166"/>
      <c r="DR2796" s="166"/>
      <c r="DS2796" s="166"/>
      <c r="DT2796" s="166"/>
      <c r="DU2796" s="166"/>
      <c r="DV2796" s="166"/>
      <c r="DW2796" s="166"/>
      <c r="DX2796" s="166"/>
      <c r="DY2796" s="166"/>
      <c r="DZ2796" s="166"/>
      <c r="EA2796" s="166"/>
      <c r="EB2796" s="166"/>
      <c r="EC2796" s="166"/>
      <c r="ED2796" s="166"/>
    </row>
    <row r="2797" spans="3:134">
      <c r="C2797" s="152">
        <v>2774</v>
      </c>
      <c r="D2797" s="155">
        <v>-4778.9359317589524</v>
      </c>
      <c r="E2797" s="155">
        <v>757976.95305110514</v>
      </c>
      <c r="F2797" s="155">
        <v>902849.78717942536</v>
      </c>
      <c r="G2797" s="155">
        <v>1633557.6350793689</v>
      </c>
      <c r="H2797" s="155">
        <v>2132503.3966802657</v>
      </c>
      <c r="I2797" s="155">
        <v>1413038.823937133</v>
      </c>
      <c r="J2797" s="155">
        <v>2407734.7241232693</v>
      </c>
      <c r="K2797" s="155">
        <v>2040230.209498331</v>
      </c>
      <c r="L2797" s="155">
        <v>2248593.921726197</v>
      </c>
      <c r="M2797" s="155">
        <v>2961457.7928541601</v>
      </c>
      <c r="N2797" s="155">
        <v>2615779.572034955</v>
      </c>
      <c r="O2797" s="155">
        <v>2498681.3246041834</v>
      </c>
      <c r="P2797" s="155">
        <v>77334.970587521791</v>
      </c>
      <c r="Q2797" s="155">
        <v>-630382.57889977098</v>
      </c>
      <c r="R2797" s="155">
        <v>494547.96765059233</v>
      </c>
      <c r="S2797" s="155">
        <v>2388146.9231469631</v>
      </c>
      <c r="T2797" s="155">
        <v>-4496476.5942831784</v>
      </c>
      <c r="U2797" s="155">
        <v>-4005296.7391342074</v>
      </c>
      <c r="V2797" s="155">
        <v>-5593894.9358836114</v>
      </c>
      <c r="W2797" s="155">
        <v>-6581726.1767401397</v>
      </c>
      <c r="X2797" s="155">
        <v>-7503735.2915965319</v>
      </c>
      <c r="Y2797" s="155">
        <v>-8284836.7613228858</v>
      </c>
      <c r="Z2797" s="155">
        <v>0</v>
      </c>
      <c r="AA2797" s="155">
        <v>0</v>
      </c>
      <c r="AB2797" s="166"/>
      <c r="AC2797" s="166"/>
      <c r="AD2797" s="166"/>
      <c r="AE2797" s="166"/>
      <c r="AF2797" s="166"/>
      <c r="AG2797" s="166"/>
      <c r="AH2797" s="166"/>
      <c r="AI2797" s="166"/>
      <c r="AJ2797" s="166"/>
      <c r="AK2797" s="166"/>
      <c r="AL2797" s="166"/>
      <c r="AM2797" s="166"/>
      <c r="AN2797" s="166"/>
      <c r="AO2797" s="166"/>
      <c r="AP2797" s="166"/>
      <c r="AQ2797" s="166"/>
      <c r="AR2797" s="166"/>
      <c r="AS2797" s="166"/>
      <c r="AT2797" s="166"/>
      <c r="AU2797" s="166"/>
      <c r="AV2797" s="166"/>
      <c r="AW2797" s="166"/>
      <c r="AX2797" s="166"/>
      <c r="AY2797" s="166"/>
      <c r="AZ2797" s="166"/>
      <c r="BA2797" s="166"/>
      <c r="BB2797" s="166"/>
      <c r="BC2797" s="166"/>
      <c r="BD2797" s="166"/>
      <c r="BE2797" s="166"/>
      <c r="BF2797" s="166"/>
      <c r="BG2797" s="166"/>
      <c r="BH2797" s="166"/>
      <c r="BI2797" s="166"/>
      <c r="BJ2797" s="166"/>
      <c r="BK2797" s="166"/>
      <c r="BL2797" s="166"/>
      <c r="BM2797" s="166"/>
      <c r="BN2797" s="166"/>
      <c r="BO2797" s="166"/>
      <c r="BP2797" s="166"/>
      <c r="BQ2797" s="166"/>
      <c r="BR2797" s="166"/>
      <c r="BS2797" s="166"/>
      <c r="BT2797" s="166"/>
      <c r="BU2797" s="166"/>
      <c r="BV2797" s="166"/>
      <c r="BW2797" s="166"/>
      <c r="BX2797" s="166"/>
      <c r="BY2797" s="166"/>
      <c r="BZ2797" s="166"/>
      <c r="CA2797" s="166"/>
      <c r="CB2797" s="166"/>
      <c r="CC2797" s="166"/>
      <c r="CD2797" s="166"/>
      <c r="CE2797" s="166"/>
      <c r="CF2797" s="166"/>
      <c r="CG2797" s="166"/>
      <c r="CH2797" s="166"/>
      <c r="CI2797" s="166"/>
      <c r="CJ2797" s="166"/>
      <c r="CK2797" s="166"/>
      <c r="CL2797" s="166"/>
      <c r="CM2797" s="166"/>
      <c r="CN2797" s="166"/>
      <c r="CO2797" s="166"/>
      <c r="CP2797" s="166"/>
      <c r="CQ2797" s="166"/>
      <c r="CR2797" s="166"/>
      <c r="CS2797" s="166"/>
      <c r="CT2797" s="166"/>
      <c r="CU2797" s="166"/>
      <c r="CV2797" s="166"/>
      <c r="CW2797" s="166"/>
      <c r="CX2797" s="166"/>
      <c r="CY2797" s="166"/>
      <c r="CZ2797" s="166"/>
      <c r="DA2797" s="166"/>
      <c r="DB2797" s="166"/>
      <c r="DC2797" s="166"/>
      <c r="DD2797" s="166"/>
      <c r="DE2797" s="166"/>
      <c r="DF2797" s="166"/>
      <c r="DG2797" s="166"/>
      <c r="DH2797" s="166"/>
      <c r="DI2797" s="166"/>
      <c r="DJ2797" s="166"/>
      <c r="DK2797" s="166"/>
      <c r="DL2797" s="166"/>
      <c r="DM2797" s="166"/>
      <c r="DN2797" s="166"/>
      <c r="DO2797" s="166"/>
      <c r="DP2797" s="166"/>
      <c r="DQ2797" s="166"/>
      <c r="DR2797" s="166"/>
      <c r="DS2797" s="166"/>
      <c r="DT2797" s="166"/>
      <c r="DU2797" s="166"/>
      <c r="DV2797" s="166"/>
      <c r="DW2797" s="166"/>
      <c r="DX2797" s="166"/>
      <c r="DY2797" s="166"/>
      <c r="DZ2797" s="166"/>
      <c r="EA2797" s="166"/>
      <c r="EB2797" s="166"/>
      <c r="EC2797" s="166"/>
      <c r="ED2797" s="166"/>
    </row>
    <row r="2798" spans="3:134">
      <c r="C2798" s="152">
        <v>2775</v>
      </c>
      <c r="D2798" s="155">
        <v>-4778.9359317589524</v>
      </c>
      <c r="E2798" s="155">
        <v>-709912.37918277085</v>
      </c>
      <c r="F2798" s="155">
        <v>-539431.3177369684</v>
      </c>
      <c r="G2798" s="155">
        <v>-1955990.6902491748</v>
      </c>
      <c r="H2798" s="155">
        <v>-2945524.6881231815</v>
      </c>
      <c r="I2798" s="155">
        <v>-3928725.5091474652</v>
      </c>
      <c r="J2798" s="155">
        <v>-583902.38855911791</v>
      </c>
      <c r="K2798" s="155">
        <v>-2435544.3071165979</v>
      </c>
      <c r="L2798" s="155">
        <v>-328983.94605772197</v>
      </c>
      <c r="M2798" s="155">
        <v>1868300.8112895787</v>
      </c>
      <c r="N2798" s="155">
        <v>309927.78925412893</v>
      </c>
      <c r="O2798" s="155">
        <v>-363926.77846965194</v>
      </c>
      <c r="P2798" s="155">
        <v>269566.7701061517</v>
      </c>
      <c r="Q2798" s="155">
        <v>1456537.5858260691</v>
      </c>
      <c r="R2798" s="155">
        <v>3882743.7643342763</v>
      </c>
      <c r="S2798" s="155">
        <v>5116132.0214667916</v>
      </c>
      <c r="T2798" s="155">
        <v>5601724.0240799487</v>
      </c>
      <c r="U2798" s="155">
        <v>5954572.6406095475</v>
      </c>
      <c r="V2798" s="155">
        <v>6262793.5722374469</v>
      </c>
      <c r="W2798" s="155">
        <v>4136544.3943899125</v>
      </c>
      <c r="X2798" s="155">
        <v>1155688.6179244667</v>
      </c>
      <c r="Y2798" s="155">
        <v>-2358249.2839735299</v>
      </c>
      <c r="Z2798" s="155">
        <v>0</v>
      </c>
      <c r="AA2798" s="155">
        <v>0</v>
      </c>
      <c r="AB2798" s="166"/>
      <c r="AC2798" s="166"/>
      <c r="AD2798" s="166"/>
      <c r="AE2798" s="166"/>
      <c r="AF2798" s="166"/>
      <c r="AG2798" s="166"/>
      <c r="AH2798" s="166"/>
      <c r="AI2798" s="166"/>
      <c r="AJ2798" s="166"/>
      <c r="AK2798" s="166"/>
      <c r="AL2798" s="166"/>
      <c r="AM2798" s="166"/>
      <c r="AN2798" s="166"/>
      <c r="AO2798" s="166"/>
      <c r="AP2798" s="166"/>
      <c r="AQ2798" s="166"/>
      <c r="AR2798" s="166"/>
      <c r="AS2798" s="166"/>
      <c r="AT2798" s="166"/>
      <c r="AU2798" s="166"/>
      <c r="AV2798" s="166"/>
      <c r="AW2798" s="166"/>
      <c r="AX2798" s="166"/>
      <c r="AY2798" s="166"/>
      <c r="AZ2798" s="166"/>
      <c r="BA2798" s="166"/>
      <c r="BB2798" s="166"/>
      <c r="BC2798" s="166"/>
      <c r="BD2798" s="166"/>
      <c r="BE2798" s="166"/>
      <c r="BF2798" s="166"/>
      <c r="BG2798" s="166"/>
      <c r="BH2798" s="166"/>
      <c r="BI2798" s="166"/>
      <c r="BJ2798" s="166"/>
      <c r="BK2798" s="166"/>
      <c r="BL2798" s="166"/>
      <c r="BM2798" s="166"/>
      <c r="BN2798" s="166"/>
      <c r="BO2798" s="166"/>
      <c r="BP2798" s="166"/>
      <c r="BQ2798" s="166"/>
      <c r="BR2798" s="166"/>
      <c r="BS2798" s="166"/>
      <c r="BT2798" s="166"/>
      <c r="BU2798" s="166"/>
      <c r="BV2798" s="166"/>
      <c r="BW2798" s="166"/>
      <c r="BX2798" s="166"/>
      <c r="BY2798" s="166"/>
      <c r="BZ2798" s="166"/>
      <c r="CA2798" s="166"/>
      <c r="CB2798" s="166"/>
      <c r="CC2798" s="166"/>
      <c r="CD2798" s="166"/>
      <c r="CE2798" s="166"/>
      <c r="CF2798" s="166"/>
      <c r="CG2798" s="166"/>
      <c r="CH2798" s="166"/>
      <c r="CI2798" s="166"/>
      <c r="CJ2798" s="166"/>
      <c r="CK2798" s="166"/>
      <c r="CL2798" s="166"/>
      <c r="CM2798" s="166"/>
      <c r="CN2798" s="166"/>
      <c r="CO2798" s="166"/>
      <c r="CP2798" s="166"/>
      <c r="CQ2798" s="166"/>
      <c r="CR2798" s="166"/>
      <c r="CS2798" s="166"/>
      <c r="CT2798" s="166"/>
      <c r="CU2798" s="166"/>
      <c r="CV2798" s="166"/>
      <c r="CW2798" s="166"/>
      <c r="CX2798" s="166"/>
      <c r="CY2798" s="166"/>
      <c r="CZ2798" s="166"/>
      <c r="DA2798" s="166"/>
      <c r="DB2798" s="166"/>
      <c r="DC2798" s="166"/>
      <c r="DD2798" s="166"/>
      <c r="DE2798" s="166"/>
      <c r="DF2798" s="166"/>
      <c r="DG2798" s="166"/>
      <c r="DH2798" s="166"/>
      <c r="DI2798" s="166"/>
      <c r="DJ2798" s="166"/>
      <c r="DK2798" s="166"/>
      <c r="DL2798" s="166"/>
      <c r="DM2798" s="166"/>
      <c r="DN2798" s="166"/>
      <c r="DO2798" s="166"/>
      <c r="DP2798" s="166"/>
      <c r="DQ2798" s="166"/>
      <c r="DR2798" s="166"/>
      <c r="DS2798" s="166"/>
      <c r="DT2798" s="166"/>
      <c r="DU2798" s="166"/>
      <c r="DV2798" s="166"/>
      <c r="DW2798" s="166"/>
      <c r="DX2798" s="166"/>
      <c r="DY2798" s="166"/>
      <c r="DZ2798" s="166"/>
      <c r="EA2798" s="166"/>
      <c r="EB2798" s="166"/>
      <c r="EC2798" s="166"/>
      <c r="ED2798" s="166"/>
    </row>
    <row r="2799" spans="3:134">
      <c r="C2799" s="152">
        <v>2776</v>
      </c>
      <c r="D2799" s="155">
        <v>-4778.9359317589524</v>
      </c>
      <c r="E2799" s="155">
        <v>-617833.37214043736</v>
      </c>
      <c r="F2799" s="155">
        <v>-915897.33703936636</v>
      </c>
      <c r="G2799" s="155">
        <v>-1172320.239806354</v>
      </c>
      <c r="H2799" s="155">
        <v>-1489395.4306739569</v>
      </c>
      <c r="I2799" s="155">
        <v>-1370622.2537848651</v>
      </c>
      <c r="J2799" s="155">
        <v>765172.23240950704</v>
      </c>
      <c r="K2799" s="155">
        <v>-1634649.8077170253</v>
      </c>
      <c r="L2799" s="155">
        <v>-4259739.5308165699</v>
      </c>
      <c r="M2799" s="155">
        <v>-3400074.5622844994</v>
      </c>
      <c r="N2799" s="155">
        <v>-3145315.6788285971</v>
      </c>
      <c r="O2799" s="155">
        <v>-536854.61393903196</v>
      </c>
      <c r="P2799" s="155">
        <v>204329.59873987734</v>
      </c>
      <c r="Q2799" s="155">
        <v>255970.24553111196</v>
      </c>
      <c r="R2799" s="155">
        <v>-85982.269862473011</v>
      </c>
      <c r="S2799" s="155">
        <v>1133536.8770670295</v>
      </c>
      <c r="T2799" s="155">
        <v>1800282.6711297631</v>
      </c>
      <c r="U2799" s="155">
        <v>9505644.9666229934</v>
      </c>
      <c r="V2799" s="155">
        <v>9248851.1054187417</v>
      </c>
      <c r="W2799" s="155">
        <v>7167499.2932956517</v>
      </c>
      <c r="X2799" s="155">
        <v>7180733.3158340603</v>
      </c>
      <c r="Y2799" s="155">
        <v>7481041.9466234744</v>
      </c>
      <c r="Z2799" s="155">
        <v>0</v>
      </c>
      <c r="AA2799" s="155">
        <v>0</v>
      </c>
      <c r="AB2799" s="166"/>
      <c r="AC2799" s="166"/>
      <c r="AD2799" s="166"/>
      <c r="AE2799" s="166"/>
      <c r="AF2799" s="166"/>
      <c r="AG2799" s="166"/>
      <c r="AH2799" s="166"/>
      <c r="AI2799" s="166"/>
      <c r="AJ2799" s="166"/>
      <c r="AK2799" s="166"/>
      <c r="AL2799" s="166"/>
      <c r="AM2799" s="166"/>
      <c r="AN2799" s="166"/>
      <c r="AO2799" s="166"/>
      <c r="AP2799" s="166"/>
      <c r="AQ2799" s="166"/>
      <c r="AR2799" s="166"/>
      <c r="AS2799" s="166"/>
      <c r="AT2799" s="166"/>
      <c r="AU2799" s="166"/>
      <c r="AV2799" s="166"/>
      <c r="AW2799" s="166"/>
      <c r="AX2799" s="166"/>
      <c r="AY2799" s="166"/>
      <c r="AZ2799" s="166"/>
      <c r="BA2799" s="166"/>
      <c r="BB2799" s="166"/>
      <c r="BC2799" s="166"/>
      <c r="BD2799" s="166"/>
      <c r="BE2799" s="166"/>
      <c r="BF2799" s="166"/>
      <c r="BG2799" s="166"/>
      <c r="BH2799" s="166"/>
      <c r="BI2799" s="166"/>
      <c r="BJ2799" s="166"/>
      <c r="BK2799" s="166"/>
      <c r="BL2799" s="166"/>
      <c r="BM2799" s="166"/>
      <c r="BN2799" s="166"/>
      <c r="BO2799" s="166"/>
      <c r="BP2799" s="166"/>
      <c r="BQ2799" s="166"/>
      <c r="BR2799" s="166"/>
      <c r="BS2799" s="166"/>
      <c r="BT2799" s="166"/>
      <c r="BU2799" s="166"/>
      <c r="BV2799" s="166"/>
      <c r="BW2799" s="166"/>
      <c r="BX2799" s="166"/>
      <c r="BY2799" s="166"/>
      <c r="BZ2799" s="166"/>
      <c r="CA2799" s="166"/>
      <c r="CB2799" s="166"/>
      <c r="CC2799" s="166"/>
      <c r="CD2799" s="166"/>
      <c r="CE2799" s="166"/>
      <c r="CF2799" s="166"/>
      <c r="CG2799" s="166"/>
      <c r="CH2799" s="166"/>
      <c r="CI2799" s="166"/>
      <c r="CJ2799" s="166"/>
      <c r="CK2799" s="166"/>
      <c r="CL2799" s="166"/>
      <c r="CM2799" s="166"/>
      <c r="CN2799" s="166"/>
      <c r="CO2799" s="166"/>
      <c r="CP2799" s="166"/>
      <c r="CQ2799" s="166"/>
      <c r="CR2799" s="166"/>
      <c r="CS2799" s="166"/>
      <c r="CT2799" s="166"/>
      <c r="CU2799" s="166"/>
      <c r="CV2799" s="166"/>
      <c r="CW2799" s="166"/>
      <c r="CX2799" s="166"/>
      <c r="CY2799" s="166"/>
      <c r="CZ2799" s="166"/>
      <c r="DA2799" s="166"/>
      <c r="DB2799" s="166"/>
      <c r="DC2799" s="166"/>
      <c r="DD2799" s="166"/>
      <c r="DE2799" s="166"/>
      <c r="DF2799" s="166"/>
      <c r="DG2799" s="166"/>
      <c r="DH2799" s="166"/>
      <c r="DI2799" s="166"/>
      <c r="DJ2799" s="166"/>
      <c r="DK2799" s="166"/>
      <c r="DL2799" s="166"/>
      <c r="DM2799" s="166"/>
      <c r="DN2799" s="166"/>
      <c r="DO2799" s="166"/>
      <c r="DP2799" s="166"/>
      <c r="DQ2799" s="166"/>
      <c r="DR2799" s="166"/>
      <c r="DS2799" s="166"/>
      <c r="DT2799" s="166"/>
      <c r="DU2799" s="166"/>
      <c r="DV2799" s="166"/>
      <c r="DW2799" s="166"/>
      <c r="DX2799" s="166"/>
      <c r="DY2799" s="166"/>
      <c r="DZ2799" s="166"/>
      <c r="EA2799" s="166"/>
      <c r="EB2799" s="166"/>
      <c r="EC2799" s="166"/>
      <c r="ED2799" s="166"/>
    </row>
    <row r="2800" spans="3:134">
      <c r="C2800" s="152">
        <v>2777</v>
      </c>
      <c r="D2800" s="153">
        <v>-4778.9359317589524</v>
      </c>
      <c r="E2800" s="153">
        <v>246527.90414038301</v>
      </c>
      <c r="F2800" s="153">
        <v>227682.32226258516</v>
      </c>
      <c r="G2800" s="153">
        <v>-134373.03610770404</v>
      </c>
      <c r="H2800" s="153">
        <v>692394.42398039997</v>
      </c>
      <c r="I2800" s="153">
        <v>834440.16982424259</v>
      </c>
      <c r="J2800" s="153">
        <v>355661.72419480979</v>
      </c>
      <c r="K2800" s="153">
        <v>207102.38367719948</v>
      </c>
      <c r="L2800" s="153">
        <v>-1715523.2669666559</v>
      </c>
      <c r="M2800" s="153">
        <v>-1137418.8014969379</v>
      </c>
      <c r="N2800" s="153">
        <v>-1681247.4896706939</v>
      </c>
      <c r="O2800" s="153">
        <v>-1220372.5517046154</v>
      </c>
      <c r="P2800" s="153">
        <v>1064436.3039248884</v>
      </c>
      <c r="Q2800" s="153">
        <v>391721.40974153578</v>
      </c>
      <c r="R2800" s="153">
        <v>-411596.30786062777</v>
      </c>
      <c r="S2800" s="153">
        <v>-1534072.3351228237</v>
      </c>
      <c r="T2800" s="153">
        <v>-5954827.0931322575</v>
      </c>
      <c r="U2800" s="153">
        <v>-13790828.508332834</v>
      </c>
      <c r="V2800" s="153">
        <v>-17371040.216744378</v>
      </c>
      <c r="W2800" s="153">
        <v>-17398399.320484757</v>
      </c>
      <c r="X2800" s="153">
        <v>-19059339.505750597</v>
      </c>
      <c r="Y2800" s="153">
        <v>-21082874.985480487</v>
      </c>
      <c r="Z2800" s="153">
        <v>0</v>
      </c>
      <c r="AA2800" s="153">
        <v>0</v>
      </c>
      <c r="AB2800" s="165"/>
      <c r="AC2800" s="165"/>
      <c r="AD2800" s="165"/>
      <c r="AE2800" s="165"/>
      <c r="AF2800" s="165"/>
      <c r="AG2800" s="165"/>
      <c r="AH2800" s="165"/>
      <c r="AI2800" s="165"/>
      <c r="AJ2800" s="165"/>
      <c r="AK2800" s="165"/>
      <c r="AL2800" s="165"/>
      <c r="AM2800" s="165"/>
      <c r="AN2800" s="165"/>
      <c r="AO2800" s="165"/>
      <c r="AP2800" s="165"/>
      <c r="AQ2800" s="165"/>
      <c r="AR2800" s="165"/>
      <c r="AS2800" s="165"/>
      <c r="AT2800" s="165"/>
      <c r="AU2800" s="165"/>
      <c r="AV2800" s="165"/>
      <c r="AW2800" s="165"/>
      <c r="AX2800" s="165"/>
      <c r="AY2800" s="165"/>
      <c r="AZ2800" s="165"/>
      <c r="BA2800" s="165"/>
      <c r="BB2800" s="165"/>
      <c r="BC2800" s="165"/>
      <c r="BD2800" s="165"/>
      <c r="BE2800" s="165"/>
      <c r="BF2800" s="165"/>
      <c r="BG2800" s="165"/>
      <c r="BH2800" s="165"/>
      <c r="BI2800" s="165"/>
      <c r="BJ2800" s="165"/>
      <c r="BK2800" s="165"/>
      <c r="BL2800" s="165"/>
      <c r="BM2800" s="165"/>
      <c r="BN2800" s="165"/>
      <c r="BO2800" s="165"/>
      <c r="BP2800" s="165"/>
      <c r="BQ2800" s="165"/>
      <c r="BR2800" s="165"/>
      <c r="BS2800" s="165"/>
      <c r="BT2800" s="165"/>
      <c r="BU2800" s="165"/>
      <c r="BV2800" s="165"/>
      <c r="BW2800" s="165"/>
      <c r="BX2800" s="165"/>
      <c r="BY2800" s="165"/>
      <c r="BZ2800" s="165"/>
      <c r="CA2800" s="165"/>
      <c r="CB2800" s="165"/>
      <c r="CC2800" s="165"/>
      <c r="CD2800" s="165"/>
      <c r="CE2800" s="165"/>
      <c r="CF2800" s="165"/>
      <c r="CG2800" s="165"/>
      <c r="CH2800" s="165"/>
      <c r="CI2800" s="165"/>
      <c r="CJ2800" s="165"/>
      <c r="CK2800" s="165"/>
      <c r="CL2800" s="165"/>
      <c r="CM2800" s="165"/>
      <c r="CN2800" s="165"/>
      <c r="CO2800" s="165"/>
      <c r="CP2800" s="165"/>
      <c r="CQ2800" s="165"/>
      <c r="CR2800" s="165"/>
      <c r="CS2800" s="165"/>
      <c r="CT2800" s="165"/>
      <c r="CU2800" s="165"/>
      <c r="CV2800" s="165"/>
      <c r="CW2800" s="165"/>
      <c r="CX2800" s="165"/>
      <c r="CY2800" s="165"/>
      <c r="CZ2800" s="165"/>
      <c r="DA2800" s="165"/>
      <c r="DB2800" s="165"/>
      <c r="DC2800" s="165"/>
      <c r="DD2800" s="165"/>
      <c r="DE2800" s="165"/>
      <c r="DF2800" s="165"/>
      <c r="DG2800" s="165"/>
      <c r="DH2800" s="165"/>
      <c r="DI2800" s="165"/>
      <c r="DJ2800" s="165"/>
      <c r="DK2800" s="165"/>
      <c r="DL2800" s="165"/>
      <c r="DM2800" s="165"/>
      <c r="DN2800" s="165"/>
      <c r="DO2800" s="165"/>
      <c r="DP2800" s="165"/>
      <c r="DQ2800" s="165"/>
      <c r="DR2800" s="165"/>
      <c r="DS2800" s="165"/>
      <c r="DT2800" s="165"/>
      <c r="DU2800" s="165"/>
      <c r="DV2800" s="165"/>
      <c r="DW2800" s="165"/>
      <c r="DX2800" s="165"/>
      <c r="DY2800" s="165"/>
      <c r="DZ2800" s="165"/>
      <c r="EA2800" s="165"/>
      <c r="EB2800" s="165"/>
      <c r="EC2800" s="165"/>
      <c r="ED2800" s="165"/>
    </row>
    <row r="2801" spans="3:134">
      <c r="C2801" s="152">
        <v>2778</v>
      </c>
      <c r="D2801" s="153">
        <v>-4778.9359317589524</v>
      </c>
      <c r="E2801" s="153">
        <v>-419734.99785320461</v>
      </c>
      <c r="F2801" s="153">
        <v>-767832.69303783774</v>
      </c>
      <c r="G2801" s="153">
        <v>-630586.81294815242</v>
      </c>
      <c r="H2801" s="153">
        <v>196821.15638630092</v>
      </c>
      <c r="I2801" s="153">
        <v>1198333.8341895342</v>
      </c>
      <c r="J2801" s="153">
        <v>355973.89941413701</v>
      </c>
      <c r="K2801" s="153">
        <v>2110001.9131286442</v>
      </c>
      <c r="L2801" s="153">
        <v>1535832.9395796359</v>
      </c>
      <c r="M2801" s="153">
        <v>2208686.677906543</v>
      </c>
      <c r="N2801" s="153">
        <v>3896180.0959729403</v>
      </c>
      <c r="O2801" s="153">
        <v>4024792.1201580018</v>
      </c>
      <c r="P2801" s="153">
        <v>4801914.7043663859</v>
      </c>
      <c r="Q2801" s="153">
        <v>3020510.2916071266</v>
      </c>
      <c r="R2801" s="153">
        <v>2665549.6157367378</v>
      </c>
      <c r="S2801" s="153">
        <v>1950841.2338753492</v>
      </c>
      <c r="T2801" s="153">
        <v>2252181.4155242741</v>
      </c>
      <c r="U2801" s="153">
        <v>-2388414.5196757615</v>
      </c>
      <c r="V2801" s="153">
        <v>-5949706.5697665513</v>
      </c>
      <c r="W2801" s="153">
        <v>-3190487.6855874509</v>
      </c>
      <c r="X2801" s="153">
        <v>-2605425.0008469075</v>
      </c>
      <c r="Y2801" s="153">
        <v>-1709464.4344311953</v>
      </c>
      <c r="Z2801" s="153">
        <v>0</v>
      </c>
      <c r="AA2801" s="153">
        <v>0</v>
      </c>
      <c r="AB2801" s="165"/>
      <c r="AC2801" s="165"/>
      <c r="AD2801" s="165"/>
      <c r="AE2801" s="165"/>
      <c r="AF2801" s="165"/>
      <c r="AG2801" s="165"/>
      <c r="AH2801" s="165"/>
      <c r="AI2801" s="165"/>
      <c r="AJ2801" s="165"/>
      <c r="AK2801" s="165"/>
      <c r="AL2801" s="165"/>
      <c r="AM2801" s="165"/>
      <c r="AN2801" s="165"/>
      <c r="AO2801" s="165"/>
      <c r="AP2801" s="165"/>
      <c r="AQ2801" s="165"/>
      <c r="AR2801" s="165"/>
      <c r="AS2801" s="165"/>
      <c r="AT2801" s="165"/>
      <c r="AU2801" s="165"/>
      <c r="AV2801" s="165"/>
      <c r="AW2801" s="165"/>
      <c r="AX2801" s="165"/>
      <c r="AY2801" s="165"/>
      <c r="AZ2801" s="165"/>
      <c r="BA2801" s="165"/>
      <c r="BB2801" s="165"/>
      <c r="BC2801" s="165"/>
      <c r="BD2801" s="165"/>
      <c r="BE2801" s="165"/>
      <c r="BF2801" s="165"/>
      <c r="BG2801" s="165"/>
      <c r="BH2801" s="165"/>
      <c r="BI2801" s="165"/>
      <c r="BJ2801" s="165"/>
      <c r="BK2801" s="165"/>
      <c r="BL2801" s="165"/>
      <c r="BM2801" s="165"/>
      <c r="BN2801" s="165"/>
      <c r="BO2801" s="165"/>
      <c r="BP2801" s="165"/>
      <c r="BQ2801" s="165"/>
      <c r="BR2801" s="165"/>
      <c r="BS2801" s="165"/>
      <c r="BT2801" s="165"/>
      <c r="BU2801" s="165"/>
      <c r="BV2801" s="165"/>
      <c r="BW2801" s="165"/>
      <c r="BX2801" s="165"/>
      <c r="BY2801" s="165"/>
      <c r="BZ2801" s="165"/>
      <c r="CA2801" s="165"/>
      <c r="CB2801" s="165"/>
      <c r="CC2801" s="165"/>
      <c r="CD2801" s="165"/>
      <c r="CE2801" s="165"/>
      <c r="CF2801" s="165"/>
      <c r="CG2801" s="165"/>
      <c r="CH2801" s="165"/>
      <c r="CI2801" s="165"/>
      <c r="CJ2801" s="165"/>
      <c r="CK2801" s="165"/>
      <c r="CL2801" s="165"/>
      <c r="CM2801" s="165"/>
      <c r="CN2801" s="165"/>
      <c r="CO2801" s="165"/>
      <c r="CP2801" s="165"/>
      <c r="CQ2801" s="165"/>
      <c r="CR2801" s="165"/>
      <c r="CS2801" s="165"/>
      <c r="CT2801" s="165"/>
      <c r="CU2801" s="165"/>
      <c r="CV2801" s="165"/>
      <c r="CW2801" s="165"/>
      <c r="CX2801" s="165"/>
      <c r="CY2801" s="165"/>
      <c r="CZ2801" s="165"/>
      <c r="DA2801" s="165"/>
      <c r="DB2801" s="165"/>
      <c r="DC2801" s="165"/>
      <c r="DD2801" s="165"/>
      <c r="DE2801" s="165"/>
      <c r="DF2801" s="165"/>
      <c r="DG2801" s="165"/>
      <c r="DH2801" s="165"/>
      <c r="DI2801" s="165"/>
      <c r="DJ2801" s="165"/>
      <c r="DK2801" s="165"/>
      <c r="DL2801" s="165"/>
      <c r="DM2801" s="165"/>
      <c r="DN2801" s="165"/>
      <c r="DO2801" s="165"/>
      <c r="DP2801" s="165"/>
      <c r="DQ2801" s="165"/>
      <c r="DR2801" s="165"/>
      <c r="DS2801" s="165"/>
      <c r="DT2801" s="165"/>
      <c r="DU2801" s="165"/>
      <c r="DV2801" s="165"/>
      <c r="DW2801" s="165"/>
      <c r="DX2801" s="165"/>
      <c r="DY2801" s="165"/>
      <c r="DZ2801" s="165"/>
      <c r="EA2801" s="165"/>
      <c r="EB2801" s="165"/>
      <c r="EC2801" s="165"/>
      <c r="ED2801" s="165"/>
    </row>
    <row r="2802" spans="3:134">
      <c r="C2802" s="152">
        <v>2779</v>
      </c>
      <c r="D2802" s="153">
        <v>-4778.9359317589524</v>
      </c>
      <c r="E2802" s="153">
        <v>-776817.39163762331</v>
      </c>
      <c r="F2802" s="153">
        <v>-181525.42440149188</v>
      </c>
      <c r="G2802" s="153">
        <v>-2052599.4442674816</v>
      </c>
      <c r="H2802" s="153">
        <v>-2289926.9729896635</v>
      </c>
      <c r="I2802" s="153">
        <v>-2493683.5192564428</v>
      </c>
      <c r="J2802" s="153">
        <v>826055.31597073376</v>
      </c>
      <c r="K2802" s="153">
        <v>397099.61406363547</v>
      </c>
      <c r="L2802" s="153">
        <v>-1769767.6279626787</v>
      </c>
      <c r="M2802" s="153">
        <v>-1396802.3138660192</v>
      </c>
      <c r="N2802" s="153">
        <v>-3054676.6747532487</v>
      </c>
      <c r="O2802" s="153">
        <v>-1499431.304353863</v>
      </c>
      <c r="P2802" s="153">
        <v>-923490.31120061874</v>
      </c>
      <c r="Q2802" s="153">
        <v>-134822.04785315692</v>
      </c>
      <c r="R2802" s="153">
        <v>-1928218.1814141273</v>
      </c>
      <c r="S2802" s="153">
        <v>-1424465.3337439746</v>
      </c>
      <c r="T2802" s="153">
        <v>1448851.0680329204</v>
      </c>
      <c r="U2802" s="153">
        <v>-6471851.5084638149</v>
      </c>
      <c r="V2802" s="153">
        <v>-5649022.2233511806</v>
      </c>
      <c r="W2802" s="153">
        <v>-11536558.561972305</v>
      </c>
      <c r="X2802" s="153">
        <v>-13690141.028703138</v>
      </c>
      <c r="Y2802" s="153">
        <v>-15787870.278230354</v>
      </c>
      <c r="Z2802" s="153">
        <v>0</v>
      </c>
      <c r="AA2802" s="153">
        <v>0</v>
      </c>
      <c r="AB2802" s="165"/>
      <c r="AC2802" s="165"/>
      <c r="AD2802" s="165"/>
      <c r="AE2802" s="165"/>
      <c r="AF2802" s="165"/>
      <c r="AG2802" s="165"/>
      <c r="AH2802" s="165"/>
      <c r="AI2802" s="165"/>
      <c r="AJ2802" s="165"/>
      <c r="AK2802" s="165"/>
      <c r="AL2802" s="165"/>
      <c r="AM2802" s="165"/>
      <c r="AN2802" s="165"/>
      <c r="AO2802" s="165"/>
      <c r="AP2802" s="165"/>
      <c r="AQ2802" s="165"/>
      <c r="AR2802" s="165"/>
      <c r="AS2802" s="165"/>
      <c r="AT2802" s="165"/>
      <c r="AU2802" s="165"/>
      <c r="AV2802" s="165"/>
      <c r="AW2802" s="165"/>
      <c r="AX2802" s="165"/>
      <c r="AY2802" s="165"/>
      <c r="AZ2802" s="165"/>
      <c r="BA2802" s="165"/>
      <c r="BB2802" s="165"/>
      <c r="BC2802" s="165"/>
      <c r="BD2802" s="165"/>
      <c r="BE2802" s="165"/>
      <c r="BF2802" s="165"/>
      <c r="BG2802" s="165"/>
      <c r="BH2802" s="165"/>
      <c r="BI2802" s="165"/>
      <c r="BJ2802" s="165"/>
      <c r="BK2802" s="165"/>
      <c r="BL2802" s="165"/>
      <c r="BM2802" s="165"/>
      <c r="BN2802" s="165"/>
      <c r="BO2802" s="165"/>
      <c r="BP2802" s="165"/>
      <c r="BQ2802" s="165"/>
      <c r="BR2802" s="165"/>
      <c r="BS2802" s="165"/>
      <c r="BT2802" s="165"/>
      <c r="BU2802" s="165"/>
      <c r="BV2802" s="165"/>
      <c r="BW2802" s="165"/>
      <c r="BX2802" s="165"/>
      <c r="BY2802" s="165"/>
      <c r="BZ2802" s="165"/>
      <c r="CA2802" s="165"/>
      <c r="CB2802" s="165"/>
      <c r="CC2802" s="165"/>
      <c r="CD2802" s="165"/>
      <c r="CE2802" s="165"/>
      <c r="CF2802" s="165"/>
      <c r="CG2802" s="165"/>
      <c r="CH2802" s="165"/>
      <c r="CI2802" s="165"/>
      <c r="CJ2802" s="165"/>
      <c r="CK2802" s="165"/>
      <c r="CL2802" s="165"/>
      <c r="CM2802" s="165"/>
      <c r="CN2802" s="165"/>
      <c r="CO2802" s="165"/>
      <c r="CP2802" s="165"/>
      <c r="CQ2802" s="165"/>
      <c r="CR2802" s="165"/>
      <c r="CS2802" s="165"/>
      <c r="CT2802" s="165"/>
      <c r="CU2802" s="165"/>
      <c r="CV2802" s="165"/>
      <c r="CW2802" s="165"/>
      <c r="CX2802" s="165"/>
      <c r="CY2802" s="165"/>
      <c r="CZ2802" s="165"/>
      <c r="DA2802" s="165"/>
      <c r="DB2802" s="165"/>
      <c r="DC2802" s="165"/>
      <c r="DD2802" s="165"/>
      <c r="DE2802" s="165"/>
      <c r="DF2802" s="165"/>
      <c r="DG2802" s="165"/>
      <c r="DH2802" s="165"/>
      <c r="DI2802" s="165"/>
      <c r="DJ2802" s="165"/>
      <c r="DK2802" s="165"/>
      <c r="DL2802" s="165"/>
      <c r="DM2802" s="165"/>
      <c r="DN2802" s="165"/>
      <c r="DO2802" s="165"/>
      <c r="DP2802" s="165"/>
      <c r="DQ2802" s="165"/>
      <c r="DR2802" s="165"/>
      <c r="DS2802" s="165"/>
      <c r="DT2802" s="165"/>
      <c r="DU2802" s="165"/>
      <c r="DV2802" s="165"/>
      <c r="DW2802" s="165"/>
      <c r="DX2802" s="165"/>
      <c r="DY2802" s="165"/>
      <c r="DZ2802" s="165"/>
      <c r="EA2802" s="165"/>
      <c r="EB2802" s="165"/>
      <c r="EC2802" s="165"/>
      <c r="ED2802" s="165"/>
    </row>
    <row r="2803" spans="3:134">
      <c r="C2803" s="152">
        <v>2780</v>
      </c>
      <c r="D2803" s="153">
        <v>-4778.9359317589524</v>
      </c>
      <c r="E2803" s="153">
        <v>-56947.306330427527</v>
      </c>
      <c r="F2803" s="153">
        <v>732989.50687512755</v>
      </c>
      <c r="G2803" s="153">
        <v>-615199.65997643769</v>
      </c>
      <c r="H2803" s="153">
        <v>784189.84161414206</v>
      </c>
      <c r="I2803" s="153">
        <v>42858.299186319113</v>
      </c>
      <c r="J2803" s="153">
        <v>283461.45211544633</v>
      </c>
      <c r="K2803" s="153">
        <v>-2797141.7498681694</v>
      </c>
      <c r="L2803" s="153">
        <v>-5880081.8566770703</v>
      </c>
      <c r="M2803" s="153">
        <v>-5398713.3314715028</v>
      </c>
      <c r="N2803" s="153">
        <v>-5612012.5229226351</v>
      </c>
      <c r="O2803" s="153">
        <v>-8605469.7484540641</v>
      </c>
      <c r="P2803" s="153">
        <v>-7345401.9558019936</v>
      </c>
      <c r="Q2803" s="153">
        <v>-11961226.14756909</v>
      </c>
      <c r="R2803" s="153">
        <v>-14756781.523806438</v>
      </c>
      <c r="S2803" s="153">
        <v>-16956832.756165653</v>
      </c>
      <c r="T2803" s="153">
        <v>-17497721.72203505</v>
      </c>
      <c r="U2803" s="153">
        <v>-28779825.175116614</v>
      </c>
      <c r="V2803" s="153">
        <v>-28387817.078757271</v>
      </c>
      <c r="W2803" s="153">
        <v>-29658800.32795608</v>
      </c>
      <c r="X2803" s="153">
        <v>-30177812.555613101</v>
      </c>
      <c r="Y2803" s="153">
        <v>-30536009.870172143</v>
      </c>
      <c r="Z2803" s="153">
        <v>0</v>
      </c>
      <c r="AA2803" s="153">
        <v>0</v>
      </c>
      <c r="AB2803" s="165"/>
      <c r="AC2803" s="165"/>
      <c r="AD2803" s="165"/>
      <c r="AE2803" s="165"/>
      <c r="AF2803" s="165"/>
      <c r="AG2803" s="165"/>
      <c r="AH2803" s="165"/>
      <c r="AI2803" s="165"/>
      <c r="AJ2803" s="165"/>
      <c r="AK2803" s="165"/>
      <c r="AL2803" s="165"/>
      <c r="AM2803" s="165"/>
      <c r="AN2803" s="165"/>
      <c r="AO2803" s="165"/>
      <c r="AP2803" s="165"/>
      <c r="AQ2803" s="165"/>
      <c r="AR2803" s="165"/>
      <c r="AS2803" s="165"/>
      <c r="AT2803" s="165"/>
      <c r="AU2803" s="165"/>
      <c r="AV2803" s="165"/>
      <c r="AW2803" s="165"/>
      <c r="AX2803" s="165"/>
      <c r="AY2803" s="165"/>
      <c r="AZ2803" s="165"/>
      <c r="BA2803" s="165"/>
      <c r="BB2803" s="165"/>
      <c r="BC2803" s="165"/>
      <c r="BD2803" s="165"/>
      <c r="BE2803" s="165"/>
      <c r="BF2803" s="165"/>
      <c r="BG2803" s="165"/>
      <c r="BH2803" s="165"/>
      <c r="BI2803" s="165"/>
      <c r="BJ2803" s="165"/>
      <c r="BK2803" s="165"/>
      <c r="BL2803" s="165"/>
      <c r="BM2803" s="165"/>
      <c r="BN2803" s="165"/>
      <c r="BO2803" s="165"/>
      <c r="BP2803" s="165"/>
      <c r="BQ2803" s="165"/>
      <c r="BR2803" s="165"/>
      <c r="BS2803" s="165"/>
      <c r="BT2803" s="165"/>
      <c r="BU2803" s="165"/>
      <c r="BV2803" s="165"/>
      <c r="BW2803" s="165"/>
      <c r="BX2803" s="165"/>
      <c r="BY2803" s="165"/>
      <c r="BZ2803" s="165"/>
      <c r="CA2803" s="165"/>
      <c r="CB2803" s="165"/>
      <c r="CC2803" s="165"/>
      <c r="CD2803" s="165"/>
      <c r="CE2803" s="165"/>
      <c r="CF2803" s="165"/>
      <c r="CG2803" s="165"/>
      <c r="CH2803" s="165"/>
      <c r="CI2803" s="165"/>
      <c r="CJ2803" s="165"/>
      <c r="CK2803" s="165"/>
      <c r="CL2803" s="165"/>
      <c r="CM2803" s="165"/>
      <c r="CN2803" s="165"/>
      <c r="CO2803" s="165"/>
      <c r="CP2803" s="165"/>
      <c r="CQ2803" s="165"/>
      <c r="CR2803" s="165"/>
      <c r="CS2803" s="165"/>
      <c r="CT2803" s="165"/>
      <c r="CU2803" s="165"/>
      <c r="CV2803" s="165"/>
      <c r="CW2803" s="165"/>
      <c r="CX2803" s="165"/>
      <c r="CY2803" s="165"/>
      <c r="CZ2803" s="165"/>
      <c r="DA2803" s="165"/>
      <c r="DB2803" s="165"/>
      <c r="DC2803" s="165"/>
      <c r="DD2803" s="165"/>
      <c r="DE2803" s="165"/>
      <c r="DF2803" s="165"/>
      <c r="DG2803" s="165"/>
      <c r="DH2803" s="165"/>
      <c r="DI2803" s="165"/>
      <c r="DJ2803" s="165"/>
      <c r="DK2803" s="165"/>
      <c r="DL2803" s="165"/>
      <c r="DM2803" s="165"/>
      <c r="DN2803" s="165"/>
      <c r="DO2803" s="165"/>
      <c r="DP2803" s="165"/>
      <c r="DQ2803" s="165"/>
      <c r="DR2803" s="165"/>
      <c r="DS2803" s="165"/>
      <c r="DT2803" s="165"/>
      <c r="DU2803" s="165"/>
      <c r="DV2803" s="165"/>
      <c r="DW2803" s="165"/>
      <c r="DX2803" s="165"/>
      <c r="DY2803" s="165"/>
      <c r="DZ2803" s="165"/>
      <c r="EA2803" s="165"/>
      <c r="EB2803" s="165"/>
      <c r="EC2803" s="165"/>
      <c r="ED2803" s="165"/>
    </row>
    <row r="2804" spans="3:134">
      <c r="C2804" s="152">
        <v>2781</v>
      </c>
      <c r="D2804" s="155">
        <v>-4778.9359317589524</v>
      </c>
      <c r="E2804" s="155">
        <v>-404062.59403666854</v>
      </c>
      <c r="F2804" s="155">
        <v>-274389.05431270599</v>
      </c>
      <c r="G2804" s="155">
        <v>-997766.61635418236</v>
      </c>
      <c r="H2804" s="155">
        <v>1151236.9211380482</v>
      </c>
      <c r="I2804" s="155">
        <v>1973881.1005140692</v>
      </c>
      <c r="J2804" s="155">
        <v>-665686.80471856892</v>
      </c>
      <c r="K2804" s="155">
        <v>-1281408.2938405871</v>
      </c>
      <c r="L2804" s="155">
        <v>-1572539.2198799103</v>
      </c>
      <c r="M2804" s="155">
        <v>-1426295.6638839692</v>
      </c>
      <c r="N2804" s="155">
        <v>417264.99741505086</v>
      </c>
      <c r="O2804" s="155">
        <v>519311.90965120494</v>
      </c>
      <c r="P2804" s="155">
        <v>326186.1807846576</v>
      </c>
      <c r="Q2804" s="155">
        <v>-1341297.7861467898</v>
      </c>
      <c r="R2804" s="155">
        <v>-521194.71632745862</v>
      </c>
      <c r="S2804" s="155">
        <v>-388968.0243383497</v>
      </c>
      <c r="T2804" s="155">
        <v>-4181321.5459679961</v>
      </c>
      <c r="U2804" s="155">
        <v>-4325221.0662845224</v>
      </c>
      <c r="V2804" s="155">
        <v>-6949671.9329436123</v>
      </c>
      <c r="W2804" s="155">
        <v>-9087540.0110881925</v>
      </c>
      <c r="X2804" s="155">
        <v>-9224558.9530645609</v>
      </c>
      <c r="Y2804" s="155">
        <v>-8834735.405349493</v>
      </c>
      <c r="Z2804" s="155">
        <v>0</v>
      </c>
      <c r="AA2804" s="155">
        <v>0</v>
      </c>
      <c r="AB2804" s="166"/>
      <c r="AC2804" s="166"/>
      <c r="AD2804" s="166"/>
      <c r="AE2804" s="166"/>
      <c r="AF2804" s="166"/>
      <c r="AG2804" s="166"/>
      <c r="AH2804" s="166"/>
      <c r="AI2804" s="166"/>
      <c r="AJ2804" s="166"/>
      <c r="AK2804" s="166"/>
      <c r="AL2804" s="166"/>
      <c r="AM2804" s="166"/>
      <c r="AN2804" s="166"/>
      <c r="AO2804" s="166"/>
      <c r="AP2804" s="166"/>
      <c r="AQ2804" s="166"/>
      <c r="AR2804" s="166"/>
      <c r="AS2804" s="166"/>
      <c r="AT2804" s="166"/>
      <c r="AU2804" s="166"/>
      <c r="AV2804" s="166"/>
      <c r="AW2804" s="166"/>
      <c r="AX2804" s="166"/>
      <c r="AY2804" s="166"/>
      <c r="AZ2804" s="166"/>
      <c r="BA2804" s="166"/>
      <c r="BB2804" s="166"/>
      <c r="BC2804" s="166"/>
      <c r="BD2804" s="166"/>
      <c r="BE2804" s="166"/>
      <c r="BF2804" s="166"/>
      <c r="BG2804" s="166"/>
      <c r="BH2804" s="166"/>
      <c r="BI2804" s="166"/>
      <c r="BJ2804" s="166"/>
      <c r="BK2804" s="166"/>
      <c r="BL2804" s="166"/>
      <c r="BM2804" s="166"/>
      <c r="BN2804" s="166"/>
      <c r="BO2804" s="166"/>
      <c r="BP2804" s="166"/>
      <c r="BQ2804" s="166"/>
      <c r="BR2804" s="166"/>
      <c r="BS2804" s="166"/>
      <c r="BT2804" s="166"/>
      <c r="BU2804" s="166"/>
      <c r="BV2804" s="166"/>
      <c r="BW2804" s="166"/>
      <c r="BX2804" s="166"/>
      <c r="BY2804" s="166"/>
      <c r="BZ2804" s="166"/>
      <c r="CA2804" s="166"/>
      <c r="CB2804" s="166"/>
      <c r="CC2804" s="166"/>
      <c r="CD2804" s="166"/>
      <c r="CE2804" s="166"/>
      <c r="CF2804" s="166"/>
      <c r="CG2804" s="166"/>
      <c r="CH2804" s="166"/>
      <c r="CI2804" s="166"/>
      <c r="CJ2804" s="166"/>
      <c r="CK2804" s="166"/>
      <c r="CL2804" s="166"/>
      <c r="CM2804" s="166"/>
      <c r="CN2804" s="166"/>
      <c r="CO2804" s="166"/>
      <c r="CP2804" s="166"/>
      <c r="CQ2804" s="166"/>
      <c r="CR2804" s="166"/>
      <c r="CS2804" s="166"/>
      <c r="CT2804" s="166"/>
      <c r="CU2804" s="166"/>
      <c r="CV2804" s="166"/>
      <c r="CW2804" s="166"/>
      <c r="CX2804" s="166"/>
      <c r="CY2804" s="166"/>
      <c r="CZ2804" s="166"/>
      <c r="DA2804" s="166"/>
      <c r="DB2804" s="166"/>
      <c r="DC2804" s="166"/>
      <c r="DD2804" s="166"/>
      <c r="DE2804" s="166"/>
      <c r="DF2804" s="166"/>
      <c r="DG2804" s="166"/>
      <c r="DH2804" s="166"/>
      <c r="DI2804" s="166"/>
      <c r="DJ2804" s="166"/>
      <c r="DK2804" s="166"/>
      <c r="DL2804" s="166"/>
      <c r="DM2804" s="166"/>
      <c r="DN2804" s="166"/>
      <c r="DO2804" s="166"/>
      <c r="DP2804" s="166"/>
      <c r="DQ2804" s="166"/>
      <c r="DR2804" s="166"/>
      <c r="DS2804" s="166"/>
      <c r="DT2804" s="166"/>
      <c r="DU2804" s="166"/>
      <c r="DV2804" s="166"/>
      <c r="DW2804" s="166"/>
      <c r="DX2804" s="166"/>
      <c r="DY2804" s="166"/>
      <c r="DZ2804" s="166"/>
      <c r="EA2804" s="166"/>
      <c r="EB2804" s="166"/>
      <c r="EC2804" s="166"/>
      <c r="ED2804" s="166"/>
    </row>
    <row r="2805" spans="3:134">
      <c r="C2805" s="152">
        <v>2782</v>
      </c>
      <c r="D2805" s="155">
        <v>-4778.9359317589524</v>
      </c>
      <c r="E2805" s="155">
        <v>739265.48361763358</v>
      </c>
      <c r="F2805" s="155">
        <v>808472.10720568895</v>
      </c>
      <c r="G2805" s="155">
        <v>1159785.4913431406</v>
      </c>
      <c r="H2805" s="155">
        <v>2120787.0638175309</v>
      </c>
      <c r="I2805" s="155">
        <v>2539110.8899527341</v>
      </c>
      <c r="J2805" s="155">
        <v>3816089.9871237129</v>
      </c>
      <c r="K2805" s="155">
        <v>3499386.6249020696</v>
      </c>
      <c r="L2805" s="155">
        <v>3417676.2955305278</v>
      </c>
      <c r="M2805" s="155">
        <v>3466352.0557942092</v>
      </c>
      <c r="N2805" s="155">
        <v>1921615.9107078761</v>
      </c>
      <c r="O2805" s="155">
        <v>3968451.8434467167</v>
      </c>
      <c r="P2805" s="155">
        <v>4302259.397188589</v>
      </c>
      <c r="Q2805" s="155">
        <v>5539299.2181122154</v>
      </c>
      <c r="R2805" s="155">
        <v>6210584.6111037731</v>
      </c>
      <c r="S2805" s="155">
        <v>4747149.1281546205</v>
      </c>
      <c r="T2805" s="155">
        <v>4355142.9414046258</v>
      </c>
      <c r="U2805" s="155">
        <v>-3901355.6483812481</v>
      </c>
      <c r="V2805" s="155">
        <v>-4090260.5716233104</v>
      </c>
      <c r="W2805" s="155">
        <v>-6568906.8512916565</v>
      </c>
      <c r="X2805" s="155">
        <v>-7967363.6120621711</v>
      </c>
      <c r="Y2805" s="155">
        <v>-8725978.2437393814</v>
      </c>
      <c r="Z2805" s="155">
        <v>0</v>
      </c>
      <c r="AA2805" s="155">
        <v>0</v>
      </c>
      <c r="AB2805" s="166"/>
      <c r="AC2805" s="166"/>
      <c r="AD2805" s="166"/>
      <c r="AE2805" s="166"/>
      <c r="AF2805" s="166"/>
      <c r="AG2805" s="166"/>
      <c r="AH2805" s="166"/>
      <c r="AI2805" s="166"/>
      <c r="AJ2805" s="166"/>
      <c r="AK2805" s="166"/>
      <c r="AL2805" s="166"/>
      <c r="AM2805" s="166"/>
      <c r="AN2805" s="166"/>
      <c r="AO2805" s="166"/>
      <c r="AP2805" s="166"/>
      <c r="AQ2805" s="166"/>
      <c r="AR2805" s="166"/>
      <c r="AS2805" s="166"/>
      <c r="AT2805" s="166"/>
      <c r="AU2805" s="166"/>
      <c r="AV2805" s="166"/>
      <c r="AW2805" s="166"/>
      <c r="AX2805" s="166"/>
      <c r="AY2805" s="166"/>
      <c r="AZ2805" s="166"/>
      <c r="BA2805" s="166"/>
      <c r="BB2805" s="166"/>
      <c r="BC2805" s="166"/>
      <c r="BD2805" s="166"/>
      <c r="BE2805" s="166"/>
      <c r="BF2805" s="166"/>
      <c r="BG2805" s="166"/>
      <c r="BH2805" s="166"/>
      <c r="BI2805" s="166"/>
      <c r="BJ2805" s="166"/>
      <c r="BK2805" s="166"/>
      <c r="BL2805" s="166"/>
      <c r="BM2805" s="166"/>
      <c r="BN2805" s="166"/>
      <c r="BO2805" s="166"/>
      <c r="BP2805" s="166"/>
      <c r="BQ2805" s="166"/>
      <c r="BR2805" s="166"/>
      <c r="BS2805" s="166"/>
      <c r="BT2805" s="166"/>
      <c r="BU2805" s="166"/>
      <c r="BV2805" s="166"/>
      <c r="BW2805" s="166"/>
      <c r="BX2805" s="166"/>
      <c r="BY2805" s="166"/>
      <c r="BZ2805" s="166"/>
      <c r="CA2805" s="166"/>
      <c r="CB2805" s="166"/>
      <c r="CC2805" s="166"/>
      <c r="CD2805" s="166"/>
      <c r="CE2805" s="166"/>
      <c r="CF2805" s="166"/>
      <c r="CG2805" s="166"/>
      <c r="CH2805" s="166"/>
      <c r="CI2805" s="166"/>
      <c r="CJ2805" s="166"/>
      <c r="CK2805" s="166"/>
      <c r="CL2805" s="166"/>
      <c r="CM2805" s="166"/>
      <c r="CN2805" s="166"/>
      <c r="CO2805" s="166"/>
      <c r="CP2805" s="166"/>
      <c r="CQ2805" s="166"/>
      <c r="CR2805" s="166"/>
      <c r="CS2805" s="166"/>
      <c r="CT2805" s="166"/>
      <c r="CU2805" s="166"/>
      <c r="CV2805" s="166"/>
      <c r="CW2805" s="166"/>
      <c r="CX2805" s="166"/>
      <c r="CY2805" s="166"/>
      <c r="CZ2805" s="166"/>
      <c r="DA2805" s="166"/>
      <c r="DB2805" s="166"/>
      <c r="DC2805" s="166"/>
      <c r="DD2805" s="166"/>
      <c r="DE2805" s="166"/>
      <c r="DF2805" s="166"/>
      <c r="DG2805" s="166"/>
      <c r="DH2805" s="166"/>
      <c r="DI2805" s="166"/>
      <c r="DJ2805" s="166"/>
      <c r="DK2805" s="166"/>
      <c r="DL2805" s="166"/>
      <c r="DM2805" s="166"/>
      <c r="DN2805" s="166"/>
      <c r="DO2805" s="166"/>
      <c r="DP2805" s="166"/>
      <c r="DQ2805" s="166"/>
      <c r="DR2805" s="166"/>
      <c r="DS2805" s="166"/>
      <c r="DT2805" s="166"/>
      <c r="DU2805" s="166"/>
      <c r="DV2805" s="166"/>
      <c r="DW2805" s="166"/>
      <c r="DX2805" s="166"/>
      <c r="DY2805" s="166"/>
      <c r="DZ2805" s="166"/>
      <c r="EA2805" s="166"/>
      <c r="EB2805" s="166"/>
      <c r="EC2805" s="166"/>
      <c r="ED2805" s="166"/>
    </row>
    <row r="2806" spans="3:134">
      <c r="C2806" s="152">
        <v>2783</v>
      </c>
      <c r="D2806" s="155">
        <v>-4778.9359317589524</v>
      </c>
      <c r="E2806" s="155">
        <v>-482487.80069962144</v>
      </c>
      <c r="F2806" s="155">
        <v>-133929.21478223801</v>
      </c>
      <c r="G2806" s="155">
        <v>1096363.4974602014</v>
      </c>
      <c r="H2806" s="155">
        <v>371856.01036442816</v>
      </c>
      <c r="I2806" s="155">
        <v>-1983829.675660789</v>
      </c>
      <c r="J2806" s="155">
        <v>-1683131.6417240202</v>
      </c>
      <c r="K2806" s="155">
        <v>635497.97954203188</v>
      </c>
      <c r="L2806" s="155">
        <v>-791474.8338611722</v>
      </c>
      <c r="M2806" s="155">
        <v>-2048015.8867038935</v>
      </c>
      <c r="N2806" s="155">
        <v>-2150062.4170433879</v>
      </c>
      <c r="O2806" s="155">
        <v>-863216.95380660892</v>
      </c>
      <c r="P2806" s="155">
        <v>88674.912190899253</v>
      </c>
      <c r="Q2806" s="155">
        <v>396070.07715591788</v>
      </c>
      <c r="R2806" s="155">
        <v>752774.74039161205</v>
      </c>
      <c r="S2806" s="155">
        <v>302419.59048464894</v>
      </c>
      <c r="T2806" s="155">
        <v>474810.21532355249</v>
      </c>
      <c r="U2806" s="155">
        <v>207590.4715231359</v>
      </c>
      <c r="V2806" s="155">
        <v>-2437954.282812044</v>
      </c>
      <c r="W2806" s="155">
        <v>-2702779.5838726163</v>
      </c>
      <c r="X2806" s="155">
        <v>-5594210.0124359131</v>
      </c>
      <c r="Y2806" s="155">
        <v>-8698016.3716572225</v>
      </c>
      <c r="Z2806" s="155">
        <v>0</v>
      </c>
      <c r="AA2806" s="155">
        <v>0</v>
      </c>
      <c r="AB2806" s="166"/>
      <c r="AC2806" s="166"/>
      <c r="AD2806" s="166"/>
      <c r="AE2806" s="166"/>
      <c r="AF2806" s="166"/>
      <c r="AG2806" s="166"/>
      <c r="AH2806" s="166"/>
      <c r="AI2806" s="166"/>
      <c r="AJ2806" s="166"/>
      <c r="AK2806" s="166"/>
      <c r="AL2806" s="166"/>
      <c r="AM2806" s="166"/>
      <c r="AN2806" s="166"/>
      <c r="AO2806" s="166"/>
      <c r="AP2806" s="166"/>
      <c r="AQ2806" s="166"/>
      <c r="AR2806" s="166"/>
      <c r="AS2806" s="166"/>
      <c r="AT2806" s="166"/>
      <c r="AU2806" s="166"/>
      <c r="AV2806" s="166"/>
      <c r="AW2806" s="166"/>
      <c r="AX2806" s="166"/>
      <c r="AY2806" s="166"/>
      <c r="AZ2806" s="166"/>
      <c r="BA2806" s="166"/>
      <c r="BB2806" s="166"/>
      <c r="BC2806" s="166"/>
      <c r="BD2806" s="166"/>
      <c r="BE2806" s="166"/>
      <c r="BF2806" s="166"/>
      <c r="BG2806" s="166"/>
      <c r="BH2806" s="166"/>
      <c r="BI2806" s="166"/>
      <c r="BJ2806" s="166"/>
      <c r="BK2806" s="166"/>
      <c r="BL2806" s="166"/>
      <c r="BM2806" s="166"/>
      <c r="BN2806" s="166"/>
      <c r="BO2806" s="166"/>
      <c r="BP2806" s="166"/>
      <c r="BQ2806" s="166"/>
      <c r="BR2806" s="166"/>
      <c r="BS2806" s="166"/>
      <c r="BT2806" s="166"/>
      <c r="BU2806" s="166"/>
      <c r="BV2806" s="166"/>
      <c r="BW2806" s="166"/>
      <c r="BX2806" s="166"/>
      <c r="BY2806" s="166"/>
      <c r="BZ2806" s="166"/>
      <c r="CA2806" s="166"/>
      <c r="CB2806" s="166"/>
      <c r="CC2806" s="166"/>
      <c r="CD2806" s="166"/>
      <c r="CE2806" s="166"/>
      <c r="CF2806" s="166"/>
      <c r="CG2806" s="166"/>
      <c r="CH2806" s="166"/>
      <c r="CI2806" s="166"/>
      <c r="CJ2806" s="166"/>
      <c r="CK2806" s="166"/>
      <c r="CL2806" s="166"/>
      <c r="CM2806" s="166"/>
      <c r="CN2806" s="166"/>
      <c r="CO2806" s="166"/>
      <c r="CP2806" s="166"/>
      <c r="CQ2806" s="166"/>
      <c r="CR2806" s="166"/>
      <c r="CS2806" s="166"/>
      <c r="CT2806" s="166"/>
      <c r="CU2806" s="166"/>
      <c r="CV2806" s="166"/>
      <c r="CW2806" s="166"/>
      <c r="CX2806" s="166"/>
      <c r="CY2806" s="166"/>
      <c r="CZ2806" s="166"/>
      <c r="DA2806" s="166"/>
      <c r="DB2806" s="166"/>
      <c r="DC2806" s="166"/>
      <c r="DD2806" s="166"/>
      <c r="DE2806" s="166"/>
      <c r="DF2806" s="166"/>
      <c r="DG2806" s="166"/>
      <c r="DH2806" s="166"/>
      <c r="DI2806" s="166"/>
      <c r="DJ2806" s="166"/>
      <c r="DK2806" s="166"/>
      <c r="DL2806" s="166"/>
      <c r="DM2806" s="166"/>
      <c r="DN2806" s="166"/>
      <c r="DO2806" s="166"/>
      <c r="DP2806" s="166"/>
      <c r="DQ2806" s="166"/>
      <c r="DR2806" s="166"/>
      <c r="DS2806" s="166"/>
      <c r="DT2806" s="166"/>
      <c r="DU2806" s="166"/>
      <c r="DV2806" s="166"/>
      <c r="DW2806" s="166"/>
      <c r="DX2806" s="166"/>
      <c r="DY2806" s="166"/>
      <c r="DZ2806" s="166"/>
      <c r="EA2806" s="166"/>
      <c r="EB2806" s="166"/>
      <c r="EC2806" s="166"/>
      <c r="ED2806" s="166"/>
    </row>
    <row r="2807" spans="3:134">
      <c r="C2807" s="152">
        <v>2784</v>
      </c>
      <c r="D2807" s="155">
        <v>-4778.9359317589524</v>
      </c>
      <c r="E2807" s="155">
        <v>1397834.960314855</v>
      </c>
      <c r="F2807" s="155">
        <v>1662445.0693946928</v>
      </c>
      <c r="G2807" s="155">
        <v>1775358.62407507</v>
      </c>
      <c r="H2807" s="155">
        <v>1650880.0044580996</v>
      </c>
      <c r="I2807" s="155">
        <v>5267235.4108402431</v>
      </c>
      <c r="J2807" s="155">
        <v>4967142.6794288009</v>
      </c>
      <c r="K2807" s="155">
        <v>3474282.4956734926</v>
      </c>
      <c r="L2807" s="155">
        <v>2978357.819107011</v>
      </c>
      <c r="M2807" s="155">
        <v>1732316.2670006752</v>
      </c>
      <c r="N2807" s="155">
        <v>771739.15284577012</v>
      </c>
      <c r="O2807" s="155">
        <v>2280476.5896311253</v>
      </c>
      <c r="P2807" s="155">
        <v>4073526.7482759506</v>
      </c>
      <c r="Q2807" s="155">
        <v>3874338.3397849202</v>
      </c>
      <c r="R2807" s="155">
        <v>3996535.6713483632</v>
      </c>
      <c r="S2807" s="155">
        <v>4915562.1492904425</v>
      </c>
      <c r="T2807" s="155">
        <v>1408017.8177667409</v>
      </c>
      <c r="U2807" s="155">
        <v>1052276.1572450995</v>
      </c>
      <c r="V2807" s="155">
        <v>2013193.4676742554</v>
      </c>
      <c r="W2807" s="155">
        <v>3254498.4341047257</v>
      </c>
      <c r="X2807" s="155">
        <v>2687715.0734653026</v>
      </c>
      <c r="Y2807" s="155">
        <v>2088556.7240969986</v>
      </c>
      <c r="Z2807" s="155">
        <v>0</v>
      </c>
      <c r="AA2807" s="155">
        <v>0</v>
      </c>
      <c r="AB2807" s="166"/>
      <c r="AC2807" s="166"/>
      <c r="AD2807" s="166"/>
      <c r="AE2807" s="166"/>
      <c r="AF2807" s="166"/>
      <c r="AG2807" s="166"/>
      <c r="AH2807" s="166"/>
      <c r="AI2807" s="166"/>
      <c r="AJ2807" s="166"/>
      <c r="AK2807" s="166"/>
      <c r="AL2807" s="166"/>
      <c r="AM2807" s="166"/>
      <c r="AN2807" s="166"/>
      <c r="AO2807" s="166"/>
      <c r="AP2807" s="166"/>
      <c r="AQ2807" s="166"/>
      <c r="AR2807" s="166"/>
      <c r="AS2807" s="166"/>
      <c r="AT2807" s="166"/>
      <c r="AU2807" s="166"/>
      <c r="AV2807" s="166"/>
      <c r="AW2807" s="166"/>
      <c r="AX2807" s="166"/>
      <c r="AY2807" s="166"/>
      <c r="AZ2807" s="166"/>
      <c r="BA2807" s="166"/>
      <c r="BB2807" s="166"/>
      <c r="BC2807" s="166"/>
      <c r="BD2807" s="166"/>
      <c r="BE2807" s="166"/>
      <c r="BF2807" s="166"/>
      <c r="BG2807" s="166"/>
      <c r="BH2807" s="166"/>
      <c r="BI2807" s="166"/>
      <c r="BJ2807" s="166"/>
      <c r="BK2807" s="166"/>
      <c r="BL2807" s="166"/>
      <c r="BM2807" s="166"/>
      <c r="BN2807" s="166"/>
      <c r="BO2807" s="166"/>
      <c r="BP2807" s="166"/>
      <c r="BQ2807" s="166"/>
      <c r="BR2807" s="166"/>
      <c r="BS2807" s="166"/>
      <c r="BT2807" s="166"/>
      <c r="BU2807" s="166"/>
      <c r="BV2807" s="166"/>
      <c r="BW2807" s="166"/>
      <c r="BX2807" s="166"/>
      <c r="BY2807" s="166"/>
      <c r="BZ2807" s="166"/>
      <c r="CA2807" s="166"/>
      <c r="CB2807" s="166"/>
      <c r="CC2807" s="166"/>
      <c r="CD2807" s="166"/>
      <c r="CE2807" s="166"/>
      <c r="CF2807" s="166"/>
      <c r="CG2807" s="166"/>
      <c r="CH2807" s="166"/>
      <c r="CI2807" s="166"/>
      <c r="CJ2807" s="166"/>
      <c r="CK2807" s="166"/>
      <c r="CL2807" s="166"/>
      <c r="CM2807" s="166"/>
      <c r="CN2807" s="166"/>
      <c r="CO2807" s="166"/>
      <c r="CP2807" s="166"/>
      <c r="CQ2807" s="166"/>
      <c r="CR2807" s="166"/>
      <c r="CS2807" s="166"/>
      <c r="CT2807" s="166"/>
      <c r="CU2807" s="166"/>
      <c r="CV2807" s="166"/>
      <c r="CW2807" s="166"/>
      <c r="CX2807" s="166"/>
      <c r="CY2807" s="166"/>
      <c r="CZ2807" s="166"/>
      <c r="DA2807" s="166"/>
      <c r="DB2807" s="166"/>
      <c r="DC2807" s="166"/>
      <c r="DD2807" s="166"/>
      <c r="DE2807" s="166"/>
      <c r="DF2807" s="166"/>
      <c r="DG2807" s="166"/>
      <c r="DH2807" s="166"/>
      <c r="DI2807" s="166"/>
      <c r="DJ2807" s="166"/>
      <c r="DK2807" s="166"/>
      <c r="DL2807" s="166"/>
      <c r="DM2807" s="166"/>
      <c r="DN2807" s="166"/>
      <c r="DO2807" s="166"/>
      <c r="DP2807" s="166"/>
      <c r="DQ2807" s="166"/>
      <c r="DR2807" s="166"/>
      <c r="DS2807" s="166"/>
      <c r="DT2807" s="166"/>
      <c r="DU2807" s="166"/>
      <c r="DV2807" s="166"/>
      <c r="DW2807" s="166"/>
      <c r="DX2807" s="166"/>
      <c r="DY2807" s="166"/>
      <c r="DZ2807" s="166"/>
      <c r="EA2807" s="166"/>
      <c r="EB2807" s="166"/>
      <c r="EC2807" s="166"/>
      <c r="ED2807" s="166"/>
    </row>
    <row r="2808" spans="3:134">
      <c r="C2808" s="152">
        <v>2785</v>
      </c>
      <c r="D2808" s="153">
        <v>-4778.9359317589524</v>
      </c>
      <c r="E2808" s="153">
        <v>-414621.55218611658</v>
      </c>
      <c r="F2808" s="153">
        <v>614138.98922988772</v>
      </c>
      <c r="G2808" s="153">
        <v>-874737.12083038688</v>
      </c>
      <c r="H2808" s="153">
        <v>-3103814.3156514317</v>
      </c>
      <c r="I2808" s="153">
        <v>-4648119.1049859375</v>
      </c>
      <c r="J2808" s="153">
        <v>-4389796.8263140768</v>
      </c>
      <c r="K2808" s="153">
        <v>-5459434.966313079</v>
      </c>
      <c r="L2808" s="153">
        <v>-6380031.3884033561</v>
      </c>
      <c r="M2808" s="153">
        <v>-5430118.940248698</v>
      </c>
      <c r="N2808" s="153">
        <v>-5727419.5574011356</v>
      </c>
      <c r="O2808" s="153">
        <v>-4125053.4830005169</v>
      </c>
      <c r="P2808" s="153">
        <v>-6010644.5411045849</v>
      </c>
      <c r="Q2808" s="153">
        <v>-7381553.8168407828</v>
      </c>
      <c r="R2808" s="153">
        <v>-7932826.0063148439</v>
      </c>
      <c r="S2808" s="153">
        <v>-7725281.8003563583</v>
      </c>
      <c r="T2808" s="153">
        <v>-15664557.874441251</v>
      </c>
      <c r="U2808" s="153">
        <v>-10264640.877724409</v>
      </c>
      <c r="V2808" s="153">
        <v>-11447094.247202367</v>
      </c>
      <c r="W2808" s="153">
        <v>-11429038.69232367</v>
      </c>
      <c r="X2808" s="153">
        <v>-12179380.980436176</v>
      </c>
      <c r="Y2808" s="153">
        <v>-12796385.101614341</v>
      </c>
      <c r="Z2808" s="153">
        <v>0</v>
      </c>
      <c r="AA2808" s="153">
        <v>0</v>
      </c>
      <c r="AB2808" s="165"/>
      <c r="AC2808" s="165"/>
      <c r="AD2808" s="165"/>
      <c r="AE2808" s="165"/>
      <c r="AF2808" s="165"/>
      <c r="AG2808" s="165"/>
      <c r="AH2808" s="165"/>
      <c r="AI2808" s="165"/>
      <c r="AJ2808" s="165"/>
      <c r="AK2808" s="165"/>
      <c r="AL2808" s="165"/>
      <c r="AM2808" s="165"/>
      <c r="AN2808" s="165"/>
      <c r="AO2808" s="165"/>
      <c r="AP2808" s="165"/>
      <c r="AQ2808" s="165"/>
      <c r="AR2808" s="165"/>
      <c r="AS2808" s="165"/>
      <c r="AT2808" s="165"/>
      <c r="AU2808" s="165"/>
      <c r="AV2808" s="165"/>
      <c r="AW2808" s="165"/>
      <c r="AX2808" s="165"/>
      <c r="AY2808" s="165"/>
      <c r="AZ2808" s="165"/>
      <c r="BA2808" s="165"/>
      <c r="BB2808" s="165"/>
      <c r="BC2808" s="165"/>
      <c r="BD2808" s="165"/>
      <c r="BE2808" s="165"/>
      <c r="BF2808" s="165"/>
      <c r="BG2808" s="165"/>
      <c r="BH2808" s="165"/>
      <c r="BI2808" s="165"/>
      <c r="BJ2808" s="165"/>
      <c r="BK2808" s="165"/>
      <c r="BL2808" s="165"/>
      <c r="BM2808" s="165"/>
      <c r="BN2808" s="165"/>
      <c r="BO2808" s="165"/>
      <c r="BP2808" s="165"/>
      <c r="BQ2808" s="165"/>
      <c r="BR2808" s="165"/>
      <c r="BS2808" s="165"/>
      <c r="BT2808" s="165"/>
      <c r="BU2808" s="165"/>
      <c r="BV2808" s="165"/>
      <c r="BW2808" s="165"/>
      <c r="BX2808" s="165"/>
      <c r="BY2808" s="165"/>
      <c r="BZ2808" s="165"/>
      <c r="CA2808" s="165"/>
      <c r="CB2808" s="165"/>
      <c r="CC2808" s="165"/>
      <c r="CD2808" s="165"/>
      <c r="CE2808" s="165"/>
      <c r="CF2808" s="165"/>
      <c r="CG2808" s="165"/>
      <c r="CH2808" s="165"/>
      <c r="CI2808" s="165"/>
      <c r="CJ2808" s="165"/>
      <c r="CK2808" s="165"/>
      <c r="CL2808" s="165"/>
      <c r="CM2808" s="165"/>
      <c r="CN2808" s="165"/>
      <c r="CO2808" s="165"/>
      <c r="CP2808" s="165"/>
      <c r="CQ2808" s="165"/>
      <c r="CR2808" s="165"/>
      <c r="CS2808" s="165"/>
      <c r="CT2808" s="165"/>
      <c r="CU2808" s="165"/>
      <c r="CV2808" s="165"/>
      <c r="CW2808" s="165"/>
      <c r="CX2808" s="165"/>
      <c r="CY2808" s="165"/>
      <c r="CZ2808" s="165"/>
      <c r="DA2808" s="165"/>
      <c r="DB2808" s="165"/>
      <c r="DC2808" s="165"/>
      <c r="DD2808" s="165"/>
      <c r="DE2808" s="165"/>
      <c r="DF2808" s="165"/>
      <c r="DG2808" s="165"/>
      <c r="DH2808" s="165"/>
      <c r="DI2808" s="165"/>
      <c r="DJ2808" s="165"/>
      <c r="DK2808" s="165"/>
      <c r="DL2808" s="165"/>
      <c r="DM2808" s="165"/>
      <c r="DN2808" s="165"/>
      <c r="DO2808" s="165"/>
      <c r="DP2808" s="165"/>
      <c r="DQ2808" s="165"/>
      <c r="DR2808" s="165"/>
      <c r="DS2808" s="165"/>
      <c r="DT2808" s="165"/>
      <c r="DU2808" s="165"/>
      <c r="DV2808" s="165"/>
      <c r="DW2808" s="165"/>
      <c r="DX2808" s="165"/>
      <c r="DY2808" s="165"/>
      <c r="DZ2808" s="165"/>
      <c r="EA2808" s="165"/>
      <c r="EB2808" s="165"/>
      <c r="EC2808" s="165"/>
      <c r="ED2808" s="165"/>
    </row>
    <row r="2809" spans="3:134">
      <c r="C2809" s="152">
        <v>2786</v>
      </c>
      <c r="D2809" s="153">
        <v>-4778.9359317589524</v>
      </c>
      <c r="E2809" s="153">
        <v>420183.48980349302</v>
      </c>
      <c r="F2809" s="153">
        <v>1269298.7473621815</v>
      </c>
      <c r="G2809" s="153">
        <v>1046735.8790830523</v>
      </c>
      <c r="H2809" s="153">
        <v>465350.97903348505</v>
      </c>
      <c r="I2809" s="153">
        <v>1277950.5132410675</v>
      </c>
      <c r="J2809" s="153">
        <v>1722165.4549780488</v>
      </c>
      <c r="K2809" s="153">
        <v>71402.723724544048</v>
      </c>
      <c r="L2809" s="153">
        <v>-1728211.5843918771</v>
      </c>
      <c r="M2809" s="153">
        <v>202121.33541727066</v>
      </c>
      <c r="N2809" s="153">
        <v>1322998.7247444093</v>
      </c>
      <c r="O2809" s="153">
        <v>1033996.0748636127</v>
      </c>
      <c r="P2809" s="153">
        <v>-1863945.3328030705</v>
      </c>
      <c r="Q2809" s="153">
        <v>-1914871.7805292904</v>
      </c>
      <c r="R2809" s="153">
        <v>-2346712.138842389</v>
      </c>
      <c r="S2809" s="153">
        <v>266918.08891268075</v>
      </c>
      <c r="T2809" s="153">
        <v>-764079.29138758779</v>
      </c>
      <c r="U2809" s="153">
        <v>-2495836.0413510054</v>
      </c>
      <c r="V2809" s="153">
        <v>-5851003.3693208843</v>
      </c>
      <c r="W2809" s="153">
        <v>-9600209.5030195564</v>
      </c>
      <c r="X2809" s="153">
        <v>-9995763.1495853812</v>
      </c>
      <c r="Y2809" s="153">
        <v>-10197148.098032922</v>
      </c>
      <c r="Z2809" s="153">
        <v>0</v>
      </c>
      <c r="AA2809" s="153">
        <v>0</v>
      </c>
      <c r="AB2809" s="165"/>
      <c r="AC2809" s="165"/>
      <c r="AD2809" s="165"/>
      <c r="AE2809" s="165"/>
      <c r="AF2809" s="165"/>
      <c r="AG2809" s="165"/>
      <c r="AH2809" s="165"/>
      <c r="AI2809" s="165"/>
      <c r="AJ2809" s="165"/>
      <c r="AK2809" s="165"/>
      <c r="AL2809" s="165"/>
      <c r="AM2809" s="165"/>
      <c r="AN2809" s="165"/>
      <c r="AO2809" s="165"/>
      <c r="AP2809" s="165"/>
      <c r="AQ2809" s="165"/>
      <c r="AR2809" s="165"/>
      <c r="AS2809" s="165"/>
      <c r="AT2809" s="165"/>
      <c r="AU2809" s="165"/>
      <c r="AV2809" s="165"/>
      <c r="AW2809" s="165"/>
      <c r="AX2809" s="165"/>
      <c r="AY2809" s="165"/>
      <c r="AZ2809" s="165"/>
      <c r="BA2809" s="165"/>
      <c r="BB2809" s="165"/>
      <c r="BC2809" s="165"/>
      <c r="BD2809" s="165"/>
      <c r="BE2809" s="165"/>
      <c r="BF2809" s="165"/>
      <c r="BG2809" s="165"/>
      <c r="BH2809" s="165"/>
      <c r="BI2809" s="165"/>
      <c r="BJ2809" s="165"/>
      <c r="BK2809" s="165"/>
      <c r="BL2809" s="165"/>
      <c r="BM2809" s="165"/>
      <c r="BN2809" s="165"/>
      <c r="BO2809" s="165"/>
      <c r="BP2809" s="165"/>
      <c r="BQ2809" s="165"/>
      <c r="BR2809" s="165"/>
      <c r="BS2809" s="165"/>
      <c r="BT2809" s="165"/>
      <c r="BU2809" s="165"/>
      <c r="BV2809" s="165"/>
      <c r="BW2809" s="165"/>
      <c r="BX2809" s="165"/>
      <c r="BY2809" s="165"/>
      <c r="BZ2809" s="165"/>
      <c r="CA2809" s="165"/>
      <c r="CB2809" s="165"/>
      <c r="CC2809" s="165"/>
      <c r="CD2809" s="165"/>
      <c r="CE2809" s="165"/>
      <c r="CF2809" s="165"/>
      <c r="CG2809" s="165"/>
      <c r="CH2809" s="165"/>
      <c r="CI2809" s="165"/>
      <c r="CJ2809" s="165"/>
      <c r="CK2809" s="165"/>
      <c r="CL2809" s="165"/>
      <c r="CM2809" s="165"/>
      <c r="CN2809" s="165"/>
      <c r="CO2809" s="165"/>
      <c r="CP2809" s="165"/>
      <c r="CQ2809" s="165"/>
      <c r="CR2809" s="165"/>
      <c r="CS2809" s="165"/>
      <c r="CT2809" s="165"/>
      <c r="CU2809" s="165"/>
      <c r="CV2809" s="165"/>
      <c r="CW2809" s="165"/>
      <c r="CX2809" s="165"/>
      <c r="CY2809" s="165"/>
      <c r="CZ2809" s="165"/>
      <c r="DA2809" s="165"/>
      <c r="DB2809" s="165"/>
      <c r="DC2809" s="165"/>
      <c r="DD2809" s="165"/>
      <c r="DE2809" s="165"/>
      <c r="DF2809" s="165"/>
      <c r="DG2809" s="165"/>
      <c r="DH2809" s="165"/>
      <c r="DI2809" s="165"/>
      <c r="DJ2809" s="165"/>
      <c r="DK2809" s="165"/>
      <c r="DL2809" s="165"/>
      <c r="DM2809" s="165"/>
      <c r="DN2809" s="165"/>
      <c r="DO2809" s="165"/>
      <c r="DP2809" s="165"/>
      <c r="DQ2809" s="165"/>
      <c r="DR2809" s="165"/>
      <c r="DS2809" s="165"/>
      <c r="DT2809" s="165"/>
      <c r="DU2809" s="165"/>
      <c r="DV2809" s="165"/>
      <c r="DW2809" s="165"/>
      <c r="DX2809" s="165"/>
      <c r="DY2809" s="165"/>
      <c r="DZ2809" s="165"/>
      <c r="EA2809" s="165"/>
      <c r="EB2809" s="165"/>
      <c r="EC2809" s="165"/>
      <c r="ED2809" s="165"/>
    </row>
    <row r="2810" spans="3:134">
      <c r="C2810" s="152">
        <v>2787</v>
      </c>
      <c r="D2810" s="153">
        <v>-4778.9359317589524</v>
      </c>
      <c r="E2810" s="153">
        <v>747521.18809702992</v>
      </c>
      <c r="F2810" s="153">
        <v>1499292.2162786424</v>
      </c>
      <c r="G2810" s="153">
        <v>1801891.2031879872</v>
      </c>
      <c r="H2810" s="153">
        <v>1602791.1201003343</v>
      </c>
      <c r="I2810" s="153">
        <v>2537611.1216634959</v>
      </c>
      <c r="J2810" s="153">
        <v>1598457.0556169003</v>
      </c>
      <c r="K2810" s="153">
        <v>64025.809205412865</v>
      </c>
      <c r="L2810" s="153">
        <v>616405.12397605181</v>
      </c>
      <c r="M2810" s="153">
        <v>336122.12471845746</v>
      </c>
      <c r="N2810" s="153">
        <v>-574312.89473383129</v>
      </c>
      <c r="O2810" s="153">
        <v>-1051452.2813636214</v>
      </c>
      <c r="P2810" s="153">
        <v>298779.60967719555</v>
      </c>
      <c r="Q2810" s="153">
        <v>-2095449.3116435707</v>
      </c>
      <c r="R2810" s="153">
        <v>-956091.27954611182</v>
      </c>
      <c r="S2810" s="153">
        <v>-3706716.7426555306</v>
      </c>
      <c r="T2810" s="153">
        <v>-7289359.7997216582</v>
      </c>
      <c r="U2810" s="153">
        <v>-9302090.2542294711</v>
      </c>
      <c r="V2810" s="153">
        <v>-12418282.771840543</v>
      </c>
      <c r="W2810" s="153">
        <v>-16946077.485325322</v>
      </c>
      <c r="X2810" s="153">
        <v>-17542974.819754198</v>
      </c>
      <c r="Y2810" s="153">
        <v>-17729650.974395677</v>
      </c>
      <c r="Z2810" s="153">
        <v>0</v>
      </c>
      <c r="AA2810" s="153">
        <v>0</v>
      </c>
      <c r="AB2810" s="165"/>
      <c r="AC2810" s="165"/>
      <c r="AD2810" s="165"/>
      <c r="AE2810" s="165"/>
      <c r="AF2810" s="165"/>
      <c r="AG2810" s="165"/>
      <c r="AH2810" s="165"/>
      <c r="AI2810" s="165"/>
      <c r="AJ2810" s="165"/>
      <c r="AK2810" s="165"/>
      <c r="AL2810" s="165"/>
      <c r="AM2810" s="165"/>
      <c r="AN2810" s="165"/>
      <c r="AO2810" s="165"/>
      <c r="AP2810" s="165"/>
      <c r="AQ2810" s="165"/>
      <c r="AR2810" s="165"/>
      <c r="AS2810" s="165"/>
      <c r="AT2810" s="165"/>
      <c r="AU2810" s="165"/>
      <c r="AV2810" s="165"/>
      <c r="AW2810" s="165"/>
      <c r="AX2810" s="165"/>
      <c r="AY2810" s="165"/>
      <c r="AZ2810" s="165"/>
      <c r="BA2810" s="165"/>
      <c r="BB2810" s="165"/>
      <c r="BC2810" s="165"/>
      <c r="BD2810" s="165"/>
      <c r="BE2810" s="165"/>
      <c r="BF2810" s="165"/>
      <c r="BG2810" s="165"/>
      <c r="BH2810" s="165"/>
      <c r="BI2810" s="165"/>
      <c r="BJ2810" s="165"/>
      <c r="BK2810" s="165"/>
      <c r="BL2810" s="165"/>
      <c r="BM2810" s="165"/>
      <c r="BN2810" s="165"/>
      <c r="BO2810" s="165"/>
      <c r="BP2810" s="165"/>
      <c r="BQ2810" s="165"/>
      <c r="BR2810" s="165"/>
      <c r="BS2810" s="165"/>
      <c r="BT2810" s="165"/>
      <c r="BU2810" s="165"/>
      <c r="BV2810" s="165"/>
      <c r="BW2810" s="165"/>
      <c r="BX2810" s="165"/>
      <c r="BY2810" s="165"/>
      <c r="BZ2810" s="165"/>
      <c r="CA2810" s="165"/>
      <c r="CB2810" s="165"/>
      <c r="CC2810" s="165"/>
      <c r="CD2810" s="165"/>
      <c r="CE2810" s="165"/>
      <c r="CF2810" s="165"/>
      <c r="CG2810" s="165"/>
      <c r="CH2810" s="165"/>
      <c r="CI2810" s="165"/>
      <c r="CJ2810" s="165"/>
      <c r="CK2810" s="165"/>
      <c r="CL2810" s="165"/>
      <c r="CM2810" s="165"/>
      <c r="CN2810" s="165"/>
      <c r="CO2810" s="165"/>
      <c r="CP2810" s="165"/>
      <c r="CQ2810" s="165"/>
      <c r="CR2810" s="165"/>
      <c r="CS2810" s="165"/>
      <c r="CT2810" s="165"/>
      <c r="CU2810" s="165"/>
      <c r="CV2810" s="165"/>
      <c r="CW2810" s="165"/>
      <c r="CX2810" s="165"/>
      <c r="CY2810" s="165"/>
      <c r="CZ2810" s="165"/>
      <c r="DA2810" s="165"/>
      <c r="DB2810" s="165"/>
      <c r="DC2810" s="165"/>
      <c r="DD2810" s="165"/>
      <c r="DE2810" s="165"/>
      <c r="DF2810" s="165"/>
      <c r="DG2810" s="165"/>
      <c r="DH2810" s="165"/>
      <c r="DI2810" s="165"/>
      <c r="DJ2810" s="165"/>
      <c r="DK2810" s="165"/>
      <c r="DL2810" s="165"/>
      <c r="DM2810" s="165"/>
      <c r="DN2810" s="165"/>
      <c r="DO2810" s="165"/>
      <c r="DP2810" s="165"/>
      <c r="DQ2810" s="165"/>
      <c r="DR2810" s="165"/>
      <c r="DS2810" s="165"/>
      <c r="DT2810" s="165"/>
      <c r="DU2810" s="165"/>
      <c r="DV2810" s="165"/>
      <c r="DW2810" s="165"/>
      <c r="DX2810" s="165"/>
      <c r="DY2810" s="165"/>
      <c r="DZ2810" s="165"/>
      <c r="EA2810" s="165"/>
      <c r="EB2810" s="165"/>
      <c r="EC2810" s="165"/>
      <c r="ED2810" s="165"/>
    </row>
    <row r="2811" spans="3:134">
      <c r="C2811" s="152">
        <v>2788</v>
      </c>
      <c r="D2811" s="153">
        <v>-4778.9359317589524</v>
      </c>
      <c r="E2811" s="153">
        <v>1241644.5993564576</v>
      </c>
      <c r="F2811" s="153">
        <v>2049924.070302844</v>
      </c>
      <c r="G2811" s="153">
        <v>3797082.8812865019</v>
      </c>
      <c r="H2811" s="153">
        <v>2667828.6392480135</v>
      </c>
      <c r="I2811" s="153">
        <v>634753.95316395164</v>
      </c>
      <c r="J2811" s="153">
        <v>-190241.35381735861</v>
      </c>
      <c r="K2811" s="153">
        <v>-476338.80527463555</v>
      </c>
      <c r="L2811" s="153">
        <v>169457.05633798242</v>
      </c>
      <c r="M2811" s="153">
        <v>-1437019.0141238421</v>
      </c>
      <c r="N2811" s="153">
        <v>-3896496.7370667458</v>
      </c>
      <c r="O2811" s="153">
        <v>-2776067.3717559576</v>
      </c>
      <c r="P2811" s="153">
        <v>-3199732.1372211576</v>
      </c>
      <c r="Q2811" s="153">
        <v>-5508337.7854928076</v>
      </c>
      <c r="R2811" s="153">
        <v>-6712715.4014255404</v>
      </c>
      <c r="S2811" s="153">
        <v>-7935293.2142192125</v>
      </c>
      <c r="T2811" s="153">
        <v>-10318838.066194192</v>
      </c>
      <c r="U2811" s="153">
        <v>-10014799.664440051</v>
      </c>
      <c r="V2811" s="153">
        <v>-15756509.592413545</v>
      </c>
      <c r="W2811" s="153">
        <v>-18217153.102262631</v>
      </c>
      <c r="X2811" s="153">
        <v>-20991912.360905543</v>
      </c>
      <c r="Y2811" s="153">
        <v>-23587373.820774376</v>
      </c>
      <c r="Z2811" s="153">
        <v>0</v>
      </c>
      <c r="AA2811" s="153">
        <v>0</v>
      </c>
      <c r="AB2811" s="165"/>
      <c r="AC2811" s="165"/>
      <c r="AD2811" s="165"/>
      <c r="AE2811" s="165"/>
      <c r="AF2811" s="165"/>
      <c r="AG2811" s="165"/>
      <c r="AH2811" s="165"/>
      <c r="AI2811" s="165"/>
      <c r="AJ2811" s="165"/>
      <c r="AK2811" s="165"/>
      <c r="AL2811" s="165"/>
      <c r="AM2811" s="165"/>
      <c r="AN2811" s="165"/>
      <c r="AO2811" s="165"/>
      <c r="AP2811" s="165"/>
      <c r="AQ2811" s="165"/>
      <c r="AR2811" s="165"/>
      <c r="AS2811" s="165"/>
      <c r="AT2811" s="165"/>
      <c r="AU2811" s="165"/>
      <c r="AV2811" s="165"/>
      <c r="AW2811" s="165"/>
      <c r="AX2811" s="165"/>
      <c r="AY2811" s="165"/>
      <c r="AZ2811" s="165"/>
      <c r="BA2811" s="165"/>
      <c r="BB2811" s="165"/>
      <c r="BC2811" s="165"/>
      <c r="BD2811" s="165"/>
      <c r="BE2811" s="165"/>
      <c r="BF2811" s="165"/>
      <c r="BG2811" s="165"/>
      <c r="BH2811" s="165"/>
      <c r="BI2811" s="165"/>
      <c r="BJ2811" s="165"/>
      <c r="BK2811" s="165"/>
      <c r="BL2811" s="165"/>
      <c r="BM2811" s="165"/>
      <c r="BN2811" s="165"/>
      <c r="BO2811" s="165"/>
      <c r="BP2811" s="165"/>
      <c r="BQ2811" s="165"/>
      <c r="BR2811" s="165"/>
      <c r="BS2811" s="165"/>
      <c r="BT2811" s="165"/>
      <c r="BU2811" s="165"/>
      <c r="BV2811" s="165"/>
      <c r="BW2811" s="165"/>
      <c r="BX2811" s="165"/>
      <c r="BY2811" s="165"/>
      <c r="BZ2811" s="165"/>
      <c r="CA2811" s="165"/>
      <c r="CB2811" s="165"/>
      <c r="CC2811" s="165"/>
      <c r="CD2811" s="165"/>
      <c r="CE2811" s="165"/>
      <c r="CF2811" s="165"/>
      <c r="CG2811" s="165"/>
      <c r="CH2811" s="165"/>
      <c r="CI2811" s="165"/>
      <c r="CJ2811" s="165"/>
      <c r="CK2811" s="165"/>
      <c r="CL2811" s="165"/>
      <c r="CM2811" s="165"/>
      <c r="CN2811" s="165"/>
      <c r="CO2811" s="165"/>
      <c r="CP2811" s="165"/>
      <c r="CQ2811" s="165"/>
      <c r="CR2811" s="165"/>
      <c r="CS2811" s="165"/>
      <c r="CT2811" s="165"/>
      <c r="CU2811" s="165"/>
      <c r="CV2811" s="165"/>
      <c r="CW2811" s="165"/>
      <c r="CX2811" s="165"/>
      <c r="CY2811" s="165"/>
      <c r="CZ2811" s="165"/>
      <c r="DA2811" s="165"/>
      <c r="DB2811" s="165"/>
      <c r="DC2811" s="165"/>
      <c r="DD2811" s="165"/>
      <c r="DE2811" s="165"/>
      <c r="DF2811" s="165"/>
      <c r="DG2811" s="165"/>
      <c r="DH2811" s="165"/>
      <c r="DI2811" s="165"/>
      <c r="DJ2811" s="165"/>
      <c r="DK2811" s="165"/>
      <c r="DL2811" s="165"/>
      <c r="DM2811" s="165"/>
      <c r="DN2811" s="165"/>
      <c r="DO2811" s="165"/>
      <c r="DP2811" s="165"/>
      <c r="DQ2811" s="165"/>
      <c r="DR2811" s="165"/>
      <c r="DS2811" s="165"/>
      <c r="DT2811" s="165"/>
      <c r="DU2811" s="165"/>
      <c r="DV2811" s="165"/>
      <c r="DW2811" s="165"/>
      <c r="DX2811" s="165"/>
      <c r="DY2811" s="165"/>
      <c r="DZ2811" s="165"/>
      <c r="EA2811" s="165"/>
      <c r="EB2811" s="165"/>
      <c r="EC2811" s="165"/>
      <c r="ED2811" s="165"/>
    </row>
    <row r="2812" spans="3:134">
      <c r="C2812" s="152">
        <v>2789</v>
      </c>
      <c r="D2812" s="155">
        <v>-4778.9359317589524</v>
      </c>
      <c r="E2812" s="155">
        <v>-1311120.7974581867</v>
      </c>
      <c r="F2812" s="155">
        <v>-1137729.1390877217</v>
      </c>
      <c r="G2812" s="155">
        <v>-2814846.7041612566</v>
      </c>
      <c r="H2812" s="155">
        <v>-1938725.4716054797</v>
      </c>
      <c r="I2812" s="155">
        <v>-2343572.5567798465</v>
      </c>
      <c r="J2812" s="155">
        <v>-797525.71178585291</v>
      </c>
      <c r="K2812" s="155">
        <v>-2475741.465120241</v>
      </c>
      <c r="L2812" s="155">
        <v>-5080569.6263881624</v>
      </c>
      <c r="M2812" s="155">
        <v>-3883249.3623868376</v>
      </c>
      <c r="N2812" s="155">
        <v>-2968323.6613657475</v>
      </c>
      <c r="O2812" s="155">
        <v>-2773578.0143792182</v>
      </c>
      <c r="P2812" s="155">
        <v>-4296194.2135056257</v>
      </c>
      <c r="Q2812" s="155">
        <v>-5538278.0333696455</v>
      </c>
      <c r="R2812" s="155">
        <v>-5701405.2761345506</v>
      </c>
      <c r="S2812" s="155">
        <v>-7896680.3173600733</v>
      </c>
      <c r="T2812" s="155">
        <v>-14069064.15374206</v>
      </c>
      <c r="U2812" s="155">
        <v>-16970694.41561693</v>
      </c>
      <c r="V2812" s="155">
        <v>-25288647.069220379</v>
      </c>
      <c r="W2812" s="155">
        <v>-25160565.074727818</v>
      </c>
      <c r="X2812" s="155">
        <v>-27253737.922392532</v>
      </c>
      <c r="Y2812" s="155">
        <v>-29353651.913060382</v>
      </c>
      <c r="Z2812" s="155">
        <v>0</v>
      </c>
      <c r="AA2812" s="155">
        <v>0</v>
      </c>
      <c r="AB2812" s="166"/>
      <c r="AC2812" s="166"/>
      <c r="AD2812" s="166"/>
      <c r="AE2812" s="166"/>
      <c r="AF2812" s="166"/>
      <c r="AG2812" s="166"/>
      <c r="AH2812" s="166"/>
      <c r="AI2812" s="166"/>
      <c r="AJ2812" s="166"/>
      <c r="AK2812" s="166"/>
      <c r="AL2812" s="166"/>
      <c r="AM2812" s="166"/>
      <c r="AN2812" s="166"/>
      <c r="AO2812" s="166"/>
      <c r="AP2812" s="166"/>
      <c r="AQ2812" s="166"/>
      <c r="AR2812" s="166"/>
      <c r="AS2812" s="166"/>
      <c r="AT2812" s="166"/>
      <c r="AU2812" s="166"/>
      <c r="AV2812" s="166"/>
      <c r="AW2812" s="166"/>
      <c r="AX2812" s="166"/>
      <c r="AY2812" s="166"/>
      <c r="AZ2812" s="166"/>
      <c r="BA2812" s="166"/>
      <c r="BB2812" s="166"/>
      <c r="BC2812" s="166"/>
      <c r="BD2812" s="166"/>
      <c r="BE2812" s="166"/>
      <c r="BF2812" s="166"/>
      <c r="BG2812" s="166"/>
      <c r="BH2812" s="166"/>
      <c r="BI2812" s="166"/>
      <c r="BJ2812" s="166"/>
      <c r="BK2812" s="166"/>
      <c r="BL2812" s="166"/>
      <c r="BM2812" s="166"/>
      <c r="BN2812" s="166"/>
      <c r="BO2812" s="166"/>
      <c r="BP2812" s="166"/>
      <c r="BQ2812" s="166"/>
      <c r="BR2812" s="166"/>
      <c r="BS2812" s="166"/>
      <c r="BT2812" s="166"/>
      <c r="BU2812" s="166"/>
      <c r="BV2812" s="166"/>
      <c r="BW2812" s="166"/>
      <c r="BX2812" s="166"/>
      <c r="BY2812" s="166"/>
      <c r="BZ2812" s="166"/>
      <c r="CA2812" s="166"/>
      <c r="CB2812" s="166"/>
      <c r="CC2812" s="166"/>
      <c r="CD2812" s="166"/>
      <c r="CE2812" s="166"/>
      <c r="CF2812" s="166"/>
      <c r="CG2812" s="166"/>
      <c r="CH2812" s="166"/>
      <c r="CI2812" s="166"/>
      <c r="CJ2812" s="166"/>
      <c r="CK2812" s="166"/>
      <c r="CL2812" s="166"/>
      <c r="CM2812" s="166"/>
      <c r="CN2812" s="166"/>
      <c r="CO2812" s="166"/>
      <c r="CP2812" s="166"/>
      <c r="CQ2812" s="166"/>
      <c r="CR2812" s="166"/>
      <c r="CS2812" s="166"/>
      <c r="CT2812" s="166"/>
      <c r="CU2812" s="166"/>
      <c r="CV2812" s="166"/>
      <c r="CW2812" s="166"/>
      <c r="CX2812" s="166"/>
      <c r="CY2812" s="166"/>
      <c r="CZ2812" s="166"/>
      <c r="DA2812" s="166"/>
      <c r="DB2812" s="166"/>
      <c r="DC2812" s="166"/>
      <c r="DD2812" s="166"/>
      <c r="DE2812" s="166"/>
      <c r="DF2812" s="166"/>
      <c r="DG2812" s="166"/>
      <c r="DH2812" s="166"/>
      <c r="DI2812" s="166"/>
      <c r="DJ2812" s="166"/>
      <c r="DK2812" s="166"/>
      <c r="DL2812" s="166"/>
      <c r="DM2812" s="166"/>
      <c r="DN2812" s="166"/>
      <c r="DO2812" s="166"/>
      <c r="DP2812" s="166"/>
      <c r="DQ2812" s="166"/>
      <c r="DR2812" s="166"/>
      <c r="DS2812" s="166"/>
      <c r="DT2812" s="166"/>
      <c r="DU2812" s="166"/>
      <c r="DV2812" s="166"/>
      <c r="DW2812" s="166"/>
      <c r="DX2812" s="166"/>
      <c r="DY2812" s="166"/>
      <c r="DZ2812" s="166"/>
      <c r="EA2812" s="166"/>
      <c r="EB2812" s="166"/>
      <c r="EC2812" s="166"/>
      <c r="ED2812" s="166"/>
    </row>
    <row r="2813" spans="3:134">
      <c r="C2813" s="152">
        <v>2790</v>
      </c>
      <c r="D2813" s="155">
        <v>-4778.9359317589524</v>
      </c>
      <c r="E2813" s="155">
        <v>291985.51145553589</v>
      </c>
      <c r="F2813" s="155">
        <v>1421385.4554316849</v>
      </c>
      <c r="G2813" s="155">
        <v>1483641.6484054774</v>
      </c>
      <c r="H2813" s="155">
        <v>1934722.1427635998</v>
      </c>
      <c r="I2813" s="155">
        <v>2909107.7993399203</v>
      </c>
      <c r="J2813" s="155">
        <v>2621716.6108951271</v>
      </c>
      <c r="K2813" s="155">
        <v>-514418.33453802764</v>
      </c>
      <c r="L2813" s="155">
        <v>-2532513.1900611818</v>
      </c>
      <c r="M2813" s="155">
        <v>-2762562.6531964391</v>
      </c>
      <c r="N2813" s="155">
        <v>-2598307.5815866143</v>
      </c>
      <c r="O2813" s="155">
        <v>-4969095.4308820516</v>
      </c>
      <c r="P2813" s="155">
        <v>-6389463.6463147104</v>
      </c>
      <c r="Q2813" s="155">
        <v>-5601372.0075192153</v>
      </c>
      <c r="R2813" s="155">
        <v>-3964033.0942314565</v>
      </c>
      <c r="S2813" s="155">
        <v>-4936684.3567014337</v>
      </c>
      <c r="T2813" s="155">
        <v>-5833965.0540813953</v>
      </c>
      <c r="U2813" s="155">
        <v>-1571645.5700242668</v>
      </c>
      <c r="V2813" s="155">
        <v>-8070657.0911447555</v>
      </c>
      <c r="W2813" s="155">
        <v>-7517265.368785888</v>
      </c>
      <c r="X2813" s="155">
        <v>-7144585.437328741</v>
      </c>
      <c r="Y2813" s="155">
        <v>-6518637.8605242074</v>
      </c>
      <c r="Z2813" s="155">
        <v>0</v>
      </c>
      <c r="AA2813" s="155">
        <v>0</v>
      </c>
      <c r="AB2813" s="166"/>
      <c r="AC2813" s="166"/>
      <c r="AD2813" s="166"/>
      <c r="AE2813" s="166"/>
      <c r="AF2813" s="166"/>
      <c r="AG2813" s="166"/>
      <c r="AH2813" s="166"/>
      <c r="AI2813" s="166"/>
      <c r="AJ2813" s="166"/>
      <c r="AK2813" s="166"/>
      <c r="AL2813" s="166"/>
      <c r="AM2813" s="166"/>
      <c r="AN2813" s="166"/>
      <c r="AO2813" s="166"/>
      <c r="AP2813" s="166"/>
      <c r="AQ2813" s="166"/>
      <c r="AR2813" s="166"/>
      <c r="AS2813" s="166"/>
      <c r="AT2813" s="166"/>
      <c r="AU2813" s="166"/>
      <c r="AV2813" s="166"/>
      <c r="AW2813" s="166"/>
      <c r="AX2813" s="166"/>
      <c r="AY2813" s="166"/>
      <c r="AZ2813" s="166"/>
      <c r="BA2813" s="166"/>
      <c r="BB2813" s="166"/>
      <c r="BC2813" s="166"/>
      <c r="BD2813" s="166"/>
      <c r="BE2813" s="166"/>
      <c r="BF2813" s="166"/>
      <c r="BG2813" s="166"/>
      <c r="BH2813" s="166"/>
      <c r="BI2813" s="166"/>
      <c r="BJ2813" s="166"/>
      <c r="BK2813" s="166"/>
      <c r="BL2813" s="166"/>
      <c r="BM2813" s="166"/>
      <c r="BN2813" s="166"/>
      <c r="BO2813" s="166"/>
      <c r="BP2813" s="166"/>
      <c r="BQ2813" s="166"/>
      <c r="BR2813" s="166"/>
      <c r="BS2813" s="166"/>
      <c r="BT2813" s="166"/>
      <c r="BU2813" s="166"/>
      <c r="BV2813" s="166"/>
      <c r="BW2813" s="166"/>
      <c r="BX2813" s="166"/>
      <c r="BY2813" s="166"/>
      <c r="BZ2813" s="166"/>
      <c r="CA2813" s="166"/>
      <c r="CB2813" s="166"/>
      <c r="CC2813" s="166"/>
      <c r="CD2813" s="166"/>
      <c r="CE2813" s="166"/>
      <c r="CF2813" s="166"/>
      <c r="CG2813" s="166"/>
      <c r="CH2813" s="166"/>
      <c r="CI2813" s="166"/>
      <c r="CJ2813" s="166"/>
      <c r="CK2813" s="166"/>
      <c r="CL2813" s="166"/>
      <c r="CM2813" s="166"/>
      <c r="CN2813" s="166"/>
      <c r="CO2813" s="166"/>
      <c r="CP2813" s="166"/>
      <c r="CQ2813" s="166"/>
      <c r="CR2813" s="166"/>
      <c r="CS2813" s="166"/>
      <c r="CT2813" s="166"/>
      <c r="CU2813" s="166"/>
      <c r="CV2813" s="166"/>
      <c r="CW2813" s="166"/>
      <c r="CX2813" s="166"/>
      <c r="CY2813" s="166"/>
      <c r="CZ2813" s="166"/>
      <c r="DA2813" s="166"/>
      <c r="DB2813" s="166"/>
      <c r="DC2813" s="166"/>
      <c r="DD2813" s="166"/>
      <c r="DE2813" s="166"/>
      <c r="DF2813" s="166"/>
      <c r="DG2813" s="166"/>
      <c r="DH2813" s="166"/>
      <c r="DI2813" s="166"/>
      <c r="DJ2813" s="166"/>
      <c r="DK2813" s="166"/>
      <c r="DL2813" s="166"/>
      <c r="DM2813" s="166"/>
      <c r="DN2813" s="166"/>
      <c r="DO2813" s="166"/>
      <c r="DP2813" s="166"/>
      <c r="DQ2813" s="166"/>
      <c r="DR2813" s="166"/>
      <c r="DS2813" s="166"/>
      <c r="DT2813" s="166"/>
      <c r="DU2813" s="166"/>
      <c r="DV2813" s="166"/>
      <c r="DW2813" s="166"/>
      <c r="DX2813" s="166"/>
      <c r="DY2813" s="166"/>
      <c r="DZ2813" s="166"/>
      <c r="EA2813" s="166"/>
      <c r="EB2813" s="166"/>
      <c r="EC2813" s="166"/>
      <c r="ED2813" s="166"/>
    </row>
    <row r="2814" spans="3:134">
      <c r="C2814" s="152">
        <v>2791</v>
      </c>
      <c r="D2814" s="155">
        <v>-4778.9359317589524</v>
      </c>
      <c r="E2814" s="155">
        <v>242329.61848472059</v>
      </c>
      <c r="F2814" s="155">
        <v>430107.71146136522</v>
      </c>
      <c r="G2814" s="155">
        <v>-85346.654404968023</v>
      </c>
      <c r="H2814" s="155">
        <v>564425.26823160052</v>
      </c>
      <c r="I2814" s="155">
        <v>2072272.0333973169</v>
      </c>
      <c r="J2814" s="155">
        <v>1786525.1584305316</v>
      </c>
      <c r="K2814" s="155">
        <v>270601.01760298014</v>
      </c>
      <c r="L2814" s="155">
        <v>1261631.2365279794</v>
      </c>
      <c r="M2814" s="155">
        <v>-90816.093068122864</v>
      </c>
      <c r="N2814" s="155">
        <v>-1786348.5592091531</v>
      </c>
      <c r="O2814" s="155">
        <v>-54038.745695829391</v>
      </c>
      <c r="P2814" s="155">
        <v>-2407014.049863413</v>
      </c>
      <c r="Q2814" s="155">
        <v>-4691881.6411309838</v>
      </c>
      <c r="R2814" s="155">
        <v>-3122042.6669827551</v>
      </c>
      <c r="S2814" s="155">
        <v>-6955331.2046660185</v>
      </c>
      <c r="T2814" s="155">
        <v>-4063541.7236477435</v>
      </c>
      <c r="U2814" s="155">
        <v>-14741802.489481837</v>
      </c>
      <c r="V2814" s="155">
        <v>-18796991.487537175</v>
      </c>
      <c r="W2814" s="155">
        <v>-21389029.962547272</v>
      </c>
      <c r="X2814" s="155">
        <v>-24605235.239642367</v>
      </c>
      <c r="Y2814" s="155">
        <v>-27854408.824574009</v>
      </c>
      <c r="Z2814" s="155">
        <v>0</v>
      </c>
      <c r="AA2814" s="155">
        <v>0</v>
      </c>
      <c r="AB2814" s="166"/>
      <c r="AC2814" s="166"/>
      <c r="AD2814" s="166"/>
      <c r="AE2814" s="166"/>
      <c r="AF2814" s="166"/>
      <c r="AG2814" s="166"/>
      <c r="AH2814" s="166"/>
      <c r="AI2814" s="166"/>
      <c r="AJ2814" s="166"/>
      <c r="AK2814" s="166"/>
      <c r="AL2814" s="166"/>
      <c r="AM2814" s="166"/>
      <c r="AN2814" s="166"/>
      <c r="AO2814" s="166"/>
      <c r="AP2814" s="166"/>
      <c r="AQ2814" s="166"/>
      <c r="AR2814" s="166"/>
      <c r="AS2814" s="166"/>
      <c r="AT2814" s="166"/>
      <c r="AU2814" s="166"/>
      <c r="AV2814" s="166"/>
      <c r="AW2814" s="166"/>
      <c r="AX2814" s="166"/>
      <c r="AY2814" s="166"/>
      <c r="AZ2814" s="166"/>
      <c r="BA2814" s="166"/>
      <c r="BB2814" s="166"/>
      <c r="BC2814" s="166"/>
      <c r="BD2814" s="166"/>
      <c r="BE2814" s="166"/>
      <c r="BF2814" s="166"/>
      <c r="BG2814" s="166"/>
      <c r="BH2814" s="166"/>
      <c r="BI2814" s="166"/>
      <c r="BJ2814" s="166"/>
      <c r="BK2814" s="166"/>
      <c r="BL2814" s="166"/>
      <c r="BM2814" s="166"/>
      <c r="BN2814" s="166"/>
      <c r="BO2814" s="166"/>
      <c r="BP2814" s="166"/>
      <c r="BQ2814" s="166"/>
      <c r="BR2814" s="166"/>
      <c r="BS2814" s="166"/>
      <c r="BT2814" s="166"/>
      <c r="BU2814" s="166"/>
      <c r="BV2814" s="166"/>
      <c r="BW2814" s="166"/>
      <c r="BX2814" s="166"/>
      <c r="BY2814" s="166"/>
      <c r="BZ2814" s="166"/>
      <c r="CA2814" s="166"/>
      <c r="CB2814" s="166"/>
      <c r="CC2814" s="166"/>
      <c r="CD2814" s="166"/>
      <c r="CE2814" s="166"/>
      <c r="CF2814" s="166"/>
      <c r="CG2814" s="166"/>
      <c r="CH2814" s="166"/>
      <c r="CI2814" s="166"/>
      <c r="CJ2814" s="166"/>
      <c r="CK2814" s="166"/>
      <c r="CL2814" s="166"/>
      <c r="CM2814" s="166"/>
      <c r="CN2814" s="166"/>
      <c r="CO2814" s="166"/>
      <c r="CP2814" s="166"/>
      <c r="CQ2814" s="166"/>
      <c r="CR2814" s="166"/>
      <c r="CS2814" s="166"/>
      <c r="CT2814" s="166"/>
      <c r="CU2814" s="166"/>
      <c r="CV2814" s="166"/>
      <c r="CW2814" s="166"/>
      <c r="CX2814" s="166"/>
      <c r="CY2814" s="166"/>
      <c r="CZ2814" s="166"/>
      <c r="DA2814" s="166"/>
      <c r="DB2814" s="166"/>
      <c r="DC2814" s="166"/>
      <c r="DD2814" s="166"/>
      <c r="DE2814" s="166"/>
      <c r="DF2814" s="166"/>
      <c r="DG2814" s="166"/>
      <c r="DH2814" s="166"/>
      <c r="DI2814" s="166"/>
      <c r="DJ2814" s="166"/>
      <c r="DK2814" s="166"/>
      <c r="DL2814" s="166"/>
      <c r="DM2814" s="166"/>
      <c r="DN2814" s="166"/>
      <c r="DO2814" s="166"/>
      <c r="DP2814" s="166"/>
      <c r="DQ2814" s="166"/>
      <c r="DR2814" s="166"/>
      <c r="DS2814" s="166"/>
      <c r="DT2814" s="166"/>
      <c r="DU2814" s="166"/>
      <c r="DV2814" s="166"/>
      <c r="DW2814" s="166"/>
      <c r="DX2814" s="166"/>
      <c r="DY2814" s="166"/>
      <c r="DZ2814" s="166"/>
      <c r="EA2814" s="166"/>
      <c r="EB2814" s="166"/>
      <c r="EC2814" s="166"/>
      <c r="ED2814" s="166"/>
    </row>
    <row r="2815" spans="3:134">
      <c r="C2815" s="152">
        <v>2792</v>
      </c>
      <c r="D2815" s="155">
        <v>-4778.9359317589524</v>
      </c>
      <c r="E2815" s="155">
        <v>1897088.2795924842</v>
      </c>
      <c r="F2815" s="155">
        <v>1481726.3488500267</v>
      </c>
      <c r="G2815" s="155">
        <v>1232829.6960356832</v>
      </c>
      <c r="H2815" s="155">
        <v>2357905.3914671093</v>
      </c>
      <c r="I2815" s="155">
        <v>3948307.1901295334</v>
      </c>
      <c r="J2815" s="155">
        <v>3791938.0183103681</v>
      </c>
      <c r="K2815" s="155">
        <v>3858523.812988326</v>
      </c>
      <c r="L2815" s="155">
        <v>3491016.2772567868</v>
      </c>
      <c r="M2815" s="155">
        <v>3401957.2109568864</v>
      </c>
      <c r="N2815" s="155">
        <v>3440151.2953531593</v>
      </c>
      <c r="O2815" s="155">
        <v>3341774.4464921653</v>
      </c>
      <c r="P2815" s="155">
        <v>6310100.0141149163</v>
      </c>
      <c r="Q2815" s="155">
        <v>4001677.6417876631</v>
      </c>
      <c r="R2815" s="155">
        <v>3699132.2161506563</v>
      </c>
      <c r="S2815" s="155">
        <v>1265364.3443277031</v>
      </c>
      <c r="T2815" s="155">
        <v>-620650.29028226435</v>
      </c>
      <c r="U2815" s="155">
        <v>-7169913.6523370892</v>
      </c>
      <c r="V2815" s="155">
        <v>-11926626.266224295</v>
      </c>
      <c r="W2815" s="155">
        <v>-13768069.492982715</v>
      </c>
      <c r="X2815" s="155">
        <v>-16526498.684968457</v>
      </c>
      <c r="Y2815" s="155">
        <v>-19410124.937860936</v>
      </c>
      <c r="Z2815" s="155">
        <v>0</v>
      </c>
      <c r="AA2815" s="155">
        <v>0</v>
      </c>
      <c r="AB2815" s="166"/>
      <c r="AC2815" s="166"/>
      <c r="AD2815" s="166"/>
      <c r="AE2815" s="166"/>
      <c r="AF2815" s="166"/>
      <c r="AG2815" s="166"/>
      <c r="AH2815" s="166"/>
      <c r="AI2815" s="166"/>
      <c r="AJ2815" s="166"/>
      <c r="AK2815" s="166"/>
      <c r="AL2815" s="166"/>
      <c r="AM2815" s="166"/>
      <c r="AN2815" s="166"/>
      <c r="AO2815" s="166"/>
      <c r="AP2815" s="166"/>
      <c r="AQ2815" s="166"/>
      <c r="AR2815" s="166"/>
      <c r="AS2815" s="166"/>
      <c r="AT2815" s="166"/>
      <c r="AU2815" s="166"/>
      <c r="AV2815" s="166"/>
      <c r="AW2815" s="166"/>
      <c r="AX2815" s="166"/>
      <c r="AY2815" s="166"/>
      <c r="AZ2815" s="166"/>
      <c r="BA2815" s="166"/>
      <c r="BB2815" s="166"/>
      <c r="BC2815" s="166"/>
      <c r="BD2815" s="166"/>
      <c r="BE2815" s="166"/>
      <c r="BF2815" s="166"/>
      <c r="BG2815" s="166"/>
      <c r="BH2815" s="166"/>
      <c r="BI2815" s="166"/>
      <c r="BJ2815" s="166"/>
      <c r="BK2815" s="166"/>
      <c r="BL2815" s="166"/>
      <c r="BM2815" s="166"/>
      <c r="BN2815" s="166"/>
      <c r="BO2815" s="166"/>
      <c r="BP2815" s="166"/>
      <c r="BQ2815" s="166"/>
      <c r="BR2815" s="166"/>
      <c r="BS2815" s="166"/>
      <c r="BT2815" s="166"/>
      <c r="BU2815" s="166"/>
      <c r="BV2815" s="166"/>
      <c r="BW2815" s="166"/>
      <c r="BX2815" s="166"/>
      <c r="BY2815" s="166"/>
      <c r="BZ2815" s="166"/>
      <c r="CA2815" s="166"/>
      <c r="CB2815" s="166"/>
      <c r="CC2815" s="166"/>
      <c r="CD2815" s="166"/>
      <c r="CE2815" s="166"/>
      <c r="CF2815" s="166"/>
      <c r="CG2815" s="166"/>
      <c r="CH2815" s="166"/>
      <c r="CI2815" s="166"/>
      <c r="CJ2815" s="166"/>
      <c r="CK2815" s="166"/>
      <c r="CL2815" s="166"/>
      <c r="CM2815" s="166"/>
      <c r="CN2815" s="166"/>
      <c r="CO2815" s="166"/>
      <c r="CP2815" s="166"/>
      <c r="CQ2815" s="166"/>
      <c r="CR2815" s="166"/>
      <c r="CS2815" s="166"/>
      <c r="CT2815" s="166"/>
      <c r="CU2815" s="166"/>
      <c r="CV2815" s="166"/>
      <c r="CW2815" s="166"/>
      <c r="CX2815" s="166"/>
      <c r="CY2815" s="166"/>
      <c r="CZ2815" s="166"/>
      <c r="DA2815" s="166"/>
      <c r="DB2815" s="166"/>
      <c r="DC2815" s="166"/>
      <c r="DD2815" s="166"/>
      <c r="DE2815" s="166"/>
      <c r="DF2815" s="166"/>
      <c r="DG2815" s="166"/>
      <c r="DH2815" s="166"/>
      <c r="DI2815" s="166"/>
      <c r="DJ2815" s="166"/>
      <c r="DK2815" s="166"/>
      <c r="DL2815" s="166"/>
      <c r="DM2815" s="166"/>
      <c r="DN2815" s="166"/>
      <c r="DO2815" s="166"/>
      <c r="DP2815" s="166"/>
      <c r="DQ2815" s="166"/>
      <c r="DR2815" s="166"/>
      <c r="DS2815" s="166"/>
      <c r="DT2815" s="166"/>
      <c r="DU2815" s="166"/>
      <c r="DV2815" s="166"/>
      <c r="DW2815" s="166"/>
      <c r="DX2815" s="166"/>
      <c r="DY2815" s="166"/>
      <c r="DZ2815" s="166"/>
      <c r="EA2815" s="166"/>
      <c r="EB2815" s="166"/>
      <c r="EC2815" s="166"/>
      <c r="ED2815" s="166"/>
    </row>
    <row r="2816" spans="3:134">
      <c r="C2816" s="152">
        <v>2793</v>
      </c>
      <c r="D2816" s="153">
        <v>-4778.9359317589524</v>
      </c>
      <c r="E2816" s="153">
        <v>2413620.9428279847</v>
      </c>
      <c r="F2816" s="153">
        <v>4389891.4423145801</v>
      </c>
      <c r="G2816" s="153">
        <v>4873697.0369793326</v>
      </c>
      <c r="H2816" s="153">
        <v>5172211.3898921311</v>
      </c>
      <c r="I2816" s="153">
        <v>6166818.8114065081</v>
      </c>
      <c r="J2816" s="153">
        <v>8228083.4284334928</v>
      </c>
      <c r="K2816" s="153">
        <v>8633568.2395033836</v>
      </c>
      <c r="L2816" s="153">
        <v>7991488.0047761351</v>
      </c>
      <c r="M2816" s="153">
        <v>6566405.0900181085</v>
      </c>
      <c r="N2816" s="153">
        <v>3765457.3653420508</v>
      </c>
      <c r="O2816" s="153">
        <v>2814707.1129599959</v>
      </c>
      <c r="P2816" s="153">
        <v>3866932.7173785418</v>
      </c>
      <c r="Q2816" s="153">
        <v>4649906.9247851074</v>
      </c>
      <c r="R2816" s="153">
        <v>2685357.0941888988</v>
      </c>
      <c r="S2816" s="153">
        <v>3029982.9664865434</v>
      </c>
      <c r="T2816" s="153">
        <v>2251948.8900751621</v>
      </c>
      <c r="U2816" s="153">
        <v>1840151.3131272793</v>
      </c>
      <c r="V2816" s="153">
        <v>2366668.6702183038</v>
      </c>
      <c r="W2816" s="153">
        <v>1635159.1930152476</v>
      </c>
      <c r="X2816" s="153">
        <v>-375647.53601302207</v>
      </c>
      <c r="Y2816" s="153">
        <v>-2083263.0236375332</v>
      </c>
      <c r="Z2816" s="153">
        <v>0</v>
      </c>
      <c r="AA2816" s="153">
        <v>0</v>
      </c>
      <c r="AB2816" s="165"/>
      <c r="AC2816" s="165"/>
      <c r="AD2816" s="165"/>
      <c r="AE2816" s="165"/>
      <c r="AF2816" s="165"/>
      <c r="AG2816" s="165"/>
      <c r="AH2816" s="165"/>
      <c r="AI2816" s="165"/>
      <c r="AJ2816" s="165"/>
      <c r="AK2816" s="165"/>
      <c r="AL2816" s="165"/>
      <c r="AM2816" s="165"/>
      <c r="AN2816" s="165"/>
      <c r="AO2816" s="165"/>
      <c r="AP2816" s="165"/>
      <c r="AQ2816" s="165"/>
      <c r="AR2816" s="165"/>
      <c r="AS2816" s="165"/>
      <c r="AT2816" s="165"/>
      <c r="AU2816" s="165"/>
      <c r="AV2816" s="165"/>
      <c r="AW2816" s="165"/>
      <c r="AX2816" s="165"/>
      <c r="AY2816" s="165"/>
      <c r="AZ2816" s="165"/>
      <c r="BA2816" s="165"/>
      <c r="BB2816" s="165"/>
      <c r="BC2816" s="165"/>
      <c r="BD2816" s="165"/>
      <c r="BE2816" s="165"/>
      <c r="BF2816" s="165"/>
      <c r="BG2816" s="165"/>
      <c r="BH2816" s="165"/>
      <c r="BI2816" s="165"/>
      <c r="BJ2816" s="165"/>
      <c r="BK2816" s="165"/>
      <c r="BL2816" s="165"/>
      <c r="BM2816" s="165"/>
      <c r="BN2816" s="165"/>
      <c r="BO2816" s="165"/>
      <c r="BP2816" s="165"/>
      <c r="BQ2816" s="165"/>
      <c r="BR2816" s="165"/>
      <c r="BS2816" s="165"/>
      <c r="BT2816" s="165"/>
      <c r="BU2816" s="165"/>
      <c r="BV2816" s="165"/>
      <c r="BW2816" s="165"/>
      <c r="BX2816" s="165"/>
      <c r="BY2816" s="165"/>
      <c r="BZ2816" s="165"/>
      <c r="CA2816" s="165"/>
      <c r="CB2816" s="165"/>
      <c r="CC2816" s="165"/>
      <c r="CD2816" s="165"/>
      <c r="CE2816" s="165"/>
      <c r="CF2816" s="165"/>
      <c r="CG2816" s="165"/>
      <c r="CH2816" s="165"/>
      <c r="CI2816" s="165"/>
      <c r="CJ2816" s="165"/>
      <c r="CK2816" s="165"/>
      <c r="CL2816" s="165"/>
      <c r="CM2816" s="165"/>
      <c r="CN2816" s="165"/>
      <c r="CO2816" s="165"/>
      <c r="CP2816" s="165"/>
      <c r="CQ2816" s="165"/>
      <c r="CR2816" s="165"/>
      <c r="CS2816" s="165"/>
      <c r="CT2816" s="165"/>
      <c r="CU2816" s="165"/>
      <c r="CV2816" s="165"/>
      <c r="CW2816" s="165"/>
      <c r="CX2816" s="165"/>
      <c r="CY2816" s="165"/>
      <c r="CZ2816" s="165"/>
      <c r="DA2816" s="165"/>
      <c r="DB2816" s="165"/>
      <c r="DC2816" s="165"/>
      <c r="DD2816" s="165"/>
      <c r="DE2816" s="165"/>
      <c r="DF2816" s="165"/>
      <c r="DG2816" s="165"/>
      <c r="DH2816" s="165"/>
      <c r="DI2816" s="165"/>
      <c r="DJ2816" s="165"/>
      <c r="DK2816" s="165"/>
      <c r="DL2816" s="165"/>
      <c r="DM2816" s="165"/>
      <c r="DN2816" s="165"/>
      <c r="DO2816" s="165"/>
      <c r="DP2816" s="165"/>
      <c r="DQ2816" s="165"/>
      <c r="DR2816" s="165"/>
      <c r="DS2816" s="165"/>
      <c r="DT2816" s="165"/>
      <c r="DU2816" s="165"/>
      <c r="DV2816" s="165"/>
      <c r="DW2816" s="165"/>
      <c r="DX2816" s="165"/>
      <c r="DY2816" s="165"/>
      <c r="DZ2816" s="165"/>
      <c r="EA2816" s="165"/>
      <c r="EB2816" s="165"/>
      <c r="EC2816" s="165"/>
      <c r="ED2816" s="165"/>
    </row>
    <row r="2817" spans="3:134">
      <c r="C2817" s="152">
        <v>2794</v>
      </c>
      <c r="D2817" s="153">
        <v>-4778.9359317589524</v>
      </c>
      <c r="E2817" s="153">
        <v>178597.38103216887</v>
      </c>
      <c r="F2817" s="153">
        <v>-365129.55334571004</v>
      </c>
      <c r="G2817" s="153">
        <v>910599.65062047541</v>
      </c>
      <c r="H2817" s="153">
        <v>1261781.8790426999</v>
      </c>
      <c r="I2817" s="153">
        <v>-364878.0013204664</v>
      </c>
      <c r="J2817" s="153">
        <v>-2273867.3858564794</v>
      </c>
      <c r="K2817" s="153">
        <v>-3684628.0821968764</v>
      </c>
      <c r="L2817" s="153">
        <v>-2104777.1570918113</v>
      </c>
      <c r="M2817" s="153">
        <v>-5573425.5596127063</v>
      </c>
      <c r="N2817" s="153">
        <v>-4682479.6760440767</v>
      </c>
      <c r="O2817" s="153">
        <v>-6871027.2246225625</v>
      </c>
      <c r="P2817" s="153">
        <v>-8230669.1818374991</v>
      </c>
      <c r="Q2817" s="153">
        <v>-7391566.1871244162</v>
      </c>
      <c r="R2817" s="153">
        <v>-8762673.2713864893</v>
      </c>
      <c r="S2817" s="153">
        <v>-6485079.5356035233</v>
      </c>
      <c r="T2817" s="153">
        <v>-6215286.1409573257</v>
      </c>
      <c r="U2817" s="153">
        <v>-5546678.1382299215</v>
      </c>
      <c r="V2817" s="153">
        <v>-6541036.3904968798</v>
      </c>
      <c r="W2817" s="153">
        <v>-7204177.0554522723</v>
      </c>
      <c r="X2817" s="153">
        <v>-6676471.3489720523</v>
      </c>
      <c r="Y2817" s="153">
        <v>-5544359.6925961077</v>
      </c>
      <c r="Z2817" s="153">
        <v>0</v>
      </c>
      <c r="AA2817" s="153">
        <v>0</v>
      </c>
      <c r="AB2817" s="165"/>
      <c r="AC2817" s="165"/>
      <c r="AD2817" s="165"/>
      <c r="AE2817" s="165"/>
      <c r="AF2817" s="165"/>
      <c r="AG2817" s="165"/>
      <c r="AH2817" s="165"/>
      <c r="AI2817" s="165"/>
      <c r="AJ2817" s="165"/>
      <c r="AK2817" s="165"/>
      <c r="AL2817" s="165"/>
      <c r="AM2817" s="165"/>
      <c r="AN2817" s="165"/>
      <c r="AO2817" s="165"/>
      <c r="AP2817" s="165"/>
      <c r="AQ2817" s="165"/>
      <c r="AR2817" s="165"/>
      <c r="AS2817" s="165"/>
      <c r="AT2817" s="165"/>
      <c r="AU2817" s="165"/>
      <c r="AV2817" s="165"/>
      <c r="AW2817" s="165"/>
      <c r="AX2817" s="165"/>
      <c r="AY2817" s="165"/>
      <c r="AZ2817" s="165"/>
      <c r="BA2817" s="165"/>
      <c r="BB2817" s="165"/>
      <c r="BC2817" s="165"/>
      <c r="BD2817" s="165"/>
      <c r="BE2817" s="165"/>
      <c r="BF2817" s="165"/>
      <c r="BG2817" s="165"/>
      <c r="BH2817" s="165"/>
      <c r="BI2817" s="165"/>
      <c r="BJ2817" s="165"/>
      <c r="BK2817" s="165"/>
      <c r="BL2817" s="165"/>
      <c r="BM2817" s="165"/>
      <c r="BN2817" s="165"/>
      <c r="BO2817" s="165"/>
      <c r="BP2817" s="165"/>
      <c r="BQ2817" s="165"/>
      <c r="BR2817" s="165"/>
      <c r="BS2817" s="165"/>
      <c r="BT2817" s="165"/>
      <c r="BU2817" s="165"/>
      <c r="BV2817" s="165"/>
      <c r="BW2817" s="165"/>
      <c r="BX2817" s="165"/>
      <c r="BY2817" s="165"/>
      <c r="BZ2817" s="165"/>
      <c r="CA2817" s="165"/>
      <c r="CB2817" s="165"/>
      <c r="CC2817" s="165"/>
      <c r="CD2817" s="165"/>
      <c r="CE2817" s="165"/>
      <c r="CF2817" s="165"/>
      <c r="CG2817" s="165"/>
      <c r="CH2817" s="165"/>
      <c r="CI2817" s="165"/>
      <c r="CJ2817" s="165"/>
      <c r="CK2817" s="165"/>
      <c r="CL2817" s="165"/>
      <c r="CM2817" s="165"/>
      <c r="CN2817" s="165"/>
      <c r="CO2817" s="165"/>
      <c r="CP2817" s="165"/>
      <c r="CQ2817" s="165"/>
      <c r="CR2817" s="165"/>
      <c r="CS2817" s="165"/>
      <c r="CT2817" s="165"/>
      <c r="CU2817" s="165"/>
      <c r="CV2817" s="165"/>
      <c r="CW2817" s="165"/>
      <c r="CX2817" s="165"/>
      <c r="CY2817" s="165"/>
      <c r="CZ2817" s="165"/>
      <c r="DA2817" s="165"/>
      <c r="DB2817" s="165"/>
      <c r="DC2817" s="165"/>
      <c r="DD2817" s="165"/>
      <c r="DE2817" s="165"/>
      <c r="DF2817" s="165"/>
      <c r="DG2817" s="165"/>
      <c r="DH2817" s="165"/>
      <c r="DI2817" s="165"/>
      <c r="DJ2817" s="165"/>
      <c r="DK2817" s="165"/>
      <c r="DL2817" s="165"/>
      <c r="DM2817" s="165"/>
      <c r="DN2817" s="165"/>
      <c r="DO2817" s="165"/>
      <c r="DP2817" s="165"/>
      <c r="DQ2817" s="165"/>
      <c r="DR2817" s="165"/>
      <c r="DS2817" s="165"/>
      <c r="DT2817" s="165"/>
      <c r="DU2817" s="165"/>
      <c r="DV2817" s="165"/>
      <c r="DW2817" s="165"/>
      <c r="DX2817" s="165"/>
      <c r="DY2817" s="165"/>
      <c r="DZ2817" s="165"/>
      <c r="EA2817" s="165"/>
      <c r="EB2817" s="165"/>
      <c r="EC2817" s="165"/>
      <c r="ED2817" s="165"/>
    </row>
    <row r="2818" spans="3:134">
      <c r="C2818" s="152">
        <v>2795</v>
      </c>
      <c r="D2818" s="153">
        <v>-4778.9359317589524</v>
      </c>
      <c r="E2818" s="153">
        <v>-506499.19498978555</v>
      </c>
      <c r="F2818" s="153">
        <v>1965289.1915018857</v>
      </c>
      <c r="G2818" s="153">
        <v>1366883.4974042922</v>
      </c>
      <c r="H2818" s="153">
        <v>507620.0089468956</v>
      </c>
      <c r="I2818" s="153">
        <v>1464874.9732060432</v>
      </c>
      <c r="J2818" s="153">
        <v>641493.79011084139</v>
      </c>
      <c r="K2818" s="153">
        <v>2032240.2296455652</v>
      </c>
      <c r="L2818" s="153">
        <v>2605536.5994745195</v>
      </c>
      <c r="M2818" s="153">
        <v>2596156.6342751384</v>
      </c>
      <c r="N2818" s="153">
        <v>869604.60651707649</v>
      </c>
      <c r="O2818" s="153">
        <v>-1265521.0143393576</v>
      </c>
      <c r="P2818" s="153">
        <v>1231944.0409115106</v>
      </c>
      <c r="Q2818" s="153">
        <v>1621902.490676567</v>
      </c>
      <c r="R2818" s="153">
        <v>1447156.9314296097</v>
      </c>
      <c r="S2818" s="153">
        <v>3602846.0902280509</v>
      </c>
      <c r="T2818" s="153">
        <v>-8109384.0630521923</v>
      </c>
      <c r="U2818" s="153">
        <v>-12155171.013722941</v>
      </c>
      <c r="V2818" s="153">
        <v>-11738899.407289356</v>
      </c>
      <c r="W2818" s="153">
        <v>-12454674.277066946</v>
      </c>
      <c r="X2818" s="153">
        <v>-12249749.239144459</v>
      </c>
      <c r="Y2818" s="153">
        <v>-11775482.262332723</v>
      </c>
      <c r="Z2818" s="153">
        <v>0</v>
      </c>
      <c r="AA2818" s="153">
        <v>0</v>
      </c>
      <c r="AB2818" s="165"/>
      <c r="AC2818" s="165"/>
      <c r="AD2818" s="165"/>
      <c r="AE2818" s="165"/>
      <c r="AF2818" s="165"/>
      <c r="AG2818" s="165"/>
      <c r="AH2818" s="165"/>
      <c r="AI2818" s="165"/>
      <c r="AJ2818" s="165"/>
      <c r="AK2818" s="165"/>
      <c r="AL2818" s="165"/>
      <c r="AM2818" s="165"/>
      <c r="AN2818" s="165"/>
      <c r="AO2818" s="165"/>
      <c r="AP2818" s="165"/>
      <c r="AQ2818" s="165"/>
      <c r="AR2818" s="165"/>
      <c r="AS2818" s="165"/>
      <c r="AT2818" s="165"/>
      <c r="AU2818" s="165"/>
      <c r="AV2818" s="165"/>
      <c r="AW2818" s="165"/>
      <c r="AX2818" s="165"/>
      <c r="AY2818" s="165"/>
      <c r="AZ2818" s="165"/>
      <c r="BA2818" s="165"/>
      <c r="BB2818" s="165"/>
      <c r="BC2818" s="165"/>
      <c r="BD2818" s="165"/>
      <c r="BE2818" s="165"/>
      <c r="BF2818" s="165"/>
      <c r="BG2818" s="165"/>
      <c r="BH2818" s="165"/>
      <c r="BI2818" s="165"/>
      <c r="BJ2818" s="165"/>
      <c r="BK2818" s="165"/>
      <c r="BL2818" s="165"/>
      <c r="BM2818" s="165"/>
      <c r="BN2818" s="165"/>
      <c r="BO2818" s="165"/>
      <c r="BP2818" s="165"/>
      <c r="BQ2818" s="165"/>
      <c r="BR2818" s="165"/>
      <c r="BS2818" s="165"/>
      <c r="BT2818" s="165"/>
      <c r="BU2818" s="165"/>
      <c r="BV2818" s="165"/>
      <c r="BW2818" s="165"/>
      <c r="BX2818" s="165"/>
      <c r="BY2818" s="165"/>
      <c r="BZ2818" s="165"/>
      <c r="CA2818" s="165"/>
      <c r="CB2818" s="165"/>
      <c r="CC2818" s="165"/>
      <c r="CD2818" s="165"/>
      <c r="CE2818" s="165"/>
      <c r="CF2818" s="165"/>
      <c r="CG2818" s="165"/>
      <c r="CH2818" s="165"/>
      <c r="CI2818" s="165"/>
      <c r="CJ2818" s="165"/>
      <c r="CK2818" s="165"/>
      <c r="CL2818" s="165"/>
      <c r="CM2818" s="165"/>
      <c r="CN2818" s="165"/>
      <c r="CO2818" s="165"/>
      <c r="CP2818" s="165"/>
      <c r="CQ2818" s="165"/>
      <c r="CR2818" s="165"/>
      <c r="CS2818" s="165"/>
      <c r="CT2818" s="165"/>
      <c r="CU2818" s="165"/>
      <c r="CV2818" s="165"/>
      <c r="CW2818" s="165"/>
      <c r="CX2818" s="165"/>
      <c r="CY2818" s="165"/>
      <c r="CZ2818" s="165"/>
      <c r="DA2818" s="165"/>
      <c r="DB2818" s="165"/>
      <c r="DC2818" s="165"/>
      <c r="DD2818" s="165"/>
      <c r="DE2818" s="165"/>
      <c r="DF2818" s="165"/>
      <c r="DG2818" s="165"/>
      <c r="DH2818" s="165"/>
      <c r="DI2818" s="165"/>
      <c r="DJ2818" s="165"/>
      <c r="DK2818" s="165"/>
      <c r="DL2818" s="165"/>
      <c r="DM2818" s="165"/>
      <c r="DN2818" s="165"/>
      <c r="DO2818" s="165"/>
      <c r="DP2818" s="165"/>
      <c r="DQ2818" s="165"/>
      <c r="DR2818" s="165"/>
      <c r="DS2818" s="165"/>
      <c r="DT2818" s="165"/>
      <c r="DU2818" s="165"/>
      <c r="DV2818" s="165"/>
      <c r="DW2818" s="165"/>
      <c r="DX2818" s="165"/>
      <c r="DY2818" s="165"/>
      <c r="DZ2818" s="165"/>
      <c r="EA2818" s="165"/>
      <c r="EB2818" s="165"/>
      <c r="EC2818" s="165"/>
      <c r="ED2818" s="165"/>
    </row>
    <row r="2819" spans="3:134">
      <c r="C2819" s="152">
        <v>2796</v>
      </c>
      <c r="D2819" s="153">
        <v>-4778.9359317589524</v>
      </c>
      <c r="E2819" s="153">
        <v>849535.40364554524</v>
      </c>
      <c r="F2819" s="153">
        <v>919756.72168563306</v>
      </c>
      <c r="G2819" s="153">
        <v>638528.07061015069</v>
      </c>
      <c r="H2819" s="153">
        <v>375719.06101943552</v>
      </c>
      <c r="I2819" s="153">
        <v>139969.9855555743</v>
      </c>
      <c r="J2819" s="153">
        <v>2130702.1465010792</v>
      </c>
      <c r="K2819" s="153">
        <v>1135749.1588221043</v>
      </c>
      <c r="L2819" s="153">
        <v>1754166.0307791233</v>
      </c>
      <c r="M2819" s="153">
        <v>1107354.0885059386</v>
      </c>
      <c r="N2819" s="153">
        <v>910960.1015059799</v>
      </c>
      <c r="O2819" s="153">
        <v>515207.29225796461</v>
      </c>
      <c r="P2819" s="153">
        <v>-2306734.0474472046</v>
      </c>
      <c r="Q2819" s="153">
        <v>-1072681.210552603</v>
      </c>
      <c r="R2819" s="153">
        <v>-1999644.0054031461</v>
      </c>
      <c r="S2819" s="153">
        <v>-2174706.3716318756</v>
      </c>
      <c r="T2819" s="153">
        <v>-10590540.377139583</v>
      </c>
      <c r="U2819" s="153">
        <v>-12066763.824206293</v>
      </c>
      <c r="V2819" s="153">
        <v>-14405648.994115949</v>
      </c>
      <c r="W2819" s="153">
        <v>-15109330.544022679</v>
      </c>
      <c r="X2819" s="153">
        <v>-16223234.549192205</v>
      </c>
      <c r="Y2819" s="153">
        <v>-17169560.802711308</v>
      </c>
      <c r="Z2819" s="153">
        <v>0</v>
      </c>
      <c r="AA2819" s="153">
        <v>0</v>
      </c>
      <c r="AB2819" s="165"/>
      <c r="AC2819" s="165"/>
      <c r="AD2819" s="165"/>
      <c r="AE2819" s="165"/>
      <c r="AF2819" s="165"/>
      <c r="AG2819" s="165"/>
      <c r="AH2819" s="165"/>
      <c r="AI2819" s="165"/>
      <c r="AJ2819" s="165"/>
      <c r="AK2819" s="165"/>
      <c r="AL2819" s="165"/>
      <c r="AM2819" s="165"/>
      <c r="AN2819" s="165"/>
      <c r="AO2819" s="165"/>
      <c r="AP2819" s="165"/>
      <c r="AQ2819" s="165"/>
      <c r="AR2819" s="165"/>
      <c r="AS2819" s="165"/>
      <c r="AT2819" s="165"/>
      <c r="AU2819" s="165"/>
      <c r="AV2819" s="165"/>
      <c r="AW2819" s="165"/>
      <c r="AX2819" s="165"/>
      <c r="AY2819" s="165"/>
      <c r="AZ2819" s="165"/>
      <c r="BA2819" s="165"/>
      <c r="BB2819" s="165"/>
      <c r="BC2819" s="165"/>
      <c r="BD2819" s="165"/>
      <c r="BE2819" s="165"/>
      <c r="BF2819" s="165"/>
      <c r="BG2819" s="165"/>
      <c r="BH2819" s="165"/>
      <c r="BI2819" s="165"/>
      <c r="BJ2819" s="165"/>
      <c r="BK2819" s="165"/>
      <c r="BL2819" s="165"/>
      <c r="BM2819" s="165"/>
      <c r="BN2819" s="165"/>
      <c r="BO2819" s="165"/>
      <c r="BP2819" s="165"/>
      <c r="BQ2819" s="165"/>
      <c r="BR2819" s="165"/>
      <c r="BS2819" s="165"/>
      <c r="BT2819" s="165"/>
      <c r="BU2819" s="165"/>
      <c r="BV2819" s="165"/>
      <c r="BW2819" s="165"/>
      <c r="BX2819" s="165"/>
      <c r="BY2819" s="165"/>
      <c r="BZ2819" s="165"/>
      <c r="CA2819" s="165"/>
      <c r="CB2819" s="165"/>
      <c r="CC2819" s="165"/>
      <c r="CD2819" s="165"/>
      <c r="CE2819" s="165"/>
      <c r="CF2819" s="165"/>
      <c r="CG2819" s="165"/>
      <c r="CH2819" s="165"/>
      <c r="CI2819" s="165"/>
      <c r="CJ2819" s="165"/>
      <c r="CK2819" s="165"/>
      <c r="CL2819" s="165"/>
      <c r="CM2819" s="165"/>
      <c r="CN2819" s="165"/>
      <c r="CO2819" s="165"/>
      <c r="CP2819" s="165"/>
      <c r="CQ2819" s="165"/>
      <c r="CR2819" s="165"/>
      <c r="CS2819" s="165"/>
      <c r="CT2819" s="165"/>
      <c r="CU2819" s="165"/>
      <c r="CV2819" s="165"/>
      <c r="CW2819" s="165"/>
      <c r="CX2819" s="165"/>
      <c r="CY2819" s="165"/>
      <c r="CZ2819" s="165"/>
      <c r="DA2819" s="165"/>
      <c r="DB2819" s="165"/>
      <c r="DC2819" s="165"/>
      <c r="DD2819" s="165"/>
      <c r="DE2819" s="165"/>
      <c r="DF2819" s="165"/>
      <c r="DG2819" s="165"/>
      <c r="DH2819" s="165"/>
      <c r="DI2819" s="165"/>
      <c r="DJ2819" s="165"/>
      <c r="DK2819" s="165"/>
      <c r="DL2819" s="165"/>
      <c r="DM2819" s="165"/>
      <c r="DN2819" s="165"/>
      <c r="DO2819" s="165"/>
      <c r="DP2819" s="165"/>
      <c r="DQ2819" s="165"/>
      <c r="DR2819" s="165"/>
      <c r="DS2819" s="165"/>
      <c r="DT2819" s="165"/>
      <c r="DU2819" s="165"/>
      <c r="DV2819" s="165"/>
      <c r="DW2819" s="165"/>
      <c r="DX2819" s="165"/>
      <c r="DY2819" s="165"/>
      <c r="DZ2819" s="165"/>
      <c r="EA2819" s="165"/>
      <c r="EB2819" s="165"/>
      <c r="EC2819" s="165"/>
      <c r="ED2819" s="165"/>
    </row>
    <row r="2820" spans="3:134">
      <c r="C2820" s="152">
        <v>2797</v>
      </c>
      <c r="D2820" s="155">
        <v>-4778.9359317589524</v>
      </c>
      <c r="E2820" s="155">
        <v>-279912.94567634165</v>
      </c>
      <c r="F2820" s="155">
        <v>-435212.86122022569</v>
      </c>
      <c r="G2820" s="155">
        <v>-1067442.2195853889</v>
      </c>
      <c r="H2820" s="155">
        <v>-1065298.5140804499</v>
      </c>
      <c r="I2820" s="155">
        <v>169650.31519386172</v>
      </c>
      <c r="J2820" s="155">
        <v>-890938.1580503732</v>
      </c>
      <c r="K2820" s="155">
        <v>-2756411.4832539707</v>
      </c>
      <c r="L2820" s="155">
        <v>-3187942.2061183751</v>
      </c>
      <c r="M2820" s="155">
        <v>-4512457.3895640224</v>
      </c>
      <c r="N2820" s="155">
        <v>-3405352.1103564501</v>
      </c>
      <c r="O2820" s="155">
        <v>-2864051.8568129838</v>
      </c>
      <c r="P2820" s="155">
        <v>-1107187.1849795431</v>
      </c>
      <c r="Q2820" s="155">
        <v>-2602834.3232298344</v>
      </c>
      <c r="R2820" s="155">
        <v>-2024522.5168072879</v>
      </c>
      <c r="S2820" s="155">
        <v>-1294870.5858816206</v>
      </c>
      <c r="T2820" s="155">
        <v>-4736955.1724402606</v>
      </c>
      <c r="U2820" s="155">
        <v>-8154467.398228094</v>
      </c>
      <c r="V2820" s="155">
        <v>-6421630.7489527762</v>
      </c>
      <c r="W2820" s="155">
        <v>-7601150.5234541446</v>
      </c>
      <c r="X2820" s="155">
        <v>-8868302.9415802062</v>
      </c>
      <c r="Y2820" s="155">
        <v>-10420126.026001424</v>
      </c>
      <c r="Z2820" s="155">
        <v>0</v>
      </c>
      <c r="AA2820" s="155">
        <v>0</v>
      </c>
      <c r="AB2820" s="166"/>
      <c r="AC2820" s="166"/>
      <c r="AD2820" s="166"/>
      <c r="AE2820" s="166"/>
      <c r="AF2820" s="166"/>
      <c r="AG2820" s="166"/>
      <c r="AH2820" s="166"/>
      <c r="AI2820" s="166"/>
      <c r="AJ2820" s="166"/>
      <c r="AK2820" s="166"/>
      <c r="AL2820" s="166"/>
      <c r="AM2820" s="166"/>
      <c r="AN2820" s="166"/>
      <c r="AO2820" s="166"/>
      <c r="AP2820" s="166"/>
      <c r="AQ2820" s="166"/>
      <c r="AR2820" s="166"/>
      <c r="AS2820" s="166"/>
      <c r="AT2820" s="166"/>
      <c r="AU2820" s="166"/>
      <c r="AV2820" s="166"/>
      <c r="AW2820" s="166"/>
      <c r="AX2820" s="166"/>
      <c r="AY2820" s="166"/>
      <c r="AZ2820" s="166"/>
      <c r="BA2820" s="166"/>
      <c r="BB2820" s="166"/>
      <c r="BC2820" s="166"/>
      <c r="BD2820" s="166"/>
      <c r="BE2820" s="166"/>
      <c r="BF2820" s="166"/>
      <c r="BG2820" s="166"/>
      <c r="BH2820" s="166"/>
      <c r="BI2820" s="166"/>
      <c r="BJ2820" s="166"/>
      <c r="BK2820" s="166"/>
      <c r="BL2820" s="166"/>
      <c r="BM2820" s="166"/>
      <c r="BN2820" s="166"/>
      <c r="BO2820" s="166"/>
      <c r="BP2820" s="166"/>
      <c r="BQ2820" s="166"/>
      <c r="BR2820" s="166"/>
      <c r="BS2820" s="166"/>
      <c r="BT2820" s="166"/>
      <c r="BU2820" s="166"/>
      <c r="BV2820" s="166"/>
      <c r="BW2820" s="166"/>
      <c r="BX2820" s="166"/>
      <c r="BY2820" s="166"/>
      <c r="BZ2820" s="166"/>
      <c r="CA2820" s="166"/>
      <c r="CB2820" s="166"/>
      <c r="CC2820" s="166"/>
      <c r="CD2820" s="166"/>
      <c r="CE2820" s="166"/>
      <c r="CF2820" s="166"/>
      <c r="CG2820" s="166"/>
      <c r="CH2820" s="166"/>
      <c r="CI2820" s="166"/>
      <c r="CJ2820" s="166"/>
      <c r="CK2820" s="166"/>
      <c r="CL2820" s="166"/>
      <c r="CM2820" s="166"/>
      <c r="CN2820" s="166"/>
      <c r="CO2820" s="166"/>
      <c r="CP2820" s="166"/>
      <c r="CQ2820" s="166"/>
      <c r="CR2820" s="166"/>
      <c r="CS2820" s="166"/>
      <c r="CT2820" s="166"/>
      <c r="CU2820" s="166"/>
      <c r="CV2820" s="166"/>
      <c r="CW2820" s="166"/>
      <c r="CX2820" s="166"/>
      <c r="CY2820" s="166"/>
      <c r="CZ2820" s="166"/>
      <c r="DA2820" s="166"/>
      <c r="DB2820" s="166"/>
      <c r="DC2820" s="166"/>
      <c r="DD2820" s="166"/>
      <c r="DE2820" s="166"/>
      <c r="DF2820" s="166"/>
      <c r="DG2820" s="166"/>
      <c r="DH2820" s="166"/>
      <c r="DI2820" s="166"/>
      <c r="DJ2820" s="166"/>
      <c r="DK2820" s="166"/>
      <c r="DL2820" s="166"/>
      <c r="DM2820" s="166"/>
      <c r="DN2820" s="166"/>
      <c r="DO2820" s="166"/>
      <c r="DP2820" s="166"/>
      <c r="DQ2820" s="166"/>
      <c r="DR2820" s="166"/>
      <c r="DS2820" s="166"/>
      <c r="DT2820" s="166"/>
      <c r="DU2820" s="166"/>
      <c r="DV2820" s="166"/>
      <c r="DW2820" s="166"/>
      <c r="DX2820" s="166"/>
      <c r="DY2820" s="166"/>
      <c r="DZ2820" s="166"/>
      <c r="EA2820" s="166"/>
      <c r="EB2820" s="166"/>
      <c r="EC2820" s="166"/>
      <c r="ED2820" s="166"/>
    </row>
    <row r="2821" spans="3:134">
      <c r="C2821" s="152">
        <v>2798</v>
      </c>
      <c r="D2821" s="155">
        <v>-4778.9359317589524</v>
      </c>
      <c r="E2821" s="155">
        <v>1038589.7495378405</v>
      </c>
      <c r="F2821" s="155">
        <v>939522.58710806072</v>
      </c>
      <c r="G2821" s="155">
        <v>1498513.0161478072</v>
      </c>
      <c r="H2821" s="155">
        <v>615887.09471352398</v>
      </c>
      <c r="I2821" s="155">
        <v>624803.38595511019</v>
      </c>
      <c r="J2821" s="155">
        <v>2073178.3567908108</v>
      </c>
      <c r="K2821" s="155">
        <v>2560458.5363288373</v>
      </c>
      <c r="L2821" s="155">
        <v>1636875.4757324755</v>
      </c>
      <c r="M2821" s="155">
        <v>2771829.0366303772</v>
      </c>
      <c r="N2821" s="155">
        <v>2086530.6162811816</v>
      </c>
      <c r="O2821" s="155">
        <v>772587.3421420306</v>
      </c>
      <c r="P2821" s="155">
        <v>781983.71849748492</v>
      </c>
      <c r="Q2821" s="155">
        <v>80699.708622440696</v>
      </c>
      <c r="R2821" s="155">
        <v>-1491596.7374111712</v>
      </c>
      <c r="S2821" s="155">
        <v>-1696079.4927646071</v>
      </c>
      <c r="T2821" s="155">
        <v>-5737153.5615228266</v>
      </c>
      <c r="U2821" s="155">
        <v>-10239644.090732887</v>
      </c>
      <c r="V2821" s="155">
        <v>-9363252.9654817134</v>
      </c>
      <c r="W2821" s="155">
        <v>-10787973.725651622</v>
      </c>
      <c r="X2821" s="155">
        <v>-9011390.581910491</v>
      </c>
      <c r="Y2821" s="155">
        <v>-6921727.0558802783</v>
      </c>
      <c r="Z2821" s="155">
        <v>0</v>
      </c>
      <c r="AA2821" s="155">
        <v>0</v>
      </c>
      <c r="AB2821" s="166"/>
      <c r="AC2821" s="166"/>
      <c r="AD2821" s="166"/>
      <c r="AE2821" s="166"/>
      <c r="AF2821" s="166"/>
      <c r="AG2821" s="166"/>
      <c r="AH2821" s="166"/>
      <c r="AI2821" s="166"/>
      <c r="AJ2821" s="166"/>
      <c r="AK2821" s="166"/>
      <c r="AL2821" s="166"/>
      <c r="AM2821" s="166"/>
      <c r="AN2821" s="166"/>
      <c r="AO2821" s="166"/>
      <c r="AP2821" s="166"/>
      <c r="AQ2821" s="166"/>
      <c r="AR2821" s="166"/>
      <c r="AS2821" s="166"/>
      <c r="AT2821" s="166"/>
      <c r="AU2821" s="166"/>
      <c r="AV2821" s="166"/>
      <c r="AW2821" s="166"/>
      <c r="AX2821" s="166"/>
      <c r="AY2821" s="166"/>
      <c r="AZ2821" s="166"/>
      <c r="BA2821" s="166"/>
      <c r="BB2821" s="166"/>
      <c r="BC2821" s="166"/>
      <c r="BD2821" s="166"/>
      <c r="BE2821" s="166"/>
      <c r="BF2821" s="166"/>
      <c r="BG2821" s="166"/>
      <c r="BH2821" s="166"/>
      <c r="BI2821" s="166"/>
      <c r="BJ2821" s="166"/>
      <c r="BK2821" s="166"/>
      <c r="BL2821" s="166"/>
      <c r="BM2821" s="166"/>
      <c r="BN2821" s="166"/>
      <c r="BO2821" s="166"/>
      <c r="BP2821" s="166"/>
      <c r="BQ2821" s="166"/>
      <c r="BR2821" s="166"/>
      <c r="BS2821" s="166"/>
      <c r="BT2821" s="166"/>
      <c r="BU2821" s="166"/>
      <c r="BV2821" s="166"/>
      <c r="BW2821" s="166"/>
      <c r="BX2821" s="166"/>
      <c r="BY2821" s="166"/>
      <c r="BZ2821" s="166"/>
      <c r="CA2821" s="166"/>
      <c r="CB2821" s="166"/>
      <c r="CC2821" s="166"/>
      <c r="CD2821" s="166"/>
      <c r="CE2821" s="166"/>
      <c r="CF2821" s="166"/>
      <c r="CG2821" s="166"/>
      <c r="CH2821" s="166"/>
      <c r="CI2821" s="166"/>
      <c r="CJ2821" s="166"/>
      <c r="CK2821" s="166"/>
      <c r="CL2821" s="166"/>
      <c r="CM2821" s="166"/>
      <c r="CN2821" s="166"/>
      <c r="CO2821" s="166"/>
      <c r="CP2821" s="166"/>
      <c r="CQ2821" s="166"/>
      <c r="CR2821" s="166"/>
      <c r="CS2821" s="166"/>
      <c r="CT2821" s="166"/>
      <c r="CU2821" s="166"/>
      <c r="CV2821" s="166"/>
      <c r="CW2821" s="166"/>
      <c r="CX2821" s="166"/>
      <c r="CY2821" s="166"/>
      <c r="CZ2821" s="166"/>
      <c r="DA2821" s="166"/>
      <c r="DB2821" s="166"/>
      <c r="DC2821" s="166"/>
      <c r="DD2821" s="166"/>
      <c r="DE2821" s="166"/>
      <c r="DF2821" s="166"/>
      <c r="DG2821" s="166"/>
      <c r="DH2821" s="166"/>
      <c r="DI2821" s="166"/>
      <c r="DJ2821" s="166"/>
      <c r="DK2821" s="166"/>
      <c r="DL2821" s="166"/>
      <c r="DM2821" s="166"/>
      <c r="DN2821" s="166"/>
      <c r="DO2821" s="166"/>
      <c r="DP2821" s="166"/>
      <c r="DQ2821" s="166"/>
      <c r="DR2821" s="166"/>
      <c r="DS2821" s="166"/>
      <c r="DT2821" s="166"/>
      <c r="DU2821" s="166"/>
      <c r="DV2821" s="166"/>
      <c r="DW2821" s="166"/>
      <c r="DX2821" s="166"/>
      <c r="DY2821" s="166"/>
      <c r="DZ2821" s="166"/>
      <c r="EA2821" s="166"/>
      <c r="EB2821" s="166"/>
      <c r="EC2821" s="166"/>
      <c r="ED2821" s="166"/>
    </row>
    <row r="2822" spans="3:134">
      <c r="C2822" s="152">
        <v>2799</v>
      </c>
      <c r="D2822" s="155">
        <v>-4778.9359317589524</v>
      </c>
      <c r="E2822" s="155">
        <v>-1475240.0413973927</v>
      </c>
      <c r="F2822" s="155">
        <v>-996592.02741634846</v>
      </c>
      <c r="G2822" s="155">
        <v>-701295.53088024259</v>
      </c>
      <c r="H2822" s="155">
        <v>-148523.15999241173</v>
      </c>
      <c r="I2822" s="155">
        <v>-2290613.1676123142</v>
      </c>
      <c r="J2822" s="155">
        <v>-3639139.713492766</v>
      </c>
      <c r="K2822" s="155">
        <v>-2798732.8482079059</v>
      </c>
      <c r="L2822" s="155">
        <v>-2777393.2394328266</v>
      </c>
      <c r="M2822" s="155">
        <v>-134882.42934149504</v>
      </c>
      <c r="N2822" s="155">
        <v>-1072896.6096060425</v>
      </c>
      <c r="O2822" s="155">
        <v>186233.45813585818</v>
      </c>
      <c r="P2822" s="155">
        <v>-35172.71356227994</v>
      </c>
      <c r="Q2822" s="155">
        <v>119265.93364447355</v>
      </c>
      <c r="R2822" s="155">
        <v>1843551.059733808</v>
      </c>
      <c r="S2822" s="155">
        <v>2219818.1953243017</v>
      </c>
      <c r="T2822" s="155">
        <v>780878.128798455</v>
      </c>
      <c r="U2822" s="155">
        <v>-3736287.6066938192</v>
      </c>
      <c r="V2822" s="155">
        <v>-3691837.4136540145</v>
      </c>
      <c r="W2822" s="155">
        <v>-3667399.3174728602</v>
      </c>
      <c r="X2822" s="155">
        <v>-3623401.1994730234</v>
      </c>
      <c r="Y2822" s="155">
        <v>-3186604.4583780617</v>
      </c>
      <c r="Z2822" s="155">
        <v>0</v>
      </c>
      <c r="AA2822" s="155">
        <v>0</v>
      </c>
      <c r="AB2822" s="166"/>
      <c r="AC2822" s="166"/>
      <c r="AD2822" s="166"/>
      <c r="AE2822" s="166"/>
      <c r="AF2822" s="166"/>
      <c r="AG2822" s="166"/>
      <c r="AH2822" s="166"/>
      <c r="AI2822" s="166"/>
      <c r="AJ2822" s="166"/>
      <c r="AK2822" s="166"/>
      <c r="AL2822" s="166"/>
      <c r="AM2822" s="166"/>
      <c r="AN2822" s="166"/>
      <c r="AO2822" s="166"/>
      <c r="AP2822" s="166"/>
      <c r="AQ2822" s="166"/>
      <c r="AR2822" s="166"/>
      <c r="AS2822" s="166"/>
      <c r="AT2822" s="166"/>
      <c r="AU2822" s="166"/>
      <c r="AV2822" s="166"/>
      <c r="AW2822" s="166"/>
      <c r="AX2822" s="166"/>
      <c r="AY2822" s="166"/>
      <c r="AZ2822" s="166"/>
      <c r="BA2822" s="166"/>
      <c r="BB2822" s="166"/>
      <c r="BC2822" s="166"/>
      <c r="BD2822" s="166"/>
      <c r="BE2822" s="166"/>
      <c r="BF2822" s="166"/>
      <c r="BG2822" s="166"/>
      <c r="BH2822" s="166"/>
      <c r="BI2822" s="166"/>
      <c r="BJ2822" s="166"/>
      <c r="BK2822" s="166"/>
      <c r="BL2822" s="166"/>
      <c r="BM2822" s="166"/>
      <c r="BN2822" s="166"/>
      <c r="BO2822" s="166"/>
      <c r="BP2822" s="166"/>
      <c r="BQ2822" s="166"/>
      <c r="BR2822" s="166"/>
      <c r="BS2822" s="166"/>
      <c r="BT2822" s="166"/>
      <c r="BU2822" s="166"/>
      <c r="BV2822" s="166"/>
      <c r="BW2822" s="166"/>
      <c r="BX2822" s="166"/>
      <c r="BY2822" s="166"/>
      <c r="BZ2822" s="166"/>
      <c r="CA2822" s="166"/>
      <c r="CB2822" s="166"/>
      <c r="CC2822" s="166"/>
      <c r="CD2822" s="166"/>
      <c r="CE2822" s="166"/>
      <c r="CF2822" s="166"/>
      <c r="CG2822" s="166"/>
      <c r="CH2822" s="166"/>
      <c r="CI2822" s="166"/>
      <c r="CJ2822" s="166"/>
      <c r="CK2822" s="166"/>
      <c r="CL2822" s="166"/>
      <c r="CM2822" s="166"/>
      <c r="CN2822" s="166"/>
      <c r="CO2822" s="166"/>
      <c r="CP2822" s="166"/>
      <c r="CQ2822" s="166"/>
      <c r="CR2822" s="166"/>
      <c r="CS2822" s="166"/>
      <c r="CT2822" s="166"/>
      <c r="CU2822" s="166"/>
      <c r="CV2822" s="166"/>
      <c r="CW2822" s="166"/>
      <c r="CX2822" s="166"/>
      <c r="CY2822" s="166"/>
      <c r="CZ2822" s="166"/>
      <c r="DA2822" s="166"/>
      <c r="DB2822" s="166"/>
      <c r="DC2822" s="166"/>
      <c r="DD2822" s="166"/>
      <c r="DE2822" s="166"/>
      <c r="DF2822" s="166"/>
      <c r="DG2822" s="166"/>
      <c r="DH2822" s="166"/>
      <c r="DI2822" s="166"/>
      <c r="DJ2822" s="166"/>
      <c r="DK2822" s="166"/>
      <c r="DL2822" s="166"/>
      <c r="DM2822" s="166"/>
      <c r="DN2822" s="166"/>
      <c r="DO2822" s="166"/>
      <c r="DP2822" s="166"/>
      <c r="DQ2822" s="166"/>
      <c r="DR2822" s="166"/>
      <c r="DS2822" s="166"/>
      <c r="DT2822" s="166"/>
      <c r="DU2822" s="166"/>
      <c r="DV2822" s="166"/>
      <c r="DW2822" s="166"/>
      <c r="DX2822" s="166"/>
      <c r="DY2822" s="166"/>
      <c r="DZ2822" s="166"/>
      <c r="EA2822" s="166"/>
      <c r="EB2822" s="166"/>
      <c r="EC2822" s="166"/>
      <c r="ED2822" s="166"/>
    </row>
    <row r="2823" spans="3:134">
      <c r="C2823" s="152">
        <v>2800</v>
      </c>
      <c r="D2823" s="155">
        <v>-4778.9359317589524</v>
      </c>
      <c r="E2823" s="155">
        <v>-655454.89171108603</v>
      </c>
      <c r="F2823" s="155">
        <v>-3225272.835255459</v>
      </c>
      <c r="G2823" s="155">
        <v>-4046241.4270345271</v>
      </c>
      <c r="H2823" s="155">
        <v>-4142868.1165087521</v>
      </c>
      <c r="I2823" s="155">
        <v>-3294398.3826006353</v>
      </c>
      <c r="J2823" s="155">
        <v>-3991945.2572566122</v>
      </c>
      <c r="K2823" s="155">
        <v>-5564788.5849031061</v>
      </c>
      <c r="L2823" s="155">
        <v>-5563123.1028771549</v>
      </c>
      <c r="M2823" s="155">
        <v>-5849629.4206068218</v>
      </c>
      <c r="N2823" s="155">
        <v>-5284007.8847913146</v>
      </c>
      <c r="O2823" s="155">
        <v>-4249447.8152928948</v>
      </c>
      <c r="P2823" s="155">
        <v>-4071178.0972593129</v>
      </c>
      <c r="Q2823" s="155">
        <v>-4840085.6605560333</v>
      </c>
      <c r="R2823" s="155">
        <v>-3981123.9423584044</v>
      </c>
      <c r="S2823" s="155">
        <v>-3294363.3255721778</v>
      </c>
      <c r="T2823" s="155">
        <v>-8733483.5282611847</v>
      </c>
      <c r="U2823" s="155">
        <v>-7452015.5202184916</v>
      </c>
      <c r="V2823" s="155">
        <v>-7482162.7323358208</v>
      </c>
      <c r="W2823" s="155">
        <v>-9613125.4837329984</v>
      </c>
      <c r="X2823" s="155">
        <v>-9543037.1393069923</v>
      </c>
      <c r="Y2823" s="155">
        <v>-8999125.2136016786</v>
      </c>
      <c r="Z2823" s="155">
        <v>0</v>
      </c>
      <c r="AA2823" s="155">
        <v>0</v>
      </c>
      <c r="AB2823" s="166"/>
      <c r="AC2823" s="166"/>
      <c r="AD2823" s="166"/>
      <c r="AE2823" s="166"/>
      <c r="AF2823" s="166"/>
      <c r="AG2823" s="166"/>
      <c r="AH2823" s="166"/>
      <c r="AI2823" s="166"/>
      <c r="AJ2823" s="166"/>
      <c r="AK2823" s="166"/>
      <c r="AL2823" s="166"/>
      <c r="AM2823" s="166"/>
      <c r="AN2823" s="166"/>
      <c r="AO2823" s="166"/>
      <c r="AP2823" s="166"/>
      <c r="AQ2823" s="166"/>
      <c r="AR2823" s="166"/>
      <c r="AS2823" s="166"/>
      <c r="AT2823" s="166"/>
      <c r="AU2823" s="166"/>
      <c r="AV2823" s="166"/>
      <c r="AW2823" s="166"/>
      <c r="AX2823" s="166"/>
      <c r="AY2823" s="166"/>
      <c r="AZ2823" s="166"/>
      <c r="BA2823" s="166"/>
      <c r="BB2823" s="166"/>
      <c r="BC2823" s="166"/>
      <c r="BD2823" s="166"/>
      <c r="BE2823" s="166"/>
      <c r="BF2823" s="166"/>
      <c r="BG2823" s="166"/>
      <c r="BH2823" s="166"/>
      <c r="BI2823" s="166"/>
      <c r="BJ2823" s="166"/>
      <c r="BK2823" s="166"/>
      <c r="BL2823" s="166"/>
      <c r="BM2823" s="166"/>
      <c r="BN2823" s="166"/>
      <c r="BO2823" s="166"/>
      <c r="BP2823" s="166"/>
      <c r="BQ2823" s="166"/>
      <c r="BR2823" s="166"/>
      <c r="BS2823" s="166"/>
      <c r="BT2823" s="166"/>
      <c r="BU2823" s="166"/>
      <c r="BV2823" s="166"/>
      <c r="BW2823" s="166"/>
      <c r="BX2823" s="166"/>
      <c r="BY2823" s="166"/>
      <c r="BZ2823" s="166"/>
      <c r="CA2823" s="166"/>
      <c r="CB2823" s="166"/>
      <c r="CC2823" s="166"/>
      <c r="CD2823" s="166"/>
      <c r="CE2823" s="166"/>
      <c r="CF2823" s="166"/>
      <c r="CG2823" s="166"/>
      <c r="CH2823" s="166"/>
      <c r="CI2823" s="166"/>
      <c r="CJ2823" s="166"/>
      <c r="CK2823" s="166"/>
      <c r="CL2823" s="166"/>
      <c r="CM2823" s="166"/>
      <c r="CN2823" s="166"/>
      <c r="CO2823" s="166"/>
      <c r="CP2823" s="166"/>
      <c r="CQ2823" s="166"/>
      <c r="CR2823" s="166"/>
      <c r="CS2823" s="166"/>
      <c r="CT2823" s="166"/>
      <c r="CU2823" s="166"/>
      <c r="CV2823" s="166"/>
      <c r="CW2823" s="166"/>
      <c r="CX2823" s="166"/>
      <c r="CY2823" s="166"/>
      <c r="CZ2823" s="166"/>
      <c r="DA2823" s="166"/>
      <c r="DB2823" s="166"/>
      <c r="DC2823" s="166"/>
      <c r="DD2823" s="166"/>
      <c r="DE2823" s="166"/>
      <c r="DF2823" s="166"/>
      <c r="DG2823" s="166"/>
      <c r="DH2823" s="166"/>
      <c r="DI2823" s="166"/>
      <c r="DJ2823" s="166"/>
      <c r="DK2823" s="166"/>
      <c r="DL2823" s="166"/>
      <c r="DM2823" s="166"/>
      <c r="DN2823" s="166"/>
      <c r="DO2823" s="166"/>
      <c r="DP2823" s="166"/>
      <c r="DQ2823" s="166"/>
      <c r="DR2823" s="166"/>
      <c r="DS2823" s="166"/>
      <c r="DT2823" s="166"/>
      <c r="DU2823" s="166"/>
      <c r="DV2823" s="166"/>
      <c r="DW2823" s="166"/>
      <c r="DX2823" s="166"/>
      <c r="DY2823" s="166"/>
      <c r="DZ2823" s="166"/>
      <c r="EA2823" s="166"/>
      <c r="EB2823" s="166"/>
      <c r="EC2823" s="166"/>
      <c r="ED2823" s="166"/>
    </row>
    <row r="2824" spans="3:134">
      <c r="C2824" s="152">
        <v>2801</v>
      </c>
      <c r="D2824" s="153">
        <v>-4778.9359317589524</v>
      </c>
      <c r="E2824" s="153">
        <v>-701825.38182373345</v>
      </c>
      <c r="F2824" s="153">
        <v>-452841.50509168208</v>
      </c>
      <c r="G2824" s="153">
        <v>518385.03865727782</v>
      </c>
      <c r="H2824" s="153">
        <v>1412715.3054379821</v>
      </c>
      <c r="I2824" s="153">
        <v>2466715.4712566137</v>
      </c>
      <c r="J2824" s="153">
        <v>355940.98706911504</v>
      </c>
      <c r="K2824" s="153">
        <v>1038786.1307979673</v>
      </c>
      <c r="L2824" s="153">
        <v>1589131.0508142561</v>
      </c>
      <c r="M2824" s="153">
        <v>2955618.2171048373</v>
      </c>
      <c r="N2824" s="153">
        <v>1126221.2834888846</v>
      </c>
      <c r="O2824" s="153">
        <v>758944.18404325843</v>
      </c>
      <c r="P2824" s="153">
        <v>1083993.2375784069</v>
      </c>
      <c r="Q2824" s="153">
        <v>-886643.18931151927</v>
      </c>
      <c r="R2824" s="153">
        <v>-1475313.8847504854</v>
      </c>
      <c r="S2824" s="153">
        <v>-1259473.9611371607</v>
      </c>
      <c r="T2824" s="153">
        <v>3542597.2983397245</v>
      </c>
      <c r="U2824" s="153">
        <v>-5643285.2734444439</v>
      </c>
      <c r="V2824" s="153">
        <v>-6504664.8720653802</v>
      </c>
      <c r="W2824" s="153">
        <v>-7146335.1483051777</v>
      </c>
      <c r="X2824" s="153">
        <v>-7957918.7299008369</v>
      </c>
      <c r="Y2824" s="153">
        <v>-8716526.7756644636</v>
      </c>
      <c r="Z2824" s="153">
        <v>0</v>
      </c>
      <c r="AA2824" s="153">
        <v>0</v>
      </c>
      <c r="AB2824" s="165"/>
      <c r="AC2824" s="165"/>
      <c r="AD2824" s="165"/>
      <c r="AE2824" s="165"/>
      <c r="AF2824" s="165"/>
      <c r="AG2824" s="165"/>
      <c r="AH2824" s="165"/>
      <c r="AI2824" s="165"/>
      <c r="AJ2824" s="165"/>
      <c r="AK2824" s="165"/>
      <c r="AL2824" s="165"/>
      <c r="AM2824" s="165"/>
      <c r="AN2824" s="165"/>
      <c r="AO2824" s="165"/>
      <c r="AP2824" s="165"/>
      <c r="AQ2824" s="165"/>
      <c r="AR2824" s="165"/>
      <c r="AS2824" s="165"/>
      <c r="AT2824" s="165"/>
      <c r="AU2824" s="165"/>
      <c r="AV2824" s="165"/>
      <c r="AW2824" s="165"/>
      <c r="AX2824" s="165"/>
      <c r="AY2824" s="165"/>
      <c r="AZ2824" s="165"/>
      <c r="BA2824" s="165"/>
      <c r="BB2824" s="165"/>
      <c r="BC2824" s="165"/>
      <c r="BD2824" s="165"/>
      <c r="BE2824" s="165"/>
      <c r="BF2824" s="165"/>
      <c r="BG2824" s="165"/>
      <c r="BH2824" s="165"/>
      <c r="BI2824" s="165"/>
      <c r="BJ2824" s="165"/>
      <c r="BK2824" s="165"/>
      <c r="BL2824" s="165"/>
      <c r="BM2824" s="165"/>
      <c r="BN2824" s="165"/>
      <c r="BO2824" s="165"/>
      <c r="BP2824" s="165"/>
      <c r="BQ2824" s="165"/>
      <c r="BR2824" s="165"/>
      <c r="BS2824" s="165"/>
      <c r="BT2824" s="165"/>
      <c r="BU2824" s="165"/>
      <c r="BV2824" s="165"/>
      <c r="BW2824" s="165"/>
      <c r="BX2824" s="165"/>
      <c r="BY2824" s="165"/>
      <c r="BZ2824" s="165"/>
      <c r="CA2824" s="165"/>
      <c r="CB2824" s="165"/>
      <c r="CC2824" s="165"/>
      <c r="CD2824" s="165"/>
      <c r="CE2824" s="165"/>
      <c r="CF2824" s="165"/>
      <c r="CG2824" s="165"/>
      <c r="CH2824" s="165"/>
      <c r="CI2824" s="165"/>
      <c r="CJ2824" s="165"/>
      <c r="CK2824" s="165"/>
      <c r="CL2824" s="165"/>
      <c r="CM2824" s="165"/>
      <c r="CN2824" s="165"/>
      <c r="CO2824" s="165"/>
      <c r="CP2824" s="165"/>
      <c r="CQ2824" s="165"/>
      <c r="CR2824" s="165"/>
      <c r="CS2824" s="165"/>
      <c r="CT2824" s="165"/>
      <c r="CU2824" s="165"/>
      <c r="CV2824" s="165"/>
      <c r="CW2824" s="165"/>
      <c r="CX2824" s="165"/>
      <c r="CY2824" s="165"/>
      <c r="CZ2824" s="165"/>
      <c r="DA2824" s="165"/>
      <c r="DB2824" s="165"/>
      <c r="DC2824" s="165"/>
      <c r="DD2824" s="165"/>
      <c r="DE2824" s="165"/>
      <c r="DF2824" s="165"/>
      <c r="DG2824" s="165"/>
      <c r="DH2824" s="165"/>
      <c r="DI2824" s="165"/>
      <c r="DJ2824" s="165"/>
      <c r="DK2824" s="165"/>
      <c r="DL2824" s="165"/>
      <c r="DM2824" s="165"/>
      <c r="DN2824" s="165"/>
      <c r="DO2824" s="165"/>
      <c r="DP2824" s="165"/>
      <c r="DQ2824" s="165"/>
      <c r="DR2824" s="165"/>
      <c r="DS2824" s="165"/>
      <c r="DT2824" s="165"/>
      <c r="DU2824" s="165"/>
      <c r="DV2824" s="165"/>
      <c r="DW2824" s="165"/>
      <c r="DX2824" s="165"/>
      <c r="DY2824" s="165"/>
      <c r="DZ2824" s="165"/>
      <c r="EA2824" s="165"/>
      <c r="EB2824" s="165"/>
      <c r="EC2824" s="165"/>
      <c r="ED2824" s="165"/>
    </row>
    <row r="2825" spans="3:134">
      <c r="C2825" s="152">
        <v>2802</v>
      </c>
      <c r="D2825" s="153">
        <v>-4778.9359317589524</v>
      </c>
      <c r="E2825" s="153">
        <v>-461472.16823257506</v>
      </c>
      <c r="F2825" s="153">
        <v>-2092491.7942976058</v>
      </c>
      <c r="G2825" s="153">
        <v>-2414580.7436158508</v>
      </c>
      <c r="H2825" s="153">
        <v>-2334237.3644683361</v>
      </c>
      <c r="I2825" s="153">
        <v>243601.7493263185</v>
      </c>
      <c r="J2825" s="153">
        <v>-612049.74593506753</v>
      </c>
      <c r="K2825" s="153">
        <v>356300.04863263667</v>
      </c>
      <c r="L2825" s="153">
        <v>1650529.6076931655</v>
      </c>
      <c r="M2825" s="153">
        <v>2542757.0589679033</v>
      </c>
      <c r="N2825" s="153">
        <v>1969027.6192119718</v>
      </c>
      <c r="O2825" s="153">
        <v>-47609.933883875608</v>
      </c>
      <c r="P2825" s="153">
        <v>-823302.79662562907</v>
      </c>
      <c r="Q2825" s="153">
        <v>-997290.26023538411</v>
      </c>
      <c r="R2825" s="153">
        <v>1533727.5812516063</v>
      </c>
      <c r="S2825" s="153">
        <v>2470538.3317885548</v>
      </c>
      <c r="T2825" s="153">
        <v>2340409.2150771767</v>
      </c>
      <c r="U2825" s="153">
        <v>3748014.5039380789</v>
      </c>
      <c r="V2825" s="153">
        <v>2335458.1817610413</v>
      </c>
      <c r="W2825" s="153">
        <v>934106.52379870415</v>
      </c>
      <c r="X2825" s="153">
        <v>2036099.4014189392</v>
      </c>
      <c r="Y2825" s="153">
        <v>3526667.2439838797</v>
      </c>
      <c r="Z2825" s="153">
        <v>0</v>
      </c>
      <c r="AA2825" s="153">
        <v>0</v>
      </c>
      <c r="AB2825" s="165"/>
      <c r="AC2825" s="165"/>
      <c r="AD2825" s="165"/>
      <c r="AE2825" s="165"/>
      <c r="AF2825" s="165"/>
      <c r="AG2825" s="165"/>
      <c r="AH2825" s="165"/>
      <c r="AI2825" s="165"/>
      <c r="AJ2825" s="165"/>
      <c r="AK2825" s="165"/>
      <c r="AL2825" s="165"/>
      <c r="AM2825" s="165"/>
      <c r="AN2825" s="165"/>
      <c r="AO2825" s="165"/>
      <c r="AP2825" s="165"/>
      <c r="AQ2825" s="165"/>
      <c r="AR2825" s="165"/>
      <c r="AS2825" s="165"/>
      <c r="AT2825" s="165"/>
      <c r="AU2825" s="165"/>
      <c r="AV2825" s="165"/>
      <c r="AW2825" s="165"/>
      <c r="AX2825" s="165"/>
      <c r="AY2825" s="165"/>
      <c r="AZ2825" s="165"/>
      <c r="BA2825" s="165"/>
      <c r="BB2825" s="165"/>
      <c r="BC2825" s="165"/>
      <c r="BD2825" s="165"/>
      <c r="BE2825" s="165"/>
      <c r="BF2825" s="165"/>
      <c r="BG2825" s="165"/>
      <c r="BH2825" s="165"/>
      <c r="BI2825" s="165"/>
      <c r="BJ2825" s="165"/>
      <c r="BK2825" s="165"/>
      <c r="BL2825" s="165"/>
      <c r="BM2825" s="165"/>
      <c r="BN2825" s="165"/>
      <c r="BO2825" s="165"/>
      <c r="BP2825" s="165"/>
      <c r="BQ2825" s="165"/>
      <c r="BR2825" s="165"/>
      <c r="BS2825" s="165"/>
      <c r="BT2825" s="165"/>
      <c r="BU2825" s="165"/>
      <c r="BV2825" s="165"/>
      <c r="BW2825" s="165"/>
      <c r="BX2825" s="165"/>
      <c r="BY2825" s="165"/>
      <c r="BZ2825" s="165"/>
      <c r="CA2825" s="165"/>
      <c r="CB2825" s="165"/>
      <c r="CC2825" s="165"/>
      <c r="CD2825" s="165"/>
      <c r="CE2825" s="165"/>
      <c r="CF2825" s="165"/>
      <c r="CG2825" s="165"/>
      <c r="CH2825" s="165"/>
      <c r="CI2825" s="165"/>
      <c r="CJ2825" s="165"/>
      <c r="CK2825" s="165"/>
      <c r="CL2825" s="165"/>
      <c r="CM2825" s="165"/>
      <c r="CN2825" s="165"/>
      <c r="CO2825" s="165"/>
      <c r="CP2825" s="165"/>
      <c r="CQ2825" s="165"/>
      <c r="CR2825" s="165"/>
      <c r="CS2825" s="165"/>
      <c r="CT2825" s="165"/>
      <c r="CU2825" s="165"/>
      <c r="CV2825" s="165"/>
      <c r="CW2825" s="165"/>
      <c r="CX2825" s="165"/>
      <c r="CY2825" s="165"/>
      <c r="CZ2825" s="165"/>
      <c r="DA2825" s="165"/>
      <c r="DB2825" s="165"/>
      <c r="DC2825" s="165"/>
      <c r="DD2825" s="165"/>
      <c r="DE2825" s="165"/>
      <c r="DF2825" s="165"/>
      <c r="DG2825" s="165"/>
      <c r="DH2825" s="165"/>
      <c r="DI2825" s="165"/>
      <c r="DJ2825" s="165"/>
      <c r="DK2825" s="165"/>
      <c r="DL2825" s="165"/>
      <c r="DM2825" s="165"/>
      <c r="DN2825" s="165"/>
      <c r="DO2825" s="165"/>
      <c r="DP2825" s="165"/>
      <c r="DQ2825" s="165"/>
      <c r="DR2825" s="165"/>
      <c r="DS2825" s="165"/>
      <c r="DT2825" s="165"/>
      <c r="DU2825" s="165"/>
      <c r="DV2825" s="165"/>
      <c r="DW2825" s="165"/>
      <c r="DX2825" s="165"/>
      <c r="DY2825" s="165"/>
      <c r="DZ2825" s="165"/>
      <c r="EA2825" s="165"/>
      <c r="EB2825" s="165"/>
      <c r="EC2825" s="165"/>
      <c r="ED2825" s="165"/>
    </row>
    <row r="2826" spans="3:134">
      <c r="C2826" s="152">
        <v>2803</v>
      </c>
      <c r="D2826" s="153">
        <v>-4778.9359317589524</v>
      </c>
      <c r="E2826" s="153">
        <v>391642.65408121049</v>
      </c>
      <c r="F2826" s="153">
        <v>-619571.42597398162</v>
      </c>
      <c r="G2826" s="153">
        <v>-487681.26065000892</v>
      </c>
      <c r="H2826" s="153">
        <v>-1127375.489452526</v>
      </c>
      <c r="I2826" s="153">
        <v>-2818907.1495162845</v>
      </c>
      <c r="J2826" s="153">
        <v>-2193354.0123913586</v>
      </c>
      <c r="K2826" s="153">
        <v>-2676449.5379245579</v>
      </c>
      <c r="L2826" s="153">
        <v>-3619449.6786157638</v>
      </c>
      <c r="M2826" s="153">
        <v>-5576933.9806087762</v>
      </c>
      <c r="N2826" s="153">
        <v>-5624015.1723928303</v>
      </c>
      <c r="O2826" s="153">
        <v>-4922123.2475033849</v>
      </c>
      <c r="P2826" s="153">
        <v>-2313656.1578996181</v>
      </c>
      <c r="Q2826" s="153">
        <v>-2414419.9430516362</v>
      </c>
      <c r="R2826" s="153">
        <v>-3687305.9798446298</v>
      </c>
      <c r="S2826" s="153">
        <v>-1832007.8938765675</v>
      </c>
      <c r="T2826" s="153">
        <v>-1610055.9306290001</v>
      </c>
      <c r="U2826" s="153">
        <v>-3433182.8958538175</v>
      </c>
      <c r="V2826" s="153">
        <v>-5857428.0299692452</v>
      </c>
      <c r="W2826" s="153">
        <v>-10160634.67434606</v>
      </c>
      <c r="X2826" s="153">
        <v>-13506347.892770022</v>
      </c>
      <c r="Y2826" s="153">
        <v>-16560344.994808212</v>
      </c>
      <c r="Z2826" s="153">
        <v>0</v>
      </c>
      <c r="AA2826" s="153">
        <v>0</v>
      </c>
      <c r="AB2826" s="165"/>
      <c r="AC2826" s="165"/>
      <c r="AD2826" s="165"/>
      <c r="AE2826" s="165"/>
      <c r="AF2826" s="165"/>
      <c r="AG2826" s="165"/>
      <c r="AH2826" s="165"/>
      <c r="AI2826" s="165"/>
      <c r="AJ2826" s="165"/>
      <c r="AK2826" s="165"/>
      <c r="AL2826" s="165"/>
      <c r="AM2826" s="165"/>
      <c r="AN2826" s="165"/>
      <c r="AO2826" s="165"/>
      <c r="AP2826" s="165"/>
      <c r="AQ2826" s="165"/>
      <c r="AR2826" s="165"/>
      <c r="AS2826" s="165"/>
      <c r="AT2826" s="165"/>
      <c r="AU2826" s="165"/>
      <c r="AV2826" s="165"/>
      <c r="AW2826" s="165"/>
      <c r="AX2826" s="165"/>
      <c r="AY2826" s="165"/>
      <c r="AZ2826" s="165"/>
      <c r="BA2826" s="165"/>
      <c r="BB2826" s="165"/>
      <c r="BC2826" s="165"/>
      <c r="BD2826" s="165"/>
      <c r="BE2826" s="165"/>
      <c r="BF2826" s="165"/>
      <c r="BG2826" s="165"/>
      <c r="BH2826" s="165"/>
      <c r="BI2826" s="165"/>
      <c r="BJ2826" s="165"/>
      <c r="BK2826" s="165"/>
      <c r="BL2826" s="165"/>
      <c r="BM2826" s="165"/>
      <c r="BN2826" s="165"/>
      <c r="BO2826" s="165"/>
      <c r="BP2826" s="165"/>
      <c r="BQ2826" s="165"/>
      <c r="BR2826" s="165"/>
      <c r="BS2826" s="165"/>
      <c r="BT2826" s="165"/>
      <c r="BU2826" s="165"/>
      <c r="BV2826" s="165"/>
      <c r="BW2826" s="165"/>
      <c r="BX2826" s="165"/>
      <c r="BY2826" s="165"/>
      <c r="BZ2826" s="165"/>
      <c r="CA2826" s="165"/>
      <c r="CB2826" s="165"/>
      <c r="CC2826" s="165"/>
      <c r="CD2826" s="165"/>
      <c r="CE2826" s="165"/>
      <c r="CF2826" s="165"/>
      <c r="CG2826" s="165"/>
      <c r="CH2826" s="165"/>
      <c r="CI2826" s="165"/>
      <c r="CJ2826" s="165"/>
      <c r="CK2826" s="165"/>
      <c r="CL2826" s="165"/>
      <c r="CM2826" s="165"/>
      <c r="CN2826" s="165"/>
      <c r="CO2826" s="165"/>
      <c r="CP2826" s="165"/>
      <c r="CQ2826" s="165"/>
      <c r="CR2826" s="165"/>
      <c r="CS2826" s="165"/>
      <c r="CT2826" s="165"/>
      <c r="CU2826" s="165"/>
      <c r="CV2826" s="165"/>
      <c r="CW2826" s="165"/>
      <c r="CX2826" s="165"/>
      <c r="CY2826" s="165"/>
      <c r="CZ2826" s="165"/>
      <c r="DA2826" s="165"/>
      <c r="DB2826" s="165"/>
      <c r="DC2826" s="165"/>
      <c r="DD2826" s="165"/>
      <c r="DE2826" s="165"/>
      <c r="DF2826" s="165"/>
      <c r="DG2826" s="165"/>
      <c r="DH2826" s="165"/>
      <c r="DI2826" s="165"/>
      <c r="DJ2826" s="165"/>
      <c r="DK2826" s="165"/>
      <c r="DL2826" s="165"/>
      <c r="DM2826" s="165"/>
      <c r="DN2826" s="165"/>
      <c r="DO2826" s="165"/>
      <c r="DP2826" s="165"/>
      <c r="DQ2826" s="165"/>
      <c r="DR2826" s="165"/>
      <c r="DS2826" s="165"/>
      <c r="DT2826" s="165"/>
      <c r="DU2826" s="165"/>
      <c r="DV2826" s="165"/>
      <c r="DW2826" s="165"/>
      <c r="DX2826" s="165"/>
      <c r="DY2826" s="165"/>
      <c r="DZ2826" s="165"/>
      <c r="EA2826" s="165"/>
      <c r="EB2826" s="165"/>
      <c r="EC2826" s="165"/>
      <c r="ED2826" s="165"/>
    </row>
    <row r="2827" spans="3:134">
      <c r="C2827" s="152">
        <v>2804</v>
      </c>
      <c r="D2827" s="153">
        <v>-4778.9359317589524</v>
      </c>
      <c r="E2827" s="153">
        <v>-948098.00191828609</v>
      </c>
      <c r="F2827" s="153">
        <v>-218994.23448170722</v>
      </c>
      <c r="G2827" s="153">
        <v>772583.0016477406</v>
      </c>
      <c r="H2827" s="153">
        <v>779912.08050501347</v>
      </c>
      <c r="I2827" s="153">
        <v>756940.35101777315</v>
      </c>
      <c r="J2827" s="153">
        <v>606685.83015862107</v>
      </c>
      <c r="K2827" s="153">
        <v>-4704840.1448185742</v>
      </c>
      <c r="L2827" s="153">
        <v>-6060726.5924506038</v>
      </c>
      <c r="M2827" s="153">
        <v>-4800049.981047526</v>
      </c>
      <c r="N2827" s="153">
        <v>-4789012.6123428494</v>
      </c>
      <c r="O2827" s="153">
        <v>-2712185.2758754492</v>
      </c>
      <c r="P2827" s="153">
        <v>-926635.91524326801</v>
      </c>
      <c r="Q2827" s="153">
        <v>-1106977.3519730419</v>
      </c>
      <c r="R2827" s="153">
        <v>-1545078.3322718143</v>
      </c>
      <c r="S2827" s="153">
        <v>-4070628.00400576</v>
      </c>
      <c r="T2827" s="153">
        <v>-6731025.1259631217</v>
      </c>
      <c r="U2827" s="153">
        <v>-14250837.571744308</v>
      </c>
      <c r="V2827" s="153">
        <v>-17020606.345549345</v>
      </c>
      <c r="W2827" s="153">
        <v>-17528090.654672295</v>
      </c>
      <c r="X2827" s="153">
        <v>-19887048.987359166</v>
      </c>
      <c r="Y2827" s="153">
        <v>-22480819.417113364</v>
      </c>
      <c r="Z2827" s="153">
        <v>0</v>
      </c>
      <c r="AA2827" s="153">
        <v>0</v>
      </c>
      <c r="AB2827" s="165"/>
      <c r="AC2827" s="165"/>
      <c r="AD2827" s="165"/>
      <c r="AE2827" s="165"/>
      <c r="AF2827" s="165"/>
      <c r="AG2827" s="165"/>
      <c r="AH2827" s="165"/>
      <c r="AI2827" s="165"/>
      <c r="AJ2827" s="165"/>
      <c r="AK2827" s="165"/>
      <c r="AL2827" s="165"/>
      <c r="AM2827" s="165"/>
      <c r="AN2827" s="165"/>
      <c r="AO2827" s="165"/>
      <c r="AP2827" s="165"/>
      <c r="AQ2827" s="165"/>
      <c r="AR2827" s="165"/>
      <c r="AS2827" s="165"/>
      <c r="AT2827" s="165"/>
      <c r="AU2827" s="165"/>
      <c r="AV2827" s="165"/>
      <c r="AW2827" s="165"/>
      <c r="AX2827" s="165"/>
      <c r="AY2827" s="165"/>
      <c r="AZ2827" s="165"/>
      <c r="BA2827" s="165"/>
      <c r="BB2827" s="165"/>
      <c r="BC2827" s="165"/>
      <c r="BD2827" s="165"/>
      <c r="BE2827" s="165"/>
      <c r="BF2827" s="165"/>
      <c r="BG2827" s="165"/>
      <c r="BH2827" s="165"/>
      <c r="BI2827" s="165"/>
      <c r="BJ2827" s="165"/>
      <c r="BK2827" s="165"/>
      <c r="BL2827" s="165"/>
      <c r="BM2827" s="165"/>
      <c r="BN2827" s="165"/>
      <c r="BO2827" s="165"/>
      <c r="BP2827" s="165"/>
      <c r="BQ2827" s="165"/>
      <c r="BR2827" s="165"/>
      <c r="BS2827" s="165"/>
      <c r="BT2827" s="165"/>
      <c r="BU2827" s="165"/>
      <c r="BV2827" s="165"/>
      <c r="BW2827" s="165"/>
      <c r="BX2827" s="165"/>
      <c r="BY2827" s="165"/>
      <c r="BZ2827" s="165"/>
      <c r="CA2827" s="165"/>
      <c r="CB2827" s="165"/>
      <c r="CC2827" s="165"/>
      <c r="CD2827" s="165"/>
      <c r="CE2827" s="165"/>
      <c r="CF2827" s="165"/>
      <c r="CG2827" s="165"/>
      <c r="CH2827" s="165"/>
      <c r="CI2827" s="165"/>
      <c r="CJ2827" s="165"/>
      <c r="CK2827" s="165"/>
      <c r="CL2827" s="165"/>
      <c r="CM2827" s="165"/>
      <c r="CN2827" s="165"/>
      <c r="CO2827" s="165"/>
      <c r="CP2827" s="165"/>
      <c r="CQ2827" s="165"/>
      <c r="CR2827" s="165"/>
      <c r="CS2827" s="165"/>
      <c r="CT2827" s="165"/>
      <c r="CU2827" s="165"/>
      <c r="CV2827" s="165"/>
      <c r="CW2827" s="165"/>
      <c r="CX2827" s="165"/>
      <c r="CY2827" s="165"/>
      <c r="CZ2827" s="165"/>
      <c r="DA2827" s="165"/>
      <c r="DB2827" s="165"/>
      <c r="DC2827" s="165"/>
      <c r="DD2827" s="165"/>
      <c r="DE2827" s="165"/>
      <c r="DF2827" s="165"/>
      <c r="DG2827" s="165"/>
      <c r="DH2827" s="165"/>
      <c r="DI2827" s="165"/>
      <c r="DJ2827" s="165"/>
      <c r="DK2827" s="165"/>
      <c r="DL2827" s="165"/>
      <c r="DM2827" s="165"/>
      <c r="DN2827" s="165"/>
      <c r="DO2827" s="165"/>
      <c r="DP2827" s="165"/>
      <c r="DQ2827" s="165"/>
      <c r="DR2827" s="165"/>
      <c r="DS2827" s="165"/>
      <c r="DT2827" s="165"/>
      <c r="DU2827" s="165"/>
      <c r="DV2827" s="165"/>
      <c r="DW2827" s="165"/>
      <c r="DX2827" s="165"/>
      <c r="DY2827" s="165"/>
      <c r="DZ2827" s="165"/>
      <c r="EA2827" s="165"/>
      <c r="EB2827" s="165"/>
      <c r="EC2827" s="165"/>
      <c r="ED2827" s="165"/>
    </row>
    <row r="2828" spans="3:134">
      <c r="C2828" s="152">
        <v>2805</v>
      </c>
      <c r="D2828" s="155">
        <v>-4778.9359317589524</v>
      </c>
      <c r="E2828" s="155">
        <v>-443579.43035644293</v>
      </c>
      <c r="F2828" s="155">
        <v>-168484.51274865866</v>
      </c>
      <c r="G2828" s="155">
        <v>734381.59886747599</v>
      </c>
      <c r="H2828" s="155">
        <v>-181657.33517514169</v>
      </c>
      <c r="I2828" s="155">
        <v>-1003744.6529273987</v>
      </c>
      <c r="J2828" s="155">
        <v>-2226614.1351232678</v>
      </c>
      <c r="K2828" s="155">
        <v>-3112443.3049078286</v>
      </c>
      <c r="L2828" s="155">
        <v>-3089531.0619988889</v>
      </c>
      <c r="M2828" s="155">
        <v>-6625391.1419247687</v>
      </c>
      <c r="N2828" s="155">
        <v>-7132918.678706333</v>
      </c>
      <c r="O2828" s="155">
        <v>-5082759.5161409676</v>
      </c>
      <c r="P2828" s="155">
        <v>-5918304.1699874699</v>
      </c>
      <c r="Q2828" s="155">
        <v>-5402909.3686771989</v>
      </c>
      <c r="R2828" s="155">
        <v>-6537005.1036281735</v>
      </c>
      <c r="S2828" s="155">
        <v>-5775445.7812543064</v>
      </c>
      <c r="T2828" s="155">
        <v>-11241164.275376827</v>
      </c>
      <c r="U2828" s="155">
        <v>-13784812.451167449</v>
      </c>
      <c r="V2828" s="155">
        <v>-19282170.053572237</v>
      </c>
      <c r="W2828" s="155">
        <v>-18259232.51340045</v>
      </c>
      <c r="X2828" s="155">
        <v>-19457937.799667388</v>
      </c>
      <c r="Y2828" s="155">
        <v>-20291817.299526811</v>
      </c>
      <c r="Z2828" s="155">
        <v>0</v>
      </c>
      <c r="AA2828" s="155">
        <v>0</v>
      </c>
      <c r="AB2828" s="166"/>
      <c r="AC2828" s="166"/>
      <c r="AD2828" s="166"/>
      <c r="AE2828" s="166"/>
      <c r="AF2828" s="166"/>
      <c r="AG2828" s="166"/>
      <c r="AH2828" s="166"/>
      <c r="AI2828" s="166"/>
      <c r="AJ2828" s="166"/>
      <c r="AK2828" s="166"/>
      <c r="AL2828" s="166"/>
      <c r="AM2828" s="166"/>
      <c r="AN2828" s="166"/>
      <c r="AO2828" s="166"/>
      <c r="AP2828" s="166"/>
      <c r="AQ2828" s="166"/>
      <c r="AR2828" s="166"/>
      <c r="AS2828" s="166"/>
      <c r="AT2828" s="166"/>
      <c r="AU2828" s="166"/>
      <c r="AV2828" s="166"/>
      <c r="AW2828" s="166"/>
      <c r="AX2828" s="166"/>
      <c r="AY2828" s="166"/>
      <c r="AZ2828" s="166"/>
      <c r="BA2828" s="166"/>
      <c r="BB2828" s="166"/>
      <c r="BC2828" s="166"/>
      <c r="BD2828" s="166"/>
      <c r="BE2828" s="166"/>
      <c r="BF2828" s="166"/>
      <c r="BG2828" s="166"/>
      <c r="BH2828" s="166"/>
      <c r="BI2828" s="166"/>
      <c r="BJ2828" s="166"/>
      <c r="BK2828" s="166"/>
      <c r="BL2828" s="166"/>
      <c r="BM2828" s="166"/>
      <c r="BN2828" s="166"/>
      <c r="BO2828" s="166"/>
      <c r="BP2828" s="166"/>
      <c r="BQ2828" s="166"/>
      <c r="BR2828" s="166"/>
      <c r="BS2828" s="166"/>
      <c r="BT2828" s="166"/>
      <c r="BU2828" s="166"/>
      <c r="BV2828" s="166"/>
      <c r="BW2828" s="166"/>
      <c r="BX2828" s="166"/>
      <c r="BY2828" s="166"/>
      <c r="BZ2828" s="166"/>
      <c r="CA2828" s="166"/>
      <c r="CB2828" s="166"/>
      <c r="CC2828" s="166"/>
      <c r="CD2828" s="166"/>
      <c r="CE2828" s="166"/>
      <c r="CF2828" s="166"/>
      <c r="CG2828" s="166"/>
      <c r="CH2828" s="166"/>
      <c r="CI2828" s="166"/>
      <c r="CJ2828" s="166"/>
      <c r="CK2828" s="166"/>
      <c r="CL2828" s="166"/>
      <c r="CM2828" s="166"/>
      <c r="CN2828" s="166"/>
      <c r="CO2828" s="166"/>
      <c r="CP2828" s="166"/>
      <c r="CQ2828" s="166"/>
      <c r="CR2828" s="166"/>
      <c r="CS2828" s="166"/>
      <c r="CT2828" s="166"/>
      <c r="CU2828" s="166"/>
      <c r="CV2828" s="166"/>
      <c r="CW2828" s="166"/>
      <c r="CX2828" s="166"/>
      <c r="CY2828" s="166"/>
      <c r="CZ2828" s="166"/>
      <c r="DA2828" s="166"/>
      <c r="DB2828" s="166"/>
      <c r="DC2828" s="166"/>
      <c r="DD2828" s="166"/>
      <c r="DE2828" s="166"/>
      <c r="DF2828" s="166"/>
      <c r="DG2828" s="166"/>
      <c r="DH2828" s="166"/>
      <c r="DI2828" s="166"/>
      <c r="DJ2828" s="166"/>
      <c r="DK2828" s="166"/>
      <c r="DL2828" s="166"/>
      <c r="DM2828" s="166"/>
      <c r="DN2828" s="166"/>
      <c r="DO2828" s="166"/>
      <c r="DP2828" s="166"/>
      <c r="DQ2828" s="166"/>
      <c r="DR2828" s="166"/>
      <c r="DS2828" s="166"/>
      <c r="DT2828" s="166"/>
      <c r="DU2828" s="166"/>
      <c r="DV2828" s="166"/>
      <c r="DW2828" s="166"/>
      <c r="DX2828" s="166"/>
      <c r="DY2828" s="166"/>
      <c r="DZ2828" s="166"/>
      <c r="EA2828" s="166"/>
      <c r="EB2828" s="166"/>
      <c r="EC2828" s="166"/>
      <c r="ED2828" s="166"/>
    </row>
    <row r="2829" spans="3:134">
      <c r="C2829" s="152">
        <v>2806</v>
      </c>
      <c r="D2829" s="155">
        <v>-4778.9359317589524</v>
      </c>
      <c r="E2829" s="155">
        <v>-730279.96519115567</v>
      </c>
      <c r="F2829" s="155">
        <v>-1289399.264412418</v>
      </c>
      <c r="G2829" s="155">
        <v>-1981945.3987140208</v>
      </c>
      <c r="H2829" s="155">
        <v>-2907257.8853083849</v>
      </c>
      <c r="I2829" s="155">
        <v>-2812224.1139397621</v>
      </c>
      <c r="J2829" s="155">
        <v>-935352.2789439708</v>
      </c>
      <c r="K2829" s="155">
        <v>-923505.76938678324</v>
      </c>
      <c r="L2829" s="155">
        <v>203645.43711687624</v>
      </c>
      <c r="M2829" s="155">
        <v>-2126861.2187879682</v>
      </c>
      <c r="N2829" s="155">
        <v>-4582018.6737895012</v>
      </c>
      <c r="O2829" s="155">
        <v>-3228354.2822633237</v>
      </c>
      <c r="P2829" s="155">
        <v>-97249.500418350101</v>
      </c>
      <c r="Q2829" s="155">
        <v>290189.35325466096</v>
      </c>
      <c r="R2829" s="155">
        <v>312606.3385142386</v>
      </c>
      <c r="S2829" s="155">
        <v>-1097722.0689902455</v>
      </c>
      <c r="T2829" s="155">
        <v>-3759932.5910237432</v>
      </c>
      <c r="U2829" s="155">
        <v>-10980741.759952188</v>
      </c>
      <c r="V2829" s="155">
        <v>-14236235.280486718</v>
      </c>
      <c r="W2829" s="155">
        <v>-14616029.325146481</v>
      </c>
      <c r="X2829" s="155">
        <v>-16557854.862732187</v>
      </c>
      <c r="Y2829" s="155">
        <v>-18408495.12612696</v>
      </c>
      <c r="Z2829" s="155">
        <v>0</v>
      </c>
      <c r="AA2829" s="155">
        <v>0</v>
      </c>
      <c r="AB2829" s="166"/>
      <c r="AC2829" s="166"/>
      <c r="AD2829" s="166"/>
      <c r="AE2829" s="166"/>
      <c r="AF2829" s="166"/>
      <c r="AG2829" s="166"/>
      <c r="AH2829" s="166"/>
      <c r="AI2829" s="166"/>
      <c r="AJ2829" s="166"/>
      <c r="AK2829" s="166"/>
      <c r="AL2829" s="166"/>
      <c r="AM2829" s="166"/>
      <c r="AN2829" s="166"/>
      <c r="AO2829" s="166"/>
      <c r="AP2829" s="166"/>
      <c r="AQ2829" s="166"/>
      <c r="AR2829" s="166"/>
      <c r="AS2829" s="166"/>
      <c r="AT2829" s="166"/>
      <c r="AU2829" s="166"/>
      <c r="AV2829" s="166"/>
      <c r="AW2829" s="166"/>
      <c r="AX2829" s="166"/>
      <c r="AY2829" s="166"/>
      <c r="AZ2829" s="166"/>
      <c r="BA2829" s="166"/>
      <c r="BB2829" s="166"/>
      <c r="BC2829" s="166"/>
      <c r="BD2829" s="166"/>
      <c r="BE2829" s="166"/>
      <c r="BF2829" s="166"/>
      <c r="BG2829" s="166"/>
      <c r="BH2829" s="166"/>
      <c r="BI2829" s="166"/>
      <c r="BJ2829" s="166"/>
      <c r="BK2829" s="166"/>
      <c r="BL2829" s="166"/>
      <c r="BM2829" s="166"/>
      <c r="BN2829" s="166"/>
      <c r="BO2829" s="166"/>
      <c r="BP2829" s="166"/>
      <c r="BQ2829" s="166"/>
      <c r="BR2829" s="166"/>
      <c r="BS2829" s="166"/>
      <c r="BT2829" s="166"/>
      <c r="BU2829" s="166"/>
      <c r="BV2829" s="166"/>
      <c r="BW2829" s="166"/>
      <c r="BX2829" s="166"/>
      <c r="BY2829" s="166"/>
      <c r="BZ2829" s="166"/>
      <c r="CA2829" s="166"/>
      <c r="CB2829" s="166"/>
      <c r="CC2829" s="166"/>
      <c r="CD2829" s="166"/>
      <c r="CE2829" s="166"/>
      <c r="CF2829" s="166"/>
      <c r="CG2829" s="166"/>
      <c r="CH2829" s="166"/>
      <c r="CI2829" s="166"/>
      <c r="CJ2829" s="166"/>
      <c r="CK2829" s="166"/>
      <c r="CL2829" s="166"/>
      <c r="CM2829" s="166"/>
      <c r="CN2829" s="166"/>
      <c r="CO2829" s="166"/>
      <c r="CP2829" s="166"/>
      <c r="CQ2829" s="166"/>
      <c r="CR2829" s="166"/>
      <c r="CS2829" s="166"/>
      <c r="CT2829" s="166"/>
      <c r="CU2829" s="166"/>
      <c r="CV2829" s="166"/>
      <c r="CW2829" s="166"/>
      <c r="CX2829" s="166"/>
      <c r="CY2829" s="166"/>
      <c r="CZ2829" s="166"/>
      <c r="DA2829" s="166"/>
      <c r="DB2829" s="166"/>
      <c r="DC2829" s="166"/>
      <c r="DD2829" s="166"/>
      <c r="DE2829" s="166"/>
      <c r="DF2829" s="166"/>
      <c r="DG2829" s="166"/>
      <c r="DH2829" s="166"/>
      <c r="DI2829" s="166"/>
      <c r="DJ2829" s="166"/>
      <c r="DK2829" s="166"/>
      <c r="DL2829" s="166"/>
      <c r="DM2829" s="166"/>
      <c r="DN2829" s="166"/>
      <c r="DO2829" s="166"/>
      <c r="DP2829" s="166"/>
      <c r="DQ2829" s="166"/>
      <c r="DR2829" s="166"/>
      <c r="DS2829" s="166"/>
      <c r="DT2829" s="166"/>
      <c r="DU2829" s="166"/>
      <c r="DV2829" s="166"/>
      <c r="DW2829" s="166"/>
      <c r="DX2829" s="166"/>
      <c r="DY2829" s="166"/>
      <c r="DZ2829" s="166"/>
      <c r="EA2829" s="166"/>
      <c r="EB2829" s="166"/>
      <c r="EC2829" s="166"/>
      <c r="ED2829" s="166"/>
    </row>
    <row r="2830" spans="3:134">
      <c r="C2830" s="152">
        <v>2807</v>
      </c>
      <c r="D2830" s="155">
        <v>-4778.9359317589524</v>
      </c>
      <c r="E2830" s="155">
        <v>804682.46667125821</v>
      </c>
      <c r="F2830" s="155">
        <v>-140299.67165744305</v>
      </c>
      <c r="G2830" s="155">
        <v>239879.0351357311</v>
      </c>
      <c r="H2830" s="155">
        <v>-544098.9891936779</v>
      </c>
      <c r="I2830" s="155">
        <v>5057.810270935297</v>
      </c>
      <c r="J2830" s="155">
        <v>1606103.3445587009</v>
      </c>
      <c r="K2830" s="155">
        <v>-142809.26011301577</v>
      </c>
      <c r="L2830" s="155">
        <v>1184357.8024246693</v>
      </c>
      <c r="M2830" s="155">
        <v>-1506389.7821004093</v>
      </c>
      <c r="N2830" s="155">
        <v>-1236560.5251115412</v>
      </c>
      <c r="O2830" s="155">
        <v>-1455548.5366111398</v>
      </c>
      <c r="P2830" s="155">
        <v>-2357158.9447671026</v>
      </c>
      <c r="Q2830" s="155">
        <v>-3112646.3407231122</v>
      </c>
      <c r="R2830" s="155">
        <v>-2278364.3161495477</v>
      </c>
      <c r="S2830" s="155">
        <v>-1620215.1822259277</v>
      </c>
      <c r="T2830" s="155">
        <v>-2075142.2469694912</v>
      </c>
      <c r="U2830" s="155">
        <v>-6426208.4145816267</v>
      </c>
      <c r="V2830" s="155">
        <v>-5749366.9732713848</v>
      </c>
      <c r="W2830" s="155">
        <v>-7805140.1305852979</v>
      </c>
      <c r="X2830" s="155">
        <v>-10865954.643353701</v>
      </c>
      <c r="Y2830" s="155">
        <v>-14270017.508353546</v>
      </c>
      <c r="Z2830" s="155">
        <v>0</v>
      </c>
      <c r="AA2830" s="155">
        <v>0</v>
      </c>
      <c r="AB2830" s="166"/>
      <c r="AC2830" s="166"/>
      <c r="AD2830" s="166"/>
      <c r="AE2830" s="166"/>
      <c r="AF2830" s="166"/>
      <c r="AG2830" s="166"/>
      <c r="AH2830" s="166"/>
      <c r="AI2830" s="166"/>
      <c r="AJ2830" s="166"/>
      <c r="AK2830" s="166"/>
      <c r="AL2830" s="166"/>
      <c r="AM2830" s="166"/>
      <c r="AN2830" s="166"/>
      <c r="AO2830" s="166"/>
      <c r="AP2830" s="166"/>
      <c r="AQ2830" s="166"/>
      <c r="AR2830" s="166"/>
      <c r="AS2830" s="166"/>
      <c r="AT2830" s="166"/>
      <c r="AU2830" s="166"/>
      <c r="AV2830" s="166"/>
      <c r="AW2830" s="166"/>
      <c r="AX2830" s="166"/>
      <c r="AY2830" s="166"/>
      <c r="AZ2830" s="166"/>
      <c r="BA2830" s="166"/>
      <c r="BB2830" s="166"/>
      <c r="BC2830" s="166"/>
      <c r="BD2830" s="166"/>
      <c r="BE2830" s="166"/>
      <c r="BF2830" s="166"/>
      <c r="BG2830" s="166"/>
      <c r="BH2830" s="166"/>
      <c r="BI2830" s="166"/>
      <c r="BJ2830" s="166"/>
      <c r="BK2830" s="166"/>
      <c r="BL2830" s="166"/>
      <c r="BM2830" s="166"/>
      <c r="BN2830" s="166"/>
      <c r="BO2830" s="166"/>
      <c r="BP2830" s="166"/>
      <c r="BQ2830" s="166"/>
      <c r="BR2830" s="166"/>
      <c r="BS2830" s="166"/>
      <c r="BT2830" s="166"/>
      <c r="BU2830" s="166"/>
      <c r="BV2830" s="166"/>
      <c r="BW2830" s="166"/>
      <c r="BX2830" s="166"/>
      <c r="BY2830" s="166"/>
      <c r="BZ2830" s="166"/>
      <c r="CA2830" s="166"/>
      <c r="CB2830" s="166"/>
      <c r="CC2830" s="166"/>
      <c r="CD2830" s="166"/>
      <c r="CE2830" s="166"/>
      <c r="CF2830" s="166"/>
      <c r="CG2830" s="166"/>
      <c r="CH2830" s="166"/>
      <c r="CI2830" s="166"/>
      <c r="CJ2830" s="166"/>
      <c r="CK2830" s="166"/>
      <c r="CL2830" s="166"/>
      <c r="CM2830" s="166"/>
      <c r="CN2830" s="166"/>
      <c r="CO2830" s="166"/>
      <c r="CP2830" s="166"/>
      <c r="CQ2830" s="166"/>
      <c r="CR2830" s="166"/>
      <c r="CS2830" s="166"/>
      <c r="CT2830" s="166"/>
      <c r="CU2830" s="166"/>
      <c r="CV2830" s="166"/>
      <c r="CW2830" s="166"/>
      <c r="CX2830" s="166"/>
      <c r="CY2830" s="166"/>
      <c r="CZ2830" s="166"/>
      <c r="DA2830" s="166"/>
      <c r="DB2830" s="166"/>
      <c r="DC2830" s="166"/>
      <c r="DD2830" s="166"/>
      <c r="DE2830" s="166"/>
      <c r="DF2830" s="166"/>
      <c r="DG2830" s="166"/>
      <c r="DH2830" s="166"/>
      <c r="DI2830" s="166"/>
      <c r="DJ2830" s="166"/>
      <c r="DK2830" s="166"/>
      <c r="DL2830" s="166"/>
      <c r="DM2830" s="166"/>
      <c r="DN2830" s="166"/>
      <c r="DO2830" s="166"/>
      <c r="DP2830" s="166"/>
      <c r="DQ2830" s="166"/>
      <c r="DR2830" s="166"/>
      <c r="DS2830" s="166"/>
      <c r="DT2830" s="166"/>
      <c r="DU2830" s="166"/>
      <c r="DV2830" s="166"/>
      <c r="DW2830" s="166"/>
      <c r="DX2830" s="166"/>
      <c r="DY2830" s="166"/>
      <c r="DZ2830" s="166"/>
      <c r="EA2830" s="166"/>
      <c r="EB2830" s="166"/>
      <c r="EC2830" s="166"/>
      <c r="ED2830" s="166"/>
    </row>
    <row r="2831" spans="3:134">
      <c r="C2831" s="152">
        <v>2808</v>
      </c>
      <c r="D2831" s="155">
        <v>-4778.9359317589524</v>
      </c>
      <c r="E2831" s="155">
        <v>-1214588.5658234358</v>
      </c>
      <c r="F2831" s="155">
        <v>-2120350.1658195257</v>
      </c>
      <c r="G2831" s="155">
        <v>-1451190.0203442425</v>
      </c>
      <c r="H2831" s="155">
        <v>-1300528.8468909264</v>
      </c>
      <c r="I2831" s="155">
        <v>-1112717.4454625547</v>
      </c>
      <c r="J2831" s="155">
        <v>2516494.3387399763</v>
      </c>
      <c r="K2831" s="155">
        <v>1876465.0078333616</v>
      </c>
      <c r="L2831" s="155">
        <v>4472231.6394983083</v>
      </c>
      <c r="M2831" s="155">
        <v>5346100.0814113766</v>
      </c>
      <c r="N2831" s="155">
        <v>4100384.1494186968</v>
      </c>
      <c r="O2831" s="155">
        <v>2035633.5657037944</v>
      </c>
      <c r="P2831" s="155">
        <v>3542845.5483267456</v>
      </c>
      <c r="Q2831" s="155">
        <v>1901148.6852203608</v>
      </c>
      <c r="R2831" s="155">
        <v>1646294.4024867266</v>
      </c>
      <c r="S2831" s="155">
        <v>668795.2976642251</v>
      </c>
      <c r="T2831" s="155">
        <v>3334453.5123581439</v>
      </c>
      <c r="U2831" s="155">
        <v>1886716.3519534618</v>
      </c>
      <c r="V2831" s="155">
        <v>-2460838.436691165</v>
      </c>
      <c r="W2831" s="155">
        <v>-6601961.774139151</v>
      </c>
      <c r="X2831" s="155">
        <v>-9698409.8482816517</v>
      </c>
      <c r="Y2831" s="155">
        <v>-12693099.335192576</v>
      </c>
      <c r="Z2831" s="155">
        <v>0</v>
      </c>
      <c r="AA2831" s="155">
        <v>0</v>
      </c>
      <c r="AB2831" s="166"/>
      <c r="AC2831" s="166"/>
      <c r="AD2831" s="166"/>
      <c r="AE2831" s="166"/>
      <c r="AF2831" s="166"/>
      <c r="AG2831" s="166"/>
      <c r="AH2831" s="166"/>
      <c r="AI2831" s="166"/>
      <c r="AJ2831" s="166"/>
      <c r="AK2831" s="166"/>
      <c r="AL2831" s="166"/>
      <c r="AM2831" s="166"/>
      <c r="AN2831" s="166"/>
      <c r="AO2831" s="166"/>
      <c r="AP2831" s="166"/>
      <c r="AQ2831" s="166"/>
      <c r="AR2831" s="166"/>
      <c r="AS2831" s="166"/>
      <c r="AT2831" s="166"/>
      <c r="AU2831" s="166"/>
      <c r="AV2831" s="166"/>
      <c r="AW2831" s="166"/>
      <c r="AX2831" s="166"/>
      <c r="AY2831" s="166"/>
      <c r="AZ2831" s="166"/>
      <c r="BA2831" s="166"/>
      <c r="BB2831" s="166"/>
      <c r="BC2831" s="166"/>
      <c r="BD2831" s="166"/>
      <c r="BE2831" s="166"/>
      <c r="BF2831" s="166"/>
      <c r="BG2831" s="166"/>
      <c r="BH2831" s="166"/>
      <c r="BI2831" s="166"/>
      <c r="BJ2831" s="166"/>
      <c r="BK2831" s="166"/>
      <c r="BL2831" s="166"/>
      <c r="BM2831" s="166"/>
      <c r="BN2831" s="166"/>
      <c r="BO2831" s="166"/>
      <c r="BP2831" s="166"/>
      <c r="BQ2831" s="166"/>
      <c r="BR2831" s="166"/>
      <c r="BS2831" s="166"/>
      <c r="BT2831" s="166"/>
      <c r="BU2831" s="166"/>
      <c r="BV2831" s="166"/>
      <c r="BW2831" s="166"/>
      <c r="BX2831" s="166"/>
      <c r="BY2831" s="166"/>
      <c r="BZ2831" s="166"/>
      <c r="CA2831" s="166"/>
      <c r="CB2831" s="166"/>
      <c r="CC2831" s="166"/>
      <c r="CD2831" s="166"/>
      <c r="CE2831" s="166"/>
      <c r="CF2831" s="166"/>
      <c r="CG2831" s="166"/>
      <c r="CH2831" s="166"/>
      <c r="CI2831" s="166"/>
      <c r="CJ2831" s="166"/>
      <c r="CK2831" s="166"/>
      <c r="CL2831" s="166"/>
      <c r="CM2831" s="166"/>
      <c r="CN2831" s="166"/>
      <c r="CO2831" s="166"/>
      <c r="CP2831" s="166"/>
      <c r="CQ2831" s="166"/>
      <c r="CR2831" s="166"/>
      <c r="CS2831" s="166"/>
      <c r="CT2831" s="166"/>
      <c r="CU2831" s="166"/>
      <c r="CV2831" s="166"/>
      <c r="CW2831" s="166"/>
      <c r="CX2831" s="166"/>
      <c r="CY2831" s="166"/>
      <c r="CZ2831" s="166"/>
      <c r="DA2831" s="166"/>
      <c r="DB2831" s="166"/>
      <c r="DC2831" s="166"/>
      <c r="DD2831" s="166"/>
      <c r="DE2831" s="166"/>
      <c r="DF2831" s="166"/>
      <c r="DG2831" s="166"/>
      <c r="DH2831" s="166"/>
      <c r="DI2831" s="166"/>
      <c r="DJ2831" s="166"/>
      <c r="DK2831" s="166"/>
      <c r="DL2831" s="166"/>
      <c r="DM2831" s="166"/>
      <c r="DN2831" s="166"/>
      <c r="DO2831" s="166"/>
      <c r="DP2831" s="166"/>
      <c r="DQ2831" s="166"/>
      <c r="DR2831" s="166"/>
      <c r="DS2831" s="166"/>
      <c r="DT2831" s="166"/>
      <c r="DU2831" s="166"/>
      <c r="DV2831" s="166"/>
      <c r="DW2831" s="166"/>
      <c r="DX2831" s="166"/>
      <c r="DY2831" s="166"/>
      <c r="DZ2831" s="166"/>
      <c r="EA2831" s="166"/>
      <c r="EB2831" s="166"/>
      <c r="EC2831" s="166"/>
      <c r="ED2831" s="166"/>
    </row>
    <row r="2832" spans="3:134">
      <c r="C2832" s="152">
        <v>2809</v>
      </c>
      <c r="D2832" s="153">
        <v>-4778.9359317589524</v>
      </c>
      <c r="E2832" s="153">
        <v>-472431.37121446431</v>
      </c>
      <c r="F2832" s="153">
        <v>85619.54556658864</v>
      </c>
      <c r="G2832" s="153">
        <v>201116.6783811897</v>
      </c>
      <c r="H2832" s="153">
        <v>626165.96881447732</v>
      </c>
      <c r="I2832" s="153">
        <v>-1380631.5569947511</v>
      </c>
      <c r="J2832" s="153">
        <v>-1063471.2100239992</v>
      </c>
      <c r="K2832" s="153">
        <v>-3328018.9192208052</v>
      </c>
      <c r="L2832" s="153">
        <v>-2740786.922221154</v>
      </c>
      <c r="M2832" s="153">
        <v>-3885876.5991567522</v>
      </c>
      <c r="N2832" s="153">
        <v>-5160477.635175854</v>
      </c>
      <c r="O2832" s="153">
        <v>-3689372.9986115843</v>
      </c>
      <c r="P2832" s="153">
        <v>-3056420.9953552634</v>
      </c>
      <c r="Q2832" s="153">
        <v>-6134033.1068918705</v>
      </c>
      <c r="R2832" s="153">
        <v>-7678976.224742189</v>
      </c>
      <c r="S2832" s="153">
        <v>-7923930.6579369903</v>
      </c>
      <c r="T2832" s="153">
        <v>-11648231.562910274</v>
      </c>
      <c r="U2832" s="153">
        <v>-12346042.069549203</v>
      </c>
      <c r="V2832" s="153">
        <v>-12504111.408274934</v>
      </c>
      <c r="W2832" s="153">
        <v>-12899192.506606355</v>
      </c>
      <c r="X2832" s="153">
        <v>-12177067.449422091</v>
      </c>
      <c r="Y2832" s="153">
        <v>-10947057.181950346</v>
      </c>
      <c r="Z2832" s="153">
        <v>0</v>
      </c>
      <c r="AA2832" s="153">
        <v>0</v>
      </c>
      <c r="AB2832" s="165"/>
      <c r="AC2832" s="165"/>
      <c r="AD2832" s="165"/>
      <c r="AE2832" s="165"/>
      <c r="AF2832" s="165"/>
      <c r="AG2832" s="165"/>
      <c r="AH2832" s="165"/>
      <c r="AI2832" s="165"/>
      <c r="AJ2832" s="165"/>
      <c r="AK2832" s="165"/>
      <c r="AL2832" s="165"/>
      <c r="AM2832" s="165"/>
      <c r="AN2832" s="165"/>
      <c r="AO2832" s="165"/>
      <c r="AP2832" s="165"/>
      <c r="AQ2832" s="165"/>
      <c r="AR2832" s="165"/>
      <c r="AS2832" s="165"/>
      <c r="AT2832" s="165"/>
      <c r="AU2832" s="165"/>
      <c r="AV2832" s="165"/>
      <c r="AW2832" s="165"/>
      <c r="AX2832" s="165"/>
      <c r="AY2832" s="165"/>
      <c r="AZ2832" s="165"/>
      <c r="BA2832" s="165"/>
      <c r="BB2832" s="165"/>
      <c r="BC2832" s="165"/>
      <c r="BD2832" s="165"/>
      <c r="BE2832" s="165"/>
      <c r="BF2832" s="165"/>
      <c r="BG2832" s="165"/>
      <c r="BH2832" s="165"/>
      <c r="BI2832" s="165"/>
      <c r="BJ2832" s="165"/>
      <c r="BK2832" s="165"/>
      <c r="BL2832" s="165"/>
      <c r="BM2832" s="165"/>
      <c r="BN2832" s="165"/>
      <c r="BO2832" s="165"/>
      <c r="BP2832" s="165"/>
      <c r="BQ2832" s="165"/>
      <c r="BR2832" s="165"/>
      <c r="BS2832" s="165"/>
      <c r="BT2832" s="165"/>
      <c r="BU2832" s="165"/>
      <c r="BV2832" s="165"/>
      <c r="BW2832" s="165"/>
      <c r="BX2832" s="165"/>
      <c r="BY2832" s="165"/>
      <c r="BZ2832" s="165"/>
      <c r="CA2832" s="165"/>
      <c r="CB2832" s="165"/>
      <c r="CC2832" s="165"/>
      <c r="CD2832" s="165"/>
      <c r="CE2832" s="165"/>
      <c r="CF2832" s="165"/>
      <c r="CG2832" s="165"/>
      <c r="CH2832" s="165"/>
      <c r="CI2832" s="165"/>
      <c r="CJ2832" s="165"/>
      <c r="CK2832" s="165"/>
      <c r="CL2832" s="165"/>
      <c r="CM2832" s="165"/>
      <c r="CN2832" s="165"/>
      <c r="CO2832" s="165"/>
      <c r="CP2832" s="165"/>
      <c r="CQ2832" s="165"/>
      <c r="CR2832" s="165"/>
      <c r="CS2832" s="165"/>
      <c r="CT2832" s="165"/>
      <c r="CU2832" s="165"/>
      <c r="CV2832" s="165"/>
      <c r="CW2832" s="165"/>
      <c r="CX2832" s="165"/>
      <c r="CY2832" s="165"/>
      <c r="CZ2832" s="165"/>
      <c r="DA2832" s="165"/>
      <c r="DB2832" s="165"/>
      <c r="DC2832" s="165"/>
      <c r="DD2832" s="165"/>
      <c r="DE2832" s="165"/>
      <c r="DF2832" s="165"/>
      <c r="DG2832" s="165"/>
      <c r="DH2832" s="165"/>
      <c r="DI2832" s="165"/>
      <c r="DJ2832" s="165"/>
      <c r="DK2832" s="165"/>
      <c r="DL2832" s="165"/>
      <c r="DM2832" s="165"/>
      <c r="DN2832" s="165"/>
      <c r="DO2832" s="165"/>
      <c r="DP2832" s="165"/>
      <c r="DQ2832" s="165"/>
      <c r="DR2832" s="165"/>
      <c r="DS2832" s="165"/>
      <c r="DT2832" s="165"/>
      <c r="DU2832" s="165"/>
      <c r="DV2832" s="165"/>
      <c r="DW2832" s="165"/>
      <c r="DX2832" s="165"/>
      <c r="DY2832" s="165"/>
      <c r="DZ2832" s="165"/>
      <c r="EA2832" s="165"/>
      <c r="EB2832" s="165"/>
      <c r="EC2832" s="165"/>
      <c r="ED2832" s="165"/>
    </row>
    <row r="2833" spans="3:134">
      <c r="C2833" s="152">
        <v>2810</v>
      </c>
      <c r="D2833" s="153">
        <v>-4778.9359317589524</v>
      </c>
      <c r="E2833" s="153">
        <v>-692151.62488411367</v>
      </c>
      <c r="F2833" s="153">
        <v>-2037851.7039119899</v>
      </c>
      <c r="G2833" s="153">
        <v>-3064569.2265670896</v>
      </c>
      <c r="H2833" s="153">
        <v>-1902631.671045348</v>
      </c>
      <c r="I2833" s="153">
        <v>-1451496.1783807576</v>
      </c>
      <c r="J2833" s="153">
        <v>-579081.88453130424</v>
      </c>
      <c r="K2833" s="153">
        <v>-235281.5062058717</v>
      </c>
      <c r="L2833" s="153">
        <v>124228.97929631174</v>
      </c>
      <c r="M2833" s="153">
        <v>-1265386.795928359</v>
      </c>
      <c r="N2833" s="153">
        <v>-1402255.6840195805</v>
      </c>
      <c r="O2833" s="153">
        <v>-3048742.8806731403</v>
      </c>
      <c r="P2833" s="153">
        <v>-1394605.2138564587</v>
      </c>
      <c r="Q2833" s="153">
        <v>-3703635.0772614926</v>
      </c>
      <c r="R2833" s="153">
        <v>-3245653.6639990062</v>
      </c>
      <c r="S2833" s="153">
        <v>-2411498.6242304593</v>
      </c>
      <c r="T2833" s="153">
        <v>-2361330.5111786425</v>
      </c>
      <c r="U2833" s="153">
        <v>-3742893.0630694628</v>
      </c>
      <c r="V2833" s="153">
        <v>-5490157.7886207104</v>
      </c>
      <c r="W2833" s="153">
        <v>-9783303.6872582734</v>
      </c>
      <c r="X2833" s="153">
        <v>-14044325.753287524</v>
      </c>
      <c r="Y2833" s="153">
        <v>-18506417.21947284</v>
      </c>
      <c r="Z2833" s="153">
        <v>0</v>
      </c>
      <c r="AA2833" s="153">
        <v>0</v>
      </c>
      <c r="AB2833" s="165"/>
      <c r="AC2833" s="165"/>
      <c r="AD2833" s="165"/>
      <c r="AE2833" s="165"/>
      <c r="AF2833" s="165"/>
      <c r="AG2833" s="165"/>
      <c r="AH2833" s="165"/>
      <c r="AI2833" s="165"/>
      <c r="AJ2833" s="165"/>
      <c r="AK2833" s="165"/>
      <c r="AL2833" s="165"/>
      <c r="AM2833" s="165"/>
      <c r="AN2833" s="165"/>
      <c r="AO2833" s="165"/>
      <c r="AP2833" s="165"/>
      <c r="AQ2833" s="165"/>
      <c r="AR2833" s="165"/>
      <c r="AS2833" s="165"/>
      <c r="AT2833" s="165"/>
      <c r="AU2833" s="165"/>
      <c r="AV2833" s="165"/>
      <c r="AW2833" s="165"/>
      <c r="AX2833" s="165"/>
      <c r="AY2833" s="165"/>
      <c r="AZ2833" s="165"/>
      <c r="BA2833" s="165"/>
      <c r="BB2833" s="165"/>
      <c r="BC2833" s="165"/>
      <c r="BD2833" s="165"/>
      <c r="BE2833" s="165"/>
      <c r="BF2833" s="165"/>
      <c r="BG2833" s="165"/>
      <c r="BH2833" s="165"/>
      <c r="BI2833" s="165"/>
      <c r="BJ2833" s="165"/>
      <c r="BK2833" s="165"/>
      <c r="BL2833" s="165"/>
      <c r="BM2833" s="165"/>
      <c r="BN2833" s="165"/>
      <c r="BO2833" s="165"/>
      <c r="BP2833" s="165"/>
      <c r="BQ2833" s="165"/>
      <c r="BR2833" s="165"/>
      <c r="BS2833" s="165"/>
      <c r="BT2833" s="165"/>
      <c r="BU2833" s="165"/>
      <c r="BV2833" s="165"/>
      <c r="BW2833" s="165"/>
      <c r="BX2833" s="165"/>
      <c r="BY2833" s="165"/>
      <c r="BZ2833" s="165"/>
      <c r="CA2833" s="165"/>
      <c r="CB2833" s="165"/>
      <c r="CC2833" s="165"/>
      <c r="CD2833" s="165"/>
      <c r="CE2833" s="165"/>
      <c r="CF2833" s="165"/>
      <c r="CG2833" s="165"/>
      <c r="CH2833" s="165"/>
      <c r="CI2833" s="165"/>
      <c r="CJ2833" s="165"/>
      <c r="CK2833" s="165"/>
      <c r="CL2833" s="165"/>
      <c r="CM2833" s="165"/>
      <c r="CN2833" s="165"/>
      <c r="CO2833" s="165"/>
      <c r="CP2833" s="165"/>
      <c r="CQ2833" s="165"/>
      <c r="CR2833" s="165"/>
      <c r="CS2833" s="165"/>
      <c r="CT2833" s="165"/>
      <c r="CU2833" s="165"/>
      <c r="CV2833" s="165"/>
      <c r="CW2833" s="165"/>
      <c r="CX2833" s="165"/>
      <c r="CY2833" s="165"/>
      <c r="CZ2833" s="165"/>
      <c r="DA2833" s="165"/>
      <c r="DB2833" s="165"/>
      <c r="DC2833" s="165"/>
      <c r="DD2833" s="165"/>
      <c r="DE2833" s="165"/>
      <c r="DF2833" s="165"/>
      <c r="DG2833" s="165"/>
      <c r="DH2833" s="165"/>
      <c r="DI2833" s="165"/>
      <c r="DJ2833" s="165"/>
      <c r="DK2833" s="165"/>
      <c r="DL2833" s="165"/>
      <c r="DM2833" s="165"/>
      <c r="DN2833" s="165"/>
      <c r="DO2833" s="165"/>
      <c r="DP2833" s="165"/>
      <c r="DQ2833" s="165"/>
      <c r="DR2833" s="165"/>
      <c r="DS2833" s="165"/>
      <c r="DT2833" s="165"/>
      <c r="DU2833" s="165"/>
      <c r="DV2833" s="165"/>
      <c r="DW2833" s="165"/>
      <c r="DX2833" s="165"/>
      <c r="DY2833" s="165"/>
      <c r="DZ2833" s="165"/>
      <c r="EA2833" s="165"/>
      <c r="EB2833" s="165"/>
      <c r="EC2833" s="165"/>
      <c r="ED2833" s="165"/>
    </row>
    <row r="2834" spans="3:134">
      <c r="C2834" s="152">
        <v>2811</v>
      </c>
      <c r="D2834" s="153">
        <v>-4778.9359317589524</v>
      </c>
      <c r="E2834" s="153">
        <v>-692472.14390991628</v>
      </c>
      <c r="F2834" s="153">
        <v>-234478.97083164752</v>
      </c>
      <c r="G2834" s="153">
        <v>-582289.59787204862</v>
      </c>
      <c r="H2834" s="153">
        <v>-898829.9528042376</v>
      </c>
      <c r="I2834" s="153">
        <v>-3231414.8319936544</v>
      </c>
      <c r="J2834" s="153">
        <v>-3237550.5010720938</v>
      </c>
      <c r="K2834" s="153">
        <v>-2632373.5573257506</v>
      </c>
      <c r="L2834" s="153">
        <v>-3646098.0601536483</v>
      </c>
      <c r="M2834" s="153">
        <v>-5441637.8868488371</v>
      </c>
      <c r="N2834" s="153">
        <v>-9099288.3135433048</v>
      </c>
      <c r="O2834" s="153">
        <v>-9202328.025800541</v>
      </c>
      <c r="P2834" s="153">
        <v>-9595369.6730825752</v>
      </c>
      <c r="Q2834" s="153">
        <v>-10404972.765954003</v>
      </c>
      <c r="R2834" s="153">
        <v>-10459638.139014125</v>
      </c>
      <c r="S2834" s="153">
        <v>-11379657.320004538</v>
      </c>
      <c r="T2834" s="153">
        <v>-10916365.039232701</v>
      </c>
      <c r="U2834" s="153">
        <v>-20007966.355214357</v>
      </c>
      <c r="V2834" s="153">
        <v>-20519845.106868431</v>
      </c>
      <c r="W2834" s="153">
        <v>-16864762.781065941</v>
      </c>
      <c r="X2834" s="153">
        <v>-18314072.209460318</v>
      </c>
      <c r="Y2834" s="153">
        <v>-19899539.490385294</v>
      </c>
      <c r="Z2834" s="153">
        <v>0</v>
      </c>
      <c r="AA2834" s="153">
        <v>0</v>
      </c>
      <c r="AB2834" s="165"/>
      <c r="AC2834" s="165"/>
      <c r="AD2834" s="165"/>
      <c r="AE2834" s="165"/>
      <c r="AF2834" s="165"/>
      <c r="AG2834" s="165"/>
      <c r="AH2834" s="165"/>
      <c r="AI2834" s="165"/>
      <c r="AJ2834" s="165"/>
      <c r="AK2834" s="165"/>
      <c r="AL2834" s="165"/>
      <c r="AM2834" s="165"/>
      <c r="AN2834" s="165"/>
      <c r="AO2834" s="165"/>
      <c r="AP2834" s="165"/>
      <c r="AQ2834" s="165"/>
      <c r="AR2834" s="165"/>
      <c r="AS2834" s="165"/>
      <c r="AT2834" s="165"/>
      <c r="AU2834" s="165"/>
      <c r="AV2834" s="165"/>
      <c r="AW2834" s="165"/>
      <c r="AX2834" s="165"/>
      <c r="AY2834" s="165"/>
      <c r="AZ2834" s="165"/>
      <c r="BA2834" s="165"/>
      <c r="BB2834" s="165"/>
      <c r="BC2834" s="165"/>
      <c r="BD2834" s="165"/>
      <c r="BE2834" s="165"/>
      <c r="BF2834" s="165"/>
      <c r="BG2834" s="165"/>
      <c r="BH2834" s="165"/>
      <c r="BI2834" s="165"/>
      <c r="BJ2834" s="165"/>
      <c r="BK2834" s="165"/>
      <c r="BL2834" s="165"/>
      <c r="BM2834" s="165"/>
      <c r="BN2834" s="165"/>
      <c r="BO2834" s="165"/>
      <c r="BP2834" s="165"/>
      <c r="BQ2834" s="165"/>
      <c r="BR2834" s="165"/>
      <c r="BS2834" s="165"/>
      <c r="BT2834" s="165"/>
      <c r="BU2834" s="165"/>
      <c r="BV2834" s="165"/>
      <c r="BW2834" s="165"/>
      <c r="BX2834" s="165"/>
      <c r="BY2834" s="165"/>
      <c r="BZ2834" s="165"/>
      <c r="CA2834" s="165"/>
      <c r="CB2834" s="165"/>
      <c r="CC2834" s="165"/>
      <c r="CD2834" s="165"/>
      <c r="CE2834" s="165"/>
      <c r="CF2834" s="165"/>
      <c r="CG2834" s="165"/>
      <c r="CH2834" s="165"/>
      <c r="CI2834" s="165"/>
      <c r="CJ2834" s="165"/>
      <c r="CK2834" s="165"/>
      <c r="CL2834" s="165"/>
      <c r="CM2834" s="165"/>
      <c r="CN2834" s="165"/>
      <c r="CO2834" s="165"/>
      <c r="CP2834" s="165"/>
      <c r="CQ2834" s="165"/>
      <c r="CR2834" s="165"/>
      <c r="CS2834" s="165"/>
      <c r="CT2834" s="165"/>
      <c r="CU2834" s="165"/>
      <c r="CV2834" s="165"/>
      <c r="CW2834" s="165"/>
      <c r="CX2834" s="165"/>
      <c r="CY2834" s="165"/>
      <c r="CZ2834" s="165"/>
      <c r="DA2834" s="165"/>
      <c r="DB2834" s="165"/>
      <c r="DC2834" s="165"/>
      <c r="DD2834" s="165"/>
      <c r="DE2834" s="165"/>
      <c r="DF2834" s="165"/>
      <c r="DG2834" s="165"/>
      <c r="DH2834" s="165"/>
      <c r="DI2834" s="165"/>
      <c r="DJ2834" s="165"/>
      <c r="DK2834" s="165"/>
      <c r="DL2834" s="165"/>
      <c r="DM2834" s="165"/>
      <c r="DN2834" s="165"/>
      <c r="DO2834" s="165"/>
      <c r="DP2834" s="165"/>
      <c r="DQ2834" s="165"/>
      <c r="DR2834" s="165"/>
      <c r="DS2834" s="165"/>
      <c r="DT2834" s="165"/>
      <c r="DU2834" s="165"/>
      <c r="DV2834" s="165"/>
      <c r="DW2834" s="165"/>
      <c r="DX2834" s="165"/>
      <c r="DY2834" s="165"/>
      <c r="DZ2834" s="165"/>
      <c r="EA2834" s="165"/>
      <c r="EB2834" s="165"/>
      <c r="EC2834" s="165"/>
      <c r="ED2834" s="165"/>
    </row>
    <row r="2835" spans="3:134">
      <c r="C2835" s="152">
        <v>2812</v>
      </c>
      <c r="D2835" s="153">
        <v>-4778.9359317589524</v>
      </c>
      <c r="E2835" s="153">
        <v>-308743.25673533976</v>
      </c>
      <c r="F2835" s="153">
        <v>-1975074.4266937971</v>
      </c>
      <c r="G2835" s="153">
        <v>-2934465.9161128253</v>
      </c>
      <c r="H2835" s="153">
        <v>-1939241.7677792758</v>
      </c>
      <c r="I2835" s="153">
        <v>-2685363.6574663222</v>
      </c>
      <c r="J2835" s="153">
        <v>-3948627.7859546542</v>
      </c>
      <c r="K2835" s="153">
        <v>-4335932.5616579503</v>
      </c>
      <c r="L2835" s="153">
        <v>-4019669.8345506787</v>
      </c>
      <c r="M2835" s="153">
        <v>-5734321.362314254</v>
      </c>
      <c r="N2835" s="153">
        <v>-7376163.3097628504</v>
      </c>
      <c r="O2835" s="153">
        <v>-4746757.7368064821</v>
      </c>
      <c r="P2835" s="153">
        <v>-5010436.5439307094</v>
      </c>
      <c r="Q2835" s="153">
        <v>-5326823.8376307935</v>
      </c>
      <c r="R2835" s="153">
        <v>-5504856.4580869079</v>
      </c>
      <c r="S2835" s="153">
        <v>-5153207.2973282337</v>
      </c>
      <c r="T2835" s="153">
        <v>-5740498.3080692142</v>
      </c>
      <c r="U2835" s="153">
        <v>-6529980.0606047213</v>
      </c>
      <c r="V2835" s="153">
        <v>-7921331.4427276701</v>
      </c>
      <c r="W2835" s="153">
        <v>-7029492.7645770907</v>
      </c>
      <c r="X2835" s="153">
        <v>-6816933.6315793693</v>
      </c>
      <c r="Y2835" s="153">
        <v>-6082729.0382709652</v>
      </c>
      <c r="Z2835" s="153">
        <v>0</v>
      </c>
      <c r="AA2835" s="153">
        <v>0</v>
      </c>
      <c r="AB2835" s="165"/>
      <c r="AC2835" s="165"/>
      <c r="AD2835" s="165"/>
      <c r="AE2835" s="165"/>
      <c r="AF2835" s="165"/>
      <c r="AG2835" s="165"/>
      <c r="AH2835" s="165"/>
      <c r="AI2835" s="165"/>
      <c r="AJ2835" s="165"/>
      <c r="AK2835" s="165"/>
      <c r="AL2835" s="165"/>
      <c r="AM2835" s="165"/>
      <c r="AN2835" s="165"/>
      <c r="AO2835" s="165"/>
      <c r="AP2835" s="165"/>
      <c r="AQ2835" s="165"/>
      <c r="AR2835" s="165"/>
      <c r="AS2835" s="165"/>
      <c r="AT2835" s="165"/>
      <c r="AU2835" s="165"/>
      <c r="AV2835" s="165"/>
      <c r="AW2835" s="165"/>
      <c r="AX2835" s="165"/>
      <c r="AY2835" s="165"/>
      <c r="AZ2835" s="165"/>
      <c r="BA2835" s="165"/>
      <c r="BB2835" s="165"/>
      <c r="BC2835" s="165"/>
      <c r="BD2835" s="165"/>
      <c r="BE2835" s="165"/>
      <c r="BF2835" s="165"/>
      <c r="BG2835" s="165"/>
      <c r="BH2835" s="165"/>
      <c r="BI2835" s="165"/>
      <c r="BJ2835" s="165"/>
      <c r="BK2835" s="165"/>
      <c r="BL2835" s="165"/>
      <c r="BM2835" s="165"/>
      <c r="BN2835" s="165"/>
      <c r="BO2835" s="165"/>
      <c r="BP2835" s="165"/>
      <c r="BQ2835" s="165"/>
      <c r="BR2835" s="165"/>
      <c r="BS2835" s="165"/>
      <c r="BT2835" s="165"/>
      <c r="BU2835" s="165"/>
      <c r="BV2835" s="165"/>
      <c r="BW2835" s="165"/>
      <c r="BX2835" s="165"/>
      <c r="BY2835" s="165"/>
      <c r="BZ2835" s="165"/>
      <c r="CA2835" s="165"/>
      <c r="CB2835" s="165"/>
      <c r="CC2835" s="165"/>
      <c r="CD2835" s="165"/>
      <c r="CE2835" s="165"/>
      <c r="CF2835" s="165"/>
      <c r="CG2835" s="165"/>
      <c r="CH2835" s="165"/>
      <c r="CI2835" s="165"/>
      <c r="CJ2835" s="165"/>
      <c r="CK2835" s="165"/>
      <c r="CL2835" s="165"/>
      <c r="CM2835" s="165"/>
      <c r="CN2835" s="165"/>
      <c r="CO2835" s="165"/>
      <c r="CP2835" s="165"/>
      <c r="CQ2835" s="165"/>
      <c r="CR2835" s="165"/>
      <c r="CS2835" s="165"/>
      <c r="CT2835" s="165"/>
      <c r="CU2835" s="165"/>
      <c r="CV2835" s="165"/>
      <c r="CW2835" s="165"/>
      <c r="CX2835" s="165"/>
      <c r="CY2835" s="165"/>
      <c r="CZ2835" s="165"/>
      <c r="DA2835" s="165"/>
      <c r="DB2835" s="165"/>
      <c r="DC2835" s="165"/>
      <c r="DD2835" s="165"/>
      <c r="DE2835" s="165"/>
      <c r="DF2835" s="165"/>
      <c r="DG2835" s="165"/>
      <c r="DH2835" s="165"/>
      <c r="DI2835" s="165"/>
      <c r="DJ2835" s="165"/>
      <c r="DK2835" s="165"/>
      <c r="DL2835" s="165"/>
      <c r="DM2835" s="165"/>
      <c r="DN2835" s="165"/>
      <c r="DO2835" s="165"/>
      <c r="DP2835" s="165"/>
      <c r="DQ2835" s="165"/>
      <c r="DR2835" s="165"/>
      <c r="DS2835" s="165"/>
      <c r="DT2835" s="165"/>
      <c r="DU2835" s="165"/>
      <c r="DV2835" s="165"/>
      <c r="DW2835" s="165"/>
      <c r="DX2835" s="165"/>
      <c r="DY2835" s="165"/>
      <c r="DZ2835" s="165"/>
      <c r="EA2835" s="165"/>
      <c r="EB2835" s="165"/>
      <c r="EC2835" s="165"/>
      <c r="ED2835" s="165"/>
    </row>
    <row r="2836" spans="3:134">
      <c r="C2836" s="152">
        <v>2813</v>
      </c>
      <c r="D2836" s="155">
        <v>-4778.9359317589524</v>
      </c>
      <c r="E2836" s="155">
        <v>-1047894.6329830438</v>
      </c>
      <c r="F2836" s="155">
        <v>-1217548.0345208943</v>
      </c>
      <c r="G2836" s="155">
        <v>-1395698.8064385504</v>
      </c>
      <c r="H2836" s="155">
        <v>-510386.85014308989</v>
      </c>
      <c r="I2836" s="155">
        <v>-2395077.7296652943</v>
      </c>
      <c r="J2836" s="155">
        <v>524280.43719735742</v>
      </c>
      <c r="K2836" s="155">
        <v>981227.67340226471</v>
      </c>
      <c r="L2836" s="155">
        <v>3154042.858957991</v>
      </c>
      <c r="M2836" s="155">
        <v>6523001.5258002132</v>
      </c>
      <c r="N2836" s="155">
        <v>4374392.3767967075</v>
      </c>
      <c r="O2836" s="155">
        <v>4991790.1570308357</v>
      </c>
      <c r="P2836" s="155">
        <v>3975066.1281734556</v>
      </c>
      <c r="Q2836" s="155">
        <v>1598919.4729568064</v>
      </c>
      <c r="R2836" s="155">
        <v>1982714.0266037136</v>
      </c>
      <c r="S2836" s="155">
        <v>2868213.2922425717</v>
      </c>
      <c r="T2836" s="155">
        <v>3694524.2381083369</v>
      </c>
      <c r="U2836" s="155">
        <v>-7495989.9537202418</v>
      </c>
      <c r="V2836" s="155">
        <v>-14786317.563718826</v>
      </c>
      <c r="W2836" s="155">
        <v>-20563679.092588797</v>
      </c>
      <c r="X2836" s="155">
        <v>-22679516.57043837</v>
      </c>
      <c r="Y2836" s="155">
        <v>-24160237.081246823</v>
      </c>
      <c r="Z2836" s="155">
        <v>0</v>
      </c>
      <c r="AA2836" s="155">
        <v>0</v>
      </c>
      <c r="AB2836" s="166"/>
      <c r="AC2836" s="166"/>
      <c r="AD2836" s="166"/>
      <c r="AE2836" s="166"/>
      <c r="AF2836" s="166"/>
      <c r="AG2836" s="166"/>
      <c r="AH2836" s="166"/>
      <c r="AI2836" s="166"/>
      <c r="AJ2836" s="166"/>
      <c r="AK2836" s="166"/>
      <c r="AL2836" s="166"/>
      <c r="AM2836" s="166"/>
      <c r="AN2836" s="166"/>
      <c r="AO2836" s="166"/>
      <c r="AP2836" s="166"/>
      <c r="AQ2836" s="166"/>
      <c r="AR2836" s="166"/>
      <c r="AS2836" s="166"/>
      <c r="AT2836" s="166"/>
      <c r="AU2836" s="166"/>
      <c r="AV2836" s="166"/>
      <c r="AW2836" s="166"/>
      <c r="AX2836" s="166"/>
      <c r="AY2836" s="166"/>
      <c r="AZ2836" s="166"/>
      <c r="BA2836" s="166"/>
      <c r="BB2836" s="166"/>
      <c r="BC2836" s="166"/>
      <c r="BD2836" s="166"/>
      <c r="BE2836" s="166"/>
      <c r="BF2836" s="166"/>
      <c r="BG2836" s="166"/>
      <c r="BH2836" s="166"/>
      <c r="BI2836" s="166"/>
      <c r="BJ2836" s="166"/>
      <c r="BK2836" s="166"/>
      <c r="BL2836" s="166"/>
      <c r="BM2836" s="166"/>
      <c r="BN2836" s="166"/>
      <c r="BO2836" s="166"/>
      <c r="BP2836" s="166"/>
      <c r="BQ2836" s="166"/>
      <c r="BR2836" s="166"/>
      <c r="BS2836" s="166"/>
      <c r="BT2836" s="166"/>
      <c r="BU2836" s="166"/>
      <c r="BV2836" s="166"/>
      <c r="BW2836" s="166"/>
      <c r="BX2836" s="166"/>
      <c r="BY2836" s="166"/>
      <c r="BZ2836" s="166"/>
      <c r="CA2836" s="166"/>
      <c r="CB2836" s="166"/>
      <c r="CC2836" s="166"/>
      <c r="CD2836" s="166"/>
      <c r="CE2836" s="166"/>
      <c r="CF2836" s="166"/>
      <c r="CG2836" s="166"/>
      <c r="CH2836" s="166"/>
      <c r="CI2836" s="166"/>
      <c r="CJ2836" s="166"/>
      <c r="CK2836" s="166"/>
      <c r="CL2836" s="166"/>
      <c r="CM2836" s="166"/>
      <c r="CN2836" s="166"/>
      <c r="CO2836" s="166"/>
      <c r="CP2836" s="166"/>
      <c r="CQ2836" s="166"/>
      <c r="CR2836" s="166"/>
      <c r="CS2836" s="166"/>
      <c r="CT2836" s="166"/>
      <c r="CU2836" s="166"/>
      <c r="CV2836" s="166"/>
      <c r="CW2836" s="166"/>
      <c r="CX2836" s="166"/>
      <c r="CY2836" s="166"/>
      <c r="CZ2836" s="166"/>
      <c r="DA2836" s="166"/>
      <c r="DB2836" s="166"/>
      <c r="DC2836" s="166"/>
      <c r="DD2836" s="166"/>
      <c r="DE2836" s="166"/>
      <c r="DF2836" s="166"/>
      <c r="DG2836" s="166"/>
      <c r="DH2836" s="166"/>
      <c r="DI2836" s="166"/>
      <c r="DJ2836" s="166"/>
      <c r="DK2836" s="166"/>
      <c r="DL2836" s="166"/>
      <c r="DM2836" s="166"/>
      <c r="DN2836" s="166"/>
      <c r="DO2836" s="166"/>
      <c r="DP2836" s="166"/>
      <c r="DQ2836" s="166"/>
      <c r="DR2836" s="166"/>
      <c r="DS2836" s="166"/>
      <c r="DT2836" s="166"/>
      <c r="DU2836" s="166"/>
      <c r="DV2836" s="166"/>
      <c r="DW2836" s="166"/>
      <c r="DX2836" s="166"/>
      <c r="DY2836" s="166"/>
      <c r="DZ2836" s="166"/>
      <c r="EA2836" s="166"/>
      <c r="EB2836" s="166"/>
      <c r="EC2836" s="166"/>
      <c r="ED2836" s="166"/>
    </row>
    <row r="2837" spans="3:134">
      <c r="C2837" s="152">
        <v>2814</v>
      </c>
      <c r="D2837" s="155">
        <v>-4778.9359317589524</v>
      </c>
      <c r="E2837" s="155">
        <v>-803765.36102741957</v>
      </c>
      <c r="F2837" s="155">
        <v>-324201.16591605544</v>
      </c>
      <c r="G2837" s="155">
        <v>29967.135564491153</v>
      </c>
      <c r="H2837" s="155">
        <v>639577.69502563775</v>
      </c>
      <c r="I2837" s="155">
        <v>-8686.9034246057272</v>
      </c>
      <c r="J2837" s="155">
        <v>-1725246.6196655482</v>
      </c>
      <c r="K2837" s="155">
        <v>-182910.96119727194</v>
      </c>
      <c r="L2837" s="155">
        <v>-1412769.1184010357</v>
      </c>
      <c r="M2837" s="155">
        <v>-2612096.2724025697</v>
      </c>
      <c r="N2837" s="155">
        <v>-3084510.6043880731</v>
      </c>
      <c r="O2837" s="155">
        <v>1670295.6794863641</v>
      </c>
      <c r="P2837" s="155">
        <v>2172952.639520064</v>
      </c>
      <c r="Q2837" s="155">
        <v>964983.94545790553</v>
      </c>
      <c r="R2837" s="155">
        <v>1301722.8321217746</v>
      </c>
      <c r="S2837" s="155">
        <v>532790.18938024342</v>
      </c>
      <c r="T2837" s="155">
        <v>2595185.0338116884</v>
      </c>
      <c r="U2837" s="155">
        <v>2344841.3212439418</v>
      </c>
      <c r="V2837" s="155">
        <v>-1035423.9654200822</v>
      </c>
      <c r="W2837" s="155">
        <v>-1599951.4922707379</v>
      </c>
      <c r="X2837" s="155">
        <v>-3388013.3594139814</v>
      </c>
      <c r="Y2837" s="155">
        <v>-5292005.6908600777</v>
      </c>
      <c r="Z2837" s="155">
        <v>0</v>
      </c>
      <c r="AA2837" s="155">
        <v>0</v>
      </c>
      <c r="AB2837" s="166"/>
      <c r="AC2837" s="166"/>
      <c r="AD2837" s="166"/>
      <c r="AE2837" s="166"/>
      <c r="AF2837" s="166"/>
      <c r="AG2837" s="166"/>
      <c r="AH2837" s="166"/>
      <c r="AI2837" s="166"/>
      <c r="AJ2837" s="166"/>
      <c r="AK2837" s="166"/>
      <c r="AL2837" s="166"/>
      <c r="AM2837" s="166"/>
      <c r="AN2837" s="166"/>
      <c r="AO2837" s="166"/>
      <c r="AP2837" s="166"/>
      <c r="AQ2837" s="166"/>
      <c r="AR2837" s="166"/>
      <c r="AS2837" s="166"/>
      <c r="AT2837" s="166"/>
      <c r="AU2837" s="166"/>
      <c r="AV2837" s="166"/>
      <c r="AW2837" s="166"/>
      <c r="AX2837" s="166"/>
      <c r="AY2837" s="166"/>
      <c r="AZ2837" s="166"/>
      <c r="BA2837" s="166"/>
      <c r="BB2837" s="166"/>
      <c r="BC2837" s="166"/>
      <c r="BD2837" s="166"/>
      <c r="BE2837" s="166"/>
      <c r="BF2837" s="166"/>
      <c r="BG2837" s="166"/>
      <c r="BH2837" s="166"/>
      <c r="BI2837" s="166"/>
      <c r="BJ2837" s="166"/>
      <c r="BK2837" s="166"/>
      <c r="BL2837" s="166"/>
      <c r="BM2837" s="166"/>
      <c r="BN2837" s="166"/>
      <c r="BO2837" s="166"/>
      <c r="BP2837" s="166"/>
      <c r="BQ2837" s="166"/>
      <c r="BR2837" s="166"/>
      <c r="BS2837" s="166"/>
      <c r="BT2837" s="166"/>
      <c r="BU2837" s="166"/>
      <c r="BV2837" s="166"/>
      <c r="BW2837" s="166"/>
      <c r="BX2837" s="166"/>
      <c r="BY2837" s="166"/>
      <c r="BZ2837" s="166"/>
      <c r="CA2837" s="166"/>
      <c r="CB2837" s="166"/>
      <c r="CC2837" s="166"/>
      <c r="CD2837" s="166"/>
      <c r="CE2837" s="166"/>
      <c r="CF2837" s="166"/>
      <c r="CG2837" s="166"/>
      <c r="CH2837" s="166"/>
      <c r="CI2837" s="166"/>
      <c r="CJ2837" s="166"/>
      <c r="CK2837" s="166"/>
      <c r="CL2837" s="166"/>
      <c r="CM2837" s="166"/>
      <c r="CN2837" s="166"/>
      <c r="CO2837" s="166"/>
      <c r="CP2837" s="166"/>
      <c r="CQ2837" s="166"/>
      <c r="CR2837" s="166"/>
      <c r="CS2837" s="166"/>
      <c r="CT2837" s="166"/>
      <c r="CU2837" s="166"/>
      <c r="CV2837" s="166"/>
      <c r="CW2837" s="166"/>
      <c r="CX2837" s="166"/>
      <c r="CY2837" s="166"/>
      <c r="CZ2837" s="166"/>
      <c r="DA2837" s="166"/>
      <c r="DB2837" s="166"/>
      <c r="DC2837" s="166"/>
      <c r="DD2837" s="166"/>
      <c r="DE2837" s="166"/>
      <c r="DF2837" s="166"/>
      <c r="DG2837" s="166"/>
      <c r="DH2837" s="166"/>
      <c r="DI2837" s="166"/>
      <c r="DJ2837" s="166"/>
      <c r="DK2837" s="166"/>
      <c r="DL2837" s="166"/>
      <c r="DM2837" s="166"/>
      <c r="DN2837" s="166"/>
      <c r="DO2837" s="166"/>
      <c r="DP2837" s="166"/>
      <c r="DQ2837" s="166"/>
      <c r="DR2837" s="166"/>
      <c r="DS2837" s="166"/>
      <c r="DT2837" s="166"/>
      <c r="DU2837" s="166"/>
      <c r="DV2837" s="166"/>
      <c r="DW2837" s="166"/>
      <c r="DX2837" s="166"/>
      <c r="DY2837" s="166"/>
      <c r="DZ2837" s="166"/>
      <c r="EA2837" s="166"/>
      <c r="EB2837" s="166"/>
      <c r="EC2837" s="166"/>
      <c r="ED2837" s="166"/>
    </row>
    <row r="2838" spans="3:134">
      <c r="C2838" s="152">
        <v>2815</v>
      </c>
      <c r="D2838" s="155">
        <v>-4778.9359317589524</v>
      </c>
      <c r="E2838" s="155">
        <v>923538.37221935391</v>
      </c>
      <c r="F2838" s="155">
        <v>769768.05459420383</v>
      </c>
      <c r="G2838" s="155">
        <v>-787950.48478063941</v>
      </c>
      <c r="H2838" s="155">
        <v>-2134440.4097415656</v>
      </c>
      <c r="I2838" s="155">
        <v>-2713848.935732305</v>
      </c>
      <c r="J2838" s="155">
        <v>-4806857.6333944649</v>
      </c>
      <c r="K2838" s="155">
        <v>-5684273.3472963572</v>
      </c>
      <c r="L2838" s="155">
        <v>-5233946.6285430491</v>
      </c>
      <c r="M2838" s="155">
        <v>-5545827.8982038647</v>
      </c>
      <c r="N2838" s="155">
        <v>-3008940.8552292883</v>
      </c>
      <c r="O2838" s="155">
        <v>-3684916.4615883529</v>
      </c>
      <c r="P2838" s="155">
        <v>-6378548.5074815154</v>
      </c>
      <c r="Q2838" s="155">
        <v>-7064004.429668203</v>
      </c>
      <c r="R2838" s="155">
        <v>-6033584.1454889923</v>
      </c>
      <c r="S2838" s="155">
        <v>-6104702.5776324272</v>
      </c>
      <c r="T2838" s="155">
        <v>-7968103.3875959963</v>
      </c>
      <c r="U2838" s="155">
        <v>-13210897.986827835</v>
      </c>
      <c r="V2838" s="155">
        <v>-13282588.707824051</v>
      </c>
      <c r="W2838" s="155">
        <v>-14584041.332557127</v>
      </c>
      <c r="X2838" s="155">
        <v>-16270307.420561612</v>
      </c>
      <c r="Y2838" s="155">
        <v>-17756924.157153025</v>
      </c>
      <c r="Z2838" s="155">
        <v>0</v>
      </c>
      <c r="AA2838" s="155">
        <v>0</v>
      </c>
      <c r="AB2838" s="166"/>
      <c r="AC2838" s="166"/>
      <c r="AD2838" s="166"/>
      <c r="AE2838" s="166"/>
      <c r="AF2838" s="166"/>
      <c r="AG2838" s="166"/>
      <c r="AH2838" s="166"/>
      <c r="AI2838" s="166"/>
      <c r="AJ2838" s="166"/>
      <c r="AK2838" s="166"/>
      <c r="AL2838" s="166"/>
      <c r="AM2838" s="166"/>
      <c r="AN2838" s="166"/>
      <c r="AO2838" s="166"/>
      <c r="AP2838" s="166"/>
      <c r="AQ2838" s="166"/>
      <c r="AR2838" s="166"/>
      <c r="AS2838" s="166"/>
      <c r="AT2838" s="166"/>
      <c r="AU2838" s="166"/>
      <c r="AV2838" s="166"/>
      <c r="AW2838" s="166"/>
      <c r="AX2838" s="166"/>
      <c r="AY2838" s="166"/>
      <c r="AZ2838" s="166"/>
      <c r="BA2838" s="166"/>
      <c r="BB2838" s="166"/>
      <c r="BC2838" s="166"/>
      <c r="BD2838" s="166"/>
      <c r="BE2838" s="166"/>
      <c r="BF2838" s="166"/>
      <c r="BG2838" s="166"/>
      <c r="BH2838" s="166"/>
      <c r="BI2838" s="166"/>
      <c r="BJ2838" s="166"/>
      <c r="BK2838" s="166"/>
      <c r="BL2838" s="166"/>
      <c r="BM2838" s="166"/>
      <c r="BN2838" s="166"/>
      <c r="BO2838" s="166"/>
      <c r="BP2838" s="166"/>
      <c r="BQ2838" s="166"/>
      <c r="BR2838" s="166"/>
      <c r="BS2838" s="166"/>
      <c r="BT2838" s="166"/>
      <c r="BU2838" s="166"/>
      <c r="BV2838" s="166"/>
      <c r="BW2838" s="166"/>
      <c r="BX2838" s="166"/>
      <c r="BY2838" s="166"/>
      <c r="BZ2838" s="166"/>
      <c r="CA2838" s="166"/>
      <c r="CB2838" s="166"/>
      <c r="CC2838" s="166"/>
      <c r="CD2838" s="166"/>
      <c r="CE2838" s="166"/>
      <c r="CF2838" s="166"/>
      <c r="CG2838" s="166"/>
      <c r="CH2838" s="166"/>
      <c r="CI2838" s="166"/>
      <c r="CJ2838" s="166"/>
      <c r="CK2838" s="166"/>
      <c r="CL2838" s="166"/>
      <c r="CM2838" s="166"/>
      <c r="CN2838" s="166"/>
      <c r="CO2838" s="166"/>
      <c r="CP2838" s="166"/>
      <c r="CQ2838" s="166"/>
      <c r="CR2838" s="166"/>
      <c r="CS2838" s="166"/>
      <c r="CT2838" s="166"/>
      <c r="CU2838" s="166"/>
      <c r="CV2838" s="166"/>
      <c r="CW2838" s="166"/>
      <c r="CX2838" s="166"/>
      <c r="CY2838" s="166"/>
      <c r="CZ2838" s="166"/>
      <c r="DA2838" s="166"/>
      <c r="DB2838" s="166"/>
      <c r="DC2838" s="166"/>
      <c r="DD2838" s="166"/>
      <c r="DE2838" s="166"/>
      <c r="DF2838" s="166"/>
      <c r="DG2838" s="166"/>
      <c r="DH2838" s="166"/>
      <c r="DI2838" s="166"/>
      <c r="DJ2838" s="166"/>
      <c r="DK2838" s="166"/>
      <c r="DL2838" s="166"/>
      <c r="DM2838" s="166"/>
      <c r="DN2838" s="166"/>
      <c r="DO2838" s="166"/>
      <c r="DP2838" s="166"/>
      <c r="DQ2838" s="166"/>
      <c r="DR2838" s="166"/>
      <c r="DS2838" s="166"/>
      <c r="DT2838" s="166"/>
      <c r="DU2838" s="166"/>
      <c r="DV2838" s="166"/>
      <c r="DW2838" s="166"/>
      <c r="DX2838" s="166"/>
      <c r="DY2838" s="166"/>
      <c r="DZ2838" s="166"/>
      <c r="EA2838" s="166"/>
      <c r="EB2838" s="166"/>
      <c r="EC2838" s="166"/>
      <c r="ED2838" s="166"/>
    </row>
    <row r="2839" spans="3:134">
      <c r="C2839" s="152">
        <v>2816</v>
      </c>
      <c r="D2839" s="155">
        <v>-4778.9359317589524</v>
      </c>
      <c r="E2839" s="155">
        <v>743682.4549227953</v>
      </c>
      <c r="F2839" s="155">
        <v>2511487.7674440891</v>
      </c>
      <c r="G2839" s="155">
        <v>2911289.5408383459</v>
      </c>
      <c r="H2839" s="155">
        <v>4339737.8008659333</v>
      </c>
      <c r="I2839" s="155">
        <v>5589051.6217143387</v>
      </c>
      <c r="J2839" s="155">
        <v>7829449.9517824352</v>
      </c>
      <c r="K2839" s="155">
        <v>6724612.2557004541</v>
      </c>
      <c r="L2839" s="155">
        <v>5551418.9148126245</v>
      </c>
      <c r="M2839" s="155">
        <v>6531993.5048642009</v>
      </c>
      <c r="N2839" s="155">
        <v>3499058.5273394287</v>
      </c>
      <c r="O2839" s="155">
        <v>2186448.9557029307</v>
      </c>
      <c r="P2839" s="155">
        <v>1197602.9032350481</v>
      </c>
      <c r="Q2839" s="155">
        <v>97023.343816637993</v>
      </c>
      <c r="R2839" s="155">
        <v>560963.61553765833</v>
      </c>
      <c r="S2839" s="155">
        <v>1706846.5086918026</v>
      </c>
      <c r="T2839" s="155">
        <v>-2047077.5921616703</v>
      </c>
      <c r="U2839" s="155">
        <v>-5793143.5007362962</v>
      </c>
      <c r="V2839" s="155">
        <v>-8807861.2159646004</v>
      </c>
      <c r="W2839" s="155">
        <v>-9402065.5987855196</v>
      </c>
      <c r="X2839" s="155">
        <v>-10481428.174713463</v>
      </c>
      <c r="Y2839" s="155">
        <v>-11231446.691595554</v>
      </c>
      <c r="Z2839" s="155">
        <v>0</v>
      </c>
      <c r="AA2839" s="155">
        <v>0</v>
      </c>
      <c r="AB2839" s="166"/>
      <c r="AC2839" s="166"/>
      <c r="AD2839" s="166"/>
      <c r="AE2839" s="166"/>
      <c r="AF2839" s="166"/>
      <c r="AG2839" s="166"/>
      <c r="AH2839" s="166"/>
      <c r="AI2839" s="166"/>
      <c r="AJ2839" s="166"/>
      <c r="AK2839" s="166"/>
      <c r="AL2839" s="166"/>
      <c r="AM2839" s="166"/>
      <c r="AN2839" s="166"/>
      <c r="AO2839" s="166"/>
      <c r="AP2839" s="166"/>
      <c r="AQ2839" s="166"/>
      <c r="AR2839" s="166"/>
      <c r="AS2839" s="166"/>
      <c r="AT2839" s="166"/>
      <c r="AU2839" s="166"/>
      <c r="AV2839" s="166"/>
      <c r="AW2839" s="166"/>
      <c r="AX2839" s="166"/>
      <c r="AY2839" s="166"/>
      <c r="AZ2839" s="166"/>
      <c r="BA2839" s="166"/>
      <c r="BB2839" s="166"/>
      <c r="BC2839" s="166"/>
      <c r="BD2839" s="166"/>
      <c r="BE2839" s="166"/>
      <c r="BF2839" s="166"/>
      <c r="BG2839" s="166"/>
      <c r="BH2839" s="166"/>
      <c r="BI2839" s="166"/>
      <c r="BJ2839" s="166"/>
      <c r="BK2839" s="166"/>
      <c r="BL2839" s="166"/>
      <c r="BM2839" s="166"/>
      <c r="BN2839" s="166"/>
      <c r="BO2839" s="166"/>
      <c r="BP2839" s="166"/>
      <c r="BQ2839" s="166"/>
      <c r="BR2839" s="166"/>
      <c r="BS2839" s="166"/>
      <c r="BT2839" s="166"/>
      <c r="BU2839" s="166"/>
      <c r="BV2839" s="166"/>
      <c r="BW2839" s="166"/>
      <c r="BX2839" s="166"/>
      <c r="BY2839" s="166"/>
      <c r="BZ2839" s="166"/>
      <c r="CA2839" s="166"/>
      <c r="CB2839" s="166"/>
      <c r="CC2839" s="166"/>
      <c r="CD2839" s="166"/>
      <c r="CE2839" s="166"/>
      <c r="CF2839" s="166"/>
      <c r="CG2839" s="166"/>
      <c r="CH2839" s="166"/>
      <c r="CI2839" s="166"/>
      <c r="CJ2839" s="166"/>
      <c r="CK2839" s="166"/>
      <c r="CL2839" s="166"/>
      <c r="CM2839" s="166"/>
      <c r="CN2839" s="166"/>
      <c r="CO2839" s="166"/>
      <c r="CP2839" s="166"/>
      <c r="CQ2839" s="166"/>
      <c r="CR2839" s="166"/>
      <c r="CS2839" s="166"/>
      <c r="CT2839" s="166"/>
      <c r="CU2839" s="166"/>
      <c r="CV2839" s="166"/>
      <c r="CW2839" s="166"/>
      <c r="CX2839" s="166"/>
      <c r="CY2839" s="166"/>
      <c r="CZ2839" s="166"/>
      <c r="DA2839" s="166"/>
      <c r="DB2839" s="166"/>
      <c r="DC2839" s="166"/>
      <c r="DD2839" s="166"/>
      <c r="DE2839" s="166"/>
      <c r="DF2839" s="166"/>
      <c r="DG2839" s="166"/>
      <c r="DH2839" s="166"/>
      <c r="DI2839" s="166"/>
      <c r="DJ2839" s="166"/>
      <c r="DK2839" s="166"/>
      <c r="DL2839" s="166"/>
      <c r="DM2839" s="166"/>
      <c r="DN2839" s="166"/>
      <c r="DO2839" s="166"/>
      <c r="DP2839" s="166"/>
      <c r="DQ2839" s="166"/>
      <c r="DR2839" s="166"/>
      <c r="DS2839" s="166"/>
      <c r="DT2839" s="166"/>
      <c r="DU2839" s="166"/>
      <c r="DV2839" s="166"/>
      <c r="DW2839" s="166"/>
      <c r="DX2839" s="166"/>
      <c r="DY2839" s="166"/>
      <c r="DZ2839" s="166"/>
      <c r="EA2839" s="166"/>
      <c r="EB2839" s="166"/>
      <c r="EC2839" s="166"/>
      <c r="ED2839" s="166"/>
    </row>
    <row r="2840" spans="3:134">
      <c r="C2840" s="152">
        <v>2817</v>
      </c>
      <c r="D2840" s="153">
        <v>-4778.9359317589524</v>
      </c>
      <c r="E2840" s="153">
        <v>-517051.19010728598</v>
      </c>
      <c r="F2840" s="153">
        <v>-465963.96460297704</v>
      </c>
      <c r="G2840" s="153">
        <v>-2492435.3128689378</v>
      </c>
      <c r="H2840" s="153">
        <v>-1492450.201644063</v>
      </c>
      <c r="I2840" s="153">
        <v>-2470133.6105816811</v>
      </c>
      <c r="J2840" s="153">
        <v>-3537039.1548210233</v>
      </c>
      <c r="K2840" s="153">
        <v>-2600762.9741817862</v>
      </c>
      <c r="L2840" s="153">
        <v>-913260.30996873975</v>
      </c>
      <c r="M2840" s="153">
        <v>-2428212.2214912474</v>
      </c>
      <c r="N2840" s="153">
        <v>-5047250.1272768825</v>
      </c>
      <c r="O2840" s="153">
        <v>-4848980.1036135256</v>
      </c>
      <c r="P2840" s="153">
        <v>-3245000.8943938464</v>
      </c>
      <c r="Q2840" s="153">
        <v>-4120098.7982254773</v>
      </c>
      <c r="R2840" s="153">
        <v>-4463198.2048972398</v>
      </c>
      <c r="S2840" s="153">
        <v>-3921679.5066552162</v>
      </c>
      <c r="T2840" s="153">
        <v>-7988516.2015529424</v>
      </c>
      <c r="U2840" s="153">
        <v>-6294997.9186889231</v>
      </c>
      <c r="V2840" s="153">
        <v>-12560998.89827545</v>
      </c>
      <c r="W2840" s="153">
        <v>-13054008.703555807</v>
      </c>
      <c r="X2840" s="153">
        <v>-16481763.85890384</v>
      </c>
      <c r="Y2840" s="153">
        <v>-20274257.032016203</v>
      </c>
      <c r="Z2840" s="153">
        <v>0</v>
      </c>
      <c r="AA2840" s="153">
        <v>0</v>
      </c>
      <c r="AB2840" s="165"/>
      <c r="AC2840" s="165"/>
      <c r="AD2840" s="165"/>
      <c r="AE2840" s="165"/>
      <c r="AF2840" s="165"/>
      <c r="AG2840" s="165"/>
      <c r="AH2840" s="165"/>
      <c r="AI2840" s="165"/>
      <c r="AJ2840" s="165"/>
      <c r="AK2840" s="165"/>
      <c r="AL2840" s="165"/>
      <c r="AM2840" s="165"/>
      <c r="AN2840" s="165"/>
      <c r="AO2840" s="165"/>
      <c r="AP2840" s="165"/>
      <c r="AQ2840" s="165"/>
      <c r="AR2840" s="165"/>
      <c r="AS2840" s="165"/>
      <c r="AT2840" s="165"/>
      <c r="AU2840" s="165"/>
      <c r="AV2840" s="165"/>
      <c r="AW2840" s="165"/>
      <c r="AX2840" s="165"/>
      <c r="AY2840" s="165"/>
      <c r="AZ2840" s="165"/>
      <c r="BA2840" s="165"/>
      <c r="BB2840" s="165"/>
      <c r="BC2840" s="165"/>
      <c r="BD2840" s="165"/>
      <c r="BE2840" s="165"/>
      <c r="BF2840" s="165"/>
      <c r="BG2840" s="165"/>
      <c r="BH2840" s="165"/>
      <c r="BI2840" s="165"/>
      <c r="BJ2840" s="165"/>
      <c r="BK2840" s="165"/>
      <c r="BL2840" s="165"/>
      <c r="BM2840" s="165"/>
      <c r="BN2840" s="165"/>
      <c r="BO2840" s="165"/>
      <c r="BP2840" s="165"/>
      <c r="BQ2840" s="165"/>
      <c r="BR2840" s="165"/>
      <c r="BS2840" s="165"/>
      <c r="BT2840" s="165"/>
      <c r="BU2840" s="165"/>
      <c r="BV2840" s="165"/>
      <c r="BW2840" s="165"/>
      <c r="BX2840" s="165"/>
      <c r="BY2840" s="165"/>
      <c r="BZ2840" s="165"/>
      <c r="CA2840" s="165"/>
      <c r="CB2840" s="165"/>
      <c r="CC2840" s="165"/>
      <c r="CD2840" s="165"/>
      <c r="CE2840" s="165"/>
      <c r="CF2840" s="165"/>
      <c r="CG2840" s="165"/>
      <c r="CH2840" s="165"/>
      <c r="CI2840" s="165"/>
      <c r="CJ2840" s="165"/>
      <c r="CK2840" s="165"/>
      <c r="CL2840" s="165"/>
      <c r="CM2840" s="165"/>
      <c r="CN2840" s="165"/>
      <c r="CO2840" s="165"/>
      <c r="CP2840" s="165"/>
      <c r="CQ2840" s="165"/>
      <c r="CR2840" s="165"/>
      <c r="CS2840" s="165"/>
      <c r="CT2840" s="165"/>
      <c r="CU2840" s="165"/>
      <c r="CV2840" s="165"/>
      <c r="CW2840" s="165"/>
      <c r="CX2840" s="165"/>
      <c r="CY2840" s="165"/>
      <c r="CZ2840" s="165"/>
      <c r="DA2840" s="165"/>
      <c r="DB2840" s="165"/>
      <c r="DC2840" s="165"/>
      <c r="DD2840" s="165"/>
      <c r="DE2840" s="165"/>
      <c r="DF2840" s="165"/>
      <c r="DG2840" s="165"/>
      <c r="DH2840" s="165"/>
      <c r="DI2840" s="165"/>
      <c r="DJ2840" s="165"/>
      <c r="DK2840" s="165"/>
      <c r="DL2840" s="165"/>
      <c r="DM2840" s="165"/>
      <c r="DN2840" s="165"/>
      <c r="DO2840" s="165"/>
      <c r="DP2840" s="165"/>
      <c r="DQ2840" s="165"/>
      <c r="DR2840" s="165"/>
      <c r="DS2840" s="165"/>
      <c r="DT2840" s="165"/>
      <c r="DU2840" s="165"/>
      <c r="DV2840" s="165"/>
      <c r="DW2840" s="165"/>
      <c r="DX2840" s="165"/>
      <c r="DY2840" s="165"/>
      <c r="DZ2840" s="165"/>
      <c r="EA2840" s="165"/>
      <c r="EB2840" s="165"/>
      <c r="EC2840" s="165"/>
      <c r="ED2840" s="165"/>
    </row>
    <row r="2841" spans="3:134">
      <c r="C2841" s="152">
        <v>2818</v>
      </c>
      <c r="D2841" s="153">
        <v>-4778.9359317589524</v>
      </c>
      <c r="E2841" s="153">
        <v>-236230.70423270762</v>
      </c>
      <c r="F2841" s="153">
        <v>203770.45513604581</v>
      </c>
      <c r="G2841" s="153">
        <v>-1102577.2849153876</v>
      </c>
      <c r="H2841" s="153">
        <v>-1308897.0730107278</v>
      </c>
      <c r="I2841" s="153">
        <v>150924.61995595694</v>
      </c>
      <c r="J2841" s="153">
        <v>1515649.2901040614</v>
      </c>
      <c r="K2841" s="153">
        <v>3973528.4065066725</v>
      </c>
      <c r="L2841" s="153">
        <v>3545753.4413950145</v>
      </c>
      <c r="M2841" s="153">
        <v>1829103.9487653077</v>
      </c>
      <c r="N2841" s="153">
        <v>4930338.3796990216</v>
      </c>
      <c r="O2841" s="153">
        <v>7055756.7064320296</v>
      </c>
      <c r="P2841" s="153">
        <v>7225853.0482985824</v>
      </c>
      <c r="Q2841" s="153">
        <v>5092926.7595774829</v>
      </c>
      <c r="R2841" s="153">
        <v>6959266.9929046929</v>
      </c>
      <c r="S2841" s="153">
        <v>6684071.6226802766</v>
      </c>
      <c r="T2841" s="153">
        <v>9567373.9133988768</v>
      </c>
      <c r="U2841" s="153">
        <v>8814898.2018692642</v>
      </c>
      <c r="V2841" s="153">
        <v>6051481.7764738798</v>
      </c>
      <c r="W2841" s="153">
        <v>8655332.8840818852</v>
      </c>
      <c r="X2841" s="153">
        <v>9013509.4553904235</v>
      </c>
      <c r="Y2841" s="153">
        <v>10126575.208694071</v>
      </c>
      <c r="Z2841" s="153">
        <v>0</v>
      </c>
      <c r="AA2841" s="153">
        <v>0</v>
      </c>
      <c r="AB2841" s="165"/>
      <c r="AC2841" s="165"/>
      <c r="AD2841" s="165"/>
      <c r="AE2841" s="165"/>
      <c r="AF2841" s="165"/>
      <c r="AG2841" s="165"/>
      <c r="AH2841" s="165"/>
      <c r="AI2841" s="165"/>
      <c r="AJ2841" s="165"/>
      <c r="AK2841" s="165"/>
      <c r="AL2841" s="165"/>
      <c r="AM2841" s="165"/>
      <c r="AN2841" s="165"/>
      <c r="AO2841" s="165"/>
      <c r="AP2841" s="165"/>
      <c r="AQ2841" s="165"/>
      <c r="AR2841" s="165"/>
      <c r="AS2841" s="165"/>
      <c r="AT2841" s="165"/>
      <c r="AU2841" s="165"/>
      <c r="AV2841" s="165"/>
      <c r="AW2841" s="165"/>
      <c r="AX2841" s="165"/>
      <c r="AY2841" s="165"/>
      <c r="AZ2841" s="165"/>
      <c r="BA2841" s="165"/>
      <c r="BB2841" s="165"/>
      <c r="BC2841" s="165"/>
      <c r="BD2841" s="165"/>
      <c r="BE2841" s="165"/>
      <c r="BF2841" s="165"/>
      <c r="BG2841" s="165"/>
      <c r="BH2841" s="165"/>
      <c r="BI2841" s="165"/>
      <c r="BJ2841" s="165"/>
      <c r="BK2841" s="165"/>
      <c r="BL2841" s="165"/>
      <c r="BM2841" s="165"/>
      <c r="BN2841" s="165"/>
      <c r="BO2841" s="165"/>
      <c r="BP2841" s="165"/>
      <c r="BQ2841" s="165"/>
      <c r="BR2841" s="165"/>
      <c r="BS2841" s="165"/>
      <c r="BT2841" s="165"/>
      <c r="BU2841" s="165"/>
      <c r="BV2841" s="165"/>
      <c r="BW2841" s="165"/>
      <c r="BX2841" s="165"/>
      <c r="BY2841" s="165"/>
      <c r="BZ2841" s="165"/>
      <c r="CA2841" s="165"/>
      <c r="CB2841" s="165"/>
      <c r="CC2841" s="165"/>
      <c r="CD2841" s="165"/>
      <c r="CE2841" s="165"/>
      <c r="CF2841" s="165"/>
      <c r="CG2841" s="165"/>
      <c r="CH2841" s="165"/>
      <c r="CI2841" s="165"/>
      <c r="CJ2841" s="165"/>
      <c r="CK2841" s="165"/>
      <c r="CL2841" s="165"/>
      <c r="CM2841" s="165"/>
      <c r="CN2841" s="165"/>
      <c r="CO2841" s="165"/>
      <c r="CP2841" s="165"/>
      <c r="CQ2841" s="165"/>
      <c r="CR2841" s="165"/>
      <c r="CS2841" s="165"/>
      <c r="CT2841" s="165"/>
      <c r="CU2841" s="165"/>
      <c r="CV2841" s="165"/>
      <c r="CW2841" s="165"/>
      <c r="CX2841" s="165"/>
      <c r="CY2841" s="165"/>
      <c r="CZ2841" s="165"/>
      <c r="DA2841" s="165"/>
      <c r="DB2841" s="165"/>
      <c r="DC2841" s="165"/>
      <c r="DD2841" s="165"/>
      <c r="DE2841" s="165"/>
      <c r="DF2841" s="165"/>
      <c r="DG2841" s="165"/>
      <c r="DH2841" s="165"/>
      <c r="DI2841" s="165"/>
      <c r="DJ2841" s="165"/>
      <c r="DK2841" s="165"/>
      <c r="DL2841" s="165"/>
      <c r="DM2841" s="165"/>
      <c r="DN2841" s="165"/>
      <c r="DO2841" s="165"/>
      <c r="DP2841" s="165"/>
      <c r="DQ2841" s="165"/>
      <c r="DR2841" s="165"/>
      <c r="DS2841" s="165"/>
      <c r="DT2841" s="165"/>
      <c r="DU2841" s="165"/>
      <c r="DV2841" s="165"/>
      <c r="DW2841" s="165"/>
      <c r="DX2841" s="165"/>
      <c r="DY2841" s="165"/>
      <c r="DZ2841" s="165"/>
      <c r="EA2841" s="165"/>
      <c r="EB2841" s="165"/>
      <c r="EC2841" s="165"/>
      <c r="ED2841" s="165"/>
    </row>
    <row r="2842" spans="3:134">
      <c r="C2842" s="152">
        <v>2819</v>
      </c>
      <c r="D2842" s="153">
        <v>-4778.9359317589524</v>
      </c>
      <c r="E2842" s="153">
        <v>-1147004.618748337</v>
      </c>
      <c r="F2842" s="153">
        <v>-1099829.1417198777</v>
      </c>
      <c r="G2842" s="153">
        <v>-1159225.2450015992</v>
      </c>
      <c r="H2842" s="153">
        <v>-710138.30451475084</v>
      </c>
      <c r="I2842" s="153">
        <v>-2985898.2992849052</v>
      </c>
      <c r="J2842" s="153">
        <v>247826.51208247244</v>
      </c>
      <c r="K2842" s="153">
        <v>-2168758.3050803542</v>
      </c>
      <c r="L2842" s="153">
        <v>-2936031.852973789</v>
      </c>
      <c r="M2842" s="153">
        <v>-2636730.2891307622</v>
      </c>
      <c r="N2842" s="153">
        <v>-2667224.7221954465</v>
      </c>
      <c r="O2842" s="153">
        <v>-1594023.2643114179</v>
      </c>
      <c r="P2842" s="153">
        <v>-3700502.1512393653</v>
      </c>
      <c r="Q2842" s="153">
        <v>-4995544.3453207314</v>
      </c>
      <c r="R2842" s="153">
        <v>-6324212.6295578778</v>
      </c>
      <c r="S2842" s="153">
        <v>-7929153.987850368</v>
      </c>
      <c r="T2842" s="153">
        <v>-5640279.2578781545</v>
      </c>
      <c r="U2842" s="153">
        <v>-7431561.8793601394</v>
      </c>
      <c r="V2842" s="153">
        <v>-14706619.996151567</v>
      </c>
      <c r="W2842" s="153">
        <v>-15375076.602807134</v>
      </c>
      <c r="X2842" s="153">
        <v>-17062490.463637248</v>
      </c>
      <c r="Y2842" s="153">
        <v>-18781362.430799276</v>
      </c>
      <c r="Z2842" s="153">
        <v>0</v>
      </c>
      <c r="AA2842" s="153">
        <v>0</v>
      </c>
      <c r="AB2842" s="165"/>
      <c r="AC2842" s="165"/>
      <c r="AD2842" s="165"/>
      <c r="AE2842" s="165"/>
      <c r="AF2842" s="165"/>
      <c r="AG2842" s="165"/>
      <c r="AH2842" s="165"/>
      <c r="AI2842" s="165"/>
      <c r="AJ2842" s="165"/>
      <c r="AK2842" s="165"/>
      <c r="AL2842" s="165"/>
      <c r="AM2842" s="165"/>
      <c r="AN2842" s="165"/>
      <c r="AO2842" s="165"/>
      <c r="AP2842" s="165"/>
      <c r="AQ2842" s="165"/>
      <c r="AR2842" s="165"/>
      <c r="AS2842" s="165"/>
      <c r="AT2842" s="165"/>
      <c r="AU2842" s="165"/>
      <c r="AV2842" s="165"/>
      <c r="AW2842" s="165"/>
      <c r="AX2842" s="165"/>
      <c r="AY2842" s="165"/>
      <c r="AZ2842" s="165"/>
      <c r="BA2842" s="165"/>
      <c r="BB2842" s="165"/>
      <c r="BC2842" s="165"/>
      <c r="BD2842" s="165"/>
      <c r="BE2842" s="165"/>
      <c r="BF2842" s="165"/>
      <c r="BG2842" s="165"/>
      <c r="BH2842" s="165"/>
      <c r="BI2842" s="165"/>
      <c r="BJ2842" s="165"/>
      <c r="BK2842" s="165"/>
      <c r="BL2842" s="165"/>
      <c r="BM2842" s="165"/>
      <c r="BN2842" s="165"/>
      <c r="BO2842" s="165"/>
      <c r="BP2842" s="165"/>
      <c r="BQ2842" s="165"/>
      <c r="BR2842" s="165"/>
      <c r="BS2842" s="165"/>
      <c r="BT2842" s="165"/>
      <c r="BU2842" s="165"/>
      <c r="BV2842" s="165"/>
      <c r="BW2842" s="165"/>
      <c r="BX2842" s="165"/>
      <c r="BY2842" s="165"/>
      <c r="BZ2842" s="165"/>
      <c r="CA2842" s="165"/>
      <c r="CB2842" s="165"/>
      <c r="CC2842" s="165"/>
      <c r="CD2842" s="165"/>
      <c r="CE2842" s="165"/>
      <c r="CF2842" s="165"/>
      <c r="CG2842" s="165"/>
      <c r="CH2842" s="165"/>
      <c r="CI2842" s="165"/>
      <c r="CJ2842" s="165"/>
      <c r="CK2842" s="165"/>
      <c r="CL2842" s="165"/>
      <c r="CM2842" s="165"/>
      <c r="CN2842" s="165"/>
      <c r="CO2842" s="165"/>
      <c r="CP2842" s="165"/>
      <c r="CQ2842" s="165"/>
      <c r="CR2842" s="165"/>
      <c r="CS2842" s="165"/>
      <c r="CT2842" s="165"/>
      <c r="CU2842" s="165"/>
      <c r="CV2842" s="165"/>
      <c r="CW2842" s="165"/>
      <c r="CX2842" s="165"/>
      <c r="CY2842" s="165"/>
      <c r="CZ2842" s="165"/>
      <c r="DA2842" s="165"/>
      <c r="DB2842" s="165"/>
      <c r="DC2842" s="165"/>
      <c r="DD2842" s="165"/>
      <c r="DE2842" s="165"/>
      <c r="DF2842" s="165"/>
      <c r="DG2842" s="165"/>
      <c r="DH2842" s="165"/>
      <c r="DI2842" s="165"/>
      <c r="DJ2842" s="165"/>
      <c r="DK2842" s="165"/>
      <c r="DL2842" s="165"/>
      <c r="DM2842" s="165"/>
      <c r="DN2842" s="165"/>
      <c r="DO2842" s="165"/>
      <c r="DP2842" s="165"/>
      <c r="DQ2842" s="165"/>
      <c r="DR2842" s="165"/>
      <c r="DS2842" s="165"/>
      <c r="DT2842" s="165"/>
      <c r="DU2842" s="165"/>
      <c r="DV2842" s="165"/>
      <c r="DW2842" s="165"/>
      <c r="DX2842" s="165"/>
      <c r="DY2842" s="165"/>
      <c r="DZ2842" s="165"/>
      <c r="EA2842" s="165"/>
      <c r="EB2842" s="165"/>
      <c r="EC2842" s="165"/>
      <c r="ED2842" s="165"/>
    </row>
    <row r="2843" spans="3:134">
      <c r="C2843" s="152">
        <v>2820</v>
      </c>
      <c r="D2843" s="153">
        <v>-4778.9359317589524</v>
      </c>
      <c r="E2843" s="153">
        <v>662854.04348886013</v>
      </c>
      <c r="F2843" s="153">
        <v>370226.54146362841</v>
      </c>
      <c r="G2843" s="153">
        <v>456391.42031903565</v>
      </c>
      <c r="H2843" s="153">
        <v>813947.0491745919</v>
      </c>
      <c r="I2843" s="153">
        <v>1806583.1033168882</v>
      </c>
      <c r="J2843" s="153">
        <v>1115311.9196950048</v>
      </c>
      <c r="K2843" s="153">
        <v>-217679.60449311137</v>
      </c>
      <c r="L2843" s="153">
        <v>-1669490.6093245298</v>
      </c>
      <c r="M2843" s="153">
        <v>-4702048.046001479</v>
      </c>
      <c r="N2843" s="153">
        <v>-1252294.7440396398</v>
      </c>
      <c r="O2843" s="153">
        <v>1997051.1666363776</v>
      </c>
      <c r="P2843" s="153">
        <v>3464298.8138007373</v>
      </c>
      <c r="Q2843" s="153">
        <v>1764831.0972819477</v>
      </c>
      <c r="R2843" s="153">
        <v>2884070.9988098294</v>
      </c>
      <c r="S2843" s="153">
        <v>3585073.3459695429</v>
      </c>
      <c r="T2843" s="153">
        <v>2777935.4632003158</v>
      </c>
      <c r="U2843" s="153">
        <v>1702547.2599488348</v>
      </c>
      <c r="V2843" s="153">
        <v>-2296919.1657875329</v>
      </c>
      <c r="W2843" s="153">
        <v>-4569646.2956546694</v>
      </c>
      <c r="X2843" s="153">
        <v>-5871040.9798249155</v>
      </c>
      <c r="Y2843" s="153">
        <v>-6590181.2279325426</v>
      </c>
      <c r="Z2843" s="153">
        <v>0</v>
      </c>
      <c r="AA2843" s="153">
        <v>0</v>
      </c>
      <c r="AB2843" s="165"/>
      <c r="AC2843" s="165"/>
      <c r="AD2843" s="165"/>
      <c r="AE2843" s="165"/>
      <c r="AF2843" s="165"/>
      <c r="AG2843" s="165"/>
      <c r="AH2843" s="165"/>
      <c r="AI2843" s="165"/>
      <c r="AJ2843" s="165"/>
      <c r="AK2843" s="165"/>
      <c r="AL2843" s="165"/>
      <c r="AM2843" s="165"/>
      <c r="AN2843" s="165"/>
      <c r="AO2843" s="165"/>
      <c r="AP2843" s="165"/>
      <c r="AQ2843" s="165"/>
      <c r="AR2843" s="165"/>
      <c r="AS2843" s="165"/>
      <c r="AT2843" s="165"/>
      <c r="AU2843" s="165"/>
      <c r="AV2843" s="165"/>
      <c r="AW2843" s="165"/>
      <c r="AX2843" s="165"/>
      <c r="AY2843" s="165"/>
      <c r="AZ2843" s="165"/>
      <c r="BA2843" s="165"/>
      <c r="BB2843" s="165"/>
      <c r="BC2843" s="165"/>
      <c r="BD2843" s="165"/>
      <c r="BE2843" s="165"/>
      <c r="BF2843" s="165"/>
      <c r="BG2843" s="165"/>
      <c r="BH2843" s="165"/>
      <c r="BI2843" s="165"/>
      <c r="BJ2843" s="165"/>
      <c r="BK2843" s="165"/>
      <c r="BL2843" s="165"/>
      <c r="BM2843" s="165"/>
      <c r="BN2843" s="165"/>
      <c r="BO2843" s="165"/>
      <c r="BP2843" s="165"/>
      <c r="BQ2843" s="165"/>
      <c r="BR2843" s="165"/>
      <c r="BS2843" s="165"/>
      <c r="BT2843" s="165"/>
      <c r="BU2843" s="165"/>
      <c r="BV2843" s="165"/>
      <c r="BW2843" s="165"/>
      <c r="BX2843" s="165"/>
      <c r="BY2843" s="165"/>
      <c r="BZ2843" s="165"/>
      <c r="CA2843" s="165"/>
      <c r="CB2843" s="165"/>
      <c r="CC2843" s="165"/>
      <c r="CD2843" s="165"/>
      <c r="CE2843" s="165"/>
      <c r="CF2843" s="165"/>
      <c r="CG2843" s="165"/>
      <c r="CH2843" s="165"/>
      <c r="CI2843" s="165"/>
      <c r="CJ2843" s="165"/>
      <c r="CK2843" s="165"/>
      <c r="CL2843" s="165"/>
      <c r="CM2843" s="165"/>
      <c r="CN2843" s="165"/>
      <c r="CO2843" s="165"/>
      <c r="CP2843" s="165"/>
      <c r="CQ2843" s="165"/>
      <c r="CR2843" s="165"/>
      <c r="CS2843" s="165"/>
      <c r="CT2843" s="165"/>
      <c r="CU2843" s="165"/>
      <c r="CV2843" s="165"/>
      <c r="CW2843" s="165"/>
      <c r="CX2843" s="165"/>
      <c r="CY2843" s="165"/>
      <c r="CZ2843" s="165"/>
      <c r="DA2843" s="165"/>
      <c r="DB2843" s="165"/>
      <c r="DC2843" s="165"/>
      <c r="DD2843" s="165"/>
      <c r="DE2843" s="165"/>
      <c r="DF2843" s="165"/>
      <c r="DG2843" s="165"/>
      <c r="DH2843" s="165"/>
      <c r="DI2843" s="165"/>
      <c r="DJ2843" s="165"/>
      <c r="DK2843" s="165"/>
      <c r="DL2843" s="165"/>
      <c r="DM2843" s="165"/>
      <c r="DN2843" s="165"/>
      <c r="DO2843" s="165"/>
      <c r="DP2843" s="165"/>
      <c r="DQ2843" s="165"/>
      <c r="DR2843" s="165"/>
      <c r="DS2843" s="165"/>
      <c r="DT2843" s="165"/>
      <c r="DU2843" s="165"/>
      <c r="DV2843" s="165"/>
      <c r="DW2843" s="165"/>
      <c r="DX2843" s="165"/>
      <c r="DY2843" s="165"/>
      <c r="DZ2843" s="165"/>
      <c r="EA2843" s="165"/>
      <c r="EB2843" s="165"/>
      <c r="EC2843" s="165"/>
      <c r="ED2843" s="165"/>
    </row>
    <row r="2844" spans="3:134">
      <c r="C2844" s="152">
        <v>2821</v>
      </c>
      <c r="D2844" s="155">
        <v>-4778.9359317589524</v>
      </c>
      <c r="E2844" s="155">
        <v>-696576.82488025725</v>
      </c>
      <c r="F2844" s="155">
        <v>1500909.6521259397</v>
      </c>
      <c r="G2844" s="155">
        <v>1627841.2386786789</v>
      </c>
      <c r="H2844" s="155">
        <v>1365325.9921790212</v>
      </c>
      <c r="I2844" s="155">
        <v>2057151.3683609366</v>
      </c>
      <c r="J2844" s="155">
        <v>128698.98289479315</v>
      </c>
      <c r="K2844" s="155">
        <v>-1450724.5014666468</v>
      </c>
      <c r="L2844" s="155">
        <v>-2135371.6130708307</v>
      </c>
      <c r="M2844" s="155">
        <v>-1177655.407470122</v>
      </c>
      <c r="N2844" s="155">
        <v>959326.82848338783</v>
      </c>
      <c r="O2844" s="155">
        <v>-2026641.4783446193</v>
      </c>
      <c r="P2844" s="155">
        <v>-1914758.7352596223</v>
      </c>
      <c r="Q2844" s="155">
        <v>-317360.14788365364</v>
      </c>
      <c r="R2844" s="155">
        <v>1232583.8924645931</v>
      </c>
      <c r="S2844" s="155">
        <v>576835.34084701538</v>
      </c>
      <c r="T2844" s="155">
        <v>-10766289.255384788</v>
      </c>
      <c r="U2844" s="155">
        <v>-12773861.099411711</v>
      </c>
      <c r="V2844" s="155">
        <v>-14689864.085705757</v>
      </c>
      <c r="W2844" s="155">
        <v>-15779731.905609936</v>
      </c>
      <c r="X2844" s="155">
        <v>-17451731.273410499</v>
      </c>
      <c r="Y2844" s="155">
        <v>-19454170.066135228</v>
      </c>
      <c r="Z2844" s="155">
        <v>0</v>
      </c>
      <c r="AA2844" s="155">
        <v>0</v>
      </c>
      <c r="AB2844" s="166"/>
      <c r="AC2844" s="166"/>
      <c r="AD2844" s="166"/>
      <c r="AE2844" s="166"/>
      <c r="AF2844" s="166"/>
      <c r="AG2844" s="166"/>
      <c r="AH2844" s="166"/>
      <c r="AI2844" s="166"/>
      <c r="AJ2844" s="166"/>
      <c r="AK2844" s="166"/>
      <c r="AL2844" s="166"/>
      <c r="AM2844" s="166"/>
      <c r="AN2844" s="166"/>
      <c r="AO2844" s="166"/>
      <c r="AP2844" s="166"/>
      <c r="AQ2844" s="166"/>
      <c r="AR2844" s="166"/>
      <c r="AS2844" s="166"/>
      <c r="AT2844" s="166"/>
      <c r="AU2844" s="166"/>
      <c r="AV2844" s="166"/>
      <c r="AW2844" s="166"/>
      <c r="AX2844" s="166"/>
      <c r="AY2844" s="166"/>
      <c r="AZ2844" s="166"/>
      <c r="BA2844" s="166"/>
      <c r="BB2844" s="166"/>
      <c r="BC2844" s="166"/>
      <c r="BD2844" s="166"/>
      <c r="BE2844" s="166"/>
      <c r="BF2844" s="166"/>
      <c r="BG2844" s="166"/>
      <c r="BH2844" s="166"/>
      <c r="BI2844" s="166"/>
      <c r="BJ2844" s="166"/>
      <c r="BK2844" s="166"/>
      <c r="BL2844" s="166"/>
      <c r="BM2844" s="166"/>
      <c r="BN2844" s="166"/>
      <c r="BO2844" s="166"/>
      <c r="BP2844" s="166"/>
      <c r="BQ2844" s="166"/>
      <c r="BR2844" s="166"/>
      <c r="BS2844" s="166"/>
      <c r="BT2844" s="166"/>
      <c r="BU2844" s="166"/>
      <c r="BV2844" s="166"/>
      <c r="BW2844" s="166"/>
      <c r="BX2844" s="166"/>
      <c r="BY2844" s="166"/>
      <c r="BZ2844" s="166"/>
      <c r="CA2844" s="166"/>
      <c r="CB2844" s="166"/>
      <c r="CC2844" s="166"/>
      <c r="CD2844" s="166"/>
      <c r="CE2844" s="166"/>
      <c r="CF2844" s="166"/>
      <c r="CG2844" s="166"/>
      <c r="CH2844" s="166"/>
      <c r="CI2844" s="166"/>
      <c r="CJ2844" s="166"/>
      <c r="CK2844" s="166"/>
      <c r="CL2844" s="166"/>
      <c r="CM2844" s="166"/>
      <c r="CN2844" s="166"/>
      <c r="CO2844" s="166"/>
      <c r="CP2844" s="166"/>
      <c r="CQ2844" s="166"/>
      <c r="CR2844" s="166"/>
      <c r="CS2844" s="166"/>
      <c r="CT2844" s="166"/>
      <c r="CU2844" s="166"/>
      <c r="CV2844" s="166"/>
      <c r="CW2844" s="166"/>
      <c r="CX2844" s="166"/>
      <c r="CY2844" s="166"/>
      <c r="CZ2844" s="166"/>
      <c r="DA2844" s="166"/>
      <c r="DB2844" s="166"/>
      <c r="DC2844" s="166"/>
      <c r="DD2844" s="166"/>
      <c r="DE2844" s="166"/>
      <c r="DF2844" s="166"/>
      <c r="DG2844" s="166"/>
      <c r="DH2844" s="166"/>
      <c r="DI2844" s="166"/>
      <c r="DJ2844" s="166"/>
      <c r="DK2844" s="166"/>
      <c r="DL2844" s="166"/>
      <c r="DM2844" s="166"/>
      <c r="DN2844" s="166"/>
      <c r="DO2844" s="166"/>
      <c r="DP2844" s="166"/>
      <c r="DQ2844" s="166"/>
      <c r="DR2844" s="166"/>
      <c r="DS2844" s="166"/>
      <c r="DT2844" s="166"/>
      <c r="DU2844" s="166"/>
      <c r="DV2844" s="166"/>
      <c r="DW2844" s="166"/>
      <c r="DX2844" s="166"/>
      <c r="DY2844" s="166"/>
      <c r="DZ2844" s="166"/>
      <c r="EA2844" s="166"/>
      <c r="EB2844" s="166"/>
      <c r="EC2844" s="166"/>
      <c r="ED2844" s="166"/>
    </row>
    <row r="2845" spans="3:134">
      <c r="C2845" s="152">
        <v>2822</v>
      </c>
      <c r="D2845" s="155">
        <v>-4778.9359317589524</v>
      </c>
      <c r="E2845" s="155">
        <v>134698.86183193326</v>
      </c>
      <c r="F2845" s="155">
        <v>-261618.29818792641</v>
      </c>
      <c r="G2845" s="155">
        <v>-294154.51568052173</v>
      </c>
      <c r="H2845" s="155">
        <v>-1483986.1286738813</v>
      </c>
      <c r="I2845" s="155">
        <v>-4146189.2249726802</v>
      </c>
      <c r="J2845" s="155">
        <v>-5807674.8620090336</v>
      </c>
      <c r="K2845" s="155">
        <v>-6004306.7633208781</v>
      </c>
      <c r="L2845" s="155">
        <v>-7573531.7874605209</v>
      </c>
      <c r="M2845" s="155">
        <v>-9949788.3122338206</v>
      </c>
      <c r="N2845" s="155">
        <v>-9500102.7139350921</v>
      </c>
      <c r="O2845" s="155">
        <v>-9124396.7595711797</v>
      </c>
      <c r="P2845" s="155">
        <v>-9825829.5211714208</v>
      </c>
      <c r="Q2845" s="155">
        <v>-9518357.7944467068</v>
      </c>
      <c r="R2845" s="155">
        <v>-9187650.31062603</v>
      </c>
      <c r="S2845" s="155">
        <v>-9351946.6942573041</v>
      </c>
      <c r="T2845" s="155">
        <v>-11779907.717467278</v>
      </c>
      <c r="U2845" s="155">
        <v>-9346535.0585452914</v>
      </c>
      <c r="V2845" s="155">
        <v>-16292242.790348858</v>
      </c>
      <c r="W2845" s="155">
        <v>-15673674.959417582</v>
      </c>
      <c r="X2845" s="155">
        <v>-15574131.330210164</v>
      </c>
      <c r="Y2845" s="155">
        <v>-15571892.806607455</v>
      </c>
      <c r="Z2845" s="155">
        <v>0</v>
      </c>
      <c r="AA2845" s="155">
        <v>0</v>
      </c>
      <c r="AB2845" s="166"/>
      <c r="AC2845" s="166"/>
      <c r="AD2845" s="166"/>
      <c r="AE2845" s="166"/>
      <c r="AF2845" s="166"/>
      <c r="AG2845" s="166"/>
      <c r="AH2845" s="166"/>
      <c r="AI2845" s="166"/>
      <c r="AJ2845" s="166"/>
      <c r="AK2845" s="166"/>
      <c r="AL2845" s="166"/>
      <c r="AM2845" s="166"/>
      <c r="AN2845" s="166"/>
      <c r="AO2845" s="166"/>
      <c r="AP2845" s="166"/>
      <c r="AQ2845" s="166"/>
      <c r="AR2845" s="166"/>
      <c r="AS2845" s="166"/>
      <c r="AT2845" s="166"/>
      <c r="AU2845" s="166"/>
      <c r="AV2845" s="166"/>
      <c r="AW2845" s="166"/>
      <c r="AX2845" s="166"/>
      <c r="AY2845" s="166"/>
      <c r="AZ2845" s="166"/>
      <c r="BA2845" s="166"/>
      <c r="BB2845" s="166"/>
      <c r="BC2845" s="166"/>
      <c r="BD2845" s="166"/>
      <c r="BE2845" s="166"/>
      <c r="BF2845" s="166"/>
      <c r="BG2845" s="166"/>
      <c r="BH2845" s="166"/>
      <c r="BI2845" s="166"/>
      <c r="BJ2845" s="166"/>
      <c r="BK2845" s="166"/>
      <c r="BL2845" s="166"/>
      <c r="BM2845" s="166"/>
      <c r="BN2845" s="166"/>
      <c r="BO2845" s="166"/>
      <c r="BP2845" s="166"/>
      <c r="BQ2845" s="166"/>
      <c r="BR2845" s="166"/>
      <c r="BS2845" s="166"/>
      <c r="BT2845" s="166"/>
      <c r="BU2845" s="166"/>
      <c r="BV2845" s="166"/>
      <c r="BW2845" s="166"/>
      <c r="BX2845" s="166"/>
      <c r="BY2845" s="166"/>
      <c r="BZ2845" s="166"/>
      <c r="CA2845" s="166"/>
      <c r="CB2845" s="166"/>
      <c r="CC2845" s="166"/>
      <c r="CD2845" s="166"/>
      <c r="CE2845" s="166"/>
      <c r="CF2845" s="166"/>
      <c r="CG2845" s="166"/>
      <c r="CH2845" s="166"/>
      <c r="CI2845" s="166"/>
      <c r="CJ2845" s="166"/>
      <c r="CK2845" s="166"/>
      <c r="CL2845" s="166"/>
      <c r="CM2845" s="166"/>
      <c r="CN2845" s="166"/>
      <c r="CO2845" s="166"/>
      <c r="CP2845" s="166"/>
      <c r="CQ2845" s="166"/>
      <c r="CR2845" s="166"/>
      <c r="CS2845" s="166"/>
      <c r="CT2845" s="166"/>
      <c r="CU2845" s="166"/>
      <c r="CV2845" s="166"/>
      <c r="CW2845" s="166"/>
      <c r="CX2845" s="166"/>
      <c r="CY2845" s="166"/>
      <c r="CZ2845" s="166"/>
      <c r="DA2845" s="166"/>
      <c r="DB2845" s="166"/>
      <c r="DC2845" s="166"/>
      <c r="DD2845" s="166"/>
      <c r="DE2845" s="166"/>
      <c r="DF2845" s="166"/>
      <c r="DG2845" s="166"/>
      <c r="DH2845" s="166"/>
      <c r="DI2845" s="166"/>
      <c r="DJ2845" s="166"/>
      <c r="DK2845" s="166"/>
      <c r="DL2845" s="166"/>
      <c r="DM2845" s="166"/>
      <c r="DN2845" s="166"/>
      <c r="DO2845" s="166"/>
      <c r="DP2845" s="166"/>
      <c r="DQ2845" s="166"/>
      <c r="DR2845" s="166"/>
      <c r="DS2845" s="166"/>
      <c r="DT2845" s="166"/>
      <c r="DU2845" s="166"/>
      <c r="DV2845" s="166"/>
      <c r="DW2845" s="166"/>
      <c r="DX2845" s="166"/>
      <c r="DY2845" s="166"/>
      <c r="DZ2845" s="166"/>
      <c r="EA2845" s="166"/>
      <c r="EB2845" s="166"/>
      <c r="EC2845" s="166"/>
      <c r="ED2845" s="166"/>
    </row>
    <row r="2846" spans="3:134">
      <c r="C2846" s="152">
        <v>2823</v>
      </c>
      <c r="D2846" s="155">
        <v>-4778.9359317589524</v>
      </c>
      <c r="E2846" s="155">
        <v>-629184.14541018009</v>
      </c>
      <c r="F2846" s="155">
        <v>1707.4488536268473</v>
      </c>
      <c r="G2846" s="155">
        <v>622984.54565945268</v>
      </c>
      <c r="H2846" s="155">
        <v>1280446.009097591</v>
      </c>
      <c r="I2846" s="155">
        <v>3551849.2819321603</v>
      </c>
      <c r="J2846" s="155">
        <v>2346488.1546388268</v>
      </c>
      <c r="K2846" s="155">
        <v>2502077.8249720335</v>
      </c>
      <c r="L2846" s="155">
        <v>2428682.3685708493</v>
      </c>
      <c r="M2846" s="155">
        <v>1458987.987432465</v>
      </c>
      <c r="N2846" s="155">
        <v>2605651.4507128149</v>
      </c>
      <c r="O2846" s="155">
        <v>3064759.1679338366</v>
      </c>
      <c r="P2846" s="155">
        <v>3039073.8995064795</v>
      </c>
      <c r="Q2846" s="155">
        <v>1437266.0162097663</v>
      </c>
      <c r="R2846" s="155">
        <v>2657391.497229144</v>
      </c>
      <c r="S2846" s="155">
        <v>4667760.4715163857</v>
      </c>
      <c r="T2846" s="155">
        <v>-826260.07365459204</v>
      </c>
      <c r="U2846" s="155">
        <v>-6662353.1409153789</v>
      </c>
      <c r="V2846" s="155">
        <v>-9690753.1206086278</v>
      </c>
      <c r="W2846" s="155">
        <v>-11015106.916991308</v>
      </c>
      <c r="X2846" s="155">
        <v>-15031306.762311012</v>
      </c>
      <c r="Y2846" s="155">
        <v>-19315012.468568012</v>
      </c>
      <c r="Z2846" s="155">
        <v>0</v>
      </c>
      <c r="AA2846" s="155">
        <v>0</v>
      </c>
      <c r="AB2846" s="166"/>
      <c r="AC2846" s="166"/>
      <c r="AD2846" s="166"/>
      <c r="AE2846" s="166"/>
      <c r="AF2846" s="166"/>
      <c r="AG2846" s="166"/>
      <c r="AH2846" s="166"/>
      <c r="AI2846" s="166"/>
      <c r="AJ2846" s="166"/>
      <c r="AK2846" s="166"/>
      <c r="AL2846" s="166"/>
      <c r="AM2846" s="166"/>
      <c r="AN2846" s="166"/>
      <c r="AO2846" s="166"/>
      <c r="AP2846" s="166"/>
      <c r="AQ2846" s="166"/>
      <c r="AR2846" s="166"/>
      <c r="AS2846" s="166"/>
      <c r="AT2846" s="166"/>
      <c r="AU2846" s="166"/>
      <c r="AV2846" s="166"/>
      <c r="AW2846" s="166"/>
      <c r="AX2846" s="166"/>
      <c r="AY2846" s="166"/>
      <c r="AZ2846" s="166"/>
      <c r="BA2846" s="166"/>
      <c r="BB2846" s="166"/>
      <c r="BC2846" s="166"/>
      <c r="BD2846" s="166"/>
      <c r="BE2846" s="166"/>
      <c r="BF2846" s="166"/>
      <c r="BG2846" s="166"/>
      <c r="BH2846" s="166"/>
      <c r="BI2846" s="166"/>
      <c r="BJ2846" s="166"/>
      <c r="BK2846" s="166"/>
      <c r="BL2846" s="166"/>
      <c r="BM2846" s="166"/>
      <c r="BN2846" s="166"/>
      <c r="BO2846" s="166"/>
      <c r="BP2846" s="166"/>
      <c r="BQ2846" s="166"/>
      <c r="BR2846" s="166"/>
      <c r="BS2846" s="166"/>
      <c r="BT2846" s="166"/>
      <c r="BU2846" s="166"/>
      <c r="BV2846" s="166"/>
      <c r="BW2846" s="166"/>
      <c r="BX2846" s="166"/>
      <c r="BY2846" s="166"/>
      <c r="BZ2846" s="166"/>
      <c r="CA2846" s="166"/>
      <c r="CB2846" s="166"/>
      <c r="CC2846" s="166"/>
      <c r="CD2846" s="166"/>
      <c r="CE2846" s="166"/>
      <c r="CF2846" s="166"/>
      <c r="CG2846" s="166"/>
      <c r="CH2846" s="166"/>
      <c r="CI2846" s="166"/>
      <c r="CJ2846" s="166"/>
      <c r="CK2846" s="166"/>
      <c r="CL2846" s="166"/>
      <c r="CM2846" s="166"/>
      <c r="CN2846" s="166"/>
      <c r="CO2846" s="166"/>
      <c r="CP2846" s="166"/>
      <c r="CQ2846" s="166"/>
      <c r="CR2846" s="166"/>
      <c r="CS2846" s="166"/>
      <c r="CT2846" s="166"/>
      <c r="CU2846" s="166"/>
      <c r="CV2846" s="166"/>
      <c r="CW2846" s="166"/>
      <c r="CX2846" s="166"/>
      <c r="CY2846" s="166"/>
      <c r="CZ2846" s="166"/>
      <c r="DA2846" s="166"/>
      <c r="DB2846" s="166"/>
      <c r="DC2846" s="166"/>
      <c r="DD2846" s="166"/>
      <c r="DE2846" s="166"/>
      <c r="DF2846" s="166"/>
      <c r="DG2846" s="166"/>
      <c r="DH2846" s="166"/>
      <c r="DI2846" s="166"/>
      <c r="DJ2846" s="166"/>
      <c r="DK2846" s="166"/>
      <c r="DL2846" s="166"/>
      <c r="DM2846" s="166"/>
      <c r="DN2846" s="166"/>
      <c r="DO2846" s="166"/>
      <c r="DP2846" s="166"/>
      <c r="DQ2846" s="166"/>
      <c r="DR2846" s="166"/>
      <c r="DS2846" s="166"/>
      <c r="DT2846" s="166"/>
      <c r="DU2846" s="166"/>
      <c r="DV2846" s="166"/>
      <c r="DW2846" s="166"/>
      <c r="DX2846" s="166"/>
      <c r="DY2846" s="166"/>
      <c r="DZ2846" s="166"/>
      <c r="EA2846" s="166"/>
      <c r="EB2846" s="166"/>
      <c r="EC2846" s="166"/>
      <c r="ED2846" s="166"/>
    </row>
    <row r="2847" spans="3:134">
      <c r="C2847" s="152">
        <v>2824</v>
      </c>
      <c r="D2847" s="155">
        <v>-4778.9359317589524</v>
      </c>
      <c r="E2847" s="155">
        <v>-1523419.0760501325</v>
      </c>
      <c r="F2847" s="155">
        <v>-1627365.3003140837</v>
      </c>
      <c r="G2847" s="155">
        <v>-962159.78412739933</v>
      </c>
      <c r="H2847" s="155">
        <v>-2052858.9277587831</v>
      </c>
      <c r="I2847" s="155">
        <v>-2677447.4282612652</v>
      </c>
      <c r="J2847" s="155">
        <v>-4276088.5713167042</v>
      </c>
      <c r="K2847" s="155">
        <v>-5315033.6655587405</v>
      </c>
      <c r="L2847" s="155">
        <v>-5820241.6277592182</v>
      </c>
      <c r="M2847" s="155">
        <v>-5770174.733687982</v>
      </c>
      <c r="N2847" s="155">
        <v>-5919117.975873962</v>
      </c>
      <c r="O2847" s="155">
        <v>-7055622.2836271375</v>
      </c>
      <c r="P2847" s="155">
        <v>-9765508.1054300815</v>
      </c>
      <c r="Q2847" s="155">
        <v>-8155794.4821180552</v>
      </c>
      <c r="R2847" s="155">
        <v>-6521009.9603648931</v>
      </c>
      <c r="S2847" s="155">
        <v>-5400654.7980037332</v>
      </c>
      <c r="T2847" s="155">
        <v>-8766514.7768351138</v>
      </c>
      <c r="U2847" s="155">
        <v>-5622651.0540762395</v>
      </c>
      <c r="V2847" s="155">
        <v>-5069809.1276091188</v>
      </c>
      <c r="W2847" s="155">
        <v>-8742590.822017476</v>
      </c>
      <c r="X2847" s="155">
        <v>-8360373.5025271773</v>
      </c>
      <c r="Y2847" s="155">
        <v>-7840336.7843846977</v>
      </c>
      <c r="Z2847" s="155">
        <v>0</v>
      </c>
      <c r="AA2847" s="155">
        <v>0</v>
      </c>
      <c r="AB2847" s="166"/>
      <c r="AC2847" s="166"/>
      <c r="AD2847" s="166"/>
      <c r="AE2847" s="166"/>
      <c r="AF2847" s="166"/>
      <c r="AG2847" s="166"/>
      <c r="AH2847" s="166"/>
      <c r="AI2847" s="166"/>
      <c r="AJ2847" s="166"/>
      <c r="AK2847" s="166"/>
      <c r="AL2847" s="166"/>
      <c r="AM2847" s="166"/>
      <c r="AN2847" s="166"/>
      <c r="AO2847" s="166"/>
      <c r="AP2847" s="166"/>
      <c r="AQ2847" s="166"/>
      <c r="AR2847" s="166"/>
      <c r="AS2847" s="166"/>
      <c r="AT2847" s="166"/>
      <c r="AU2847" s="166"/>
      <c r="AV2847" s="166"/>
      <c r="AW2847" s="166"/>
      <c r="AX2847" s="166"/>
      <c r="AY2847" s="166"/>
      <c r="AZ2847" s="166"/>
      <c r="BA2847" s="166"/>
      <c r="BB2847" s="166"/>
      <c r="BC2847" s="166"/>
      <c r="BD2847" s="166"/>
      <c r="BE2847" s="166"/>
      <c r="BF2847" s="166"/>
      <c r="BG2847" s="166"/>
      <c r="BH2847" s="166"/>
      <c r="BI2847" s="166"/>
      <c r="BJ2847" s="166"/>
      <c r="BK2847" s="166"/>
      <c r="BL2847" s="166"/>
      <c r="BM2847" s="166"/>
      <c r="BN2847" s="166"/>
      <c r="BO2847" s="166"/>
      <c r="BP2847" s="166"/>
      <c r="BQ2847" s="166"/>
      <c r="BR2847" s="166"/>
      <c r="BS2847" s="166"/>
      <c r="BT2847" s="166"/>
      <c r="BU2847" s="166"/>
      <c r="BV2847" s="166"/>
      <c r="BW2847" s="166"/>
      <c r="BX2847" s="166"/>
      <c r="BY2847" s="166"/>
      <c r="BZ2847" s="166"/>
      <c r="CA2847" s="166"/>
      <c r="CB2847" s="166"/>
      <c r="CC2847" s="166"/>
      <c r="CD2847" s="166"/>
      <c r="CE2847" s="166"/>
      <c r="CF2847" s="166"/>
      <c r="CG2847" s="166"/>
      <c r="CH2847" s="166"/>
      <c r="CI2847" s="166"/>
      <c r="CJ2847" s="166"/>
      <c r="CK2847" s="166"/>
      <c r="CL2847" s="166"/>
      <c r="CM2847" s="166"/>
      <c r="CN2847" s="166"/>
      <c r="CO2847" s="166"/>
      <c r="CP2847" s="166"/>
      <c r="CQ2847" s="166"/>
      <c r="CR2847" s="166"/>
      <c r="CS2847" s="166"/>
      <c r="CT2847" s="166"/>
      <c r="CU2847" s="166"/>
      <c r="CV2847" s="166"/>
      <c r="CW2847" s="166"/>
      <c r="CX2847" s="166"/>
      <c r="CY2847" s="166"/>
      <c r="CZ2847" s="166"/>
      <c r="DA2847" s="166"/>
      <c r="DB2847" s="166"/>
      <c r="DC2847" s="166"/>
      <c r="DD2847" s="166"/>
      <c r="DE2847" s="166"/>
      <c r="DF2847" s="166"/>
      <c r="DG2847" s="166"/>
      <c r="DH2847" s="166"/>
      <c r="DI2847" s="166"/>
      <c r="DJ2847" s="166"/>
      <c r="DK2847" s="166"/>
      <c r="DL2847" s="166"/>
      <c r="DM2847" s="166"/>
      <c r="DN2847" s="166"/>
      <c r="DO2847" s="166"/>
      <c r="DP2847" s="166"/>
      <c r="DQ2847" s="166"/>
      <c r="DR2847" s="166"/>
      <c r="DS2847" s="166"/>
      <c r="DT2847" s="166"/>
      <c r="DU2847" s="166"/>
      <c r="DV2847" s="166"/>
      <c r="DW2847" s="166"/>
      <c r="DX2847" s="166"/>
      <c r="DY2847" s="166"/>
      <c r="DZ2847" s="166"/>
      <c r="EA2847" s="166"/>
      <c r="EB2847" s="166"/>
      <c r="EC2847" s="166"/>
      <c r="ED2847" s="166"/>
    </row>
    <row r="2848" spans="3:134">
      <c r="C2848" s="152">
        <v>2825</v>
      </c>
      <c r="D2848" s="153">
        <v>-4778.9359317589524</v>
      </c>
      <c r="E2848" s="153">
        <v>-415675.26476851106</v>
      </c>
      <c r="F2848" s="153">
        <v>-1522016.2282557786</v>
      </c>
      <c r="G2848" s="153">
        <v>-1460342.5330985934</v>
      </c>
      <c r="H2848" s="153">
        <v>-1797399.1584490389</v>
      </c>
      <c r="I2848" s="153">
        <v>-1357942.2199474573</v>
      </c>
      <c r="J2848" s="153">
        <v>-419607.24482472241</v>
      </c>
      <c r="K2848" s="153">
        <v>547875.74097840488</v>
      </c>
      <c r="L2848" s="153">
        <v>894491.94904822111</v>
      </c>
      <c r="M2848" s="153">
        <v>-343086.80753602087</v>
      </c>
      <c r="N2848" s="153">
        <v>-299575.21153572202</v>
      </c>
      <c r="O2848" s="153">
        <v>-401838.4418386668</v>
      </c>
      <c r="P2848" s="153">
        <v>341103.32732516527</v>
      </c>
      <c r="Q2848" s="153">
        <v>-1880957.2579995394</v>
      </c>
      <c r="R2848" s="153">
        <v>-1970674.8244160265</v>
      </c>
      <c r="S2848" s="153">
        <v>-4004090.0390327722</v>
      </c>
      <c r="T2848" s="153">
        <v>-10457294.118245438</v>
      </c>
      <c r="U2848" s="153">
        <v>-9940313.6610275358</v>
      </c>
      <c r="V2848" s="153">
        <v>-14584183.712381169</v>
      </c>
      <c r="W2848" s="153">
        <v>-18855360.487923339</v>
      </c>
      <c r="X2848" s="153">
        <v>-20980095.644926131</v>
      </c>
      <c r="Y2848" s="153">
        <v>-23055847.463404134</v>
      </c>
      <c r="Z2848" s="153">
        <v>0</v>
      </c>
      <c r="AA2848" s="153">
        <v>0</v>
      </c>
      <c r="AB2848" s="165"/>
      <c r="AC2848" s="165"/>
      <c r="AD2848" s="165"/>
      <c r="AE2848" s="165"/>
      <c r="AF2848" s="165"/>
      <c r="AG2848" s="165"/>
      <c r="AH2848" s="165"/>
      <c r="AI2848" s="165"/>
      <c r="AJ2848" s="165"/>
      <c r="AK2848" s="165"/>
      <c r="AL2848" s="165"/>
      <c r="AM2848" s="165"/>
      <c r="AN2848" s="165"/>
      <c r="AO2848" s="165"/>
      <c r="AP2848" s="165"/>
      <c r="AQ2848" s="165"/>
      <c r="AR2848" s="165"/>
      <c r="AS2848" s="165"/>
      <c r="AT2848" s="165"/>
      <c r="AU2848" s="165"/>
      <c r="AV2848" s="165"/>
      <c r="AW2848" s="165"/>
      <c r="AX2848" s="165"/>
      <c r="AY2848" s="165"/>
      <c r="AZ2848" s="165"/>
      <c r="BA2848" s="165"/>
      <c r="BB2848" s="165"/>
      <c r="BC2848" s="165"/>
      <c r="BD2848" s="165"/>
      <c r="BE2848" s="165"/>
      <c r="BF2848" s="165"/>
      <c r="BG2848" s="165"/>
      <c r="BH2848" s="165"/>
      <c r="BI2848" s="165"/>
      <c r="BJ2848" s="165"/>
      <c r="BK2848" s="165"/>
      <c r="BL2848" s="165"/>
      <c r="BM2848" s="165"/>
      <c r="BN2848" s="165"/>
      <c r="BO2848" s="165"/>
      <c r="BP2848" s="165"/>
      <c r="BQ2848" s="165"/>
      <c r="BR2848" s="165"/>
      <c r="BS2848" s="165"/>
      <c r="BT2848" s="165"/>
      <c r="BU2848" s="165"/>
      <c r="BV2848" s="165"/>
      <c r="BW2848" s="165"/>
      <c r="BX2848" s="165"/>
      <c r="BY2848" s="165"/>
      <c r="BZ2848" s="165"/>
      <c r="CA2848" s="165"/>
      <c r="CB2848" s="165"/>
      <c r="CC2848" s="165"/>
      <c r="CD2848" s="165"/>
      <c r="CE2848" s="165"/>
      <c r="CF2848" s="165"/>
      <c r="CG2848" s="165"/>
      <c r="CH2848" s="165"/>
      <c r="CI2848" s="165"/>
      <c r="CJ2848" s="165"/>
      <c r="CK2848" s="165"/>
      <c r="CL2848" s="165"/>
      <c r="CM2848" s="165"/>
      <c r="CN2848" s="165"/>
      <c r="CO2848" s="165"/>
      <c r="CP2848" s="165"/>
      <c r="CQ2848" s="165"/>
      <c r="CR2848" s="165"/>
      <c r="CS2848" s="165"/>
      <c r="CT2848" s="165"/>
      <c r="CU2848" s="165"/>
      <c r="CV2848" s="165"/>
      <c r="CW2848" s="165"/>
      <c r="CX2848" s="165"/>
      <c r="CY2848" s="165"/>
      <c r="CZ2848" s="165"/>
      <c r="DA2848" s="165"/>
      <c r="DB2848" s="165"/>
      <c r="DC2848" s="165"/>
      <c r="DD2848" s="165"/>
      <c r="DE2848" s="165"/>
      <c r="DF2848" s="165"/>
      <c r="DG2848" s="165"/>
      <c r="DH2848" s="165"/>
      <c r="DI2848" s="165"/>
      <c r="DJ2848" s="165"/>
      <c r="DK2848" s="165"/>
      <c r="DL2848" s="165"/>
      <c r="DM2848" s="165"/>
      <c r="DN2848" s="165"/>
      <c r="DO2848" s="165"/>
      <c r="DP2848" s="165"/>
      <c r="DQ2848" s="165"/>
      <c r="DR2848" s="165"/>
      <c r="DS2848" s="165"/>
      <c r="DT2848" s="165"/>
      <c r="DU2848" s="165"/>
      <c r="DV2848" s="165"/>
      <c r="DW2848" s="165"/>
      <c r="DX2848" s="165"/>
      <c r="DY2848" s="165"/>
      <c r="DZ2848" s="165"/>
      <c r="EA2848" s="165"/>
      <c r="EB2848" s="165"/>
      <c r="EC2848" s="165"/>
      <c r="ED2848" s="165"/>
    </row>
    <row r="2849" spans="3:134">
      <c r="C2849" s="152">
        <v>2826</v>
      </c>
      <c r="D2849" s="153">
        <v>-4778.9359317589524</v>
      </c>
      <c r="E2849" s="153">
        <v>725108.41717338562</v>
      </c>
      <c r="F2849" s="153">
        <v>1430811.7839457393</v>
      </c>
      <c r="G2849" s="153">
        <v>2406921.2263754606</v>
      </c>
      <c r="H2849" s="153">
        <v>2784795.3886956871</v>
      </c>
      <c r="I2849" s="153">
        <v>3886808.7237622738</v>
      </c>
      <c r="J2849" s="153">
        <v>7552624.0581416339</v>
      </c>
      <c r="K2849" s="153">
        <v>6793571.8903967589</v>
      </c>
      <c r="L2849" s="153">
        <v>6453726.823238045</v>
      </c>
      <c r="M2849" s="153">
        <v>6000434.0387987643</v>
      </c>
      <c r="N2849" s="153">
        <v>4855044.6113095731</v>
      </c>
      <c r="O2849" s="153">
        <v>2460374.6756361127</v>
      </c>
      <c r="P2849" s="153">
        <v>3345424.0127222538</v>
      </c>
      <c r="Q2849" s="153">
        <v>1399460.5599991381</v>
      </c>
      <c r="R2849" s="153">
        <v>2231618.8207804859</v>
      </c>
      <c r="S2849" s="153">
        <v>805708.42904505134</v>
      </c>
      <c r="T2849" s="153">
        <v>632501.39540173113</v>
      </c>
      <c r="U2849" s="153">
        <v>-10983794.020880818</v>
      </c>
      <c r="V2849" s="153">
        <v>-10850708.726463065</v>
      </c>
      <c r="W2849" s="153">
        <v>-10771894.202560574</v>
      </c>
      <c r="X2849" s="153">
        <v>-12317853.078415111</v>
      </c>
      <c r="Y2849" s="153">
        <v>-13473336.991737574</v>
      </c>
      <c r="Z2849" s="153">
        <v>0</v>
      </c>
      <c r="AA2849" s="153">
        <v>0</v>
      </c>
      <c r="AB2849" s="165"/>
      <c r="AC2849" s="165"/>
      <c r="AD2849" s="165"/>
      <c r="AE2849" s="165"/>
      <c r="AF2849" s="165"/>
      <c r="AG2849" s="165"/>
      <c r="AH2849" s="165"/>
      <c r="AI2849" s="165"/>
      <c r="AJ2849" s="165"/>
      <c r="AK2849" s="165"/>
      <c r="AL2849" s="165"/>
      <c r="AM2849" s="165"/>
      <c r="AN2849" s="165"/>
      <c r="AO2849" s="165"/>
      <c r="AP2849" s="165"/>
      <c r="AQ2849" s="165"/>
      <c r="AR2849" s="165"/>
      <c r="AS2849" s="165"/>
      <c r="AT2849" s="165"/>
      <c r="AU2849" s="165"/>
      <c r="AV2849" s="165"/>
      <c r="AW2849" s="165"/>
      <c r="AX2849" s="165"/>
      <c r="AY2849" s="165"/>
      <c r="AZ2849" s="165"/>
      <c r="BA2849" s="165"/>
      <c r="BB2849" s="165"/>
      <c r="BC2849" s="165"/>
      <c r="BD2849" s="165"/>
      <c r="BE2849" s="165"/>
      <c r="BF2849" s="165"/>
      <c r="BG2849" s="165"/>
      <c r="BH2849" s="165"/>
      <c r="BI2849" s="165"/>
      <c r="BJ2849" s="165"/>
      <c r="BK2849" s="165"/>
      <c r="BL2849" s="165"/>
      <c r="BM2849" s="165"/>
      <c r="BN2849" s="165"/>
      <c r="BO2849" s="165"/>
      <c r="BP2849" s="165"/>
      <c r="BQ2849" s="165"/>
      <c r="BR2849" s="165"/>
      <c r="BS2849" s="165"/>
      <c r="BT2849" s="165"/>
      <c r="BU2849" s="165"/>
      <c r="BV2849" s="165"/>
      <c r="BW2849" s="165"/>
      <c r="BX2849" s="165"/>
      <c r="BY2849" s="165"/>
      <c r="BZ2849" s="165"/>
      <c r="CA2849" s="165"/>
      <c r="CB2849" s="165"/>
      <c r="CC2849" s="165"/>
      <c r="CD2849" s="165"/>
      <c r="CE2849" s="165"/>
      <c r="CF2849" s="165"/>
      <c r="CG2849" s="165"/>
      <c r="CH2849" s="165"/>
      <c r="CI2849" s="165"/>
      <c r="CJ2849" s="165"/>
      <c r="CK2849" s="165"/>
      <c r="CL2849" s="165"/>
      <c r="CM2849" s="165"/>
      <c r="CN2849" s="165"/>
      <c r="CO2849" s="165"/>
      <c r="CP2849" s="165"/>
      <c r="CQ2849" s="165"/>
      <c r="CR2849" s="165"/>
      <c r="CS2849" s="165"/>
      <c r="CT2849" s="165"/>
      <c r="CU2849" s="165"/>
      <c r="CV2849" s="165"/>
      <c r="CW2849" s="165"/>
      <c r="CX2849" s="165"/>
      <c r="CY2849" s="165"/>
      <c r="CZ2849" s="165"/>
      <c r="DA2849" s="165"/>
      <c r="DB2849" s="165"/>
      <c r="DC2849" s="165"/>
      <c r="DD2849" s="165"/>
      <c r="DE2849" s="165"/>
      <c r="DF2849" s="165"/>
      <c r="DG2849" s="165"/>
      <c r="DH2849" s="165"/>
      <c r="DI2849" s="165"/>
      <c r="DJ2849" s="165"/>
      <c r="DK2849" s="165"/>
      <c r="DL2849" s="165"/>
      <c r="DM2849" s="165"/>
      <c r="DN2849" s="165"/>
      <c r="DO2849" s="165"/>
      <c r="DP2849" s="165"/>
      <c r="DQ2849" s="165"/>
      <c r="DR2849" s="165"/>
      <c r="DS2849" s="165"/>
      <c r="DT2849" s="165"/>
      <c r="DU2849" s="165"/>
      <c r="DV2849" s="165"/>
      <c r="DW2849" s="165"/>
      <c r="DX2849" s="165"/>
      <c r="DY2849" s="165"/>
      <c r="DZ2849" s="165"/>
      <c r="EA2849" s="165"/>
      <c r="EB2849" s="165"/>
      <c r="EC2849" s="165"/>
      <c r="ED2849" s="165"/>
    </row>
    <row r="2850" spans="3:134">
      <c r="C2850" s="152">
        <v>2827</v>
      </c>
      <c r="D2850" s="153">
        <v>-4778.9359317589524</v>
      </c>
      <c r="E2850" s="153">
        <v>4562.7896279394627</v>
      </c>
      <c r="F2850" s="153">
        <v>-666983.19778326154</v>
      </c>
      <c r="G2850" s="153">
        <v>-1357912.4228657633</v>
      </c>
      <c r="H2850" s="153">
        <v>-2166559.7395066619</v>
      </c>
      <c r="I2850" s="153">
        <v>-2299083.479754135</v>
      </c>
      <c r="J2850" s="153">
        <v>-11702.839505761862</v>
      </c>
      <c r="K2850" s="153">
        <v>1043151.4182627946</v>
      </c>
      <c r="L2850" s="153">
        <v>5330848.2444305271</v>
      </c>
      <c r="M2850" s="153">
        <v>5139118.2088077813</v>
      </c>
      <c r="N2850" s="153">
        <v>3851463.2250073552</v>
      </c>
      <c r="O2850" s="153">
        <v>3909510.2678449601</v>
      </c>
      <c r="P2850" s="153">
        <v>4641868.0046784729</v>
      </c>
      <c r="Q2850" s="153">
        <v>5791499.087852031</v>
      </c>
      <c r="R2850" s="153">
        <v>3710371.7085971534</v>
      </c>
      <c r="S2850" s="153">
        <v>2443565.1101430655</v>
      </c>
      <c r="T2850" s="153">
        <v>7577356.2401767224</v>
      </c>
      <c r="U2850" s="153">
        <v>9448372.6143578142</v>
      </c>
      <c r="V2850" s="153">
        <v>2041002.8475916535</v>
      </c>
      <c r="W2850" s="153">
        <v>-3073898.4974240959</v>
      </c>
      <c r="X2850" s="153">
        <v>-4963973.5629137009</v>
      </c>
      <c r="Y2850" s="153">
        <v>-6444558.5830906779</v>
      </c>
      <c r="Z2850" s="153">
        <v>0</v>
      </c>
      <c r="AA2850" s="153">
        <v>0</v>
      </c>
      <c r="AB2850" s="165"/>
      <c r="AC2850" s="165"/>
      <c r="AD2850" s="165"/>
      <c r="AE2850" s="165"/>
      <c r="AF2850" s="165"/>
      <c r="AG2850" s="165"/>
      <c r="AH2850" s="165"/>
      <c r="AI2850" s="165"/>
      <c r="AJ2850" s="165"/>
      <c r="AK2850" s="165"/>
      <c r="AL2850" s="165"/>
      <c r="AM2850" s="165"/>
      <c r="AN2850" s="165"/>
      <c r="AO2850" s="165"/>
      <c r="AP2850" s="165"/>
      <c r="AQ2850" s="165"/>
      <c r="AR2850" s="165"/>
      <c r="AS2850" s="165"/>
      <c r="AT2850" s="165"/>
      <c r="AU2850" s="165"/>
      <c r="AV2850" s="165"/>
      <c r="AW2850" s="165"/>
      <c r="AX2850" s="165"/>
      <c r="AY2850" s="165"/>
      <c r="AZ2850" s="165"/>
      <c r="BA2850" s="165"/>
      <c r="BB2850" s="165"/>
      <c r="BC2850" s="165"/>
      <c r="BD2850" s="165"/>
      <c r="BE2850" s="165"/>
      <c r="BF2850" s="165"/>
      <c r="BG2850" s="165"/>
      <c r="BH2850" s="165"/>
      <c r="BI2850" s="165"/>
      <c r="BJ2850" s="165"/>
      <c r="BK2850" s="165"/>
      <c r="BL2850" s="165"/>
      <c r="BM2850" s="165"/>
      <c r="BN2850" s="165"/>
      <c r="BO2850" s="165"/>
      <c r="BP2850" s="165"/>
      <c r="BQ2850" s="165"/>
      <c r="BR2850" s="165"/>
      <c r="BS2850" s="165"/>
      <c r="BT2850" s="165"/>
      <c r="BU2850" s="165"/>
      <c r="BV2850" s="165"/>
      <c r="BW2850" s="165"/>
      <c r="BX2850" s="165"/>
      <c r="BY2850" s="165"/>
      <c r="BZ2850" s="165"/>
      <c r="CA2850" s="165"/>
      <c r="CB2850" s="165"/>
      <c r="CC2850" s="165"/>
      <c r="CD2850" s="165"/>
      <c r="CE2850" s="165"/>
      <c r="CF2850" s="165"/>
      <c r="CG2850" s="165"/>
      <c r="CH2850" s="165"/>
      <c r="CI2850" s="165"/>
      <c r="CJ2850" s="165"/>
      <c r="CK2850" s="165"/>
      <c r="CL2850" s="165"/>
      <c r="CM2850" s="165"/>
      <c r="CN2850" s="165"/>
      <c r="CO2850" s="165"/>
      <c r="CP2850" s="165"/>
      <c r="CQ2850" s="165"/>
      <c r="CR2850" s="165"/>
      <c r="CS2850" s="165"/>
      <c r="CT2850" s="165"/>
      <c r="CU2850" s="165"/>
      <c r="CV2850" s="165"/>
      <c r="CW2850" s="165"/>
      <c r="CX2850" s="165"/>
      <c r="CY2850" s="165"/>
      <c r="CZ2850" s="165"/>
      <c r="DA2850" s="165"/>
      <c r="DB2850" s="165"/>
      <c r="DC2850" s="165"/>
      <c r="DD2850" s="165"/>
      <c r="DE2850" s="165"/>
      <c r="DF2850" s="165"/>
      <c r="DG2850" s="165"/>
      <c r="DH2850" s="165"/>
      <c r="DI2850" s="165"/>
      <c r="DJ2850" s="165"/>
      <c r="DK2850" s="165"/>
      <c r="DL2850" s="165"/>
      <c r="DM2850" s="165"/>
      <c r="DN2850" s="165"/>
      <c r="DO2850" s="165"/>
      <c r="DP2850" s="165"/>
      <c r="DQ2850" s="165"/>
      <c r="DR2850" s="165"/>
      <c r="DS2850" s="165"/>
      <c r="DT2850" s="165"/>
      <c r="DU2850" s="165"/>
      <c r="DV2850" s="165"/>
      <c r="DW2850" s="165"/>
      <c r="DX2850" s="165"/>
      <c r="DY2850" s="165"/>
      <c r="DZ2850" s="165"/>
      <c r="EA2850" s="165"/>
      <c r="EB2850" s="165"/>
      <c r="EC2850" s="165"/>
      <c r="ED2850" s="165"/>
    </row>
    <row r="2851" spans="3:134">
      <c r="C2851" s="152">
        <v>2828</v>
      </c>
      <c r="D2851" s="153">
        <v>-4778.9359317589524</v>
      </c>
      <c r="E2851" s="153">
        <v>-1399.7527066171169</v>
      </c>
      <c r="F2851" s="153">
        <v>197758.99153070152</v>
      </c>
      <c r="G2851" s="153">
        <v>-870310.90977567434</v>
      </c>
      <c r="H2851" s="153">
        <v>-1516932.1100693047</v>
      </c>
      <c r="I2851" s="153">
        <v>-619474.00266310573</v>
      </c>
      <c r="J2851" s="153">
        <v>-1891225.3112519979</v>
      </c>
      <c r="K2851" s="153">
        <v>-4259637.0034497529</v>
      </c>
      <c r="L2851" s="153">
        <v>-6473744.7163987011</v>
      </c>
      <c r="M2851" s="153">
        <v>-9818744.604983598</v>
      </c>
      <c r="N2851" s="153">
        <v>-11414788.068980083</v>
      </c>
      <c r="O2851" s="153">
        <v>-10433140.581805199</v>
      </c>
      <c r="P2851" s="153">
        <v>-10372914.488091797</v>
      </c>
      <c r="Q2851" s="153">
        <v>-9829436.8375083804</v>
      </c>
      <c r="R2851" s="153">
        <v>-9876246.5026888549</v>
      </c>
      <c r="S2851" s="153">
        <v>-8876278.3044952601</v>
      </c>
      <c r="T2851" s="153">
        <v>-12552507.270183638</v>
      </c>
      <c r="U2851" s="153">
        <v>-9458487.0376464725</v>
      </c>
      <c r="V2851" s="153">
        <v>-12057961.897009298</v>
      </c>
      <c r="W2851" s="153">
        <v>-12941563.391891003</v>
      </c>
      <c r="X2851" s="153">
        <v>-13959707.894543052</v>
      </c>
      <c r="Y2851" s="153">
        <v>-15503552.864033788</v>
      </c>
      <c r="Z2851" s="153">
        <v>0</v>
      </c>
      <c r="AA2851" s="153">
        <v>0</v>
      </c>
      <c r="AB2851" s="165"/>
      <c r="AC2851" s="165"/>
      <c r="AD2851" s="165"/>
      <c r="AE2851" s="165"/>
      <c r="AF2851" s="165"/>
      <c r="AG2851" s="165"/>
      <c r="AH2851" s="165"/>
      <c r="AI2851" s="165"/>
      <c r="AJ2851" s="165"/>
      <c r="AK2851" s="165"/>
      <c r="AL2851" s="165"/>
      <c r="AM2851" s="165"/>
      <c r="AN2851" s="165"/>
      <c r="AO2851" s="165"/>
      <c r="AP2851" s="165"/>
      <c r="AQ2851" s="165"/>
      <c r="AR2851" s="165"/>
      <c r="AS2851" s="165"/>
      <c r="AT2851" s="165"/>
      <c r="AU2851" s="165"/>
      <c r="AV2851" s="165"/>
      <c r="AW2851" s="165"/>
      <c r="AX2851" s="165"/>
      <c r="AY2851" s="165"/>
      <c r="AZ2851" s="165"/>
      <c r="BA2851" s="165"/>
      <c r="BB2851" s="165"/>
      <c r="BC2851" s="165"/>
      <c r="BD2851" s="165"/>
      <c r="BE2851" s="165"/>
      <c r="BF2851" s="165"/>
      <c r="BG2851" s="165"/>
      <c r="BH2851" s="165"/>
      <c r="BI2851" s="165"/>
      <c r="BJ2851" s="165"/>
      <c r="BK2851" s="165"/>
      <c r="BL2851" s="165"/>
      <c r="BM2851" s="165"/>
      <c r="BN2851" s="165"/>
      <c r="BO2851" s="165"/>
      <c r="BP2851" s="165"/>
      <c r="BQ2851" s="165"/>
      <c r="BR2851" s="165"/>
      <c r="BS2851" s="165"/>
      <c r="BT2851" s="165"/>
      <c r="BU2851" s="165"/>
      <c r="BV2851" s="165"/>
      <c r="BW2851" s="165"/>
      <c r="BX2851" s="165"/>
      <c r="BY2851" s="165"/>
      <c r="BZ2851" s="165"/>
      <c r="CA2851" s="165"/>
      <c r="CB2851" s="165"/>
      <c r="CC2851" s="165"/>
      <c r="CD2851" s="165"/>
      <c r="CE2851" s="165"/>
      <c r="CF2851" s="165"/>
      <c r="CG2851" s="165"/>
      <c r="CH2851" s="165"/>
      <c r="CI2851" s="165"/>
      <c r="CJ2851" s="165"/>
      <c r="CK2851" s="165"/>
      <c r="CL2851" s="165"/>
      <c r="CM2851" s="165"/>
      <c r="CN2851" s="165"/>
      <c r="CO2851" s="165"/>
      <c r="CP2851" s="165"/>
      <c r="CQ2851" s="165"/>
      <c r="CR2851" s="165"/>
      <c r="CS2851" s="165"/>
      <c r="CT2851" s="165"/>
      <c r="CU2851" s="165"/>
      <c r="CV2851" s="165"/>
      <c r="CW2851" s="165"/>
      <c r="CX2851" s="165"/>
      <c r="CY2851" s="165"/>
      <c r="CZ2851" s="165"/>
      <c r="DA2851" s="165"/>
      <c r="DB2851" s="165"/>
      <c r="DC2851" s="165"/>
      <c r="DD2851" s="165"/>
      <c r="DE2851" s="165"/>
      <c r="DF2851" s="165"/>
      <c r="DG2851" s="165"/>
      <c r="DH2851" s="165"/>
      <c r="DI2851" s="165"/>
      <c r="DJ2851" s="165"/>
      <c r="DK2851" s="165"/>
      <c r="DL2851" s="165"/>
      <c r="DM2851" s="165"/>
      <c r="DN2851" s="165"/>
      <c r="DO2851" s="165"/>
      <c r="DP2851" s="165"/>
      <c r="DQ2851" s="165"/>
      <c r="DR2851" s="165"/>
      <c r="DS2851" s="165"/>
      <c r="DT2851" s="165"/>
      <c r="DU2851" s="165"/>
      <c r="DV2851" s="165"/>
      <c r="DW2851" s="165"/>
      <c r="DX2851" s="165"/>
      <c r="DY2851" s="165"/>
      <c r="DZ2851" s="165"/>
      <c r="EA2851" s="165"/>
      <c r="EB2851" s="165"/>
      <c r="EC2851" s="165"/>
      <c r="ED2851" s="165"/>
    </row>
    <row r="2852" spans="3:134">
      <c r="C2852" s="152">
        <v>2829</v>
      </c>
      <c r="D2852" s="155">
        <v>-4778.9359317589524</v>
      </c>
      <c r="E2852" s="155">
        <v>110880.12746037543</v>
      </c>
      <c r="F2852" s="155">
        <v>-554201.25768780708</v>
      </c>
      <c r="G2852" s="155">
        <v>-736800.98357315361</v>
      </c>
      <c r="H2852" s="155">
        <v>-602617.9198423028</v>
      </c>
      <c r="I2852" s="155">
        <v>-1788979.5920152664</v>
      </c>
      <c r="J2852" s="155">
        <v>-1105754.3800391257</v>
      </c>
      <c r="K2852" s="155">
        <v>-1630296.3080393076</v>
      </c>
      <c r="L2852" s="155">
        <v>-25786.270761743188</v>
      </c>
      <c r="M2852" s="155">
        <v>514116.56541828811</v>
      </c>
      <c r="N2852" s="155">
        <v>314350.1786096096</v>
      </c>
      <c r="O2852" s="155">
        <v>-692409.71152810752</v>
      </c>
      <c r="P2852" s="155">
        <v>-1048093.9913024902</v>
      </c>
      <c r="Q2852" s="155">
        <v>197015.92410114408</v>
      </c>
      <c r="R2852" s="155">
        <v>1830264.0612999946</v>
      </c>
      <c r="S2852" s="155">
        <v>1984385.3839657903</v>
      </c>
      <c r="T2852" s="155">
        <v>6138858.3824729174</v>
      </c>
      <c r="U2852" s="155">
        <v>5434345.8109822422</v>
      </c>
      <c r="V2852" s="155">
        <v>1175254.2417305112</v>
      </c>
      <c r="W2852" s="155">
        <v>-2393335.3970000297</v>
      </c>
      <c r="X2852" s="155">
        <v>-4813657.3891011775</v>
      </c>
      <c r="Y2852" s="155">
        <v>-7096603.3082129508</v>
      </c>
      <c r="Z2852" s="155">
        <v>0</v>
      </c>
      <c r="AA2852" s="155">
        <v>0</v>
      </c>
      <c r="AB2852" s="166"/>
      <c r="AC2852" s="166"/>
      <c r="AD2852" s="166"/>
      <c r="AE2852" s="166"/>
      <c r="AF2852" s="166"/>
      <c r="AG2852" s="166"/>
      <c r="AH2852" s="166"/>
      <c r="AI2852" s="166"/>
      <c r="AJ2852" s="166"/>
      <c r="AK2852" s="166"/>
      <c r="AL2852" s="166"/>
      <c r="AM2852" s="166"/>
      <c r="AN2852" s="166"/>
      <c r="AO2852" s="166"/>
      <c r="AP2852" s="166"/>
      <c r="AQ2852" s="166"/>
      <c r="AR2852" s="166"/>
      <c r="AS2852" s="166"/>
      <c r="AT2852" s="166"/>
      <c r="AU2852" s="166"/>
      <c r="AV2852" s="166"/>
      <c r="AW2852" s="166"/>
      <c r="AX2852" s="166"/>
      <c r="AY2852" s="166"/>
      <c r="AZ2852" s="166"/>
      <c r="BA2852" s="166"/>
      <c r="BB2852" s="166"/>
      <c r="BC2852" s="166"/>
      <c r="BD2852" s="166"/>
      <c r="BE2852" s="166"/>
      <c r="BF2852" s="166"/>
      <c r="BG2852" s="166"/>
      <c r="BH2852" s="166"/>
      <c r="BI2852" s="166"/>
      <c r="BJ2852" s="166"/>
      <c r="BK2852" s="166"/>
      <c r="BL2852" s="166"/>
      <c r="BM2852" s="166"/>
      <c r="BN2852" s="166"/>
      <c r="BO2852" s="166"/>
      <c r="BP2852" s="166"/>
      <c r="BQ2852" s="166"/>
      <c r="BR2852" s="166"/>
      <c r="BS2852" s="166"/>
      <c r="BT2852" s="166"/>
      <c r="BU2852" s="166"/>
      <c r="BV2852" s="166"/>
      <c r="BW2852" s="166"/>
      <c r="BX2852" s="166"/>
      <c r="BY2852" s="166"/>
      <c r="BZ2852" s="166"/>
      <c r="CA2852" s="166"/>
      <c r="CB2852" s="166"/>
      <c r="CC2852" s="166"/>
      <c r="CD2852" s="166"/>
      <c r="CE2852" s="166"/>
      <c r="CF2852" s="166"/>
      <c r="CG2852" s="166"/>
      <c r="CH2852" s="166"/>
      <c r="CI2852" s="166"/>
      <c r="CJ2852" s="166"/>
      <c r="CK2852" s="166"/>
      <c r="CL2852" s="166"/>
      <c r="CM2852" s="166"/>
      <c r="CN2852" s="166"/>
      <c r="CO2852" s="166"/>
      <c r="CP2852" s="166"/>
      <c r="CQ2852" s="166"/>
      <c r="CR2852" s="166"/>
      <c r="CS2852" s="166"/>
      <c r="CT2852" s="166"/>
      <c r="CU2852" s="166"/>
      <c r="CV2852" s="166"/>
      <c r="CW2852" s="166"/>
      <c r="CX2852" s="166"/>
      <c r="CY2852" s="166"/>
      <c r="CZ2852" s="166"/>
      <c r="DA2852" s="166"/>
      <c r="DB2852" s="166"/>
      <c r="DC2852" s="166"/>
      <c r="DD2852" s="166"/>
      <c r="DE2852" s="166"/>
      <c r="DF2852" s="166"/>
      <c r="DG2852" s="166"/>
      <c r="DH2852" s="166"/>
      <c r="DI2852" s="166"/>
      <c r="DJ2852" s="166"/>
      <c r="DK2852" s="166"/>
      <c r="DL2852" s="166"/>
      <c r="DM2852" s="166"/>
      <c r="DN2852" s="166"/>
      <c r="DO2852" s="166"/>
      <c r="DP2852" s="166"/>
      <c r="DQ2852" s="166"/>
      <c r="DR2852" s="166"/>
      <c r="DS2852" s="166"/>
      <c r="DT2852" s="166"/>
      <c r="DU2852" s="166"/>
      <c r="DV2852" s="166"/>
      <c r="DW2852" s="166"/>
      <c r="DX2852" s="166"/>
      <c r="DY2852" s="166"/>
      <c r="DZ2852" s="166"/>
      <c r="EA2852" s="166"/>
      <c r="EB2852" s="166"/>
      <c r="EC2852" s="166"/>
      <c r="ED2852" s="166"/>
    </row>
    <row r="2853" spans="3:134">
      <c r="C2853" s="152">
        <v>2830</v>
      </c>
      <c r="D2853" s="155">
        <v>-4778.9359317589524</v>
      </c>
      <c r="E2853" s="155">
        <v>-2005485.4092013985</v>
      </c>
      <c r="F2853" s="155">
        <v>-1688580.1598194242</v>
      </c>
      <c r="G2853" s="155">
        <v>-2134522.021327287</v>
      </c>
      <c r="H2853" s="155">
        <v>-205313.84964931011</v>
      </c>
      <c r="I2853" s="155">
        <v>973821.51006110013</v>
      </c>
      <c r="J2853" s="155">
        <v>-292745.35432823002</v>
      </c>
      <c r="K2853" s="155">
        <v>-1510147.0771486908</v>
      </c>
      <c r="L2853" s="155">
        <v>-1103369.6378546655</v>
      </c>
      <c r="M2853" s="155">
        <v>-1440091.8453153968</v>
      </c>
      <c r="N2853" s="155">
        <v>-2603565.857658416</v>
      </c>
      <c r="O2853" s="155">
        <v>-3233384.8957148343</v>
      </c>
      <c r="P2853" s="155">
        <v>-872755.64304444194</v>
      </c>
      <c r="Q2853" s="155">
        <v>-2539506.1132675707</v>
      </c>
      <c r="R2853" s="155">
        <v>-4232713.3489015996</v>
      </c>
      <c r="S2853" s="155">
        <v>-4119861.5645368397</v>
      </c>
      <c r="T2853" s="155">
        <v>-13751667.394257814</v>
      </c>
      <c r="U2853" s="155">
        <v>-17712956.713690013</v>
      </c>
      <c r="V2853" s="155">
        <v>-18919309.72441715</v>
      </c>
      <c r="W2853" s="155">
        <v>-18933207.135422841</v>
      </c>
      <c r="X2853" s="155">
        <v>-19496002.430529341</v>
      </c>
      <c r="Y2853" s="155">
        <v>-19979748.103164151</v>
      </c>
      <c r="Z2853" s="155">
        <v>0</v>
      </c>
      <c r="AA2853" s="155">
        <v>0</v>
      </c>
      <c r="AB2853" s="166"/>
      <c r="AC2853" s="166"/>
      <c r="AD2853" s="166"/>
      <c r="AE2853" s="166"/>
      <c r="AF2853" s="166"/>
      <c r="AG2853" s="166"/>
      <c r="AH2853" s="166"/>
      <c r="AI2853" s="166"/>
      <c r="AJ2853" s="166"/>
      <c r="AK2853" s="166"/>
      <c r="AL2853" s="166"/>
      <c r="AM2853" s="166"/>
      <c r="AN2853" s="166"/>
      <c r="AO2853" s="166"/>
      <c r="AP2853" s="166"/>
      <c r="AQ2853" s="166"/>
      <c r="AR2853" s="166"/>
      <c r="AS2853" s="166"/>
      <c r="AT2853" s="166"/>
      <c r="AU2853" s="166"/>
      <c r="AV2853" s="166"/>
      <c r="AW2853" s="166"/>
      <c r="AX2853" s="166"/>
      <c r="AY2853" s="166"/>
      <c r="AZ2853" s="166"/>
      <c r="BA2853" s="166"/>
      <c r="BB2853" s="166"/>
      <c r="BC2853" s="166"/>
      <c r="BD2853" s="166"/>
      <c r="BE2853" s="166"/>
      <c r="BF2853" s="166"/>
      <c r="BG2853" s="166"/>
      <c r="BH2853" s="166"/>
      <c r="BI2853" s="166"/>
      <c r="BJ2853" s="166"/>
      <c r="BK2853" s="166"/>
      <c r="BL2853" s="166"/>
      <c r="BM2853" s="166"/>
      <c r="BN2853" s="166"/>
      <c r="BO2853" s="166"/>
      <c r="BP2853" s="166"/>
      <c r="BQ2853" s="166"/>
      <c r="BR2853" s="166"/>
      <c r="BS2853" s="166"/>
      <c r="BT2853" s="166"/>
      <c r="BU2853" s="166"/>
      <c r="BV2853" s="166"/>
      <c r="BW2853" s="166"/>
      <c r="BX2853" s="166"/>
      <c r="BY2853" s="166"/>
      <c r="BZ2853" s="166"/>
      <c r="CA2853" s="166"/>
      <c r="CB2853" s="166"/>
      <c r="CC2853" s="166"/>
      <c r="CD2853" s="166"/>
      <c r="CE2853" s="166"/>
      <c r="CF2853" s="166"/>
      <c r="CG2853" s="166"/>
      <c r="CH2853" s="166"/>
      <c r="CI2853" s="166"/>
      <c r="CJ2853" s="166"/>
      <c r="CK2853" s="166"/>
      <c r="CL2853" s="166"/>
      <c r="CM2853" s="166"/>
      <c r="CN2853" s="166"/>
      <c r="CO2853" s="166"/>
      <c r="CP2853" s="166"/>
      <c r="CQ2853" s="166"/>
      <c r="CR2853" s="166"/>
      <c r="CS2853" s="166"/>
      <c r="CT2853" s="166"/>
      <c r="CU2853" s="166"/>
      <c r="CV2853" s="166"/>
      <c r="CW2853" s="166"/>
      <c r="CX2853" s="166"/>
      <c r="CY2853" s="166"/>
      <c r="CZ2853" s="166"/>
      <c r="DA2853" s="166"/>
      <c r="DB2853" s="166"/>
      <c r="DC2853" s="166"/>
      <c r="DD2853" s="166"/>
      <c r="DE2853" s="166"/>
      <c r="DF2853" s="166"/>
      <c r="DG2853" s="166"/>
      <c r="DH2853" s="166"/>
      <c r="DI2853" s="166"/>
      <c r="DJ2853" s="166"/>
      <c r="DK2853" s="166"/>
      <c r="DL2853" s="166"/>
      <c r="DM2853" s="166"/>
      <c r="DN2853" s="166"/>
      <c r="DO2853" s="166"/>
      <c r="DP2853" s="166"/>
      <c r="DQ2853" s="166"/>
      <c r="DR2853" s="166"/>
      <c r="DS2853" s="166"/>
      <c r="DT2853" s="166"/>
      <c r="DU2853" s="166"/>
      <c r="DV2853" s="166"/>
      <c r="DW2853" s="166"/>
      <c r="DX2853" s="166"/>
      <c r="DY2853" s="166"/>
      <c r="DZ2853" s="166"/>
      <c r="EA2853" s="166"/>
      <c r="EB2853" s="166"/>
      <c r="EC2853" s="166"/>
      <c r="ED2853" s="166"/>
    </row>
    <row r="2854" spans="3:134">
      <c r="C2854" s="152">
        <v>2831</v>
      </c>
      <c r="D2854" s="155">
        <v>-4778.9359317589524</v>
      </c>
      <c r="E2854" s="155">
        <v>-1405589.9417216182</v>
      </c>
      <c r="F2854" s="155">
        <v>198419.39173200727</v>
      </c>
      <c r="G2854" s="155">
        <v>-371858.81057940423</v>
      </c>
      <c r="H2854" s="155">
        <v>-947887.54075604677</v>
      </c>
      <c r="I2854" s="155">
        <v>3880121.2728929967</v>
      </c>
      <c r="J2854" s="155">
        <v>2394270.5598757565</v>
      </c>
      <c r="K2854" s="155">
        <v>4655985.9122462422</v>
      </c>
      <c r="L2854" s="155">
        <v>5145102.6337609887</v>
      </c>
      <c r="M2854" s="155">
        <v>5210431.863736406</v>
      </c>
      <c r="N2854" s="155">
        <v>1964653.8943009228</v>
      </c>
      <c r="O2854" s="155">
        <v>5599294.6089577377</v>
      </c>
      <c r="P2854" s="155">
        <v>3007300.282164976</v>
      </c>
      <c r="Q2854" s="155">
        <v>-830489.92739406228</v>
      </c>
      <c r="R2854" s="155">
        <v>-266191.24574682117</v>
      </c>
      <c r="S2854" s="155">
        <v>-2799981.7028948814</v>
      </c>
      <c r="T2854" s="155">
        <v>-6244199.1299276203</v>
      </c>
      <c r="U2854" s="155">
        <v>-10263742.449135125</v>
      </c>
      <c r="V2854" s="155">
        <v>-10609543.500088081</v>
      </c>
      <c r="W2854" s="155">
        <v>-11178556.509958461</v>
      </c>
      <c r="X2854" s="155">
        <v>-13329742.300455853</v>
      </c>
      <c r="Y2854" s="155">
        <v>-15062768.987457424</v>
      </c>
      <c r="Z2854" s="155">
        <v>0</v>
      </c>
      <c r="AA2854" s="155">
        <v>0</v>
      </c>
      <c r="AB2854" s="166"/>
      <c r="AC2854" s="166"/>
      <c r="AD2854" s="166"/>
      <c r="AE2854" s="166"/>
      <c r="AF2854" s="166"/>
      <c r="AG2854" s="166"/>
      <c r="AH2854" s="166"/>
      <c r="AI2854" s="166"/>
      <c r="AJ2854" s="166"/>
      <c r="AK2854" s="166"/>
      <c r="AL2854" s="166"/>
      <c r="AM2854" s="166"/>
      <c r="AN2854" s="166"/>
      <c r="AO2854" s="166"/>
      <c r="AP2854" s="166"/>
      <c r="AQ2854" s="166"/>
      <c r="AR2854" s="166"/>
      <c r="AS2854" s="166"/>
      <c r="AT2854" s="166"/>
      <c r="AU2854" s="166"/>
      <c r="AV2854" s="166"/>
      <c r="AW2854" s="166"/>
      <c r="AX2854" s="166"/>
      <c r="AY2854" s="166"/>
      <c r="AZ2854" s="166"/>
      <c r="BA2854" s="166"/>
      <c r="BB2854" s="166"/>
      <c r="BC2854" s="166"/>
      <c r="BD2854" s="166"/>
      <c r="BE2854" s="166"/>
      <c r="BF2854" s="166"/>
      <c r="BG2854" s="166"/>
      <c r="BH2854" s="166"/>
      <c r="BI2854" s="166"/>
      <c r="BJ2854" s="166"/>
      <c r="BK2854" s="166"/>
      <c r="BL2854" s="166"/>
      <c r="BM2854" s="166"/>
      <c r="BN2854" s="166"/>
      <c r="BO2854" s="166"/>
      <c r="BP2854" s="166"/>
      <c r="BQ2854" s="166"/>
      <c r="BR2854" s="166"/>
      <c r="BS2854" s="166"/>
      <c r="BT2854" s="166"/>
      <c r="BU2854" s="166"/>
      <c r="BV2854" s="166"/>
      <c r="BW2854" s="166"/>
      <c r="BX2854" s="166"/>
      <c r="BY2854" s="166"/>
      <c r="BZ2854" s="166"/>
      <c r="CA2854" s="166"/>
      <c r="CB2854" s="166"/>
      <c r="CC2854" s="166"/>
      <c r="CD2854" s="166"/>
      <c r="CE2854" s="166"/>
      <c r="CF2854" s="166"/>
      <c r="CG2854" s="166"/>
      <c r="CH2854" s="166"/>
      <c r="CI2854" s="166"/>
      <c r="CJ2854" s="166"/>
      <c r="CK2854" s="166"/>
      <c r="CL2854" s="166"/>
      <c r="CM2854" s="166"/>
      <c r="CN2854" s="166"/>
      <c r="CO2854" s="166"/>
      <c r="CP2854" s="166"/>
      <c r="CQ2854" s="166"/>
      <c r="CR2854" s="166"/>
      <c r="CS2854" s="166"/>
      <c r="CT2854" s="166"/>
      <c r="CU2854" s="166"/>
      <c r="CV2854" s="166"/>
      <c r="CW2854" s="166"/>
      <c r="CX2854" s="166"/>
      <c r="CY2854" s="166"/>
      <c r="CZ2854" s="166"/>
      <c r="DA2854" s="166"/>
      <c r="DB2854" s="166"/>
      <c r="DC2854" s="166"/>
      <c r="DD2854" s="166"/>
      <c r="DE2854" s="166"/>
      <c r="DF2854" s="166"/>
      <c r="DG2854" s="166"/>
      <c r="DH2854" s="166"/>
      <c r="DI2854" s="166"/>
      <c r="DJ2854" s="166"/>
      <c r="DK2854" s="166"/>
      <c r="DL2854" s="166"/>
      <c r="DM2854" s="166"/>
      <c r="DN2854" s="166"/>
      <c r="DO2854" s="166"/>
      <c r="DP2854" s="166"/>
      <c r="DQ2854" s="166"/>
      <c r="DR2854" s="166"/>
      <c r="DS2854" s="166"/>
      <c r="DT2854" s="166"/>
      <c r="DU2854" s="166"/>
      <c r="DV2854" s="166"/>
      <c r="DW2854" s="166"/>
      <c r="DX2854" s="166"/>
      <c r="DY2854" s="166"/>
      <c r="DZ2854" s="166"/>
      <c r="EA2854" s="166"/>
      <c r="EB2854" s="166"/>
      <c r="EC2854" s="166"/>
      <c r="ED2854" s="166"/>
    </row>
    <row r="2855" spans="3:134">
      <c r="C2855" s="152">
        <v>2832</v>
      </c>
      <c r="D2855" s="155">
        <v>-4778.9359317589524</v>
      </c>
      <c r="E2855" s="155">
        <v>503744.10089194775</v>
      </c>
      <c r="F2855" s="155">
        <v>1474038.3179424405</v>
      </c>
      <c r="G2855" s="155">
        <v>1936713.2169500142</v>
      </c>
      <c r="H2855" s="155">
        <v>319925.88940119743</v>
      </c>
      <c r="I2855" s="155">
        <v>-951527.08571359515</v>
      </c>
      <c r="J2855" s="155">
        <v>-545431.94600608945</v>
      </c>
      <c r="K2855" s="155">
        <v>-775470.09866575897</v>
      </c>
      <c r="L2855" s="155">
        <v>244913.1352943629</v>
      </c>
      <c r="M2855" s="155">
        <v>1226524.5171927065</v>
      </c>
      <c r="N2855" s="155">
        <v>1926421.0584518313</v>
      </c>
      <c r="O2855" s="155">
        <v>64667.956828713417</v>
      </c>
      <c r="P2855" s="155">
        <v>1128820.3817038238</v>
      </c>
      <c r="Q2855" s="155">
        <v>-223222.11350168288</v>
      </c>
      <c r="R2855" s="155">
        <v>-608247.24871629477</v>
      </c>
      <c r="S2855" s="155">
        <v>-227080.62006038427</v>
      </c>
      <c r="T2855" s="155">
        <v>4751459.887390092</v>
      </c>
      <c r="U2855" s="155">
        <v>3477974.1986436248</v>
      </c>
      <c r="V2855" s="155">
        <v>1556173.3182776123</v>
      </c>
      <c r="W2855" s="155">
        <v>-210135.65127238631</v>
      </c>
      <c r="X2855" s="155">
        <v>-2505601.1188749075</v>
      </c>
      <c r="Y2855" s="155">
        <v>-4916524.5456744283</v>
      </c>
      <c r="Z2855" s="155">
        <v>0</v>
      </c>
      <c r="AA2855" s="155">
        <v>0</v>
      </c>
      <c r="AB2855" s="166"/>
      <c r="AC2855" s="166"/>
      <c r="AD2855" s="166"/>
      <c r="AE2855" s="166"/>
      <c r="AF2855" s="166"/>
      <c r="AG2855" s="166"/>
      <c r="AH2855" s="166"/>
      <c r="AI2855" s="166"/>
      <c r="AJ2855" s="166"/>
      <c r="AK2855" s="166"/>
      <c r="AL2855" s="166"/>
      <c r="AM2855" s="166"/>
      <c r="AN2855" s="166"/>
      <c r="AO2855" s="166"/>
      <c r="AP2855" s="166"/>
      <c r="AQ2855" s="166"/>
      <c r="AR2855" s="166"/>
      <c r="AS2855" s="166"/>
      <c r="AT2855" s="166"/>
      <c r="AU2855" s="166"/>
      <c r="AV2855" s="166"/>
      <c r="AW2855" s="166"/>
      <c r="AX2855" s="166"/>
      <c r="AY2855" s="166"/>
      <c r="AZ2855" s="166"/>
      <c r="BA2855" s="166"/>
      <c r="BB2855" s="166"/>
      <c r="BC2855" s="166"/>
      <c r="BD2855" s="166"/>
      <c r="BE2855" s="166"/>
      <c r="BF2855" s="166"/>
      <c r="BG2855" s="166"/>
      <c r="BH2855" s="166"/>
      <c r="BI2855" s="166"/>
      <c r="BJ2855" s="166"/>
      <c r="BK2855" s="166"/>
      <c r="BL2855" s="166"/>
      <c r="BM2855" s="166"/>
      <c r="BN2855" s="166"/>
      <c r="BO2855" s="166"/>
      <c r="BP2855" s="166"/>
      <c r="BQ2855" s="166"/>
      <c r="BR2855" s="166"/>
      <c r="BS2855" s="166"/>
      <c r="BT2855" s="166"/>
      <c r="BU2855" s="166"/>
      <c r="BV2855" s="166"/>
      <c r="BW2855" s="166"/>
      <c r="BX2855" s="166"/>
      <c r="BY2855" s="166"/>
      <c r="BZ2855" s="166"/>
      <c r="CA2855" s="166"/>
      <c r="CB2855" s="166"/>
      <c r="CC2855" s="166"/>
      <c r="CD2855" s="166"/>
      <c r="CE2855" s="166"/>
      <c r="CF2855" s="166"/>
      <c r="CG2855" s="166"/>
      <c r="CH2855" s="166"/>
      <c r="CI2855" s="166"/>
      <c r="CJ2855" s="166"/>
      <c r="CK2855" s="166"/>
      <c r="CL2855" s="166"/>
      <c r="CM2855" s="166"/>
      <c r="CN2855" s="166"/>
      <c r="CO2855" s="166"/>
      <c r="CP2855" s="166"/>
      <c r="CQ2855" s="166"/>
      <c r="CR2855" s="166"/>
      <c r="CS2855" s="166"/>
      <c r="CT2855" s="166"/>
      <c r="CU2855" s="166"/>
      <c r="CV2855" s="166"/>
      <c r="CW2855" s="166"/>
      <c r="CX2855" s="166"/>
      <c r="CY2855" s="166"/>
      <c r="CZ2855" s="166"/>
      <c r="DA2855" s="166"/>
      <c r="DB2855" s="166"/>
      <c r="DC2855" s="166"/>
      <c r="DD2855" s="166"/>
      <c r="DE2855" s="166"/>
      <c r="DF2855" s="166"/>
      <c r="DG2855" s="166"/>
      <c r="DH2855" s="166"/>
      <c r="DI2855" s="166"/>
      <c r="DJ2855" s="166"/>
      <c r="DK2855" s="166"/>
      <c r="DL2855" s="166"/>
      <c r="DM2855" s="166"/>
      <c r="DN2855" s="166"/>
      <c r="DO2855" s="166"/>
      <c r="DP2855" s="166"/>
      <c r="DQ2855" s="166"/>
      <c r="DR2855" s="166"/>
      <c r="DS2855" s="166"/>
      <c r="DT2855" s="166"/>
      <c r="DU2855" s="166"/>
      <c r="DV2855" s="166"/>
      <c r="DW2855" s="166"/>
      <c r="DX2855" s="166"/>
      <c r="DY2855" s="166"/>
      <c r="DZ2855" s="166"/>
      <c r="EA2855" s="166"/>
      <c r="EB2855" s="166"/>
      <c r="EC2855" s="166"/>
      <c r="ED2855" s="166"/>
    </row>
    <row r="2856" spans="3:134">
      <c r="C2856" s="152">
        <v>2833</v>
      </c>
      <c r="D2856" s="153">
        <v>-4778.9359317589524</v>
      </c>
      <c r="E2856" s="153">
        <v>-338025.26839461923</v>
      </c>
      <c r="F2856" s="153">
        <v>-2412113.6702875793</v>
      </c>
      <c r="G2856" s="153">
        <v>-1153204.251420036</v>
      </c>
      <c r="H2856" s="153">
        <v>-679064.46971710026</v>
      </c>
      <c r="I2856" s="153">
        <v>-1306195.8703699559</v>
      </c>
      <c r="J2856" s="153">
        <v>-1154678.9265002906</v>
      </c>
      <c r="K2856" s="153">
        <v>-1325642.1651033759</v>
      </c>
      <c r="L2856" s="153">
        <v>1228152.8959973454</v>
      </c>
      <c r="M2856" s="153">
        <v>745215.08534166217</v>
      </c>
      <c r="N2856" s="153">
        <v>1086964.7568366826</v>
      </c>
      <c r="O2856" s="153">
        <v>-77658.048804983497</v>
      </c>
      <c r="P2856" s="153">
        <v>-884985.52369692922</v>
      </c>
      <c r="Q2856" s="153">
        <v>-1371618.3450879902</v>
      </c>
      <c r="R2856" s="153">
        <v>-1651966.3058203459</v>
      </c>
      <c r="S2856" s="153">
        <v>-837186.3832500875</v>
      </c>
      <c r="T2856" s="153">
        <v>-2056584.0128843337</v>
      </c>
      <c r="U2856" s="153">
        <v>-4372604.2878736258</v>
      </c>
      <c r="V2856" s="153">
        <v>-5862824.2835010141</v>
      </c>
      <c r="W2856" s="153">
        <v>-9335261.0818296522</v>
      </c>
      <c r="X2856" s="153">
        <v>-11929580.384215668</v>
      </c>
      <c r="Y2856" s="153">
        <v>-14564846.830443278</v>
      </c>
      <c r="Z2856" s="153">
        <v>0</v>
      </c>
      <c r="AA2856" s="153">
        <v>0</v>
      </c>
      <c r="AB2856" s="165"/>
      <c r="AC2856" s="165"/>
      <c r="AD2856" s="165"/>
      <c r="AE2856" s="165"/>
      <c r="AF2856" s="165"/>
      <c r="AG2856" s="165"/>
      <c r="AH2856" s="165"/>
      <c r="AI2856" s="165"/>
      <c r="AJ2856" s="165"/>
      <c r="AK2856" s="165"/>
      <c r="AL2856" s="165"/>
      <c r="AM2856" s="165"/>
      <c r="AN2856" s="165"/>
      <c r="AO2856" s="165"/>
      <c r="AP2856" s="165"/>
      <c r="AQ2856" s="165"/>
      <c r="AR2856" s="165"/>
      <c r="AS2856" s="165"/>
      <c r="AT2856" s="165"/>
      <c r="AU2856" s="165"/>
      <c r="AV2856" s="165"/>
      <c r="AW2856" s="165"/>
      <c r="AX2856" s="165"/>
      <c r="AY2856" s="165"/>
      <c r="AZ2856" s="165"/>
      <c r="BA2856" s="165"/>
      <c r="BB2856" s="165"/>
      <c r="BC2856" s="165"/>
      <c r="BD2856" s="165"/>
      <c r="BE2856" s="165"/>
      <c r="BF2856" s="165"/>
      <c r="BG2856" s="165"/>
      <c r="BH2856" s="165"/>
      <c r="BI2856" s="165"/>
      <c r="BJ2856" s="165"/>
      <c r="BK2856" s="165"/>
      <c r="BL2856" s="165"/>
      <c r="BM2856" s="165"/>
      <c r="BN2856" s="165"/>
      <c r="BO2856" s="165"/>
      <c r="BP2856" s="165"/>
      <c r="BQ2856" s="165"/>
      <c r="BR2856" s="165"/>
      <c r="BS2856" s="165"/>
      <c r="BT2856" s="165"/>
      <c r="BU2856" s="165"/>
      <c r="BV2856" s="165"/>
      <c r="BW2856" s="165"/>
      <c r="BX2856" s="165"/>
      <c r="BY2856" s="165"/>
      <c r="BZ2856" s="165"/>
      <c r="CA2856" s="165"/>
      <c r="CB2856" s="165"/>
      <c r="CC2856" s="165"/>
      <c r="CD2856" s="165"/>
      <c r="CE2856" s="165"/>
      <c r="CF2856" s="165"/>
      <c r="CG2856" s="165"/>
      <c r="CH2856" s="165"/>
      <c r="CI2856" s="165"/>
      <c r="CJ2856" s="165"/>
      <c r="CK2856" s="165"/>
      <c r="CL2856" s="165"/>
      <c r="CM2856" s="165"/>
      <c r="CN2856" s="165"/>
      <c r="CO2856" s="165"/>
      <c r="CP2856" s="165"/>
      <c r="CQ2856" s="165"/>
      <c r="CR2856" s="165"/>
      <c r="CS2856" s="165"/>
      <c r="CT2856" s="165"/>
      <c r="CU2856" s="165"/>
      <c r="CV2856" s="165"/>
      <c r="CW2856" s="165"/>
      <c r="CX2856" s="165"/>
      <c r="CY2856" s="165"/>
      <c r="CZ2856" s="165"/>
      <c r="DA2856" s="165"/>
      <c r="DB2856" s="165"/>
      <c r="DC2856" s="165"/>
      <c r="DD2856" s="165"/>
      <c r="DE2856" s="165"/>
      <c r="DF2856" s="165"/>
      <c r="DG2856" s="165"/>
      <c r="DH2856" s="165"/>
      <c r="DI2856" s="165"/>
      <c r="DJ2856" s="165"/>
      <c r="DK2856" s="165"/>
      <c r="DL2856" s="165"/>
      <c r="DM2856" s="165"/>
      <c r="DN2856" s="165"/>
      <c r="DO2856" s="165"/>
      <c r="DP2856" s="165"/>
      <c r="DQ2856" s="165"/>
      <c r="DR2856" s="165"/>
      <c r="DS2856" s="165"/>
      <c r="DT2856" s="165"/>
      <c r="DU2856" s="165"/>
      <c r="DV2856" s="165"/>
      <c r="DW2856" s="165"/>
      <c r="DX2856" s="165"/>
      <c r="DY2856" s="165"/>
      <c r="DZ2856" s="165"/>
      <c r="EA2856" s="165"/>
      <c r="EB2856" s="165"/>
      <c r="EC2856" s="165"/>
      <c r="ED2856" s="165"/>
    </row>
    <row r="2857" spans="3:134">
      <c r="C2857" s="152">
        <v>2834</v>
      </c>
      <c r="D2857" s="153">
        <v>-4778.9359317589524</v>
      </c>
      <c r="E2857" s="153">
        <v>-556892.83200454712</v>
      </c>
      <c r="F2857" s="153">
        <v>-619811.04396404326</v>
      </c>
      <c r="G2857" s="153">
        <v>60827.00157405436</v>
      </c>
      <c r="H2857" s="153">
        <v>1783723.9280769527</v>
      </c>
      <c r="I2857" s="153">
        <v>1307370.9181533307</v>
      </c>
      <c r="J2857" s="153">
        <v>-357164.29530993104</v>
      </c>
      <c r="K2857" s="153">
        <v>-887971.54206976295</v>
      </c>
      <c r="L2857" s="153">
        <v>-522962.62210057676</v>
      </c>
      <c r="M2857" s="153">
        <v>1527638.8806172162</v>
      </c>
      <c r="N2857" s="153">
        <v>-1931204.6736191958</v>
      </c>
      <c r="O2857" s="153">
        <v>-2194563.734108597</v>
      </c>
      <c r="P2857" s="153">
        <v>-1652149.4315942824</v>
      </c>
      <c r="Q2857" s="153">
        <v>-3759647.6177594513</v>
      </c>
      <c r="R2857" s="153">
        <v>-1646121.1288767904</v>
      </c>
      <c r="S2857" s="153">
        <v>-299878.53992077708</v>
      </c>
      <c r="T2857" s="153">
        <v>208108.44183950126</v>
      </c>
      <c r="U2857" s="153">
        <v>-3495646.0745493919</v>
      </c>
      <c r="V2857" s="153">
        <v>-2124310.7060748637</v>
      </c>
      <c r="W2857" s="153">
        <v>266389.72446395457</v>
      </c>
      <c r="X2857" s="153">
        <v>772280.123657763</v>
      </c>
      <c r="Y2857" s="153">
        <v>1696129.8132223338</v>
      </c>
      <c r="Z2857" s="153">
        <v>0</v>
      </c>
      <c r="AA2857" s="153">
        <v>0</v>
      </c>
      <c r="AB2857" s="165"/>
      <c r="AC2857" s="165"/>
      <c r="AD2857" s="165"/>
      <c r="AE2857" s="165"/>
      <c r="AF2857" s="165"/>
      <c r="AG2857" s="165"/>
      <c r="AH2857" s="165"/>
      <c r="AI2857" s="165"/>
      <c r="AJ2857" s="165"/>
      <c r="AK2857" s="165"/>
      <c r="AL2857" s="165"/>
      <c r="AM2857" s="165"/>
      <c r="AN2857" s="165"/>
      <c r="AO2857" s="165"/>
      <c r="AP2857" s="165"/>
      <c r="AQ2857" s="165"/>
      <c r="AR2857" s="165"/>
      <c r="AS2857" s="165"/>
      <c r="AT2857" s="165"/>
      <c r="AU2857" s="165"/>
      <c r="AV2857" s="165"/>
      <c r="AW2857" s="165"/>
      <c r="AX2857" s="165"/>
      <c r="AY2857" s="165"/>
      <c r="AZ2857" s="165"/>
      <c r="BA2857" s="165"/>
      <c r="BB2857" s="165"/>
      <c r="BC2857" s="165"/>
      <c r="BD2857" s="165"/>
      <c r="BE2857" s="165"/>
      <c r="BF2857" s="165"/>
      <c r="BG2857" s="165"/>
      <c r="BH2857" s="165"/>
      <c r="BI2857" s="165"/>
      <c r="BJ2857" s="165"/>
      <c r="BK2857" s="165"/>
      <c r="BL2857" s="165"/>
      <c r="BM2857" s="165"/>
      <c r="BN2857" s="165"/>
      <c r="BO2857" s="165"/>
      <c r="BP2857" s="165"/>
      <c r="BQ2857" s="165"/>
      <c r="BR2857" s="165"/>
      <c r="BS2857" s="165"/>
      <c r="BT2857" s="165"/>
      <c r="BU2857" s="165"/>
      <c r="BV2857" s="165"/>
      <c r="BW2857" s="165"/>
      <c r="BX2857" s="165"/>
      <c r="BY2857" s="165"/>
      <c r="BZ2857" s="165"/>
      <c r="CA2857" s="165"/>
      <c r="CB2857" s="165"/>
      <c r="CC2857" s="165"/>
      <c r="CD2857" s="165"/>
      <c r="CE2857" s="165"/>
      <c r="CF2857" s="165"/>
      <c r="CG2857" s="165"/>
      <c r="CH2857" s="165"/>
      <c r="CI2857" s="165"/>
      <c r="CJ2857" s="165"/>
      <c r="CK2857" s="165"/>
      <c r="CL2857" s="165"/>
      <c r="CM2857" s="165"/>
      <c r="CN2857" s="165"/>
      <c r="CO2857" s="165"/>
      <c r="CP2857" s="165"/>
      <c r="CQ2857" s="165"/>
      <c r="CR2857" s="165"/>
      <c r="CS2857" s="165"/>
      <c r="CT2857" s="165"/>
      <c r="CU2857" s="165"/>
      <c r="CV2857" s="165"/>
      <c r="CW2857" s="165"/>
      <c r="CX2857" s="165"/>
      <c r="CY2857" s="165"/>
      <c r="CZ2857" s="165"/>
      <c r="DA2857" s="165"/>
      <c r="DB2857" s="165"/>
      <c r="DC2857" s="165"/>
      <c r="DD2857" s="165"/>
      <c r="DE2857" s="165"/>
      <c r="DF2857" s="165"/>
      <c r="DG2857" s="165"/>
      <c r="DH2857" s="165"/>
      <c r="DI2857" s="165"/>
      <c r="DJ2857" s="165"/>
      <c r="DK2857" s="165"/>
      <c r="DL2857" s="165"/>
      <c r="DM2857" s="165"/>
      <c r="DN2857" s="165"/>
      <c r="DO2857" s="165"/>
      <c r="DP2857" s="165"/>
      <c r="DQ2857" s="165"/>
      <c r="DR2857" s="165"/>
      <c r="DS2857" s="165"/>
      <c r="DT2857" s="165"/>
      <c r="DU2857" s="165"/>
      <c r="DV2857" s="165"/>
      <c r="DW2857" s="165"/>
      <c r="DX2857" s="165"/>
      <c r="DY2857" s="165"/>
      <c r="DZ2857" s="165"/>
      <c r="EA2857" s="165"/>
      <c r="EB2857" s="165"/>
      <c r="EC2857" s="165"/>
      <c r="ED2857" s="165"/>
    </row>
    <row r="2858" spans="3:134">
      <c r="C2858" s="152">
        <v>2835</v>
      </c>
      <c r="D2858" s="153">
        <v>-4778.9359317589524</v>
      </c>
      <c r="E2858" s="153">
        <v>240627.52584670484</v>
      </c>
      <c r="F2858" s="153">
        <v>430850.42238773406</v>
      </c>
      <c r="G2858" s="153">
        <v>845462.1417709738</v>
      </c>
      <c r="H2858" s="153">
        <v>-357065.53495879471</v>
      </c>
      <c r="I2858" s="153">
        <v>714029.09661735594</v>
      </c>
      <c r="J2858" s="153">
        <v>1178748.6987485439</v>
      </c>
      <c r="K2858" s="153">
        <v>-252847.14987035096</v>
      </c>
      <c r="L2858" s="153">
        <v>-2292148.0774660856</v>
      </c>
      <c r="M2858" s="153">
        <v>-3551013.9085152149</v>
      </c>
      <c r="N2858" s="153">
        <v>-5190314.2838140279</v>
      </c>
      <c r="O2858" s="153">
        <v>-2992360.4963632226</v>
      </c>
      <c r="P2858" s="153">
        <v>-4608513.2287059426</v>
      </c>
      <c r="Q2858" s="153">
        <v>-4048680.4023007303</v>
      </c>
      <c r="R2858" s="153">
        <v>-1611433.4256127924</v>
      </c>
      <c r="S2858" s="153">
        <v>-2149147.8566883504</v>
      </c>
      <c r="T2858" s="153">
        <v>-7053333.9002201855</v>
      </c>
      <c r="U2858" s="153">
        <v>-9972489.3334810436</v>
      </c>
      <c r="V2858" s="153">
        <v>-13153047.735668361</v>
      </c>
      <c r="W2858" s="153">
        <v>-13502275.705137253</v>
      </c>
      <c r="X2858" s="153">
        <v>-15346572.859150246</v>
      </c>
      <c r="Y2858" s="153">
        <v>-17439848.434785694</v>
      </c>
      <c r="Z2858" s="153">
        <v>0</v>
      </c>
      <c r="AA2858" s="153">
        <v>0</v>
      </c>
      <c r="AB2858" s="165"/>
      <c r="AC2858" s="165"/>
      <c r="AD2858" s="165"/>
      <c r="AE2858" s="165"/>
      <c r="AF2858" s="165"/>
      <c r="AG2858" s="165"/>
      <c r="AH2858" s="165"/>
      <c r="AI2858" s="165"/>
      <c r="AJ2858" s="165"/>
      <c r="AK2858" s="165"/>
      <c r="AL2858" s="165"/>
      <c r="AM2858" s="165"/>
      <c r="AN2858" s="165"/>
      <c r="AO2858" s="165"/>
      <c r="AP2858" s="165"/>
      <c r="AQ2858" s="165"/>
      <c r="AR2858" s="165"/>
      <c r="AS2858" s="165"/>
      <c r="AT2858" s="165"/>
      <c r="AU2858" s="165"/>
      <c r="AV2858" s="165"/>
      <c r="AW2858" s="165"/>
      <c r="AX2858" s="165"/>
      <c r="AY2858" s="165"/>
      <c r="AZ2858" s="165"/>
      <c r="BA2858" s="165"/>
      <c r="BB2858" s="165"/>
      <c r="BC2858" s="165"/>
      <c r="BD2858" s="165"/>
      <c r="BE2858" s="165"/>
      <c r="BF2858" s="165"/>
      <c r="BG2858" s="165"/>
      <c r="BH2858" s="165"/>
      <c r="BI2858" s="165"/>
      <c r="BJ2858" s="165"/>
      <c r="BK2858" s="165"/>
      <c r="BL2858" s="165"/>
      <c r="BM2858" s="165"/>
      <c r="BN2858" s="165"/>
      <c r="BO2858" s="165"/>
      <c r="BP2858" s="165"/>
      <c r="BQ2858" s="165"/>
      <c r="BR2858" s="165"/>
      <c r="BS2858" s="165"/>
      <c r="BT2858" s="165"/>
      <c r="BU2858" s="165"/>
      <c r="BV2858" s="165"/>
      <c r="BW2858" s="165"/>
      <c r="BX2858" s="165"/>
      <c r="BY2858" s="165"/>
      <c r="BZ2858" s="165"/>
      <c r="CA2858" s="165"/>
      <c r="CB2858" s="165"/>
      <c r="CC2858" s="165"/>
      <c r="CD2858" s="165"/>
      <c r="CE2858" s="165"/>
      <c r="CF2858" s="165"/>
      <c r="CG2858" s="165"/>
      <c r="CH2858" s="165"/>
      <c r="CI2858" s="165"/>
      <c r="CJ2858" s="165"/>
      <c r="CK2858" s="165"/>
      <c r="CL2858" s="165"/>
      <c r="CM2858" s="165"/>
      <c r="CN2858" s="165"/>
      <c r="CO2858" s="165"/>
      <c r="CP2858" s="165"/>
      <c r="CQ2858" s="165"/>
      <c r="CR2858" s="165"/>
      <c r="CS2858" s="165"/>
      <c r="CT2858" s="165"/>
      <c r="CU2858" s="165"/>
      <c r="CV2858" s="165"/>
      <c r="CW2858" s="165"/>
      <c r="CX2858" s="165"/>
      <c r="CY2858" s="165"/>
      <c r="CZ2858" s="165"/>
      <c r="DA2858" s="165"/>
      <c r="DB2858" s="165"/>
      <c r="DC2858" s="165"/>
      <c r="DD2858" s="165"/>
      <c r="DE2858" s="165"/>
      <c r="DF2858" s="165"/>
      <c r="DG2858" s="165"/>
      <c r="DH2858" s="165"/>
      <c r="DI2858" s="165"/>
      <c r="DJ2858" s="165"/>
      <c r="DK2858" s="165"/>
      <c r="DL2858" s="165"/>
      <c r="DM2858" s="165"/>
      <c r="DN2858" s="165"/>
      <c r="DO2858" s="165"/>
      <c r="DP2858" s="165"/>
      <c r="DQ2858" s="165"/>
      <c r="DR2858" s="165"/>
      <c r="DS2858" s="165"/>
      <c r="DT2858" s="165"/>
      <c r="DU2858" s="165"/>
      <c r="DV2858" s="165"/>
      <c r="DW2858" s="165"/>
      <c r="DX2858" s="165"/>
      <c r="DY2858" s="165"/>
      <c r="DZ2858" s="165"/>
      <c r="EA2858" s="165"/>
      <c r="EB2858" s="165"/>
      <c r="EC2858" s="165"/>
      <c r="ED2858" s="165"/>
    </row>
    <row r="2859" spans="3:134">
      <c r="C2859" s="152">
        <v>2836</v>
      </c>
      <c r="D2859" s="153">
        <v>-4778.9359317589524</v>
      </c>
      <c r="E2859" s="153">
        <v>-1056656.7100304067</v>
      </c>
      <c r="F2859" s="153">
        <v>-830254.32846415043</v>
      </c>
      <c r="G2859" s="153">
        <v>-1814447.5402615517</v>
      </c>
      <c r="H2859" s="153">
        <v>-2439661.6877216697</v>
      </c>
      <c r="I2859" s="153">
        <v>-2779754.6267604828</v>
      </c>
      <c r="J2859" s="153">
        <v>-2288856.4813649654</v>
      </c>
      <c r="K2859" s="153">
        <v>-3261449.1101875007</v>
      </c>
      <c r="L2859" s="153">
        <v>-2261911.7549597472</v>
      </c>
      <c r="M2859" s="153">
        <v>-2943611.8803185076</v>
      </c>
      <c r="N2859" s="153">
        <v>-4693205.6737876981</v>
      </c>
      <c r="O2859" s="153">
        <v>-3820099.5005250275</v>
      </c>
      <c r="P2859" s="153">
        <v>-6283863.7161444873</v>
      </c>
      <c r="Q2859" s="153">
        <v>-7508771.8787082881</v>
      </c>
      <c r="R2859" s="153">
        <v>-6416082.1939500868</v>
      </c>
      <c r="S2859" s="153">
        <v>-6969312.5043501854</v>
      </c>
      <c r="T2859" s="153">
        <v>-11214859.691325188</v>
      </c>
      <c r="U2859" s="153">
        <v>-11662723.526884779</v>
      </c>
      <c r="V2859" s="153">
        <v>-8088234.2800640613</v>
      </c>
      <c r="W2859" s="153">
        <v>-8306188.0374012887</v>
      </c>
      <c r="X2859" s="153">
        <v>-7963779.8466588408</v>
      </c>
      <c r="Y2859" s="153">
        <v>-7461383.0107781589</v>
      </c>
      <c r="Z2859" s="153">
        <v>0</v>
      </c>
      <c r="AA2859" s="153">
        <v>0</v>
      </c>
      <c r="AB2859" s="165"/>
      <c r="AC2859" s="165"/>
      <c r="AD2859" s="165"/>
      <c r="AE2859" s="165"/>
      <c r="AF2859" s="165"/>
      <c r="AG2859" s="165"/>
      <c r="AH2859" s="165"/>
      <c r="AI2859" s="165"/>
      <c r="AJ2859" s="165"/>
      <c r="AK2859" s="165"/>
      <c r="AL2859" s="165"/>
      <c r="AM2859" s="165"/>
      <c r="AN2859" s="165"/>
      <c r="AO2859" s="165"/>
      <c r="AP2859" s="165"/>
      <c r="AQ2859" s="165"/>
      <c r="AR2859" s="165"/>
      <c r="AS2859" s="165"/>
      <c r="AT2859" s="165"/>
      <c r="AU2859" s="165"/>
      <c r="AV2859" s="165"/>
      <c r="AW2859" s="165"/>
      <c r="AX2859" s="165"/>
      <c r="AY2859" s="165"/>
      <c r="AZ2859" s="165"/>
      <c r="BA2859" s="165"/>
      <c r="BB2859" s="165"/>
      <c r="BC2859" s="165"/>
      <c r="BD2859" s="165"/>
      <c r="BE2859" s="165"/>
      <c r="BF2859" s="165"/>
      <c r="BG2859" s="165"/>
      <c r="BH2859" s="165"/>
      <c r="BI2859" s="165"/>
      <c r="BJ2859" s="165"/>
      <c r="BK2859" s="165"/>
      <c r="BL2859" s="165"/>
      <c r="BM2859" s="165"/>
      <c r="BN2859" s="165"/>
      <c r="BO2859" s="165"/>
      <c r="BP2859" s="165"/>
      <c r="BQ2859" s="165"/>
      <c r="BR2859" s="165"/>
      <c r="BS2859" s="165"/>
      <c r="BT2859" s="165"/>
      <c r="BU2859" s="165"/>
      <c r="BV2859" s="165"/>
      <c r="BW2859" s="165"/>
      <c r="BX2859" s="165"/>
      <c r="BY2859" s="165"/>
      <c r="BZ2859" s="165"/>
      <c r="CA2859" s="165"/>
      <c r="CB2859" s="165"/>
      <c r="CC2859" s="165"/>
      <c r="CD2859" s="165"/>
      <c r="CE2859" s="165"/>
      <c r="CF2859" s="165"/>
      <c r="CG2859" s="165"/>
      <c r="CH2859" s="165"/>
      <c r="CI2859" s="165"/>
      <c r="CJ2859" s="165"/>
      <c r="CK2859" s="165"/>
      <c r="CL2859" s="165"/>
      <c r="CM2859" s="165"/>
      <c r="CN2859" s="165"/>
      <c r="CO2859" s="165"/>
      <c r="CP2859" s="165"/>
      <c r="CQ2859" s="165"/>
      <c r="CR2859" s="165"/>
      <c r="CS2859" s="165"/>
      <c r="CT2859" s="165"/>
      <c r="CU2859" s="165"/>
      <c r="CV2859" s="165"/>
      <c r="CW2859" s="165"/>
      <c r="CX2859" s="165"/>
      <c r="CY2859" s="165"/>
      <c r="CZ2859" s="165"/>
      <c r="DA2859" s="165"/>
      <c r="DB2859" s="165"/>
      <c r="DC2859" s="165"/>
      <c r="DD2859" s="165"/>
      <c r="DE2859" s="165"/>
      <c r="DF2859" s="165"/>
      <c r="DG2859" s="165"/>
      <c r="DH2859" s="165"/>
      <c r="DI2859" s="165"/>
      <c r="DJ2859" s="165"/>
      <c r="DK2859" s="165"/>
      <c r="DL2859" s="165"/>
      <c r="DM2859" s="165"/>
      <c r="DN2859" s="165"/>
      <c r="DO2859" s="165"/>
      <c r="DP2859" s="165"/>
      <c r="DQ2859" s="165"/>
      <c r="DR2859" s="165"/>
      <c r="DS2859" s="165"/>
      <c r="DT2859" s="165"/>
      <c r="DU2859" s="165"/>
      <c r="DV2859" s="165"/>
      <c r="DW2859" s="165"/>
      <c r="DX2859" s="165"/>
      <c r="DY2859" s="165"/>
      <c r="DZ2859" s="165"/>
      <c r="EA2859" s="165"/>
      <c r="EB2859" s="165"/>
      <c r="EC2859" s="165"/>
      <c r="ED2859" s="165"/>
    </row>
    <row r="2860" spans="3:134">
      <c r="C2860" s="152">
        <v>2837</v>
      </c>
      <c r="D2860" s="155">
        <v>-4778.9359317589524</v>
      </c>
      <c r="E2860" s="155">
        <v>-1281268.6343897283</v>
      </c>
      <c r="F2860" s="155">
        <v>-1612549.254802376</v>
      </c>
      <c r="G2860" s="155">
        <v>-1748307.2875878811</v>
      </c>
      <c r="H2860" s="155">
        <v>-1474641.5126009136</v>
      </c>
      <c r="I2860" s="155">
        <v>-1752851.1232907772</v>
      </c>
      <c r="J2860" s="155">
        <v>1072115.0151827782</v>
      </c>
      <c r="K2860" s="155">
        <v>44892.549104943871</v>
      </c>
      <c r="L2860" s="155">
        <v>-510947.82323338091</v>
      </c>
      <c r="M2860" s="155">
        <v>-1244006.5100829303</v>
      </c>
      <c r="N2860" s="155">
        <v>-134814.25740782917</v>
      </c>
      <c r="O2860" s="155">
        <v>-529045.88667245209</v>
      </c>
      <c r="P2860" s="155">
        <v>-1014691.0064823478</v>
      </c>
      <c r="Q2860" s="155">
        <v>-1584514.2646818012</v>
      </c>
      <c r="R2860" s="155">
        <v>-1475667.1640494168</v>
      </c>
      <c r="S2860" s="155">
        <v>-3533539.2755089998</v>
      </c>
      <c r="T2860" s="155">
        <v>-3429896.0914926827</v>
      </c>
      <c r="U2860" s="155">
        <v>15144.472926035523</v>
      </c>
      <c r="V2860" s="155">
        <v>-3245074.7404097617</v>
      </c>
      <c r="W2860" s="155">
        <v>-7735028.4077736586</v>
      </c>
      <c r="X2860" s="155">
        <v>-11210286.174574822</v>
      </c>
      <c r="Y2860" s="155">
        <v>-14693857.639325038</v>
      </c>
      <c r="Z2860" s="155">
        <v>0</v>
      </c>
      <c r="AA2860" s="155">
        <v>0</v>
      </c>
      <c r="AB2860" s="166"/>
      <c r="AC2860" s="166"/>
      <c r="AD2860" s="166"/>
      <c r="AE2860" s="166"/>
      <c r="AF2860" s="166"/>
      <c r="AG2860" s="166"/>
      <c r="AH2860" s="166"/>
      <c r="AI2860" s="166"/>
      <c r="AJ2860" s="166"/>
      <c r="AK2860" s="166"/>
      <c r="AL2860" s="166"/>
      <c r="AM2860" s="166"/>
      <c r="AN2860" s="166"/>
      <c r="AO2860" s="166"/>
      <c r="AP2860" s="166"/>
      <c r="AQ2860" s="166"/>
      <c r="AR2860" s="166"/>
      <c r="AS2860" s="166"/>
      <c r="AT2860" s="166"/>
      <c r="AU2860" s="166"/>
      <c r="AV2860" s="166"/>
      <c r="AW2860" s="166"/>
      <c r="AX2860" s="166"/>
      <c r="AY2860" s="166"/>
      <c r="AZ2860" s="166"/>
      <c r="BA2860" s="166"/>
      <c r="BB2860" s="166"/>
      <c r="BC2860" s="166"/>
      <c r="BD2860" s="166"/>
      <c r="BE2860" s="166"/>
      <c r="BF2860" s="166"/>
      <c r="BG2860" s="166"/>
      <c r="BH2860" s="166"/>
      <c r="BI2860" s="166"/>
      <c r="BJ2860" s="166"/>
      <c r="BK2860" s="166"/>
      <c r="BL2860" s="166"/>
      <c r="BM2860" s="166"/>
      <c r="BN2860" s="166"/>
      <c r="BO2860" s="166"/>
      <c r="BP2860" s="166"/>
      <c r="BQ2860" s="166"/>
      <c r="BR2860" s="166"/>
      <c r="BS2860" s="166"/>
      <c r="BT2860" s="166"/>
      <c r="BU2860" s="166"/>
      <c r="BV2860" s="166"/>
      <c r="BW2860" s="166"/>
      <c r="BX2860" s="166"/>
      <c r="BY2860" s="166"/>
      <c r="BZ2860" s="166"/>
      <c r="CA2860" s="166"/>
      <c r="CB2860" s="166"/>
      <c r="CC2860" s="166"/>
      <c r="CD2860" s="166"/>
      <c r="CE2860" s="166"/>
      <c r="CF2860" s="166"/>
      <c r="CG2860" s="166"/>
      <c r="CH2860" s="166"/>
      <c r="CI2860" s="166"/>
      <c r="CJ2860" s="166"/>
      <c r="CK2860" s="166"/>
      <c r="CL2860" s="166"/>
      <c r="CM2860" s="166"/>
      <c r="CN2860" s="166"/>
      <c r="CO2860" s="166"/>
      <c r="CP2860" s="166"/>
      <c r="CQ2860" s="166"/>
      <c r="CR2860" s="166"/>
      <c r="CS2860" s="166"/>
      <c r="CT2860" s="166"/>
      <c r="CU2860" s="166"/>
      <c r="CV2860" s="166"/>
      <c r="CW2860" s="166"/>
      <c r="CX2860" s="166"/>
      <c r="CY2860" s="166"/>
      <c r="CZ2860" s="166"/>
      <c r="DA2860" s="166"/>
      <c r="DB2860" s="166"/>
      <c r="DC2860" s="166"/>
      <c r="DD2860" s="166"/>
      <c r="DE2860" s="166"/>
      <c r="DF2860" s="166"/>
      <c r="DG2860" s="166"/>
      <c r="DH2860" s="166"/>
      <c r="DI2860" s="166"/>
      <c r="DJ2860" s="166"/>
      <c r="DK2860" s="166"/>
      <c r="DL2860" s="166"/>
      <c r="DM2860" s="166"/>
      <c r="DN2860" s="166"/>
      <c r="DO2860" s="166"/>
      <c r="DP2860" s="166"/>
      <c r="DQ2860" s="166"/>
      <c r="DR2860" s="166"/>
      <c r="DS2860" s="166"/>
      <c r="DT2860" s="166"/>
      <c r="DU2860" s="166"/>
      <c r="DV2860" s="166"/>
      <c r="DW2860" s="166"/>
      <c r="DX2860" s="166"/>
      <c r="DY2860" s="166"/>
      <c r="DZ2860" s="166"/>
      <c r="EA2860" s="166"/>
      <c r="EB2860" s="166"/>
      <c r="EC2860" s="166"/>
      <c r="ED2860" s="166"/>
    </row>
    <row r="2861" spans="3:134">
      <c r="C2861" s="152">
        <v>2838</v>
      </c>
      <c r="D2861" s="155">
        <v>-4778.9359317589524</v>
      </c>
      <c r="E2861" s="155">
        <v>-400583.05921337008</v>
      </c>
      <c r="F2861" s="155">
        <v>-33369.352908670902</v>
      </c>
      <c r="G2861" s="155">
        <v>-132189.11980798841</v>
      </c>
      <c r="H2861" s="155">
        <v>-270503.47268402576</v>
      </c>
      <c r="I2861" s="155">
        <v>-418896.15840214491</v>
      </c>
      <c r="J2861" s="155">
        <v>-243040.96469667554</v>
      </c>
      <c r="K2861" s="155">
        <v>-2929389.5517757684</v>
      </c>
      <c r="L2861" s="155">
        <v>-3776255.7963467985</v>
      </c>
      <c r="M2861" s="155">
        <v>-5485587.2982279062</v>
      </c>
      <c r="N2861" s="155">
        <v>-5230576.317851603</v>
      </c>
      <c r="O2861" s="155">
        <v>-5362530.3561411798</v>
      </c>
      <c r="P2861" s="155">
        <v>-5528437.6568714082</v>
      </c>
      <c r="Q2861" s="155">
        <v>-3963629.514513582</v>
      </c>
      <c r="R2861" s="155">
        <v>-5263407.7955795676</v>
      </c>
      <c r="S2861" s="155">
        <v>-6777582.5536961406</v>
      </c>
      <c r="T2861" s="155">
        <v>-6183046.2523175329</v>
      </c>
      <c r="U2861" s="155">
        <v>-10947242.541197553</v>
      </c>
      <c r="V2861" s="155">
        <v>-14734445.560312614</v>
      </c>
      <c r="W2861" s="155">
        <v>-16771096.835466594</v>
      </c>
      <c r="X2861" s="155">
        <v>-18223215.525980681</v>
      </c>
      <c r="Y2861" s="155">
        <v>-19484152.696667239</v>
      </c>
      <c r="Z2861" s="155">
        <v>0</v>
      </c>
      <c r="AA2861" s="155">
        <v>0</v>
      </c>
      <c r="AB2861" s="166"/>
      <c r="AC2861" s="166"/>
      <c r="AD2861" s="166"/>
      <c r="AE2861" s="166"/>
      <c r="AF2861" s="166"/>
      <c r="AG2861" s="166"/>
      <c r="AH2861" s="166"/>
      <c r="AI2861" s="166"/>
      <c r="AJ2861" s="166"/>
      <c r="AK2861" s="166"/>
      <c r="AL2861" s="166"/>
      <c r="AM2861" s="166"/>
      <c r="AN2861" s="166"/>
      <c r="AO2861" s="166"/>
      <c r="AP2861" s="166"/>
      <c r="AQ2861" s="166"/>
      <c r="AR2861" s="166"/>
      <c r="AS2861" s="166"/>
      <c r="AT2861" s="166"/>
      <c r="AU2861" s="166"/>
      <c r="AV2861" s="166"/>
      <c r="AW2861" s="166"/>
      <c r="AX2861" s="166"/>
      <c r="AY2861" s="166"/>
      <c r="AZ2861" s="166"/>
      <c r="BA2861" s="166"/>
      <c r="BB2861" s="166"/>
      <c r="BC2861" s="166"/>
      <c r="BD2861" s="166"/>
      <c r="BE2861" s="166"/>
      <c r="BF2861" s="166"/>
      <c r="BG2861" s="166"/>
      <c r="BH2861" s="166"/>
      <c r="BI2861" s="166"/>
      <c r="BJ2861" s="166"/>
      <c r="BK2861" s="166"/>
      <c r="BL2861" s="166"/>
      <c r="BM2861" s="166"/>
      <c r="BN2861" s="166"/>
      <c r="BO2861" s="166"/>
      <c r="BP2861" s="166"/>
      <c r="BQ2861" s="166"/>
      <c r="BR2861" s="166"/>
      <c r="BS2861" s="166"/>
      <c r="BT2861" s="166"/>
      <c r="BU2861" s="166"/>
      <c r="BV2861" s="166"/>
      <c r="BW2861" s="166"/>
      <c r="BX2861" s="166"/>
      <c r="BY2861" s="166"/>
      <c r="BZ2861" s="166"/>
      <c r="CA2861" s="166"/>
      <c r="CB2861" s="166"/>
      <c r="CC2861" s="166"/>
      <c r="CD2861" s="166"/>
      <c r="CE2861" s="166"/>
      <c r="CF2861" s="166"/>
      <c r="CG2861" s="166"/>
      <c r="CH2861" s="166"/>
      <c r="CI2861" s="166"/>
      <c r="CJ2861" s="166"/>
      <c r="CK2861" s="166"/>
      <c r="CL2861" s="166"/>
      <c r="CM2861" s="166"/>
      <c r="CN2861" s="166"/>
      <c r="CO2861" s="166"/>
      <c r="CP2861" s="166"/>
      <c r="CQ2861" s="166"/>
      <c r="CR2861" s="166"/>
      <c r="CS2861" s="166"/>
      <c r="CT2861" s="166"/>
      <c r="CU2861" s="166"/>
      <c r="CV2861" s="166"/>
      <c r="CW2861" s="166"/>
      <c r="CX2861" s="166"/>
      <c r="CY2861" s="166"/>
      <c r="CZ2861" s="166"/>
      <c r="DA2861" s="166"/>
      <c r="DB2861" s="166"/>
      <c r="DC2861" s="166"/>
      <c r="DD2861" s="166"/>
      <c r="DE2861" s="166"/>
      <c r="DF2861" s="166"/>
      <c r="DG2861" s="166"/>
      <c r="DH2861" s="166"/>
      <c r="DI2861" s="166"/>
      <c r="DJ2861" s="166"/>
      <c r="DK2861" s="166"/>
      <c r="DL2861" s="166"/>
      <c r="DM2861" s="166"/>
      <c r="DN2861" s="166"/>
      <c r="DO2861" s="166"/>
      <c r="DP2861" s="166"/>
      <c r="DQ2861" s="166"/>
      <c r="DR2861" s="166"/>
      <c r="DS2861" s="166"/>
      <c r="DT2861" s="166"/>
      <c r="DU2861" s="166"/>
      <c r="DV2861" s="166"/>
      <c r="DW2861" s="166"/>
      <c r="DX2861" s="166"/>
      <c r="DY2861" s="166"/>
      <c r="DZ2861" s="166"/>
      <c r="EA2861" s="166"/>
      <c r="EB2861" s="166"/>
      <c r="EC2861" s="166"/>
      <c r="ED2861" s="166"/>
    </row>
    <row r="2862" spans="3:134">
      <c r="C2862" s="152">
        <v>2839</v>
      </c>
      <c r="D2862" s="155">
        <v>-4778.9359317589524</v>
      </c>
      <c r="E2862" s="155">
        <v>-222312.66935090721</v>
      </c>
      <c r="F2862" s="155">
        <v>-189626.20641441643</v>
      </c>
      <c r="G2862" s="155">
        <v>140878.30260592699</v>
      </c>
      <c r="H2862" s="155">
        <v>-364079.43947283924</v>
      </c>
      <c r="I2862" s="155">
        <v>-3153456.5210739076</v>
      </c>
      <c r="J2862" s="155">
        <v>-1936287.7653811723</v>
      </c>
      <c r="K2862" s="155">
        <v>-2029786.3304836899</v>
      </c>
      <c r="L2862" s="155">
        <v>-2749278.6415583193</v>
      </c>
      <c r="M2862" s="155">
        <v>-863766.49766309559</v>
      </c>
      <c r="N2862" s="155">
        <v>-3479844.942133382</v>
      </c>
      <c r="O2862" s="155">
        <v>-1991669.8988694549</v>
      </c>
      <c r="P2862" s="155">
        <v>-2692464.6275920868</v>
      </c>
      <c r="Q2862" s="155">
        <v>-3297899.9853188992</v>
      </c>
      <c r="R2862" s="155">
        <v>-3446262.6954717934</v>
      </c>
      <c r="S2862" s="155">
        <v>-3375874.330201894</v>
      </c>
      <c r="T2862" s="155">
        <v>-5690234.7790073454</v>
      </c>
      <c r="U2862" s="155">
        <v>-3133944.5551059395</v>
      </c>
      <c r="V2862" s="155">
        <v>-5051237.3375755548</v>
      </c>
      <c r="W2862" s="155">
        <v>-3993743.6539050192</v>
      </c>
      <c r="X2862" s="155">
        <v>-5535792.4870371372</v>
      </c>
      <c r="Y2862" s="155">
        <v>-6869017.5259430408</v>
      </c>
      <c r="Z2862" s="155">
        <v>0</v>
      </c>
      <c r="AA2862" s="155">
        <v>0</v>
      </c>
      <c r="AB2862" s="166"/>
      <c r="AC2862" s="166"/>
      <c r="AD2862" s="166"/>
      <c r="AE2862" s="166"/>
      <c r="AF2862" s="166"/>
      <c r="AG2862" s="166"/>
      <c r="AH2862" s="166"/>
      <c r="AI2862" s="166"/>
      <c r="AJ2862" s="166"/>
      <c r="AK2862" s="166"/>
      <c r="AL2862" s="166"/>
      <c r="AM2862" s="166"/>
      <c r="AN2862" s="166"/>
      <c r="AO2862" s="166"/>
      <c r="AP2862" s="166"/>
      <c r="AQ2862" s="166"/>
      <c r="AR2862" s="166"/>
      <c r="AS2862" s="166"/>
      <c r="AT2862" s="166"/>
      <c r="AU2862" s="166"/>
      <c r="AV2862" s="166"/>
      <c r="AW2862" s="166"/>
      <c r="AX2862" s="166"/>
      <c r="AY2862" s="166"/>
      <c r="AZ2862" s="166"/>
      <c r="BA2862" s="166"/>
      <c r="BB2862" s="166"/>
      <c r="BC2862" s="166"/>
      <c r="BD2862" s="166"/>
      <c r="BE2862" s="166"/>
      <c r="BF2862" s="166"/>
      <c r="BG2862" s="166"/>
      <c r="BH2862" s="166"/>
      <c r="BI2862" s="166"/>
      <c r="BJ2862" s="166"/>
      <c r="BK2862" s="166"/>
      <c r="BL2862" s="166"/>
      <c r="BM2862" s="166"/>
      <c r="BN2862" s="166"/>
      <c r="BO2862" s="166"/>
      <c r="BP2862" s="166"/>
      <c r="BQ2862" s="166"/>
      <c r="BR2862" s="166"/>
      <c r="BS2862" s="166"/>
      <c r="BT2862" s="166"/>
      <c r="BU2862" s="166"/>
      <c r="BV2862" s="166"/>
      <c r="BW2862" s="166"/>
      <c r="BX2862" s="166"/>
      <c r="BY2862" s="166"/>
      <c r="BZ2862" s="166"/>
      <c r="CA2862" s="166"/>
      <c r="CB2862" s="166"/>
      <c r="CC2862" s="166"/>
      <c r="CD2862" s="166"/>
      <c r="CE2862" s="166"/>
      <c r="CF2862" s="166"/>
      <c r="CG2862" s="166"/>
      <c r="CH2862" s="166"/>
      <c r="CI2862" s="166"/>
      <c r="CJ2862" s="166"/>
      <c r="CK2862" s="166"/>
      <c r="CL2862" s="166"/>
      <c r="CM2862" s="166"/>
      <c r="CN2862" s="166"/>
      <c r="CO2862" s="166"/>
      <c r="CP2862" s="166"/>
      <c r="CQ2862" s="166"/>
      <c r="CR2862" s="166"/>
      <c r="CS2862" s="166"/>
      <c r="CT2862" s="166"/>
      <c r="CU2862" s="166"/>
      <c r="CV2862" s="166"/>
      <c r="CW2862" s="166"/>
      <c r="CX2862" s="166"/>
      <c r="CY2862" s="166"/>
      <c r="CZ2862" s="166"/>
      <c r="DA2862" s="166"/>
      <c r="DB2862" s="166"/>
      <c r="DC2862" s="166"/>
      <c r="DD2862" s="166"/>
      <c r="DE2862" s="166"/>
      <c r="DF2862" s="166"/>
      <c r="DG2862" s="166"/>
      <c r="DH2862" s="166"/>
      <c r="DI2862" s="166"/>
      <c r="DJ2862" s="166"/>
      <c r="DK2862" s="166"/>
      <c r="DL2862" s="166"/>
      <c r="DM2862" s="166"/>
      <c r="DN2862" s="166"/>
      <c r="DO2862" s="166"/>
      <c r="DP2862" s="166"/>
      <c r="DQ2862" s="166"/>
      <c r="DR2862" s="166"/>
      <c r="DS2862" s="166"/>
      <c r="DT2862" s="166"/>
      <c r="DU2862" s="166"/>
      <c r="DV2862" s="166"/>
      <c r="DW2862" s="166"/>
      <c r="DX2862" s="166"/>
      <c r="DY2862" s="166"/>
      <c r="DZ2862" s="166"/>
      <c r="EA2862" s="166"/>
      <c r="EB2862" s="166"/>
      <c r="EC2862" s="166"/>
      <c r="ED2862" s="166"/>
    </row>
    <row r="2863" spans="3:134">
      <c r="C2863" s="152">
        <v>2840</v>
      </c>
      <c r="D2863" s="155">
        <v>-4778.9359317589524</v>
      </c>
      <c r="E2863" s="155">
        <v>46349.119787871838</v>
      </c>
      <c r="F2863" s="155">
        <v>683318.50681884587</v>
      </c>
      <c r="G2863" s="155">
        <v>1911976.3704592735</v>
      </c>
      <c r="H2863" s="155">
        <v>1651419.9702007324</v>
      </c>
      <c r="I2863" s="155">
        <v>1170379.9658430368</v>
      </c>
      <c r="J2863" s="155">
        <v>3264903.6418408304</v>
      </c>
      <c r="K2863" s="155">
        <v>3955840.4145776182</v>
      </c>
      <c r="L2863" s="155">
        <v>7129660.4592559934</v>
      </c>
      <c r="M2863" s="155">
        <v>8650274.9273445904</v>
      </c>
      <c r="N2863" s="155">
        <v>8087883.1021886468</v>
      </c>
      <c r="O2863" s="155">
        <v>7235963.7017786056</v>
      </c>
      <c r="P2863" s="155">
        <v>6779705.5767200738</v>
      </c>
      <c r="Q2863" s="155">
        <v>5985597.1276846379</v>
      </c>
      <c r="R2863" s="155">
        <v>5667091.344073832</v>
      </c>
      <c r="S2863" s="155">
        <v>4101461.7443599552</v>
      </c>
      <c r="T2863" s="155">
        <v>2517021.9255248606</v>
      </c>
      <c r="U2863" s="155">
        <v>4943510.4405818135</v>
      </c>
      <c r="V2863" s="155">
        <v>-937858.25656986237</v>
      </c>
      <c r="W2863" s="155">
        <v>-3454382.4967773259</v>
      </c>
      <c r="X2863" s="155">
        <v>-4596731.3611344248</v>
      </c>
      <c r="Y2863" s="155">
        <v>-5229127.262357071</v>
      </c>
      <c r="Z2863" s="155">
        <v>0</v>
      </c>
      <c r="AA2863" s="155">
        <v>0</v>
      </c>
      <c r="AB2863" s="166"/>
      <c r="AC2863" s="166"/>
      <c r="AD2863" s="166"/>
      <c r="AE2863" s="166"/>
      <c r="AF2863" s="166"/>
      <c r="AG2863" s="166"/>
      <c r="AH2863" s="166"/>
      <c r="AI2863" s="166"/>
      <c r="AJ2863" s="166"/>
      <c r="AK2863" s="166"/>
      <c r="AL2863" s="166"/>
      <c r="AM2863" s="166"/>
      <c r="AN2863" s="166"/>
      <c r="AO2863" s="166"/>
      <c r="AP2863" s="166"/>
      <c r="AQ2863" s="166"/>
      <c r="AR2863" s="166"/>
      <c r="AS2863" s="166"/>
      <c r="AT2863" s="166"/>
      <c r="AU2863" s="166"/>
      <c r="AV2863" s="166"/>
      <c r="AW2863" s="166"/>
      <c r="AX2863" s="166"/>
      <c r="AY2863" s="166"/>
      <c r="AZ2863" s="166"/>
      <c r="BA2863" s="166"/>
      <c r="BB2863" s="166"/>
      <c r="BC2863" s="166"/>
      <c r="BD2863" s="166"/>
      <c r="BE2863" s="166"/>
      <c r="BF2863" s="166"/>
      <c r="BG2863" s="166"/>
      <c r="BH2863" s="166"/>
      <c r="BI2863" s="166"/>
      <c r="BJ2863" s="166"/>
      <c r="BK2863" s="166"/>
      <c r="BL2863" s="166"/>
      <c r="BM2863" s="166"/>
      <c r="BN2863" s="166"/>
      <c r="BO2863" s="166"/>
      <c r="BP2863" s="166"/>
      <c r="BQ2863" s="166"/>
      <c r="BR2863" s="166"/>
      <c r="BS2863" s="166"/>
      <c r="BT2863" s="166"/>
      <c r="BU2863" s="166"/>
      <c r="BV2863" s="166"/>
      <c r="BW2863" s="166"/>
      <c r="BX2863" s="166"/>
      <c r="BY2863" s="166"/>
      <c r="BZ2863" s="166"/>
      <c r="CA2863" s="166"/>
      <c r="CB2863" s="166"/>
      <c r="CC2863" s="166"/>
      <c r="CD2863" s="166"/>
      <c r="CE2863" s="166"/>
      <c r="CF2863" s="166"/>
      <c r="CG2863" s="166"/>
      <c r="CH2863" s="166"/>
      <c r="CI2863" s="166"/>
      <c r="CJ2863" s="166"/>
      <c r="CK2863" s="166"/>
      <c r="CL2863" s="166"/>
      <c r="CM2863" s="166"/>
      <c r="CN2863" s="166"/>
      <c r="CO2863" s="166"/>
      <c r="CP2863" s="166"/>
      <c r="CQ2863" s="166"/>
      <c r="CR2863" s="166"/>
      <c r="CS2863" s="166"/>
      <c r="CT2863" s="166"/>
      <c r="CU2863" s="166"/>
      <c r="CV2863" s="166"/>
      <c r="CW2863" s="166"/>
      <c r="CX2863" s="166"/>
      <c r="CY2863" s="166"/>
      <c r="CZ2863" s="166"/>
      <c r="DA2863" s="166"/>
      <c r="DB2863" s="166"/>
      <c r="DC2863" s="166"/>
      <c r="DD2863" s="166"/>
      <c r="DE2863" s="166"/>
      <c r="DF2863" s="166"/>
      <c r="DG2863" s="166"/>
      <c r="DH2863" s="166"/>
      <c r="DI2863" s="166"/>
      <c r="DJ2863" s="166"/>
      <c r="DK2863" s="166"/>
      <c r="DL2863" s="166"/>
      <c r="DM2863" s="166"/>
      <c r="DN2863" s="166"/>
      <c r="DO2863" s="166"/>
      <c r="DP2863" s="166"/>
      <c r="DQ2863" s="166"/>
      <c r="DR2863" s="166"/>
      <c r="DS2863" s="166"/>
      <c r="DT2863" s="166"/>
      <c r="DU2863" s="166"/>
      <c r="DV2863" s="166"/>
      <c r="DW2863" s="166"/>
      <c r="DX2863" s="166"/>
      <c r="DY2863" s="166"/>
      <c r="DZ2863" s="166"/>
      <c r="EA2863" s="166"/>
      <c r="EB2863" s="166"/>
      <c r="EC2863" s="166"/>
      <c r="ED2863" s="166"/>
    </row>
    <row r="2864" spans="3:134">
      <c r="C2864" s="152">
        <v>2841</v>
      </c>
      <c r="D2864" s="153">
        <v>-4778.9359317589524</v>
      </c>
      <c r="E2864" s="153">
        <v>-530472.4973718226</v>
      </c>
      <c r="F2864" s="153">
        <v>-710031.72196003795</v>
      </c>
      <c r="G2864" s="153">
        <v>-2471934.3765010089</v>
      </c>
      <c r="H2864" s="153">
        <v>-2210327.071609512</v>
      </c>
      <c r="I2864" s="153">
        <v>-2830011.2004534304</v>
      </c>
      <c r="J2864" s="153">
        <v>-5406967.8626472503</v>
      </c>
      <c r="K2864" s="153">
        <v>-8992896.9014710039</v>
      </c>
      <c r="L2864" s="153">
        <v>-9683672.1914780885</v>
      </c>
      <c r="M2864" s="153">
        <v>-13365452.336656719</v>
      </c>
      <c r="N2864" s="153">
        <v>-16795855.066771507</v>
      </c>
      <c r="O2864" s="153">
        <v>-15567998.110966161</v>
      </c>
      <c r="P2864" s="153">
        <v>-16827265.24285166</v>
      </c>
      <c r="Q2864" s="153">
        <v>-16599140.373567373</v>
      </c>
      <c r="R2864" s="153">
        <v>-16234286.449591011</v>
      </c>
      <c r="S2864" s="153">
        <v>-13409926.656276807</v>
      </c>
      <c r="T2864" s="153">
        <v>-18964962.215794802</v>
      </c>
      <c r="U2864" s="153">
        <v>-15177982.708421588</v>
      </c>
      <c r="V2864" s="153">
        <v>-21115271.223560452</v>
      </c>
      <c r="W2864" s="153">
        <v>-25056727.676671356</v>
      </c>
      <c r="X2864" s="153">
        <v>-24588578.512917623</v>
      </c>
      <c r="Y2864" s="153">
        <v>-23520852.203556597</v>
      </c>
      <c r="Z2864" s="153">
        <v>0</v>
      </c>
      <c r="AA2864" s="153">
        <v>0</v>
      </c>
      <c r="AB2864" s="165"/>
      <c r="AC2864" s="165"/>
      <c r="AD2864" s="165"/>
      <c r="AE2864" s="165"/>
      <c r="AF2864" s="165"/>
      <c r="AG2864" s="165"/>
      <c r="AH2864" s="165"/>
      <c r="AI2864" s="165"/>
      <c r="AJ2864" s="165"/>
      <c r="AK2864" s="165"/>
      <c r="AL2864" s="165"/>
      <c r="AM2864" s="165"/>
      <c r="AN2864" s="165"/>
      <c r="AO2864" s="165"/>
      <c r="AP2864" s="165"/>
      <c r="AQ2864" s="165"/>
      <c r="AR2864" s="165"/>
      <c r="AS2864" s="165"/>
      <c r="AT2864" s="165"/>
      <c r="AU2864" s="165"/>
      <c r="AV2864" s="165"/>
      <c r="AW2864" s="165"/>
      <c r="AX2864" s="165"/>
      <c r="AY2864" s="165"/>
      <c r="AZ2864" s="165"/>
      <c r="BA2864" s="165"/>
      <c r="BB2864" s="165"/>
      <c r="BC2864" s="165"/>
      <c r="BD2864" s="165"/>
      <c r="BE2864" s="165"/>
      <c r="BF2864" s="165"/>
      <c r="BG2864" s="165"/>
      <c r="BH2864" s="165"/>
      <c r="BI2864" s="165"/>
      <c r="BJ2864" s="165"/>
      <c r="BK2864" s="165"/>
      <c r="BL2864" s="165"/>
      <c r="BM2864" s="165"/>
      <c r="BN2864" s="165"/>
      <c r="BO2864" s="165"/>
      <c r="BP2864" s="165"/>
      <c r="BQ2864" s="165"/>
      <c r="BR2864" s="165"/>
      <c r="BS2864" s="165"/>
      <c r="BT2864" s="165"/>
      <c r="BU2864" s="165"/>
      <c r="BV2864" s="165"/>
      <c r="BW2864" s="165"/>
      <c r="BX2864" s="165"/>
      <c r="BY2864" s="165"/>
      <c r="BZ2864" s="165"/>
      <c r="CA2864" s="165"/>
      <c r="CB2864" s="165"/>
      <c r="CC2864" s="165"/>
      <c r="CD2864" s="165"/>
      <c r="CE2864" s="165"/>
      <c r="CF2864" s="165"/>
      <c r="CG2864" s="165"/>
      <c r="CH2864" s="165"/>
      <c r="CI2864" s="165"/>
      <c r="CJ2864" s="165"/>
      <c r="CK2864" s="165"/>
      <c r="CL2864" s="165"/>
      <c r="CM2864" s="165"/>
      <c r="CN2864" s="165"/>
      <c r="CO2864" s="165"/>
      <c r="CP2864" s="165"/>
      <c r="CQ2864" s="165"/>
      <c r="CR2864" s="165"/>
      <c r="CS2864" s="165"/>
      <c r="CT2864" s="165"/>
      <c r="CU2864" s="165"/>
      <c r="CV2864" s="165"/>
      <c r="CW2864" s="165"/>
      <c r="CX2864" s="165"/>
      <c r="CY2864" s="165"/>
      <c r="CZ2864" s="165"/>
      <c r="DA2864" s="165"/>
      <c r="DB2864" s="165"/>
      <c r="DC2864" s="165"/>
      <c r="DD2864" s="165"/>
      <c r="DE2864" s="165"/>
      <c r="DF2864" s="165"/>
      <c r="DG2864" s="165"/>
      <c r="DH2864" s="165"/>
      <c r="DI2864" s="165"/>
      <c r="DJ2864" s="165"/>
      <c r="DK2864" s="165"/>
      <c r="DL2864" s="165"/>
      <c r="DM2864" s="165"/>
      <c r="DN2864" s="165"/>
      <c r="DO2864" s="165"/>
      <c r="DP2864" s="165"/>
      <c r="DQ2864" s="165"/>
      <c r="DR2864" s="165"/>
      <c r="DS2864" s="165"/>
      <c r="DT2864" s="165"/>
      <c r="DU2864" s="165"/>
      <c r="DV2864" s="165"/>
      <c r="DW2864" s="165"/>
      <c r="DX2864" s="165"/>
      <c r="DY2864" s="165"/>
      <c r="DZ2864" s="165"/>
      <c r="EA2864" s="165"/>
      <c r="EB2864" s="165"/>
      <c r="EC2864" s="165"/>
      <c r="ED2864" s="165"/>
    </row>
    <row r="2865" spans="3:134">
      <c r="C2865" s="152">
        <v>2842</v>
      </c>
      <c r="D2865" s="153">
        <v>-4778.9359317589524</v>
      </c>
      <c r="E2865" s="153">
        <v>-787888.39422902465</v>
      </c>
      <c r="F2865" s="153">
        <v>-1196642.4990690351</v>
      </c>
      <c r="G2865" s="153">
        <v>-1609097.96573928</v>
      </c>
      <c r="H2865" s="153">
        <v>-1455852.5027712584</v>
      </c>
      <c r="I2865" s="153">
        <v>-1165809.9185280055</v>
      </c>
      <c r="J2865" s="153">
        <v>-4297918.6403283924</v>
      </c>
      <c r="K2865" s="153">
        <v>-3220220.6387891918</v>
      </c>
      <c r="L2865" s="153">
        <v>-2096449.032269448</v>
      </c>
      <c r="M2865" s="153">
        <v>-2468919.6358600855</v>
      </c>
      <c r="N2865" s="153">
        <v>-5722063.6190972626</v>
      </c>
      <c r="O2865" s="153">
        <v>-5146815.1033175141</v>
      </c>
      <c r="P2865" s="153">
        <v>-4997413.0143352151</v>
      </c>
      <c r="Q2865" s="153">
        <v>-3428651.0055680871</v>
      </c>
      <c r="R2865" s="153">
        <v>-5384787.850619629</v>
      </c>
      <c r="S2865" s="153">
        <v>-4547690.3635965586</v>
      </c>
      <c r="T2865" s="153">
        <v>-8010851.2806664854</v>
      </c>
      <c r="U2865" s="153">
        <v>-16764628.049243838</v>
      </c>
      <c r="V2865" s="153">
        <v>-16853086.011894673</v>
      </c>
      <c r="W2865" s="153">
        <v>-14564548.453671411</v>
      </c>
      <c r="X2865" s="153">
        <v>-15600869.013223305</v>
      </c>
      <c r="Y2865" s="153">
        <v>-16947979.628943235</v>
      </c>
      <c r="Z2865" s="153">
        <v>0</v>
      </c>
      <c r="AA2865" s="153">
        <v>0</v>
      </c>
      <c r="AB2865" s="165"/>
      <c r="AC2865" s="165"/>
      <c r="AD2865" s="165"/>
      <c r="AE2865" s="165"/>
      <c r="AF2865" s="165"/>
      <c r="AG2865" s="165"/>
      <c r="AH2865" s="165"/>
      <c r="AI2865" s="165"/>
      <c r="AJ2865" s="165"/>
      <c r="AK2865" s="165"/>
      <c r="AL2865" s="165"/>
      <c r="AM2865" s="165"/>
      <c r="AN2865" s="165"/>
      <c r="AO2865" s="165"/>
      <c r="AP2865" s="165"/>
      <c r="AQ2865" s="165"/>
      <c r="AR2865" s="165"/>
      <c r="AS2865" s="165"/>
      <c r="AT2865" s="165"/>
      <c r="AU2865" s="165"/>
      <c r="AV2865" s="165"/>
      <c r="AW2865" s="165"/>
      <c r="AX2865" s="165"/>
      <c r="AY2865" s="165"/>
      <c r="AZ2865" s="165"/>
      <c r="BA2865" s="165"/>
      <c r="BB2865" s="165"/>
      <c r="BC2865" s="165"/>
      <c r="BD2865" s="165"/>
      <c r="BE2865" s="165"/>
      <c r="BF2865" s="165"/>
      <c r="BG2865" s="165"/>
      <c r="BH2865" s="165"/>
      <c r="BI2865" s="165"/>
      <c r="BJ2865" s="165"/>
      <c r="BK2865" s="165"/>
      <c r="BL2865" s="165"/>
      <c r="BM2865" s="165"/>
      <c r="BN2865" s="165"/>
      <c r="BO2865" s="165"/>
      <c r="BP2865" s="165"/>
      <c r="BQ2865" s="165"/>
      <c r="BR2865" s="165"/>
      <c r="BS2865" s="165"/>
      <c r="BT2865" s="165"/>
      <c r="BU2865" s="165"/>
      <c r="BV2865" s="165"/>
      <c r="BW2865" s="165"/>
      <c r="BX2865" s="165"/>
      <c r="BY2865" s="165"/>
      <c r="BZ2865" s="165"/>
      <c r="CA2865" s="165"/>
      <c r="CB2865" s="165"/>
      <c r="CC2865" s="165"/>
      <c r="CD2865" s="165"/>
      <c r="CE2865" s="165"/>
      <c r="CF2865" s="165"/>
      <c r="CG2865" s="165"/>
      <c r="CH2865" s="165"/>
      <c r="CI2865" s="165"/>
      <c r="CJ2865" s="165"/>
      <c r="CK2865" s="165"/>
      <c r="CL2865" s="165"/>
      <c r="CM2865" s="165"/>
      <c r="CN2865" s="165"/>
      <c r="CO2865" s="165"/>
      <c r="CP2865" s="165"/>
      <c r="CQ2865" s="165"/>
      <c r="CR2865" s="165"/>
      <c r="CS2865" s="165"/>
      <c r="CT2865" s="165"/>
      <c r="CU2865" s="165"/>
      <c r="CV2865" s="165"/>
      <c r="CW2865" s="165"/>
      <c r="CX2865" s="165"/>
      <c r="CY2865" s="165"/>
      <c r="CZ2865" s="165"/>
      <c r="DA2865" s="165"/>
      <c r="DB2865" s="165"/>
      <c r="DC2865" s="165"/>
      <c r="DD2865" s="165"/>
      <c r="DE2865" s="165"/>
      <c r="DF2865" s="165"/>
      <c r="DG2865" s="165"/>
      <c r="DH2865" s="165"/>
      <c r="DI2865" s="165"/>
      <c r="DJ2865" s="165"/>
      <c r="DK2865" s="165"/>
      <c r="DL2865" s="165"/>
      <c r="DM2865" s="165"/>
      <c r="DN2865" s="165"/>
      <c r="DO2865" s="165"/>
      <c r="DP2865" s="165"/>
      <c r="DQ2865" s="165"/>
      <c r="DR2865" s="165"/>
      <c r="DS2865" s="165"/>
      <c r="DT2865" s="165"/>
      <c r="DU2865" s="165"/>
      <c r="DV2865" s="165"/>
      <c r="DW2865" s="165"/>
      <c r="DX2865" s="165"/>
      <c r="DY2865" s="165"/>
      <c r="DZ2865" s="165"/>
      <c r="EA2865" s="165"/>
      <c r="EB2865" s="165"/>
      <c r="EC2865" s="165"/>
      <c r="ED2865" s="165"/>
    </row>
    <row r="2866" spans="3:134">
      <c r="C2866" s="152">
        <v>2843</v>
      </c>
      <c r="D2866" s="153">
        <v>-4778.9359317589524</v>
      </c>
      <c r="E2866" s="153">
        <v>-1219976.7502470165</v>
      </c>
      <c r="F2866" s="153">
        <v>-1427390.80950284</v>
      </c>
      <c r="G2866" s="153">
        <v>-2578989.5821111202</v>
      </c>
      <c r="H2866" s="153">
        <v>-1245352.7540472448</v>
      </c>
      <c r="I2866" s="153">
        <v>-1167897.8155183643</v>
      </c>
      <c r="J2866" s="153">
        <v>-1881480.4985354692</v>
      </c>
      <c r="K2866" s="153">
        <v>-219279.74320030212</v>
      </c>
      <c r="L2866" s="153">
        <v>-519132.26164613664</v>
      </c>
      <c r="M2866" s="153">
        <v>-2282074.9395153522</v>
      </c>
      <c r="N2866" s="153">
        <v>-3083675.6340860873</v>
      </c>
      <c r="O2866" s="153">
        <v>-2986507.272019431</v>
      </c>
      <c r="P2866" s="153">
        <v>-3999745.0717920065</v>
      </c>
      <c r="Q2866" s="153">
        <v>-4023236.8783999383</v>
      </c>
      <c r="R2866" s="153">
        <v>-4957443.3543997407</v>
      </c>
      <c r="S2866" s="153">
        <v>-6379389.9333998412</v>
      </c>
      <c r="T2866" s="153">
        <v>-7090687.9146678597</v>
      </c>
      <c r="U2866" s="153">
        <v>-4624718.4601679444</v>
      </c>
      <c r="V2866" s="153">
        <v>-1975898.7582792193</v>
      </c>
      <c r="W2866" s="153">
        <v>-3328218.7070801258</v>
      </c>
      <c r="X2866" s="153">
        <v>-3231065.9390009493</v>
      </c>
      <c r="Y2866" s="153">
        <v>-3181945.1413321346</v>
      </c>
      <c r="Z2866" s="153">
        <v>0</v>
      </c>
      <c r="AA2866" s="153">
        <v>0</v>
      </c>
      <c r="AB2866" s="165"/>
      <c r="AC2866" s="165"/>
      <c r="AD2866" s="165"/>
      <c r="AE2866" s="165"/>
      <c r="AF2866" s="165"/>
      <c r="AG2866" s="165"/>
      <c r="AH2866" s="165"/>
      <c r="AI2866" s="165"/>
      <c r="AJ2866" s="165"/>
      <c r="AK2866" s="165"/>
      <c r="AL2866" s="165"/>
      <c r="AM2866" s="165"/>
      <c r="AN2866" s="165"/>
      <c r="AO2866" s="165"/>
      <c r="AP2866" s="165"/>
      <c r="AQ2866" s="165"/>
      <c r="AR2866" s="165"/>
      <c r="AS2866" s="165"/>
      <c r="AT2866" s="165"/>
      <c r="AU2866" s="165"/>
      <c r="AV2866" s="165"/>
      <c r="AW2866" s="165"/>
      <c r="AX2866" s="165"/>
      <c r="AY2866" s="165"/>
      <c r="AZ2866" s="165"/>
      <c r="BA2866" s="165"/>
      <c r="BB2866" s="165"/>
      <c r="BC2866" s="165"/>
      <c r="BD2866" s="165"/>
      <c r="BE2866" s="165"/>
      <c r="BF2866" s="165"/>
      <c r="BG2866" s="165"/>
      <c r="BH2866" s="165"/>
      <c r="BI2866" s="165"/>
      <c r="BJ2866" s="165"/>
      <c r="BK2866" s="165"/>
      <c r="BL2866" s="165"/>
      <c r="BM2866" s="165"/>
      <c r="BN2866" s="165"/>
      <c r="BO2866" s="165"/>
      <c r="BP2866" s="165"/>
      <c r="BQ2866" s="165"/>
      <c r="BR2866" s="165"/>
      <c r="BS2866" s="165"/>
      <c r="BT2866" s="165"/>
      <c r="BU2866" s="165"/>
      <c r="BV2866" s="165"/>
      <c r="BW2866" s="165"/>
      <c r="BX2866" s="165"/>
      <c r="BY2866" s="165"/>
      <c r="BZ2866" s="165"/>
      <c r="CA2866" s="165"/>
      <c r="CB2866" s="165"/>
      <c r="CC2866" s="165"/>
      <c r="CD2866" s="165"/>
      <c r="CE2866" s="165"/>
      <c r="CF2866" s="165"/>
      <c r="CG2866" s="165"/>
      <c r="CH2866" s="165"/>
      <c r="CI2866" s="165"/>
      <c r="CJ2866" s="165"/>
      <c r="CK2866" s="165"/>
      <c r="CL2866" s="165"/>
      <c r="CM2866" s="165"/>
      <c r="CN2866" s="165"/>
      <c r="CO2866" s="165"/>
      <c r="CP2866" s="165"/>
      <c r="CQ2866" s="165"/>
      <c r="CR2866" s="165"/>
      <c r="CS2866" s="165"/>
      <c r="CT2866" s="165"/>
      <c r="CU2866" s="165"/>
      <c r="CV2866" s="165"/>
      <c r="CW2866" s="165"/>
      <c r="CX2866" s="165"/>
      <c r="CY2866" s="165"/>
      <c r="CZ2866" s="165"/>
      <c r="DA2866" s="165"/>
      <c r="DB2866" s="165"/>
      <c r="DC2866" s="165"/>
      <c r="DD2866" s="165"/>
      <c r="DE2866" s="165"/>
      <c r="DF2866" s="165"/>
      <c r="DG2866" s="165"/>
      <c r="DH2866" s="165"/>
      <c r="DI2866" s="165"/>
      <c r="DJ2866" s="165"/>
      <c r="DK2866" s="165"/>
      <c r="DL2866" s="165"/>
      <c r="DM2866" s="165"/>
      <c r="DN2866" s="165"/>
      <c r="DO2866" s="165"/>
      <c r="DP2866" s="165"/>
      <c r="DQ2866" s="165"/>
      <c r="DR2866" s="165"/>
      <c r="DS2866" s="165"/>
      <c r="DT2866" s="165"/>
      <c r="DU2866" s="165"/>
      <c r="DV2866" s="165"/>
      <c r="DW2866" s="165"/>
      <c r="DX2866" s="165"/>
      <c r="DY2866" s="165"/>
      <c r="DZ2866" s="165"/>
      <c r="EA2866" s="165"/>
      <c r="EB2866" s="165"/>
      <c r="EC2866" s="165"/>
      <c r="ED2866" s="165"/>
    </row>
    <row r="2867" spans="3:134">
      <c r="C2867" s="152">
        <v>2844</v>
      </c>
      <c r="D2867" s="153">
        <v>-4778.9359317589524</v>
      </c>
      <c r="E2867" s="153">
        <v>1893566.4100750387</v>
      </c>
      <c r="F2867" s="153">
        <v>2592936.7616628855</v>
      </c>
      <c r="G2867" s="153">
        <v>2471591.1498056799</v>
      </c>
      <c r="H2867" s="153">
        <v>3450873.6328136921</v>
      </c>
      <c r="I2867" s="153">
        <v>3817295.3520033509</v>
      </c>
      <c r="J2867" s="153">
        <v>3794818.8262486458</v>
      </c>
      <c r="K2867" s="153">
        <v>1867420.8713599443</v>
      </c>
      <c r="L2867" s="153">
        <v>1584380.6543905139</v>
      </c>
      <c r="M2867" s="153">
        <v>1107986.5398291945</v>
      </c>
      <c r="N2867" s="153">
        <v>1166556.7919476032</v>
      </c>
      <c r="O2867" s="153">
        <v>-9331.9842413067818</v>
      </c>
      <c r="P2867" s="153">
        <v>-1979115.5073477626</v>
      </c>
      <c r="Q2867" s="153">
        <v>-3560397.2735189945</v>
      </c>
      <c r="R2867" s="153">
        <v>-2482585.8878843635</v>
      </c>
      <c r="S2867" s="153">
        <v>-2891275.6837750673</v>
      </c>
      <c r="T2867" s="153">
        <v>-5726876.6287038326</v>
      </c>
      <c r="U2867" s="153">
        <v>-9334305.6289930046</v>
      </c>
      <c r="V2867" s="153">
        <v>-16560022.972412273</v>
      </c>
      <c r="W2867" s="153">
        <v>-18607486.194530457</v>
      </c>
      <c r="X2867" s="153">
        <v>-21791266.018444717</v>
      </c>
      <c r="Y2867" s="153">
        <v>-25251429.448554173</v>
      </c>
      <c r="Z2867" s="153">
        <v>0</v>
      </c>
      <c r="AA2867" s="153">
        <v>0</v>
      </c>
      <c r="AB2867" s="165"/>
      <c r="AC2867" s="165"/>
      <c r="AD2867" s="165"/>
      <c r="AE2867" s="165"/>
      <c r="AF2867" s="165"/>
      <c r="AG2867" s="165"/>
      <c r="AH2867" s="165"/>
      <c r="AI2867" s="165"/>
      <c r="AJ2867" s="165"/>
      <c r="AK2867" s="165"/>
      <c r="AL2867" s="165"/>
      <c r="AM2867" s="165"/>
      <c r="AN2867" s="165"/>
      <c r="AO2867" s="165"/>
      <c r="AP2867" s="165"/>
      <c r="AQ2867" s="165"/>
      <c r="AR2867" s="165"/>
      <c r="AS2867" s="165"/>
      <c r="AT2867" s="165"/>
      <c r="AU2867" s="165"/>
      <c r="AV2867" s="165"/>
      <c r="AW2867" s="165"/>
      <c r="AX2867" s="165"/>
      <c r="AY2867" s="165"/>
      <c r="AZ2867" s="165"/>
      <c r="BA2867" s="165"/>
      <c r="BB2867" s="165"/>
      <c r="BC2867" s="165"/>
      <c r="BD2867" s="165"/>
      <c r="BE2867" s="165"/>
      <c r="BF2867" s="165"/>
      <c r="BG2867" s="165"/>
      <c r="BH2867" s="165"/>
      <c r="BI2867" s="165"/>
      <c r="BJ2867" s="165"/>
      <c r="BK2867" s="165"/>
      <c r="BL2867" s="165"/>
      <c r="BM2867" s="165"/>
      <c r="BN2867" s="165"/>
      <c r="BO2867" s="165"/>
      <c r="BP2867" s="165"/>
      <c r="BQ2867" s="165"/>
      <c r="BR2867" s="165"/>
      <c r="BS2867" s="165"/>
      <c r="BT2867" s="165"/>
      <c r="BU2867" s="165"/>
      <c r="BV2867" s="165"/>
      <c r="BW2867" s="165"/>
      <c r="BX2867" s="165"/>
      <c r="BY2867" s="165"/>
      <c r="BZ2867" s="165"/>
      <c r="CA2867" s="165"/>
      <c r="CB2867" s="165"/>
      <c r="CC2867" s="165"/>
      <c r="CD2867" s="165"/>
      <c r="CE2867" s="165"/>
      <c r="CF2867" s="165"/>
      <c r="CG2867" s="165"/>
      <c r="CH2867" s="165"/>
      <c r="CI2867" s="165"/>
      <c r="CJ2867" s="165"/>
      <c r="CK2867" s="165"/>
      <c r="CL2867" s="165"/>
      <c r="CM2867" s="165"/>
      <c r="CN2867" s="165"/>
      <c r="CO2867" s="165"/>
      <c r="CP2867" s="165"/>
      <c r="CQ2867" s="165"/>
      <c r="CR2867" s="165"/>
      <c r="CS2867" s="165"/>
      <c r="CT2867" s="165"/>
      <c r="CU2867" s="165"/>
      <c r="CV2867" s="165"/>
      <c r="CW2867" s="165"/>
      <c r="CX2867" s="165"/>
      <c r="CY2867" s="165"/>
      <c r="CZ2867" s="165"/>
      <c r="DA2867" s="165"/>
      <c r="DB2867" s="165"/>
      <c r="DC2867" s="165"/>
      <c r="DD2867" s="165"/>
      <c r="DE2867" s="165"/>
      <c r="DF2867" s="165"/>
      <c r="DG2867" s="165"/>
      <c r="DH2867" s="165"/>
      <c r="DI2867" s="165"/>
      <c r="DJ2867" s="165"/>
      <c r="DK2867" s="165"/>
      <c r="DL2867" s="165"/>
      <c r="DM2867" s="165"/>
      <c r="DN2867" s="165"/>
      <c r="DO2867" s="165"/>
      <c r="DP2867" s="165"/>
      <c r="DQ2867" s="165"/>
      <c r="DR2867" s="165"/>
      <c r="DS2867" s="165"/>
      <c r="DT2867" s="165"/>
      <c r="DU2867" s="165"/>
      <c r="DV2867" s="165"/>
      <c r="DW2867" s="165"/>
      <c r="DX2867" s="165"/>
      <c r="DY2867" s="165"/>
      <c r="DZ2867" s="165"/>
      <c r="EA2867" s="165"/>
      <c r="EB2867" s="165"/>
      <c r="EC2867" s="165"/>
      <c r="ED2867" s="165"/>
    </row>
    <row r="2868" spans="3:134">
      <c r="C2868" s="152">
        <v>2845</v>
      </c>
      <c r="D2868" s="155">
        <v>-4778.9359317589524</v>
      </c>
      <c r="E2868" s="155">
        <v>-450158.17343127728</v>
      </c>
      <c r="F2868" s="155">
        <v>-1282826.7255311459</v>
      </c>
      <c r="G2868" s="155">
        <v>-1802817.8630708605</v>
      </c>
      <c r="H2868" s="155">
        <v>122404.75625196099</v>
      </c>
      <c r="I2868" s="155">
        <v>-742876.30387127399</v>
      </c>
      <c r="J2868" s="155">
        <v>-2745595.9193583429</v>
      </c>
      <c r="K2868" s="155">
        <v>-3589334.3477810621</v>
      </c>
      <c r="L2868" s="155">
        <v>-1200256.7992936969</v>
      </c>
      <c r="M2868" s="155">
        <v>-359045.74136051536</v>
      </c>
      <c r="N2868" s="155">
        <v>-2289807.6043645889</v>
      </c>
      <c r="O2868" s="155">
        <v>-2717481.2991121858</v>
      </c>
      <c r="P2868" s="155">
        <v>-2929694.6174877137</v>
      </c>
      <c r="Q2868" s="155">
        <v>-4228237.1296208203</v>
      </c>
      <c r="R2868" s="155">
        <v>-4193878.8671845645</v>
      </c>
      <c r="S2868" s="155">
        <v>-3848131.0093176663</v>
      </c>
      <c r="T2868" s="155">
        <v>-8992455.8486065865</v>
      </c>
      <c r="U2868" s="155">
        <v>-16214050.601185694</v>
      </c>
      <c r="V2868" s="155">
        <v>-14385216.616184175</v>
      </c>
      <c r="W2868" s="155">
        <v>-14543456.550382197</v>
      </c>
      <c r="X2868" s="155">
        <v>-14738554.101382211</v>
      </c>
      <c r="Y2868" s="155">
        <v>-15279202.735915929</v>
      </c>
      <c r="Z2868" s="155">
        <v>0</v>
      </c>
      <c r="AA2868" s="155">
        <v>0</v>
      </c>
      <c r="AB2868" s="166"/>
      <c r="AC2868" s="166"/>
      <c r="AD2868" s="166"/>
      <c r="AE2868" s="166"/>
      <c r="AF2868" s="166"/>
      <c r="AG2868" s="166"/>
      <c r="AH2868" s="166"/>
      <c r="AI2868" s="166"/>
      <c r="AJ2868" s="166"/>
      <c r="AK2868" s="166"/>
      <c r="AL2868" s="166"/>
      <c r="AM2868" s="166"/>
      <c r="AN2868" s="166"/>
      <c r="AO2868" s="166"/>
      <c r="AP2868" s="166"/>
      <c r="AQ2868" s="166"/>
      <c r="AR2868" s="166"/>
      <c r="AS2868" s="166"/>
      <c r="AT2868" s="166"/>
      <c r="AU2868" s="166"/>
      <c r="AV2868" s="166"/>
      <c r="AW2868" s="166"/>
      <c r="AX2868" s="166"/>
      <c r="AY2868" s="166"/>
      <c r="AZ2868" s="166"/>
      <c r="BA2868" s="166"/>
      <c r="BB2868" s="166"/>
      <c r="BC2868" s="166"/>
      <c r="BD2868" s="166"/>
      <c r="BE2868" s="166"/>
      <c r="BF2868" s="166"/>
      <c r="BG2868" s="166"/>
      <c r="BH2868" s="166"/>
      <c r="BI2868" s="166"/>
      <c r="BJ2868" s="166"/>
      <c r="BK2868" s="166"/>
      <c r="BL2868" s="166"/>
      <c r="BM2868" s="166"/>
      <c r="BN2868" s="166"/>
      <c r="BO2868" s="166"/>
      <c r="BP2868" s="166"/>
      <c r="BQ2868" s="166"/>
      <c r="BR2868" s="166"/>
      <c r="BS2868" s="166"/>
      <c r="BT2868" s="166"/>
      <c r="BU2868" s="166"/>
      <c r="BV2868" s="166"/>
      <c r="BW2868" s="166"/>
      <c r="BX2868" s="166"/>
      <c r="BY2868" s="166"/>
      <c r="BZ2868" s="166"/>
      <c r="CA2868" s="166"/>
      <c r="CB2868" s="166"/>
      <c r="CC2868" s="166"/>
      <c r="CD2868" s="166"/>
      <c r="CE2868" s="166"/>
      <c r="CF2868" s="166"/>
      <c r="CG2868" s="166"/>
      <c r="CH2868" s="166"/>
      <c r="CI2868" s="166"/>
      <c r="CJ2868" s="166"/>
      <c r="CK2868" s="166"/>
      <c r="CL2868" s="166"/>
      <c r="CM2868" s="166"/>
      <c r="CN2868" s="166"/>
      <c r="CO2868" s="166"/>
      <c r="CP2868" s="166"/>
      <c r="CQ2868" s="166"/>
      <c r="CR2868" s="166"/>
      <c r="CS2868" s="166"/>
      <c r="CT2868" s="166"/>
      <c r="CU2868" s="166"/>
      <c r="CV2868" s="166"/>
      <c r="CW2868" s="166"/>
      <c r="CX2868" s="166"/>
      <c r="CY2868" s="166"/>
      <c r="CZ2868" s="166"/>
      <c r="DA2868" s="166"/>
      <c r="DB2868" s="166"/>
      <c r="DC2868" s="166"/>
      <c r="DD2868" s="166"/>
      <c r="DE2868" s="166"/>
      <c r="DF2868" s="166"/>
      <c r="DG2868" s="166"/>
      <c r="DH2868" s="166"/>
      <c r="DI2868" s="166"/>
      <c r="DJ2868" s="166"/>
      <c r="DK2868" s="166"/>
      <c r="DL2868" s="166"/>
      <c r="DM2868" s="166"/>
      <c r="DN2868" s="166"/>
      <c r="DO2868" s="166"/>
      <c r="DP2868" s="166"/>
      <c r="DQ2868" s="166"/>
      <c r="DR2868" s="166"/>
      <c r="DS2868" s="166"/>
      <c r="DT2868" s="166"/>
      <c r="DU2868" s="166"/>
      <c r="DV2868" s="166"/>
      <c r="DW2868" s="166"/>
      <c r="DX2868" s="166"/>
      <c r="DY2868" s="166"/>
      <c r="DZ2868" s="166"/>
      <c r="EA2868" s="166"/>
      <c r="EB2868" s="166"/>
      <c r="EC2868" s="166"/>
      <c r="ED2868" s="166"/>
    </row>
    <row r="2869" spans="3:134">
      <c r="C2869" s="152">
        <v>2846</v>
      </c>
      <c r="D2869" s="155">
        <v>-4778.9359317589524</v>
      </c>
      <c r="E2869" s="155">
        <v>40310.192188024521</v>
      </c>
      <c r="F2869" s="155">
        <v>664374.11024963856</v>
      </c>
      <c r="G2869" s="155">
        <v>2055140.4631206095</v>
      </c>
      <c r="H2869" s="155">
        <v>1804614.155461967</v>
      </c>
      <c r="I2869" s="155">
        <v>3836796.7992125303</v>
      </c>
      <c r="J2869" s="155">
        <v>6368676.9628742784</v>
      </c>
      <c r="K2869" s="155">
        <v>3232632.9707274884</v>
      </c>
      <c r="L2869" s="155">
        <v>1391557.8027263135</v>
      </c>
      <c r="M2869" s="155">
        <v>2520841.080074966</v>
      </c>
      <c r="N2869" s="155">
        <v>-375612.47210878134</v>
      </c>
      <c r="O2869" s="155">
        <v>-1691109.1419249773</v>
      </c>
      <c r="P2869" s="155">
        <v>-3083961.6210039109</v>
      </c>
      <c r="Q2869" s="155">
        <v>-4204755.331939429</v>
      </c>
      <c r="R2869" s="155">
        <v>-6618805.9162908047</v>
      </c>
      <c r="S2869" s="155">
        <v>-8394793.0716347396</v>
      </c>
      <c r="T2869" s="155">
        <v>-8047450.8355648071</v>
      </c>
      <c r="U2869" s="155">
        <v>-19091272.935625121</v>
      </c>
      <c r="V2869" s="155">
        <v>-20271866.783588886</v>
      </c>
      <c r="W2869" s="155">
        <v>-24232302.830247268</v>
      </c>
      <c r="X2869" s="155">
        <v>-26240319.812519684</v>
      </c>
      <c r="Y2869" s="155">
        <v>-27704232.880039066</v>
      </c>
      <c r="Z2869" s="155">
        <v>0</v>
      </c>
      <c r="AA2869" s="155">
        <v>0</v>
      </c>
      <c r="AB2869" s="166"/>
      <c r="AC2869" s="166"/>
      <c r="AD2869" s="166"/>
      <c r="AE2869" s="166"/>
      <c r="AF2869" s="166"/>
      <c r="AG2869" s="166"/>
      <c r="AH2869" s="166"/>
      <c r="AI2869" s="166"/>
      <c r="AJ2869" s="166"/>
      <c r="AK2869" s="166"/>
      <c r="AL2869" s="166"/>
      <c r="AM2869" s="166"/>
      <c r="AN2869" s="166"/>
      <c r="AO2869" s="166"/>
      <c r="AP2869" s="166"/>
      <c r="AQ2869" s="166"/>
      <c r="AR2869" s="166"/>
      <c r="AS2869" s="166"/>
      <c r="AT2869" s="166"/>
      <c r="AU2869" s="166"/>
      <c r="AV2869" s="166"/>
      <c r="AW2869" s="166"/>
      <c r="AX2869" s="166"/>
      <c r="AY2869" s="166"/>
      <c r="AZ2869" s="166"/>
      <c r="BA2869" s="166"/>
      <c r="BB2869" s="166"/>
      <c r="BC2869" s="166"/>
      <c r="BD2869" s="166"/>
      <c r="BE2869" s="166"/>
      <c r="BF2869" s="166"/>
      <c r="BG2869" s="166"/>
      <c r="BH2869" s="166"/>
      <c r="BI2869" s="166"/>
      <c r="BJ2869" s="166"/>
      <c r="BK2869" s="166"/>
      <c r="BL2869" s="166"/>
      <c r="BM2869" s="166"/>
      <c r="BN2869" s="166"/>
      <c r="BO2869" s="166"/>
      <c r="BP2869" s="166"/>
      <c r="BQ2869" s="166"/>
      <c r="BR2869" s="166"/>
      <c r="BS2869" s="166"/>
      <c r="BT2869" s="166"/>
      <c r="BU2869" s="166"/>
      <c r="BV2869" s="166"/>
      <c r="BW2869" s="166"/>
      <c r="BX2869" s="166"/>
      <c r="BY2869" s="166"/>
      <c r="BZ2869" s="166"/>
      <c r="CA2869" s="166"/>
      <c r="CB2869" s="166"/>
      <c r="CC2869" s="166"/>
      <c r="CD2869" s="166"/>
      <c r="CE2869" s="166"/>
      <c r="CF2869" s="166"/>
      <c r="CG2869" s="166"/>
      <c r="CH2869" s="166"/>
      <c r="CI2869" s="166"/>
      <c r="CJ2869" s="166"/>
      <c r="CK2869" s="166"/>
      <c r="CL2869" s="166"/>
      <c r="CM2869" s="166"/>
      <c r="CN2869" s="166"/>
      <c r="CO2869" s="166"/>
      <c r="CP2869" s="166"/>
      <c r="CQ2869" s="166"/>
      <c r="CR2869" s="166"/>
      <c r="CS2869" s="166"/>
      <c r="CT2869" s="166"/>
      <c r="CU2869" s="166"/>
      <c r="CV2869" s="166"/>
      <c r="CW2869" s="166"/>
      <c r="CX2869" s="166"/>
      <c r="CY2869" s="166"/>
      <c r="CZ2869" s="166"/>
      <c r="DA2869" s="166"/>
      <c r="DB2869" s="166"/>
      <c r="DC2869" s="166"/>
      <c r="DD2869" s="166"/>
      <c r="DE2869" s="166"/>
      <c r="DF2869" s="166"/>
      <c r="DG2869" s="166"/>
      <c r="DH2869" s="166"/>
      <c r="DI2869" s="166"/>
      <c r="DJ2869" s="166"/>
      <c r="DK2869" s="166"/>
      <c r="DL2869" s="166"/>
      <c r="DM2869" s="166"/>
      <c r="DN2869" s="166"/>
      <c r="DO2869" s="166"/>
      <c r="DP2869" s="166"/>
      <c r="DQ2869" s="166"/>
      <c r="DR2869" s="166"/>
      <c r="DS2869" s="166"/>
      <c r="DT2869" s="166"/>
      <c r="DU2869" s="166"/>
      <c r="DV2869" s="166"/>
      <c r="DW2869" s="166"/>
      <c r="DX2869" s="166"/>
      <c r="DY2869" s="166"/>
      <c r="DZ2869" s="166"/>
      <c r="EA2869" s="166"/>
      <c r="EB2869" s="166"/>
      <c r="EC2869" s="166"/>
      <c r="ED2869" s="166"/>
    </row>
    <row r="2870" spans="3:134">
      <c r="C2870" s="152">
        <v>2847</v>
      </c>
      <c r="D2870" s="155">
        <v>-4778.9359317589524</v>
      </c>
      <c r="E2870" s="155">
        <v>870698.39862722158</v>
      </c>
      <c r="F2870" s="155">
        <v>-290292.55068770051</v>
      </c>
      <c r="G2870" s="155">
        <v>-40465.056913167238</v>
      </c>
      <c r="H2870" s="155">
        <v>-698813.02240155637</v>
      </c>
      <c r="I2870" s="155">
        <v>-812326.65653517842</v>
      </c>
      <c r="J2870" s="155">
        <v>279485.35380016267</v>
      </c>
      <c r="K2870" s="155">
        <v>-895872.72220996022</v>
      </c>
      <c r="L2870" s="155">
        <v>-2067935.6549434066</v>
      </c>
      <c r="M2870" s="155">
        <v>905892.19014677405</v>
      </c>
      <c r="N2870" s="155">
        <v>430482.10882918537</v>
      </c>
      <c r="O2870" s="155">
        <v>3110343.8593870252</v>
      </c>
      <c r="P2870" s="155">
        <v>3044516.1930946112</v>
      </c>
      <c r="Q2870" s="155">
        <v>2589457.5650546849</v>
      </c>
      <c r="R2870" s="155">
        <v>1382342.737463817</v>
      </c>
      <c r="S2870" s="155">
        <v>-159497.48868834972</v>
      </c>
      <c r="T2870" s="155">
        <v>520518.45697261393</v>
      </c>
      <c r="U2870" s="155">
        <v>-195770.10273554921</v>
      </c>
      <c r="V2870" s="155">
        <v>-3159357.4110831171</v>
      </c>
      <c r="W2870" s="155">
        <v>-5690867.4168760031</v>
      </c>
      <c r="X2870" s="155">
        <v>-6154025.3244870603</v>
      </c>
      <c r="Y2870" s="155">
        <v>-6451775.1329419464</v>
      </c>
      <c r="Z2870" s="155">
        <v>0</v>
      </c>
      <c r="AA2870" s="155">
        <v>0</v>
      </c>
      <c r="AB2870" s="166"/>
      <c r="AC2870" s="166"/>
      <c r="AD2870" s="166"/>
      <c r="AE2870" s="166"/>
      <c r="AF2870" s="166"/>
      <c r="AG2870" s="166"/>
      <c r="AH2870" s="166"/>
      <c r="AI2870" s="166"/>
      <c r="AJ2870" s="166"/>
      <c r="AK2870" s="166"/>
      <c r="AL2870" s="166"/>
      <c r="AM2870" s="166"/>
      <c r="AN2870" s="166"/>
      <c r="AO2870" s="166"/>
      <c r="AP2870" s="166"/>
      <c r="AQ2870" s="166"/>
      <c r="AR2870" s="166"/>
      <c r="AS2870" s="166"/>
      <c r="AT2870" s="166"/>
      <c r="AU2870" s="166"/>
      <c r="AV2870" s="166"/>
      <c r="AW2870" s="166"/>
      <c r="AX2870" s="166"/>
      <c r="AY2870" s="166"/>
      <c r="AZ2870" s="166"/>
      <c r="BA2870" s="166"/>
      <c r="BB2870" s="166"/>
      <c r="BC2870" s="166"/>
      <c r="BD2870" s="166"/>
      <c r="BE2870" s="166"/>
      <c r="BF2870" s="166"/>
      <c r="BG2870" s="166"/>
      <c r="BH2870" s="166"/>
      <c r="BI2870" s="166"/>
      <c r="BJ2870" s="166"/>
      <c r="BK2870" s="166"/>
      <c r="BL2870" s="166"/>
      <c r="BM2870" s="166"/>
      <c r="BN2870" s="166"/>
      <c r="BO2870" s="166"/>
      <c r="BP2870" s="166"/>
      <c r="BQ2870" s="166"/>
      <c r="BR2870" s="166"/>
      <c r="BS2870" s="166"/>
      <c r="BT2870" s="166"/>
      <c r="BU2870" s="166"/>
      <c r="BV2870" s="166"/>
      <c r="BW2870" s="166"/>
      <c r="BX2870" s="166"/>
      <c r="BY2870" s="166"/>
      <c r="BZ2870" s="166"/>
      <c r="CA2870" s="166"/>
      <c r="CB2870" s="166"/>
      <c r="CC2870" s="166"/>
      <c r="CD2870" s="166"/>
      <c r="CE2870" s="166"/>
      <c r="CF2870" s="166"/>
      <c r="CG2870" s="166"/>
      <c r="CH2870" s="166"/>
      <c r="CI2870" s="166"/>
      <c r="CJ2870" s="166"/>
      <c r="CK2870" s="166"/>
      <c r="CL2870" s="166"/>
      <c r="CM2870" s="166"/>
      <c r="CN2870" s="166"/>
      <c r="CO2870" s="166"/>
      <c r="CP2870" s="166"/>
      <c r="CQ2870" s="166"/>
      <c r="CR2870" s="166"/>
      <c r="CS2870" s="166"/>
      <c r="CT2870" s="166"/>
      <c r="CU2870" s="166"/>
      <c r="CV2870" s="166"/>
      <c r="CW2870" s="166"/>
      <c r="CX2870" s="166"/>
      <c r="CY2870" s="166"/>
      <c r="CZ2870" s="166"/>
      <c r="DA2870" s="166"/>
      <c r="DB2870" s="166"/>
      <c r="DC2870" s="166"/>
      <c r="DD2870" s="166"/>
      <c r="DE2870" s="166"/>
      <c r="DF2870" s="166"/>
      <c r="DG2870" s="166"/>
      <c r="DH2870" s="166"/>
      <c r="DI2870" s="166"/>
      <c r="DJ2870" s="166"/>
      <c r="DK2870" s="166"/>
      <c r="DL2870" s="166"/>
      <c r="DM2870" s="166"/>
      <c r="DN2870" s="166"/>
      <c r="DO2870" s="166"/>
      <c r="DP2870" s="166"/>
      <c r="DQ2870" s="166"/>
      <c r="DR2870" s="166"/>
      <c r="DS2870" s="166"/>
      <c r="DT2870" s="166"/>
      <c r="DU2870" s="166"/>
      <c r="DV2870" s="166"/>
      <c r="DW2870" s="166"/>
      <c r="DX2870" s="166"/>
      <c r="DY2870" s="166"/>
      <c r="DZ2870" s="166"/>
      <c r="EA2870" s="166"/>
      <c r="EB2870" s="166"/>
      <c r="EC2870" s="166"/>
      <c r="ED2870" s="166"/>
    </row>
    <row r="2871" spans="3:134">
      <c r="C2871" s="152">
        <v>2848</v>
      </c>
      <c r="D2871" s="155">
        <v>-4778.9359317589524</v>
      </c>
      <c r="E2871" s="155">
        <v>340097.33432105184</v>
      </c>
      <c r="F2871" s="155">
        <v>1499431.0031020641</v>
      </c>
      <c r="G2871" s="155">
        <v>2117171.5440954268</v>
      </c>
      <c r="H2871" s="155">
        <v>3729478.6251657307</v>
      </c>
      <c r="I2871" s="155">
        <v>177591.34592068195</v>
      </c>
      <c r="J2871" s="155">
        <v>-1001514.2561464161</v>
      </c>
      <c r="K2871" s="155">
        <v>-2839261.166358456</v>
      </c>
      <c r="L2871" s="155">
        <v>-2949438.1048354208</v>
      </c>
      <c r="M2871" s="155">
        <v>-6985354.9313092381</v>
      </c>
      <c r="N2871" s="155">
        <v>-7927096.5045093447</v>
      </c>
      <c r="O2871" s="155">
        <v>-8887798.262575537</v>
      </c>
      <c r="P2871" s="155">
        <v>-7087160.686158672</v>
      </c>
      <c r="Q2871" s="155">
        <v>-7104340.0461473763</v>
      </c>
      <c r="R2871" s="155">
        <v>-7406862.0794702321</v>
      </c>
      <c r="S2871" s="155">
        <v>-6507630.310286358</v>
      </c>
      <c r="T2871" s="155">
        <v>-7657331.2950885892</v>
      </c>
      <c r="U2871" s="155">
        <v>-12503420.117971182</v>
      </c>
      <c r="V2871" s="155">
        <v>-16986212.215748593</v>
      </c>
      <c r="W2871" s="155">
        <v>-15547068.300219432</v>
      </c>
      <c r="X2871" s="155">
        <v>-15462957.807420149</v>
      </c>
      <c r="Y2871" s="155">
        <v>-15337779.735090837</v>
      </c>
      <c r="Z2871" s="155">
        <v>0</v>
      </c>
      <c r="AA2871" s="155">
        <v>0</v>
      </c>
      <c r="AB2871" s="166"/>
      <c r="AC2871" s="166"/>
      <c r="AD2871" s="166"/>
      <c r="AE2871" s="166"/>
      <c r="AF2871" s="166"/>
      <c r="AG2871" s="166"/>
      <c r="AH2871" s="166"/>
      <c r="AI2871" s="166"/>
      <c r="AJ2871" s="166"/>
      <c r="AK2871" s="166"/>
      <c r="AL2871" s="166"/>
      <c r="AM2871" s="166"/>
      <c r="AN2871" s="166"/>
      <c r="AO2871" s="166"/>
      <c r="AP2871" s="166"/>
      <c r="AQ2871" s="166"/>
      <c r="AR2871" s="166"/>
      <c r="AS2871" s="166"/>
      <c r="AT2871" s="166"/>
      <c r="AU2871" s="166"/>
      <c r="AV2871" s="166"/>
      <c r="AW2871" s="166"/>
      <c r="AX2871" s="166"/>
      <c r="AY2871" s="166"/>
      <c r="AZ2871" s="166"/>
      <c r="BA2871" s="166"/>
      <c r="BB2871" s="166"/>
      <c r="BC2871" s="166"/>
      <c r="BD2871" s="166"/>
      <c r="BE2871" s="166"/>
      <c r="BF2871" s="166"/>
      <c r="BG2871" s="166"/>
      <c r="BH2871" s="166"/>
      <c r="BI2871" s="166"/>
      <c r="BJ2871" s="166"/>
      <c r="BK2871" s="166"/>
      <c r="BL2871" s="166"/>
      <c r="BM2871" s="166"/>
      <c r="BN2871" s="166"/>
      <c r="BO2871" s="166"/>
      <c r="BP2871" s="166"/>
      <c r="BQ2871" s="166"/>
      <c r="BR2871" s="166"/>
      <c r="BS2871" s="166"/>
      <c r="BT2871" s="166"/>
      <c r="BU2871" s="166"/>
      <c r="BV2871" s="166"/>
      <c r="BW2871" s="166"/>
      <c r="BX2871" s="166"/>
      <c r="BY2871" s="166"/>
      <c r="BZ2871" s="166"/>
      <c r="CA2871" s="166"/>
      <c r="CB2871" s="166"/>
      <c r="CC2871" s="166"/>
      <c r="CD2871" s="166"/>
      <c r="CE2871" s="166"/>
      <c r="CF2871" s="166"/>
      <c r="CG2871" s="166"/>
      <c r="CH2871" s="166"/>
      <c r="CI2871" s="166"/>
      <c r="CJ2871" s="166"/>
      <c r="CK2871" s="166"/>
      <c r="CL2871" s="166"/>
      <c r="CM2871" s="166"/>
      <c r="CN2871" s="166"/>
      <c r="CO2871" s="166"/>
      <c r="CP2871" s="166"/>
      <c r="CQ2871" s="166"/>
      <c r="CR2871" s="166"/>
      <c r="CS2871" s="166"/>
      <c r="CT2871" s="166"/>
      <c r="CU2871" s="166"/>
      <c r="CV2871" s="166"/>
      <c r="CW2871" s="166"/>
      <c r="CX2871" s="166"/>
      <c r="CY2871" s="166"/>
      <c r="CZ2871" s="166"/>
      <c r="DA2871" s="166"/>
      <c r="DB2871" s="166"/>
      <c r="DC2871" s="166"/>
      <c r="DD2871" s="166"/>
      <c r="DE2871" s="166"/>
      <c r="DF2871" s="166"/>
      <c r="DG2871" s="166"/>
      <c r="DH2871" s="166"/>
      <c r="DI2871" s="166"/>
      <c r="DJ2871" s="166"/>
      <c r="DK2871" s="166"/>
      <c r="DL2871" s="166"/>
      <c r="DM2871" s="166"/>
      <c r="DN2871" s="166"/>
      <c r="DO2871" s="166"/>
      <c r="DP2871" s="166"/>
      <c r="DQ2871" s="166"/>
      <c r="DR2871" s="166"/>
      <c r="DS2871" s="166"/>
      <c r="DT2871" s="166"/>
      <c r="DU2871" s="166"/>
      <c r="DV2871" s="166"/>
      <c r="DW2871" s="166"/>
      <c r="DX2871" s="166"/>
      <c r="DY2871" s="166"/>
      <c r="DZ2871" s="166"/>
      <c r="EA2871" s="166"/>
      <c r="EB2871" s="166"/>
      <c r="EC2871" s="166"/>
      <c r="ED2871" s="166"/>
    </row>
    <row r="2872" spans="3:134">
      <c r="C2872" s="152">
        <v>2849</v>
      </c>
      <c r="D2872" s="153">
        <v>-4778.9359317589524</v>
      </c>
      <c r="E2872" s="153">
        <v>591621.16341719031</v>
      </c>
      <c r="F2872" s="153">
        <v>1854887.0227555335</v>
      </c>
      <c r="G2872" s="153">
        <v>876467.34066537023</v>
      </c>
      <c r="H2872" s="153">
        <v>70885.246948957443</v>
      </c>
      <c r="I2872" s="153">
        <v>702401.72220364213</v>
      </c>
      <c r="J2872" s="153">
        <v>-343845.8645529896</v>
      </c>
      <c r="K2872" s="153">
        <v>-565312.99351762235</v>
      </c>
      <c r="L2872" s="153">
        <v>-420345.7253485918</v>
      </c>
      <c r="M2872" s="153">
        <v>813391.04979276657</v>
      </c>
      <c r="N2872" s="153">
        <v>529091.99120524526</v>
      </c>
      <c r="O2872" s="153">
        <v>-527662.65372873843</v>
      </c>
      <c r="P2872" s="153">
        <v>-2193704.0537498146</v>
      </c>
      <c r="Q2872" s="153">
        <v>-3682103.9389013201</v>
      </c>
      <c r="R2872" s="153">
        <v>-3209670.6857673228</v>
      </c>
      <c r="S2872" s="153">
        <v>-2673758.7610063404</v>
      </c>
      <c r="T2872" s="153">
        <v>-5823691.7072341442</v>
      </c>
      <c r="U2872" s="153">
        <v>-10217260.301309019</v>
      </c>
      <c r="V2872" s="153">
        <v>-10291315.940383568</v>
      </c>
      <c r="W2872" s="153">
        <v>-15142839.481793627</v>
      </c>
      <c r="X2872" s="153">
        <v>-16042039.053499758</v>
      </c>
      <c r="Y2872" s="153">
        <v>-16179806.991951898</v>
      </c>
      <c r="Z2872" s="153">
        <v>0</v>
      </c>
      <c r="AA2872" s="153">
        <v>0</v>
      </c>
      <c r="AB2872" s="165"/>
      <c r="AC2872" s="165"/>
      <c r="AD2872" s="165"/>
      <c r="AE2872" s="165"/>
      <c r="AF2872" s="165"/>
      <c r="AG2872" s="165"/>
      <c r="AH2872" s="165"/>
      <c r="AI2872" s="165"/>
      <c r="AJ2872" s="165"/>
      <c r="AK2872" s="165"/>
      <c r="AL2872" s="165"/>
      <c r="AM2872" s="165"/>
      <c r="AN2872" s="165"/>
      <c r="AO2872" s="165"/>
      <c r="AP2872" s="165"/>
      <c r="AQ2872" s="165"/>
      <c r="AR2872" s="165"/>
      <c r="AS2872" s="165"/>
      <c r="AT2872" s="165"/>
      <c r="AU2872" s="165"/>
      <c r="AV2872" s="165"/>
      <c r="AW2872" s="165"/>
      <c r="AX2872" s="165"/>
      <c r="AY2872" s="165"/>
      <c r="AZ2872" s="165"/>
      <c r="BA2872" s="165"/>
      <c r="BB2872" s="165"/>
      <c r="BC2872" s="165"/>
      <c r="BD2872" s="165"/>
      <c r="BE2872" s="165"/>
      <c r="BF2872" s="165"/>
      <c r="BG2872" s="165"/>
      <c r="BH2872" s="165"/>
      <c r="BI2872" s="165"/>
      <c r="BJ2872" s="165"/>
      <c r="BK2872" s="165"/>
      <c r="BL2872" s="165"/>
      <c r="BM2872" s="165"/>
      <c r="BN2872" s="165"/>
      <c r="BO2872" s="165"/>
      <c r="BP2872" s="165"/>
      <c r="BQ2872" s="165"/>
      <c r="BR2872" s="165"/>
      <c r="BS2872" s="165"/>
      <c r="BT2872" s="165"/>
      <c r="BU2872" s="165"/>
      <c r="BV2872" s="165"/>
      <c r="BW2872" s="165"/>
      <c r="BX2872" s="165"/>
      <c r="BY2872" s="165"/>
      <c r="BZ2872" s="165"/>
      <c r="CA2872" s="165"/>
      <c r="CB2872" s="165"/>
      <c r="CC2872" s="165"/>
      <c r="CD2872" s="165"/>
      <c r="CE2872" s="165"/>
      <c r="CF2872" s="165"/>
      <c r="CG2872" s="165"/>
      <c r="CH2872" s="165"/>
      <c r="CI2872" s="165"/>
      <c r="CJ2872" s="165"/>
      <c r="CK2872" s="165"/>
      <c r="CL2872" s="165"/>
      <c r="CM2872" s="165"/>
      <c r="CN2872" s="165"/>
      <c r="CO2872" s="165"/>
      <c r="CP2872" s="165"/>
      <c r="CQ2872" s="165"/>
      <c r="CR2872" s="165"/>
      <c r="CS2872" s="165"/>
      <c r="CT2872" s="165"/>
      <c r="CU2872" s="165"/>
      <c r="CV2872" s="165"/>
      <c r="CW2872" s="165"/>
      <c r="CX2872" s="165"/>
      <c r="CY2872" s="165"/>
      <c r="CZ2872" s="165"/>
      <c r="DA2872" s="165"/>
      <c r="DB2872" s="165"/>
      <c r="DC2872" s="165"/>
      <c r="DD2872" s="165"/>
      <c r="DE2872" s="165"/>
      <c r="DF2872" s="165"/>
      <c r="DG2872" s="165"/>
      <c r="DH2872" s="165"/>
      <c r="DI2872" s="165"/>
      <c r="DJ2872" s="165"/>
      <c r="DK2872" s="165"/>
      <c r="DL2872" s="165"/>
      <c r="DM2872" s="165"/>
      <c r="DN2872" s="165"/>
      <c r="DO2872" s="165"/>
      <c r="DP2872" s="165"/>
      <c r="DQ2872" s="165"/>
      <c r="DR2872" s="165"/>
      <c r="DS2872" s="165"/>
      <c r="DT2872" s="165"/>
      <c r="DU2872" s="165"/>
      <c r="DV2872" s="165"/>
      <c r="DW2872" s="165"/>
      <c r="DX2872" s="165"/>
      <c r="DY2872" s="165"/>
      <c r="DZ2872" s="165"/>
      <c r="EA2872" s="165"/>
      <c r="EB2872" s="165"/>
      <c r="EC2872" s="165"/>
      <c r="ED2872" s="165"/>
    </row>
    <row r="2873" spans="3:134">
      <c r="C2873" s="152">
        <v>2850</v>
      </c>
      <c r="D2873" s="153">
        <v>-4778.9359317589524</v>
      </c>
      <c r="E2873" s="153">
        <v>969748.08677335083</v>
      </c>
      <c r="F2873" s="153">
        <v>706979.87279769778</v>
      </c>
      <c r="G2873" s="153">
        <v>564348.34674654901</v>
      </c>
      <c r="H2873" s="153">
        <v>2402724.95892407</v>
      </c>
      <c r="I2873" s="153">
        <v>497560.12688244879</v>
      </c>
      <c r="J2873" s="153">
        <v>723154.1147980243</v>
      </c>
      <c r="K2873" s="153">
        <v>-3008950.1438013911</v>
      </c>
      <c r="L2873" s="153">
        <v>-2241631.2658257633</v>
      </c>
      <c r="M2873" s="153">
        <v>-4352518.3730835468</v>
      </c>
      <c r="N2873" s="153">
        <v>-3491646.1249867976</v>
      </c>
      <c r="O2873" s="153">
        <v>-1711564.5077846497</v>
      </c>
      <c r="P2873" s="153">
        <v>-1656229.2180698216</v>
      </c>
      <c r="Q2873" s="153">
        <v>-2894320.3386592567</v>
      </c>
      <c r="R2873" s="153">
        <v>-2385543.8533842564</v>
      </c>
      <c r="S2873" s="153">
        <v>-2286332.1017733216</v>
      </c>
      <c r="T2873" s="153">
        <v>-5933026.1095864922</v>
      </c>
      <c r="U2873" s="153">
        <v>-4911204.4287700504</v>
      </c>
      <c r="V2873" s="153">
        <v>-5911880.1555221528</v>
      </c>
      <c r="W2873" s="153">
        <v>-8416473.4879614711</v>
      </c>
      <c r="X2873" s="153">
        <v>-10152966.124956369</v>
      </c>
      <c r="Y2873" s="153">
        <v>-12600446.322295532</v>
      </c>
      <c r="Z2873" s="153">
        <v>0</v>
      </c>
      <c r="AA2873" s="153">
        <v>0</v>
      </c>
      <c r="AB2873" s="165"/>
      <c r="AC2873" s="165"/>
      <c r="AD2873" s="165"/>
      <c r="AE2873" s="165"/>
      <c r="AF2873" s="165"/>
      <c r="AG2873" s="165"/>
      <c r="AH2873" s="165"/>
      <c r="AI2873" s="165"/>
      <c r="AJ2873" s="165"/>
      <c r="AK2873" s="165"/>
      <c r="AL2873" s="165"/>
      <c r="AM2873" s="165"/>
      <c r="AN2873" s="165"/>
      <c r="AO2873" s="165"/>
      <c r="AP2873" s="165"/>
      <c r="AQ2873" s="165"/>
      <c r="AR2873" s="165"/>
      <c r="AS2873" s="165"/>
      <c r="AT2873" s="165"/>
      <c r="AU2873" s="165"/>
      <c r="AV2873" s="165"/>
      <c r="AW2873" s="165"/>
      <c r="AX2873" s="165"/>
      <c r="AY2873" s="165"/>
      <c r="AZ2873" s="165"/>
      <c r="BA2873" s="165"/>
      <c r="BB2873" s="165"/>
      <c r="BC2873" s="165"/>
      <c r="BD2873" s="165"/>
      <c r="BE2873" s="165"/>
      <c r="BF2873" s="165"/>
      <c r="BG2873" s="165"/>
      <c r="BH2873" s="165"/>
      <c r="BI2873" s="165"/>
      <c r="BJ2873" s="165"/>
      <c r="BK2873" s="165"/>
      <c r="BL2873" s="165"/>
      <c r="BM2873" s="165"/>
      <c r="BN2873" s="165"/>
      <c r="BO2873" s="165"/>
      <c r="BP2873" s="165"/>
      <c r="BQ2873" s="165"/>
      <c r="BR2873" s="165"/>
      <c r="BS2873" s="165"/>
      <c r="BT2873" s="165"/>
      <c r="BU2873" s="165"/>
      <c r="BV2873" s="165"/>
      <c r="BW2873" s="165"/>
      <c r="BX2873" s="165"/>
      <c r="BY2873" s="165"/>
      <c r="BZ2873" s="165"/>
      <c r="CA2873" s="165"/>
      <c r="CB2873" s="165"/>
      <c r="CC2873" s="165"/>
      <c r="CD2873" s="165"/>
      <c r="CE2873" s="165"/>
      <c r="CF2873" s="165"/>
      <c r="CG2873" s="165"/>
      <c r="CH2873" s="165"/>
      <c r="CI2873" s="165"/>
      <c r="CJ2873" s="165"/>
      <c r="CK2873" s="165"/>
      <c r="CL2873" s="165"/>
      <c r="CM2873" s="165"/>
      <c r="CN2873" s="165"/>
      <c r="CO2873" s="165"/>
      <c r="CP2873" s="165"/>
      <c r="CQ2873" s="165"/>
      <c r="CR2873" s="165"/>
      <c r="CS2873" s="165"/>
      <c r="CT2873" s="165"/>
      <c r="CU2873" s="165"/>
      <c r="CV2873" s="165"/>
      <c r="CW2873" s="165"/>
      <c r="CX2873" s="165"/>
      <c r="CY2873" s="165"/>
      <c r="CZ2873" s="165"/>
      <c r="DA2873" s="165"/>
      <c r="DB2873" s="165"/>
      <c r="DC2873" s="165"/>
      <c r="DD2873" s="165"/>
      <c r="DE2873" s="165"/>
      <c r="DF2873" s="165"/>
      <c r="DG2873" s="165"/>
      <c r="DH2873" s="165"/>
      <c r="DI2873" s="165"/>
      <c r="DJ2873" s="165"/>
      <c r="DK2873" s="165"/>
      <c r="DL2873" s="165"/>
      <c r="DM2873" s="165"/>
      <c r="DN2873" s="165"/>
      <c r="DO2873" s="165"/>
      <c r="DP2873" s="165"/>
      <c r="DQ2873" s="165"/>
      <c r="DR2873" s="165"/>
      <c r="DS2873" s="165"/>
      <c r="DT2873" s="165"/>
      <c r="DU2873" s="165"/>
      <c r="DV2873" s="165"/>
      <c r="DW2873" s="165"/>
      <c r="DX2873" s="165"/>
      <c r="DY2873" s="165"/>
      <c r="DZ2873" s="165"/>
      <c r="EA2873" s="165"/>
      <c r="EB2873" s="165"/>
      <c r="EC2873" s="165"/>
      <c r="ED2873" s="165"/>
    </row>
    <row r="2874" spans="3:134">
      <c r="C2874" s="152">
        <v>2851</v>
      </c>
      <c r="D2874" s="153">
        <v>-4778.9359317589524</v>
      </c>
      <c r="E2874" s="153">
        <v>-1770482.7458952665</v>
      </c>
      <c r="F2874" s="153">
        <v>-3730177.0607196242</v>
      </c>
      <c r="G2874" s="153">
        <v>-3656790.5646812767</v>
      </c>
      <c r="H2874" s="153">
        <v>-5532533.1705215424</v>
      </c>
      <c r="I2874" s="153">
        <v>-7037272.8518123925</v>
      </c>
      <c r="J2874" s="153">
        <v>-5655495.3364505023</v>
      </c>
      <c r="K2874" s="153">
        <v>-6489703.2132822871</v>
      </c>
      <c r="L2874" s="153">
        <v>-8399795.9481624663</v>
      </c>
      <c r="M2874" s="153">
        <v>-8672235.0761175454</v>
      </c>
      <c r="N2874" s="153">
        <v>-13712574.489354745</v>
      </c>
      <c r="O2874" s="153">
        <v>-13922035.415173903</v>
      </c>
      <c r="P2874" s="153">
        <v>-13018819.714322627</v>
      </c>
      <c r="Q2874" s="153">
        <v>-15325095.407207593</v>
      </c>
      <c r="R2874" s="153">
        <v>-16047649.480710253</v>
      </c>
      <c r="S2874" s="153">
        <v>-15741261.11404705</v>
      </c>
      <c r="T2874" s="153">
        <v>-16959273.917849958</v>
      </c>
      <c r="U2874" s="153">
        <v>-14170179.082166493</v>
      </c>
      <c r="V2874" s="153">
        <v>-22145468.605372384</v>
      </c>
      <c r="W2874" s="153">
        <v>-28214241.513232946</v>
      </c>
      <c r="X2874" s="153">
        <v>-29726741.394572139</v>
      </c>
      <c r="Y2874" s="153">
        <v>-31007378.601560161</v>
      </c>
      <c r="Z2874" s="153">
        <v>0</v>
      </c>
      <c r="AA2874" s="153">
        <v>0</v>
      </c>
      <c r="AB2874" s="165"/>
      <c r="AC2874" s="165"/>
      <c r="AD2874" s="165"/>
      <c r="AE2874" s="165"/>
      <c r="AF2874" s="165"/>
      <c r="AG2874" s="165"/>
      <c r="AH2874" s="165"/>
      <c r="AI2874" s="165"/>
      <c r="AJ2874" s="165"/>
      <c r="AK2874" s="165"/>
      <c r="AL2874" s="165"/>
      <c r="AM2874" s="165"/>
      <c r="AN2874" s="165"/>
      <c r="AO2874" s="165"/>
      <c r="AP2874" s="165"/>
      <c r="AQ2874" s="165"/>
      <c r="AR2874" s="165"/>
      <c r="AS2874" s="165"/>
      <c r="AT2874" s="165"/>
      <c r="AU2874" s="165"/>
      <c r="AV2874" s="165"/>
      <c r="AW2874" s="165"/>
      <c r="AX2874" s="165"/>
      <c r="AY2874" s="165"/>
      <c r="AZ2874" s="165"/>
      <c r="BA2874" s="165"/>
      <c r="BB2874" s="165"/>
      <c r="BC2874" s="165"/>
      <c r="BD2874" s="165"/>
      <c r="BE2874" s="165"/>
      <c r="BF2874" s="165"/>
      <c r="BG2874" s="165"/>
      <c r="BH2874" s="165"/>
      <c r="BI2874" s="165"/>
      <c r="BJ2874" s="165"/>
      <c r="BK2874" s="165"/>
      <c r="BL2874" s="165"/>
      <c r="BM2874" s="165"/>
      <c r="BN2874" s="165"/>
      <c r="BO2874" s="165"/>
      <c r="BP2874" s="165"/>
      <c r="BQ2874" s="165"/>
      <c r="BR2874" s="165"/>
      <c r="BS2874" s="165"/>
      <c r="BT2874" s="165"/>
      <c r="BU2874" s="165"/>
      <c r="BV2874" s="165"/>
      <c r="BW2874" s="165"/>
      <c r="BX2874" s="165"/>
      <c r="BY2874" s="165"/>
      <c r="BZ2874" s="165"/>
      <c r="CA2874" s="165"/>
      <c r="CB2874" s="165"/>
      <c r="CC2874" s="165"/>
      <c r="CD2874" s="165"/>
      <c r="CE2874" s="165"/>
      <c r="CF2874" s="165"/>
      <c r="CG2874" s="165"/>
      <c r="CH2874" s="165"/>
      <c r="CI2874" s="165"/>
      <c r="CJ2874" s="165"/>
      <c r="CK2874" s="165"/>
      <c r="CL2874" s="165"/>
      <c r="CM2874" s="165"/>
      <c r="CN2874" s="165"/>
      <c r="CO2874" s="165"/>
      <c r="CP2874" s="165"/>
      <c r="CQ2874" s="165"/>
      <c r="CR2874" s="165"/>
      <c r="CS2874" s="165"/>
      <c r="CT2874" s="165"/>
      <c r="CU2874" s="165"/>
      <c r="CV2874" s="165"/>
      <c r="CW2874" s="165"/>
      <c r="CX2874" s="165"/>
      <c r="CY2874" s="165"/>
      <c r="CZ2874" s="165"/>
      <c r="DA2874" s="165"/>
      <c r="DB2874" s="165"/>
      <c r="DC2874" s="165"/>
      <c r="DD2874" s="165"/>
      <c r="DE2874" s="165"/>
      <c r="DF2874" s="165"/>
      <c r="DG2874" s="165"/>
      <c r="DH2874" s="165"/>
      <c r="DI2874" s="165"/>
      <c r="DJ2874" s="165"/>
      <c r="DK2874" s="165"/>
      <c r="DL2874" s="165"/>
      <c r="DM2874" s="165"/>
      <c r="DN2874" s="165"/>
      <c r="DO2874" s="165"/>
      <c r="DP2874" s="165"/>
      <c r="DQ2874" s="165"/>
      <c r="DR2874" s="165"/>
      <c r="DS2874" s="165"/>
      <c r="DT2874" s="165"/>
      <c r="DU2874" s="165"/>
      <c r="DV2874" s="165"/>
      <c r="DW2874" s="165"/>
      <c r="DX2874" s="165"/>
      <c r="DY2874" s="165"/>
      <c r="DZ2874" s="165"/>
      <c r="EA2874" s="165"/>
      <c r="EB2874" s="165"/>
      <c r="EC2874" s="165"/>
      <c r="ED2874" s="165"/>
    </row>
    <row r="2875" spans="3:134">
      <c r="C2875" s="152">
        <v>2852</v>
      </c>
      <c r="D2875" s="153">
        <v>-4778.9359317589524</v>
      </c>
      <c r="E2875" s="153">
        <v>1099632.0256791562</v>
      </c>
      <c r="F2875" s="153">
        <v>1529564.4376744628</v>
      </c>
      <c r="G2875" s="153">
        <v>2316639.684733063</v>
      </c>
      <c r="H2875" s="153">
        <v>2700155.3204194754</v>
      </c>
      <c r="I2875" s="153">
        <v>2584063.6957117766</v>
      </c>
      <c r="J2875" s="153">
        <v>2580879.0455423146</v>
      </c>
      <c r="K2875" s="153">
        <v>-824098.02848270535</v>
      </c>
      <c r="L2875" s="153">
        <v>-2669263.7839630693</v>
      </c>
      <c r="M2875" s="153">
        <v>-3019721.0509852916</v>
      </c>
      <c r="N2875" s="153">
        <v>-1453037.6983963251</v>
      </c>
      <c r="O2875" s="153">
        <v>-3644567.2390757799</v>
      </c>
      <c r="P2875" s="153">
        <v>-4001553.7318336368</v>
      </c>
      <c r="Q2875" s="153">
        <v>-6277082.5500262231</v>
      </c>
      <c r="R2875" s="153">
        <v>-6633884.7672767639</v>
      </c>
      <c r="S2875" s="153">
        <v>-5616187.8793322891</v>
      </c>
      <c r="T2875" s="153">
        <v>-5686821.3329899162</v>
      </c>
      <c r="U2875" s="153">
        <v>-12137890.371311724</v>
      </c>
      <c r="V2875" s="153">
        <v>-12068167.669350028</v>
      </c>
      <c r="W2875" s="153">
        <v>-12947313.25250344</v>
      </c>
      <c r="X2875" s="153">
        <v>-14258044.624061272</v>
      </c>
      <c r="Y2875" s="153">
        <v>-15418043.667616591</v>
      </c>
      <c r="Z2875" s="153">
        <v>0</v>
      </c>
      <c r="AA2875" s="153">
        <v>0</v>
      </c>
      <c r="AB2875" s="165"/>
      <c r="AC2875" s="165"/>
      <c r="AD2875" s="165"/>
      <c r="AE2875" s="165"/>
      <c r="AF2875" s="165"/>
      <c r="AG2875" s="165"/>
      <c r="AH2875" s="165"/>
      <c r="AI2875" s="165"/>
      <c r="AJ2875" s="165"/>
      <c r="AK2875" s="165"/>
      <c r="AL2875" s="165"/>
      <c r="AM2875" s="165"/>
      <c r="AN2875" s="165"/>
      <c r="AO2875" s="165"/>
      <c r="AP2875" s="165"/>
      <c r="AQ2875" s="165"/>
      <c r="AR2875" s="165"/>
      <c r="AS2875" s="165"/>
      <c r="AT2875" s="165"/>
      <c r="AU2875" s="165"/>
      <c r="AV2875" s="165"/>
      <c r="AW2875" s="165"/>
      <c r="AX2875" s="165"/>
      <c r="AY2875" s="165"/>
      <c r="AZ2875" s="165"/>
      <c r="BA2875" s="165"/>
      <c r="BB2875" s="165"/>
      <c r="BC2875" s="165"/>
      <c r="BD2875" s="165"/>
      <c r="BE2875" s="165"/>
      <c r="BF2875" s="165"/>
      <c r="BG2875" s="165"/>
      <c r="BH2875" s="165"/>
      <c r="BI2875" s="165"/>
      <c r="BJ2875" s="165"/>
      <c r="BK2875" s="165"/>
      <c r="BL2875" s="165"/>
      <c r="BM2875" s="165"/>
      <c r="BN2875" s="165"/>
      <c r="BO2875" s="165"/>
      <c r="BP2875" s="165"/>
      <c r="BQ2875" s="165"/>
      <c r="BR2875" s="165"/>
      <c r="BS2875" s="165"/>
      <c r="BT2875" s="165"/>
      <c r="BU2875" s="165"/>
      <c r="BV2875" s="165"/>
      <c r="BW2875" s="165"/>
      <c r="BX2875" s="165"/>
      <c r="BY2875" s="165"/>
      <c r="BZ2875" s="165"/>
      <c r="CA2875" s="165"/>
      <c r="CB2875" s="165"/>
      <c r="CC2875" s="165"/>
      <c r="CD2875" s="165"/>
      <c r="CE2875" s="165"/>
      <c r="CF2875" s="165"/>
      <c r="CG2875" s="165"/>
      <c r="CH2875" s="165"/>
      <c r="CI2875" s="165"/>
      <c r="CJ2875" s="165"/>
      <c r="CK2875" s="165"/>
      <c r="CL2875" s="165"/>
      <c r="CM2875" s="165"/>
      <c r="CN2875" s="165"/>
      <c r="CO2875" s="165"/>
      <c r="CP2875" s="165"/>
      <c r="CQ2875" s="165"/>
      <c r="CR2875" s="165"/>
      <c r="CS2875" s="165"/>
      <c r="CT2875" s="165"/>
      <c r="CU2875" s="165"/>
      <c r="CV2875" s="165"/>
      <c r="CW2875" s="165"/>
      <c r="CX2875" s="165"/>
      <c r="CY2875" s="165"/>
      <c r="CZ2875" s="165"/>
      <c r="DA2875" s="165"/>
      <c r="DB2875" s="165"/>
      <c r="DC2875" s="165"/>
      <c r="DD2875" s="165"/>
      <c r="DE2875" s="165"/>
      <c r="DF2875" s="165"/>
      <c r="DG2875" s="165"/>
      <c r="DH2875" s="165"/>
      <c r="DI2875" s="165"/>
      <c r="DJ2875" s="165"/>
      <c r="DK2875" s="165"/>
      <c r="DL2875" s="165"/>
      <c r="DM2875" s="165"/>
      <c r="DN2875" s="165"/>
      <c r="DO2875" s="165"/>
      <c r="DP2875" s="165"/>
      <c r="DQ2875" s="165"/>
      <c r="DR2875" s="165"/>
      <c r="DS2875" s="165"/>
      <c r="DT2875" s="165"/>
      <c r="DU2875" s="165"/>
      <c r="DV2875" s="165"/>
      <c r="DW2875" s="165"/>
      <c r="DX2875" s="165"/>
      <c r="DY2875" s="165"/>
      <c r="DZ2875" s="165"/>
      <c r="EA2875" s="165"/>
      <c r="EB2875" s="165"/>
      <c r="EC2875" s="165"/>
      <c r="ED2875" s="165"/>
    </row>
    <row r="2876" spans="3:134">
      <c r="C2876" s="152">
        <v>2853</v>
      </c>
      <c r="D2876" s="155">
        <v>-4778.9359317589524</v>
      </c>
      <c r="E2876" s="155">
        <v>-261031.75475609303</v>
      </c>
      <c r="F2876" s="155">
        <v>95116.312459990382</v>
      </c>
      <c r="G2876" s="155">
        <v>-2016388.1513302475</v>
      </c>
      <c r="H2876" s="155">
        <v>-1833315.674397409</v>
      </c>
      <c r="I2876" s="155">
        <v>-2795284.5646673143</v>
      </c>
      <c r="J2876" s="155">
        <v>-2670466.7165579051</v>
      </c>
      <c r="K2876" s="155">
        <v>-4960977.7611326277</v>
      </c>
      <c r="L2876" s="155">
        <v>-7017553.5066718012</v>
      </c>
      <c r="M2876" s="155">
        <v>-6980377.2124453485</v>
      </c>
      <c r="N2876" s="155">
        <v>-9357010.2119974047</v>
      </c>
      <c r="O2876" s="155">
        <v>-7652525.2274594903</v>
      </c>
      <c r="P2876" s="155">
        <v>-7223875.4005472511</v>
      </c>
      <c r="Q2876" s="155">
        <v>-7395223.2281251848</v>
      </c>
      <c r="R2876" s="155">
        <v>-5807308.1752054691</v>
      </c>
      <c r="S2876" s="155">
        <v>-4266219.3968474567</v>
      </c>
      <c r="T2876" s="155">
        <v>-10114994.391089961</v>
      </c>
      <c r="U2876" s="155">
        <v>-13200926.63426505</v>
      </c>
      <c r="V2876" s="155">
        <v>-15638131.958220989</v>
      </c>
      <c r="W2876" s="155">
        <v>-17779744.906419948</v>
      </c>
      <c r="X2876" s="155">
        <v>-18907503.45773676</v>
      </c>
      <c r="Y2876" s="155">
        <v>-19670366.930448011</v>
      </c>
      <c r="Z2876" s="155">
        <v>0</v>
      </c>
      <c r="AA2876" s="155">
        <v>0</v>
      </c>
      <c r="AB2876" s="166"/>
      <c r="AC2876" s="166"/>
      <c r="AD2876" s="166"/>
      <c r="AE2876" s="166"/>
      <c r="AF2876" s="166"/>
      <c r="AG2876" s="166"/>
      <c r="AH2876" s="166"/>
      <c r="AI2876" s="166"/>
      <c r="AJ2876" s="166"/>
      <c r="AK2876" s="166"/>
      <c r="AL2876" s="166"/>
      <c r="AM2876" s="166"/>
      <c r="AN2876" s="166"/>
      <c r="AO2876" s="166"/>
      <c r="AP2876" s="166"/>
      <c r="AQ2876" s="166"/>
      <c r="AR2876" s="166"/>
      <c r="AS2876" s="166"/>
      <c r="AT2876" s="166"/>
      <c r="AU2876" s="166"/>
      <c r="AV2876" s="166"/>
      <c r="AW2876" s="166"/>
      <c r="AX2876" s="166"/>
      <c r="AY2876" s="166"/>
      <c r="AZ2876" s="166"/>
      <c r="BA2876" s="166"/>
      <c r="BB2876" s="166"/>
      <c r="BC2876" s="166"/>
      <c r="BD2876" s="166"/>
      <c r="BE2876" s="166"/>
      <c r="BF2876" s="166"/>
      <c r="BG2876" s="166"/>
      <c r="BH2876" s="166"/>
      <c r="BI2876" s="166"/>
      <c r="BJ2876" s="166"/>
      <c r="BK2876" s="166"/>
      <c r="BL2876" s="166"/>
      <c r="BM2876" s="166"/>
      <c r="BN2876" s="166"/>
      <c r="BO2876" s="166"/>
      <c r="BP2876" s="166"/>
      <c r="BQ2876" s="166"/>
      <c r="BR2876" s="166"/>
      <c r="BS2876" s="166"/>
      <c r="BT2876" s="166"/>
      <c r="BU2876" s="166"/>
      <c r="BV2876" s="166"/>
      <c r="BW2876" s="166"/>
      <c r="BX2876" s="166"/>
      <c r="BY2876" s="166"/>
      <c r="BZ2876" s="166"/>
      <c r="CA2876" s="166"/>
      <c r="CB2876" s="166"/>
      <c r="CC2876" s="166"/>
      <c r="CD2876" s="166"/>
      <c r="CE2876" s="166"/>
      <c r="CF2876" s="166"/>
      <c r="CG2876" s="166"/>
      <c r="CH2876" s="166"/>
      <c r="CI2876" s="166"/>
      <c r="CJ2876" s="166"/>
      <c r="CK2876" s="166"/>
      <c r="CL2876" s="166"/>
      <c r="CM2876" s="166"/>
      <c r="CN2876" s="166"/>
      <c r="CO2876" s="166"/>
      <c r="CP2876" s="166"/>
      <c r="CQ2876" s="166"/>
      <c r="CR2876" s="166"/>
      <c r="CS2876" s="166"/>
      <c r="CT2876" s="166"/>
      <c r="CU2876" s="166"/>
      <c r="CV2876" s="166"/>
      <c r="CW2876" s="166"/>
      <c r="CX2876" s="166"/>
      <c r="CY2876" s="166"/>
      <c r="CZ2876" s="166"/>
      <c r="DA2876" s="166"/>
      <c r="DB2876" s="166"/>
      <c r="DC2876" s="166"/>
      <c r="DD2876" s="166"/>
      <c r="DE2876" s="166"/>
      <c r="DF2876" s="166"/>
      <c r="DG2876" s="166"/>
      <c r="DH2876" s="166"/>
      <c r="DI2876" s="166"/>
      <c r="DJ2876" s="166"/>
      <c r="DK2876" s="166"/>
      <c r="DL2876" s="166"/>
      <c r="DM2876" s="166"/>
      <c r="DN2876" s="166"/>
      <c r="DO2876" s="166"/>
      <c r="DP2876" s="166"/>
      <c r="DQ2876" s="166"/>
      <c r="DR2876" s="166"/>
      <c r="DS2876" s="166"/>
      <c r="DT2876" s="166"/>
      <c r="DU2876" s="166"/>
      <c r="DV2876" s="166"/>
      <c r="DW2876" s="166"/>
      <c r="DX2876" s="166"/>
      <c r="DY2876" s="166"/>
      <c r="DZ2876" s="166"/>
      <c r="EA2876" s="166"/>
      <c r="EB2876" s="166"/>
      <c r="EC2876" s="166"/>
      <c r="ED2876" s="166"/>
    </row>
    <row r="2877" spans="3:134">
      <c r="C2877" s="152">
        <v>2854</v>
      </c>
      <c r="D2877" s="155">
        <v>-4778.9359317589524</v>
      </c>
      <c r="E2877" s="155">
        <v>932488.43353644013</v>
      </c>
      <c r="F2877" s="155">
        <v>-1259828.2224430889</v>
      </c>
      <c r="G2877" s="155">
        <v>-3138109.2692023963</v>
      </c>
      <c r="H2877" s="155">
        <v>-2523919.643021822</v>
      </c>
      <c r="I2877" s="155">
        <v>-3738330.5810565799</v>
      </c>
      <c r="J2877" s="155">
        <v>-4566708.6302911788</v>
      </c>
      <c r="K2877" s="155">
        <v>-4625753.412000522</v>
      </c>
      <c r="L2877" s="155">
        <v>-4010303.8423596174</v>
      </c>
      <c r="M2877" s="155">
        <v>-4548155.0243839175</v>
      </c>
      <c r="N2877" s="155">
        <v>-7424435.6187100112</v>
      </c>
      <c r="O2877" s="155">
        <v>-6025271.691857785</v>
      </c>
      <c r="P2877" s="155">
        <v>-7282195.758873567</v>
      </c>
      <c r="Q2877" s="155">
        <v>-7183682.7347658426</v>
      </c>
      <c r="R2877" s="155">
        <v>-10167686.93315962</v>
      </c>
      <c r="S2877" s="155">
        <v>-9186256.271961078</v>
      </c>
      <c r="T2877" s="155">
        <v>-4007752.5414420515</v>
      </c>
      <c r="U2877" s="155">
        <v>-4001213.9340877682</v>
      </c>
      <c r="V2877" s="155">
        <v>-877306.47531434894</v>
      </c>
      <c r="W2877" s="155">
        <v>175229.32823896408</v>
      </c>
      <c r="X2877" s="155">
        <v>-688892.25806760788</v>
      </c>
      <c r="Y2877" s="155">
        <v>-1409667.1313278675</v>
      </c>
      <c r="Z2877" s="155">
        <v>0</v>
      </c>
      <c r="AA2877" s="155">
        <v>0</v>
      </c>
      <c r="AB2877" s="166"/>
      <c r="AC2877" s="166"/>
      <c r="AD2877" s="166"/>
      <c r="AE2877" s="166"/>
      <c r="AF2877" s="166"/>
      <c r="AG2877" s="166"/>
      <c r="AH2877" s="166"/>
      <c r="AI2877" s="166"/>
      <c r="AJ2877" s="166"/>
      <c r="AK2877" s="166"/>
      <c r="AL2877" s="166"/>
      <c r="AM2877" s="166"/>
      <c r="AN2877" s="166"/>
      <c r="AO2877" s="166"/>
      <c r="AP2877" s="166"/>
      <c r="AQ2877" s="166"/>
      <c r="AR2877" s="166"/>
      <c r="AS2877" s="166"/>
      <c r="AT2877" s="166"/>
      <c r="AU2877" s="166"/>
      <c r="AV2877" s="166"/>
      <c r="AW2877" s="166"/>
      <c r="AX2877" s="166"/>
      <c r="AY2877" s="166"/>
      <c r="AZ2877" s="166"/>
      <c r="BA2877" s="166"/>
      <c r="BB2877" s="166"/>
      <c r="BC2877" s="166"/>
      <c r="BD2877" s="166"/>
      <c r="BE2877" s="166"/>
      <c r="BF2877" s="166"/>
      <c r="BG2877" s="166"/>
      <c r="BH2877" s="166"/>
      <c r="BI2877" s="166"/>
      <c r="BJ2877" s="166"/>
      <c r="BK2877" s="166"/>
      <c r="BL2877" s="166"/>
      <c r="BM2877" s="166"/>
      <c r="BN2877" s="166"/>
      <c r="BO2877" s="166"/>
      <c r="BP2877" s="166"/>
      <c r="BQ2877" s="166"/>
      <c r="BR2877" s="166"/>
      <c r="BS2877" s="166"/>
      <c r="BT2877" s="166"/>
      <c r="BU2877" s="166"/>
      <c r="BV2877" s="166"/>
      <c r="BW2877" s="166"/>
      <c r="BX2877" s="166"/>
      <c r="BY2877" s="166"/>
      <c r="BZ2877" s="166"/>
      <c r="CA2877" s="166"/>
      <c r="CB2877" s="166"/>
      <c r="CC2877" s="166"/>
      <c r="CD2877" s="166"/>
      <c r="CE2877" s="166"/>
      <c r="CF2877" s="166"/>
      <c r="CG2877" s="166"/>
      <c r="CH2877" s="166"/>
      <c r="CI2877" s="166"/>
      <c r="CJ2877" s="166"/>
      <c r="CK2877" s="166"/>
      <c r="CL2877" s="166"/>
      <c r="CM2877" s="166"/>
      <c r="CN2877" s="166"/>
      <c r="CO2877" s="166"/>
      <c r="CP2877" s="166"/>
      <c r="CQ2877" s="166"/>
      <c r="CR2877" s="166"/>
      <c r="CS2877" s="166"/>
      <c r="CT2877" s="166"/>
      <c r="CU2877" s="166"/>
      <c r="CV2877" s="166"/>
      <c r="CW2877" s="166"/>
      <c r="CX2877" s="166"/>
      <c r="CY2877" s="166"/>
      <c r="CZ2877" s="166"/>
      <c r="DA2877" s="166"/>
      <c r="DB2877" s="166"/>
      <c r="DC2877" s="166"/>
      <c r="DD2877" s="166"/>
      <c r="DE2877" s="166"/>
      <c r="DF2877" s="166"/>
      <c r="DG2877" s="166"/>
      <c r="DH2877" s="166"/>
      <c r="DI2877" s="166"/>
      <c r="DJ2877" s="166"/>
      <c r="DK2877" s="166"/>
      <c r="DL2877" s="166"/>
      <c r="DM2877" s="166"/>
      <c r="DN2877" s="166"/>
      <c r="DO2877" s="166"/>
      <c r="DP2877" s="166"/>
      <c r="DQ2877" s="166"/>
      <c r="DR2877" s="166"/>
      <c r="DS2877" s="166"/>
      <c r="DT2877" s="166"/>
      <c r="DU2877" s="166"/>
      <c r="DV2877" s="166"/>
      <c r="DW2877" s="166"/>
      <c r="DX2877" s="166"/>
      <c r="DY2877" s="166"/>
      <c r="DZ2877" s="166"/>
      <c r="EA2877" s="166"/>
      <c r="EB2877" s="166"/>
      <c r="EC2877" s="166"/>
      <c r="ED2877" s="166"/>
    </row>
    <row r="2878" spans="3:134">
      <c r="C2878" s="152">
        <v>2855</v>
      </c>
      <c r="D2878" s="155">
        <v>-4778.9359317589524</v>
      </c>
      <c r="E2878" s="155">
        <v>964531.15187685192</v>
      </c>
      <c r="F2878" s="155">
        <v>1805444.5186205953</v>
      </c>
      <c r="G2878" s="155">
        <v>2276425.2716397345</v>
      </c>
      <c r="H2878" s="155">
        <v>3398337.2669522017</v>
      </c>
      <c r="I2878" s="155">
        <v>3909434.5674304813</v>
      </c>
      <c r="J2878" s="155">
        <v>1959243.2169202417</v>
      </c>
      <c r="K2878" s="155">
        <v>3082390.5404576957</v>
      </c>
      <c r="L2878" s="155">
        <v>4111451.0274636894</v>
      </c>
      <c r="M2878" s="155">
        <v>4840145.8712212592</v>
      </c>
      <c r="N2878" s="155">
        <v>6221732.2968147546</v>
      </c>
      <c r="O2878" s="155">
        <v>5589078.208877787</v>
      </c>
      <c r="P2878" s="155">
        <v>5079270.2901891768</v>
      </c>
      <c r="Q2878" s="155">
        <v>3211734.2747114152</v>
      </c>
      <c r="R2878" s="155">
        <v>2627301.561287716</v>
      </c>
      <c r="S2878" s="155">
        <v>2888542.3932865709</v>
      </c>
      <c r="T2878" s="155">
        <v>-574350.17756135762</v>
      </c>
      <c r="U2878" s="155">
        <v>-2344368.0515002757</v>
      </c>
      <c r="V2878" s="155">
        <v>-3245733.466260463</v>
      </c>
      <c r="W2878" s="155">
        <v>-7604092.3521020263</v>
      </c>
      <c r="X2878" s="155">
        <v>-10611469.518697068</v>
      </c>
      <c r="Y2878" s="155">
        <v>-13541829.278641269</v>
      </c>
      <c r="Z2878" s="155">
        <v>0</v>
      </c>
      <c r="AA2878" s="155">
        <v>0</v>
      </c>
      <c r="AB2878" s="166"/>
      <c r="AC2878" s="166"/>
      <c r="AD2878" s="166"/>
      <c r="AE2878" s="166"/>
      <c r="AF2878" s="166"/>
      <c r="AG2878" s="166"/>
      <c r="AH2878" s="166"/>
      <c r="AI2878" s="166"/>
      <c r="AJ2878" s="166"/>
      <c r="AK2878" s="166"/>
      <c r="AL2878" s="166"/>
      <c r="AM2878" s="166"/>
      <c r="AN2878" s="166"/>
      <c r="AO2878" s="166"/>
      <c r="AP2878" s="166"/>
      <c r="AQ2878" s="166"/>
      <c r="AR2878" s="166"/>
      <c r="AS2878" s="166"/>
      <c r="AT2878" s="166"/>
      <c r="AU2878" s="166"/>
      <c r="AV2878" s="166"/>
      <c r="AW2878" s="166"/>
      <c r="AX2878" s="166"/>
      <c r="AY2878" s="166"/>
      <c r="AZ2878" s="166"/>
      <c r="BA2878" s="166"/>
      <c r="BB2878" s="166"/>
      <c r="BC2878" s="166"/>
      <c r="BD2878" s="166"/>
      <c r="BE2878" s="166"/>
      <c r="BF2878" s="166"/>
      <c r="BG2878" s="166"/>
      <c r="BH2878" s="166"/>
      <c r="BI2878" s="166"/>
      <c r="BJ2878" s="166"/>
      <c r="BK2878" s="166"/>
      <c r="BL2878" s="166"/>
      <c r="BM2878" s="166"/>
      <c r="BN2878" s="166"/>
      <c r="BO2878" s="166"/>
      <c r="BP2878" s="166"/>
      <c r="BQ2878" s="166"/>
      <c r="BR2878" s="166"/>
      <c r="BS2878" s="166"/>
      <c r="BT2878" s="166"/>
      <c r="BU2878" s="166"/>
      <c r="BV2878" s="166"/>
      <c r="BW2878" s="166"/>
      <c r="BX2878" s="166"/>
      <c r="BY2878" s="166"/>
      <c r="BZ2878" s="166"/>
      <c r="CA2878" s="166"/>
      <c r="CB2878" s="166"/>
      <c r="CC2878" s="166"/>
      <c r="CD2878" s="166"/>
      <c r="CE2878" s="166"/>
      <c r="CF2878" s="166"/>
      <c r="CG2878" s="166"/>
      <c r="CH2878" s="166"/>
      <c r="CI2878" s="166"/>
      <c r="CJ2878" s="166"/>
      <c r="CK2878" s="166"/>
      <c r="CL2878" s="166"/>
      <c r="CM2878" s="166"/>
      <c r="CN2878" s="166"/>
      <c r="CO2878" s="166"/>
      <c r="CP2878" s="166"/>
      <c r="CQ2878" s="166"/>
      <c r="CR2878" s="166"/>
      <c r="CS2878" s="166"/>
      <c r="CT2878" s="166"/>
      <c r="CU2878" s="166"/>
      <c r="CV2878" s="166"/>
      <c r="CW2878" s="166"/>
      <c r="CX2878" s="166"/>
      <c r="CY2878" s="166"/>
      <c r="CZ2878" s="166"/>
      <c r="DA2878" s="166"/>
      <c r="DB2878" s="166"/>
      <c r="DC2878" s="166"/>
      <c r="DD2878" s="166"/>
      <c r="DE2878" s="166"/>
      <c r="DF2878" s="166"/>
      <c r="DG2878" s="166"/>
      <c r="DH2878" s="166"/>
      <c r="DI2878" s="166"/>
      <c r="DJ2878" s="166"/>
      <c r="DK2878" s="166"/>
      <c r="DL2878" s="166"/>
      <c r="DM2878" s="166"/>
      <c r="DN2878" s="166"/>
      <c r="DO2878" s="166"/>
      <c r="DP2878" s="166"/>
      <c r="DQ2878" s="166"/>
      <c r="DR2878" s="166"/>
      <c r="DS2878" s="166"/>
      <c r="DT2878" s="166"/>
      <c r="DU2878" s="166"/>
      <c r="DV2878" s="166"/>
      <c r="DW2878" s="166"/>
      <c r="DX2878" s="166"/>
      <c r="DY2878" s="166"/>
      <c r="DZ2878" s="166"/>
      <c r="EA2878" s="166"/>
      <c r="EB2878" s="166"/>
      <c r="EC2878" s="166"/>
      <c r="ED2878" s="166"/>
    </row>
    <row r="2879" spans="3:134">
      <c r="C2879" s="152">
        <v>2856</v>
      </c>
      <c r="D2879" s="155">
        <v>-4778.9359317589524</v>
      </c>
      <c r="E2879" s="155">
        <v>-118046.83724661171</v>
      </c>
      <c r="F2879" s="155">
        <v>546448.28421571851</v>
      </c>
      <c r="G2879" s="155">
        <v>2140742.5374554843</v>
      </c>
      <c r="H2879" s="155">
        <v>1742765.9252760708</v>
      </c>
      <c r="I2879" s="155">
        <v>90262.146196454763</v>
      </c>
      <c r="J2879" s="155">
        <v>1194857.1894494891</v>
      </c>
      <c r="K2879" s="155">
        <v>3434898.6461738199</v>
      </c>
      <c r="L2879" s="155">
        <v>4602016.7967684567</v>
      </c>
      <c r="M2879" s="155">
        <v>5710185.0569565892</v>
      </c>
      <c r="N2879" s="155">
        <v>6236436.1282503605</v>
      </c>
      <c r="O2879" s="155">
        <v>6819316.2766855359</v>
      </c>
      <c r="P2879" s="155">
        <v>8527411.0682334602</v>
      </c>
      <c r="Q2879" s="155">
        <v>6084470.2905614078</v>
      </c>
      <c r="R2879" s="155">
        <v>6399652.1564419568</v>
      </c>
      <c r="S2879" s="155">
        <v>7053428.5705557615</v>
      </c>
      <c r="T2879" s="155">
        <v>7375570.4358991385</v>
      </c>
      <c r="U2879" s="155">
        <v>4647345.1002177447</v>
      </c>
      <c r="V2879" s="155">
        <v>2255662.6467054635</v>
      </c>
      <c r="W2879" s="155">
        <v>-4552.8795774281025</v>
      </c>
      <c r="X2879" s="155">
        <v>-3858492.6522285789</v>
      </c>
      <c r="Y2879" s="155">
        <v>-8304583.2338023633</v>
      </c>
      <c r="Z2879" s="155">
        <v>0</v>
      </c>
      <c r="AA2879" s="155">
        <v>0</v>
      </c>
      <c r="AB2879" s="166"/>
      <c r="AC2879" s="166"/>
      <c r="AD2879" s="166"/>
      <c r="AE2879" s="166"/>
      <c r="AF2879" s="166"/>
      <c r="AG2879" s="166"/>
      <c r="AH2879" s="166"/>
      <c r="AI2879" s="166"/>
      <c r="AJ2879" s="166"/>
      <c r="AK2879" s="166"/>
      <c r="AL2879" s="166"/>
      <c r="AM2879" s="166"/>
      <c r="AN2879" s="166"/>
      <c r="AO2879" s="166"/>
      <c r="AP2879" s="166"/>
      <c r="AQ2879" s="166"/>
      <c r="AR2879" s="166"/>
      <c r="AS2879" s="166"/>
      <c r="AT2879" s="166"/>
      <c r="AU2879" s="166"/>
      <c r="AV2879" s="166"/>
      <c r="AW2879" s="166"/>
      <c r="AX2879" s="166"/>
      <c r="AY2879" s="166"/>
      <c r="AZ2879" s="166"/>
      <c r="BA2879" s="166"/>
      <c r="BB2879" s="166"/>
      <c r="BC2879" s="166"/>
      <c r="BD2879" s="166"/>
      <c r="BE2879" s="166"/>
      <c r="BF2879" s="166"/>
      <c r="BG2879" s="166"/>
      <c r="BH2879" s="166"/>
      <c r="BI2879" s="166"/>
      <c r="BJ2879" s="166"/>
      <c r="BK2879" s="166"/>
      <c r="BL2879" s="166"/>
      <c r="BM2879" s="166"/>
      <c r="BN2879" s="166"/>
      <c r="BO2879" s="166"/>
      <c r="BP2879" s="166"/>
      <c r="BQ2879" s="166"/>
      <c r="BR2879" s="166"/>
      <c r="BS2879" s="166"/>
      <c r="BT2879" s="166"/>
      <c r="BU2879" s="166"/>
      <c r="BV2879" s="166"/>
      <c r="BW2879" s="166"/>
      <c r="BX2879" s="166"/>
      <c r="BY2879" s="166"/>
      <c r="BZ2879" s="166"/>
      <c r="CA2879" s="166"/>
      <c r="CB2879" s="166"/>
      <c r="CC2879" s="166"/>
      <c r="CD2879" s="166"/>
      <c r="CE2879" s="166"/>
      <c r="CF2879" s="166"/>
      <c r="CG2879" s="166"/>
      <c r="CH2879" s="166"/>
      <c r="CI2879" s="166"/>
      <c r="CJ2879" s="166"/>
      <c r="CK2879" s="166"/>
      <c r="CL2879" s="166"/>
      <c r="CM2879" s="166"/>
      <c r="CN2879" s="166"/>
      <c r="CO2879" s="166"/>
      <c r="CP2879" s="166"/>
      <c r="CQ2879" s="166"/>
      <c r="CR2879" s="166"/>
      <c r="CS2879" s="166"/>
      <c r="CT2879" s="166"/>
      <c r="CU2879" s="166"/>
      <c r="CV2879" s="166"/>
      <c r="CW2879" s="166"/>
      <c r="CX2879" s="166"/>
      <c r="CY2879" s="166"/>
      <c r="CZ2879" s="166"/>
      <c r="DA2879" s="166"/>
      <c r="DB2879" s="166"/>
      <c r="DC2879" s="166"/>
      <c r="DD2879" s="166"/>
      <c r="DE2879" s="166"/>
      <c r="DF2879" s="166"/>
      <c r="DG2879" s="166"/>
      <c r="DH2879" s="166"/>
      <c r="DI2879" s="166"/>
      <c r="DJ2879" s="166"/>
      <c r="DK2879" s="166"/>
      <c r="DL2879" s="166"/>
      <c r="DM2879" s="166"/>
      <c r="DN2879" s="166"/>
      <c r="DO2879" s="166"/>
      <c r="DP2879" s="166"/>
      <c r="DQ2879" s="166"/>
      <c r="DR2879" s="166"/>
      <c r="DS2879" s="166"/>
      <c r="DT2879" s="166"/>
      <c r="DU2879" s="166"/>
      <c r="DV2879" s="166"/>
      <c r="DW2879" s="166"/>
      <c r="DX2879" s="166"/>
      <c r="DY2879" s="166"/>
      <c r="DZ2879" s="166"/>
      <c r="EA2879" s="166"/>
      <c r="EB2879" s="166"/>
      <c r="EC2879" s="166"/>
      <c r="ED2879" s="166"/>
    </row>
    <row r="2880" spans="3:134">
      <c r="C2880" s="152">
        <v>2857</v>
      </c>
      <c r="D2880" s="153">
        <v>-4778.9359317589524</v>
      </c>
      <c r="E2880" s="153">
        <v>-351777.89846082032</v>
      </c>
      <c r="F2880" s="153">
        <v>-610834.86430083215</v>
      </c>
      <c r="G2880" s="153">
        <v>-1495827.2216811627</v>
      </c>
      <c r="H2880" s="153">
        <v>-1514672.8738491833</v>
      </c>
      <c r="I2880" s="153">
        <v>-2425067.3632234633</v>
      </c>
      <c r="J2880" s="153">
        <v>-1208935.4896389544</v>
      </c>
      <c r="K2880" s="153">
        <v>-2344990.0834858418</v>
      </c>
      <c r="L2880" s="153">
        <v>-1125435.1516752541</v>
      </c>
      <c r="M2880" s="153">
        <v>-353635.56772957742</v>
      </c>
      <c r="N2880" s="153">
        <v>-2034439.6005533189</v>
      </c>
      <c r="O2880" s="153">
        <v>-4449028.729370892</v>
      </c>
      <c r="P2880" s="153">
        <v>-5652133.7588799149</v>
      </c>
      <c r="Q2880" s="153">
        <v>-4969195.8933524042</v>
      </c>
      <c r="R2880" s="153">
        <v>-2742840.440010801</v>
      </c>
      <c r="S2880" s="153">
        <v>-3845123.8922436237</v>
      </c>
      <c r="T2880" s="153">
        <v>-3525080.8691423833</v>
      </c>
      <c r="U2880" s="153">
        <v>-4038607.324498713</v>
      </c>
      <c r="V2880" s="153">
        <v>-2926296.1495385766</v>
      </c>
      <c r="W2880" s="153">
        <v>-6309237.5867670774</v>
      </c>
      <c r="X2880" s="153">
        <v>-8365219.0950181633</v>
      </c>
      <c r="Y2880" s="153">
        <v>-10463132.089701116</v>
      </c>
      <c r="Z2880" s="153">
        <v>0</v>
      </c>
      <c r="AA2880" s="153">
        <v>0</v>
      </c>
      <c r="AB2880" s="165"/>
      <c r="AC2880" s="165"/>
      <c r="AD2880" s="165"/>
      <c r="AE2880" s="165"/>
      <c r="AF2880" s="165"/>
      <c r="AG2880" s="165"/>
      <c r="AH2880" s="165"/>
      <c r="AI2880" s="165"/>
      <c r="AJ2880" s="165"/>
      <c r="AK2880" s="165"/>
      <c r="AL2880" s="165"/>
      <c r="AM2880" s="165"/>
      <c r="AN2880" s="165"/>
      <c r="AO2880" s="165"/>
      <c r="AP2880" s="165"/>
      <c r="AQ2880" s="165"/>
      <c r="AR2880" s="165"/>
      <c r="AS2880" s="165"/>
      <c r="AT2880" s="165"/>
      <c r="AU2880" s="165"/>
      <c r="AV2880" s="165"/>
      <c r="AW2880" s="165"/>
      <c r="AX2880" s="165"/>
      <c r="AY2880" s="165"/>
      <c r="AZ2880" s="165"/>
      <c r="BA2880" s="165"/>
      <c r="BB2880" s="165"/>
      <c r="BC2880" s="165"/>
      <c r="BD2880" s="165"/>
      <c r="BE2880" s="165"/>
      <c r="BF2880" s="165"/>
      <c r="BG2880" s="165"/>
      <c r="BH2880" s="165"/>
      <c r="BI2880" s="165"/>
      <c r="BJ2880" s="165"/>
      <c r="BK2880" s="165"/>
      <c r="BL2880" s="165"/>
      <c r="BM2880" s="165"/>
      <c r="BN2880" s="165"/>
      <c r="BO2880" s="165"/>
      <c r="BP2880" s="165"/>
      <c r="BQ2880" s="165"/>
      <c r="BR2880" s="165"/>
      <c r="BS2880" s="165"/>
      <c r="BT2880" s="165"/>
      <c r="BU2880" s="165"/>
      <c r="BV2880" s="165"/>
      <c r="BW2880" s="165"/>
      <c r="BX2880" s="165"/>
      <c r="BY2880" s="165"/>
      <c r="BZ2880" s="165"/>
      <c r="CA2880" s="165"/>
      <c r="CB2880" s="165"/>
      <c r="CC2880" s="165"/>
      <c r="CD2880" s="165"/>
      <c r="CE2880" s="165"/>
      <c r="CF2880" s="165"/>
      <c r="CG2880" s="165"/>
      <c r="CH2880" s="165"/>
      <c r="CI2880" s="165"/>
      <c r="CJ2880" s="165"/>
      <c r="CK2880" s="165"/>
      <c r="CL2880" s="165"/>
      <c r="CM2880" s="165"/>
      <c r="CN2880" s="165"/>
      <c r="CO2880" s="165"/>
      <c r="CP2880" s="165"/>
      <c r="CQ2880" s="165"/>
      <c r="CR2880" s="165"/>
      <c r="CS2880" s="165"/>
      <c r="CT2880" s="165"/>
      <c r="CU2880" s="165"/>
      <c r="CV2880" s="165"/>
      <c r="CW2880" s="165"/>
      <c r="CX2880" s="165"/>
      <c r="CY2880" s="165"/>
      <c r="CZ2880" s="165"/>
      <c r="DA2880" s="165"/>
      <c r="DB2880" s="165"/>
      <c r="DC2880" s="165"/>
      <c r="DD2880" s="165"/>
      <c r="DE2880" s="165"/>
      <c r="DF2880" s="165"/>
      <c r="DG2880" s="165"/>
      <c r="DH2880" s="165"/>
      <c r="DI2880" s="165"/>
      <c r="DJ2880" s="165"/>
      <c r="DK2880" s="165"/>
      <c r="DL2880" s="165"/>
      <c r="DM2880" s="165"/>
      <c r="DN2880" s="165"/>
      <c r="DO2880" s="165"/>
      <c r="DP2880" s="165"/>
      <c r="DQ2880" s="165"/>
      <c r="DR2880" s="165"/>
      <c r="DS2880" s="165"/>
      <c r="DT2880" s="165"/>
      <c r="DU2880" s="165"/>
      <c r="DV2880" s="165"/>
      <c r="DW2880" s="165"/>
      <c r="DX2880" s="165"/>
      <c r="DY2880" s="165"/>
      <c r="DZ2880" s="165"/>
      <c r="EA2880" s="165"/>
      <c r="EB2880" s="165"/>
      <c r="EC2880" s="165"/>
      <c r="ED2880" s="165"/>
    </row>
    <row r="2881" spans="3:134">
      <c r="C2881" s="152">
        <v>2858</v>
      </c>
      <c r="D2881" s="153">
        <v>-4778.9359317589524</v>
      </c>
      <c r="E2881" s="153">
        <v>1174792.5420172215</v>
      </c>
      <c r="F2881" s="153">
        <v>2458697.4296499789</v>
      </c>
      <c r="G2881" s="153">
        <v>1348781.93528153</v>
      </c>
      <c r="H2881" s="153">
        <v>103941.75158278644</v>
      </c>
      <c r="I2881" s="153">
        <v>2302442.7730755061</v>
      </c>
      <c r="J2881" s="153">
        <v>2218661.4565664679</v>
      </c>
      <c r="K2881" s="153">
        <v>4369195.4638157487</v>
      </c>
      <c r="L2881" s="153">
        <v>5741359.8729149401</v>
      </c>
      <c r="M2881" s="153">
        <v>7790818.2032205611</v>
      </c>
      <c r="N2881" s="153">
        <v>4778984.7912492007</v>
      </c>
      <c r="O2881" s="153">
        <v>4521928.4790928364</v>
      </c>
      <c r="P2881" s="153">
        <v>3561684.7776973993</v>
      </c>
      <c r="Q2881" s="153">
        <v>4354779.5825453103</v>
      </c>
      <c r="R2881" s="153">
        <v>1860242.9030373991</v>
      </c>
      <c r="S2881" s="153">
        <v>2733536.385663718</v>
      </c>
      <c r="T2881" s="153">
        <v>3013692.4095012844</v>
      </c>
      <c r="U2881" s="153">
        <v>6114077.2814977318</v>
      </c>
      <c r="V2881" s="153">
        <v>3786491.021323204</v>
      </c>
      <c r="W2881" s="153">
        <v>4466925.4122408628</v>
      </c>
      <c r="X2881" s="153">
        <v>2250157.3521912545</v>
      </c>
      <c r="Y2881" s="153">
        <v>-491384.18847689033</v>
      </c>
      <c r="Z2881" s="153">
        <v>0</v>
      </c>
      <c r="AA2881" s="153">
        <v>0</v>
      </c>
      <c r="AB2881" s="165"/>
      <c r="AC2881" s="165"/>
      <c r="AD2881" s="165"/>
      <c r="AE2881" s="165"/>
      <c r="AF2881" s="165"/>
      <c r="AG2881" s="165"/>
      <c r="AH2881" s="165"/>
      <c r="AI2881" s="165"/>
      <c r="AJ2881" s="165"/>
      <c r="AK2881" s="165"/>
      <c r="AL2881" s="165"/>
      <c r="AM2881" s="165"/>
      <c r="AN2881" s="165"/>
      <c r="AO2881" s="165"/>
      <c r="AP2881" s="165"/>
      <c r="AQ2881" s="165"/>
      <c r="AR2881" s="165"/>
      <c r="AS2881" s="165"/>
      <c r="AT2881" s="165"/>
      <c r="AU2881" s="165"/>
      <c r="AV2881" s="165"/>
      <c r="AW2881" s="165"/>
      <c r="AX2881" s="165"/>
      <c r="AY2881" s="165"/>
      <c r="AZ2881" s="165"/>
      <c r="BA2881" s="165"/>
      <c r="BB2881" s="165"/>
      <c r="BC2881" s="165"/>
      <c r="BD2881" s="165"/>
      <c r="BE2881" s="165"/>
      <c r="BF2881" s="165"/>
      <c r="BG2881" s="165"/>
      <c r="BH2881" s="165"/>
      <c r="BI2881" s="165"/>
      <c r="BJ2881" s="165"/>
      <c r="BK2881" s="165"/>
      <c r="BL2881" s="165"/>
      <c r="BM2881" s="165"/>
      <c r="BN2881" s="165"/>
      <c r="BO2881" s="165"/>
      <c r="BP2881" s="165"/>
      <c r="BQ2881" s="165"/>
      <c r="BR2881" s="165"/>
      <c r="BS2881" s="165"/>
      <c r="BT2881" s="165"/>
      <c r="BU2881" s="165"/>
      <c r="BV2881" s="165"/>
      <c r="BW2881" s="165"/>
      <c r="BX2881" s="165"/>
      <c r="BY2881" s="165"/>
      <c r="BZ2881" s="165"/>
      <c r="CA2881" s="165"/>
      <c r="CB2881" s="165"/>
      <c r="CC2881" s="165"/>
      <c r="CD2881" s="165"/>
      <c r="CE2881" s="165"/>
      <c r="CF2881" s="165"/>
      <c r="CG2881" s="165"/>
      <c r="CH2881" s="165"/>
      <c r="CI2881" s="165"/>
      <c r="CJ2881" s="165"/>
      <c r="CK2881" s="165"/>
      <c r="CL2881" s="165"/>
      <c r="CM2881" s="165"/>
      <c r="CN2881" s="165"/>
      <c r="CO2881" s="165"/>
      <c r="CP2881" s="165"/>
      <c r="CQ2881" s="165"/>
      <c r="CR2881" s="165"/>
      <c r="CS2881" s="165"/>
      <c r="CT2881" s="165"/>
      <c r="CU2881" s="165"/>
      <c r="CV2881" s="165"/>
      <c r="CW2881" s="165"/>
      <c r="CX2881" s="165"/>
      <c r="CY2881" s="165"/>
      <c r="CZ2881" s="165"/>
      <c r="DA2881" s="165"/>
      <c r="DB2881" s="165"/>
      <c r="DC2881" s="165"/>
      <c r="DD2881" s="165"/>
      <c r="DE2881" s="165"/>
      <c r="DF2881" s="165"/>
      <c r="DG2881" s="165"/>
      <c r="DH2881" s="165"/>
      <c r="DI2881" s="165"/>
      <c r="DJ2881" s="165"/>
      <c r="DK2881" s="165"/>
      <c r="DL2881" s="165"/>
      <c r="DM2881" s="165"/>
      <c r="DN2881" s="165"/>
      <c r="DO2881" s="165"/>
      <c r="DP2881" s="165"/>
      <c r="DQ2881" s="165"/>
      <c r="DR2881" s="165"/>
      <c r="DS2881" s="165"/>
      <c r="DT2881" s="165"/>
      <c r="DU2881" s="165"/>
      <c r="DV2881" s="165"/>
      <c r="DW2881" s="165"/>
      <c r="DX2881" s="165"/>
      <c r="DY2881" s="165"/>
      <c r="DZ2881" s="165"/>
      <c r="EA2881" s="165"/>
      <c r="EB2881" s="165"/>
      <c r="EC2881" s="165"/>
      <c r="ED2881" s="165"/>
    </row>
    <row r="2882" spans="3:134">
      <c r="C2882" s="152">
        <v>2859</v>
      </c>
      <c r="D2882" s="153">
        <v>-4778.9359317589524</v>
      </c>
      <c r="E2882" s="153">
        <v>-115757.66639630497</v>
      </c>
      <c r="F2882" s="153">
        <v>1582617.3001149148</v>
      </c>
      <c r="G2882" s="153">
        <v>2314090.4882987738</v>
      </c>
      <c r="H2882" s="153">
        <v>1904401.4568092972</v>
      </c>
      <c r="I2882" s="153">
        <v>-1643040.3906723261</v>
      </c>
      <c r="J2882" s="153">
        <v>-1535472.3079737127</v>
      </c>
      <c r="K2882" s="153">
        <v>-3566147.5816082954</v>
      </c>
      <c r="L2882" s="153">
        <v>-4712748.546604678</v>
      </c>
      <c r="M2882" s="153">
        <v>-6466507.3916097283</v>
      </c>
      <c r="N2882" s="153">
        <v>-5504509.4843592197</v>
      </c>
      <c r="O2882" s="153">
        <v>-7276866.9877972305</v>
      </c>
      <c r="P2882" s="153">
        <v>-7934654.4693591893</v>
      </c>
      <c r="Q2882" s="153">
        <v>-8144194.0913126618</v>
      </c>
      <c r="R2882" s="153">
        <v>-7506092.263072297</v>
      </c>
      <c r="S2882" s="153">
        <v>-8590230.4277989119</v>
      </c>
      <c r="T2882" s="153">
        <v>-13802582.696459234</v>
      </c>
      <c r="U2882" s="153">
        <v>-13923491.014688849</v>
      </c>
      <c r="V2882" s="153">
        <v>-15451542.715395063</v>
      </c>
      <c r="W2882" s="153">
        <v>-17596847.698542908</v>
      </c>
      <c r="X2882" s="153">
        <v>-19239341.604783982</v>
      </c>
      <c r="Y2882" s="153">
        <v>-20864055.559756264</v>
      </c>
      <c r="Z2882" s="153">
        <v>0</v>
      </c>
      <c r="AA2882" s="153">
        <v>0</v>
      </c>
      <c r="AB2882" s="165"/>
      <c r="AC2882" s="165"/>
      <c r="AD2882" s="165"/>
      <c r="AE2882" s="165"/>
      <c r="AF2882" s="165"/>
      <c r="AG2882" s="165"/>
      <c r="AH2882" s="165"/>
      <c r="AI2882" s="165"/>
      <c r="AJ2882" s="165"/>
      <c r="AK2882" s="165"/>
      <c r="AL2882" s="165"/>
      <c r="AM2882" s="165"/>
      <c r="AN2882" s="165"/>
      <c r="AO2882" s="165"/>
      <c r="AP2882" s="165"/>
      <c r="AQ2882" s="165"/>
      <c r="AR2882" s="165"/>
      <c r="AS2882" s="165"/>
      <c r="AT2882" s="165"/>
      <c r="AU2882" s="165"/>
      <c r="AV2882" s="165"/>
      <c r="AW2882" s="165"/>
      <c r="AX2882" s="165"/>
      <c r="AY2882" s="165"/>
      <c r="AZ2882" s="165"/>
      <c r="BA2882" s="165"/>
      <c r="BB2882" s="165"/>
      <c r="BC2882" s="165"/>
      <c r="BD2882" s="165"/>
      <c r="BE2882" s="165"/>
      <c r="BF2882" s="165"/>
      <c r="BG2882" s="165"/>
      <c r="BH2882" s="165"/>
      <c r="BI2882" s="165"/>
      <c r="BJ2882" s="165"/>
      <c r="BK2882" s="165"/>
      <c r="BL2882" s="165"/>
      <c r="BM2882" s="165"/>
      <c r="BN2882" s="165"/>
      <c r="BO2882" s="165"/>
      <c r="BP2882" s="165"/>
      <c r="BQ2882" s="165"/>
      <c r="BR2882" s="165"/>
      <c r="BS2882" s="165"/>
      <c r="BT2882" s="165"/>
      <c r="BU2882" s="165"/>
      <c r="BV2882" s="165"/>
      <c r="BW2882" s="165"/>
      <c r="BX2882" s="165"/>
      <c r="BY2882" s="165"/>
      <c r="BZ2882" s="165"/>
      <c r="CA2882" s="165"/>
      <c r="CB2882" s="165"/>
      <c r="CC2882" s="165"/>
      <c r="CD2882" s="165"/>
      <c r="CE2882" s="165"/>
      <c r="CF2882" s="165"/>
      <c r="CG2882" s="165"/>
      <c r="CH2882" s="165"/>
      <c r="CI2882" s="165"/>
      <c r="CJ2882" s="165"/>
      <c r="CK2882" s="165"/>
      <c r="CL2882" s="165"/>
      <c r="CM2882" s="165"/>
      <c r="CN2882" s="165"/>
      <c r="CO2882" s="165"/>
      <c r="CP2882" s="165"/>
      <c r="CQ2882" s="165"/>
      <c r="CR2882" s="165"/>
      <c r="CS2882" s="165"/>
      <c r="CT2882" s="165"/>
      <c r="CU2882" s="165"/>
      <c r="CV2882" s="165"/>
      <c r="CW2882" s="165"/>
      <c r="CX2882" s="165"/>
      <c r="CY2882" s="165"/>
      <c r="CZ2882" s="165"/>
      <c r="DA2882" s="165"/>
      <c r="DB2882" s="165"/>
      <c r="DC2882" s="165"/>
      <c r="DD2882" s="165"/>
      <c r="DE2882" s="165"/>
      <c r="DF2882" s="165"/>
      <c r="DG2882" s="165"/>
      <c r="DH2882" s="165"/>
      <c r="DI2882" s="165"/>
      <c r="DJ2882" s="165"/>
      <c r="DK2882" s="165"/>
      <c r="DL2882" s="165"/>
      <c r="DM2882" s="165"/>
      <c r="DN2882" s="165"/>
      <c r="DO2882" s="165"/>
      <c r="DP2882" s="165"/>
      <c r="DQ2882" s="165"/>
      <c r="DR2882" s="165"/>
      <c r="DS2882" s="165"/>
      <c r="DT2882" s="165"/>
      <c r="DU2882" s="165"/>
      <c r="DV2882" s="165"/>
      <c r="DW2882" s="165"/>
      <c r="DX2882" s="165"/>
      <c r="DY2882" s="165"/>
      <c r="DZ2882" s="165"/>
      <c r="EA2882" s="165"/>
      <c r="EB2882" s="165"/>
      <c r="EC2882" s="165"/>
      <c r="ED2882" s="165"/>
    </row>
    <row r="2883" spans="3:134">
      <c r="C2883" s="152">
        <v>2860</v>
      </c>
      <c r="D2883" s="153">
        <v>-4778.9359317589524</v>
      </c>
      <c r="E2883" s="153">
        <v>-1275508.3799856454</v>
      </c>
      <c r="F2883" s="153">
        <v>-3383122.3901934624</v>
      </c>
      <c r="G2883" s="153">
        <v>-4589513.043992579</v>
      </c>
      <c r="H2883" s="153">
        <v>-3666825.7763903141</v>
      </c>
      <c r="I2883" s="153">
        <v>-2057944.3070887923</v>
      </c>
      <c r="J2883" s="153">
        <v>-1923625.253061384</v>
      </c>
      <c r="K2883" s="153">
        <v>-264990.67758411169</v>
      </c>
      <c r="L2883" s="153">
        <v>126881.30966423452</v>
      </c>
      <c r="M2883" s="153">
        <v>-2695711.7387932688</v>
      </c>
      <c r="N2883" s="153">
        <v>-4200092.4967634678</v>
      </c>
      <c r="O2883" s="153">
        <v>-5423068.7285312861</v>
      </c>
      <c r="P2883" s="153">
        <v>-5481061.7018448859</v>
      </c>
      <c r="Q2883" s="153">
        <v>-6983547.4128773659</v>
      </c>
      <c r="R2883" s="153">
        <v>-4544484.8434652239</v>
      </c>
      <c r="S2883" s="153">
        <v>-7445574.5918748379</v>
      </c>
      <c r="T2883" s="153">
        <v>-13555751.466484472</v>
      </c>
      <c r="U2883" s="153">
        <v>-12273842.560917929</v>
      </c>
      <c r="V2883" s="153">
        <v>-10982614.628878221</v>
      </c>
      <c r="W2883" s="153">
        <v>-8825027.6181394011</v>
      </c>
      <c r="X2883" s="153">
        <v>-9333959.3662292212</v>
      </c>
      <c r="Y2883" s="153">
        <v>-9615372.0207394511</v>
      </c>
      <c r="Z2883" s="153">
        <v>0</v>
      </c>
      <c r="AA2883" s="153">
        <v>0</v>
      </c>
      <c r="AB2883" s="165"/>
      <c r="AC2883" s="165"/>
      <c r="AD2883" s="165"/>
      <c r="AE2883" s="165"/>
      <c r="AF2883" s="165"/>
      <c r="AG2883" s="165"/>
      <c r="AH2883" s="165"/>
      <c r="AI2883" s="165"/>
      <c r="AJ2883" s="165"/>
      <c r="AK2883" s="165"/>
      <c r="AL2883" s="165"/>
      <c r="AM2883" s="165"/>
      <c r="AN2883" s="165"/>
      <c r="AO2883" s="165"/>
      <c r="AP2883" s="165"/>
      <c r="AQ2883" s="165"/>
      <c r="AR2883" s="165"/>
      <c r="AS2883" s="165"/>
      <c r="AT2883" s="165"/>
      <c r="AU2883" s="165"/>
      <c r="AV2883" s="165"/>
      <c r="AW2883" s="165"/>
      <c r="AX2883" s="165"/>
      <c r="AY2883" s="165"/>
      <c r="AZ2883" s="165"/>
      <c r="BA2883" s="165"/>
      <c r="BB2883" s="165"/>
      <c r="BC2883" s="165"/>
      <c r="BD2883" s="165"/>
      <c r="BE2883" s="165"/>
      <c r="BF2883" s="165"/>
      <c r="BG2883" s="165"/>
      <c r="BH2883" s="165"/>
      <c r="BI2883" s="165"/>
      <c r="BJ2883" s="165"/>
      <c r="BK2883" s="165"/>
      <c r="BL2883" s="165"/>
      <c r="BM2883" s="165"/>
      <c r="BN2883" s="165"/>
      <c r="BO2883" s="165"/>
      <c r="BP2883" s="165"/>
      <c r="BQ2883" s="165"/>
      <c r="BR2883" s="165"/>
      <c r="BS2883" s="165"/>
      <c r="BT2883" s="165"/>
      <c r="BU2883" s="165"/>
      <c r="BV2883" s="165"/>
      <c r="BW2883" s="165"/>
      <c r="BX2883" s="165"/>
      <c r="BY2883" s="165"/>
      <c r="BZ2883" s="165"/>
      <c r="CA2883" s="165"/>
      <c r="CB2883" s="165"/>
      <c r="CC2883" s="165"/>
      <c r="CD2883" s="165"/>
      <c r="CE2883" s="165"/>
      <c r="CF2883" s="165"/>
      <c r="CG2883" s="165"/>
      <c r="CH2883" s="165"/>
      <c r="CI2883" s="165"/>
      <c r="CJ2883" s="165"/>
      <c r="CK2883" s="165"/>
      <c r="CL2883" s="165"/>
      <c r="CM2883" s="165"/>
      <c r="CN2883" s="165"/>
      <c r="CO2883" s="165"/>
      <c r="CP2883" s="165"/>
      <c r="CQ2883" s="165"/>
      <c r="CR2883" s="165"/>
      <c r="CS2883" s="165"/>
      <c r="CT2883" s="165"/>
      <c r="CU2883" s="165"/>
      <c r="CV2883" s="165"/>
      <c r="CW2883" s="165"/>
      <c r="CX2883" s="165"/>
      <c r="CY2883" s="165"/>
      <c r="CZ2883" s="165"/>
      <c r="DA2883" s="165"/>
      <c r="DB2883" s="165"/>
      <c r="DC2883" s="165"/>
      <c r="DD2883" s="165"/>
      <c r="DE2883" s="165"/>
      <c r="DF2883" s="165"/>
      <c r="DG2883" s="165"/>
      <c r="DH2883" s="165"/>
      <c r="DI2883" s="165"/>
      <c r="DJ2883" s="165"/>
      <c r="DK2883" s="165"/>
      <c r="DL2883" s="165"/>
      <c r="DM2883" s="165"/>
      <c r="DN2883" s="165"/>
      <c r="DO2883" s="165"/>
      <c r="DP2883" s="165"/>
      <c r="DQ2883" s="165"/>
      <c r="DR2883" s="165"/>
      <c r="DS2883" s="165"/>
      <c r="DT2883" s="165"/>
      <c r="DU2883" s="165"/>
      <c r="DV2883" s="165"/>
      <c r="DW2883" s="165"/>
      <c r="DX2883" s="165"/>
      <c r="DY2883" s="165"/>
      <c r="DZ2883" s="165"/>
      <c r="EA2883" s="165"/>
      <c r="EB2883" s="165"/>
      <c r="EC2883" s="165"/>
      <c r="ED2883" s="165"/>
    </row>
    <row r="2884" spans="3:134">
      <c r="C2884" s="152">
        <v>2861</v>
      </c>
      <c r="D2884" s="155">
        <v>-4778.9359317589524</v>
      </c>
      <c r="E2884" s="155">
        <v>58870.048582732677</v>
      </c>
      <c r="F2884" s="155">
        <v>-529865.44539526105</v>
      </c>
      <c r="G2884" s="155">
        <v>-398773.92108775675</v>
      </c>
      <c r="H2884" s="155">
        <v>943600.53198468685</v>
      </c>
      <c r="I2884" s="155">
        <v>850234.48948206007</v>
      </c>
      <c r="J2884" s="155">
        <v>2270601.8458143622</v>
      </c>
      <c r="K2884" s="155">
        <v>4048676.4734901935</v>
      </c>
      <c r="L2884" s="155">
        <v>2783420.4027340561</v>
      </c>
      <c r="M2884" s="155">
        <v>2292989.3214939684</v>
      </c>
      <c r="N2884" s="155">
        <v>-175899.19747799635</v>
      </c>
      <c r="O2884" s="155">
        <v>-417679.27060224116</v>
      </c>
      <c r="P2884" s="155">
        <v>-1748399.8853196353</v>
      </c>
      <c r="Q2884" s="155">
        <v>-2911189.6672907323</v>
      </c>
      <c r="R2884" s="155">
        <v>-1536667.4255230129</v>
      </c>
      <c r="S2884" s="155">
        <v>434369.74870729446</v>
      </c>
      <c r="T2884" s="155">
        <v>-2755261.4140134603</v>
      </c>
      <c r="U2884" s="155">
        <v>-5775529.6476176381</v>
      </c>
      <c r="V2884" s="155">
        <v>-7703091.8294894397</v>
      </c>
      <c r="W2884" s="155">
        <v>-13853099.077709362</v>
      </c>
      <c r="X2884" s="155">
        <v>-13164697.762972459</v>
      </c>
      <c r="Y2884" s="155">
        <v>-11842139.606864095</v>
      </c>
      <c r="Z2884" s="155">
        <v>0</v>
      </c>
      <c r="AA2884" s="155">
        <v>0</v>
      </c>
      <c r="AB2884" s="166"/>
      <c r="AC2884" s="166"/>
      <c r="AD2884" s="166"/>
      <c r="AE2884" s="166"/>
      <c r="AF2884" s="166"/>
      <c r="AG2884" s="166"/>
      <c r="AH2884" s="166"/>
      <c r="AI2884" s="166"/>
      <c r="AJ2884" s="166"/>
      <c r="AK2884" s="166"/>
      <c r="AL2884" s="166"/>
      <c r="AM2884" s="166"/>
      <c r="AN2884" s="166"/>
      <c r="AO2884" s="166"/>
      <c r="AP2884" s="166"/>
      <c r="AQ2884" s="166"/>
      <c r="AR2884" s="166"/>
      <c r="AS2884" s="166"/>
      <c r="AT2884" s="166"/>
      <c r="AU2884" s="166"/>
      <c r="AV2884" s="166"/>
      <c r="AW2884" s="166"/>
      <c r="AX2884" s="166"/>
      <c r="AY2884" s="166"/>
      <c r="AZ2884" s="166"/>
      <c r="BA2884" s="166"/>
      <c r="BB2884" s="166"/>
      <c r="BC2884" s="166"/>
      <c r="BD2884" s="166"/>
      <c r="BE2884" s="166"/>
      <c r="BF2884" s="166"/>
      <c r="BG2884" s="166"/>
      <c r="BH2884" s="166"/>
      <c r="BI2884" s="166"/>
      <c r="BJ2884" s="166"/>
      <c r="BK2884" s="166"/>
      <c r="BL2884" s="166"/>
      <c r="BM2884" s="166"/>
      <c r="BN2884" s="166"/>
      <c r="BO2884" s="166"/>
      <c r="BP2884" s="166"/>
      <c r="BQ2884" s="166"/>
      <c r="BR2884" s="166"/>
      <c r="BS2884" s="166"/>
      <c r="BT2884" s="166"/>
      <c r="BU2884" s="166"/>
      <c r="BV2884" s="166"/>
      <c r="BW2884" s="166"/>
      <c r="BX2884" s="166"/>
      <c r="BY2884" s="166"/>
      <c r="BZ2884" s="166"/>
      <c r="CA2884" s="166"/>
      <c r="CB2884" s="166"/>
      <c r="CC2884" s="166"/>
      <c r="CD2884" s="166"/>
      <c r="CE2884" s="166"/>
      <c r="CF2884" s="166"/>
      <c r="CG2884" s="166"/>
      <c r="CH2884" s="166"/>
      <c r="CI2884" s="166"/>
      <c r="CJ2884" s="166"/>
      <c r="CK2884" s="166"/>
      <c r="CL2884" s="166"/>
      <c r="CM2884" s="166"/>
      <c r="CN2884" s="166"/>
      <c r="CO2884" s="166"/>
      <c r="CP2884" s="166"/>
      <c r="CQ2884" s="166"/>
      <c r="CR2884" s="166"/>
      <c r="CS2884" s="166"/>
      <c r="CT2884" s="166"/>
      <c r="CU2884" s="166"/>
      <c r="CV2884" s="166"/>
      <c r="CW2884" s="166"/>
      <c r="CX2884" s="166"/>
      <c r="CY2884" s="166"/>
      <c r="CZ2884" s="166"/>
      <c r="DA2884" s="166"/>
      <c r="DB2884" s="166"/>
      <c r="DC2884" s="166"/>
      <c r="DD2884" s="166"/>
      <c r="DE2884" s="166"/>
      <c r="DF2884" s="166"/>
      <c r="DG2884" s="166"/>
      <c r="DH2884" s="166"/>
      <c r="DI2884" s="166"/>
      <c r="DJ2884" s="166"/>
      <c r="DK2884" s="166"/>
      <c r="DL2884" s="166"/>
      <c r="DM2884" s="166"/>
      <c r="DN2884" s="166"/>
      <c r="DO2884" s="166"/>
      <c r="DP2884" s="166"/>
      <c r="DQ2884" s="166"/>
      <c r="DR2884" s="166"/>
      <c r="DS2884" s="166"/>
      <c r="DT2884" s="166"/>
      <c r="DU2884" s="166"/>
      <c r="DV2884" s="166"/>
      <c r="DW2884" s="166"/>
      <c r="DX2884" s="166"/>
      <c r="DY2884" s="166"/>
      <c r="DZ2884" s="166"/>
      <c r="EA2884" s="166"/>
      <c r="EB2884" s="166"/>
      <c r="EC2884" s="166"/>
      <c r="ED2884" s="166"/>
    </row>
    <row r="2885" spans="3:134">
      <c r="C2885" s="152">
        <v>2862</v>
      </c>
      <c r="D2885" s="155">
        <v>-4778.9359317589524</v>
      </c>
      <c r="E2885" s="155">
        <v>1254016.5994526446</v>
      </c>
      <c r="F2885" s="155">
        <v>1890792.1186038405</v>
      </c>
      <c r="G2885" s="155">
        <v>2174984.82098037</v>
      </c>
      <c r="H2885" s="155">
        <v>1083321.638963595</v>
      </c>
      <c r="I2885" s="155">
        <v>-116754.97303628922</v>
      </c>
      <c r="J2885" s="155">
        <v>164393.21220210195</v>
      </c>
      <c r="K2885" s="155">
        <v>-2824031.1722148508</v>
      </c>
      <c r="L2885" s="155">
        <v>-1360992.1121294051</v>
      </c>
      <c r="M2885" s="155">
        <v>-3277918.4822944403</v>
      </c>
      <c r="N2885" s="155">
        <v>-2665631.7948246002</v>
      </c>
      <c r="O2885" s="155">
        <v>-47453.052589684725</v>
      </c>
      <c r="P2885" s="155">
        <v>2344492.5533724278</v>
      </c>
      <c r="Q2885" s="155">
        <v>1456595.6925735921</v>
      </c>
      <c r="R2885" s="155">
        <v>3418633.4139163792</v>
      </c>
      <c r="S2885" s="155">
        <v>2723488.21512793</v>
      </c>
      <c r="T2885" s="155">
        <v>939005.72413082421</v>
      </c>
      <c r="U2885" s="155">
        <v>7052854.714163959</v>
      </c>
      <c r="V2885" s="155">
        <v>4787175.8003150076</v>
      </c>
      <c r="W2885" s="155">
        <v>1926653.214297846</v>
      </c>
      <c r="X2885" s="155">
        <v>1307217.5529078096</v>
      </c>
      <c r="Y2885" s="155">
        <v>1377564.4846254885</v>
      </c>
      <c r="Z2885" s="155">
        <v>0</v>
      </c>
      <c r="AA2885" s="155">
        <v>0</v>
      </c>
      <c r="AB2885" s="166"/>
      <c r="AC2885" s="166"/>
      <c r="AD2885" s="166"/>
      <c r="AE2885" s="166"/>
      <c r="AF2885" s="166"/>
      <c r="AG2885" s="166"/>
      <c r="AH2885" s="166"/>
      <c r="AI2885" s="166"/>
      <c r="AJ2885" s="166"/>
      <c r="AK2885" s="166"/>
      <c r="AL2885" s="166"/>
      <c r="AM2885" s="166"/>
      <c r="AN2885" s="166"/>
      <c r="AO2885" s="166"/>
      <c r="AP2885" s="166"/>
      <c r="AQ2885" s="166"/>
      <c r="AR2885" s="166"/>
      <c r="AS2885" s="166"/>
      <c r="AT2885" s="166"/>
      <c r="AU2885" s="166"/>
      <c r="AV2885" s="166"/>
      <c r="AW2885" s="166"/>
      <c r="AX2885" s="166"/>
      <c r="AY2885" s="166"/>
      <c r="AZ2885" s="166"/>
      <c r="BA2885" s="166"/>
      <c r="BB2885" s="166"/>
      <c r="BC2885" s="166"/>
      <c r="BD2885" s="166"/>
      <c r="BE2885" s="166"/>
      <c r="BF2885" s="166"/>
      <c r="BG2885" s="166"/>
      <c r="BH2885" s="166"/>
      <c r="BI2885" s="166"/>
      <c r="BJ2885" s="166"/>
      <c r="BK2885" s="166"/>
      <c r="BL2885" s="166"/>
      <c r="BM2885" s="166"/>
      <c r="BN2885" s="166"/>
      <c r="BO2885" s="166"/>
      <c r="BP2885" s="166"/>
      <c r="BQ2885" s="166"/>
      <c r="BR2885" s="166"/>
      <c r="BS2885" s="166"/>
      <c r="BT2885" s="166"/>
      <c r="BU2885" s="166"/>
      <c r="BV2885" s="166"/>
      <c r="BW2885" s="166"/>
      <c r="BX2885" s="166"/>
      <c r="BY2885" s="166"/>
      <c r="BZ2885" s="166"/>
      <c r="CA2885" s="166"/>
      <c r="CB2885" s="166"/>
      <c r="CC2885" s="166"/>
      <c r="CD2885" s="166"/>
      <c r="CE2885" s="166"/>
      <c r="CF2885" s="166"/>
      <c r="CG2885" s="166"/>
      <c r="CH2885" s="166"/>
      <c r="CI2885" s="166"/>
      <c r="CJ2885" s="166"/>
      <c r="CK2885" s="166"/>
      <c r="CL2885" s="166"/>
      <c r="CM2885" s="166"/>
      <c r="CN2885" s="166"/>
      <c r="CO2885" s="166"/>
      <c r="CP2885" s="166"/>
      <c r="CQ2885" s="166"/>
      <c r="CR2885" s="166"/>
      <c r="CS2885" s="166"/>
      <c r="CT2885" s="166"/>
      <c r="CU2885" s="166"/>
      <c r="CV2885" s="166"/>
      <c r="CW2885" s="166"/>
      <c r="CX2885" s="166"/>
      <c r="CY2885" s="166"/>
      <c r="CZ2885" s="166"/>
      <c r="DA2885" s="166"/>
      <c r="DB2885" s="166"/>
      <c r="DC2885" s="166"/>
      <c r="DD2885" s="166"/>
      <c r="DE2885" s="166"/>
      <c r="DF2885" s="166"/>
      <c r="DG2885" s="166"/>
      <c r="DH2885" s="166"/>
      <c r="DI2885" s="166"/>
      <c r="DJ2885" s="166"/>
      <c r="DK2885" s="166"/>
      <c r="DL2885" s="166"/>
      <c r="DM2885" s="166"/>
      <c r="DN2885" s="166"/>
      <c r="DO2885" s="166"/>
      <c r="DP2885" s="166"/>
      <c r="DQ2885" s="166"/>
      <c r="DR2885" s="166"/>
      <c r="DS2885" s="166"/>
      <c r="DT2885" s="166"/>
      <c r="DU2885" s="166"/>
      <c r="DV2885" s="166"/>
      <c r="DW2885" s="166"/>
      <c r="DX2885" s="166"/>
      <c r="DY2885" s="166"/>
      <c r="DZ2885" s="166"/>
      <c r="EA2885" s="166"/>
      <c r="EB2885" s="166"/>
      <c r="EC2885" s="166"/>
      <c r="ED2885" s="166"/>
    </row>
    <row r="2886" spans="3:134">
      <c r="C2886" s="152">
        <v>2863</v>
      </c>
      <c r="D2886" s="155">
        <v>-4778.9359317589524</v>
      </c>
      <c r="E2886" s="155">
        <v>1393423.1796542555</v>
      </c>
      <c r="F2886" s="155">
        <v>1399442.5256574154</v>
      </c>
      <c r="G2886" s="155">
        <v>2351954.9934449345</v>
      </c>
      <c r="H2886" s="155">
        <v>3824874.3952662498</v>
      </c>
      <c r="I2886" s="155">
        <v>4367195.6474162638</v>
      </c>
      <c r="J2886" s="155">
        <v>4496259.6999954283</v>
      </c>
      <c r="K2886" s="155">
        <v>3690537.4097826034</v>
      </c>
      <c r="L2886" s="155">
        <v>4415367.0492687523</v>
      </c>
      <c r="M2886" s="155">
        <v>3672870.950169608</v>
      </c>
      <c r="N2886" s="155">
        <v>713533.27520105243</v>
      </c>
      <c r="O2886" s="155">
        <v>4411119.1708936095</v>
      </c>
      <c r="P2886" s="155">
        <v>2191244.6084709615</v>
      </c>
      <c r="Q2886" s="155">
        <v>652498.62477065623</v>
      </c>
      <c r="R2886" s="155">
        <v>-70238.496649980545</v>
      </c>
      <c r="S2886" s="155">
        <v>-232327.19160699844</v>
      </c>
      <c r="T2886" s="155">
        <v>-8286759.0286859423</v>
      </c>
      <c r="U2886" s="155">
        <v>-7866281.8868439347</v>
      </c>
      <c r="V2886" s="155">
        <v>-10407452.050579175</v>
      </c>
      <c r="W2886" s="155">
        <v>-10683485.198542029</v>
      </c>
      <c r="X2886" s="155">
        <v>-11109496.515168995</v>
      </c>
      <c r="Y2886" s="155">
        <v>-11632217.690340742</v>
      </c>
      <c r="Z2886" s="155">
        <v>0</v>
      </c>
      <c r="AA2886" s="155">
        <v>0</v>
      </c>
      <c r="AB2886" s="166"/>
      <c r="AC2886" s="166"/>
      <c r="AD2886" s="166"/>
      <c r="AE2886" s="166"/>
      <c r="AF2886" s="166"/>
      <c r="AG2886" s="166"/>
      <c r="AH2886" s="166"/>
      <c r="AI2886" s="166"/>
      <c r="AJ2886" s="166"/>
      <c r="AK2886" s="166"/>
      <c r="AL2886" s="166"/>
      <c r="AM2886" s="166"/>
      <c r="AN2886" s="166"/>
      <c r="AO2886" s="166"/>
      <c r="AP2886" s="166"/>
      <c r="AQ2886" s="166"/>
      <c r="AR2886" s="166"/>
      <c r="AS2886" s="166"/>
      <c r="AT2886" s="166"/>
      <c r="AU2886" s="166"/>
      <c r="AV2886" s="166"/>
      <c r="AW2886" s="166"/>
      <c r="AX2886" s="166"/>
      <c r="AY2886" s="166"/>
      <c r="AZ2886" s="166"/>
      <c r="BA2886" s="166"/>
      <c r="BB2886" s="166"/>
      <c r="BC2886" s="166"/>
      <c r="BD2886" s="166"/>
      <c r="BE2886" s="166"/>
      <c r="BF2886" s="166"/>
      <c r="BG2886" s="166"/>
      <c r="BH2886" s="166"/>
      <c r="BI2886" s="166"/>
      <c r="BJ2886" s="166"/>
      <c r="BK2886" s="166"/>
      <c r="BL2886" s="166"/>
      <c r="BM2886" s="166"/>
      <c r="BN2886" s="166"/>
      <c r="BO2886" s="166"/>
      <c r="BP2886" s="166"/>
      <c r="BQ2886" s="166"/>
      <c r="BR2886" s="166"/>
      <c r="BS2886" s="166"/>
      <c r="BT2886" s="166"/>
      <c r="BU2886" s="166"/>
      <c r="BV2886" s="166"/>
      <c r="BW2886" s="166"/>
      <c r="BX2886" s="166"/>
      <c r="BY2886" s="166"/>
      <c r="BZ2886" s="166"/>
      <c r="CA2886" s="166"/>
      <c r="CB2886" s="166"/>
      <c r="CC2886" s="166"/>
      <c r="CD2886" s="166"/>
      <c r="CE2886" s="166"/>
      <c r="CF2886" s="166"/>
      <c r="CG2886" s="166"/>
      <c r="CH2886" s="166"/>
      <c r="CI2886" s="166"/>
      <c r="CJ2886" s="166"/>
      <c r="CK2886" s="166"/>
      <c r="CL2886" s="166"/>
      <c r="CM2886" s="166"/>
      <c r="CN2886" s="166"/>
      <c r="CO2886" s="166"/>
      <c r="CP2886" s="166"/>
      <c r="CQ2886" s="166"/>
      <c r="CR2886" s="166"/>
      <c r="CS2886" s="166"/>
      <c r="CT2886" s="166"/>
      <c r="CU2886" s="166"/>
      <c r="CV2886" s="166"/>
      <c r="CW2886" s="166"/>
      <c r="CX2886" s="166"/>
      <c r="CY2886" s="166"/>
      <c r="CZ2886" s="166"/>
      <c r="DA2886" s="166"/>
      <c r="DB2886" s="166"/>
      <c r="DC2886" s="166"/>
      <c r="DD2886" s="166"/>
      <c r="DE2886" s="166"/>
      <c r="DF2886" s="166"/>
      <c r="DG2886" s="166"/>
      <c r="DH2886" s="166"/>
      <c r="DI2886" s="166"/>
      <c r="DJ2886" s="166"/>
      <c r="DK2886" s="166"/>
      <c r="DL2886" s="166"/>
      <c r="DM2886" s="166"/>
      <c r="DN2886" s="166"/>
      <c r="DO2886" s="166"/>
      <c r="DP2886" s="166"/>
      <c r="DQ2886" s="166"/>
      <c r="DR2886" s="166"/>
      <c r="DS2886" s="166"/>
      <c r="DT2886" s="166"/>
      <c r="DU2886" s="166"/>
      <c r="DV2886" s="166"/>
      <c r="DW2886" s="166"/>
      <c r="DX2886" s="166"/>
      <c r="DY2886" s="166"/>
      <c r="DZ2886" s="166"/>
      <c r="EA2886" s="166"/>
      <c r="EB2886" s="166"/>
      <c r="EC2886" s="166"/>
      <c r="ED2886" s="166"/>
    </row>
    <row r="2887" spans="3:134">
      <c r="C2887" s="152">
        <v>2864</v>
      </c>
      <c r="D2887" s="155">
        <v>-4778.9359317589524</v>
      </c>
      <c r="E2887" s="155">
        <v>251030.21582491696</v>
      </c>
      <c r="F2887" s="155">
        <v>1730451.0178951919</v>
      </c>
      <c r="G2887" s="155">
        <v>1622755.0400273055</v>
      </c>
      <c r="H2887" s="155">
        <v>797801.76234063506</v>
      </c>
      <c r="I2887" s="155">
        <v>3209419.9452032894</v>
      </c>
      <c r="J2887" s="155">
        <v>5511365.851042062</v>
      </c>
      <c r="K2887" s="155">
        <v>3329771.3376241177</v>
      </c>
      <c r="L2887" s="155">
        <v>6077516.5204939395</v>
      </c>
      <c r="M2887" s="155">
        <v>7776013.2255336493</v>
      </c>
      <c r="N2887" s="155">
        <v>7756690.3308556676</v>
      </c>
      <c r="O2887" s="155">
        <v>4629089.0696564019</v>
      </c>
      <c r="P2887" s="155">
        <v>3917141.9828922004</v>
      </c>
      <c r="Q2887" s="155">
        <v>2483642.3858854771</v>
      </c>
      <c r="R2887" s="155">
        <v>4029862.4270467311</v>
      </c>
      <c r="S2887" s="155">
        <v>4826642.8418342471</v>
      </c>
      <c r="T2887" s="155">
        <v>7236119.7745290995</v>
      </c>
      <c r="U2887" s="155">
        <v>4329458.9264516085</v>
      </c>
      <c r="V2887" s="155">
        <v>4533412.3372543007</v>
      </c>
      <c r="W2887" s="155">
        <v>5987488.5279474705</v>
      </c>
      <c r="X2887" s="155">
        <v>5572440.459558934</v>
      </c>
      <c r="Y2887" s="155">
        <v>5125796.4399756044</v>
      </c>
      <c r="Z2887" s="155">
        <v>0</v>
      </c>
      <c r="AA2887" s="155">
        <v>0</v>
      </c>
      <c r="AB2887" s="166"/>
      <c r="AC2887" s="166"/>
      <c r="AD2887" s="166"/>
      <c r="AE2887" s="166"/>
      <c r="AF2887" s="166"/>
      <c r="AG2887" s="166"/>
      <c r="AH2887" s="166"/>
      <c r="AI2887" s="166"/>
      <c r="AJ2887" s="166"/>
      <c r="AK2887" s="166"/>
      <c r="AL2887" s="166"/>
      <c r="AM2887" s="166"/>
      <c r="AN2887" s="166"/>
      <c r="AO2887" s="166"/>
      <c r="AP2887" s="166"/>
      <c r="AQ2887" s="166"/>
      <c r="AR2887" s="166"/>
      <c r="AS2887" s="166"/>
      <c r="AT2887" s="166"/>
      <c r="AU2887" s="166"/>
      <c r="AV2887" s="166"/>
      <c r="AW2887" s="166"/>
      <c r="AX2887" s="166"/>
      <c r="AY2887" s="166"/>
      <c r="AZ2887" s="166"/>
      <c r="BA2887" s="166"/>
      <c r="BB2887" s="166"/>
      <c r="BC2887" s="166"/>
      <c r="BD2887" s="166"/>
      <c r="BE2887" s="166"/>
      <c r="BF2887" s="166"/>
      <c r="BG2887" s="166"/>
      <c r="BH2887" s="166"/>
      <c r="BI2887" s="166"/>
      <c r="BJ2887" s="166"/>
      <c r="BK2887" s="166"/>
      <c r="BL2887" s="166"/>
      <c r="BM2887" s="166"/>
      <c r="BN2887" s="166"/>
      <c r="BO2887" s="166"/>
      <c r="BP2887" s="166"/>
      <c r="BQ2887" s="166"/>
      <c r="BR2887" s="166"/>
      <c r="BS2887" s="166"/>
      <c r="BT2887" s="166"/>
      <c r="BU2887" s="166"/>
      <c r="BV2887" s="166"/>
      <c r="BW2887" s="166"/>
      <c r="BX2887" s="166"/>
      <c r="BY2887" s="166"/>
      <c r="BZ2887" s="166"/>
      <c r="CA2887" s="166"/>
      <c r="CB2887" s="166"/>
      <c r="CC2887" s="166"/>
      <c r="CD2887" s="166"/>
      <c r="CE2887" s="166"/>
      <c r="CF2887" s="166"/>
      <c r="CG2887" s="166"/>
      <c r="CH2887" s="166"/>
      <c r="CI2887" s="166"/>
      <c r="CJ2887" s="166"/>
      <c r="CK2887" s="166"/>
      <c r="CL2887" s="166"/>
      <c r="CM2887" s="166"/>
      <c r="CN2887" s="166"/>
      <c r="CO2887" s="166"/>
      <c r="CP2887" s="166"/>
      <c r="CQ2887" s="166"/>
      <c r="CR2887" s="166"/>
      <c r="CS2887" s="166"/>
      <c r="CT2887" s="166"/>
      <c r="CU2887" s="166"/>
      <c r="CV2887" s="166"/>
      <c r="CW2887" s="166"/>
      <c r="CX2887" s="166"/>
      <c r="CY2887" s="166"/>
      <c r="CZ2887" s="166"/>
      <c r="DA2887" s="166"/>
      <c r="DB2887" s="166"/>
      <c r="DC2887" s="166"/>
      <c r="DD2887" s="166"/>
      <c r="DE2887" s="166"/>
      <c r="DF2887" s="166"/>
      <c r="DG2887" s="166"/>
      <c r="DH2887" s="166"/>
      <c r="DI2887" s="166"/>
      <c r="DJ2887" s="166"/>
      <c r="DK2887" s="166"/>
      <c r="DL2887" s="166"/>
      <c r="DM2887" s="166"/>
      <c r="DN2887" s="166"/>
      <c r="DO2887" s="166"/>
      <c r="DP2887" s="166"/>
      <c r="DQ2887" s="166"/>
      <c r="DR2887" s="166"/>
      <c r="DS2887" s="166"/>
      <c r="DT2887" s="166"/>
      <c r="DU2887" s="166"/>
      <c r="DV2887" s="166"/>
      <c r="DW2887" s="166"/>
      <c r="DX2887" s="166"/>
      <c r="DY2887" s="166"/>
      <c r="DZ2887" s="166"/>
      <c r="EA2887" s="166"/>
      <c r="EB2887" s="166"/>
      <c r="EC2887" s="166"/>
      <c r="ED2887" s="166"/>
    </row>
    <row r="2888" spans="3:134">
      <c r="C2888" s="152">
        <v>2865</v>
      </c>
      <c r="D2888" s="153">
        <v>-4778.9359317589524</v>
      </c>
      <c r="E2888" s="153">
        <v>1344922.2393631488</v>
      </c>
      <c r="F2888" s="153">
        <v>853596.10879018903</v>
      </c>
      <c r="G2888" s="153">
        <v>466602.28230011463</v>
      </c>
      <c r="H2888" s="153">
        <v>1866702.5341675282</v>
      </c>
      <c r="I2888" s="153">
        <v>3774531.6509294361</v>
      </c>
      <c r="J2888" s="153">
        <v>3467881.308907643</v>
      </c>
      <c r="K2888" s="153">
        <v>4052871.1459893435</v>
      </c>
      <c r="L2888" s="153">
        <v>4805117.9355337024</v>
      </c>
      <c r="M2888" s="153">
        <v>8714547.2720920295</v>
      </c>
      <c r="N2888" s="153">
        <v>7271490.2890667617</v>
      </c>
      <c r="O2888" s="153">
        <v>9966460.8480268121</v>
      </c>
      <c r="P2888" s="153">
        <v>10906273.433574066</v>
      </c>
      <c r="Q2888" s="153">
        <v>11578755.31905666</v>
      </c>
      <c r="R2888" s="153">
        <v>11784803.752134666</v>
      </c>
      <c r="S2888" s="153">
        <v>11069476.08132638</v>
      </c>
      <c r="T2888" s="153">
        <v>15172108.801983178</v>
      </c>
      <c r="U2888" s="153">
        <v>16995159.844559297</v>
      </c>
      <c r="V2888" s="153">
        <v>15280934.16199778</v>
      </c>
      <c r="W2888" s="153">
        <v>12075035.290701345</v>
      </c>
      <c r="X2888" s="153">
        <v>12349485.2934286</v>
      </c>
      <c r="Y2888" s="153">
        <v>13051923.764580965</v>
      </c>
      <c r="Z2888" s="153">
        <v>0</v>
      </c>
      <c r="AA2888" s="153">
        <v>0</v>
      </c>
      <c r="AB2888" s="165"/>
      <c r="AC2888" s="165"/>
      <c r="AD2888" s="165"/>
      <c r="AE2888" s="165"/>
      <c r="AF2888" s="165"/>
      <c r="AG2888" s="165"/>
      <c r="AH2888" s="165"/>
      <c r="AI2888" s="165"/>
      <c r="AJ2888" s="165"/>
      <c r="AK2888" s="165"/>
      <c r="AL2888" s="165"/>
      <c r="AM2888" s="165"/>
      <c r="AN2888" s="165"/>
      <c r="AO2888" s="165"/>
      <c r="AP2888" s="165"/>
      <c r="AQ2888" s="165"/>
      <c r="AR2888" s="165"/>
      <c r="AS2888" s="165"/>
      <c r="AT2888" s="165"/>
      <c r="AU2888" s="165"/>
      <c r="AV2888" s="165"/>
      <c r="AW2888" s="165"/>
      <c r="AX2888" s="165"/>
      <c r="AY2888" s="165"/>
      <c r="AZ2888" s="165"/>
      <c r="BA2888" s="165"/>
      <c r="BB2888" s="165"/>
      <c r="BC2888" s="165"/>
      <c r="BD2888" s="165"/>
      <c r="BE2888" s="165"/>
      <c r="BF2888" s="165"/>
      <c r="BG2888" s="165"/>
      <c r="BH2888" s="165"/>
      <c r="BI2888" s="165"/>
      <c r="BJ2888" s="165"/>
      <c r="BK2888" s="165"/>
      <c r="BL2888" s="165"/>
      <c r="BM2888" s="165"/>
      <c r="BN2888" s="165"/>
      <c r="BO2888" s="165"/>
      <c r="BP2888" s="165"/>
      <c r="BQ2888" s="165"/>
      <c r="BR2888" s="165"/>
      <c r="BS2888" s="165"/>
      <c r="BT2888" s="165"/>
      <c r="BU2888" s="165"/>
      <c r="BV2888" s="165"/>
      <c r="BW2888" s="165"/>
      <c r="BX2888" s="165"/>
      <c r="BY2888" s="165"/>
      <c r="BZ2888" s="165"/>
      <c r="CA2888" s="165"/>
      <c r="CB2888" s="165"/>
      <c r="CC2888" s="165"/>
      <c r="CD2888" s="165"/>
      <c r="CE2888" s="165"/>
      <c r="CF2888" s="165"/>
      <c r="CG2888" s="165"/>
      <c r="CH2888" s="165"/>
      <c r="CI2888" s="165"/>
      <c r="CJ2888" s="165"/>
      <c r="CK2888" s="165"/>
      <c r="CL2888" s="165"/>
      <c r="CM2888" s="165"/>
      <c r="CN2888" s="165"/>
      <c r="CO2888" s="165"/>
      <c r="CP2888" s="165"/>
      <c r="CQ2888" s="165"/>
      <c r="CR2888" s="165"/>
      <c r="CS2888" s="165"/>
      <c r="CT2888" s="165"/>
      <c r="CU2888" s="165"/>
      <c r="CV2888" s="165"/>
      <c r="CW2888" s="165"/>
      <c r="CX2888" s="165"/>
      <c r="CY2888" s="165"/>
      <c r="CZ2888" s="165"/>
      <c r="DA2888" s="165"/>
      <c r="DB2888" s="165"/>
      <c r="DC2888" s="165"/>
      <c r="DD2888" s="165"/>
      <c r="DE2888" s="165"/>
      <c r="DF2888" s="165"/>
      <c r="DG2888" s="165"/>
      <c r="DH2888" s="165"/>
      <c r="DI2888" s="165"/>
      <c r="DJ2888" s="165"/>
      <c r="DK2888" s="165"/>
      <c r="DL2888" s="165"/>
      <c r="DM2888" s="165"/>
      <c r="DN2888" s="165"/>
      <c r="DO2888" s="165"/>
      <c r="DP2888" s="165"/>
      <c r="DQ2888" s="165"/>
      <c r="DR2888" s="165"/>
      <c r="DS2888" s="165"/>
      <c r="DT2888" s="165"/>
      <c r="DU2888" s="165"/>
      <c r="DV2888" s="165"/>
      <c r="DW2888" s="165"/>
      <c r="DX2888" s="165"/>
      <c r="DY2888" s="165"/>
      <c r="DZ2888" s="165"/>
      <c r="EA2888" s="165"/>
      <c r="EB2888" s="165"/>
      <c r="EC2888" s="165"/>
      <c r="ED2888" s="165"/>
    </row>
    <row r="2889" spans="3:134">
      <c r="C2889" s="152">
        <v>2866</v>
      </c>
      <c r="D2889" s="153">
        <v>-4778.9359317589524</v>
      </c>
      <c r="E2889" s="153">
        <v>662313.2715498805</v>
      </c>
      <c r="F2889" s="153">
        <v>1441181.5315343738</v>
      </c>
      <c r="G2889" s="153">
        <v>1160988.2774765491</v>
      </c>
      <c r="H2889" s="153">
        <v>2146045.4702380151</v>
      </c>
      <c r="I2889" s="153">
        <v>553178.63958106935</v>
      </c>
      <c r="J2889" s="153">
        <v>-1175775.5011960417</v>
      </c>
      <c r="K2889" s="153">
        <v>-2097356.4586487859</v>
      </c>
      <c r="L2889" s="153">
        <v>-2896504.7923647761</v>
      </c>
      <c r="M2889" s="153">
        <v>-5136381.6031914651</v>
      </c>
      <c r="N2889" s="153">
        <v>-6219970.8548670262</v>
      </c>
      <c r="O2889" s="153">
        <v>-6918836.5622835606</v>
      </c>
      <c r="P2889" s="153">
        <v>-6731537.8905443996</v>
      </c>
      <c r="Q2889" s="153">
        <v>-5620809.457643941</v>
      </c>
      <c r="R2889" s="153">
        <v>-3759880.7787888348</v>
      </c>
      <c r="S2889" s="153">
        <v>-2581651.0400125086</v>
      </c>
      <c r="T2889" s="153">
        <v>-5129960.971901238</v>
      </c>
      <c r="U2889" s="153">
        <v>-13943419.466996774</v>
      </c>
      <c r="V2889" s="153">
        <v>-15726855.072143659</v>
      </c>
      <c r="W2889" s="153">
        <v>-23251542.709722891</v>
      </c>
      <c r="X2889" s="153">
        <v>-23127445.574465141</v>
      </c>
      <c r="Y2889" s="153">
        <v>-22444567.154865831</v>
      </c>
      <c r="Z2889" s="153">
        <v>0</v>
      </c>
      <c r="AA2889" s="153">
        <v>0</v>
      </c>
      <c r="AB2889" s="165"/>
      <c r="AC2889" s="165"/>
      <c r="AD2889" s="165"/>
      <c r="AE2889" s="165"/>
      <c r="AF2889" s="165"/>
      <c r="AG2889" s="165"/>
      <c r="AH2889" s="165"/>
      <c r="AI2889" s="165"/>
      <c r="AJ2889" s="165"/>
      <c r="AK2889" s="165"/>
      <c r="AL2889" s="165"/>
      <c r="AM2889" s="165"/>
      <c r="AN2889" s="165"/>
      <c r="AO2889" s="165"/>
      <c r="AP2889" s="165"/>
      <c r="AQ2889" s="165"/>
      <c r="AR2889" s="165"/>
      <c r="AS2889" s="165"/>
      <c r="AT2889" s="165"/>
      <c r="AU2889" s="165"/>
      <c r="AV2889" s="165"/>
      <c r="AW2889" s="165"/>
      <c r="AX2889" s="165"/>
      <c r="AY2889" s="165"/>
      <c r="AZ2889" s="165"/>
      <c r="BA2889" s="165"/>
      <c r="BB2889" s="165"/>
      <c r="BC2889" s="165"/>
      <c r="BD2889" s="165"/>
      <c r="BE2889" s="165"/>
      <c r="BF2889" s="165"/>
      <c r="BG2889" s="165"/>
      <c r="BH2889" s="165"/>
      <c r="BI2889" s="165"/>
      <c r="BJ2889" s="165"/>
      <c r="BK2889" s="165"/>
      <c r="BL2889" s="165"/>
      <c r="BM2889" s="165"/>
      <c r="BN2889" s="165"/>
      <c r="BO2889" s="165"/>
      <c r="BP2889" s="165"/>
      <c r="BQ2889" s="165"/>
      <c r="BR2889" s="165"/>
      <c r="BS2889" s="165"/>
      <c r="BT2889" s="165"/>
      <c r="BU2889" s="165"/>
      <c r="BV2889" s="165"/>
      <c r="BW2889" s="165"/>
      <c r="BX2889" s="165"/>
      <c r="BY2889" s="165"/>
      <c r="BZ2889" s="165"/>
      <c r="CA2889" s="165"/>
      <c r="CB2889" s="165"/>
      <c r="CC2889" s="165"/>
      <c r="CD2889" s="165"/>
      <c r="CE2889" s="165"/>
      <c r="CF2889" s="165"/>
      <c r="CG2889" s="165"/>
      <c r="CH2889" s="165"/>
      <c r="CI2889" s="165"/>
      <c r="CJ2889" s="165"/>
      <c r="CK2889" s="165"/>
      <c r="CL2889" s="165"/>
      <c r="CM2889" s="165"/>
      <c r="CN2889" s="165"/>
      <c r="CO2889" s="165"/>
      <c r="CP2889" s="165"/>
      <c r="CQ2889" s="165"/>
      <c r="CR2889" s="165"/>
      <c r="CS2889" s="165"/>
      <c r="CT2889" s="165"/>
      <c r="CU2889" s="165"/>
      <c r="CV2889" s="165"/>
      <c r="CW2889" s="165"/>
      <c r="CX2889" s="165"/>
      <c r="CY2889" s="165"/>
      <c r="CZ2889" s="165"/>
      <c r="DA2889" s="165"/>
      <c r="DB2889" s="165"/>
      <c r="DC2889" s="165"/>
      <c r="DD2889" s="165"/>
      <c r="DE2889" s="165"/>
      <c r="DF2889" s="165"/>
      <c r="DG2889" s="165"/>
      <c r="DH2889" s="165"/>
      <c r="DI2889" s="165"/>
      <c r="DJ2889" s="165"/>
      <c r="DK2889" s="165"/>
      <c r="DL2889" s="165"/>
      <c r="DM2889" s="165"/>
      <c r="DN2889" s="165"/>
      <c r="DO2889" s="165"/>
      <c r="DP2889" s="165"/>
      <c r="DQ2889" s="165"/>
      <c r="DR2889" s="165"/>
      <c r="DS2889" s="165"/>
      <c r="DT2889" s="165"/>
      <c r="DU2889" s="165"/>
      <c r="DV2889" s="165"/>
      <c r="DW2889" s="165"/>
      <c r="DX2889" s="165"/>
      <c r="DY2889" s="165"/>
      <c r="DZ2889" s="165"/>
      <c r="EA2889" s="165"/>
      <c r="EB2889" s="165"/>
      <c r="EC2889" s="165"/>
      <c r="ED2889" s="165"/>
    </row>
    <row r="2890" spans="3:134">
      <c r="C2890" s="152">
        <v>2867</v>
      </c>
      <c r="D2890" s="153">
        <v>-4778.9359317589524</v>
      </c>
      <c r="E2890" s="153">
        <v>-1415374.329279989</v>
      </c>
      <c r="F2890" s="153">
        <v>-1616195.0586673617</v>
      </c>
      <c r="G2890" s="153">
        <v>-336903.2144113481</v>
      </c>
      <c r="H2890" s="153">
        <v>459400.90981923044</v>
      </c>
      <c r="I2890" s="153">
        <v>198038.9615252316</v>
      </c>
      <c r="J2890" s="153">
        <v>-1082848.6049556136</v>
      </c>
      <c r="K2890" s="153">
        <v>-4089957.2503479421</v>
      </c>
      <c r="L2890" s="153">
        <v>-6580601.9972137809</v>
      </c>
      <c r="M2890" s="153">
        <v>-7064217.5907395929</v>
      </c>
      <c r="N2890" s="153">
        <v>-9231723.1877093166</v>
      </c>
      <c r="O2890" s="153">
        <v>-10146447.689968109</v>
      </c>
      <c r="P2890" s="153">
        <v>-10671910.308599204</v>
      </c>
      <c r="Q2890" s="153">
        <v>-11952925.484343931</v>
      </c>
      <c r="R2890" s="153">
        <v>-10871346.73847945</v>
      </c>
      <c r="S2890" s="153">
        <v>-11426539.674186558</v>
      </c>
      <c r="T2890" s="153">
        <v>-10140410.217644036</v>
      </c>
      <c r="U2890" s="153">
        <v>-13956659.616122007</v>
      </c>
      <c r="V2890" s="153">
        <v>-20375992.208365917</v>
      </c>
      <c r="W2890" s="153">
        <v>-21788674.148657471</v>
      </c>
      <c r="X2890" s="153">
        <v>-23915952.8705668</v>
      </c>
      <c r="Y2890" s="153">
        <v>-25385064.852146164</v>
      </c>
      <c r="Z2890" s="153">
        <v>0</v>
      </c>
      <c r="AA2890" s="153">
        <v>0</v>
      </c>
      <c r="AB2890" s="165"/>
      <c r="AC2890" s="165"/>
      <c r="AD2890" s="165"/>
      <c r="AE2890" s="165"/>
      <c r="AF2890" s="165"/>
      <c r="AG2890" s="165"/>
      <c r="AH2890" s="165"/>
      <c r="AI2890" s="165"/>
      <c r="AJ2890" s="165"/>
      <c r="AK2890" s="165"/>
      <c r="AL2890" s="165"/>
      <c r="AM2890" s="165"/>
      <c r="AN2890" s="165"/>
      <c r="AO2890" s="165"/>
      <c r="AP2890" s="165"/>
      <c r="AQ2890" s="165"/>
      <c r="AR2890" s="165"/>
      <c r="AS2890" s="165"/>
      <c r="AT2890" s="165"/>
      <c r="AU2890" s="165"/>
      <c r="AV2890" s="165"/>
      <c r="AW2890" s="165"/>
      <c r="AX2890" s="165"/>
      <c r="AY2890" s="165"/>
      <c r="AZ2890" s="165"/>
      <c r="BA2890" s="165"/>
      <c r="BB2890" s="165"/>
      <c r="BC2890" s="165"/>
      <c r="BD2890" s="165"/>
      <c r="BE2890" s="165"/>
      <c r="BF2890" s="165"/>
      <c r="BG2890" s="165"/>
      <c r="BH2890" s="165"/>
      <c r="BI2890" s="165"/>
      <c r="BJ2890" s="165"/>
      <c r="BK2890" s="165"/>
      <c r="BL2890" s="165"/>
      <c r="BM2890" s="165"/>
      <c r="BN2890" s="165"/>
      <c r="BO2890" s="165"/>
      <c r="BP2890" s="165"/>
      <c r="BQ2890" s="165"/>
      <c r="BR2890" s="165"/>
      <c r="BS2890" s="165"/>
      <c r="BT2890" s="165"/>
      <c r="BU2890" s="165"/>
      <c r="BV2890" s="165"/>
      <c r="BW2890" s="165"/>
      <c r="BX2890" s="165"/>
      <c r="BY2890" s="165"/>
      <c r="BZ2890" s="165"/>
      <c r="CA2890" s="165"/>
      <c r="CB2890" s="165"/>
      <c r="CC2890" s="165"/>
      <c r="CD2890" s="165"/>
      <c r="CE2890" s="165"/>
      <c r="CF2890" s="165"/>
      <c r="CG2890" s="165"/>
      <c r="CH2890" s="165"/>
      <c r="CI2890" s="165"/>
      <c r="CJ2890" s="165"/>
      <c r="CK2890" s="165"/>
      <c r="CL2890" s="165"/>
      <c r="CM2890" s="165"/>
      <c r="CN2890" s="165"/>
      <c r="CO2890" s="165"/>
      <c r="CP2890" s="165"/>
      <c r="CQ2890" s="165"/>
      <c r="CR2890" s="165"/>
      <c r="CS2890" s="165"/>
      <c r="CT2890" s="165"/>
      <c r="CU2890" s="165"/>
      <c r="CV2890" s="165"/>
      <c r="CW2890" s="165"/>
      <c r="CX2890" s="165"/>
      <c r="CY2890" s="165"/>
      <c r="CZ2890" s="165"/>
      <c r="DA2890" s="165"/>
      <c r="DB2890" s="165"/>
      <c r="DC2890" s="165"/>
      <c r="DD2890" s="165"/>
      <c r="DE2890" s="165"/>
      <c r="DF2890" s="165"/>
      <c r="DG2890" s="165"/>
      <c r="DH2890" s="165"/>
      <c r="DI2890" s="165"/>
      <c r="DJ2890" s="165"/>
      <c r="DK2890" s="165"/>
      <c r="DL2890" s="165"/>
      <c r="DM2890" s="165"/>
      <c r="DN2890" s="165"/>
      <c r="DO2890" s="165"/>
      <c r="DP2890" s="165"/>
      <c r="DQ2890" s="165"/>
      <c r="DR2890" s="165"/>
      <c r="DS2890" s="165"/>
      <c r="DT2890" s="165"/>
      <c r="DU2890" s="165"/>
      <c r="DV2890" s="165"/>
      <c r="DW2890" s="165"/>
      <c r="DX2890" s="165"/>
      <c r="DY2890" s="165"/>
      <c r="DZ2890" s="165"/>
      <c r="EA2890" s="165"/>
      <c r="EB2890" s="165"/>
      <c r="EC2890" s="165"/>
      <c r="ED2890" s="165"/>
    </row>
    <row r="2891" spans="3:134">
      <c r="C2891" s="152">
        <v>2868</v>
      </c>
      <c r="D2891" s="153">
        <v>-4778.9359317589524</v>
      </c>
      <c r="E2891" s="153">
        <v>802373.27302108705</v>
      </c>
      <c r="F2891" s="153">
        <v>849016.46523374319</v>
      </c>
      <c r="G2891" s="153">
        <v>-214559.71716976166</v>
      </c>
      <c r="H2891" s="153">
        <v>-841071.41233895719</v>
      </c>
      <c r="I2891" s="153">
        <v>1434594.5762972832</v>
      </c>
      <c r="J2891" s="153">
        <v>3253673.1205504686</v>
      </c>
      <c r="K2891" s="153">
        <v>6125611.8884064853</v>
      </c>
      <c r="L2891" s="153">
        <v>8940077.3988008648</v>
      </c>
      <c r="M2891" s="153">
        <v>10180857.353619978</v>
      </c>
      <c r="N2891" s="153">
        <v>8113178.7217549235</v>
      </c>
      <c r="O2891" s="153">
        <v>8499122.0891149044</v>
      </c>
      <c r="P2891" s="153">
        <v>7641197.6431438774</v>
      </c>
      <c r="Q2891" s="153">
        <v>5793622.8716885448</v>
      </c>
      <c r="R2891" s="153">
        <v>4658503.3083109409</v>
      </c>
      <c r="S2891" s="153">
        <v>5328722.9249435812</v>
      </c>
      <c r="T2891" s="153">
        <v>3251786.7620683461</v>
      </c>
      <c r="U2891" s="153">
        <v>-4098873.1107441932</v>
      </c>
      <c r="V2891" s="153">
        <v>-4062848.5256568938</v>
      </c>
      <c r="W2891" s="153">
        <v>-8170127.6420915872</v>
      </c>
      <c r="X2891" s="153">
        <v>-11787139.048193634</v>
      </c>
      <c r="Y2891" s="153">
        <v>-15657429.034832582</v>
      </c>
      <c r="Z2891" s="153">
        <v>0</v>
      </c>
      <c r="AA2891" s="153">
        <v>0</v>
      </c>
      <c r="AB2891" s="165"/>
      <c r="AC2891" s="165"/>
      <c r="AD2891" s="165"/>
      <c r="AE2891" s="165"/>
      <c r="AF2891" s="165"/>
      <c r="AG2891" s="165"/>
      <c r="AH2891" s="165"/>
      <c r="AI2891" s="165"/>
      <c r="AJ2891" s="165"/>
      <c r="AK2891" s="165"/>
      <c r="AL2891" s="165"/>
      <c r="AM2891" s="165"/>
      <c r="AN2891" s="165"/>
      <c r="AO2891" s="165"/>
      <c r="AP2891" s="165"/>
      <c r="AQ2891" s="165"/>
      <c r="AR2891" s="165"/>
      <c r="AS2891" s="165"/>
      <c r="AT2891" s="165"/>
      <c r="AU2891" s="165"/>
      <c r="AV2891" s="165"/>
      <c r="AW2891" s="165"/>
      <c r="AX2891" s="165"/>
      <c r="AY2891" s="165"/>
      <c r="AZ2891" s="165"/>
      <c r="BA2891" s="165"/>
      <c r="BB2891" s="165"/>
      <c r="BC2891" s="165"/>
      <c r="BD2891" s="165"/>
      <c r="BE2891" s="165"/>
      <c r="BF2891" s="165"/>
      <c r="BG2891" s="165"/>
      <c r="BH2891" s="165"/>
      <c r="BI2891" s="165"/>
      <c r="BJ2891" s="165"/>
      <c r="BK2891" s="165"/>
      <c r="BL2891" s="165"/>
      <c r="BM2891" s="165"/>
      <c r="BN2891" s="165"/>
      <c r="BO2891" s="165"/>
      <c r="BP2891" s="165"/>
      <c r="BQ2891" s="165"/>
      <c r="BR2891" s="165"/>
      <c r="BS2891" s="165"/>
      <c r="BT2891" s="165"/>
      <c r="BU2891" s="165"/>
      <c r="BV2891" s="165"/>
      <c r="BW2891" s="165"/>
      <c r="BX2891" s="165"/>
      <c r="BY2891" s="165"/>
      <c r="BZ2891" s="165"/>
      <c r="CA2891" s="165"/>
      <c r="CB2891" s="165"/>
      <c r="CC2891" s="165"/>
      <c r="CD2891" s="165"/>
      <c r="CE2891" s="165"/>
      <c r="CF2891" s="165"/>
      <c r="CG2891" s="165"/>
      <c r="CH2891" s="165"/>
      <c r="CI2891" s="165"/>
      <c r="CJ2891" s="165"/>
      <c r="CK2891" s="165"/>
      <c r="CL2891" s="165"/>
      <c r="CM2891" s="165"/>
      <c r="CN2891" s="165"/>
      <c r="CO2891" s="165"/>
      <c r="CP2891" s="165"/>
      <c r="CQ2891" s="165"/>
      <c r="CR2891" s="165"/>
      <c r="CS2891" s="165"/>
      <c r="CT2891" s="165"/>
      <c r="CU2891" s="165"/>
      <c r="CV2891" s="165"/>
      <c r="CW2891" s="165"/>
      <c r="CX2891" s="165"/>
      <c r="CY2891" s="165"/>
      <c r="CZ2891" s="165"/>
      <c r="DA2891" s="165"/>
      <c r="DB2891" s="165"/>
      <c r="DC2891" s="165"/>
      <c r="DD2891" s="165"/>
      <c r="DE2891" s="165"/>
      <c r="DF2891" s="165"/>
      <c r="DG2891" s="165"/>
      <c r="DH2891" s="165"/>
      <c r="DI2891" s="165"/>
      <c r="DJ2891" s="165"/>
      <c r="DK2891" s="165"/>
      <c r="DL2891" s="165"/>
      <c r="DM2891" s="165"/>
      <c r="DN2891" s="165"/>
      <c r="DO2891" s="165"/>
      <c r="DP2891" s="165"/>
      <c r="DQ2891" s="165"/>
      <c r="DR2891" s="165"/>
      <c r="DS2891" s="165"/>
      <c r="DT2891" s="165"/>
      <c r="DU2891" s="165"/>
      <c r="DV2891" s="165"/>
      <c r="DW2891" s="165"/>
      <c r="DX2891" s="165"/>
      <c r="DY2891" s="165"/>
      <c r="DZ2891" s="165"/>
      <c r="EA2891" s="165"/>
      <c r="EB2891" s="165"/>
      <c r="EC2891" s="165"/>
      <c r="ED2891" s="165"/>
    </row>
    <row r="2892" spans="3:134">
      <c r="C2892" s="152">
        <v>2869</v>
      </c>
      <c r="D2892" s="155">
        <v>-4778.9359317589524</v>
      </c>
      <c r="E2892" s="155">
        <v>192941.68171128631</v>
      </c>
      <c r="F2892" s="155">
        <v>312004.34362220764</v>
      </c>
      <c r="G2892" s="155">
        <v>-969692.34512659907</v>
      </c>
      <c r="H2892" s="155">
        <v>-977705.75051262975</v>
      </c>
      <c r="I2892" s="155">
        <v>481934.6751382798</v>
      </c>
      <c r="J2892" s="155">
        <v>342721.34929454327</v>
      </c>
      <c r="K2892" s="155">
        <v>-1580096.8862768263</v>
      </c>
      <c r="L2892" s="155">
        <v>-1852689.3762234598</v>
      </c>
      <c r="M2892" s="155">
        <v>-160409.95955954492</v>
      </c>
      <c r="N2892" s="155">
        <v>-2461357.0851637721</v>
      </c>
      <c r="O2892" s="155">
        <v>-3254158.4725423306</v>
      </c>
      <c r="P2892" s="155">
        <v>-3553614.3276071697</v>
      </c>
      <c r="Q2892" s="155">
        <v>-3733409.7884699404</v>
      </c>
      <c r="R2892" s="155">
        <v>-3152984.2675128132</v>
      </c>
      <c r="S2892" s="155">
        <v>-3636493.979826346</v>
      </c>
      <c r="T2892" s="155">
        <v>-4651033.1975940764</v>
      </c>
      <c r="U2892" s="155">
        <v>-5111859.6542522162</v>
      </c>
      <c r="V2892" s="155">
        <v>-6752004.666822657</v>
      </c>
      <c r="W2892" s="155">
        <v>-8287267.7822666019</v>
      </c>
      <c r="X2892" s="155">
        <v>-9480592.8653211743</v>
      </c>
      <c r="Y2892" s="155">
        <v>-10474389.353124276</v>
      </c>
      <c r="Z2892" s="155">
        <v>0</v>
      </c>
      <c r="AA2892" s="155">
        <v>0</v>
      </c>
      <c r="AB2892" s="166"/>
      <c r="AC2892" s="166"/>
      <c r="AD2892" s="166"/>
      <c r="AE2892" s="166"/>
      <c r="AF2892" s="166"/>
      <c r="AG2892" s="166"/>
      <c r="AH2892" s="166"/>
      <c r="AI2892" s="166"/>
      <c r="AJ2892" s="166"/>
      <c r="AK2892" s="166"/>
      <c r="AL2892" s="166"/>
      <c r="AM2892" s="166"/>
      <c r="AN2892" s="166"/>
      <c r="AO2892" s="166"/>
      <c r="AP2892" s="166"/>
      <c r="AQ2892" s="166"/>
      <c r="AR2892" s="166"/>
      <c r="AS2892" s="166"/>
      <c r="AT2892" s="166"/>
      <c r="AU2892" s="166"/>
      <c r="AV2892" s="166"/>
      <c r="AW2892" s="166"/>
      <c r="AX2892" s="166"/>
      <c r="AY2892" s="166"/>
      <c r="AZ2892" s="166"/>
      <c r="BA2892" s="166"/>
      <c r="BB2892" s="166"/>
      <c r="BC2892" s="166"/>
      <c r="BD2892" s="166"/>
      <c r="BE2892" s="166"/>
      <c r="BF2892" s="166"/>
      <c r="BG2892" s="166"/>
      <c r="BH2892" s="166"/>
      <c r="BI2892" s="166"/>
      <c r="BJ2892" s="166"/>
      <c r="BK2892" s="166"/>
      <c r="BL2892" s="166"/>
      <c r="BM2892" s="166"/>
      <c r="BN2892" s="166"/>
      <c r="BO2892" s="166"/>
      <c r="BP2892" s="166"/>
      <c r="BQ2892" s="166"/>
      <c r="BR2892" s="166"/>
      <c r="BS2892" s="166"/>
      <c r="BT2892" s="166"/>
      <c r="BU2892" s="166"/>
      <c r="BV2892" s="166"/>
      <c r="BW2892" s="166"/>
      <c r="BX2892" s="166"/>
      <c r="BY2892" s="166"/>
      <c r="BZ2892" s="166"/>
      <c r="CA2892" s="166"/>
      <c r="CB2892" s="166"/>
      <c r="CC2892" s="166"/>
      <c r="CD2892" s="166"/>
      <c r="CE2892" s="166"/>
      <c r="CF2892" s="166"/>
      <c r="CG2892" s="166"/>
      <c r="CH2892" s="166"/>
      <c r="CI2892" s="166"/>
      <c r="CJ2892" s="166"/>
      <c r="CK2892" s="166"/>
      <c r="CL2892" s="166"/>
      <c r="CM2892" s="166"/>
      <c r="CN2892" s="166"/>
      <c r="CO2892" s="166"/>
      <c r="CP2892" s="166"/>
      <c r="CQ2892" s="166"/>
      <c r="CR2892" s="166"/>
      <c r="CS2892" s="166"/>
      <c r="CT2892" s="166"/>
      <c r="CU2892" s="166"/>
      <c r="CV2892" s="166"/>
      <c r="CW2892" s="166"/>
      <c r="CX2892" s="166"/>
      <c r="CY2892" s="166"/>
      <c r="CZ2892" s="166"/>
      <c r="DA2892" s="166"/>
      <c r="DB2892" s="166"/>
      <c r="DC2892" s="166"/>
      <c r="DD2892" s="166"/>
      <c r="DE2892" s="166"/>
      <c r="DF2892" s="166"/>
      <c r="DG2892" s="166"/>
      <c r="DH2892" s="166"/>
      <c r="DI2892" s="166"/>
      <c r="DJ2892" s="166"/>
      <c r="DK2892" s="166"/>
      <c r="DL2892" s="166"/>
      <c r="DM2892" s="166"/>
      <c r="DN2892" s="166"/>
      <c r="DO2892" s="166"/>
      <c r="DP2892" s="166"/>
      <c r="DQ2892" s="166"/>
      <c r="DR2892" s="166"/>
      <c r="DS2892" s="166"/>
      <c r="DT2892" s="166"/>
      <c r="DU2892" s="166"/>
      <c r="DV2892" s="166"/>
      <c r="DW2892" s="166"/>
      <c r="DX2892" s="166"/>
      <c r="DY2892" s="166"/>
      <c r="DZ2892" s="166"/>
      <c r="EA2892" s="166"/>
      <c r="EB2892" s="166"/>
      <c r="EC2892" s="166"/>
      <c r="ED2892" s="166"/>
    </row>
    <row r="2893" spans="3:134">
      <c r="C2893" s="152">
        <v>2870</v>
      </c>
      <c r="D2893" s="155">
        <v>-4778.9359317589524</v>
      </c>
      <c r="E2893" s="155">
        <v>67279.389922603965</v>
      </c>
      <c r="F2893" s="155">
        <v>-187879.28578221798</v>
      </c>
      <c r="G2893" s="155">
        <v>971441.64481565356</v>
      </c>
      <c r="H2893" s="155">
        <v>809639.52967955172</v>
      </c>
      <c r="I2893" s="155">
        <v>-616568.75324198604</v>
      </c>
      <c r="J2893" s="155">
        <v>-808921.05740270019</v>
      </c>
      <c r="K2893" s="155">
        <v>-335303.74688875675</v>
      </c>
      <c r="L2893" s="155">
        <v>1244268.6593959183</v>
      </c>
      <c r="M2893" s="155">
        <v>-974652.6338250339</v>
      </c>
      <c r="N2893" s="155">
        <v>-1983204.5367414057</v>
      </c>
      <c r="O2893" s="155">
        <v>-1981055.7199196368</v>
      </c>
      <c r="P2893" s="155">
        <v>-717102.79928837717</v>
      </c>
      <c r="Q2893" s="155">
        <v>-1261249.681273222</v>
      </c>
      <c r="R2893" s="155">
        <v>-856791.0706474483</v>
      </c>
      <c r="S2893" s="155">
        <v>616937.08450137079</v>
      </c>
      <c r="T2893" s="155">
        <v>894203.33445106447</v>
      </c>
      <c r="U2893" s="155">
        <v>2006315.6517029703</v>
      </c>
      <c r="V2893" s="155">
        <v>-1889075.724259302</v>
      </c>
      <c r="W2893" s="155">
        <v>2169499.5661567897</v>
      </c>
      <c r="X2893" s="155">
        <v>647019.37615682185</v>
      </c>
      <c r="Y2893" s="155">
        <v>-1027181.4049755931</v>
      </c>
      <c r="Z2893" s="155">
        <v>0</v>
      </c>
      <c r="AA2893" s="155">
        <v>0</v>
      </c>
      <c r="AB2893" s="166"/>
      <c r="AC2893" s="166"/>
      <c r="AD2893" s="166"/>
      <c r="AE2893" s="166"/>
      <c r="AF2893" s="166"/>
      <c r="AG2893" s="166"/>
      <c r="AH2893" s="166"/>
      <c r="AI2893" s="166"/>
      <c r="AJ2893" s="166"/>
      <c r="AK2893" s="166"/>
      <c r="AL2893" s="166"/>
      <c r="AM2893" s="166"/>
      <c r="AN2893" s="166"/>
      <c r="AO2893" s="166"/>
      <c r="AP2893" s="166"/>
      <c r="AQ2893" s="166"/>
      <c r="AR2893" s="166"/>
      <c r="AS2893" s="166"/>
      <c r="AT2893" s="166"/>
      <c r="AU2893" s="166"/>
      <c r="AV2893" s="166"/>
      <c r="AW2893" s="166"/>
      <c r="AX2893" s="166"/>
      <c r="AY2893" s="166"/>
      <c r="AZ2893" s="166"/>
      <c r="BA2893" s="166"/>
      <c r="BB2893" s="166"/>
      <c r="BC2893" s="166"/>
      <c r="BD2893" s="166"/>
      <c r="BE2893" s="166"/>
      <c r="BF2893" s="166"/>
      <c r="BG2893" s="166"/>
      <c r="BH2893" s="166"/>
      <c r="BI2893" s="166"/>
      <c r="BJ2893" s="166"/>
      <c r="BK2893" s="166"/>
      <c r="BL2893" s="166"/>
      <c r="BM2893" s="166"/>
      <c r="BN2893" s="166"/>
      <c r="BO2893" s="166"/>
      <c r="BP2893" s="166"/>
      <c r="BQ2893" s="166"/>
      <c r="BR2893" s="166"/>
      <c r="BS2893" s="166"/>
      <c r="BT2893" s="166"/>
      <c r="BU2893" s="166"/>
      <c r="BV2893" s="166"/>
      <c r="BW2893" s="166"/>
      <c r="BX2893" s="166"/>
      <c r="BY2893" s="166"/>
      <c r="BZ2893" s="166"/>
      <c r="CA2893" s="166"/>
      <c r="CB2893" s="166"/>
      <c r="CC2893" s="166"/>
      <c r="CD2893" s="166"/>
      <c r="CE2893" s="166"/>
      <c r="CF2893" s="166"/>
      <c r="CG2893" s="166"/>
      <c r="CH2893" s="166"/>
      <c r="CI2893" s="166"/>
      <c r="CJ2893" s="166"/>
      <c r="CK2893" s="166"/>
      <c r="CL2893" s="166"/>
      <c r="CM2893" s="166"/>
      <c r="CN2893" s="166"/>
      <c r="CO2893" s="166"/>
      <c r="CP2893" s="166"/>
      <c r="CQ2893" s="166"/>
      <c r="CR2893" s="166"/>
      <c r="CS2893" s="166"/>
      <c r="CT2893" s="166"/>
      <c r="CU2893" s="166"/>
      <c r="CV2893" s="166"/>
      <c r="CW2893" s="166"/>
      <c r="CX2893" s="166"/>
      <c r="CY2893" s="166"/>
      <c r="CZ2893" s="166"/>
      <c r="DA2893" s="166"/>
      <c r="DB2893" s="166"/>
      <c r="DC2893" s="166"/>
      <c r="DD2893" s="166"/>
      <c r="DE2893" s="166"/>
      <c r="DF2893" s="166"/>
      <c r="DG2893" s="166"/>
      <c r="DH2893" s="166"/>
      <c r="DI2893" s="166"/>
      <c r="DJ2893" s="166"/>
      <c r="DK2893" s="166"/>
      <c r="DL2893" s="166"/>
      <c r="DM2893" s="166"/>
      <c r="DN2893" s="166"/>
      <c r="DO2893" s="166"/>
      <c r="DP2893" s="166"/>
      <c r="DQ2893" s="166"/>
      <c r="DR2893" s="166"/>
      <c r="DS2893" s="166"/>
      <c r="DT2893" s="166"/>
      <c r="DU2893" s="166"/>
      <c r="DV2893" s="166"/>
      <c r="DW2893" s="166"/>
      <c r="DX2893" s="166"/>
      <c r="DY2893" s="166"/>
      <c r="DZ2893" s="166"/>
      <c r="EA2893" s="166"/>
      <c r="EB2893" s="166"/>
      <c r="EC2893" s="166"/>
      <c r="ED2893" s="166"/>
    </row>
    <row r="2894" spans="3:134">
      <c r="C2894" s="152">
        <v>2871</v>
      </c>
      <c r="D2894" s="155">
        <v>-4778.9359317589524</v>
      </c>
      <c r="E2894" s="155">
        <v>861351.09926187992</v>
      </c>
      <c r="F2894" s="155">
        <v>559517.91447882354</v>
      </c>
      <c r="G2894" s="155">
        <v>943157.83760157228</v>
      </c>
      <c r="H2894" s="155">
        <v>2574948.6544978023</v>
      </c>
      <c r="I2894" s="155">
        <v>852195.63393370807</v>
      </c>
      <c r="J2894" s="155">
        <v>710832.38221913576</v>
      </c>
      <c r="K2894" s="155">
        <v>-135748.80962906778</v>
      </c>
      <c r="L2894" s="155">
        <v>-1465317.7309044898</v>
      </c>
      <c r="M2894" s="155">
        <v>378311.58753147721</v>
      </c>
      <c r="N2894" s="155">
        <v>-117904.54774740338</v>
      </c>
      <c r="O2894" s="155">
        <v>841900.34915965796</v>
      </c>
      <c r="P2894" s="155">
        <v>950547.13330133259</v>
      </c>
      <c r="Q2894" s="155">
        <v>-1474078.3063136637</v>
      </c>
      <c r="R2894" s="155">
        <v>794197.07415901124</v>
      </c>
      <c r="S2894" s="155">
        <v>506329.48310093582</v>
      </c>
      <c r="T2894" s="155">
        <v>1563147.9580026716</v>
      </c>
      <c r="U2894" s="155">
        <v>3422498.076243192</v>
      </c>
      <c r="V2894" s="155">
        <v>-894008.1934184432</v>
      </c>
      <c r="W2894" s="155">
        <v>-188382.53675889969</v>
      </c>
      <c r="X2894" s="155">
        <v>-1965935.5563535839</v>
      </c>
      <c r="Y2894" s="155">
        <v>-3404797.8413859159</v>
      </c>
      <c r="Z2894" s="155">
        <v>0</v>
      </c>
      <c r="AA2894" s="155">
        <v>0</v>
      </c>
      <c r="AB2894" s="166"/>
      <c r="AC2894" s="166"/>
      <c r="AD2894" s="166"/>
      <c r="AE2894" s="166"/>
      <c r="AF2894" s="166"/>
      <c r="AG2894" s="166"/>
      <c r="AH2894" s="166"/>
      <c r="AI2894" s="166"/>
      <c r="AJ2894" s="166"/>
      <c r="AK2894" s="166"/>
      <c r="AL2894" s="166"/>
      <c r="AM2894" s="166"/>
      <c r="AN2894" s="166"/>
      <c r="AO2894" s="166"/>
      <c r="AP2894" s="166"/>
      <c r="AQ2894" s="166"/>
      <c r="AR2894" s="166"/>
      <c r="AS2894" s="166"/>
      <c r="AT2894" s="166"/>
      <c r="AU2894" s="166"/>
      <c r="AV2894" s="166"/>
      <c r="AW2894" s="166"/>
      <c r="AX2894" s="166"/>
      <c r="AY2894" s="166"/>
      <c r="AZ2894" s="166"/>
      <c r="BA2894" s="166"/>
      <c r="BB2894" s="166"/>
      <c r="BC2894" s="166"/>
      <c r="BD2894" s="166"/>
      <c r="BE2894" s="166"/>
      <c r="BF2894" s="166"/>
      <c r="BG2894" s="166"/>
      <c r="BH2894" s="166"/>
      <c r="BI2894" s="166"/>
      <c r="BJ2894" s="166"/>
      <c r="BK2894" s="166"/>
      <c r="BL2894" s="166"/>
      <c r="BM2894" s="166"/>
      <c r="BN2894" s="166"/>
      <c r="BO2894" s="166"/>
      <c r="BP2894" s="166"/>
      <c r="BQ2894" s="166"/>
      <c r="BR2894" s="166"/>
      <c r="BS2894" s="166"/>
      <c r="BT2894" s="166"/>
      <c r="BU2894" s="166"/>
      <c r="BV2894" s="166"/>
      <c r="BW2894" s="166"/>
      <c r="BX2894" s="166"/>
      <c r="BY2894" s="166"/>
      <c r="BZ2894" s="166"/>
      <c r="CA2894" s="166"/>
      <c r="CB2894" s="166"/>
      <c r="CC2894" s="166"/>
      <c r="CD2894" s="166"/>
      <c r="CE2894" s="166"/>
      <c r="CF2894" s="166"/>
      <c r="CG2894" s="166"/>
      <c r="CH2894" s="166"/>
      <c r="CI2894" s="166"/>
      <c r="CJ2894" s="166"/>
      <c r="CK2894" s="166"/>
      <c r="CL2894" s="166"/>
      <c r="CM2894" s="166"/>
      <c r="CN2894" s="166"/>
      <c r="CO2894" s="166"/>
      <c r="CP2894" s="166"/>
      <c r="CQ2894" s="166"/>
      <c r="CR2894" s="166"/>
      <c r="CS2894" s="166"/>
      <c r="CT2894" s="166"/>
      <c r="CU2894" s="166"/>
      <c r="CV2894" s="166"/>
      <c r="CW2894" s="166"/>
      <c r="CX2894" s="166"/>
      <c r="CY2894" s="166"/>
      <c r="CZ2894" s="166"/>
      <c r="DA2894" s="166"/>
      <c r="DB2894" s="166"/>
      <c r="DC2894" s="166"/>
      <c r="DD2894" s="166"/>
      <c r="DE2894" s="166"/>
      <c r="DF2894" s="166"/>
      <c r="DG2894" s="166"/>
      <c r="DH2894" s="166"/>
      <c r="DI2894" s="166"/>
      <c r="DJ2894" s="166"/>
      <c r="DK2894" s="166"/>
      <c r="DL2894" s="166"/>
      <c r="DM2894" s="166"/>
      <c r="DN2894" s="166"/>
      <c r="DO2894" s="166"/>
      <c r="DP2894" s="166"/>
      <c r="DQ2894" s="166"/>
      <c r="DR2894" s="166"/>
      <c r="DS2894" s="166"/>
      <c r="DT2894" s="166"/>
      <c r="DU2894" s="166"/>
      <c r="DV2894" s="166"/>
      <c r="DW2894" s="166"/>
      <c r="DX2894" s="166"/>
      <c r="DY2894" s="166"/>
      <c r="DZ2894" s="166"/>
      <c r="EA2894" s="166"/>
      <c r="EB2894" s="166"/>
      <c r="EC2894" s="166"/>
      <c r="ED2894" s="166"/>
    </row>
    <row r="2895" spans="3:134">
      <c r="C2895" s="152">
        <v>2872</v>
      </c>
      <c r="D2895" s="155">
        <v>-4778.9359317589524</v>
      </c>
      <c r="E2895" s="155">
        <v>-406016.24443911016</v>
      </c>
      <c r="F2895" s="155">
        <v>-2564043.8281536698</v>
      </c>
      <c r="G2895" s="155">
        <v>-3929466.4303596169</v>
      </c>
      <c r="H2895" s="155">
        <v>-3302475.0172075927</v>
      </c>
      <c r="I2895" s="155">
        <v>-263431.97585627437</v>
      </c>
      <c r="J2895" s="155">
        <v>1124009.3047131449</v>
      </c>
      <c r="K2895" s="155">
        <v>866984.03847847879</v>
      </c>
      <c r="L2895" s="155">
        <v>1775525.0490933657</v>
      </c>
      <c r="M2895" s="155">
        <v>1873563.0811655372</v>
      </c>
      <c r="N2895" s="155">
        <v>677727.42094492912</v>
      </c>
      <c r="O2895" s="155">
        <v>42894.411945492029</v>
      </c>
      <c r="P2895" s="155">
        <v>-1228091.6057874262</v>
      </c>
      <c r="Q2895" s="155">
        <v>-1083719.6966315955</v>
      </c>
      <c r="R2895" s="155">
        <v>-1408386.7959966958</v>
      </c>
      <c r="S2895" s="155">
        <v>-1623475.5243178904</v>
      </c>
      <c r="T2895" s="155">
        <v>-10545036.885378525</v>
      </c>
      <c r="U2895" s="155">
        <v>-12058315.06094192</v>
      </c>
      <c r="V2895" s="155">
        <v>-12414114.575800925</v>
      </c>
      <c r="W2895" s="155">
        <v>-13642662.605292156</v>
      </c>
      <c r="X2895" s="155">
        <v>-14448743.899991393</v>
      </c>
      <c r="Y2895" s="155">
        <v>-15016933.928428143</v>
      </c>
      <c r="Z2895" s="155">
        <v>0</v>
      </c>
      <c r="AA2895" s="155">
        <v>0</v>
      </c>
      <c r="AB2895" s="166"/>
      <c r="AC2895" s="166"/>
      <c r="AD2895" s="166"/>
      <c r="AE2895" s="166"/>
      <c r="AF2895" s="166"/>
      <c r="AG2895" s="166"/>
      <c r="AH2895" s="166"/>
      <c r="AI2895" s="166"/>
      <c r="AJ2895" s="166"/>
      <c r="AK2895" s="166"/>
      <c r="AL2895" s="166"/>
      <c r="AM2895" s="166"/>
      <c r="AN2895" s="166"/>
      <c r="AO2895" s="166"/>
      <c r="AP2895" s="166"/>
      <c r="AQ2895" s="166"/>
      <c r="AR2895" s="166"/>
      <c r="AS2895" s="166"/>
      <c r="AT2895" s="166"/>
      <c r="AU2895" s="166"/>
      <c r="AV2895" s="166"/>
      <c r="AW2895" s="166"/>
      <c r="AX2895" s="166"/>
      <c r="AY2895" s="166"/>
      <c r="AZ2895" s="166"/>
      <c r="BA2895" s="166"/>
      <c r="BB2895" s="166"/>
      <c r="BC2895" s="166"/>
      <c r="BD2895" s="166"/>
      <c r="BE2895" s="166"/>
      <c r="BF2895" s="166"/>
      <c r="BG2895" s="166"/>
      <c r="BH2895" s="166"/>
      <c r="BI2895" s="166"/>
      <c r="BJ2895" s="166"/>
      <c r="BK2895" s="166"/>
      <c r="BL2895" s="166"/>
      <c r="BM2895" s="166"/>
      <c r="BN2895" s="166"/>
      <c r="BO2895" s="166"/>
      <c r="BP2895" s="166"/>
      <c r="BQ2895" s="166"/>
      <c r="BR2895" s="166"/>
      <c r="BS2895" s="166"/>
      <c r="BT2895" s="166"/>
      <c r="BU2895" s="166"/>
      <c r="BV2895" s="166"/>
      <c r="BW2895" s="166"/>
      <c r="BX2895" s="166"/>
      <c r="BY2895" s="166"/>
      <c r="BZ2895" s="166"/>
      <c r="CA2895" s="166"/>
      <c r="CB2895" s="166"/>
      <c r="CC2895" s="166"/>
      <c r="CD2895" s="166"/>
      <c r="CE2895" s="166"/>
      <c r="CF2895" s="166"/>
      <c r="CG2895" s="166"/>
      <c r="CH2895" s="166"/>
      <c r="CI2895" s="166"/>
      <c r="CJ2895" s="166"/>
      <c r="CK2895" s="166"/>
      <c r="CL2895" s="166"/>
      <c r="CM2895" s="166"/>
      <c r="CN2895" s="166"/>
      <c r="CO2895" s="166"/>
      <c r="CP2895" s="166"/>
      <c r="CQ2895" s="166"/>
      <c r="CR2895" s="166"/>
      <c r="CS2895" s="166"/>
      <c r="CT2895" s="166"/>
      <c r="CU2895" s="166"/>
      <c r="CV2895" s="166"/>
      <c r="CW2895" s="166"/>
      <c r="CX2895" s="166"/>
      <c r="CY2895" s="166"/>
      <c r="CZ2895" s="166"/>
      <c r="DA2895" s="166"/>
      <c r="DB2895" s="166"/>
      <c r="DC2895" s="166"/>
      <c r="DD2895" s="166"/>
      <c r="DE2895" s="166"/>
      <c r="DF2895" s="166"/>
      <c r="DG2895" s="166"/>
      <c r="DH2895" s="166"/>
      <c r="DI2895" s="166"/>
      <c r="DJ2895" s="166"/>
      <c r="DK2895" s="166"/>
      <c r="DL2895" s="166"/>
      <c r="DM2895" s="166"/>
      <c r="DN2895" s="166"/>
      <c r="DO2895" s="166"/>
      <c r="DP2895" s="166"/>
      <c r="DQ2895" s="166"/>
      <c r="DR2895" s="166"/>
      <c r="DS2895" s="166"/>
      <c r="DT2895" s="166"/>
      <c r="DU2895" s="166"/>
      <c r="DV2895" s="166"/>
      <c r="DW2895" s="166"/>
      <c r="DX2895" s="166"/>
      <c r="DY2895" s="166"/>
      <c r="DZ2895" s="166"/>
      <c r="EA2895" s="166"/>
      <c r="EB2895" s="166"/>
      <c r="EC2895" s="166"/>
      <c r="ED2895" s="166"/>
    </row>
    <row r="2896" spans="3:134">
      <c r="C2896" s="152">
        <v>2873</v>
      </c>
      <c r="D2896" s="153">
        <v>-4778.9359317589524</v>
      </c>
      <c r="E2896" s="153">
        <v>-767841.47875669599</v>
      </c>
      <c r="F2896" s="153">
        <v>-2244208.2206668258</v>
      </c>
      <c r="G2896" s="153">
        <v>-1211916.3345849663</v>
      </c>
      <c r="H2896" s="153">
        <v>-698449.32018022239</v>
      </c>
      <c r="I2896" s="153">
        <v>-586200.32697609067</v>
      </c>
      <c r="J2896" s="153">
        <v>702258.56196022034</v>
      </c>
      <c r="K2896" s="153">
        <v>-215105.5798035413</v>
      </c>
      <c r="L2896" s="153">
        <v>3968794.0581468791</v>
      </c>
      <c r="M2896" s="153">
        <v>2851322.8854365647</v>
      </c>
      <c r="N2896" s="153">
        <v>3118188.9620725214</v>
      </c>
      <c r="O2896" s="153">
        <v>3553725.1710244119</v>
      </c>
      <c r="P2896" s="153">
        <v>4688635.0624386072</v>
      </c>
      <c r="Q2896" s="153">
        <v>3320816.5584670007</v>
      </c>
      <c r="R2896" s="153">
        <v>4780905.2361561805</v>
      </c>
      <c r="S2896" s="153">
        <v>5747854.6283278316</v>
      </c>
      <c r="T2896" s="153">
        <v>6235729.7952463925</v>
      </c>
      <c r="U2896" s="153">
        <v>4418157.880599767</v>
      </c>
      <c r="V2896" s="153">
        <v>3519030.507597357</v>
      </c>
      <c r="W2896" s="153">
        <v>5018183.7372925133</v>
      </c>
      <c r="X2896" s="153">
        <v>4075291.3872119188</v>
      </c>
      <c r="Y2896" s="153">
        <v>2639301.6047959477</v>
      </c>
      <c r="Z2896" s="153">
        <v>0</v>
      </c>
      <c r="AA2896" s="153">
        <v>0</v>
      </c>
      <c r="AB2896" s="165"/>
      <c r="AC2896" s="165"/>
      <c r="AD2896" s="165"/>
      <c r="AE2896" s="165"/>
      <c r="AF2896" s="165"/>
      <c r="AG2896" s="165"/>
      <c r="AH2896" s="165"/>
      <c r="AI2896" s="165"/>
      <c r="AJ2896" s="165"/>
      <c r="AK2896" s="165"/>
      <c r="AL2896" s="165"/>
      <c r="AM2896" s="165"/>
      <c r="AN2896" s="165"/>
      <c r="AO2896" s="165"/>
      <c r="AP2896" s="165"/>
      <c r="AQ2896" s="165"/>
      <c r="AR2896" s="165"/>
      <c r="AS2896" s="165"/>
      <c r="AT2896" s="165"/>
      <c r="AU2896" s="165"/>
      <c r="AV2896" s="165"/>
      <c r="AW2896" s="165"/>
      <c r="AX2896" s="165"/>
      <c r="AY2896" s="165"/>
      <c r="AZ2896" s="165"/>
      <c r="BA2896" s="165"/>
      <c r="BB2896" s="165"/>
      <c r="BC2896" s="165"/>
      <c r="BD2896" s="165"/>
      <c r="BE2896" s="165"/>
      <c r="BF2896" s="165"/>
      <c r="BG2896" s="165"/>
      <c r="BH2896" s="165"/>
      <c r="BI2896" s="165"/>
      <c r="BJ2896" s="165"/>
      <c r="BK2896" s="165"/>
      <c r="BL2896" s="165"/>
      <c r="BM2896" s="165"/>
      <c r="BN2896" s="165"/>
      <c r="BO2896" s="165"/>
      <c r="BP2896" s="165"/>
      <c r="BQ2896" s="165"/>
      <c r="BR2896" s="165"/>
      <c r="BS2896" s="165"/>
      <c r="BT2896" s="165"/>
      <c r="BU2896" s="165"/>
      <c r="BV2896" s="165"/>
      <c r="BW2896" s="165"/>
      <c r="BX2896" s="165"/>
      <c r="BY2896" s="165"/>
      <c r="BZ2896" s="165"/>
      <c r="CA2896" s="165"/>
      <c r="CB2896" s="165"/>
      <c r="CC2896" s="165"/>
      <c r="CD2896" s="165"/>
      <c r="CE2896" s="165"/>
      <c r="CF2896" s="165"/>
      <c r="CG2896" s="165"/>
      <c r="CH2896" s="165"/>
      <c r="CI2896" s="165"/>
      <c r="CJ2896" s="165"/>
      <c r="CK2896" s="165"/>
      <c r="CL2896" s="165"/>
      <c r="CM2896" s="165"/>
      <c r="CN2896" s="165"/>
      <c r="CO2896" s="165"/>
      <c r="CP2896" s="165"/>
      <c r="CQ2896" s="165"/>
      <c r="CR2896" s="165"/>
      <c r="CS2896" s="165"/>
      <c r="CT2896" s="165"/>
      <c r="CU2896" s="165"/>
      <c r="CV2896" s="165"/>
      <c r="CW2896" s="165"/>
      <c r="CX2896" s="165"/>
      <c r="CY2896" s="165"/>
      <c r="CZ2896" s="165"/>
      <c r="DA2896" s="165"/>
      <c r="DB2896" s="165"/>
      <c r="DC2896" s="165"/>
      <c r="DD2896" s="165"/>
      <c r="DE2896" s="165"/>
      <c r="DF2896" s="165"/>
      <c r="DG2896" s="165"/>
      <c r="DH2896" s="165"/>
      <c r="DI2896" s="165"/>
      <c r="DJ2896" s="165"/>
      <c r="DK2896" s="165"/>
      <c r="DL2896" s="165"/>
      <c r="DM2896" s="165"/>
      <c r="DN2896" s="165"/>
      <c r="DO2896" s="165"/>
      <c r="DP2896" s="165"/>
      <c r="DQ2896" s="165"/>
      <c r="DR2896" s="165"/>
      <c r="DS2896" s="165"/>
      <c r="DT2896" s="165"/>
      <c r="DU2896" s="165"/>
      <c r="DV2896" s="165"/>
      <c r="DW2896" s="165"/>
      <c r="DX2896" s="165"/>
      <c r="DY2896" s="165"/>
      <c r="DZ2896" s="165"/>
      <c r="EA2896" s="165"/>
      <c r="EB2896" s="165"/>
      <c r="EC2896" s="165"/>
      <c r="ED2896" s="165"/>
    </row>
    <row r="2897" spans="3:134">
      <c r="C2897" s="152">
        <v>2874</v>
      </c>
      <c r="D2897" s="153">
        <v>-4778.9359317589524</v>
      </c>
      <c r="E2897" s="153">
        <v>106086.93808312714</v>
      </c>
      <c r="F2897" s="153">
        <v>1722655.7056425512</v>
      </c>
      <c r="G2897" s="153">
        <v>2955996.5048219711</v>
      </c>
      <c r="H2897" s="153">
        <v>3302587.7031265497</v>
      </c>
      <c r="I2897" s="153">
        <v>2569421.3587450236</v>
      </c>
      <c r="J2897" s="153">
        <v>1706757.9151800722</v>
      </c>
      <c r="K2897" s="153">
        <v>1326558.4546905011</v>
      </c>
      <c r="L2897" s="153">
        <v>723655.22632630169</v>
      </c>
      <c r="M2897" s="153">
        <v>2156434.3434344828</v>
      </c>
      <c r="N2897" s="153">
        <v>156652.11438333988</v>
      </c>
      <c r="O2897" s="153">
        <v>38442.048520132899</v>
      </c>
      <c r="P2897" s="153">
        <v>1966819.1541420668</v>
      </c>
      <c r="Q2897" s="153">
        <v>2088003.188545987</v>
      </c>
      <c r="R2897" s="153">
        <v>2449065.4485908896</v>
      </c>
      <c r="S2897" s="153">
        <v>237411.62560983002</v>
      </c>
      <c r="T2897" s="153">
        <v>-4288847.849614501</v>
      </c>
      <c r="U2897" s="153">
        <v>-8587136.5402577817</v>
      </c>
      <c r="V2897" s="153">
        <v>-6576096.3099077642</v>
      </c>
      <c r="W2897" s="153">
        <v>-9834902.3294204772</v>
      </c>
      <c r="X2897" s="153">
        <v>-10096943.519071281</v>
      </c>
      <c r="Y2897" s="153">
        <v>-9833117.4220426232</v>
      </c>
      <c r="Z2897" s="153">
        <v>0</v>
      </c>
      <c r="AA2897" s="153">
        <v>0</v>
      </c>
      <c r="AB2897" s="165"/>
      <c r="AC2897" s="165"/>
      <c r="AD2897" s="165"/>
      <c r="AE2897" s="165"/>
      <c r="AF2897" s="165"/>
      <c r="AG2897" s="165"/>
      <c r="AH2897" s="165"/>
      <c r="AI2897" s="165"/>
      <c r="AJ2897" s="165"/>
      <c r="AK2897" s="165"/>
      <c r="AL2897" s="165"/>
      <c r="AM2897" s="165"/>
      <c r="AN2897" s="165"/>
      <c r="AO2897" s="165"/>
      <c r="AP2897" s="165"/>
      <c r="AQ2897" s="165"/>
      <c r="AR2897" s="165"/>
      <c r="AS2897" s="165"/>
      <c r="AT2897" s="165"/>
      <c r="AU2897" s="165"/>
      <c r="AV2897" s="165"/>
      <c r="AW2897" s="165"/>
      <c r="AX2897" s="165"/>
      <c r="AY2897" s="165"/>
      <c r="AZ2897" s="165"/>
      <c r="BA2897" s="165"/>
      <c r="BB2897" s="165"/>
      <c r="BC2897" s="165"/>
      <c r="BD2897" s="165"/>
      <c r="BE2897" s="165"/>
      <c r="BF2897" s="165"/>
      <c r="BG2897" s="165"/>
      <c r="BH2897" s="165"/>
      <c r="BI2897" s="165"/>
      <c r="BJ2897" s="165"/>
      <c r="BK2897" s="165"/>
      <c r="BL2897" s="165"/>
      <c r="BM2897" s="165"/>
      <c r="BN2897" s="165"/>
      <c r="BO2897" s="165"/>
      <c r="BP2897" s="165"/>
      <c r="BQ2897" s="165"/>
      <c r="BR2897" s="165"/>
      <c r="BS2897" s="165"/>
      <c r="BT2897" s="165"/>
      <c r="BU2897" s="165"/>
      <c r="BV2897" s="165"/>
      <c r="BW2897" s="165"/>
      <c r="BX2897" s="165"/>
      <c r="BY2897" s="165"/>
      <c r="BZ2897" s="165"/>
      <c r="CA2897" s="165"/>
      <c r="CB2897" s="165"/>
      <c r="CC2897" s="165"/>
      <c r="CD2897" s="165"/>
      <c r="CE2897" s="165"/>
      <c r="CF2897" s="165"/>
      <c r="CG2897" s="165"/>
      <c r="CH2897" s="165"/>
      <c r="CI2897" s="165"/>
      <c r="CJ2897" s="165"/>
      <c r="CK2897" s="165"/>
      <c r="CL2897" s="165"/>
      <c r="CM2897" s="165"/>
      <c r="CN2897" s="165"/>
      <c r="CO2897" s="165"/>
      <c r="CP2897" s="165"/>
      <c r="CQ2897" s="165"/>
      <c r="CR2897" s="165"/>
      <c r="CS2897" s="165"/>
      <c r="CT2897" s="165"/>
      <c r="CU2897" s="165"/>
      <c r="CV2897" s="165"/>
      <c r="CW2897" s="165"/>
      <c r="CX2897" s="165"/>
      <c r="CY2897" s="165"/>
      <c r="CZ2897" s="165"/>
      <c r="DA2897" s="165"/>
      <c r="DB2897" s="165"/>
      <c r="DC2897" s="165"/>
      <c r="DD2897" s="165"/>
      <c r="DE2897" s="165"/>
      <c r="DF2897" s="165"/>
      <c r="DG2897" s="165"/>
      <c r="DH2897" s="165"/>
      <c r="DI2897" s="165"/>
      <c r="DJ2897" s="165"/>
      <c r="DK2897" s="165"/>
      <c r="DL2897" s="165"/>
      <c r="DM2897" s="165"/>
      <c r="DN2897" s="165"/>
      <c r="DO2897" s="165"/>
      <c r="DP2897" s="165"/>
      <c r="DQ2897" s="165"/>
      <c r="DR2897" s="165"/>
      <c r="DS2897" s="165"/>
      <c r="DT2897" s="165"/>
      <c r="DU2897" s="165"/>
      <c r="DV2897" s="165"/>
      <c r="DW2897" s="165"/>
      <c r="DX2897" s="165"/>
      <c r="DY2897" s="165"/>
      <c r="DZ2897" s="165"/>
      <c r="EA2897" s="165"/>
      <c r="EB2897" s="165"/>
      <c r="EC2897" s="165"/>
      <c r="ED2897" s="165"/>
    </row>
    <row r="2898" spans="3:134">
      <c r="C2898" s="152">
        <v>2875</v>
      </c>
      <c r="D2898" s="153">
        <v>-4778.9359317589524</v>
      </c>
      <c r="E2898" s="153">
        <v>-253205.1965533942</v>
      </c>
      <c r="F2898" s="153">
        <v>-1324034.6457877159</v>
      </c>
      <c r="G2898" s="153">
        <v>-970313.54460403323</v>
      </c>
      <c r="H2898" s="153">
        <v>-2413994.6357969791</v>
      </c>
      <c r="I2898" s="153">
        <v>-2286922.9902881682</v>
      </c>
      <c r="J2898" s="153">
        <v>-3321598.7477445006</v>
      </c>
      <c r="K2898" s="153">
        <v>-3903903.0327989459</v>
      </c>
      <c r="L2898" s="153">
        <v>-5032583.2087558359</v>
      </c>
      <c r="M2898" s="153">
        <v>-4521124.0289615393</v>
      </c>
      <c r="N2898" s="153">
        <v>-5328106.7336349338</v>
      </c>
      <c r="O2898" s="153">
        <v>-5449021.4727925956</v>
      </c>
      <c r="P2898" s="153">
        <v>-7307039.5076721907</v>
      </c>
      <c r="Q2898" s="153">
        <v>-5630115.0361779332</v>
      </c>
      <c r="R2898" s="153">
        <v>-5574028.2299304754</v>
      </c>
      <c r="S2898" s="153">
        <v>-4906034.2015422285</v>
      </c>
      <c r="T2898" s="153">
        <v>-13883255.550140977</v>
      </c>
      <c r="U2898" s="153">
        <v>-16147409.321510732</v>
      </c>
      <c r="V2898" s="153">
        <v>-23254379.034034118</v>
      </c>
      <c r="W2898" s="153">
        <v>-24866084.096156254</v>
      </c>
      <c r="X2898" s="153">
        <v>-25395027.216965705</v>
      </c>
      <c r="Y2898" s="153">
        <v>-25339146.45158951</v>
      </c>
      <c r="Z2898" s="153">
        <v>0</v>
      </c>
      <c r="AA2898" s="153">
        <v>0</v>
      </c>
      <c r="AB2898" s="165"/>
      <c r="AC2898" s="165"/>
      <c r="AD2898" s="165"/>
      <c r="AE2898" s="165"/>
      <c r="AF2898" s="165"/>
      <c r="AG2898" s="165"/>
      <c r="AH2898" s="165"/>
      <c r="AI2898" s="165"/>
      <c r="AJ2898" s="165"/>
      <c r="AK2898" s="165"/>
      <c r="AL2898" s="165"/>
      <c r="AM2898" s="165"/>
      <c r="AN2898" s="165"/>
      <c r="AO2898" s="165"/>
      <c r="AP2898" s="165"/>
      <c r="AQ2898" s="165"/>
      <c r="AR2898" s="165"/>
      <c r="AS2898" s="165"/>
      <c r="AT2898" s="165"/>
      <c r="AU2898" s="165"/>
      <c r="AV2898" s="165"/>
      <c r="AW2898" s="165"/>
      <c r="AX2898" s="165"/>
      <c r="AY2898" s="165"/>
      <c r="AZ2898" s="165"/>
      <c r="BA2898" s="165"/>
      <c r="BB2898" s="165"/>
      <c r="BC2898" s="165"/>
      <c r="BD2898" s="165"/>
      <c r="BE2898" s="165"/>
      <c r="BF2898" s="165"/>
      <c r="BG2898" s="165"/>
      <c r="BH2898" s="165"/>
      <c r="BI2898" s="165"/>
      <c r="BJ2898" s="165"/>
      <c r="BK2898" s="165"/>
      <c r="BL2898" s="165"/>
      <c r="BM2898" s="165"/>
      <c r="BN2898" s="165"/>
      <c r="BO2898" s="165"/>
      <c r="BP2898" s="165"/>
      <c r="BQ2898" s="165"/>
      <c r="BR2898" s="165"/>
      <c r="BS2898" s="165"/>
      <c r="BT2898" s="165"/>
      <c r="BU2898" s="165"/>
      <c r="BV2898" s="165"/>
      <c r="BW2898" s="165"/>
      <c r="BX2898" s="165"/>
      <c r="BY2898" s="165"/>
      <c r="BZ2898" s="165"/>
      <c r="CA2898" s="165"/>
      <c r="CB2898" s="165"/>
      <c r="CC2898" s="165"/>
      <c r="CD2898" s="165"/>
      <c r="CE2898" s="165"/>
      <c r="CF2898" s="165"/>
      <c r="CG2898" s="165"/>
      <c r="CH2898" s="165"/>
      <c r="CI2898" s="165"/>
      <c r="CJ2898" s="165"/>
      <c r="CK2898" s="165"/>
      <c r="CL2898" s="165"/>
      <c r="CM2898" s="165"/>
      <c r="CN2898" s="165"/>
      <c r="CO2898" s="165"/>
      <c r="CP2898" s="165"/>
      <c r="CQ2898" s="165"/>
      <c r="CR2898" s="165"/>
      <c r="CS2898" s="165"/>
      <c r="CT2898" s="165"/>
      <c r="CU2898" s="165"/>
      <c r="CV2898" s="165"/>
      <c r="CW2898" s="165"/>
      <c r="CX2898" s="165"/>
      <c r="CY2898" s="165"/>
      <c r="CZ2898" s="165"/>
      <c r="DA2898" s="165"/>
      <c r="DB2898" s="165"/>
      <c r="DC2898" s="165"/>
      <c r="DD2898" s="165"/>
      <c r="DE2898" s="165"/>
      <c r="DF2898" s="165"/>
      <c r="DG2898" s="165"/>
      <c r="DH2898" s="165"/>
      <c r="DI2898" s="165"/>
      <c r="DJ2898" s="165"/>
      <c r="DK2898" s="165"/>
      <c r="DL2898" s="165"/>
      <c r="DM2898" s="165"/>
      <c r="DN2898" s="165"/>
      <c r="DO2898" s="165"/>
      <c r="DP2898" s="165"/>
      <c r="DQ2898" s="165"/>
      <c r="DR2898" s="165"/>
      <c r="DS2898" s="165"/>
      <c r="DT2898" s="165"/>
      <c r="DU2898" s="165"/>
      <c r="DV2898" s="165"/>
      <c r="DW2898" s="165"/>
      <c r="DX2898" s="165"/>
      <c r="DY2898" s="165"/>
      <c r="DZ2898" s="165"/>
      <c r="EA2898" s="165"/>
      <c r="EB2898" s="165"/>
      <c r="EC2898" s="165"/>
      <c r="ED2898" s="165"/>
    </row>
    <row r="2899" spans="3:134">
      <c r="C2899" s="152">
        <v>2876</v>
      </c>
      <c r="D2899" s="153">
        <v>-4778.9359317589524</v>
      </c>
      <c r="E2899" s="153">
        <v>688319.47747994959</v>
      </c>
      <c r="F2899" s="153">
        <v>1135249.947290957</v>
      </c>
      <c r="G2899" s="153">
        <v>944416.39226290584</v>
      </c>
      <c r="H2899" s="153">
        <v>1228899.7651425451</v>
      </c>
      <c r="I2899" s="153">
        <v>1134981.0121734291</v>
      </c>
      <c r="J2899" s="153">
        <v>5276501.7635500133</v>
      </c>
      <c r="K2899" s="153">
        <v>4578599.8070594668</v>
      </c>
      <c r="L2899" s="153">
        <v>2032896.7106523961</v>
      </c>
      <c r="M2899" s="153">
        <v>1979936.2311408222</v>
      </c>
      <c r="N2899" s="153">
        <v>2144455.2867532521</v>
      </c>
      <c r="O2899" s="153">
        <v>1661193.6587160379</v>
      </c>
      <c r="P2899" s="153">
        <v>-87393.104715794325</v>
      </c>
      <c r="Q2899" s="153">
        <v>-2086765.0835572481</v>
      </c>
      <c r="R2899" s="153">
        <v>-4449885.2911261618</v>
      </c>
      <c r="S2899" s="153">
        <v>-4407996.5918799937</v>
      </c>
      <c r="T2899" s="153">
        <v>-3628873.1372683644</v>
      </c>
      <c r="U2899" s="153">
        <v>-9750741.5824465007</v>
      </c>
      <c r="V2899" s="153">
        <v>-13009709.069118112</v>
      </c>
      <c r="W2899" s="153">
        <v>-11226785.277656838</v>
      </c>
      <c r="X2899" s="153">
        <v>-12257385.079078048</v>
      </c>
      <c r="Y2899" s="153">
        <v>-13160255.437691718</v>
      </c>
      <c r="Z2899" s="153">
        <v>0</v>
      </c>
      <c r="AA2899" s="153">
        <v>0</v>
      </c>
      <c r="AB2899" s="165"/>
      <c r="AC2899" s="165"/>
      <c r="AD2899" s="165"/>
      <c r="AE2899" s="165"/>
      <c r="AF2899" s="165"/>
      <c r="AG2899" s="165"/>
      <c r="AH2899" s="165"/>
      <c r="AI2899" s="165"/>
      <c r="AJ2899" s="165"/>
      <c r="AK2899" s="165"/>
      <c r="AL2899" s="165"/>
      <c r="AM2899" s="165"/>
      <c r="AN2899" s="165"/>
      <c r="AO2899" s="165"/>
      <c r="AP2899" s="165"/>
      <c r="AQ2899" s="165"/>
      <c r="AR2899" s="165"/>
      <c r="AS2899" s="165"/>
      <c r="AT2899" s="165"/>
      <c r="AU2899" s="165"/>
      <c r="AV2899" s="165"/>
      <c r="AW2899" s="165"/>
      <c r="AX2899" s="165"/>
      <c r="AY2899" s="165"/>
      <c r="AZ2899" s="165"/>
      <c r="BA2899" s="165"/>
      <c r="BB2899" s="165"/>
      <c r="BC2899" s="165"/>
      <c r="BD2899" s="165"/>
      <c r="BE2899" s="165"/>
      <c r="BF2899" s="165"/>
      <c r="BG2899" s="165"/>
      <c r="BH2899" s="165"/>
      <c r="BI2899" s="165"/>
      <c r="BJ2899" s="165"/>
      <c r="BK2899" s="165"/>
      <c r="BL2899" s="165"/>
      <c r="BM2899" s="165"/>
      <c r="BN2899" s="165"/>
      <c r="BO2899" s="165"/>
      <c r="BP2899" s="165"/>
      <c r="BQ2899" s="165"/>
      <c r="BR2899" s="165"/>
      <c r="BS2899" s="165"/>
      <c r="BT2899" s="165"/>
      <c r="BU2899" s="165"/>
      <c r="BV2899" s="165"/>
      <c r="BW2899" s="165"/>
      <c r="BX2899" s="165"/>
      <c r="BY2899" s="165"/>
      <c r="BZ2899" s="165"/>
      <c r="CA2899" s="165"/>
      <c r="CB2899" s="165"/>
      <c r="CC2899" s="165"/>
      <c r="CD2899" s="165"/>
      <c r="CE2899" s="165"/>
      <c r="CF2899" s="165"/>
      <c r="CG2899" s="165"/>
      <c r="CH2899" s="165"/>
      <c r="CI2899" s="165"/>
      <c r="CJ2899" s="165"/>
      <c r="CK2899" s="165"/>
      <c r="CL2899" s="165"/>
      <c r="CM2899" s="165"/>
      <c r="CN2899" s="165"/>
      <c r="CO2899" s="165"/>
      <c r="CP2899" s="165"/>
      <c r="CQ2899" s="165"/>
      <c r="CR2899" s="165"/>
      <c r="CS2899" s="165"/>
      <c r="CT2899" s="165"/>
      <c r="CU2899" s="165"/>
      <c r="CV2899" s="165"/>
      <c r="CW2899" s="165"/>
      <c r="CX2899" s="165"/>
      <c r="CY2899" s="165"/>
      <c r="CZ2899" s="165"/>
      <c r="DA2899" s="165"/>
      <c r="DB2899" s="165"/>
      <c r="DC2899" s="165"/>
      <c r="DD2899" s="165"/>
      <c r="DE2899" s="165"/>
      <c r="DF2899" s="165"/>
      <c r="DG2899" s="165"/>
      <c r="DH2899" s="165"/>
      <c r="DI2899" s="165"/>
      <c r="DJ2899" s="165"/>
      <c r="DK2899" s="165"/>
      <c r="DL2899" s="165"/>
      <c r="DM2899" s="165"/>
      <c r="DN2899" s="165"/>
      <c r="DO2899" s="165"/>
      <c r="DP2899" s="165"/>
      <c r="DQ2899" s="165"/>
      <c r="DR2899" s="165"/>
      <c r="DS2899" s="165"/>
      <c r="DT2899" s="165"/>
      <c r="DU2899" s="165"/>
      <c r="DV2899" s="165"/>
      <c r="DW2899" s="165"/>
      <c r="DX2899" s="165"/>
      <c r="DY2899" s="165"/>
      <c r="DZ2899" s="165"/>
      <c r="EA2899" s="165"/>
      <c r="EB2899" s="165"/>
      <c r="EC2899" s="165"/>
      <c r="ED2899" s="165"/>
    </row>
    <row r="2900" spans="3:134">
      <c r="C2900" s="152">
        <v>2877</v>
      </c>
      <c r="D2900" s="155">
        <v>-4778.9359317589524</v>
      </c>
      <c r="E2900" s="155">
        <v>-509807.59162695706</v>
      </c>
      <c r="F2900" s="155">
        <v>-986829.27800320089</v>
      </c>
      <c r="G2900" s="155">
        <v>-1373087.3666966558</v>
      </c>
      <c r="H2900" s="155">
        <v>-2168116.7032222897</v>
      </c>
      <c r="I2900" s="155">
        <v>-648126.3485775739</v>
      </c>
      <c r="J2900" s="155">
        <v>1276308.0617185384</v>
      </c>
      <c r="K2900" s="155">
        <v>1751668.9129665345</v>
      </c>
      <c r="L2900" s="155">
        <v>994188.874453336</v>
      </c>
      <c r="M2900" s="155">
        <v>2503630.9714381844</v>
      </c>
      <c r="N2900" s="155">
        <v>-558470.15975162387</v>
      </c>
      <c r="O2900" s="155">
        <v>-3605467.1203883141</v>
      </c>
      <c r="P2900" s="155">
        <v>-2652101.5387286842</v>
      </c>
      <c r="Q2900" s="155">
        <v>-3077026.9157761782</v>
      </c>
      <c r="R2900" s="155">
        <v>-1693456.4899029136</v>
      </c>
      <c r="S2900" s="155">
        <v>-2609391.5449987203</v>
      </c>
      <c r="T2900" s="155">
        <v>-7949691.1470494419</v>
      </c>
      <c r="U2900" s="155">
        <v>-9752694.4180670977</v>
      </c>
      <c r="V2900" s="155">
        <v>-14199058.201387003</v>
      </c>
      <c r="W2900" s="155">
        <v>-16226529.490547135</v>
      </c>
      <c r="X2900" s="155">
        <v>-18667985.389636263</v>
      </c>
      <c r="Y2900" s="155">
        <v>-21137900.267727464</v>
      </c>
      <c r="Z2900" s="155">
        <v>0</v>
      </c>
      <c r="AA2900" s="155">
        <v>0</v>
      </c>
      <c r="AB2900" s="166"/>
      <c r="AC2900" s="166"/>
      <c r="AD2900" s="166"/>
      <c r="AE2900" s="166"/>
      <c r="AF2900" s="166"/>
      <c r="AG2900" s="166"/>
      <c r="AH2900" s="166"/>
      <c r="AI2900" s="166"/>
      <c r="AJ2900" s="166"/>
      <c r="AK2900" s="166"/>
      <c r="AL2900" s="166"/>
      <c r="AM2900" s="166"/>
      <c r="AN2900" s="166"/>
      <c r="AO2900" s="166"/>
      <c r="AP2900" s="166"/>
      <c r="AQ2900" s="166"/>
      <c r="AR2900" s="166"/>
      <c r="AS2900" s="166"/>
      <c r="AT2900" s="166"/>
      <c r="AU2900" s="166"/>
      <c r="AV2900" s="166"/>
      <c r="AW2900" s="166"/>
      <c r="AX2900" s="166"/>
      <c r="AY2900" s="166"/>
      <c r="AZ2900" s="166"/>
      <c r="BA2900" s="166"/>
      <c r="BB2900" s="166"/>
      <c r="BC2900" s="166"/>
      <c r="BD2900" s="166"/>
      <c r="BE2900" s="166"/>
      <c r="BF2900" s="166"/>
      <c r="BG2900" s="166"/>
      <c r="BH2900" s="166"/>
      <c r="BI2900" s="166"/>
      <c r="BJ2900" s="166"/>
      <c r="BK2900" s="166"/>
      <c r="BL2900" s="166"/>
      <c r="BM2900" s="166"/>
      <c r="BN2900" s="166"/>
      <c r="BO2900" s="166"/>
      <c r="BP2900" s="166"/>
      <c r="BQ2900" s="166"/>
      <c r="BR2900" s="166"/>
      <c r="BS2900" s="166"/>
      <c r="BT2900" s="166"/>
      <c r="BU2900" s="166"/>
      <c r="BV2900" s="166"/>
      <c r="BW2900" s="166"/>
      <c r="BX2900" s="166"/>
      <c r="BY2900" s="166"/>
      <c r="BZ2900" s="166"/>
      <c r="CA2900" s="166"/>
      <c r="CB2900" s="166"/>
      <c r="CC2900" s="166"/>
      <c r="CD2900" s="166"/>
      <c r="CE2900" s="166"/>
      <c r="CF2900" s="166"/>
      <c r="CG2900" s="166"/>
      <c r="CH2900" s="166"/>
      <c r="CI2900" s="166"/>
      <c r="CJ2900" s="166"/>
      <c r="CK2900" s="166"/>
      <c r="CL2900" s="166"/>
      <c r="CM2900" s="166"/>
      <c r="CN2900" s="166"/>
      <c r="CO2900" s="166"/>
      <c r="CP2900" s="166"/>
      <c r="CQ2900" s="166"/>
      <c r="CR2900" s="166"/>
      <c r="CS2900" s="166"/>
      <c r="CT2900" s="166"/>
      <c r="CU2900" s="166"/>
      <c r="CV2900" s="166"/>
      <c r="CW2900" s="166"/>
      <c r="CX2900" s="166"/>
      <c r="CY2900" s="166"/>
      <c r="CZ2900" s="166"/>
      <c r="DA2900" s="166"/>
      <c r="DB2900" s="166"/>
      <c r="DC2900" s="166"/>
      <c r="DD2900" s="166"/>
      <c r="DE2900" s="166"/>
      <c r="DF2900" s="166"/>
      <c r="DG2900" s="166"/>
      <c r="DH2900" s="166"/>
      <c r="DI2900" s="166"/>
      <c r="DJ2900" s="166"/>
      <c r="DK2900" s="166"/>
      <c r="DL2900" s="166"/>
      <c r="DM2900" s="166"/>
      <c r="DN2900" s="166"/>
      <c r="DO2900" s="166"/>
      <c r="DP2900" s="166"/>
      <c r="DQ2900" s="166"/>
      <c r="DR2900" s="166"/>
      <c r="DS2900" s="166"/>
      <c r="DT2900" s="166"/>
      <c r="DU2900" s="166"/>
      <c r="DV2900" s="166"/>
      <c r="DW2900" s="166"/>
      <c r="DX2900" s="166"/>
      <c r="DY2900" s="166"/>
      <c r="DZ2900" s="166"/>
      <c r="EA2900" s="166"/>
      <c r="EB2900" s="166"/>
      <c r="EC2900" s="166"/>
      <c r="ED2900" s="166"/>
    </row>
    <row r="2901" spans="3:134">
      <c r="C2901" s="152">
        <v>2878</v>
      </c>
      <c r="D2901" s="155">
        <v>-4778.9359317589524</v>
      </c>
      <c r="E2901" s="155">
        <v>-224426.63656105101</v>
      </c>
      <c r="F2901" s="155">
        <v>127078.74741004407</v>
      </c>
      <c r="G2901" s="155">
        <v>-209553.92969419062</v>
      </c>
      <c r="H2901" s="155">
        <v>-932663.27216875553</v>
      </c>
      <c r="I2901" s="155">
        <v>-1400905.2334807813</v>
      </c>
      <c r="J2901" s="155">
        <v>-467276.151826635</v>
      </c>
      <c r="K2901" s="155">
        <v>633193.01183860004</v>
      </c>
      <c r="L2901" s="155">
        <v>2165796.5331510901</v>
      </c>
      <c r="M2901" s="155">
        <v>562435.68442292511</v>
      </c>
      <c r="N2901" s="155">
        <v>1148873.8049135059</v>
      </c>
      <c r="O2901" s="155">
        <v>3670835.1008718908</v>
      </c>
      <c r="P2901" s="155">
        <v>3718047.1204793006</v>
      </c>
      <c r="Q2901" s="155">
        <v>3790228.9131413251</v>
      </c>
      <c r="R2901" s="155">
        <v>3106663.5663164705</v>
      </c>
      <c r="S2901" s="155">
        <v>3943178.3061624914</v>
      </c>
      <c r="T2901" s="155">
        <v>7656613.5921609849</v>
      </c>
      <c r="U2901" s="155">
        <v>5088108.9758851379</v>
      </c>
      <c r="V2901" s="155">
        <v>6081000.6629025042</v>
      </c>
      <c r="W2901" s="155">
        <v>775124.2497972697</v>
      </c>
      <c r="X2901" s="155">
        <v>-2425716.3815211058</v>
      </c>
      <c r="Y2901" s="155">
        <v>-5532646.0956716835</v>
      </c>
      <c r="Z2901" s="155">
        <v>0</v>
      </c>
      <c r="AA2901" s="155">
        <v>0</v>
      </c>
      <c r="AB2901" s="166"/>
      <c r="AC2901" s="166"/>
      <c r="AD2901" s="166"/>
      <c r="AE2901" s="166"/>
      <c r="AF2901" s="166"/>
      <c r="AG2901" s="166"/>
      <c r="AH2901" s="166"/>
      <c r="AI2901" s="166"/>
      <c r="AJ2901" s="166"/>
      <c r="AK2901" s="166"/>
      <c r="AL2901" s="166"/>
      <c r="AM2901" s="166"/>
      <c r="AN2901" s="166"/>
      <c r="AO2901" s="166"/>
      <c r="AP2901" s="166"/>
      <c r="AQ2901" s="166"/>
      <c r="AR2901" s="166"/>
      <c r="AS2901" s="166"/>
      <c r="AT2901" s="166"/>
      <c r="AU2901" s="166"/>
      <c r="AV2901" s="166"/>
      <c r="AW2901" s="166"/>
      <c r="AX2901" s="166"/>
      <c r="AY2901" s="166"/>
      <c r="AZ2901" s="166"/>
      <c r="BA2901" s="166"/>
      <c r="BB2901" s="166"/>
      <c r="BC2901" s="166"/>
      <c r="BD2901" s="166"/>
      <c r="BE2901" s="166"/>
      <c r="BF2901" s="166"/>
      <c r="BG2901" s="166"/>
      <c r="BH2901" s="166"/>
      <c r="BI2901" s="166"/>
      <c r="BJ2901" s="166"/>
      <c r="BK2901" s="166"/>
      <c r="BL2901" s="166"/>
      <c r="BM2901" s="166"/>
      <c r="BN2901" s="166"/>
      <c r="BO2901" s="166"/>
      <c r="BP2901" s="166"/>
      <c r="BQ2901" s="166"/>
      <c r="BR2901" s="166"/>
      <c r="BS2901" s="166"/>
      <c r="BT2901" s="166"/>
      <c r="BU2901" s="166"/>
      <c r="BV2901" s="166"/>
      <c r="BW2901" s="166"/>
      <c r="BX2901" s="166"/>
      <c r="BY2901" s="166"/>
      <c r="BZ2901" s="166"/>
      <c r="CA2901" s="166"/>
      <c r="CB2901" s="166"/>
      <c r="CC2901" s="166"/>
      <c r="CD2901" s="166"/>
      <c r="CE2901" s="166"/>
      <c r="CF2901" s="166"/>
      <c r="CG2901" s="166"/>
      <c r="CH2901" s="166"/>
      <c r="CI2901" s="166"/>
      <c r="CJ2901" s="166"/>
      <c r="CK2901" s="166"/>
      <c r="CL2901" s="166"/>
      <c r="CM2901" s="166"/>
      <c r="CN2901" s="166"/>
      <c r="CO2901" s="166"/>
      <c r="CP2901" s="166"/>
      <c r="CQ2901" s="166"/>
      <c r="CR2901" s="166"/>
      <c r="CS2901" s="166"/>
      <c r="CT2901" s="166"/>
      <c r="CU2901" s="166"/>
      <c r="CV2901" s="166"/>
      <c r="CW2901" s="166"/>
      <c r="CX2901" s="166"/>
      <c r="CY2901" s="166"/>
      <c r="CZ2901" s="166"/>
      <c r="DA2901" s="166"/>
      <c r="DB2901" s="166"/>
      <c r="DC2901" s="166"/>
      <c r="DD2901" s="166"/>
      <c r="DE2901" s="166"/>
      <c r="DF2901" s="166"/>
      <c r="DG2901" s="166"/>
      <c r="DH2901" s="166"/>
      <c r="DI2901" s="166"/>
      <c r="DJ2901" s="166"/>
      <c r="DK2901" s="166"/>
      <c r="DL2901" s="166"/>
      <c r="DM2901" s="166"/>
      <c r="DN2901" s="166"/>
      <c r="DO2901" s="166"/>
      <c r="DP2901" s="166"/>
      <c r="DQ2901" s="166"/>
      <c r="DR2901" s="166"/>
      <c r="DS2901" s="166"/>
      <c r="DT2901" s="166"/>
      <c r="DU2901" s="166"/>
      <c r="DV2901" s="166"/>
      <c r="DW2901" s="166"/>
      <c r="DX2901" s="166"/>
      <c r="DY2901" s="166"/>
      <c r="DZ2901" s="166"/>
      <c r="EA2901" s="166"/>
      <c r="EB2901" s="166"/>
      <c r="EC2901" s="166"/>
      <c r="ED2901" s="166"/>
    </row>
    <row r="2902" spans="3:134">
      <c r="C2902" s="152">
        <v>2879</v>
      </c>
      <c r="D2902" s="155">
        <v>-4778.9359317589524</v>
      </c>
      <c r="E2902" s="155">
        <v>740440.42988210917</v>
      </c>
      <c r="F2902" s="155">
        <v>1339331.6610902995</v>
      </c>
      <c r="G2902" s="155">
        <v>1263928.7459071726</v>
      </c>
      <c r="H2902" s="155">
        <v>-557963.12118685246</v>
      </c>
      <c r="I2902" s="155">
        <v>-2482543.5915198326</v>
      </c>
      <c r="J2902" s="155">
        <v>-215788.123925969</v>
      </c>
      <c r="K2902" s="155">
        <v>511479.04724128544</v>
      </c>
      <c r="L2902" s="155">
        <v>1884190.7726177722</v>
      </c>
      <c r="M2902" s="155">
        <v>115830.68937025964</v>
      </c>
      <c r="N2902" s="155">
        <v>-1984999.2754878402</v>
      </c>
      <c r="O2902" s="155">
        <v>-1388876.9983847439</v>
      </c>
      <c r="P2902" s="155">
        <v>-1871979.2905638814</v>
      </c>
      <c r="Q2902" s="155">
        <v>-2792240.8883523345</v>
      </c>
      <c r="R2902" s="155">
        <v>-4938128.3495797068</v>
      </c>
      <c r="S2902" s="155">
        <v>-6153413.1660043448</v>
      </c>
      <c r="T2902" s="155">
        <v>-571387.38208517432</v>
      </c>
      <c r="U2902" s="155">
        <v>-5897318.0292333513</v>
      </c>
      <c r="V2902" s="155">
        <v>-10073785.89135319</v>
      </c>
      <c r="W2902" s="155">
        <v>-11730569.409957275</v>
      </c>
      <c r="X2902" s="155">
        <v>-13963770.663307413</v>
      </c>
      <c r="Y2902" s="155">
        <v>-16052631.51455836</v>
      </c>
      <c r="Z2902" s="155">
        <v>0</v>
      </c>
      <c r="AA2902" s="155">
        <v>0</v>
      </c>
      <c r="AB2902" s="166"/>
      <c r="AC2902" s="166"/>
      <c r="AD2902" s="166"/>
      <c r="AE2902" s="166"/>
      <c r="AF2902" s="166"/>
      <c r="AG2902" s="166"/>
      <c r="AH2902" s="166"/>
      <c r="AI2902" s="166"/>
      <c r="AJ2902" s="166"/>
      <c r="AK2902" s="166"/>
      <c r="AL2902" s="166"/>
      <c r="AM2902" s="166"/>
      <c r="AN2902" s="166"/>
      <c r="AO2902" s="166"/>
      <c r="AP2902" s="166"/>
      <c r="AQ2902" s="166"/>
      <c r="AR2902" s="166"/>
      <c r="AS2902" s="166"/>
      <c r="AT2902" s="166"/>
      <c r="AU2902" s="166"/>
      <c r="AV2902" s="166"/>
      <c r="AW2902" s="166"/>
      <c r="AX2902" s="166"/>
      <c r="AY2902" s="166"/>
      <c r="AZ2902" s="166"/>
      <c r="BA2902" s="166"/>
      <c r="BB2902" s="166"/>
      <c r="BC2902" s="166"/>
      <c r="BD2902" s="166"/>
      <c r="BE2902" s="166"/>
      <c r="BF2902" s="166"/>
      <c r="BG2902" s="166"/>
      <c r="BH2902" s="166"/>
      <c r="BI2902" s="166"/>
      <c r="BJ2902" s="166"/>
      <c r="BK2902" s="166"/>
      <c r="BL2902" s="166"/>
      <c r="BM2902" s="166"/>
      <c r="BN2902" s="166"/>
      <c r="BO2902" s="166"/>
      <c r="BP2902" s="166"/>
      <c r="BQ2902" s="166"/>
      <c r="BR2902" s="166"/>
      <c r="BS2902" s="166"/>
      <c r="BT2902" s="166"/>
      <c r="BU2902" s="166"/>
      <c r="BV2902" s="166"/>
      <c r="BW2902" s="166"/>
      <c r="BX2902" s="166"/>
      <c r="BY2902" s="166"/>
      <c r="BZ2902" s="166"/>
      <c r="CA2902" s="166"/>
      <c r="CB2902" s="166"/>
      <c r="CC2902" s="166"/>
      <c r="CD2902" s="166"/>
      <c r="CE2902" s="166"/>
      <c r="CF2902" s="166"/>
      <c r="CG2902" s="166"/>
      <c r="CH2902" s="166"/>
      <c r="CI2902" s="166"/>
      <c r="CJ2902" s="166"/>
      <c r="CK2902" s="166"/>
      <c r="CL2902" s="166"/>
      <c r="CM2902" s="166"/>
      <c r="CN2902" s="166"/>
      <c r="CO2902" s="166"/>
      <c r="CP2902" s="166"/>
      <c r="CQ2902" s="166"/>
      <c r="CR2902" s="166"/>
      <c r="CS2902" s="166"/>
      <c r="CT2902" s="166"/>
      <c r="CU2902" s="166"/>
      <c r="CV2902" s="166"/>
      <c r="CW2902" s="166"/>
      <c r="CX2902" s="166"/>
      <c r="CY2902" s="166"/>
      <c r="CZ2902" s="166"/>
      <c r="DA2902" s="166"/>
      <c r="DB2902" s="166"/>
      <c r="DC2902" s="166"/>
      <c r="DD2902" s="166"/>
      <c r="DE2902" s="166"/>
      <c r="DF2902" s="166"/>
      <c r="DG2902" s="166"/>
      <c r="DH2902" s="166"/>
      <c r="DI2902" s="166"/>
      <c r="DJ2902" s="166"/>
      <c r="DK2902" s="166"/>
      <c r="DL2902" s="166"/>
      <c r="DM2902" s="166"/>
      <c r="DN2902" s="166"/>
      <c r="DO2902" s="166"/>
      <c r="DP2902" s="166"/>
      <c r="DQ2902" s="166"/>
      <c r="DR2902" s="166"/>
      <c r="DS2902" s="166"/>
      <c r="DT2902" s="166"/>
      <c r="DU2902" s="166"/>
      <c r="DV2902" s="166"/>
      <c r="DW2902" s="166"/>
      <c r="DX2902" s="166"/>
      <c r="DY2902" s="166"/>
      <c r="DZ2902" s="166"/>
      <c r="EA2902" s="166"/>
      <c r="EB2902" s="166"/>
      <c r="EC2902" s="166"/>
      <c r="ED2902" s="166"/>
    </row>
    <row r="2903" spans="3:134">
      <c r="C2903" s="152">
        <v>2880</v>
      </c>
      <c r="D2903" s="155">
        <v>-4778.9359317589524</v>
      </c>
      <c r="E2903" s="155">
        <v>-268529.63660018146</v>
      </c>
      <c r="F2903" s="155">
        <v>395314.86303253472</v>
      </c>
      <c r="G2903" s="155">
        <v>137921.71243937314</v>
      </c>
      <c r="H2903" s="155">
        <v>-305517.77129921317</v>
      </c>
      <c r="I2903" s="155">
        <v>778109.82456505299</v>
      </c>
      <c r="J2903" s="155">
        <v>-492142.08943663538</v>
      </c>
      <c r="K2903" s="155">
        <v>-117897.57395616174</v>
      </c>
      <c r="L2903" s="155">
        <v>-2005419.2430787086</v>
      </c>
      <c r="M2903" s="155">
        <v>-826069.45903284848</v>
      </c>
      <c r="N2903" s="155">
        <v>-3649153.1744557768</v>
      </c>
      <c r="O2903" s="155">
        <v>-4380299.6661041826</v>
      </c>
      <c r="P2903" s="155">
        <v>-3281701.7723563761</v>
      </c>
      <c r="Q2903" s="155">
        <v>-5338194.7736793458</v>
      </c>
      <c r="R2903" s="155">
        <v>-3619192.5895553231</v>
      </c>
      <c r="S2903" s="155">
        <v>-3710336.218098253</v>
      </c>
      <c r="T2903" s="155">
        <v>-12533931.39764674</v>
      </c>
      <c r="U2903" s="155">
        <v>-14829351.436214402</v>
      </c>
      <c r="V2903" s="155">
        <v>-16462238.310890049</v>
      </c>
      <c r="W2903" s="155">
        <v>-15082737.811530903</v>
      </c>
      <c r="X2903" s="155">
        <v>-16922862.619062468</v>
      </c>
      <c r="Y2903" s="155">
        <v>-19259323.489260972</v>
      </c>
      <c r="Z2903" s="155">
        <v>0</v>
      </c>
      <c r="AA2903" s="155">
        <v>0</v>
      </c>
      <c r="AB2903" s="166"/>
      <c r="AC2903" s="166"/>
      <c r="AD2903" s="166"/>
      <c r="AE2903" s="166"/>
      <c r="AF2903" s="166"/>
      <c r="AG2903" s="166"/>
      <c r="AH2903" s="166"/>
      <c r="AI2903" s="166"/>
      <c r="AJ2903" s="166"/>
      <c r="AK2903" s="166"/>
      <c r="AL2903" s="166"/>
      <c r="AM2903" s="166"/>
      <c r="AN2903" s="166"/>
      <c r="AO2903" s="166"/>
      <c r="AP2903" s="166"/>
      <c r="AQ2903" s="166"/>
      <c r="AR2903" s="166"/>
      <c r="AS2903" s="166"/>
      <c r="AT2903" s="166"/>
      <c r="AU2903" s="166"/>
      <c r="AV2903" s="166"/>
      <c r="AW2903" s="166"/>
      <c r="AX2903" s="166"/>
      <c r="AY2903" s="166"/>
      <c r="AZ2903" s="166"/>
      <c r="BA2903" s="166"/>
      <c r="BB2903" s="166"/>
      <c r="BC2903" s="166"/>
      <c r="BD2903" s="166"/>
      <c r="BE2903" s="166"/>
      <c r="BF2903" s="166"/>
      <c r="BG2903" s="166"/>
      <c r="BH2903" s="166"/>
      <c r="BI2903" s="166"/>
      <c r="BJ2903" s="166"/>
      <c r="BK2903" s="166"/>
      <c r="BL2903" s="166"/>
      <c r="BM2903" s="166"/>
      <c r="BN2903" s="166"/>
      <c r="BO2903" s="166"/>
      <c r="BP2903" s="166"/>
      <c r="BQ2903" s="166"/>
      <c r="BR2903" s="166"/>
      <c r="BS2903" s="166"/>
      <c r="BT2903" s="166"/>
      <c r="BU2903" s="166"/>
      <c r="BV2903" s="166"/>
      <c r="BW2903" s="166"/>
      <c r="BX2903" s="166"/>
      <c r="BY2903" s="166"/>
      <c r="BZ2903" s="166"/>
      <c r="CA2903" s="166"/>
      <c r="CB2903" s="166"/>
      <c r="CC2903" s="166"/>
      <c r="CD2903" s="166"/>
      <c r="CE2903" s="166"/>
      <c r="CF2903" s="166"/>
      <c r="CG2903" s="166"/>
      <c r="CH2903" s="166"/>
      <c r="CI2903" s="166"/>
      <c r="CJ2903" s="166"/>
      <c r="CK2903" s="166"/>
      <c r="CL2903" s="166"/>
      <c r="CM2903" s="166"/>
      <c r="CN2903" s="166"/>
      <c r="CO2903" s="166"/>
      <c r="CP2903" s="166"/>
      <c r="CQ2903" s="166"/>
      <c r="CR2903" s="166"/>
      <c r="CS2903" s="166"/>
      <c r="CT2903" s="166"/>
      <c r="CU2903" s="166"/>
      <c r="CV2903" s="166"/>
      <c r="CW2903" s="166"/>
      <c r="CX2903" s="166"/>
      <c r="CY2903" s="166"/>
      <c r="CZ2903" s="166"/>
      <c r="DA2903" s="166"/>
      <c r="DB2903" s="166"/>
      <c r="DC2903" s="166"/>
      <c r="DD2903" s="166"/>
      <c r="DE2903" s="166"/>
      <c r="DF2903" s="166"/>
      <c r="DG2903" s="166"/>
      <c r="DH2903" s="166"/>
      <c r="DI2903" s="166"/>
      <c r="DJ2903" s="166"/>
      <c r="DK2903" s="166"/>
      <c r="DL2903" s="166"/>
      <c r="DM2903" s="166"/>
      <c r="DN2903" s="166"/>
      <c r="DO2903" s="166"/>
      <c r="DP2903" s="166"/>
      <c r="DQ2903" s="166"/>
      <c r="DR2903" s="166"/>
      <c r="DS2903" s="166"/>
      <c r="DT2903" s="166"/>
      <c r="DU2903" s="166"/>
      <c r="DV2903" s="166"/>
      <c r="DW2903" s="166"/>
      <c r="DX2903" s="166"/>
      <c r="DY2903" s="166"/>
      <c r="DZ2903" s="166"/>
      <c r="EA2903" s="166"/>
      <c r="EB2903" s="166"/>
      <c r="EC2903" s="166"/>
      <c r="ED2903" s="166"/>
    </row>
    <row r="2904" spans="3:134">
      <c r="C2904" s="152">
        <v>2881</v>
      </c>
      <c r="D2904" s="153">
        <v>-4778.9359317589524</v>
      </c>
      <c r="E2904" s="153">
        <v>81755.793468981981</v>
      </c>
      <c r="F2904" s="153">
        <v>-276629.91605404019</v>
      </c>
      <c r="G2904" s="153">
        <v>-213117.54293580353</v>
      </c>
      <c r="H2904" s="153">
        <v>-271129.4444334507</v>
      </c>
      <c r="I2904" s="153">
        <v>-504393.34716430306</v>
      </c>
      <c r="J2904" s="153">
        <v>-602002.40744352341</v>
      </c>
      <c r="K2904" s="153">
        <v>-1407735.8778087795</v>
      </c>
      <c r="L2904" s="153">
        <v>-2295594.130654037</v>
      </c>
      <c r="M2904" s="153">
        <v>-1711327.6381791681</v>
      </c>
      <c r="N2904" s="153">
        <v>-4780088.8380329013</v>
      </c>
      <c r="O2904" s="153">
        <v>-4733540.0750362575</v>
      </c>
      <c r="P2904" s="153">
        <v>-7776530.6327923089</v>
      </c>
      <c r="Q2904" s="153">
        <v>-9299023.1688711494</v>
      </c>
      <c r="R2904" s="153">
        <v>-10536315.687199965</v>
      </c>
      <c r="S2904" s="153">
        <v>-10562278.11926657</v>
      </c>
      <c r="T2904" s="153">
        <v>-12096916.594829008</v>
      </c>
      <c r="U2904" s="153">
        <v>-13011592.634961829</v>
      </c>
      <c r="V2904" s="153">
        <v>-15504644.867624432</v>
      </c>
      <c r="W2904" s="153">
        <v>-19697619.903330415</v>
      </c>
      <c r="X2904" s="153">
        <v>-21871658.297670007</v>
      </c>
      <c r="Y2904" s="153">
        <v>-23925176.337283149</v>
      </c>
      <c r="Z2904" s="153">
        <v>0</v>
      </c>
      <c r="AA2904" s="153">
        <v>0</v>
      </c>
      <c r="AB2904" s="165"/>
      <c r="AC2904" s="165"/>
      <c r="AD2904" s="165"/>
      <c r="AE2904" s="165"/>
      <c r="AF2904" s="165"/>
      <c r="AG2904" s="165"/>
      <c r="AH2904" s="165"/>
      <c r="AI2904" s="165"/>
      <c r="AJ2904" s="165"/>
      <c r="AK2904" s="165"/>
      <c r="AL2904" s="165"/>
      <c r="AM2904" s="165"/>
      <c r="AN2904" s="165"/>
      <c r="AO2904" s="165"/>
      <c r="AP2904" s="165"/>
      <c r="AQ2904" s="165"/>
      <c r="AR2904" s="165"/>
      <c r="AS2904" s="165"/>
      <c r="AT2904" s="165"/>
      <c r="AU2904" s="165"/>
      <c r="AV2904" s="165"/>
      <c r="AW2904" s="165"/>
      <c r="AX2904" s="165"/>
      <c r="AY2904" s="165"/>
      <c r="AZ2904" s="165"/>
      <c r="BA2904" s="165"/>
      <c r="BB2904" s="165"/>
      <c r="BC2904" s="165"/>
      <c r="BD2904" s="165"/>
      <c r="BE2904" s="165"/>
      <c r="BF2904" s="165"/>
      <c r="BG2904" s="165"/>
      <c r="BH2904" s="165"/>
      <c r="BI2904" s="165"/>
      <c r="BJ2904" s="165"/>
      <c r="BK2904" s="165"/>
      <c r="BL2904" s="165"/>
      <c r="BM2904" s="165"/>
      <c r="BN2904" s="165"/>
      <c r="BO2904" s="165"/>
      <c r="BP2904" s="165"/>
      <c r="BQ2904" s="165"/>
      <c r="BR2904" s="165"/>
      <c r="BS2904" s="165"/>
      <c r="BT2904" s="165"/>
      <c r="BU2904" s="165"/>
      <c r="BV2904" s="165"/>
      <c r="BW2904" s="165"/>
      <c r="BX2904" s="165"/>
      <c r="BY2904" s="165"/>
      <c r="BZ2904" s="165"/>
      <c r="CA2904" s="165"/>
      <c r="CB2904" s="165"/>
      <c r="CC2904" s="165"/>
      <c r="CD2904" s="165"/>
      <c r="CE2904" s="165"/>
      <c r="CF2904" s="165"/>
      <c r="CG2904" s="165"/>
      <c r="CH2904" s="165"/>
      <c r="CI2904" s="165"/>
      <c r="CJ2904" s="165"/>
      <c r="CK2904" s="165"/>
      <c r="CL2904" s="165"/>
      <c r="CM2904" s="165"/>
      <c r="CN2904" s="165"/>
      <c r="CO2904" s="165"/>
      <c r="CP2904" s="165"/>
      <c r="CQ2904" s="165"/>
      <c r="CR2904" s="165"/>
      <c r="CS2904" s="165"/>
      <c r="CT2904" s="165"/>
      <c r="CU2904" s="165"/>
      <c r="CV2904" s="165"/>
      <c r="CW2904" s="165"/>
      <c r="CX2904" s="165"/>
      <c r="CY2904" s="165"/>
      <c r="CZ2904" s="165"/>
      <c r="DA2904" s="165"/>
      <c r="DB2904" s="165"/>
      <c r="DC2904" s="165"/>
      <c r="DD2904" s="165"/>
      <c r="DE2904" s="165"/>
      <c r="DF2904" s="165"/>
      <c r="DG2904" s="165"/>
      <c r="DH2904" s="165"/>
      <c r="DI2904" s="165"/>
      <c r="DJ2904" s="165"/>
      <c r="DK2904" s="165"/>
      <c r="DL2904" s="165"/>
      <c r="DM2904" s="165"/>
      <c r="DN2904" s="165"/>
      <c r="DO2904" s="165"/>
      <c r="DP2904" s="165"/>
      <c r="DQ2904" s="165"/>
      <c r="DR2904" s="165"/>
      <c r="DS2904" s="165"/>
      <c r="DT2904" s="165"/>
      <c r="DU2904" s="165"/>
      <c r="DV2904" s="165"/>
      <c r="DW2904" s="165"/>
      <c r="DX2904" s="165"/>
      <c r="DY2904" s="165"/>
      <c r="DZ2904" s="165"/>
      <c r="EA2904" s="165"/>
      <c r="EB2904" s="165"/>
      <c r="EC2904" s="165"/>
      <c r="ED2904" s="165"/>
    </row>
    <row r="2905" spans="3:134">
      <c r="C2905" s="152">
        <v>2882</v>
      </c>
      <c r="D2905" s="153">
        <v>-4778.9359317589524</v>
      </c>
      <c r="E2905" s="153">
        <v>-400416.46271699667</v>
      </c>
      <c r="F2905" s="153">
        <v>-643086.20722204447</v>
      </c>
      <c r="G2905" s="153">
        <v>-1569943.6853312999</v>
      </c>
      <c r="H2905" s="153">
        <v>-2181221.166198045</v>
      </c>
      <c r="I2905" s="153">
        <v>-1149540.1890807599</v>
      </c>
      <c r="J2905" s="153">
        <v>-698828.29563939571</v>
      </c>
      <c r="K2905" s="153">
        <v>590013.2416498214</v>
      </c>
      <c r="L2905" s="153">
        <v>-2398972.4663642943</v>
      </c>
      <c r="M2905" s="153">
        <v>-273716.51186674833</v>
      </c>
      <c r="N2905" s="153">
        <v>-2645116.5477282852</v>
      </c>
      <c r="O2905" s="153">
        <v>-3306037.0565170944</v>
      </c>
      <c r="P2905" s="153">
        <v>-4023168.6616844684</v>
      </c>
      <c r="Q2905" s="153">
        <v>-5796308.2795234919</v>
      </c>
      <c r="R2905" s="153">
        <v>-5597413.6081721932</v>
      </c>
      <c r="S2905" s="153">
        <v>-5904792.1844588071</v>
      </c>
      <c r="T2905" s="153">
        <v>-1789953.5766673684</v>
      </c>
      <c r="U2905" s="153">
        <v>-1859532.6584719867</v>
      </c>
      <c r="V2905" s="153">
        <v>-1366055.8510997295</v>
      </c>
      <c r="W2905" s="153">
        <v>-3308433.1545273215</v>
      </c>
      <c r="X2905" s="153">
        <v>-3704022.1739261597</v>
      </c>
      <c r="Y2905" s="153">
        <v>-3790601.0790882409</v>
      </c>
      <c r="Z2905" s="153">
        <v>0</v>
      </c>
      <c r="AA2905" s="153">
        <v>0</v>
      </c>
      <c r="AB2905" s="165"/>
      <c r="AC2905" s="165"/>
      <c r="AD2905" s="165"/>
      <c r="AE2905" s="165"/>
      <c r="AF2905" s="165"/>
      <c r="AG2905" s="165"/>
      <c r="AH2905" s="165"/>
      <c r="AI2905" s="165"/>
      <c r="AJ2905" s="165"/>
      <c r="AK2905" s="165"/>
      <c r="AL2905" s="165"/>
      <c r="AM2905" s="165"/>
      <c r="AN2905" s="165"/>
      <c r="AO2905" s="165"/>
      <c r="AP2905" s="165"/>
      <c r="AQ2905" s="165"/>
      <c r="AR2905" s="165"/>
      <c r="AS2905" s="165"/>
      <c r="AT2905" s="165"/>
      <c r="AU2905" s="165"/>
      <c r="AV2905" s="165"/>
      <c r="AW2905" s="165"/>
      <c r="AX2905" s="165"/>
      <c r="AY2905" s="165"/>
      <c r="AZ2905" s="165"/>
      <c r="BA2905" s="165"/>
      <c r="BB2905" s="165"/>
      <c r="BC2905" s="165"/>
      <c r="BD2905" s="165"/>
      <c r="BE2905" s="165"/>
      <c r="BF2905" s="165"/>
      <c r="BG2905" s="165"/>
      <c r="BH2905" s="165"/>
      <c r="BI2905" s="165"/>
      <c r="BJ2905" s="165"/>
      <c r="BK2905" s="165"/>
      <c r="BL2905" s="165"/>
      <c r="BM2905" s="165"/>
      <c r="BN2905" s="165"/>
      <c r="BO2905" s="165"/>
      <c r="BP2905" s="165"/>
      <c r="BQ2905" s="165"/>
      <c r="BR2905" s="165"/>
      <c r="BS2905" s="165"/>
      <c r="BT2905" s="165"/>
      <c r="BU2905" s="165"/>
      <c r="BV2905" s="165"/>
      <c r="BW2905" s="165"/>
      <c r="BX2905" s="165"/>
      <c r="BY2905" s="165"/>
      <c r="BZ2905" s="165"/>
      <c r="CA2905" s="165"/>
      <c r="CB2905" s="165"/>
      <c r="CC2905" s="165"/>
      <c r="CD2905" s="165"/>
      <c r="CE2905" s="165"/>
      <c r="CF2905" s="165"/>
      <c r="CG2905" s="165"/>
      <c r="CH2905" s="165"/>
      <c r="CI2905" s="165"/>
      <c r="CJ2905" s="165"/>
      <c r="CK2905" s="165"/>
      <c r="CL2905" s="165"/>
      <c r="CM2905" s="165"/>
      <c r="CN2905" s="165"/>
      <c r="CO2905" s="165"/>
      <c r="CP2905" s="165"/>
      <c r="CQ2905" s="165"/>
      <c r="CR2905" s="165"/>
      <c r="CS2905" s="165"/>
      <c r="CT2905" s="165"/>
      <c r="CU2905" s="165"/>
      <c r="CV2905" s="165"/>
      <c r="CW2905" s="165"/>
      <c r="CX2905" s="165"/>
      <c r="CY2905" s="165"/>
      <c r="CZ2905" s="165"/>
      <c r="DA2905" s="165"/>
      <c r="DB2905" s="165"/>
      <c r="DC2905" s="165"/>
      <c r="DD2905" s="165"/>
      <c r="DE2905" s="165"/>
      <c r="DF2905" s="165"/>
      <c r="DG2905" s="165"/>
      <c r="DH2905" s="165"/>
      <c r="DI2905" s="165"/>
      <c r="DJ2905" s="165"/>
      <c r="DK2905" s="165"/>
      <c r="DL2905" s="165"/>
      <c r="DM2905" s="165"/>
      <c r="DN2905" s="165"/>
      <c r="DO2905" s="165"/>
      <c r="DP2905" s="165"/>
      <c r="DQ2905" s="165"/>
      <c r="DR2905" s="165"/>
      <c r="DS2905" s="165"/>
      <c r="DT2905" s="165"/>
      <c r="DU2905" s="165"/>
      <c r="DV2905" s="165"/>
      <c r="DW2905" s="165"/>
      <c r="DX2905" s="165"/>
      <c r="DY2905" s="165"/>
      <c r="DZ2905" s="165"/>
      <c r="EA2905" s="165"/>
      <c r="EB2905" s="165"/>
      <c r="EC2905" s="165"/>
      <c r="ED2905" s="165"/>
    </row>
    <row r="2906" spans="3:134">
      <c r="C2906" s="152">
        <v>2883</v>
      </c>
      <c r="D2906" s="153">
        <v>-4778.9359317589524</v>
      </c>
      <c r="E2906" s="153">
        <v>-848178.48465958238</v>
      </c>
      <c r="F2906" s="153">
        <v>-2007512.5689845085</v>
      </c>
      <c r="G2906" s="153">
        <v>-2687011.3880711794</v>
      </c>
      <c r="H2906" s="153">
        <v>-4364248.2121802717</v>
      </c>
      <c r="I2906" s="153">
        <v>-3424558.2716741264</v>
      </c>
      <c r="J2906" s="153">
        <v>-3195331.540579915</v>
      </c>
      <c r="K2906" s="153">
        <v>-3529907.0304270089</v>
      </c>
      <c r="L2906" s="153">
        <v>-2568188.1778639704</v>
      </c>
      <c r="M2906" s="153">
        <v>905479.37566028535</v>
      </c>
      <c r="N2906" s="153">
        <v>2971268.8208112866</v>
      </c>
      <c r="O2906" s="153">
        <v>4812223.0263459384</v>
      </c>
      <c r="P2906" s="153">
        <v>7599246.8391789347</v>
      </c>
      <c r="Q2906" s="153">
        <v>7229291.5046961904</v>
      </c>
      <c r="R2906" s="153">
        <v>9446698.3692325354</v>
      </c>
      <c r="S2906" s="153">
        <v>8635230.0258431286</v>
      </c>
      <c r="T2906" s="153">
        <v>-1935100.8692484349</v>
      </c>
      <c r="U2906" s="153">
        <v>269468.9261315614</v>
      </c>
      <c r="V2906" s="153">
        <v>-4447956.6021809429</v>
      </c>
      <c r="W2906" s="153">
        <v>-6945303.0409262776</v>
      </c>
      <c r="X2906" s="153">
        <v>-7668893.117054671</v>
      </c>
      <c r="Y2906" s="153">
        <v>-7995698.4671518803</v>
      </c>
      <c r="Z2906" s="153">
        <v>0</v>
      </c>
      <c r="AA2906" s="153">
        <v>0</v>
      </c>
      <c r="AB2906" s="165"/>
      <c r="AC2906" s="165"/>
      <c r="AD2906" s="165"/>
      <c r="AE2906" s="165"/>
      <c r="AF2906" s="165"/>
      <c r="AG2906" s="165"/>
      <c r="AH2906" s="165"/>
      <c r="AI2906" s="165"/>
      <c r="AJ2906" s="165"/>
      <c r="AK2906" s="165"/>
      <c r="AL2906" s="165"/>
      <c r="AM2906" s="165"/>
      <c r="AN2906" s="165"/>
      <c r="AO2906" s="165"/>
      <c r="AP2906" s="165"/>
      <c r="AQ2906" s="165"/>
      <c r="AR2906" s="165"/>
      <c r="AS2906" s="165"/>
      <c r="AT2906" s="165"/>
      <c r="AU2906" s="165"/>
      <c r="AV2906" s="165"/>
      <c r="AW2906" s="165"/>
      <c r="AX2906" s="165"/>
      <c r="AY2906" s="165"/>
      <c r="AZ2906" s="165"/>
      <c r="BA2906" s="165"/>
      <c r="BB2906" s="165"/>
      <c r="BC2906" s="165"/>
      <c r="BD2906" s="165"/>
      <c r="BE2906" s="165"/>
      <c r="BF2906" s="165"/>
      <c r="BG2906" s="165"/>
      <c r="BH2906" s="165"/>
      <c r="BI2906" s="165"/>
      <c r="BJ2906" s="165"/>
      <c r="BK2906" s="165"/>
      <c r="BL2906" s="165"/>
      <c r="BM2906" s="165"/>
      <c r="BN2906" s="165"/>
      <c r="BO2906" s="165"/>
      <c r="BP2906" s="165"/>
      <c r="BQ2906" s="165"/>
      <c r="BR2906" s="165"/>
      <c r="BS2906" s="165"/>
      <c r="BT2906" s="165"/>
      <c r="BU2906" s="165"/>
      <c r="BV2906" s="165"/>
      <c r="BW2906" s="165"/>
      <c r="BX2906" s="165"/>
      <c r="BY2906" s="165"/>
      <c r="BZ2906" s="165"/>
      <c r="CA2906" s="165"/>
      <c r="CB2906" s="165"/>
      <c r="CC2906" s="165"/>
      <c r="CD2906" s="165"/>
      <c r="CE2906" s="165"/>
      <c r="CF2906" s="165"/>
      <c r="CG2906" s="165"/>
      <c r="CH2906" s="165"/>
      <c r="CI2906" s="165"/>
      <c r="CJ2906" s="165"/>
      <c r="CK2906" s="165"/>
      <c r="CL2906" s="165"/>
      <c r="CM2906" s="165"/>
      <c r="CN2906" s="165"/>
      <c r="CO2906" s="165"/>
      <c r="CP2906" s="165"/>
      <c r="CQ2906" s="165"/>
      <c r="CR2906" s="165"/>
      <c r="CS2906" s="165"/>
      <c r="CT2906" s="165"/>
      <c r="CU2906" s="165"/>
      <c r="CV2906" s="165"/>
      <c r="CW2906" s="165"/>
      <c r="CX2906" s="165"/>
      <c r="CY2906" s="165"/>
      <c r="CZ2906" s="165"/>
      <c r="DA2906" s="165"/>
      <c r="DB2906" s="165"/>
      <c r="DC2906" s="165"/>
      <c r="DD2906" s="165"/>
      <c r="DE2906" s="165"/>
      <c r="DF2906" s="165"/>
      <c r="DG2906" s="165"/>
      <c r="DH2906" s="165"/>
      <c r="DI2906" s="165"/>
      <c r="DJ2906" s="165"/>
      <c r="DK2906" s="165"/>
      <c r="DL2906" s="165"/>
      <c r="DM2906" s="165"/>
      <c r="DN2906" s="165"/>
      <c r="DO2906" s="165"/>
      <c r="DP2906" s="165"/>
      <c r="DQ2906" s="165"/>
      <c r="DR2906" s="165"/>
      <c r="DS2906" s="165"/>
      <c r="DT2906" s="165"/>
      <c r="DU2906" s="165"/>
      <c r="DV2906" s="165"/>
      <c r="DW2906" s="165"/>
      <c r="DX2906" s="165"/>
      <c r="DY2906" s="165"/>
      <c r="DZ2906" s="165"/>
      <c r="EA2906" s="165"/>
      <c r="EB2906" s="165"/>
      <c r="EC2906" s="165"/>
      <c r="ED2906" s="165"/>
    </row>
    <row r="2907" spans="3:134">
      <c r="C2907" s="152">
        <v>2884</v>
      </c>
      <c r="D2907" s="153">
        <v>-4778.9359317589524</v>
      </c>
      <c r="E2907" s="153">
        <v>1917456.5562766492</v>
      </c>
      <c r="F2907" s="153">
        <v>1069839.2208470851</v>
      </c>
      <c r="G2907" s="153">
        <v>2871032.0304242522</v>
      </c>
      <c r="H2907" s="153">
        <v>2519365.8304156065</v>
      </c>
      <c r="I2907" s="153">
        <v>190647.65916991234</v>
      </c>
      <c r="J2907" s="153">
        <v>-1008093.2093069404</v>
      </c>
      <c r="K2907" s="153">
        <v>-2581079.9657876641</v>
      </c>
      <c r="L2907" s="153">
        <v>-2395879.0770484656</v>
      </c>
      <c r="M2907" s="153">
        <v>-3095306.8993899524</v>
      </c>
      <c r="N2907" s="153">
        <v>-4626349.8577277511</v>
      </c>
      <c r="O2907" s="153">
        <v>-3831219.8178395182</v>
      </c>
      <c r="P2907" s="153">
        <v>-4230751.6734522283</v>
      </c>
      <c r="Q2907" s="153">
        <v>-3035165.6957003176</v>
      </c>
      <c r="R2907" s="153">
        <v>-2677880.6248887777</v>
      </c>
      <c r="S2907" s="153">
        <v>-2259200.2889682353</v>
      </c>
      <c r="T2907" s="153">
        <v>-1281403.9802456796</v>
      </c>
      <c r="U2907" s="153">
        <v>2584122.3539629281</v>
      </c>
      <c r="V2907" s="153">
        <v>3949306.7995463163</v>
      </c>
      <c r="W2907" s="153">
        <v>5351342.8477690071</v>
      </c>
      <c r="X2907" s="153">
        <v>5063948.8578688204</v>
      </c>
      <c r="Y2907" s="153">
        <v>4284461.1283597797</v>
      </c>
      <c r="Z2907" s="153">
        <v>0</v>
      </c>
      <c r="AA2907" s="153">
        <v>0</v>
      </c>
      <c r="AB2907" s="165"/>
      <c r="AC2907" s="165"/>
      <c r="AD2907" s="165"/>
      <c r="AE2907" s="165"/>
      <c r="AF2907" s="165"/>
      <c r="AG2907" s="165"/>
      <c r="AH2907" s="165"/>
      <c r="AI2907" s="165"/>
      <c r="AJ2907" s="165"/>
      <c r="AK2907" s="165"/>
      <c r="AL2907" s="165"/>
      <c r="AM2907" s="165"/>
      <c r="AN2907" s="165"/>
      <c r="AO2907" s="165"/>
      <c r="AP2907" s="165"/>
      <c r="AQ2907" s="165"/>
      <c r="AR2907" s="165"/>
      <c r="AS2907" s="165"/>
      <c r="AT2907" s="165"/>
      <c r="AU2907" s="165"/>
      <c r="AV2907" s="165"/>
      <c r="AW2907" s="165"/>
      <c r="AX2907" s="165"/>
      <c r="AY2907" s="165"/>
      <c r="AZ2907" s="165"/>
      <c r="BA2907" s="165"/>
      <c r="BB2907" s="165"/>
      <c r="BC2907" s="165"/>
      <c r="BD2907" s="165"/>
      <c r="BE2907" s="165"/>
      <c r="BF2907" s="165"/>
      <c r="BG2907" s="165"/>
      <c r="BH2907" s="165"/>
      <c r="BI2907" s="165"/>
      <c r="BJ2907" s="165"/>
      <c r="BK2907" s="165"/>
      <c r="BL2907" s="165"/>
      <c r="BM2907" s="165"/>
      <c r="BN2907" s="165"/>
      <c r="BO2907" s="165"/>
      <c r="BP2907" s="165"/>
      <c r="BQ2907" s="165"/>
      <c r="BR2907" s="165"/>
      <c r="BS2907" s="165"/>
      <c r="BT2907" s="165"/>
      <c r="BU2907" s="165"/>
      <c r="BV2907" s="165"/>
      <c r="BW2907" s="165"/>
      <c r="BX2907" s="165"/>
      <c r="BY2907" s="165"/>
      <c r="BZ2907" s="165"/>
      <c r="CA2907" s="165"/>
      <c r="CB2907" s="165"/>
      <c r="CC2907" s="165"/>
      <c r="CD2907" s="165"/>
      <c r="CE2907" s="165"/>
      <c r="CF2907" s="165"/>
      <c r="CG2907" s="165"/>
      <c r="CH2907" s="165"/>
      <c r="CI2907" s="165"/>
      <c r="CJ2907" s="165"/>
      <c r="CK2907" s="165"/>
      <c r="CL2907" s="165"/>
      <c r="CM2907" s="165"/>
      <c r="CN2907" s="165"/>
      <c r="CO2907" s="165"/>
      <c r="CP2907" s="165"/>
      <c r="CQ2907" s="165"/>
      <c r="CR2907" s="165"/>
      <c r="CS2907" s="165"/>
      <c r="CT2907" s="165"/>
      <c r="CU2907" s="165"/>
      <c r="CV2907" s="165"/>
      <c r="CW2907" s="165"/>
      <c r="CX2907" s="165"/>
      <c r="CY2907" s="165"/>
      <c r="CZ2907" s="165"/>
      <c r="DA2907" s="165"/>
      <c r="DB2907" s="165"/>
      <c r="DC2907" s="165"/>
      <c r="DD2907" s="165"/>
      <c r="DE2907" s="165"/>
      <c r="DF2907" s="165"/>
      <c r="DG2907" s="165"/>
      <c r="DH2907" s="165"/>
      <c r="DI2907" s="165"/>
      <c r="DJ2907" s="165"/>
      <c r="DK2907" s="165"/>
      <c r="DL2907" s="165"/>
      <c r="DM2907" s="165"/>
      <c r="DN2907" s="165"/>
      <c r="DO2907" s="165"/>
      <c r="DP2907" s="165"/>
      <c r="DQ2907" s="165"/>
      <c r="DR2907" s="165"/>
      <c r="DS2907" s="165"/>
      <c r="DT2907" s="165"/>
      <c r="DU2907" s="165"/>
      <c r="DV2907" s="165"/>
      <c r="DW2907" s="165"/>
      <c r="DX2907" s="165"/>
      <c r="DY2907" s="165"/>
      <c r="DZ2907" s="165"/>
      <c r="EA2907" s="165"/>
      <c r="EB2907" s="165"/>
      <c r="EC2907" s="165"/>
      <c r="ED2907" s="165"/>
    </row>
    <row r="2908" spans="3:134">
      <c r="C2908" s="152">
        <v>2885</v>
      </c>
      <c r="D2908" s="155">
        <v>-4778.9359317589524</v>
      </c>
      <c r="E2908" s="155">
        <v>473445.89613632858</v>
      </c>
      <c r="F2908" s="155">
        <v>821184.20452439785</v>
      </c>
      <c r="G2908" s="155">
        <v>177301.55307245255</v>
      </c>
      <c r="H2908" s="155">
        <v>-266879.30664893985</v>
      </c>
      <c r="I2908" s="155">
        <v>429328.4025990963</v>
      </c>
      <c r="J2908" s="155">
        <v>-2927935.9619604945</v>
      </c>
      <c r="K2908" s="155">
        <v>-377009.80198279023</v>
      </c>
      <c r="L2908" s="155">
        <v>-794142.04926303029</v>
      </c>
      <c r="M2908" s="155">
        <v>-2041486.0925820768</v>
      </c>
      <c r="N2908" s="155">
        <v>-1695164.2048448175</v>
      </c>
      <c r="O2908" s="155">
        <v>-689989.67432956398</v>
      </c>
      <c r="P2908" s="155">
        <v>-581400.84532812238</v>
      </c>
      <c r="Q2908" s="155">
        <v>2770805.7487146258</v>
      </c>
      <c r="R2908" s="155">
        <v>1596232.356599912</v>
      </c>
      <c r="S2908" s="155">
        <v>-117926.95312304795</v>
      </c>
      <c r="T2908" s="155">
        <v>-795405.07793921232</v>
      </c>
      <c r="U2908" s="155">
        <v>-1107670.5096211433</v>
      </c>
      <c r="V2908" s="155">
        <v>-8559994.9290770739</v>
      </c>
      <c r="W2908" s="155">
        <v>-9394927.0483521521</v>
      </c>
      <c r="X2908" s="155">
        <v>-10185055.305800706</v>
      </c>
      <c r="Y2908" s="155">
        <v>-11128444.334056959</v>
      </c>
      <c r="Z2908" s="155">
        <v>0</v>
      </c>
      <c r="AA2908" s="155">
        <v>0</v>
      </c>
      <c r="AB2908" s="166"/>
      <c r="AC2908" s="166"/>
      <c r="AD2908" s="166"/>
      <c r="AE2908" s="166"/>
      <c r="AF2908" s="166"/>
      <c r="AG2908" s="166"/>
      <c r="AH2908" s="166"/>
      <c r="AI2908" s="166"/>
      <c r="AJ2908" s="166"/>
      <c r="AK2908" s="166"/>
      <c r="AL2908" s="166"/>
      <c r="AM2908" s="166"/>
      <c r="AN2908" s="166"/>
      <c r="AO2908" s="166"/>
      <c r="AP2908" s="166"/>
      <c r="AQ2908" s="166"/>
      <c r="AR2908" s="166"/>
      <c r="AS2908" s="166"/>
      <c r="AT2908" s="166"/>
      <c r="AU2908" s="166"/>
      <c r="AV2908" s="166"/>
      <c r="AW2908" s="166"/>
      <c r="AX2908" s="166"/>
      <c r="AY2908" s="166"/>
      <c r="AZ2908" s="166"/>
      <c r="BA2908" s="166"/>
      <c r="BB2908" s="166"/>
      <c r="BC2908" s="166"/>
      <c r="BD2908" s="166"/>
      <c r="BE2908" s="166"/>
      <c r="BF2908" s="166"/>
      <c r="BG2908" s="166"/>
      <c r="BH2908" s="166"/>
      <c r="BI2908" s="166"/>
      <c r="BJ2908" s="166"/>
      <c r="BK2908" s="166"/>
      <c r="BL2908" s="166"/>
      <c r="BM2908" s="166"/>
      <c r="BN2908" s="166"/>
      <c r="BO2908" s="166"/>
      <c r="BP2908" s="166"/>
      <c r="BQ2908" s="166"/>
      <c r="BR2908" s="166"/>
      <c r="BS2908" s="166"/>
      <c r="BT2908" s="166"/>
      <c r="BU2908" s="166"/>
      <c r="BV2908" s="166"/>
      <c r="BW2908" s="166"/>
      <c r="BX2908" s="166"/>
      <c r="BY2908" s="166"/>
      <c r="BZ2908" s="166"/>
      <c r="CA2908" s="166"/>
      <c r="CB2908" s="166"/>
      <c r="CC2908" s="166"/>
      <c r="CD2908" s="166"/>
      <c r="CE2908" s="166"/>
      <c r="CF2908" s="166"/>
      <c r="CG2908" s="166"/>
      <c r="CH2908" s="166"/>
      <c r="CI2908" s="166"/>
      <c r="CJ2908" s="166"/>
      <c r="CK2908" s="166"/>
      <c r="CL2908" s="166"/>
      <c r="CM2908" s="166"/>
      <c r="CN2908" s="166"/>
      <c r="CO2908" s="166"/>
      <c r="CP2908" s="166"/>
      <c r="CQ2908" s="166"/>
      <c r="CR2908" s="166"/>
      <c r="CS2908" s="166"/>
      <c r="CT2908" s="166"/>
      <c r="CU2908" s="166"/>
      <c r="CV2908" s="166"/>
      <c r="CW2908" s="166"/>
      <c r="CX2908" s="166"/>
      <c r="CY2908" s="166"/>
      <c r="CZ2908" s="166"/>
      <c r="DA2908" s="166"/>
      <c r="DB2908" s="166"/>
      <c r="DC2908" s="166"/>
      <c r="DD2908" s="166"/>
      <c r="DE2908" s="166"/>
      <c r="DF2908" s="166"/>
      <c r="DG2908" s="166"/>
      <c r="DH2908" s="166"/>
      <c r="DI2908" s="166"/>
      <c r="DJ2908" s="166"/>
      <c r="DK2908" s="166"/>
      <c r="DL2908" s="166"/>
      <c r="DM2908" s="166"/>
      <c r="DN2908" s="166"/>
      <c r="DO2908" s="166"/>
      <c r="DP2908" s="166"/>
      <c r="DQ2908" s="166"/>
      <c r="DR2908" s="166"/>
      <c r="DS2908" s="166"/>
      <c r="DT2908" s="166"/>
      <c r="DU2908" s="166"/>
      <c r="DV2908" s="166"/>
      <c r="DW2908" s="166"/>
      <c r="DX2908" s="166"/>
      <c r="DY2908" s="166"/>
      <c r="DZ2908" s="166"/>
      <c r="EA2908" s="166"/>
      <c r="EB2908" s="166"/>
      <c r="EC2908" s="166"/>
      <c r="ED2908" s="166"/>
    </row>
    <row r="2909" spans="3:134">
      <c r="C2909" s="152">
        <v>2886</v>
      </c>
      <c r="D2909" s="155">
        <v>-4778.9359317589524</v>
      </c>
      <c r="E2909" s="155">
        <v>1700501.7658149004</v>
      </c>
      <c r="F2909" s="155">
        <v>1474002.5515884012</v>
      </c>
      <c r="G2909" s="155">
        <v>589789.30528819561</v>
      </c>
      <c r="H2909" s="155">
        <v>1622007.1987415999</v>
      </c>
      <c r="I2909" s="155">
        <v>-241467.17444686592</v>
      </c>
      <c r="J2909" s="155">
        <v>419587.58512361348</v>
      </c>
      <c r="K2909" s="155">
        <v>3593779.8665651232</v>
      </c>
      <c r="L2909" s="155">
        <v>4512989.5565455556</v>
      </c>
      <c r="M2909" s="155">
        <v>3418177.6756671816</v>
      </c>
      <c r="N2909" s="155">
        <v>2788024.3627878726</v>
      </c>
      <c r="O2909" s="155">
        <v>1163562.529973805</v>
      </c>
      <c r="P2909" s="155">
        <v>1706156.2708221376</v>
      </c>
      <c r="Q2909" s="155">
        <v>2954654.4053256363</v>
      </c>
      <c r="R2909" s="155">
        <v>919942.72112743556</v>
      </c>
      <c r="S2909" s="155">
        <v>-79714.799976557493</v>
      </c>
      <c r="T2909" s="155">
        <v>-2873140.9767840356</v>
      </c>
      <c r="U2909" s="155">
        <v>-7863013.9381681532</v>
      </c>
      <c r="V2909" s="155">
        <v>-13137118.768060386</v>
      </c>
      <c r="W2909" s="155">
        <v>-15747884.841704041</v>
      </c>
      <c r="X2909" s="155">
        <v>-16588725.013965622</v>
      </c>
      <c r="Y2909" s="155">
        <v>-16263270.238607153</v>
      </c>
      <c r="Z2909" s="155">
        <v>0</v>
      </c>
      <c r="AA2909" s="155">
        <v>0</v>
      </c>
      <c r="AB2909" s="166"/>
      <c r="AC2909" s="166"/>
      <c r="AD2909" s="166"/>
      <c r="AE2909" s="166"/>
      <c r="AF2909" s="166"/>
      <c r="AG2909" s="166"/>
      <c r="AH2909" s="166"/>
      <c r="AI2909" s="166"/>
      <c r="AJ2909" s="166"/>
      <c r="AK2909" s="166"/>
      <c r="AL2909" s="166"/>
      <c r="AM2909" s="166"/>
      <c r="AN2909" s="166"/>
      <c r="AO2909" s="166"/>
      <c r="AP2909" s="166"/>
      <c r="AQ2909" s="166"/>
      <c r="AR2909" s="166"/>
      <c r="AS2909" s="166"/>
      <c r="AT2909" s="166"/>
      <c r="AU2909" s="166"/>
      <c r="AV2909" s="166"/>
      <c r="AW2909" s="166"/>
      <c r="AX2909" s="166"/>
      <c r="AY2909" s="166"/>
      <c r="AZ2909" s="166"/>
      <c r="BA2909" s="166"/>
      <c r="BB2909" s="166"/>
      <c r="BC2909" s="166"/>
      <c r="BD2909" s="166"/>
      <c r="BE2909" s="166"/>
      <c r="BF2909" s="166"/>
      <c r="BG2909" s="166"/>
      <c r="BH2909" s="166"/>
      <c r="BI2909" s="166"/>
      <c r="BJ2909" s="166"/>
      <c r="BK2909" s="166"/>
      <c r="BL2909" s="166"/>
      <c r="BM2909" s="166"/>
      <c r="BN2909" s="166"/>
      <c r="BO2909" s="166"/>
      <c r="BP2909" s="166"/>
      <c r="BQ2909" s="166"/>
      <c r="BR2909" s="166"/>
      <c r="BS2909" s="166"/>
      <c r="BT2909" s="166"/>
      <c r="BU2909" s="166"/>
      <c r="BV2909" s="166"/>
      <c r="BW2909" s="166"/>
      <c r="BX2909" s="166"/>
      <c r="BY2909" s="166"/>
      <c r="BZ2909" s="166"/>
      <c r="CA2909" s="166"/>
      <c r="CB2909" s="166"/>
      <c r="CC2909" s="166"/>
      <c r="CD2909" s="166"/>
      <c r="CE2909" s="166"/>
      <c r="CF2909" s="166"/>
      <c r="CG2909" s="166"/>
      <c r="CH2909" s="166"/>
      <c r="CI2909" s="166"/>
      <c r="CJ2909" s="166"/>
      <c r="CK2909" s="166"/>
      <c r="CL2909" s="166"/>
      <c r="CM2909" s="166"/>
      <c r="CN2909" s="166"/>
      <c r="CO2909" s="166"/>
      <c r="CP2909" s="166"/>
      <c r="CQ2909" s="166"/>
      <c r="CR2909" s="166"/>
      <c r="CS2909" s="166"/>
      <c r="CT2909" s="166"/>
      <c r="CU2909" s="166"/>
      <c r="CV2909" s="166"/>
      <c r="CW2909" s="166"/>
      <c r="CX2909" s="166"/>
      <c r="CY2909" s="166"/>
      <c r="CZ2909" s="166"/>
      <c r="DA2909" s="166"/>
      <c r="DB2909" s="166"/>
      <c r="DC2909" s="166"/>
      <c r="DD2909" s="166"/>
      <c r="DE2909" s="166"/>
      <c r="DF2909" s="166"/>
      <c r="DG2909" s="166"/>
      <c r="DH2909" s="166"/>
      <c r="DI2909" s="166"/>
      <c r="DJ2909" s="166"/>
      <c r="DK2909" s="166"/>
      <c r="DL2909" s="166"/>
      <c r="DM2909" s="166"/>
      <c r="DN2909" s="166"/>
      <c r="DO2909" s="166"/>
      <c r="DP2909" s="166"/>
      <c r="DQ2909" s="166"/>
      <c r="DR2909" s="166"/>
      <c r="DS2909" s="166"/>
      <c r="DT2909" s="166"/>
      <c r="DU2909" s="166"/>
      <c r="DV2909" s="166"/>
      <c r="DW2909" s="166"/>
      <c r="DX2909" s="166"/>
      <c r="DY2909" s="166"/>
      <c r="DZ2909" s="166"/>
      <c r="EA2909" s="166"/>
      <c r="EB2909" s="166"/>
      <c r="EC2909" s="166"/>
      <c r="ED2909" s="166"/>
    </row>
    <row r="2910" spans="3:134">
      <c r="C2910" s="152">
        <v>2887</v>
      </c>
      <c r="D2910" s="155">
        <v>-4778.9359317589524</v>
      </c>
      <c r="E2910" s="155">
        <v>-1128188.878936708</v>
      </c>
      <c r="F2910" s="155">
        <v>-716283.02054807544</v>
      </c>
      <c r="G2910" s="155">
        <v>-767330.30964031816</v>
      </c>
      <c r="H2910" s="155">
        <v>-1094672.104041636</v>
      </c>
      <c r="I2910" s="155">
        <v>2230814.1908641309</v>
      </c>
      <c r="J2910" s="155">
        <v>2928391.2970891446</v>
      </c>
      <c r="K2910" s="155">
        <v>981858.71391503513</v>
      </c>
      <c r="L2910" s="155">
        <v>2202883.089554593</v>
      </c>
      <c r="M2910" s="155">
        <v>1652852.5554305315</v>
      </c>
      <c r="N2910" s="155">
        <v>-2051991.8835110664</v>
      </c>
      <c r="O2910" s="155">
        <v>-2521977.7384845763</v>
      </c>
      <c r="P2910" s="155">
        <v>-4497032.4857101142</v>
      </c>
      <c r="Q2910" s="155">
        <v>-7522832.5350281596</v>
      </c>
      <c r="R2910" s="155">
        <v>-5932210.9399346858</v>
      </c>
      <c r="S2910" s="155">
        <v>-6124009.8949776739</v>
      </c>
      <c r="T2910" s="155">
        <v>-11672658.969003633</v>
      </c>
      <c r="U2910" s="155">
        <v>-13698899.509703383</v>
      </c>
      <c r="V2910" s="155">
        <v>-9690569.0720014721</v>
      </c>
      <c r="W2910" s="155">
        <v>-10755464.7533582</v>
      </c>
      <c r="X2910" s="155">
        <v>-11392520.799364001</v>
      </c>
      <c r="Y2910" s="155">
        <v>-12022873.956305891</v>
      </c>
      <c r="Z2910" s="155">
        <v>0</v>
      </c>
      <c r="AA2910" s="155">
        <v>0</v>
      </c>
      <c r="AB2910" s="166"/>
      <c r="AC2910" s="166"/>
      <c r="AD2910" s="166"/>
      <c r="AE2910" s="166"/>
      <c r="AF2910" s="166"/>
      <c r="AG2910" s="166"/>
      <c r="AH2910" s="166"/>
      <c r="AI2910" s="166"/>
      <c r="AJ2910" s="166"/>
      <c r="AK2910" s="166"/>
      <c r="AL2910" s="166"/>
      <c r="AM2910" s="166"/>
      <c r="AN2910" s="166"/>
      <c r="AO2910" s="166"/>
      <c r="AP2910" s="166"/>
      <c r="AQ2910" s="166"/>
      <c r="AR2910" s="166"/>
      <c r="AS2910" s="166"/>
      <c r="AT2910" s="166"/>
      <c r="AU2910" s="166"/>
      <c r="AV2910" s="166"/>
      <c r="AW2910" s="166"/>
      <c r="AX2910" s="166"/>
      <c r="AY2910" s="166"/>
      <c r="AZ2910" s="166"/>
      <c r="BA2910" s="166"/>
      <c r="BB2910" s="166"/>
      <c r="BC2910" s="166"/>
      <c r="BD2910" s="166"/>
      <c r="BE2910" s="166"/>
      <c r="BF2910" s="166"/>
      <c r="BG2910" s="166"/>
      <c r="BH2910" s="166"/>
      <c r="BI2910" s="166"/>
      <c r="BJ2910" s="166"/>
      <c r="BK2910" s="166"/>
      <c r="BL2910" s="166"/>
      <c r="BM2910" s="166"/>
      <c r="BN2910" s="166"/>
      <c r="BO2910" s="166"/>
      <c r="BP2910" s="166"/>
      <c r="BQ2910" s="166"/>
      <c r="BR2910" s="166"/>
      <c r="BS2910" s="166"/>
      <c r="BT2910" s="166"/>
      <c r="BU2910" s="166"/>
      <c r="BV2910" s="166"/>
      <c r="BW2910" s="166"/>
      <c r="BX2910" s="166"/>
      <c r="BY2910" s="166"/>
      <c r="BZ2910" s="166"/>
      <c r="CA2910" s="166"/>
      <c r="CB2910" s="166"/>
      <c r="CC2910" s="166"/>
      <c r="CD2910" s="166"/>
      <c r="CE2910" s="166"/>
      <c r="CF2910" s="166"/>
      <c r="CG2910" s="166"/>
      <c r="CH2910" s="166"/>
      <c r="CI2910" s="166"/>
      <c r="CJ2910" s="166"/>
      <c r="CK2910" s="166"/>
      <c r="CL2910" s="166"/>
      <c r="CM2910" s="166"/>
      <c r="CN2910" s="166"/>
      <c r="CO2910" s="166"/>
      <c r="CP2910" s="166"/>
      <c r="CQ2910" s="166"/>
      <c r="CR2910" s="166"/>
      <c r="CS2910" s="166"/>
      <c r="CT2910" s="166"/>
      <c r="CU2910" s="166"/>
      <c r="CV2910" s="166"/>
      <c r="CW2910" s="166"/>
      <c r="CX2910" s="166"/>
      <c r="CY2910" s="166"/>
      <c r="CZ2910" s="166"/>
      <c r="DA2910" s="166"/>
      <c r="DB2910" s="166"/>
      <c r="DC2910" s="166"/>
      <c r="DD2910" s="166"/>
      <c r="DE2910" s="166"/>
      <c r="DF2910" s="166"/>
      <c r="DG2910" s="166"/>
      <c r="DH2910" s="166"/>
      <c r="DI2910" s="166"/>
      <c r="DJ2910" s="166"/>
      <c r="DK2910" s="166"/>
      <c r="DL2910" s="166"/>
      <c r="DM2910" s="166"/>
      <c r="DN2910" s="166"/>
      <c r="DO2910" s="166"/>
      <c r="DP2910" s="166"/>
      <c r="DQ2910" s="166"/>
      <c r="DR2910" s="166"/>
      <c r="DS2910" s="166"/>
      <c r="DT2910" s="166"/>
      <c r="DU2910" s="166"/>
      <c r="DV2910" s="166"/>
      <c r="DW2910" s="166"/>
      <c r="DX2910" s="166"/>
      <c r="DY2910" s="166"/>
      <c r="DZ2910" s="166"/>
      <c r="EA2910" s="166"/>
      <c r="EB2910" s="166"/>
      <c r="EC2910" s="166"/>
      <c r="ED2910" s="166"/>
    </row>
    <row r="2911" spans="3:134">
      <c r="C2911" s="152">
        <v>2888</v>
      </c>
      <c r="D2911" s="155">
        <v>-4778.9359317589524</v>
      </c>
      <c r="E2911" s="155">
        <v>1143992.1450788379</v>
      </c>
      <c r="F2911" s="155">
        <v>1240652.6946318001</v>
      </c>
      <c r="G2911" s="155">
        <v>2653671.1239816099</v>
      </c>
      <c r="H2911" s="155">
        <v>3428791.5296378136</v>
      </c>
      <c r="I2911" s="155">
        <v>3395211.0177620351</v>
      </c>
      <c r="J2911" s="155">
        <v>3858282.0097778738</v>
      </c>
      <c r="K2911" s="155">
        <v>3040773.5657948107</v>
      </c>
      <c r="L2911" s="155">
        <v>2150429.9547694921</v>
      </c>
      <c r="M2911" s="155">
        <v>2214880.909284398</v>
      </c>
      <c r="N2911" s="155">
        <v>2448487.8713899702</v>
      </c>
      <c r="O2911" s="155">
        <v>3111874.7743498534</v>
      </c>
      <c r="P2911" s="155">
        <v>5618150.9085363746</v>
      </c>
      <c r="Q2911" s="155">
        <v>3981107.169826895</v>
      </c>
      <c r="R2911" s="155">
        <v>4122688.5410886705</v>
      </c>
      <c r="S2911" s="155">
        <v>3637145.7016985118</v>
      </c>
      <c r="T2911" s="155">
        <v>3741142.0148794055</v>
      </c>
      <c r="U2911" s="155">
        <v>3562546.9288557619</v>
      </c>
      <c r="V2911" s="155">
        <v>1568923.9162593484</v>
      </c>
      <c r="W2911" s="155">
        <v>-1553392.4564726353</v>
      </c>
      <c r="X2911" s="155">
        <v>-4038936.6601022631</v>
      </c>
      <c r="Y2911" s="155">
        <v>-6815274.0872792155</v>
      </c>
      <c r="Z2911" s="155">
        <v>0</v>
      </c>
      <c r="AA2911" s="155">
        <v>0</v>
      </c>
      <c r="AB2911" s="166"/>
      <c r="AC2911" s="166"/>
      <c r="AD2911" s="166"/>
      <c r="AE2911" s="166"/>
      <c r="AF2911" s="166"/>
      <c r="AG2911" s="166"/>
      <c r="AH2911" s="166"/>
      <c r="AI2911" s="166"/>
      <c r="AJ2911" s="166"/>
      <c r="AK2911" s="166"/>
      <c r="AL2911" s="166"/>
      <c r="AM2911" s="166"/>
      <c r="AN2911" s="166"/>
      <c r="AO2911" s="166"/>
      <c r="AP2911" s="166"/>
      <c r="AQ2911" s="166"/>
      <c r="AR2911" s="166"/>
      <c r="AS2911" s="166"/>
      <c r="AT2911" s="166"/>
      <c r="AU2911" s="166"/>
      <c r="AV2911" s="166"/>
      <c r="AW2911" s="166"/>
      <c r="AX2911" s="166"/>
      <c r="AY2911" s="166"/>
      <c r="AZ2911" s="166"/>
      <c r="BA2911" s="166"/>
      <c r="BB2911" s="166"/>
      <c r="BC2911" s="166"/>
      <c r="BD2911" s="166"/>
      <c r="BE2911" s="166"/>
      <c r="BF2911" s="166"/>
      <c r="BG2911" s="166"/>
      <c r="BH2911" s="166"/>
      <c r="BI2911" s="166"/>
      <c r="BJ2911" s="166"/>
      <c r="BK2911" s="166"/>
      <c r="BL2911" s="166"/>
      <c r="BM2911" s="166"/>
      <c r="BN2911" s="166"/>
      <c r="BO2911" s="166"/>
      <c r="BP2911" s="166"/>
      <c r="BQ2911" s="166"/>
      <c r="BR2911" s="166"/>
      <c r="BS2911" s="166"/>
      <c r="BT2911" s="166"/>
      <c r="BU2911" s="166"/>
      <c r="BV2911" s="166"/>
      <c r="BW2911" s="166"/>
      <c r="BX2911" s="166"/>
      <c r="BY2911" s="166"/>
      <c r="BZ2911" s="166"/>
      <c r="CA2911" s="166"/>
      <c r="CB2911" s="166"/>
      <c r="CC2911" s="166"/>
      <c r="CD2911" s="166"/>
      <c r="CE2911" s="166"/>
      <c r="CF2911" s="166"/>
      <c r="CG2911" s="166"/>
      <c r="CH2911" s="166"/>
      <c r="CI2911" s="166"/>
      <c r="CJ2911" s="166"/>
      <c r="CK2911" s="166"/>
      <c r="CL2911" s="166"/>
      <c r="CM2911" s="166"/>
      <c r="CN2911" s="166"/>
      <c r="CO2911" s="166"/>
      <c r="CP2911" s="166"/>
      <c r="CQ2911" s="166"/>
      <c r="CR2911" s="166"/>
      <c r="CS2911" s="166"/>
      <c r="CT2911" s="166"/>
      <c r="CU2911" s="166"/>
      <c r="CV2911" s="166"/>
      <c r="CW2911" s="166"/>
      <c r="CX2911" s="166"/>
      <c r="CY2911" s="166"/>
      <c r="CZ2911" s="166"/>
      <c r="DA2911" s="166"/>
      <c r="DB2911" s="166"/>
      <c r="DC2911" s="166"/>
      <c r="DD2911" s="166"/>
      <c r="DE2911" s="166"/>
      <c r="DF2911" s="166"/>
      <c r="DG2911" s="166"/>
      <c r="DH2911" s="166"/>
      <c r="DI2911" s="166"/>
      <c r="DJ2911" s="166"/>
      <c r="DK2911" s="166"/>
      <c r="DL2911" s="166"/>
      <c r="DM2911" s="166"/>
      <c r="DN2911" s="166"/>
      <c r="DO2911" s="166"/>
      <c r="DP2911" s="166"/>
      <c r="DQ2911" s="166"/>
      <c r="DR2911" s="166"/>
      <c r="DS2911" s="166"/>
      <c r="DT2911" s="166"/>
      <c r="DU2911" s="166"/>
      <c r="DV2911" s="166"/>
      <c r="DW2911" s="166"/>
      <c r="DX2911" s="166"/>
      <c r="DY2911" s="166"/>
      <c r="DZ2911" s="166"/>
      <c r="EA2911" s="166"/>
      <c r="EB2911" s="166"/>
      <c r="EC2911" s="166"/>
      <c r="ED2911" s="166"/>
    </row>
    <row r="2912" spans="3:134">
      <c r="C2912" s="152">
        <v>2889</v>
      </c>
      <c r="D2912" s="153">
        <v>-4778.9359317589524</v>
      </c>
      <c r="E2912" s="153">
        <v>334031.67768488824</v>
      </c>
      <c r="F2912" s="153">
        <v>278281.26762227714</v>
      </c>
      <c r="G2912" s="153">
        <v>794947.55149072409</v>
      </c>
      <c r="H2912" s="153">
        <v>1587287.6307719946</v>
      </c>
      <c r="I2912" s="153">
        <v>-106215.07741749287</v>
      </c>
      <c r="J2912" s="153">
        <v>-1590969.7544821501</v>
      </c>
      <c r="K2912" s="153">
        <v>-2031020.6870509237</v>
      </c>
      <c r="L2912" s="153">
        <v>-1660060.4602568299</v>
      </c>
      <c r="M2912" s="153">
        <v>1216054.7617749274</v>
      </c>
      <c r="N2912" s="153">
        <v>-498721.58948756754</v>
      </c>
      <c r="O2912" s="153">
        <v>1173714.9946895987</v>
      </c>
      <c r="P2912" s="153">
        <v>1192304.6663738787</v>
      </c>
      <c r="Q2912" s="153">
        <v>-681864.69978187978</v>
      </c>
      <c r="R2912" s="153">
        <v>-78313.957368522882</v>
      </c>
      <c r="S2912" s="153">
        <v>1024016.5450362414</v>
      </c>
      <c r="T2912" s="153">
        <v>-3904695.5561368316</v>
      </c>
      <c r="U2912" s="153">
        <v>-6254073.8113338798</v>
      </c>
      <c r="V2912" s="153">
        <v>-3588221.1959185153</v>
      </c>
      <c r="W2912" s="153">
        <v>-5659606.1857853681</v>
      </c>
      <c r="X2912" s="153">
        <v>-8072149.2388357669</v>
      </c>
      <c r="Y2912" s="153">
        <v>-10762006.457633823</v>
      </c>
      <c r="Z2912" s="153">
        <v>0</v>
      </c>
      <c r="AA2912" s="153">
        <v>0</v>
      </c>
      <c r="AB2912" s="165"/>
      <c r="AC2912" s="165"/>
      <c r="AD2912" s="165"/>
      <c r="AE2912" s="165"/>
      <c r="AF2912" s="165"/>
      <c r="AG2912" s="165"/>
      <c r="AH2912" s="165"/>
      <c r="AI2912" s="165"/>
      <c r="AJ2912" s="165"/>
      <c r="AK2912" s="165"/>
      <c r="AL2912" s="165"/>
      <c r="AM2912" s="165"/>
      <c r="AN2912" s="165"/>
      <c r="AO2912" s="165"/>
      <c r="AP2912" s="165"/>
      <c r="AQ2912" s="165"/>
      <c r="AR2912" s="165"/>
      <c r="AS2912" s="165"/>
      <c r="AT2912" s="165"/>
      <c r="AU2912" s="165"/>
      <c r="AV2912" s="165"/>
      <c r="AW2912" s="165"/>
      <c r="AX2912" s="165"/>
      <c r="AY2912" s="165"/>
      <c r="AZ2912" s="165"/>
      <c r="BA2912" s="165"/>
      <c r="BB2912" s="165"/>
      <c r="BC2912" s="165"/>
      <c r="BD2912" s="165"/>
      <c r="BE2912" s="165"/>
      <c r="BF2912" s="165"/>
      <c r="BG2912" s="165"/>
      <c r="BH2912" s="165"/>
      <c r="BI2912" s="165"/>
      <c r="BJ2912" s="165"/>
      <c r="BK2912" s="165"/>
      <c r="BL2912" s="165"/>
      <c r="BM2912" s="165"/>
      <c r="BN2912" s="165"/>
      <c r="BO2912" s="165"/>
      <c r="BP2912" s="165"/>
      <c r="BQ2912" s="165"/>
      <c r="BR2912" s="165"/>
      <c r="BS2912" s="165"/>
      <c r="BT2912" s="165"/>
      <c r="BU2912" s="165"/>
      <c r="BV2912" s="165"/>
      <c r="BW2912" s="165"/>
      <c r="BX2912" s="165"/>
      <c r="BY2912" s="165"/>
      <c r="BZ2912" s="165"/>
      <c r="CA2912" s="165"/>
      <c r="CB2912" s="165"/>
      <c r="CC2912" s="165"/>
      <c r="CD2912" s="165"/>
      <c r="CE2912" s="165"/>
      <c r="CF2912" s="165"/>
      <c r="CG2912" s="165"/>
      <c r="CH2912" s="165"/>
      <c r="CI2912" s="165"/>
      <c r="CJ2912" s="165"/>
      <c r="CK2912" s="165"/>
      <c r="CL2912" s="165"/>
      <c r="CM2912" s="165"/>
      <c r="CN2912" s="165"/>
      <c r="CO2912" s="165"/>
      <c r="CP2912" s="165"/>
      <c r="CQ2912" s="165"/>
      <c r="CR2912" s="165"/>
      <c r="CS2912" s="165"/>
      <c r="CT2912" s="165"/>
      <c r="CU2912" s="165"/>
      <c r="CV2912" s="165"/>
      <c r="CW2912" s="165"/>
      <c r="CX2912" s="165"/>
      <c r="CY2912" s="165"/>
      <c r="CZ2912" s="165"/>
      <c r="DA2912" s="165"/>
      <c r="DB2912" s="165"/>
      <c r="DC2912" s="165"/>
      <c r="DD2912" s="165"/>
      <c r="DE2912" s="165"/>
      <c r="DF2912" s="165"/>
      <c r="DG2912" s="165"/>
      <c r="DH2912" s="165"/>
      <c r="DI2912" s="165"/>
      <c r="DJ2912" s="165"/>
      <c r="DK2912" s="165"/>
      <c r="DL2912" s="165"/>
      <c r="DM2912" s="165"/>
      <c r="DN2912" s="165"/>
      <c r="DO2912" s="165"/>
      <c r="DP2912" s="165"/>
      <c r="DQ2912" s="165"/>
      <c r="DR2912" s="165"/>
      <c r="DS2912" s="165"/>
      <c r="DT2912" s="165"/>
      <c r="DU2912" s="165"/>
      <c r="DV2912" s="165"/>
      <c r="DW2912" s="165"/>
      <c r="DX2912" s="165"/>
      <c r="DY2912" s="165"/>
      <c r="DZ2912" s="165"/>
      <c r="EA2912" s="165"/>
      <c r="EB2912" s="165"/>
      <c r="EC2912" s="165"/>
      <c r="ED2912" s="165"/>
    </row>
    <row r="2913" spans="3:134">
      <c r="C2913" s="152">
        <v>2890</v>
      </c>
      <c r="D2913" s="153">
        <v>-4778.9359317589524</v>
      </c>
      <c r="E2913" s="153">
        <v>430093.20427383482</v>
      </c>
      <c r="F2913" s="153">
        <v>-813074.64839237928</v>
      </c>
      <c r="G2913" s="153">
        <v>-351830.99477174878</v>
      </c>
      <c r="H2913" s="153">
        <v>-166401.01678413153</v>
      </c>
      <c r="I2913" s="153">
        <v>123838.12494747341</v>
      </c>
      <c r="J2913" s="153">
        <v>-229712.37638181448</v>
      </c>
      <c r="K2913" s="153">
        <v>-4102892.711917609</v>
      </c>
      <c r="L2913" s="153">
        <v>-1929092.9964037538</v>
      </c>
      <c r="M2913" s="153">
        <v>-2258042.7351763695</v>
      </c>
      <c r="N2913" s="153">
        <v>-1426952.3069671541</v>
      </c>
      <c r="O2913" s="153">
        <v>-1759518.7856148034</v>
      </c>
      <c r="P2913" s="153">
        <v>-921213.62454281747</v>
      </c>
      <c r="Q2913" s="153">
        <v>-1998082.6832767725</v>
      </c>
      <c r="R2913" s="153">
        <v>-5366727.7428430319</v>
      </c>
      <c r="S2913" s="153">
        <v>-6007169.6917933524</v>
      </c>
      <c r="T2913" s="153">
        <v>-5898725.6902167052</v>
      </c>
      <c r="U2913" s="153">
        <v>-10196434.228112563</v>
      </c>
      <c r="V2913" s="153">
        <v>-13340190.140886351</v>
      </c>
      <c r="W2913" s="153">
        <v>-11116744.40407826</v>
      </c>
      <c r="X2913" s="153">
        <v>-12710621.58536908</v>
      </c>
      <c r="Y2913" s="153">
        <v>-14384613.455550849</v>
      </c>
      <c r="Z2913" s="153">
        <v>0</v>
      </c>
      <c r="AA2913" s="153">
        <v>0</v>
      </c>
      <c r="AB2913" s="165"/>
      <c r="AC2913" s="165"/>
      <c r="AD2913" s="165"/>
      <c r="AE2913" s="165"/>
      <c r="AF2913" s="165"/>
      <c r="AG2913" s="165"/>
      <c r="AH2913" s="165"/>
      <c r="AI2913" s="165"/>
      <c r="AJ2913" s="165"/>
      <c r="AK2913" s="165"/>
      <c r="AL2913" s="165"/>
      <c r="AM2913" s="165"/>
      <c r="AN2913" s="165"/>
      <c r="AO2913" s="165"/>
      <c r="AP2913" s="165"/>
      <c r="AQ2913" s="165"/>
      <c r="AR2913" s="165"/>
      <c r="AS2913" s="165"/>
      <c r="AT2913" s="165"/>
      <c r="AU2913" s="165"/>
      <c r="AV2913" s="165"/>
      <c r="AW2913" s="165"/>
      <c r="AX2913" s="165"/>
      <c r="AY2913" s="165"/>
      <c r="AZ2913" s="165"/>
      <c r="BA2913" s="165"/>
      <c r="BB2913" s="165"/>
      <c r="BC2913" s="165"/>
      <c r="BD2913" s="165"/>
      <c r="BE2913" s="165"/>
      <c r="BF2913" s="165"/>
      <c r="BG2913" s="165"/>
      <c r="BH2913" s="165"/>
      <c r="BI2913" s="165"/>
      <c r="BJ2913" s="165"/>
      <c r="BK2913" s="165"/>
      <c r="BL2913" s="165"/>
      <c r="BM2913" s="165"/>
      <c r="BN2913" s="165"/>
      <c r="BO2913" s="165"/>
      <c r="BP2913" s="165"/>
      <c r="BQ2913" s="165"/>
      <c r="BR2913" s="165"/>
      <c r="BS2913" s="165"/>
      <c r="BT2913" s="165"/>
      <c r="BU2913" s="165"/>
      <c r="BV2913" s="165"/>
      <c r="BW2913" s="165"/>
      <c r="BX2913" s="165"/>
      <c r="BY2913" s="165"/>
      <c r="BZ2913" s="165"/>
      <c r="CA2913" s="165"/>
      <c r="CB2913" s="165"/>
      <c r="CC2913" s="165"/>
      <c r="CD2913" s="165"/>
      <c r="CE2913" s="165"/>
      <c r="CF2913" s="165"/>
      <c r="CG2913" s="165"/>
      <c r="CH2913" s="165"/>
      <c r="CI2913" s="165"/>
      <c r="CJ2913" s="165"/>
      <c r="CK2913" s="165"/>
      <c r="CL2913" s="165"/>
      <c r="CM2913" s="165"/>
      <c r="CN2913" s="165"/>
      <c r="CO2913" s="165"/>
      <c r="CP2913" s="165"/>
      <c r="CQ2913" s="165"/>
      <c r="CR2913" s="165"/>
      <c r="CS2913" s="165"/>
      <c r="CT2913" s="165"/>
      <c r="CU2913" s="165"/>
      <c r="CV2913" s="165"/>
      <c r="CW2913" s="165"/>
      <c r="CX2913" s="165"/>
      <c r="CY2913" s="165"/>
      <c r="CZ2913" s="165"/>
      <c r="DA2913" s="165"/>
      <c r="DB2913" s="165"/>
      <c r="DC2913" s="165"/>
      <c r="DD2913" s="165"/>
      <c r="DE2913" s="165"/>
      <c r="DF2913" s="165"/>
      <c r="DG2913" s="165"/>
      <c r="DH2913" s="165"/>
      <c r="DI2913" s="165"/>
      <c r="DJ2913" s="165"/>
      <c r="DK2913" s="165"/>
      <c r="DL2913" s="165"/>
      <c r="DM2913" s="165"/>
      <c r="DN2913" s="165"/>
      <c r="DO2913" s="165"/>
      <c r="DP2913" s="165"/>
      <c r="DQ2913" s="165"/>
      <c r="DR2913" s="165"/>
      <c r="DS2913" s="165"/>
      <c r="DT2913" s="165"/>
      <c r="DU2913" s="165"/>
      <c r="DV2913" s="165"/>
      <c r="DW2913" s="165"/>
      <c r="DX2913" s="165"/>
      <c r="DY2913" s="165"/>
      <c r="DZ2913" s="165"/>
      <c r="EA2913" s="165"/>
      <c r="EB2913" s="165"/>
      <c r="EC2913" s="165"/>
      <c r="ED2913" s="165"/>
    </row>
    <row r="2914" spans="3:134">
      <c r="C2914" s="152">
        <v>2891</v>
      </c>
      <c r="D2914" s="153">
        <v>-4778.9359317589524</v>
      </c>
      <c r="E2914" s="153">
        <v>-4336.1719533056021</v>
      </c>
      <c r="F2914" s="153">
        <v>-805795.94610320032</v>
      </c>
      <c r="G2914" s="153">
        <v>-1656645.1687981337</v>
      </c>
      <c r="H2914" s="153">
        <v>-1995301.7791581005</v>
      </c>
      <c r="I2914" s="153">
        <v>-1890976.897602722</v>
      </c>
      <c r="J2914" s="153">
        <v>-3159556.1420426667</v>
      </c>
      <c r="K2914" s="153">
        <v>-4712373.2143537998</v>
      </c>
      <c r="L2914" s="153">
        <v>-3887926.1980239451</v>
      </c>
      <c r="M2914" s="153">
        <v>-3743821.7073081732</v>
      </c>
      <c r="N2914" s="153">
        <v>-5445365.034384802</v>
      </c>
      <c r="O2914" s="153">
        <v>-4615871.3232052922</v>
      </c>
      <c r="P2914" s="153">
        <v>-2493445.9539714307</v>
      </c>
      <c r="Q2914" s="153">
        <v>-4476145.1871747375</v>
      </c>
      <c r="R2914" s="153">
        <v>-3246915.8654344976</v>
      </c>
      <c r="S2914" s="153">
        <v>-3406396.8156115264</v>
      </c>
      <c r="T2914" s="153">
        <v>-17847582.383581117</v>
      </c>
      <c r="U2914" s="153">
        <v>-19530038.984231606</v>
      </c>
      <c r="V2914" s="153">
        <v>-18575875.434358329</v>
      </c>
      <c r="W2914" s="153">
        <v>-19798990.834729344</v>
      </c>
      <c r="X2914" s="153">
        <v>-19336493.162469223</v>
      </c>
      <c r="Y2914" s="153">
        <v>-18918324.894591525</v>
      </c>
      <c r="Z2914" s="153">
        <v>0</v>
      </c>
      <c r="AA2914" s="153">
        <v>0</v>
      </c>
      <c r="AB2914" s="165"/>
      <c r="AC2914" s="165"/>
      <c r="AD2914" s="165"/>
      <c r="AE2914" s="165"/>
      <c r="AF2914" s="165"/>
      <c r="AG2914" s="165"/>
      <c r="AH2914" s="165"/>
      <c r="AI2914" s="165"/>
      <c r="AJ2914" s="165"/>
      <c r="AK2914" s="165"/>
      <c r="AL2914" s="165"/>
      <c r="AM2914" s="165"/>
      <c r="AN2914" s="165"/>
      <c r="AO2914" s="165"/>
      <c r="AP2914" s="165"/>
      <c r="AQ2914" s="165"/>
      <c r="AR2914" s="165"/>
      <c r="AS2914" s="165"/>
      <c r="AT2914" s="165"/>
      <c r="AU2914" s="165"/>
      <c r="AV2914" s="165"/>
      <c r="AW2914" s="165"/>
      <c r="AX2914" s="165"/>
      <c r="AY2914" s="165"/>
      <c r="AZ2914" s="165"/>
      <c r="BA2914" s="165"/>
      <c r="BB2914" s="165"/>
      <c r="BC2914" s="165"/>
      <c r="BD2914" s="165"/>
      <c r="BE2914" s="165"/>
      <c r="BF2914" s="165"/>
      <c r="BG2914" s="165"/>
      <c r="BH2914" s="165"/>
      <c r="BI2914" s="165"/>
      <c r="BJ2914" s="165"/>
      <c r="BK2914" s="165"/>
      <c r="BL2914" s="165"/>
      <c r="BM2914" s="165"/>
      <c r="BN2914" s="165"/>
      <c r="BO2914" s="165"/>
      <c r="BP2914" s="165"/>
      <c r="BQ2914" s="165"/>
      <c r="BR2914" s="165"/>
      <c r="BS2914" s="165"/>
      <c r="BT2914" s="165"/>
      <c r="BU2914" s="165"/>
      <c r="BV2914" s="165"/>
      <c r="BW2914" s="165"/>
      <c r="BX2914" s="165"/>
      <c r="BY2914" s="165"/>
      <c r="BZ2914" s="165"/>
      <c r="CA2914" s="165"/>
      <c r="CB2914" s="165"/>
      <c r="CC2914" s="165"/>
      <c r="CD2914" s="165"/>
      <c r="CE2914" s="165"/>
      <c r="CF2914" s="165"/>
      <c r="CG2914" s="165"/>
      <c r="CH2914" s="165"/>
      <c r="CI2914" s="165"/>
      <c r="CJ2914" s="165"/>
      <c r="CK2914" s="165"/>
      <c r="CL2914" s="165"/>
      <c r="CM2914" s="165"/>
      <c r="CN2914" s="165"/>
      <c r="CO2914" s="165"/>
      <c r="CP2914" s="165"/>
      <c r="CQ2914" s="165"/>
      <c r="CR2914" s="165"/>
      <c r="CS2914" s="165"/>
      <c r="CT2914" s="165"/>
      <c r="CU2914" s="165"/>
      <c r="CV2914" s="165"/>
      <c r="CW2914" s="165"/>
      <c r="CX2914" s="165"/>
      <c r="CY2914" s="165"/>
      <c r="CZ2914" s="165"/>
      <c r="DA2914" s="165"/>
      <c r="DB2914" s="165"/>
      <c r="DC2914" s="165"/>
      <c r="DD2914" s="165"/>
      <c r="DE2914" s="165"/>
      <c r="DF2914" s="165"/>
      <c r="DG2914" s="165"/>
      <c r="DH2914" s="165"/>
      <c r="DI2914" s="165"/>
      <c r="DJ2914" s="165"/>
      <c r="DK2914" s="165"/>
      <c r="DL2914" s="165"/>
      <c r="DM2914" s="165"/>
      <c r="DN2914" s="165"/>
      <c r="DO2914" s="165"/>
      <c r="DP2914" s="165"/>
      <c r="DQ2914" s="165"/>
      <c r="DR2914" s="165"/>
      <c r="DS2914" s="165"/>
      <c r="DT2914" s="165"/>
      <c r="DU2914" s="165"/>
      <c r="DV2914" s="165"/>
      <c r="DW2914" s="165"/>
      <c r="DX2914" s="165"/>
      <c r="DY2914" s="165"/>
      <c r="DZ2914" s="165"/>
      <c r="EA2914" s="165"/>
      <c r="EB2914" s="165"/>
      <c r="EC2914" s="165"/>
      <c r="ED2914" s="165"/>
    </row>
    <row r="2915" spans="3:134">
      <c r="C2915" s="152">
        <v>2892</v>
      </c>
      <c r="D2915" s="153">
        <v>-4778.9359317589524</v>
      </c>
      <c r="E2915" s="153">
        <v>112933.52926947176</v>
      </c>
      <c r="F2915" s="153">
        <v>-967533.34048958123</v>
      </c>
      <c r="G2915" s="153">
        <v>-467079.59485934675</v>
      </c>
      <c r="H2915" s="153">
        <v>-1374137.6788165122</v>
      </c>
      <c r="I2915" s="153">
        <v>434638.11331416667</v>
      </c>
      <c r="J2915" s="153">
        <v>434651.73252755404</v>
      </c>
      <c r="K2915" s="153">
        <v>-1839535.462605387</v>
      </c>
      <c r="L2915" s="153">
        <v>276559.92516748607</v>
      </c>
      <c r="M2915" s="153">
        <v>2118973.8398967534</v>
      </c>
      <c r="N2915" s="153">
        <v>1586594.4276902825</v>
      </c>
      <c r="O2915" s="153">
        <v>2314426.504391551</v>
      </c>
      <c r="P2915" s="153">
        <v>248769.2419860363</v>
      </c>
      <c r="Q2915" s="153">
        <v>363683.28595232964</v>
      </c>
      <c r="R2915" s="153">
        <v>1273826.1318402588</v>
      </c>
      <c r="S2915" s="153">
        <v>-336686.57498350739</v>
      </c>
      <c r="T2915" s="153">
        <v>1107529.2665327638</v>
      </c>
      <c r="U2915" s="153">
        <v>-2439183.0144742131</v>
      </c>
      <c r="V2915" s="153">
        <v>-5209208.8451324403</v>
      </c>
      <c r="W2915" s="153">
        <v>-6080217.3845030367</v>
      </c>
      <c r="X2915" s="153">
        <v>-7932733.3324336261</v>
      </c>
      <c r="Y2915" s="153">
        <v>-9631324.8534282744</v>
      </c>
      <c r="Z2915" s="153">
        <v>0</v>
      </c>
      <c r="AA2915" s="153">
        <v>0</v>
      </c>
      <c r="AB2915" s="165"/>
      <c r="AC2915" s="165"/>
      <c r="AD2915" s="165"/>
      <c r="AE2915" s="165"/>
      <c r="AF2915" s="165"/>
      <c r="AG2915" s="165"/>
      <c r="AH2915" s="165"/>
      <c r="AI2915" s="165"/>
      <c r="AJ2915" s="165"/>
      <c r="AK2915" s="165"/>
      <c r="AL2915" s="165"/>
      <c r="AM2915" s="165"/>
      <c r="AN2915" s="165"/>
      <c r="AO2915" s="165"/>
      <c r="AP2915" s="165"/>
      <c r="AQ2915" s="165"/>
      <c r="AR2915" s="165"/>
      <c r="AS2915" s="165"/>
      <c r="AT2915" s="165"/>
      <c r="AU2915" s="165"/>
      <c r="AV2915" s="165"/>
      <c r="AW2915" s="165"/>
      <c r="AX2915" s="165"/>
      <c r="AY2915" s="165"/>
      <c r="AZ2915" s="165"/>
      <c r="BA2915" s="165"/>
      <c r="BB2915" s="165"/>
      <c r="BC2915" s="165"/>
      <c r="BD2915" s="165"/>
      <c r="BE2915" s="165"/>
      <c r="BF2915" s="165"/>
      <c r="BG2915" s="165"/>
      <c r="BH2915" s="165"/>
      <c r="BI2915" s="165"/>
      <c r="BJ2915" s="165"/>
      <c r="BK2915" s="165"/>
      <c r="BL2915" s="165"/>
      <c r="BM2915" s="165"/>
      <c r="BN2915" s="165"/>
      <c r="BO2915" s="165"/>
      <c r="BP2915" s="165"/>
      <c r="BQ2915" s="165"/>
      <c r="BR2915" s="165"/>
      <c r="BS2915" s="165"/>
      <c r="BT2915" s="165"/>
      <c r="BU2915" s="165"/>
      <c r="BV2915" s="165"/>
      <c r="BW2915" s="165"/>
      <c r="BX2915" s="165"/>
      <c r="BY2915" s="165"/>
      <c r="BZ2915" s="165"/>
      <c r="CA2915" s="165"/>
      <c r="CB2915" s="165"/>
      <c r="CC2915" s="165"/>
      <c r="CD2915" s="165"/>
      <c r="CE2915" s="165"/>
      <c r="CF2915" s="165"/>
      <c r="CG2915" s="165"/>
      <c r="CH2915" s="165"/>
      <c r="CI2915" s="165"/>
      <c r="CJ2915" s="165"/>
      <c r="CK2915" s="165"/>
      <c r="CL2915" s="165"/>
      <c r="CM2915" s="165"/>
      <c r="CN2915" s="165"/>
      <c r="CO2915" s="165"/>
      <c r="CP2915" s="165"/>
      <c r="CQ2915" s="165"/>
      <c r="CR2915" s="165"/>
      <c r="CS2915" s="165"/>
      <c r="CT2915" s="165"/>
      <c r="CU2915" s="165"/>
      <c r="CV2915" s="165"/>
      <c r="CW2915" s="165"/>
      <c r="CX2915" s="165"/>
      <c r="CY2915" s="165"/>
      <c r="CZ2915" s="165"/>
      <c r="DA2915" s="165"/>
      <c r="DB2915" s="165"/>
      <c r="DC2915" s="165"/>
      <c r="DD2915" s="165"/>
      <c r="DE2915" s="165"/>
      <c r="DF2915" s="165"/>
      <c r="DG2915" s="165"/>
      <c r="DH2915" s="165"/>
      <c r="DI2915" s="165"/>
      <c r="DJ2915" s="165"/>
      <c r="DK2915" s="165"/>
      <c r="DL2915" s="165"/>
      <c r="DM2915" s="165"/>
      <c r="DN2915" s="165"/>
      <c r="DO2915" s="165"/>
      <c r="DP2915" s="165"/>
      <c r="DQ2915" s="165"/>
      <c r="DR2915" s="165"/>
      <c r="DS2915" s="165"/>
      <c r="DT2915" s="165"/>
      <c r="DU2915" s="165"/>
      <c r="DV2915" s="165"/>
      <c r="DW2915" s="165"/>
      <c r="DX2915" s="165"/>
      <c r="DY2915" s="165"/>
      <c r="DZ2915" s="165"/>
      <c r="EA2915" s="165"/>
      <c r="EB2915" s="165"/>
      <c r="EC2915" s="165"/>
      <c r="ED2915" s="165"/>
    </row>
    <row r="2916" spans="3:134">
      <c r="C2916" s="152">
        <v>2893</v>
      </c>
      <c r="D2916" s="155">
        <v>-4778.9359317589524</v>
      </c>
      <c r="E2916" s="155">
        <v>685235.19716198742</v>
      </c>
      <c r="F2916" s="155">
        <v>-1001416.6399567276</v>
      </c>
      <c r="G2916" s="155">
        <v>-1043194.599775672</v>
      </c>
      <c r="H2916" s="155">
        <v>-1937598.2854925841</v>
      </c>
      <c r="I2916" s="155">
        <v>-1044683.2157166749</v>
      </c>
      <c r="J2916" s="155">
        <v>-1007630.5204104632</v>
      </c>
      <c r="K2916" s="155">
        <v>-2804203.1737688929</v>
      </c>
      <c r="L2916" s="155">
        <v>-4250808.0846558809</v>
      </c>
      <c r="M2916" s="155">
        <v>-3041667.1179834306</v>
      </c>
      <c r="N2916" s="155">
        <v>-4365587.9361850172</v>
      </c>
      <c r="O2916" s="155">
        <v>-6276786.3585086167</v>
      </c>
      <c r="P2916" s="155">
        <v>-4215237.7529292405</v>
      </c>
      <c r="Q2916" s="155">
        <v>-7295326.8740354627</v>
      </c>
      <c r="R2916" s="155">
        <v>-5888364.316177398</v>
      </c>
      <c r="S2916" s="155">
        <v>-2055041.0873674303</v>
      </c>
      <c r="T2916" s="155">
        <v>-10400971.622068629</v>
      </c>
      <c r="U2916" s="155">
        <v>-15881792.192995876</v>
      </c>
      <c r="V2916" s="155">
        <v>-21453702.80052714</v>
      </c>
      <c r="W2916" s="155">
        <v>-25502540.934234992</v>
      </c>
      <c r="X2916" s="155">
        <v>-27016607.720000833</v>
      </c>
      <c r="Y2916" s="155">
        <v>-28069104.971345559</v>
      </c>
      <c r="Z2916" s="155">
        <v>0</v>
      </c>
      <c r="AA2916" s="155">
        <v>0</v>
      </c>
      <c r="AB2916" s="166"/>
      <c r="AC2916" s="166"/>
      <c r="AD2916" s="166"/>
      <c r="AE2916" s="166"/>
      <c r="AF2916" s="166"/>
      <c r="AG2916" s="166"/>
      <c r="AH2916" s="166"/>
      <c r="AI2916" s="166"/>
      <c r="AJ2916" s="166"/>
      <c r="AK2916" s="166"/>
      <c r="AL2916" s="166"/>
      <c r="AM2916" s="166"/>
      <c r="AN2916" s="166"/>
      <c r="AO2916" s="166"/>
      <c r="AP2916" s="166"/>
      <c r="AQ2916" s="166"/>
      <c r="AR2916" s="166"/>
      <c r="AS2916" s="166"/>
      <c r="AT2916" s="166"/>
      <c r="AU2916" s="166"/>
      <c r="AV2916" s="166"/>
      <c r="AW2916" s="166"/>
      <c r="AX2916" s="166"/>
      <c r="AY2916" s="166"/>
      <c r="AZ2916" s="166"/>
      <c r="BA2916" s="166"/>
      <c r="BB2916" s="166"/>
      <c r="BC2916" s="166"/>
      <c r="BD2916" s="166"/>
      <c r="BE2916" s="166"/>
      <c r="BF2916" s="166"/>
      <c r="BG2916" s="166"/>
      <c r="BH2916" s="166"/>
      <c r="BI2916" s="166"/>
      <c r="BJ2916" s="166"/>
      <c r="BK2916" s="166"/>
      <c r="BL2916" s="166"/>
      <c r="BM2916" s="166"/>
      <c r="BN2916" s="166"/>
      <c r="BO2916" s="166"/>
      <c r="BP2916" s="166"/>
      <c r="BQ2916" s="166"/>
      <c r="BR2916" s="166"/>
      <c r="BS2916" s="166"/>
      <c r="BT2916" s="166"/>
      <c r="BU2916" s="166"/>
      <c r="BV2916" s="166"/>
      <c r="BW2916" s="166"/>
      <c r="BX2916" s="166"/>
      <c r="BY2916" s="166"/>
      <c r="BZ2916" s="166"/>
      <c r="CA2916" s="166"/>
      <c r="CB2916" s="166"/>
      <c r="CC2916" s="166"/>
      <c r="CD2916" s="166"/>
      <c r="CE2916" s="166"/>
      <c r="CF2916" s="166"/>
      <c r="CG2916" s="166"/>
      <c r="CH2916" s="166"/>
      <c r="CI2916" s="166"/>
      <c r="CJ2916" s="166"/>
      <c r="CK2916" s="166"/>
      <c r="CL2916" s="166"/>
      <c r="CM2916" s="166"/>
      <c r="CN2916" s="166"/>
      <c r="CO2916" s="166"/>
      <c r="CP2916" s="166"/>
      <c r="CQ2916" s="166"/>
      <c r="CR2916" s="166"/>
      <c r="CS2916" s="166"/>
      <c r="CT2916" s="166"/>
      <c r="CU2916" s="166"/>
      <c r="CV2916" s="166"/>
      <c r="CW2916" s="166"/>
      <c r="CX2916" s="166"/>
      <c r="CY2916" s="166"/>
      <c r="CZ2916" s="166"/>
      <c r="DA2916" s="166"/>
      <c r="DB2916" s="166"/>
      <c r="DC2916" s="166"/>
      <c r="DD2916" s="166"/>
      <c r="DE2916" s="166"/>
      <c r="DF2916" s="166"/>
      <c r="DG2916" s="166"/>
      <c r="DH2916" s="166"/>
      <c r="DI2916" s="166"/>
      <c r="DJ2916" s="166"/>
      <c r="DK2916" s="166"/>
      <c r="DL2916" s="166"/>
      <c r="DM2916" s="166"/>
      <c r="DN2916" s="166"/>
      <c r="DO2916" s="166"/>
      <c r="DP2916" s="166"/>
      <c r="DQ2916" s="166"/>
      <c r="DR2916" s="166"/>
      <c r="DS2916" s="166"/>
      <c r="DT2916" s="166"/>
      <c r="DU2916" s="166"/>
      <c r="DV2916" s="166"/>
      <c r="DW2916" s="166"/>
      <c r="DX2916" s="166"/>
      <c r="DY2916" s="166"/>
      <c r="DZ2916" s="166"/>
      <c r="EA2916" s="166"/>
      <c r="EB2916" s="166"/>
      <c r="EC2916" s="166"/>
      <c r="ED2916" s="166"/>
    </row>
    <row r="2917" spans="3:134">
      <c r="C2917" s="152">
        <v>2894</v>
      </c>
      <c r="D2917" s="155">
        <v>-4778.9359317589524</v>
      </c>
      <c r="E2917" s="155">
        <v>1467410.4257579297</v>
      </c>
      <c r="F2917" s="155">
        <v>2718578.0478874743</v>
      </c>
      <c r="G2917" s="155">
        <v>1785401.5644134432</v>
      </c>
      <c r="H2917" s="155">
        <v>1214971.473311618</v>
      </c>
      <c r="I2917" s="155">
        <v>1672439.2752397656</v>
      </c>
      <c r="J2917" s="155">
        <v>821507.02303601801</v>
      </c>
      <c r="K2917" s="155">
        <v>-735158.75160184503</v>
      </c>
      <c r="L2917" s="155">
        <v>-1207371.3260512203</v>
      </c>
      <c r="M2917" s="155">
        <v>-1970101.542071119</v>
      </c>
      <c r="N2917" s="155">
        <v>-2320313.7977378517</v>
      </c>
      <c r="O2917" s="155">
        <v>-1247150.8322590739</v>
      </c>
      <c r="P2917" s="155">
        <v>92584.729776263237</v>
      </c>
      <c r="Q2917" s="155">
        <v>-2043027.8708350658</v>
      </c>
      <c r="R2917" s="155">
        <v>-2386724.1235691756</v>
      </c>
      <c r="S2917" s="155">
        <v>-1447563.2947376966</v>
      </c>
      <c r="T2917" s="155">
        <v>2997060.1367399991</v>
      </c>
      <c r="U2917" s="155">
        <v>1360269.200638622</v>
      </c>
      <c r="V2917" s="155">
        <v>-4881978.5809259415</v>
      </c>
      <c r="W2917" s="155">
        <v>-6234476.4672123194</v>
      </c>
      <c r="X2917" s="155">
        <v>-10157663.061035261</v>
      </c>
      <c r="Y2917" s="155">
        <v>-14330975.40111275</v>
      </c>
      <c r="Z2917" s="155">
        <v>0</v>
      </c>
      <c r="AA2917" s="155">
        <v>0</v>
      </c>
      <c r="AB2917" s="166"/>
      <c r="AC2917" s="166"/>
      <c r="AD2917" s="166"/>
      <c r="AE2917" s="166"/>
      <c r="AF2917" s="166"/>
      <c r="AG2917" s="166"/>
      <c r="AH2917" s="166"/>
      <c r="AI2917" s="166"/>
      <c r="AJ2917" s="166"/>
      <c r="AK2917" s="166"/>
      <c r="AL2917" s="166"/>
      <c r="AM2917" s="166"/>
      <c r="AN2917" s="166"/>
      <c r="AO2917" s="166"/>
      <c r="AP2917" s="166"/>
      <c r="AQ2917" s="166"/>
      <c r="AR2917" s="166"/>
      <c r="AS2917" s="166"/>
      <c r="AT2917" s="166"/>
      <c r="AU2917" s="166"/>
      <c r="AV2917" s="166"/>
      <c r="AW2917" s="166"/>
      <c r="AX2917" s="166"/>
      <c r="AY2917" s="166"/>
      <c r="AZ2917" s="166"/>
      <c r="BA2917" s="166"/>
      <c r="BB2917" s="166"/>
      <c r="BC2917" s="166"/>
      <c r="BD2917" s="166"/>
      <c r="BE2917" s="166"/>
      <c r="BF2917" s="166"/>
      <c r="BG2917" s="166"/>
      <c r="BH2917" s="166"/>
      <c r="BI2917" s="166"/>
      <c r="BJ2917" s="166"/>
      <c r="BK2917" s="166"/>
      <c r="BL2917" s="166"/>
      <c r="BM2917" s="166"/>
      <c r="BN2917" s="166"/>
      <c r="BO2917" s="166"/>
      <c r="BP2917" s="166"/>
      <c r="BQ2917" s="166"/>
      <c r="BR2917" s="166"/>
      <c r="BS2917" s="166"/>
      <c r="BT2917" s="166"/>
      <c r="BU2917" s="166"/>
      <c r="BV2917" s="166"/>
      <c r="BW2917" s="166"/>
      <c r="BX2917" s="166"/>
      <c r="BY2917" s="166"/>
      <c r="BZ2917" s="166"/>
      <c r="CA2917" s="166"/>
      <c r="CB2917" s="166"/>
      <c r="CC2917" s="166"/>
      <c r="CD2917" s="166"/>
      <c r="CE2917" s="166"/>
      <c r="CF2917" s="166"/>
      <c r="CG2917" s="166"/>
      <c r="CH2917" s="166"/>
      <c r="CI2917" s="166"/>
      <c r="CJ2917" s="166"/>
      <c r="CK2917" s="166"/>
      <c r="CL2917" s="166"/>
      <c r="CM2917" s="166"/>
      <c r="CN2917" s="166"/>
      <c r="CO2917" s="166"/>
      <c r="CP2917" s="166"/>
      <c r="CQ2917" s="166"/>
      <c r="CR2917" s="166"/>
      <c r="CS2917" s="166"/>
      <c r="CT2917" s="166"/>
      <c r="CU2917" s="166"/>
      <c r="CV2917" s="166"/>
      <c r="CW2917" s="166"/>
      <c r="CX2917" s="166"/>
      <c r="CY2917" s="166"/>
      <c r="CZ2917" s="166"/>
      <c r="DA2917" s="166"/>
      <c r="DB2917" s="166"/>
      <c r="DC2917" s="166"/>
      <c r="DD2917" s="166"/>
      <c r="DE2917" s="166"/>
      <c r="DF2917" s="166"/>
      <c r="DG2917" s="166"/>
      <c r="DH2917" s="166"/>
      <c r="DI2917" s="166"/>
      <c r="DJ2917" s="166"/>
      <c r="DK2917" s="166"/>
      <c r="DL2917" s="166"/>
      <c r="DM2917" s="166"/>
      <c r="DN2917" s="166"/>
      <c r="DO2917" s="166"/>
      <c r="DP2917" s="166"/>
      <c r="DQ2917" s="166"/>
      <c r="DR2917" s="166"/>
      <c r="DS2917" s="166"/>
      <c r="DT2917" s="166"/>
      <c r="DU2917" s="166"/>
      <c r="DV2917" s="166"/>
      <c r="DW2917" s="166"/>
      <c r="DX2917" s="166"/>
      <c r="DY2917" s="166"/>
      <c r="DZ2917" s="166"/>
      <c r="EA2917" s="166"/>
      <c r="EB2917" s="166"/>
      <c r="EC2917" s="166"/>
      <c r="ED2917" s="166"/>
    </row>
    <row r="2918" spans="3:134">
      <c r="C2918" s="152">
        <v>2895</v>
      </c>
      <c r="D2918" s="155">
        <v>-4778.9359317589524</v>
      </c>
      <c r="E2918" s="155">
        <v>106867.67052748799</v>
      </c>
      <c r="F2918" s="155">
        <v>-55567.120430067182</v>
      </c>
      <c r="G2918" s="155">
        <v>892576.83840072155</v>
      </c>
      <c r="H2918" s="155">
        <v>1543018.1739587784</v>
      </c>
      <c r="I2918" s="155">
        <v>1765861.6136147827</v>
      </c>
      <c r="J2918" s="155">
        <v>2666192.5907517523</v>
      </c>
      <c r="K2918" s="155">
        <v>-806458.94286780059</v>
      </c>
      <c r="L2918" s="155">
        <v>630178.9123352468</v>
      </c>
      <c r="M2918" s="155">
        <v>-254982.24644902349</v>
      </c>
      <c r="N2918" s="155">
        <v>-2892324.2291086465</v>
      </c>
      <c r="O2918" s="155">
        <v>-2606091.5216816813</v>
      </c>
      <c r="P2918" s="155">
        <v>-2216596.7306350619</v>
      </c>
      <c r="Q2918" s="155">
        <v>-1065492.2412446141</v>
      </c>
      <c r="R2918" s="155">
        <v>324054.97834543884</v>
      </c>
      <c r="S2918" s="155">
        <v>-4065480.7318274379</v>
      </c>
      <c r="T2918" s="155">
        <v>-4876421.8309596479</v>
      </c>
      <c r="U2918" s="155">
        <v>-5736677.3786245137</v>
      </c>
      <c r="V2918" s="155">
        <v>-9020079.3171656579</v>
      </c>
      <c r="W2918" s="155">
        <v>-13006612.079136908</v>
      </c>
      <c r="X2918" s="155">
        <v>-15119458.220972285</v>
      </c>
      <c r="Y2918" s="155">
        <v>-16960283.361986771</v>
      </c>
      <c r="Z2918" s="155">
        <v>0</v>
      </c>
      <c r="AA2918" s="155">
        <v>0</v>
      </c>
      <c r="AB2918" s="166"/>
      <c r="AC2918" s="166"/>
      <c r="AD2918" s="166"/>
      <c r="AE2918" s="166"/>
      <c r="AF2918" s="166"/>
      <c r="AG2918" s="166"/>
      <c r="AH2918" s="166"/>
      <c r="AI2918" s="166"/>
      <c r="AJ2918" s="166"/>
      <c r="AK2918" s="166"/>
      <c r="AL2918" s="166"/>
      <c r="AM2918" s="166"/>
      <c r="AN2918" s="166"/>
      <c r="AO2918" s="166"/>
      <c r="AP2918" s="166"/>
      <c r="AQ2918" s="166"/>
      <c r="AR2918" s="166"/>
      <c r="AS2918" s="166"/>
      <c r="AT2918" s="166"/>
      <c r="AU2918" s="166"/>
      <c r="AV2918" s="166"/>
      <c r="AW2918" s="166"/>
      <c r="AX2918" s="166"/>
      <c r="AY2918" s="166"/>
      <c r="AZ2918" s="166"/>
      <c r="BA2918" s="166"/>
      <c r="BB2918" s="166"/>
      <c r="BC2918" s="166"/>
      <c r="BD2918" s="166"/>
      <c r="BE2918" s="166"/>
      <c r="BF2918" s="166"/>
      <c r="BG2918" s="166"/>
      <c r="BH2918" s="166"/>
      <c r="BI2918" s="166"/>
      <c r="BJ2918" s="166"/>
      <c r="BK2918" s="166"/>
      <c r="BL2918" s="166"/>
      <c r="BM2918" s="166"/>
      <c r="BN2918" s="166"/>
      <c r="BO2918" s="166"/>
      <c r="BP2918" s="166"/>
      <c r="BQ2918" s="166"/>
      <c r="BR2918" s="166"/>
      <c r="BS2918" s="166"/>
      <c r="BT2918" s="166"/>
      <c r="BU2918" s="166"/>
      <c r="BV2918" s="166"/>
      <c r="BW2918" s="166"/>
      <c r="BX2918" s="166"/>
      <c r="BY2918" s="166"/>
      <c r="BZ2918" s="166"/>
      <c r="CA2918" s="166"/>
      <c r="CB2918" s="166"/>
      <c r="CC2918" s="166"/>
      <c r="CD2918" s="166"/>
      <c r="CE2918" s="166"/>
      <c r="CF2918" s="166"/>
      <c r="CG2918" s="166"/>
      <c r="CH2918" s="166"/>
      <c r="CI2918" s="166"/>
      <c r="CJ2918" s="166"/>
      <c r="CK2918" s="166"/>
      <c r="CL2918" s="166"/>
      <c r="CM2918" s="166"/>
      <c r="CN2918" s="166"/>
      <c r="CO2918" s="166"/>
      <c r="CP2918" s="166"/>
      <c r="CQ2918" s="166"/>
      <c r="CR2918" s="166"/>
      <c r="CS2918" s="166"/>
      <c r="CT2918" s="166"/>
      <c r="CU2918" s="166"/>
      <c r="CV2918" s="166"/>
      <c r="CW2918" s="166"/>
      <c r="CX2918" s="166"/>
      <c r="CY2918" s="166"/>
      <c r="CZ2918" s="166"/>
      <c r="DA2918" s="166"/>
      <c r="DB2918" s="166"/>
      <c r="DC2918" s="166"/>
      <c r="DD2918" s="166"/>
      <c r="DE2918" s="166"/>
      <c r="DF2918" s="166"/>
      <c r="DG2918" s="166"/>
      <c r="DH2918" s="166"/>
      <c r="DI2918" s="166"/>
      <c r="DJ2918" s="166"/>
      <c r="DK2918" s="166"/>
      <c r="DL2918" s="166"/>
      <c r="DM2918" s="166"/>
      <c r="DN2918" s="166"/>
      <c r="DO2918" s="166"/>
      <c r="DP2918" s="166"/>
      <c r="DQ2918" s="166"/>
      <c r="DR2918" s="166"/>
      <c r="DS2918" s="166"/>
      <c r="DT2918" s="166"/>
      <c r="DU2918" s="166"/>
      <c r="DV2918" s="166"/>
      <c r="DW2918" s="166"/>
      <c r="DX2918" s="166"/>
      <c r="DY2918" s="166"/>
      <c r="DZ2918" s="166"/>
      <c r="EA2918" s="166"/>
      <c r="EB2918" s="166"/>
      <c r="EC2918" s="166"/>
      <c r="ED2918" s="166"/>
    </row>
    <row r="2919" spans="3:134">
      <c r="C2919" s="152">
        <v>2896</v>
      </c>
      <c r="D2919" s="155">
        <v>-4778.9359317589524</v>
      </c>
      <c r="E2919" s="155">
        <v>424349.16560204327</v>
      </c>
      <c r="F2919" s="155">
        <v>-203168.82169835269</v>
      </c>
      <c r="G2919" s="155">
        <v>176161.02069632709</v>
      </c>
      <c r="H2919" s="155">
        <v>-629066.40963411331</v>
      </c>
      <c r="I2919" s="155">
        <v>369111.45302778482</v>
      </c>
      <c r="J2919" s="155">
        <v>694069.92063887417</v>
      </c>
      <c r="K2919" s="155">
        <v>1785708.327012375</v>
      </c>
      <c r="L2919" s="155">
        <v>2049954.3652470261</v>
      </c>
      <c r="M2919" s="155">
        <v>4472932.1431926787</v>
      </c>
      <c r="N2919" s="155">
        <v>6223051.35405159</v>
      </c>
      <c r="O2919" s="155">
        <v>5768661.0117211193</v>
      </c>
      <c r="P2919" s="155">
        <v>6483539.1620340347</v>
      </c>
      <c r="Q2919" s="155">
        <v>4440410.6902690977</v>
      </c>
      <c r="R2919" s="155">
        <v>3623889.6358493567</v>
      </c>
      <c r="S2919" s="155">
        <v>5345078.5656552315</v>
      </c>
      <c r="T2919" s="155">
        <v>19415.266867697239</v>
      </c>
      <c r="U2919" s="155">
        <v>-9496497.7461802065</v>
      </c>
      <c r="V2919" s="155">
        <v>-11145442.17823936</v>
      </c>
      <c r="W2919" s="155">
        <v>-14866190.87346305</v>
      </c>
      <c r="X2919" s="155">
        <v>-16635721.608470067</v>
      </c>
      <c r="Y2919" s="155">
        <v>-18766770.605702788</v>
      </c>
      <c r="Z2919" s="155">
        <v>0</v>
      </c>
      <c r="AA2919" s="155">
        <v>0</v>
      </c>
      <c r="AB2919" s="166"/>
      <c r="AC2919" s="166"/>
      <c r="AD2919" s="166"/>
      <c r="AE2919" s="166"/>
      <c r="AF2919" s="166"/>
      <c r="AG2919" s="166"/>
      <c r="AH2919" s="166"/>
      <c r="AI2919" s="166"/>
      <c r="AJ2919" s="166"/>
      <c r="AK2919" s="166"/>
      <c r="AL2919" s="166"/>
      <c r="AM2919" s="166"/>
      <c r="AN2919" s="166"/>
      <c r="AO2919" s="166"/>
      <c r="AP2919" s="166"/>
      <c r="AQ2919" s="166"/>
      <c r="AR2919" s="166"/>
      <c r="AS2919" s="166"/>
      <c r="AT2919" s="166"/>
      <c r="AU2919" s="166"/>
      <c r="AV2919" s="166"/>
      <c r="AW2919" s="166"/>
      <c r="AX2919" s="166"/>
      <c r="AY2919" s="166"/>
      <c r="AZ2919" s="166"/>
      <c r="BA2919" s="166"/>
      <c r="BB2919" s="166"/>
      <c r="BC2919" s="166"/>
      <c r="BD2919" s="166"/>
      <c r="BE2919" s="166"/>
      <c r="BF2919" s="166"/>
      <c r="BG2919" s="166"/>
      <c r="BH2919" s="166"/>
      <c r="BI2919" s="166"/>
      <c r="BJ2919" s="166"/>
      <c r="BK2919" s="166"/>
      <c r="BL2919" s="166"/>
      <c r="BM2919" s="166"/>
      <c r="BN2919" s="166"/>
      <c r="BO2919" s="166"/>
      <c r="BP2919" s="166"/>
      <c r="BQ2919" s="166"/>
      <c r="BR2919" s="166"/>
      <c r="BS2919" s="166"/>
      <c r="BT2919" s="166"/>
      <c r="BU2919" s="166"/>
      <c r="BV2919" s="166"/>
      <c r="BW2919" s="166"/>
      <c r="BX2919" s="166"/>
      <c r="BY2919" s="166"/>
      <c r="BZ2919" s="166"/>
      <c r="CA2919" s="166"/>
      <c r="CB2919" s="166"/>
      <c r="CC2919" s="166"/>
      <c r="CD2919" s="166"/>
      <c r="CE2919" s="166"/>
      <c r="CF2919" s="166"/>
      <c r="CG2919" s="166"/>
      <c r="CH2919" s="166"/>
      <c r="CI2919" s="166"/>
      <c r="CJ2919" s="166"/>
      <c r="CK2919" s="166"/>
      <c r="CL2919" s="166"/>
      <c r="CM2919" s="166"/>
      <c r="CN2919" s="166"/>
      <c r="CO2919" s="166"/>
      <c r="CP2919" s="166"/>
      <c r="CQ2919" s="166"/>
      <c r="CR2919" s="166"/>
      <c r="CS2919" s="166"/>
      <c r="CT2919" s="166"/>
      <c r="CU2919" s="166"/>
      <c r="CV2919" s="166"/>
      <c r="CW2919" s="166"/>
      <c r="CX2919" s="166"/>
      <c r="CY2919" s="166"/>
      <c r="CZ2919" s="166"/>
      <c r="DA2919" s="166"/>
      <c r="DB2919" s="166"/>
      <c r="DC2919" s="166"/>
      <c r="DD2919" s="166"/>
      <c r="DE2919" s="166"/>
      <c r="DF2919" s="166"/>
      <c r="DG2919" s="166"/>
      <c r="DH2919" s="166"/>
      <c r="DI2919" s="166"/>
      <c r="DJ2919" s="166"/>
      <c r="DK2919" s="166"/>
      <c r="DL2919" s="166"/>
      <c r="DM2919" s="166"/>
      <c r="DN2919" s="166"/>
      <c r="DO2919" s="166"/>
      <c r="DP2919" s="166"/>
      <c r="DQ2919" s="166"/>
      <c r="DR2919" s="166"/>
      <c r="DS2919" s="166"/>
      <c r="DT2919" s="166"/>
      <c r="DU2919" s="166"/>
      <c r="DV2919" s="166"/>
      <c r="DW2919" s="166"/>
      <c r="DX2919" s="166"/>
      <c r="DY2919" s="166"/>
      <c r="DZ2919" s="166"/>
      <c r="EA2919" s="166"/>
      <c r="EB2919" s="166"/>
      <c r="EC2919" s="166"/>
      <c r="ED2919" s="166"/>
    </row>
    <row r="2920" spans="3:134">
      <c r="C2920" s="152">
        <v>2897</v>
      </c>
      <c r="D2920" s="153">
        <v>-4778.9359317589524</v>
      </c>
      <c r="E2920" s="153">
        <v>526626.64656610787</v>
      </c>
      <c r="F2920" s="153">
        <v>-411117.12116082013</v>
      </c>
      <c r="G2920" s="153">
        <v>-664976.80112504959</v>
      </c>
      <c r="H2920" s="153">
        <v>832497.49075636268</v>
      </c>
      <c r="I2920" s="153">
        <v>3097838.4126581699</v>
      </c>
      <c r="J2920" s="153">
        <v>4057781.6432376504</v>
      </c>
      <c r="K2920" s="153">
        <v>2628296.1184816658</v>
      </c>
      <c r="L2920" s="153">
        <v>3925375.135318175</v>
      </c>
      <c r="M2920" s="153">
        <v>2046312.9456109852</v>
      </c>
      <c r="N2920" s="153">
        <v>1981724.5578518659</v>
      </c>
      <c r="O2920" s="153">
        <v>2096810.6421720237</v>
      </c>
      <c r="P2920" s="153">
        <v>1560277.6403107196</v>
      </c>
      <c r="Q2920" s="153">
        <v>1527037.132084623</v>
      </c>
      <c r="R2920" s="153">
        <v>2747534.6071694642</v>
      </c>
      <c r="S2920" s="153">
        <v>1643466.6648936272</v>
      </c>
      <c r="T2920" s="153">
        <v>6860247.3557492048</v>
      </c>
      <c r="U2920" s="153">
        <v>-1869737.3093024194</v>
      </c>
      <c r="V2920" s="153">
        <v>-3301548.980206117</v>
      </c>
      <c r="W2920" s="153">
        <v>-6188074.9234131277</v>
      </c>
      <c r="X2920" s="153">
        <v>-8846158.3330447674</v>
      </c>
      <c r="Y2920" s="153">
        <v>-11661798.264584467</v>
      </c>
      <c r="Z2920" s="153">
        <v>0</v>
      </c>
      <c r="AA2920" s="153">
        <v>0</v>
      </c>
      <c r="AB2920" s="165"/>
      <c r="AC2920" s="165"/>
      <c r="AD2920" s="165"/>
      <c r="AE2920" s="165"/>
      <c r="AF2920" s="165"/>
      <c r="AG2920" s="165"/>
      <c r="AH2920" s="165"/>
      <c r="AI2920" s="165"/>
      <c r="AJ2920" s="165"/>
      <c r="AK2920" s="165"/>
      <c r="AL2920" s="165"/>
      <c r="AM2920" s="165"/>
      <c r="AN2920" s="165"/>
      <c r="AO2920" s="165"/>
      <c r="AP2920" s="165"/>
      <c r="AQ2920" s="165"/>
      <c r="AR2920" s="165"/>
      <c r="AS2920" s="165"/>
      <c r="AT2920" s="165"/>
      <c r="AU2920" s="165"/>
      <c r="AV2920" s="165"/>
      <c r="AW2920" s="165"/>
      <c r="AX2920" s="165"/>
      <c r="AY2920" s="165"/>
      <c r="AZ2920" s="165"/>
      <c r="BA2920" s="165"/>
      <c r="BB2920" s="165"/>
      <c r="BC2920" s="165"/>
      <c r="BD2920" s="165"/>
      <c r="BE2920" s="165"/>
      <c r="BF2920" s="165"/>
      <c r="BG2920" s="165"/>
      <c r="BH2920" s="165"/>
      <c r="BI2920" s="165"/>
      <c r="BJ2920" s="165"/>
      <c r="BK2920" s="165"/>
      <c r="BL2920" s="165"/>
      <c r="BM2920" s="165"/>
      <c r="BN2920" s="165"/>
      <c r="BO2920" s="165"/>
      <c r="BP2920" s="165"/>
      <c r="BQ2920" s="165"/>
      <c r="BR2920" s="165"/>
      <c r="BS2920" s="165"/>
      <c r="BT2920" s="165"/>
      <c r="BU2920" s="165"/>
      <c r="BV2920" s="165"/>
      <c r="BW2920" s="165"/>
      <c r="BX2920" s="165"/>
      <c r="BY2920" s="165"/>
      <c r="BZ2920" s="165"/>
      <c r="CA2920" s="165"/>
      <c r="CB2920" s="165"/>
      <c r="CC2920" s="165"/>
      <c r="CD2920" s="165"/>
      <c r="CE2920" s="165"/>
      <c r="CF2920" s="165"/>
      <c r="CG2920" s="165"/>
      <c r="CH2920" s="165"/>
      <c r="CI2920" s="165"/>
      <c r="CJ2920" s="165"/>
      <c r="CK2920" s="165"/>
      <c r="CL2920" s="165"/>
      <c r="CM2920" s="165"/>
      <c r="CN2920" s="165"/>
      <c r="CO2920" s="165"/>
      <c r="CP2920" s="165"/>
      <c r="CQ2920" s="165"/>
      <c r="CR2920" s="165"/>
      <c r="CS2920" s="165"/>
      <c r="CT2920" s="165"/>
      <c r="CU2920" s="165"/>
      <c r="CV2920" s="165"/>
      <c r="CW2920" s="165"/>
      <c r="CX2920" s="165"/>
      <c r="CY2920" s="165"/>
      <c r="CZ2920" s="165"/>
      <c r="DA2920" s="165"/>
      <c r="DB2920" s="165"/>
      <c r="DC2920" s="165"/>
      <c r="DD2920" s="165"/>
      <c r="DE2920" s="165"/>
      <c r="DF2920" s="165"/>
      <c r="DG2920" s="165"/>
      <c r="DH2920" s="165"/>
      <c r="DI2920" s="165"/>
      <c r="DJ2920" s="165"/>
      <c r="DK2920" s="165"/>
      <c r="DL2920" s="165"/>
      <c r="DM2920" s="165"/>
      <c r="DN2920" s="165"/>
      <c r="DO2920" s="165"/>
      <c r="DP2920" s="165"/>
      <c r="DQ2920" s="165"/>
      <c r="DR2920" s="165"/>
      <c r="DS2920" s="165"/>
      <c r="DT2920" s="165"/>
      <c r="DU2920" s="165"/>
      <c r="DV2920" s="165"/>
      <c r="DW2920" s="165"/>
      <c r="DX2920" s="165"/>
      <c r="DY2920" s="165"/>
      <c r="DZ2920" s="165"/>
      <c r="EA2920" s="165"/>
      <c r="EB2920" s="165"/>
      <c r="EC2920" s="165"/>
      <c r="ED2920" s="165"/>
    </row>
    <row r="2921" spans="3:134">
      <c r="C2921" s="152">
        <v>2898</v>
      </c>
      <c r="D2921" s="153">
        <v>-4778.9359317589524</v>
      </c>
      <c r="E2921" s="153">
        <v>-469405.58785504103</v>
      </c>
      <c r="F2921" s="153">
        <v>-457734.1255030036</v>
      </c>
      <c r="G2921" s="153">
        <v>629463.66725535691</v>
      </c>
      <c r="H2921" s="153">
        <v>1733829.2972122133</v>
      </c>
      <c r="I2921" s="153">
        <v>1638903.8897039741</v>
      </c>
      <c r="J2921" s="153">
        <v>640431.91132067144</v>
      </c>
      <c r="K2921" s="153">
        <v>54922.311002954841</v>
      </c>
      <c r="L2921" s="153">
        <v>-220923.62355323136</v>
      </c>
      <c r="M2921" s="153">
        <v>-1147850.1302121878</v>
      </c>
      <c r="N2921" s="153">
        <v>-2099842.3243427277</v>
      </c>
      <c r="O2921" s="153">
        <v>-3859714.3955974132</v>
      </c>
      <c r="P2921" s="153">
        <v>-6168693.1795192212</v>
      </c>
      <c r="Q2921" s="153">
        <v>-4776597.863050133</v>
      </c>
      <c r="R2921" s="153">
        <v>-7519729.5446566939</v>
      </c>
      <c r="S2921" s="153">
        <v>-7354629.5829686373</v>
      </c>
      <c r="T2921" s="153">
        <v>-11279782.255727723</v>
      </c>
      <c r="U2921" s="153">
        <v>-10622865.625311837</v>
      </c>
      <c r="V2921" s="153">
        <v>-15839686.383923635</v>
      </c>
      <c r="W2921" s="153">
        <v>-16151187.138081878</v>
      </c>
      <c r="X2921" s="153">
        <v>-17634138.72462219</v>
      </c>
      <c r="Y2921" s="153">
        <v>-18840525.008037359</v>
      </c>
      <c r="Z2921" s="153">
        <v>0</v>
      </c>
      <c r="AA2921" s="153">
        <v>0</v>
      </c>
      <c r="AB2921" s="165"/>
      <c r="AC2921" s="165"/>
      <c r="AD2921" s="165"/>
      <c r="AE2921" s="165"/>
      <c r="AF2921" s="165"/>
      <c r="AG2921" s="165"/>
      <c r="AH2921" s="165"/>
      <c r="AI2921" s="165"/>
      <c r="AJ2921" s="165"/>
      <c r="AK2921" s="165"/>
      <c r="AL2921" s="165"/>
      <c r="AM2921" s="165"/>
      <c r="AN2921" s="165"/>
      <c r="AO2921" s="165"/>
      <c r="AP2921" s="165"/>
      <c r="AQ2921" s="165"/>
      <c r="AR2921" s="165"/>
      <c r="AS2921" s="165"/>
      <c r="AT2921" s="165"/>
      <c r="AU2921" s="165"/>
      <c r="AV2921" s="165"/>
      <c r="AW2921" s="165"/>
      <c r="AX2921" s="165"/>
      <c r="AY2921" s="165"/>
      <c r="AZ2921" s="165"/>
      <c r="BA2921" s="165"/>
      <c r="BB2921" s="165"/>
      <c r="BC2921" s="165"/>
      <c r="BD2921" s="165"/>
      <c r="BE2921" s="165"/>
      <c r="BF2921" s="165"/>
      <c r="BG2921" s="165"/>
      <c r="BH2921" s="165"/>
      <c r="BI2921" s="165"/>
      <c r="BJ2921" s="165"/>
      <c r="BK2921" s="165"/>
      <c r="BL2921" s="165"/>
      <c r="BM2921" s="165"/>
      <c r="BN2921" s="165"/>
      <c r="BO2921" s="165"/>
      <c r="BP2921" s="165"/>
      <c r="BQ2921" s="165"/>
      <c r="BR2921" s="165"/>
      <c r="BS2921" s="165"/>
      <c r="BT2921" s="165"/>
      <c r="BU2921" s="165"/>
      <c r="BV2921" s="165"/>
      <c r="BW2921" s="165"/>
      <c r="BX2921" s="165"/>
      <c r="BY2921" s="165"/>
      <c r="BZ2921" s="165"/>
      <c r="CA2921" s="165"/>
      <c r="CB2921" s="165"/>
      <c r="CC2921" s="165"/>
      <c r="CD2921" s="165"/>
      <c r="CE2921" s="165"/>
      <c r="CF2921" s="165"/>
      <c r="CG2921" s="165"/>
      <c r="CH2921" s="165"/>
      <c r="CI2921" s="165"/>
      <c r="CJ2921" s="165"/>
      <c r="CK2921" s="165"/>
      <c r="CL2921" s="165"/>
      <c r="CM2921" s="165"/>
      <c r="CN2921" s="165"/>
      <c r="CO2921" s="165"/>
      <c r="CP2921" s="165"/>
      <c r="CQ2921" s="165"/>
      <c r="CR2921" s="165"/>
      <c r="CS2921" s="165"/>
      <c r="CT2921" s="165"/>
      <c r="CU2921" s="165"/>
      <c r="CV2921" s="165"/>
      <c r="CW2921" s="165"/>
      <c r="CX2921" s="165"/>
      <c r="CY2921" s="165"/>
      <c r="CZ2921" s="165"/>
      <c r="DA2921" s="165"/>
      <c r="DB2921" s="165"/>
      <c r="DC2921" s="165"/>
      <c r="DD2921" s="165"/>
      <c r="DE2921" s="165"/>
      <c r="DF2921" s="165"/>
      <c r="DG2921" s="165"/>
      <c r="DH2921" s="165"/>
      <c r="DI2921" s="165"/>
      <c r="DJ2921" s="165"/>
      <c r="DK2921" s="165"/>
      <c r="DL2921" s="165"/>
      <c r="DM2921" s="165"/>
      <c r="DN2921" s="165"/>
      <c r="DO2921" s="165"/>
      <c r="DP2921" s="165"/>
      <c r="DQ2921" s="165"/>
      <c r="DR2921" s="165"/>
      <c r="DS2921" s="165"/>
      <c r="DT2921" s="165"/>
      <c r="DU2921" s="165"/>
      <c r="DV2921" s="165"/>
      <c r="DW2921" s="165"/>
      <c r="DX2921" s="165"/>
      <c r="DY2921" s="165"/>
      <c r="DZ2921" s="165"/>
      <c r="EA2921" s="165"/>
      <c r="EB2921" s="165"/>
      <c r="EC2921" s="165"/>
      <c r="ED2921" s="165"/>
    </row>
    <row r="2922" spans="3:134">
      <c r="C2922" s="152">
        <v>2899</v>
      </c>
      <c r="D2922" s="153">
        <v>-4778.9359317589524</v>
      </c>
      <c r="E2922" s="153">
        <v>320098.57866069674</v>
      </c>
      <c r="F2922" s="153">
        <v>-108163.22204357386</v>
      </c>
      <c r="G2922" s="153">
        <v>271273.66801731288</v>
      </c>
      <c r="H2922" s="153">
        <v>-38608.096755951643</v>
      </c>
      <c r="I2922" s="153">
        <v>188493.8446277827</v>
      </c>
      <c r="J2922" s="153">
        <v>287472.78404082358</v>
      </c>
      <c r="K2922" s="153">
        <v>-407463.24855446815</v>
      </c>
      <c r="L2922" s="153">
        <v>-2072953.8137419075</v>
      </c>
      <c r="M2922" s="153">
        <v>-914938.48570473492</v>
      </c>
      <c r="N2922" s="153">
        <v>-2079151.1818150431</v>
      </c>
      <c r="O2922" s="153">
        <v>-259709.29572446644</v>
      </c>
      <c r="P2922" s="153">
        <v>4143443.7481273115</v>
      </c>
      <c r="Q2922" s="153">
        <v>3747864.6934508979</v>
      </c>
      <c r="R2922" s="153">
        <v>2375640.4015788585</v>
      </c>
      <c r="S2922" s="153">
        <v>-2014486.8117838204</v>
      </c>
      <c r="T2922" s="153">
        <v>-2476774.3986697197</v>
      </c>
      <c r="U2922" s="153">
        <v>-1111671.5464401841</v>
      </c>
      <c r="V2922" s="153">
        <v>-3748960.8907700628</v>
      </c>
      <c r="W2922" s="153">
        <v>-10536696.924717531</v>
      </c>
      <c r="X2922" s="153">
        <v>-13769619.39667441</v>
      </c>
      <c r="Y2922" s="153">
        <v>-16603840.692131743</v>
      </c>
      <c r="Z2922" s="153">
        <v>0</v>
      </c>
      <c r="AA2922" s="153">
        <v>0</v>
      </c>
      <c r="AB2922" s="165"/>
      <c r="AC2922" s="165"/>
      <c r="AD2922" s="165"/>
      <c r="AE2922" s="165"/>
      <c r="AF2922" s="165"/>
      <c r="AG2922" s="165"/>
      <c r="AH2922" s="165"/>
      <c r="AI2922" s="165"/>
      <c r="AJ2922" s="165"/>
      <c r="AK2922" s="165"/>
      <c r="AL2922" s="165"/>
      <c r="AM2922" s="165"/>
      <c r="AN2922" s="165"/>
      <c r="AO2922" s="165"/>
      <c r="AP2922" s="165"/>
      <c r="AQ2922" s="165"/>
      <c r="AR2922" s="165"/>
      <c r="AS2922" s="165"/>
      <c r="AT2922" s="165"/>
      <c r="AU2922" s="165"/>
      <c r="AV2922" s="165"/>
      <c r="AW2922" s="165"/>
      <c r="AX2922" s="165"/>
      <c r="AY2922" s="165"/>
      <c r="AZ2922" s="165"/>
      <c r="BA2922" s="165"/>
      <c r="BB2922" s="165"/>
      <c r="BC2922" s="165"/>
      <c r="BD2922" s="165"/>
      <c r="BE2922" s="165"/>
      <c r="BF2922" s="165"/>
      <c r="BG2922" s="165"/>
      <c r="BH2922" s="165"/>
      <c r="BI2922" s="165"/>
      <c r="BJ2922" s="165"/>
      <c r="BK2922" s="165"/>
      <c r="BL2922" s="165"/>
      <c r="BM2922" s="165"/>
      <c r="BN2922" s="165"/>
      <c r="BO2922" s="165"/>
      <c r="BP2922" s="165"/>
      <c r="BQ2922" s="165"/>
      <c r="BR2922" s="165"/>
      <c r="BS2922" s="165"/>
      <c r="BT2922" s="165"/>
      <c r="BU2922" s="165"/>
      <c r="BV2922" s="165"/>
      <c r="BW2922" s="165"/>
      <c r="BX2922" s="165"/>
      <c r="BY2922" s="165"/>
      <c r="BZ2922" s="165"/>
      <c r="CA2922" s="165"/>
      <c r="CB2922" s="165"/>
      <c r="CC2922" s="165"/>
      <c r="CD2922" s="165"/>
      <c r="CE2922" s="165"/>
      <c r="CF2922" s="165"/>
      <c r="CG2922" s="165"/>
      <c r="CH2922" s="165"/>
      <c r="CI2922" s="165"/>
      <c r="CJ2922" s="165"/>
      <c r="CK2922" s="165"/>
      <c r="CL2922" s="165"/>
      <c r="CM2922" s="165"/>
      <c r="CN2922" s="165"/>
      <c r="CO2922" s="165"/>
      <c r="CP2922" s="165"/>
      <c r="CQ2922" s="165"/>
      <c r="CR2922" s="165"/>
      <c r="CS2922" s="165"/>
      <c r="CT2922" s="165"/>
      <c r="CU2922" s="165"/>
      <c r="CV2922" s="165"/>
      <c r="CW2922" s="165"/>
      <c r="CX2922" s="165"/>
      <c r="CY2922" s="165"/>
      <c r="CZ2922" s="165"/>
      <c r="DA2922" s="165"/>
      <c r="DB2922" s="165"/>
      <c r="DC2922" s="165"/>
      <c r="DD2922" s="165"/>
      <c r="DE2922" s="165"/>
      <c r="DF2922" s="165"/>
      <c r="DG2922" s="165"/>
      <c r="DH2922" s="165"/>
      <c r="DI2922" s="165"/>
      <c r="DJ2922" s="165"/>
      <c r="DK2922" s="165"/>
      <c r="DL2922" s="165"/>
      <c r="DM2922" s="165"/>
      <c r="DN2922" s="165"/>
      <c r="DO2922" s="165"/>
      <c r="DP2922" s="165"/>
      <c r="DQ2922" s="165"/>
      <c r="DR2922" s="165"/>
      <c r="DS2922" s="165"/>
      <c r="DT2922" s="165"/>
      <c r="DU2922" s="165"/>
      <c r="DV2922" s="165"/>
      <c r="DW2922" s="165"/>
      <c r="DX2922" s="165"/>
      <c r="DY2922" s="165"/>
      <c r="DZ2922" s="165"/>
      <c r="EA2922" s="165"/>
      <c r="EB2922" s="165"/>
      <c r="EC2922" s="165"/>
      <c r="ED2922" s="165"/>
    </row>
    <row r="2923" spans="3:134">
      <c r="C2923" s="152">
        <v>2900</v>
      </c>
      <c r="D2923" s="153">
        <v>-4778.9359317589524</v>
      </c>
      <c r="E2923" s="153">
        <v>-418051.29919247329</v>
      </c>
      <c r="F2923" s="153">
        <v>-758941.48336830735</v>
      </c>
      <c r="G2923" s="153">
        <v>-1579498.4241181761</v>
      </c>
      <c r="H2923" s="153">
        <v>-1677422.0327720642</v>
      </c>
      <c r="I2923" s="153">
        <v>-1376259.8975331187</v>
      </c>
      <c r="J2923" s="153">
        <v>670189.98991347849</v>
      </c>
      <c r="K2923" s="153">
        <v>1181439.6481752396</v>
      </c>
      <c r="L2923" s="153">
        <v>2392735.842136696</v>
      </c>
      <c r="M2923" s="153">
        <v>5887290.2918217033</v>
      </c>
      <c r="N2923" s="153">
        <v>4082087.478322506</v>
      </c>
      <c r="O2923" s="153">
        <v>6039919.5999891907</v>
      </c>
      <c r="P2923" s="153">
        <v>5196752.0014477819</v>
      </c>
      <c r="Q2923" s="153">
        <v>2966117.7754794806</v>
      </c>
      <c r="R2923" s="153">
        <v>2575401.1313584745</v>
      </c>
      <c r="S2923" s="153">
        <v>1714833.9877590984</v>
      </c>
      <c r="T2923" s="153">
        <v>-2127138.2287395597</v>
      </c>
      <c r="U2923" s="153">
        <v>-5472418.6617549658</v>
      </c>
      <c r="V2923" s="153">
        <v>-9715927.5958324671</v>
      </c>
      <c r="W2923" s="153">
        <v>-10907638.658785805</v>
      </c>
      <c r="X2923" s="153">
        <v>-13500988.297449037</v>
      </c>
      <c r="Y2923" s="153">
        <v>-15984407.413446769</v>
      </c>
      <c r="Z2923" s="153">
        <v>0</v>
      </c>
      <c r="AA2923" s="153">
        <v>0</v>
      </c>
      <c r="AB2923" s="165"/>
      <c r="AC2923" s="165"/>
      <c r="AD2923" s="165"/>
      <c r="AE2923" s="165"/>
      <c r="AF2923" s="165"/>
      <c r="AG2923" s="165"/>
      <c r="AH2923" s="165"/>
      <c r="AI2923" s="165"/>
      <c r="AJ2923" s="165"/>
      <c r="AK2923" s="165"/>
      <c r="AL2923" s="165"/>
      <c r="AM2923" s="165"/>
      <c r="AN2923" s="165"/>
      <c r="AO2923" s="165"/>
      <c r="AP2923" s="165"/>
      <c r="AQ2923" s="165"/>
      <c r="AR2923" s="165"/>
      <c r="AS2923" s="165"/>
      <c r="AT2923" s="165"/>
      <c r="AU2923" s="165"/>
      <c r="AV2923" s="165"/>
      <c r="AW2923" s="165"/>
      <c r="AX2923" s="165"/>
      <c r="AY2923" s="165"/>
      <c r="AZ2923" s="165"/>
      <c r="BA2923" s="165"/>
      <c r="BB2923" s="165"/>
      <c r="BC2923" s="165"/>
      <c r="BD2923" s="165"/>
      <c r="BE2923" s="165"/>
      <c r="BF2923" s="165"/>
      <c r="BG2923" s="165"/>
      <c r="BH2923" s="165"/>
      <c r="BI2923" s="165"/>
      <c r="BJ2923" s="165"/>
      <c r="BK2923" s="165"/>
      <c r="BL2923" s="165"/>
      <c r="BM2923" s="165"/>
      <c r="BN2923" s="165"/>
      <c r="BO2923" s="165"/>
      <c r="BP2923" s="165"/>
      <c r="BQ2923" s="165"/>
      <c r="BR2923" s="165"/>
      <c r="BS2923" s="165"/>
      <c r="BT2923" s="165"/>
      <c r="BU2923" s="165"/>
      <c r="BV2923" s="165"/>
      <c r="BW2923" s="165"/>
      <c r="BX2923" s="165"/>
      <c r="BY2923" s="165"/>
      <c r="BZ2923" s="165"/>
      <c r="CA2923" s="165"/>
      <c r="CB2923" s="165"/>
      <c r="CC2923" s="165"/>
      <c r="CD2923" s="165"/>
      <c r="CE2923" s="165"/>
      <c r="CF2923" s="165"/>
      <c r="CG2923" s="165"/>
      <c r="CH2923" s="165"/>
      <c r="CI2923" s="165"/>
      <c r="CJ2923" s="165"/>
      <c r="CK2923" s="165"/>
      <c r="CL2923" s="165"/>
      <c r="CM2923" s="165"/>
      <c r="CN2923" s="165"/>
      <c r="CO2923" s="165"/>
      <c r="CP2923" s="165"/>
      <c r="CQ2923" s="165"/>
      <c r="CR2923" s="165"/>
      <c r="CS2923" s="165"/>
      <c r="CT2923" s="165"/>
      <c r="CU2923" s="165"/>
      <c r="CV2923" s="165"/>
      <c r="CW2923" s="165"/>
      <c r="CX2923" s="165"/>
      <c r="CY2923" s="165"/>
      <c r="CZ2923" s="165"/>
      <c r="DA2923" s="165"/>
      <c r="DB2923" s="165"/>
      <c r="DC2923" s="165"/>
      <c r="DD2923" s="165"/>
      <c r="DE2923" s="165"/>
      <c r="DF2923" s="165"/>
      <c r="DG2923" s="165"/>
      <c r="DH2923" s="165"/>
      <c r="DI2923" s="165"/>
      <c r="DJ2923" s="165"/>
      <c r="DK2923" s="165"/>
      <c r="DL2923" s="165"/>
      <c r="DM2923" s="165"/>
      <c r="DN2923" s="165"/>
      <c r="DO2923" s="165"/>
      <c r="DP2923" s="165"/>
      <c r="DQ2923" s="165"/>
      <c r="DR2923" s="165"/>
      <c r="DS2923" s="165"/>
      <c r="DT2923" s="165"/>
      <c r="DU2923" s="165"/>
      <c r="DV2923" s="165"/>
      <c r="DW2923" s="165"/>
      <c r="DX2923" s="165"/>
      <c r="DY2923" s="165"/>
      <c r="DZ2923" s="165"/>
      <c r="EA2923" s="165"/>
      <c r="EB2923" s="165"/>
      <c r="EC2923" s="165"/>
      <c r="ED2923" s="165"/>
    </row>
    <row r="2924" spans="3:134">
      <c r="C2924" s="152">
        <v>2901</v>
      </c>
      <c r="D2924" s="155">
        <v>-4778.9359317589524</v>
      </c>
      <c r="E2924" s="155">
        <v>-1160155.7770895511</v>
      </c>
      <c r="F2924" s="155">
        <v>-1681365.2920525223</v>
      </c>
      <c r="G2924" s="155">
        <v>-2111709.0315325111</v>
      </c>
      <c r="H2924" s="155">
        <v>-2333162.8984000534</v>
      </c>
      <c r="I2924" s="155">
        <v>-493864.28395470977</v>
      </c>
      <c r="J2924" s="155">
        <v>-264327.94869534671</v>
      </c>
      <c r="K2924" s="155">
        <v>-3628321.3800387681</v>
      </c>
      <c r="L2924" s="155">
        <v>-4145456.8001961559</v>
      </c>
      <c r="M2924" s="155">
        <v>-1652540.8872882724</v>
      </c>
      <c r="N2924" s="155">
        <v>-2983445.2588053048</v>
      </c>
      <c r="O2924" s="155">
        <v>-3584455.6669795364</v>
      </c>
      <c r="P2924" s="155">
        <v>-2503193.5437389463</v>
      </c>
      <c r="Q2924" s="155">
        <v>-1778425.8648966551</v>
      </c>
      <c r="R2924" s="155">
        <v>582414.86394700408</v>
      </c>
      <c r="S2924" s="155">
        <v>274691.59436576068</v>
      </c>
      <c r="T2924" s="155">
        <v>6748358.6950041503</v>
      </c>
      <c r="U2924" s="155">
        <v>2318867.0699993074</v>
      </c>
      <c r="V2924" s="155">
        <v>4009913.8669150472</v>
      </c>
      <c r="W2924" s="155">
        <v>4178308.7680045515</v>
      </c>
      <c r="X2924" s="155">
        <v>1482133.8628856987</v>
      </c>
      <c r="Y2924" s="155">
        <v>-1405694.702383697</v>
      </c>
      <c r="Z2924" s="155">
        <v>0</v>
      </c>
      <c r="AA2924" s="155">
        <v>0</v>
      </c>
      <c r="AB2924" s="166"/>
      <c r="AC2924" s="166"/>
      <c r="AD2924" s="166"/>
      <c r="AE2924" s="166"/>
      <c r="AF2924" s="166"/>
      <c r="AG2924" s="166"/>
      <c r="AH2924" s="166"/>
      <c r="AI2924" s="166"/>
      <c r="AJ2924" s="166"/>
      <c r="AK2924" s="166"/>
      <c r="AL2924" s="166"/>
      <c r="AM2924" s="166"/>
      <c r="AN2924" s="166"/>
      <c r="AO2924" s="166"/>
      <c r="AP2924" s="166"/>
      <c r="AQ2924" s="166"/>
      <c r="AR2924" s="166"/>
      <c r="AS2924" s="166"/>
      <c r="AT2924" s="166"/>
      <c r="AU2924" s="166"/>
      <c r="AV2924" s="166"/>
      <c r="AW2924" s="166"/>
      <c r="AX2924" s="166"/>
      <c r="AY2924" s="166"/>
      <c r="AZ2924" s="166"/>
      <c r="BA2924" s="166"/>
      <c r="BB2924" s="166"/>
      <c r="BC2924" s="166"/>
      <c r="BD2924" s="166"/>
      <c r="BE2924" s="166"/>
      <c r="BF2924" s="166"/>
      <c r="BG2924" s="166"/>
      <c r="BH2924" s="166"/>
      <c r="BI2924" s="166"/>
      <c r="BJ2924" s="166"/>
      <c r="BK2924" s="166"/>
      <c r="BL2924" s="166"/>
      <c r="BM2924" s="166"/>
      <c r="BN2924" s="166"/>
      <c r="BO2924" s="166"/>
      <c r="BP2924" s="166"/>
      <c r="BQ2924" s="166"/>
      <c r="BR2924" s="166"/>
      <c r="BS2924" s="166"/>
      <c r="BT2924" s="166"/>
      <c r="BU2924" s="166"/>
      <c r="BV2924" s="166"/>
      <c r="BW2924" s="166"/>
      <c r="BX2924" s="166"/>
      <c r="BY2924" s="166"/>
      <c r="BZ2924" s="166"/>
      <c r="CA2924" s="166"/>
      <c r="CB2924" s="166"/>
      <c r="CC2924" s="166"/>
      <c r="CD2924" s="166"/>
      <c r="CE2924" s="166"/>
      <c r="CF2924" s="166"/>
      <c r="CG2924" s="166"/>
      <c r="CH2924" s="166"/>
      <c r="CI2924" s="166"/>
      <c r="CJ2924" s="166"/>
      <c r="CK2924" s="166"/>
      <c r="CL2924" s="166"/>
      <c r="CM2924" s="166"/>
      <c r="CN2924" s="166"/>
      <c r="CO2924" s="166"/>
      <c r="CP2924" s="166"/>
      <c r="CQ2924" s="166"/>
      <c r="CR2924" s="166"/>
      <c r="CS2924" s="166"/>
      <c r="CT2924" s="166"/>
      <c r="CU2924" s="166"/>
      <c r="CV2924" s="166"/>
      <c r="CW2924" s="166"/>
      <c r="CX2924" s="166"/>
      <c r="CY2924" s="166"/>
      <c r="CZ2924" s="166"/>
      <c r="DA2924" s="166"/>
      <c r="DB2924" s="166"/>
      <c r="DC2924" s="166"/>
      <c r="DD2924" s="166"/>
      <c r="DE2924" s="166"/>
      <c r="DF2924" s="166"/>
      <c r="DG2924" s="166"/>
      <c r="DH2924" s="166"/>
      <c r="DI2924" s="166"/>
      <c r="DJ2924" s="166"/>
      <c r="DK2924" s="166"/>
      <c r="DL2924" s="166"/>
      <c r="DM2924" s="166"/>
      <c r="DN2924" s="166"/>
      <c r="DO2924" s="166"/>
      <c r="DP2924" s="166"/>
      <c r="DQ2924" s="166"/>
      <c r="DR2924" s="166"/>
      <c r="DS2924" s="166"/>
      <c r="DT2924" s="166"/>
      <c r="DU2924" s="166"/>
      <c r="DV2924" s="166"/>
      <c r="DW2924" s="166"/>
      <c r="DX2924" s="166"/>
      <c r="DY2924" s="166"/>
      <c r="DZ2924" s="166"/>
      <c r="EA2924" s="166"/>
      <c r="EB2924" s="166"/>
      <c r="EC2924" s="166"/>
      <c r="ED2924" s="166"/>
    </row>
    <row r="2925" spans="3:134">
      <c r="C2925" s="152">
        <v>2902</v>
      </c>
      <c r="D2925" s="155">
        <v>-4778.9359317589524</v>
      </c>
      <c r="E2925" s="155">
        <v>164914.38740441203</v>
      </c>
      <c r="F2925" s="155">
        <v>1388249.557192862</v>
      </c>
      <c r="G2925" s="155">
        <v>157176.07128046453</v>
      </c>
      <c r="H2925" s="155">
        <v>1217273.1813558191</v>
      </c>
      <c r="I2925" s="155">
        <v>-357776.77151148021</v>
      </c>
      <c r="J2925" s="155">
        <v>-927843.46788775921</v>
      </c>
      <c r="K2925" s="155">
        <v>-134712.64628766477</v>
      </c>
      <c r="L2925" s="155">
        <v>585600.89111253619</v>
      </c>
      <c r="M2925" s="155">
        <v>904096.19950002432</v>
      </c>
      <c r="N2925" s="155">
        <v>-2683185.5514595658</v>
      </c>
      <c r="O2925" s="155">
        <v>-3517409.5876308382</v>
      </c>
      <c r="P2925" s="155">
        <v>-2438865.0954317451</v>
      </c>
      <c r="Q2925" s="155">
        <v>-1175646.4971226156</v>
      </c>
      <c r="R2925" s="155">
        <v>1093128.8381588906</v>
      </c>
      <c r="S2925" s="155">
        <v>-527203.23550882936</v>
      </c>
      <c r="T2925" s="155">
        <v>-3455695.510862112</v>
      </c>
      <c r="U2925" s="155">
        <v>-8928678.9026552588</v>
      </c>
      <c r="V2925" s="155">
        <v>-8076964.7674535811</v>
      </c>
      <c r="W2925" s="155">
        <v>-10001271.376200676</v>
      </c>
      <c r="X2925" s="155">
        <v>-11055752.020327985</v>
      </c>
      <c r="Y2925" s="155">
        <v>-11532563.812557399</v>
      </c>
      <c r="Z2925" s="155">
        <v>0</v>
      </c>
      <c r="AA2925" s="155">
        <v>0</v>
      </c>
      <c r="AB2925" s="166"/>
      <c r="AC2925" s="166"/>
      <c r="AD2925" s="166"/>
      <c r="AE2925" s="166"/>
      <c r="AF2925" s="166"/>
      <c r="AG2925" s="166"/>
      <c r="AH2925" s="166"/>
      <c r="AI2925" s="166"/>
      <c r="AJ2925" s="166"/>
      <c r="AK2925" s="166"/>
      <c r="AL2925" s="166"/>
      <c r="AM2925" s="166"/>
      <c r="AN2925" s="166"/>
      <c r="AO2925" s="166"/>
      <c r="AP2925" s="166"/>
      <c r="AQ2925" s="166"/>
      <c r="AR2925" s="166"/>
      <c r="AS2925" s="166"/>
      <c r="AT2925" s="166"/>
      <c r="AU2925" s="166"/>
      <c r="AV2925" s="166"/>
      <c r="AW2925" s="166"/>
      <c r="AX2925" s="166"/>
      <c r="AY2925" s="166"/>
      <c r="AZ2925" s="166"/>
      <c r="BA2925" s="166"/>
      <c r="BB2925" s="166"/>
      <c r="BC2925" s="166"/>
      <c r="BD2925" s="166"/>
      <c r="BE2925" s="166"/>
      <c r="BF2925" s="166"/>
      <c r="BG2925" s="166"/>
      <c r="BH2925" s="166"/>
      <c r="BI2925" s="166"/>
      <c r="BJ2925" s="166"/>
      <c r="BK2925" s="166"/>
      <c r="BL2925" s="166"/>
      <c r="BM2925" s="166"/>
      <c r="BN2925" s="166"/>
      <c r="BO2925" s="166"/>
      <c r="BP2925" s="166"/>
      <c r="BQ2925" s="166"/>
      <c r="BR2925" s="166"/>
      <c r="BS2925" s="166"/>
      <c r="BT2925" s="166"/>
      <c r="BU2925" s="166"/>
      <c r="BV2925" s="166"/>
      <c r="BW2925" s="166"/>
      <c r="BX2925" s="166"/>
      <c r="BY2925" s="166"/>
      <c r="BZ2925" s="166"/>
      <c r="CA2925" s="166"/>
      <c r="CB2925" s="166"/>
      <c r="CC2925" s="166"/>
      <c r="CD2925" s="166"/>
      <c r="CE2925" s="166"/>
      <c r="CF2925" s="166"/>
      <c r="CG2925" s="166"/>
      <c r="CH2925" s="166"/>
      <c r="CI2925" s="166"/>
      <c r="CJ2925" s="166"/>
      <c r="CK2925" s="166"/>
      <c r="CL2925" s="166"/>
      <c r="CM2925" s="166"/>
      <c r="CN2925" s="166"/>
      <c r="CO2925" s="166"/>
      <c r="CP2925" s="166"/>
      <c r="CQ2925" s="166"/>
      <c r="CR2925" s="166"/>
      <c r="CS2925" s="166"/>
      <c r="CT2925" s="166"/>
      <c r="CU2925" s="166"/>
      <c r="CV2925" s="166"/>
      <c r="CW2925" s="166"/>
      <c r="CX2925" s="166"/>
      <c r="CY2925" s="166"/>
      <c r="CZ2925" s="166"/>
      <c r="DA2925" s="166"/>
      <c r="DB2925" s="166"/>
      <c r="DC2925" s="166"/>
      <c r="DD2925" s="166"/>
      <c r="DE2925" s="166"/>
      <c r="DF2925" s="166"/>
      <c r="DG2925" s="166"/>
      <c r="DH2925" s="166"/>
      <c r="DI2925" s="166"/>
      <c r="DJ2925" s="166"/>
      <c r="DK2925" s="166"/>
      <c r="DL2925" s="166"/>
      <c r="DM2925" s="166"/>
      <c r="DN2925" s="166"/>
      <c r="DO2925" s="166"/>
      <c r="DP2925" s="166"/>
      <c r="DQ2925" s="166"/>
      <c r="DR2925" s="166"/>
      <c r="DS2925" s="166"/>
      <c r="DT2925" s="166"/>
      <c r="DU2925" s="166"/>
      <c r="DV2925" s="166"/>
      <c r="DW2925" s="166"/>
      <c r="DX2925" s="166"/>
      <c r="DY2925" s="166"/>
      <c r="DZ2925" s="166"/>
      <c r="EA2925" s="166"/>
      <c r="EB2925" s="166"/>
      <c r="EC2925" s="166"/>
      <c r="ED2925" s="166"/>
    </row>
    <row r="2926" spans="3:134">
      <c r="C2926" s="152">
        <v>2903</v>
      </c>
      <c r="D2926" s="155">
        <v>-4778.9359317589524</v>
      </c>
      <c r="E2926" s="155">
        <v>276116.08986513317</v>
      </c>
      <c r="F2926" s="155">
        <v>-144999.77669259906</v>
      </c>
      <c r="G2926" s="155">
        <v>480408.14398932457</v>
      </c>
      <c r="H2926" s="155">
        <v>171068.97281366587</v>
      </c>
      <c r="I2926" s="155">
        <v>-1057416.0596681833</v>
      </c>
      <c r="J2926" s="155">
        <v>-2465821.1387851238</v>
      </c>
      <c r="K2926" s="155">
        <v>-3400173.7219553143</v>
      </c>
      <c r="L2926" s="155">
        <v>-2193692.120166108</v>
      </c>
      <c r="M2926" s="155">
        <v>46300.340476378798</v>
      </c>
      <c r="N2926" s="155">
        <v>-63480.792348757386</v>
      </c>
      <c r="O2926" s="155">
        <v>1990436.2642294317</v>
      </c>
      <c r="P2926" s="155">
        <v>868651.98912940919</v>
      </c>
      <c r="Q2926" s="155">
        <v>-1635979.9634050429</v>
      </c>
      <c r="R2926" s="155">
        <v>-3200601.3650867194</v>
      </c>
      <c r="S2926" s="155">
        <v>-3658669.2809471488</v>
      </c>
      <c r="T2926" s="155">
        <v>-3184083.0088599771</v>
      </c>
      <c r="U2926" s="155">
        <v>-230035.19518178701</v>
      </c>
      <c r="V2926" s="155">
        <v>-5933211.1999424398</v>
      </c>
      <c r="W2926" s="155">
        <v>-11456906.401021019</v>
      </c>
      <c r="X2926" s="155">
        <v>-11838908.982712567</v>
      </c>
      <c r="Y2926" s="155">
        <v>-11721271.018680021</v>
      </c>
      <c r="Z2926" s="155">
        <v>0</v>
      </c>
      <c r="AA2926" s="155">
        <v>0</v>
      </c>
      <c r="AB2926" s="166"/>
      <c r="AC2926" s="166"/>
      <c r="AD2926" s="166"/>
      <c r="AE2926" s="166"/>
      <c r="AF2926" s="166"/>
      <c r="AG2926" s="166"/>
      <c r="AH2926" s="166"/>
      <c r="AI2926" s="166"/>
      <c r="AJ2926" s="166"/>
      <c r="AK2926" s="166"/>
      <c r="AL2926" s="166"/>
      <c r="AM2926" s="166"/>
      <c r="AN2926" s="166"/>
      <c r="AO2926" s="166"/>
      <c r="AP2926" s="166"/>
      <c r="AQ2926" s="166"/>
      <c r="AR2926" s="166"/>
      <c r="AS2926" s="166"/>
      <c r="AT2926" s="166"/>
      <c r="AU2926" s="166"/>
      <c r="AV2926" s="166"/>
      <c r="AW2926" s="166"/>
      <c r="AX2926" s="166"/>
      <c r="AY2926" s="166"/>
      <c r="AZ2926" s="166"/>
      <c r="BA2926" s="166"/>
      <c r="BB2926" s="166"/>
      <c r="BC2926" s="166"/>
      <c r="BD2926" s="166"/>
      <c r="BE2926" s="166"/>
      <c r="BF2926" s="166"/>
      <c r="BG2926" s="166"/>
      <c r="BH2926" s="166"/>
      <c r="BI2926" s="166"/>
      <c r="BJ2926" s="166"/>
      <c r="BK2926" s="166"/>
      <c r="BL2926" s="166"/>
      <c r="BM2926" s="166"/>
      <c r="BN2926" s="166"/>
      <c r="BO2926" s="166"/>
      <c r="BP2926" s="166"/>
      <c r="BQ2926" s="166"/>
      <c r="BR2926" s="166"/>
      <c r="BS2926" s="166"/>
      <c r="BT2926" s="166"/>
      <c r="BU2926" s="166"/>
      <c r="BV2926" s="166"/>
      <c r="BW2926" s="166"/>
      <c r="BX2926" s="166"/>
      <c r="BY2926" s="166"/>
      <c r="BZ2926" s="166"/>
      <c r="CA2926" s="166"/>
      <c r="CB2926" s="166"/>
      <c r="CC2926" s="166"/>
      <c r="CD2926" s="166"/>
      <c r="CE2926" s="166"/>
      <c r="CF2926" s="166"/>
      <c r="CG2926" s="166"/>
      <c r="CH2926" s="166"/>
      <c r="CI2926" s="166"/>
      <c r="CJ2926" s="166"/>
      <c r="CK2926" s="166"/>
      <c r="CL2926" s="166"/>
      <c r="CM2926" s="166"/>
      <c r="CN2926" s="166"/>
      <c r="CO2926" s="166"/>
      <c r="CP2926" s="166"/>
      <c r="CQ2926" s="166"/>
      <c r="CR2926" s="166"/>
      <c r="CS2926" s="166"/>
      <c r="CT2926" s="166"/>
      <c r="CU2926" s="166"/>
      <c r="CV2926" s="166"/>
      <c r="CW2926" s="166"/>
      <c r="CX2926" s="166"/>
      <c r="CY2926" s="166"/>
      <c r="CZ2926" s="166"/>
      <c r="DA2926" s="166"/>
      <c r="DB2926" s="166"/>
      <c r="DC2926" s="166"/>
      <c r="DD2926" s="166"/>
      <c r="DE2926" s="166"/>
      <c r="DF2926" s="166"/>
      <c r="DG2926" s="166"/>
      <c r="DH2926" s="166"/>
      <c r="DI2926" s="166"/>
      <c r="DJ2926" s="166"/>
      <c r="DK2926" s="166"/>
      <c r="DL2926" s="166"/>
      <c r="DM2926" s="166"/>
      <c r="DN2926" s="166"/>
      <c r="DO2926" s="166"/>
      <c r="DP2926" s="166"/>
      <c r="DQ2926" s="166"/>
      <c r="DR2926" s="166"/>
      <c r="DS2926" s="166"/>
      <c r="DT2926" s="166"/>
      <c r="DU2926" s="166"/>
      <c r="DV2926" s="166"/>
      <c r="DW2926" s="166"/>
      <c r="DX2926" s="166"/>
      <c r="DY2926" s="166"/>
      <c r="DZ2926" s="166"/>
      <c r="EA2926" s="166"/>
      <c r="EB2926" s="166"/>
      <c r="EC2926" s="166"/>
      <c r="ED2926" s="166"/>
    </row>
    <row r="2927" spans="3:134">
      <c r="C2927" s="152">
        <v>2904</v>
      </c>
      <c r="D2927" s="155">
        <v>-4778.9359317589524</v>
      </c>
      <c r="E2927" s="155">
        <v>1346291.3041213006</v>
      </c>
      <c r="F2927" s="155">
        <v>170312.65815155208</v>
      </c>
      <c r="G2927" s="155">
        <v>1594146.9099868983</v>
      </c>
      <c r="H2927" s="155">
        <v>210332.99956965446</v>
      </c>
      <c r="I2927" s="155">
        <v>244061.74484366179</v>
      </c>
      <c r="J2927" s="155">
        <v>-221078.42397283018</v>
      </c>
      <c r="K2927" s="155">
        <v>1381933.5317739695</v>
      </c>
      <c r="L2927" s="155">
        <v>1386900.8816616535</v>
      </c>
      <c r="M2927" s="155">
        <v>-692077.89068733156</v>
      </c>
      <c r="N2927" s="155">
        <v>-3007613.5124418736</v>
      </c>
      <c r="O2927" s="155">
        <v>-3760307.5720499009</v>
      </c>
      <c r="P2927" s="155">
        <v>-5294878.2647665292</v>
      </c>
      <c r="Q2927" s="155">
        <v>-6606682.8633449972</v>
      </c>
      <c r="R2927" s="155">
        <v>-7349360.4929729253</v>
      </c>
      <c r="S2927" s="155">
        <v>-7029449.7335443348</v>
      </c>
      <c r="T2927" s="155">
        <v>-12500019.352222234</v>
      </c>
      <c r="U2927" s="155">
        <v>-17138743.944589987</v>
      </c>
      <c r="V2927" s="155">
        <v>-21870484.931866661</v>
      </c>
      <c r="W2927" s="155">
        <v>-17502858.709089011</v>
      </c>
      <c r="X2927" s="155">
        <v>-18213895.635430679</v>
      </c>
      <c r="Y2927" s="155">
        <v>-18807428.253370062</v>
      </c>
      <c r="Z2927" s="155">
        <v>0</v>
      </c>
      <c r="AA2927" s="155">
        <v>0</v>
      </c>
      <c r="AB2927" s="166"/>
      <c r="AC2927" s="166"/>
      <c r="AD2927" s="166"/>
      <c r="AE2927" s="166"/>
      <c r="AF2927" s="166"/>
      <c r="AG2927" s="166"/>
      <c r="AH2927" s="166"/>
      <c r="AI2927" s="166"/>
      <c r="AJ2927" s="166"/>
      <c r="AK2927" s="166"/>
      <c r="AL2927" s="166"/>
      <c r="AM2927" s="166"/>
      <c r="AN2927" s="166"/>
      <c r="AO2927" s="166"/>
      <c r="AP2927" s="166"/>
      <c r="AQ2927" s="166"/>
      <c r="AR2927" s="166"/>
      <c r="AS2927" s="166"/>
      <c r="AT2927" s="166"/>
      <c r="AU2927" s="166"/>
      <c r="AV2927" s="166"/>
      <c r="AW2927" s="166"/>
      <c r="AX2927" s="166"/>
      <c r="AY2927" s="166"/>
      <c r="AZ2927" s="166"/>
      <c r="BA2927" s="166"/>
      <c r="BB2927" s="166"/>
      <c r="BC2927" s="166"/>
      <c r="BD2927" s="166"/>
      <c r="BE2927" s="166"/>
      <c r="BF2927" s="166"/>
      <c r="BG2927" s="166"/>
      <c r="BH2927" s="166"/>
      <c r="BI2927" s="166"/>
      <c r="BJ2927" s="166"/>
      <c r="BK2927" s="166"/>
      <c r="BL2927" s="166"/>
      <c r="BM2927" s="166"/>
      <c r="BN2927" s="166"/>
      <c r="BO2927" s="166"/>
      <c r="BP2927" s="166"/>
      <c r="BQ2927" s="166"/>
      <c r="BR2927" s="166"/>
      <c r="BS2927" s="166"/>
      <c r="BT2927" s="166"/>
      <c r="BU2927" s="166"/>
      <c r="BV2927" s="166"/>
      <c r="BW2927" s="166"/>
      <c r="BX2927" s="166"/>
      <c r="BY2927" s="166"/>
      <c r="BZ2927" s="166"/>
      <c r="CA2927" s="166"/>
      <c r="CB2927" s="166"/>
      <c r="CC2927" s="166"/>
      <c r="CD2927" s="166"/>
      <c r="CE2927" s="166"/>
      <c r="CF2927" s="166"/>
      <c r="CG2927" s="166"/>
      <c r="CH2927" s="166"/>
      <c r="CI2927" s="166"/>
      <c r="CJ2927" s="166"/>
      <c r="CK2927" s="166"/>
      <c r="CL2927" s="166"/>
      <c r="CM2927" s="166"/>
      <c r="CN2927" s="166"/>
      <c r="CO2927" s="166"/>
      <c r="CP2927" s="166"/>
      <c r="CQ2927" s="166"/>
      <c r="CR2927" s="166"/>
      <c r="CS2927" s="166"/>
      <c r="CT2927" s="166"/>
      <c r="CU2927" s="166"/>
      <c r="CV2927" s="166"/>
      <c r="CW2927" s="166"/>
      <c r="CX2927" s="166"/>
      <c r="CY2927" s="166"/>
      <c r="CZ2927" s="166"/>
      <c r="DA2927" s="166"/>
      <c r="DB2927" s="166"/>
      <c r="DC2927" s="166"/>
      <c r="DD2927" s="166"/>
      <c r="DE2927" s="166"/>
      <c r="DF2927" s="166"/>
      <c r="DG2927" s="166"/>
      <c r="DH2927" s="166"/>
      <c r="DI2927" s="166"/>
      <c r="DJ2927" s="166"/>
      <c r="DK2927" s="166"/>
      <c r="DL2927" s="166"/>
      <c r="DM2927" s="166"/>
      <c r="DN2927" s="166"/>
      <c r="DO2927" s="166"/>
      <c r="DP2927" s="166"/>
      <c r="DQ2927" s="166"/>
      <c r="DR2927" s="166"/>
      <c r="DS2927" s="166"/>
      <c r="DT2927" s="166"/>
      <c r="DU2927" s="166"/>
      <c r="DV2927" s="166"/>
      <c r="DW2927" s="166"/>
      <c r="DX2927" s="166"/>
      <c r="DY2927" s="166"/>
      <c r="DZ2927" s="166"/>
      <c r="EA2927" s="166"/>
      <c r="EB2927" s="166"/>
      <c r="EC2927" s="166"/>
      <c r="ED2927" s="166"/>
    </row>
    <row r="2928" spans="3:134">
      <c r="C2928" s="152">
        <v>2905</v>
      </c>
      <c r="D2928" s="153">
        <v>-4778.9359317589524</v>
      </c>
      <c r="E2928" s="153">
        <v>-347284.77047623694</v>
      </c>
      <c r="F2928" s="153">
        <v>-1371167.6432969421</v>
      </c>
      <c r="G2928" s="153">
        <v>-1480219.8575051725</v>
      </c>
      <c r="H2928" s="153">
        <v>-2394113.705296129</v>
      </c>
      <c r="I2928" s="153">
        <v>690445.62933620811</v>
      </c>
      <c r="J2928" s="153">
        <v>1949344.1886170059</v>
      </c>
      <c r="K2928" s="153">
        <v>966568.5913849026</v>
      </c>
      <c r="L2928" s="153">
        <v>1921289.5215841681</v>
      </c>
      <c r="M2928" s="153">
        <v>4498882.4602596611</v>
      </c>
      <c r="N2928" s="153">
        <v>4222286.1916972697</v>
      </c>
      <c r="O2928" s="153">
        <v>3271278.2014316767</v>
      </c>
      <c r="P2928" s="153">
        <v>-969996.07434883714</v>
      </c>
      <c r="Q2928" s="153">
        <v>-109120.14660854638</v>
      </c>
      <c r="R2928" s="153">
        <v>294259.62865826488</v>
      </c>
      <c r="S2928" s="153">
        <v>355186.70118696988</v>
      </c>
      <c r="T2928" s="153">
        <v>-2828881.8762268275</v>
      </c>
      <c r="U2928" s="153">
        <v>-5984664.8133426607</v>
      </c>
      <c r="V2928" s="153">
        <v>-12289511.404034778</v>
      </c>
      <c r="W2928" s="153">
        <v>-10516973.744273111</v>
      </c>
      <c r="X2928" s="153">
        <v>-10305819.332212135</v>
      </c>
      <c r="Y2928" s="153">
        <v>-9559008.2210666835</v>
      </c>
      <c r="Z2928" s="153">
        <v>0</v>
      </c>
      <c r="AA2928" s="153">
        <v>0</v>
      </c>
      <c r="AB2928" s="165"/>
      <c r="AC2928" s="165"/>
      <c r="AD2928" s="165"/>
      <c r="AE2928" s="165"/>
      <c r="AF2928" s="165"/>
      <c r="AG2928" s="165"/>
      <c r="AH2928" s="165"/>
      <c r="AI2928" s="165"/>
      <c r="AJ2928" s="165"/>
      <c r="AK2928" s="165"/>
      <c r="AL2928" s="165"/>
      <c r="AM2928" s="165"/>
      <c r="AN2928" s="165"/>
      <c r="AO2928" s="165"/>
      <c r="AP2928" s="165"/>
      <c r="AQ2928" s="165"/>
      <c r="AR2928" s="165"/>
      <c r="AS2928" s="165"/>
      <c r="AT2928" s="165"/>
      <c r="AU2928" s="165"/>
      <c r="AV2928" s="165"/>
      <c r="AW2928" s="165"/>
      <c r="AX2928" s="165"/>
      <c r="AY2928" s="165"/>
      <c r="AZ2928" s="165"/>
      <c r="BA2928" s="165"/>
      <c r="BB2928" s="165"/>
      <c r="BC2928" s="165"/>
      <c r="BD2928" s="165"/>
      <c r="BE2928" s="165"/>
      <c r="BF2928" s="165"/>
      <c r="BG2928" s="165"/>
      <c r="BH2928" s="165"/>
      <c r="BI2928" s="165"/>
      <c r="BJ2928" s="165"/>
      <c r="BK2928" s="165"/>
      <c r="BL2928" s="165"/>
      <c r="BM2928" s="165"/>
      <c r="BN2928" s="165"/>
      <c r="BO2928" s="165"/>
      <c r="BP2928" s="165"/>
      <c r="BQ2928" s="165"/>
      <c r="BR2928" s="165"/>
      <c r="BS2928" s="165"/>
      <c r="BT2928" s="165"/>
      <c r="BU2928" s="165"/>
      <c r="BV2928" s="165"/>
      <c r="BW2928" s="165"/>
      <c r="BX2928" s="165"/>
      <c r="BY2928" s="165"/>
      <c r="BZ2928" s="165"/>
      <c r="CA2928" s="165"/>
      <c r="CB2928" s="165"/>
      <c r="CC2928" s="165"/>
      <c r="CD2928" s="165"/>
      <c r="CE2928" s="165"/>
      <c r="CF2928" s="165"/>
      <c r="CG2928" s="165"/>
      <c r="CH2928" s="165"/>
      <c r="CI2928" s="165"/>
      <c r="CJ2928" s="165"/>
      <c r="CK2928" s="165"/>
      <c r="CL2928" s="165"/>
      <c r="CM2928" s="165"/>
      <c r="CN2928" s="165"/>
      <c r="CO2928" s="165"/>
      <c r="CP2928" s="165"/>
      <c r="CQ2928" s="165"/>
      <c r="CR2928" s="165"/>
      <c r="CS2928" s="165"/>
      <c r="CT2928" s="165"/>
      <c r="CU2928" s="165"/>
      <c r="CV2928" s="165"/>
      <c r="CW2928" s="165"/>
      <c r="CX2928" s="165"/>
      <c r="CY2928" s="165"/>
      <c r="CZ2928" s="165"/>
      <c r="DA2928" s="165"/>
      <c r="DB2928" s="165"/>
      <c r="DC2928" s="165"/>
      <c r="DD2928" s="165"/>
      <c r="DE2928" s="165"/>
      <c r="DF2928" s="165"/>
      <c r="DG2928" s="165"/>
      <c r="DH2928" s="165"/>
      <c r="DI2928" s="165"/>
      <c r="DJ2928" s="165"/>
      <c r="DK2928" s="165"/>
      <c r="DL2928" s="165"/>
      <c r="DM2928" s="165"/>
      <c r="DN2928" s="165"/>
      <c r="DO2928" s="165"/>
      <c r="DP2928" s="165"/>
      <c r="DQ2928" s="165"/>
      <c r="DR2928" s="165"/>
      <c r="DS2928" s="165"/>
      <c r="DT2928" s="165"/>
      <c r="DU2928" s="165"/>
      <c r="DV2928" s="165"/>
      <c r="DW2928" s="165"/>
      <c r="DX2928" s="165"/>
      <c r="DY2928" s="165"/>
      <c r="DZ2928" s="165"/>
      <c r="EA2928" s="165"/>
      <c r="EB2928" s="165"/>
      <c r="EC2928" s="165"/>
      <c r="ED2928" s="165"/>
    </row>
    <row r="2929" spans="3:134">
      <c r="C2929" s="152">
        <v>2906</v>
      </c>
      <c r="D2929" s="153">
        <v>-4778.9359317589524</v>
      </c>
      <c r="E2929" s="153">
        <v>-2168704.8840681016</v>
      </c>
      <c r="F2929" s="153">
        <v>-2631372.6128354669</v>
      </c>
      <c r="G2929" s="153">
        <v>-3617457.9691744</v>
      </c>
      <c r="H2929" s="153">
        <v>-3104823.8125050664</v>
      </c>
      <c r="I2929" s="153">
        <v>-2444250.1236647666</v>
      </c>
      <c r="J2929" s="153">
        <v>-4433325.483884424</v>
      </c>
      <c r="K2929" s="153">
        <v>-4330068.5513000637</v>
      </c>
      <c r="L2929" s="153">
        <v>-3582401.9467104226</v>
      </c>
      <c r="M2929" s="153">
        <v>-4286330.0989252031</v>
      </c>
      <c r="N2929" s="153">
        <v>-3515476.4286634326</v>
      </c>
      <c r="O2929" s="153">
        <v>-2882174.2835519761</v>
      </c>
      <c r="P2929" s="153">
        <v>-3715923.3733984679</v>
      </c>
      <c r="Q2929" s="153">
        <v>-1890043.3970518261</v>
      </c>
      <c r="R2929" s="153">
        <v>-661833.92789886892</v>
      </c>
      <c r="S2929" s="153">
        <v>-332583.41640141606</v>
      </c>
      <c r="T2929" s="153">
        <v>653284.61847470701</v>
      </c>
      <c r="U2929" s="153">
        <v>-343888.07299382985</v>
      </c>
      <c r="V2929" s="153">
        <v>1548981.1165833175</v>
      </c>
      <c r="W2929" s="153">
        <v>-222033.87477020919</v>
      </c>
      <c r="X2929" s="153">
        <v>-2264590.7118520141</v>
      </c>
      <c r="Y2929" s="153">
        <v>-3812017.9991110265</v>
      </c>
      <c r="Z2929" s="153">
        <v>0</v>
      </c>
      <c r="AA2929" s="153">
        <v>0</v>
      </c>
      <c r="AB2929" s="165"/>
      <c r="AC2929" s="165"/>
      <c r="AD2929" s="165"/>
      <c r="AE2929" s="165"/>
      <c r="AF2929" s="165"/>
      <c r="AG2929" s="165"/>
      <c r="AH2929" s="165"/>
      <c r="AI2929" s="165"/>
      <c r="AJ2929" s="165"/>
      <c r="AK2929" s="165"/>
      <c r="AL2929" s="165"/>
      <c r="AM2929" s="165"/>
      <c r="AN2929" s="165"/>
      <c r="AO2929" s="165"/>
      <c r="AP2929" s="165"/>
      <c r="AQ2929" s="165"/>
      <c r="AR2929" s="165"/>
      <c r="AS2929" s="165"/>
      <c r="AT2929" s="165"/>
      <c r="AU2929" s="165"/>
      <c r="AV2929" s="165"/>
      <c r="AW2929" s="165"/>
      <c r="AX2929" s="165"/>
      <c r="AY2929" s="165"/>
      <c r="AZ2929" s="165"/>
      <c r="BA2929" s="165"/>
      <c r="BB2929" s="165"/>
      <c r="BC2929" s="165"/>
      <c r="BD2929" s="165"/>
      <c r="BE2929" s="165"/>
      <c r="BF2929" s="165"/>
      <c r="BG2929" s="165"/>
      <c r="BH2929" s="165"/>
      <c r="BI2929" s="165"/>
      <c r="BJ2929" s="165"/>
      <c r="BK2929" s="165"/>
      <c r="BL2929" s="165"/>
      <c r="BM2929" s="165"/>
      <c r="BN2929" s="165"/>
      <c r="BO2929" s="165"/>
      <c r="BP2929" s="165"/>
      <c r="BQ2929" s="165"/>
      <c r="BR2929" s="165"/>
      <c r="BS2929" s="165"/>
      <c r="BT2929" s="165"/>
      <c r="BU2929" s="165"/>
      <c r="BV2929" s="165"/>
      <c r="BW2929" s="165"/>
      <c r="BX2929" s="165"/>
      <c r="BY2929" s="165"/>
      <c r="BZ2929" s="165"/>
      <c r="CA2929" s="165"/>
      <c r="CB2929" s="165"/>
      <c r="CC2929" s="165"/>
      <c r="CD2929" s="165"/>
      <c r="CE2929" s="165"/>
      <c r="CF2929" s="165"/>
      <c r="CG2929" s="165"/>
      <c r="CH2929" s="165"/>
      <c r="CI2929" s="165"/>
      <c r="CJ2929" s="165"/>
      <c r="CK2929" s="165"/>
      <c r="CL2929" s="165"/>
      <c r="CM2929" s="165"/>
      <c r="CN2929" s="165"/>
      <c r="CO2929" s="165"/>
      <c r="CP2929" s="165"/>
      <c r="CQ2929" s="165"/>
      <c r="CR2929" s="165"/>
      <c r="CS2929" s="165"/>
      <c r="CT2929" s="165"/>
      <c r="CU2929" s="165"/>
      <c r="CV2929" s="165"/>
      <c r="CW2929" s="165"/>
      <c r="CX2929" s="165"/>
      <c r="CY2929" s="165"/>
      <c r="CZ2929" s="165"/>
      <c r="DA2929" s="165"/>
      <c r="DB2929" s="165"/>
      <c r="DC2929" s="165"/>
      <c r="DD2929" s="165"/>
      <c r="DE2929" s="165"/>
      <c r="DF2929" s="165"/>
      <c r="DG2929" s="165"/>
      <c r="DH2929" s="165"/>
      <c r="DI2929" s="165"/>
      <c r="DJ2929" s="165"/>
      <c r="DK2929" s="165"/>
      <c r="DL2929" s="165"/>
      <c r="DM2929" s="165"/>
      <c r="DN2929" s="165"/>
      <c r="DO2929" s="165"/>
      <c r="DP2929" s="165"/>
      <c r="DQ2929" s="165"/>
      <c r="DR2929" s="165"/>
      <c r="DS2929" s="165"/>
      <c r="DT2929" s="165"/>
      <c r="DU2929" s="165"/>
      <c r="DV2929" s="165"/>
      <c r="DW2929" s="165"/>
      <c r="DX2929" s="165"/>
      <c r="DY2929" s="165"/>
      <c r="DZ2929" s="165"/>
      <c r="EA2929" s="165"/>
      <c r="EB2929" s="165"/>
      <c r="EC2929" s="165"/>
      <c r="ED2929" s="165"/>
    </row>
    <row r="2930" spans="3:134">
      <c r="C2930" s="152">
        <v>2907</v>
      </c>
      <c r="D2930" s="153">
        <v>-4778.9359317589524</v>
      </c>
      <c r="E2930" s="153">
        <v>250602.05068358779</v>
      </c>
      <c r="F2930" s="153">
        <v>736560.19922500849</v>
      </c>
      <c r="G2930" s="153">
        <v>571772.09377299249</v>
      </c>
      <c r="H2930" s="153">
        <v>1181364.9260690361</v>
      </c>
      <c r="I2930" s="153">
        <v>1677199.3060662597</v>
      </c>
      <c r="J2930" s="153">
        <v>2359751.1738800704</v>
      </c>
      <c r="K2930" s="153">
        <v>2792572.1750410646</v>
      </c>
      <c r="L2930" s="153">
        <v>-282471.37868601084</v>
      </c>
      <c r="M2930" s="153">
        <v>-415217.89703550935</v>
      </c>
      <c r="N2930" s="153">
        <v>-3259491.6151125431</v>
      </c>
      <c r="O2930" s="153">
        <v>-3800910.6745684743</v>
      </c>
      <c r="P2930" s="153">
        <v>-4290241.8015606105</v>
      </c>
      <c r="Q2930" s="153">
        <v>-3219680.8612849265</v>
      </c>
      <c r="R2930" s="153">
        <v>-1991100.2850625366</v>
      </c>
      <c r="S2930" s="153">
        <v>964059.16857162118</v>
      </c>
      <c r="T2930" s="153">
        <v>3525462.1430193037</v>
      </c>
      <c r="U2930" s="153">
        <v>2440733.3411290795</v>
      </c>
      <c r="V2930" s="153">
        <v>3265423.5631727278</v>
      </c>
      <c r="W2930" s="153">
        <v>914401.93555048108</v>
      </c>
      <c r="X2930" s="153">
        <v>-1291611.4829238206</v>
      </c>
      <c r="Y2930" s="153">
        <v>-3481969.8035072684</v>
      </c>
      <c r="Z2930" s="153">
        <v>0</v>
      </c>
      <c r="AA2930" s="153">
        <v>0</v>
      </c>
      <c r="AB2930" s="165"/>
      <c r="AC2930" s="165"/>
      <c r="AD2930" s="165"/>
      <c r="AE2930" s="165"/>
      <c r="AF2930" s="165"/>
      <c r="AG2930" s="165"/>
      <c r="AH2930" s="165"/>
      <c r="AI2930" s="165"/>
      <c r="AJ2930" s="165"/>
      <c r="AK2930" s="165"/>
      <c r="AL2930" s="165"/>
      <c r="AM2930" s="165"/>
      <c r="AN2930" s="165"/>
      <c r="AO2930" s="165"/>
      <c r="AP2930" s="165"/>
      <c r="AQ2930" s="165"/>
      <c r="AR2930" s="165"/>
      <c r="AS2930" s="165"/>
      <c r="AT2930" s="165"/>
      <c r="AU2930" s="165"/>
      <c r="AV2930" s="165"/>
      <c r="AW2930" s="165"/>
      <c r="AX2930" s="165"/>
      <c r="AY2930" s="165"/>
      <c r="AZ2930" s="165"/>
      <c r="BA2930" s="165"/>
      <c r="BB2930" s="165"/>
      <c r="BC2930" s="165"/>
      <c r="BD2930" s="165"/>
      <c r="BE2930" s="165"/>
      <c r="BF2930" s="165"/>
      <c r="BG2930" s="165"/>
      <c r="BH2930" s="165"/>
      <c r="BI2930" s="165"/>
      <c r="BJ2930" s="165"/>
      <c r="BK2930" s="165"/>
      <c r="BL2930" s="165"/>
      <c r="BM2930" s="165"/>
      <c r="BN2930" s="165"/>
      <c r="BO2930" s="165"/>
      <c r="BP2930" s="165"/>
      <c r="BQ2930" s="165"/>
      <c r="BR2930" s="165"/>
      <c r="BS2930" s="165"/>
      <c r="BT2930" s="165"/>
      <c r="BU2930" s="165"/>
      <c r="BV2930" s="165"/>
      <c r="BW2930" s="165"/>
      <c r="BX2930" s="165"/>
      <c r="BY2930" s="165"/>
      <c r="BZ2930" s="165"/>
      <c r="CA2930" s="165"/>
      <c r="CB2930" s="165"/>
      <c r="CC2930" s="165"/>
      <c r="CD2930" s="165"/>
      <c r="CE2930" s="165"/>
      <c r="CF2930" s="165"/>
      <c r="CG2930" s="165"/>
      <c r="CH2930" s="165"/>
      <c r="CI2930" s="165"/>
      <c r="CJ2930" s="165"/>
      <c r="CK2930" s="165"/>
      <c r="CL2930" s="165"/>
      <c r="CM2930" s="165"/>
      <c r="CN2930" s="165"/>
      <c r="CO2930" s="165"/>
      <c r="CP2930" s="165"/>
      <c r="CQ2930" s="165"/>
      <c r="CR2930" s="165"/>
      <c r="CS2930" s="165"/>
      <c r="CT2930" s="165"/>
      <c r="CU2930" s="165"/>
      <c r="CV2930" s="165"/>
      <c r="CW2930" s="165"/>
      <c r="CX2930" s="165"/>
      <c r="CY2930" s="165"/>
      <c r="CZ2930" s="165"/>
      <c r="DA2930" s="165"/>
      <c r="DB2930" s="165"/>
      <c r="DC2930" s="165"/>
      <c r="DD2930" s="165"/>
      <c r="DE2930" s="165"/>
      <c r="DF2930" s="165"/>
      <c r="DG2930" s="165"/>
      <c r="DH2930" s="165"/>
      <c r="DI2930" s="165"/>
      <c r="DJ2930" s="165"/>
      <c r="DK2930" s="165"/>
      <c r="DL2930" s="165"/>
      <c r="DM2930" s="165"/>
      <c r="DN2930" s="165"/>
      <c r="DO2930" s="165"/>
      <c r="DP2930" s="165"/>
      <c r="DQ2930" s="165"/>
      <c r="DR2930" s="165"/>
      <c r="DS2930" s="165"/>
      <c r="DT2930" s="165"/>
      <c r="DU2930" s="165"/>
      <c r="DV2930" s="165"/>
      <c r="DW2930" s="165"/>
      <c r="DX2930" s="165"/>
      <c r="DY2930" s="165"/>
      <c r="DZ2930" s="165"/>
      <c r="EA2930" s="165"/>
      <c r="EB2930" s="165"/>
      <c r="EC2930" s="165"/>
      <c r="ED2930" s="165"/>
    </row>
    <row r="2931" spans="3:134">
      <c r="C2931" s="152">
        <v>2908</v>
      </c>
      <c r="D2931" s="153">
        <v>-4778.9359317589524</v>
      </c>
      <c r="E2931" s="153">
        <v>-1281530.5141299069</v>
      </c>
      <c r="F2931" s="153">
        <v>-2446877.5351016819</v>
      </c>
      <c r="G2931" s="153">
        <v>-2836818.1087105423</v>
      </c>
      <c r="H2931" s="153">
        <v>-2343980.7840312272</v>
      </c>
      <c r="I2931" s="153">
        <v>-3078559.8006536365</v>
      </c>
      <c r="J2931" s="153">
        <v>-5810093.5862864554</v>
      </c>
      <c r="K2931" s="153">
        <v>-9254257.3069725037</v>
      </c>
      <c r="L2931" s="153">
        <v>-9628636.3542160839</v>
      </c>
      <c r="M2931" s="153">
        <v>-9558169.2390007824</v>
      </c>
      <c r="N2931" s="153">
        <v>-10108059.805156335</v>
      </c>
      <c r="O2931" s="153">
        <v>-10833200.647779495</v>
      </c>
      <c r="P2931" s="153">
        <v>-10072365.498940483</v>
      </c>
      <c r="Q2931" s="153">
        <v>-9149124.0047706366</v>
      </c>
      <c r="R2931" s="153">
        <v>-8542939.8224184215</v>
      </c>
      <c r="S2931" s="153">
        <v>-7547284.5897013247</v>
      </c>
      <c r="T2931" s="153">
        <v>-7846531.9444880188</v>
      </c>
      <c r="U2931" s="153">
        <v>-7006879.0425572395</v>
      </c>
      <c r="V2931" s="153">
        <v>-13297330.351925001</v>
      </c>
      <c r="W2931" s="153">
        <v>-13596905.102288961</v>
      </c>
      <c r="X2931" s="153">
        <v>-16634347.451793298</v>
      </c>
      <c r="Y2931" s="153">
        <v>-19890841.932164595</v>
      </c>
      <c r="Z2931" s="153">
        <v>0</v>
      </c>
      <c r="AA2931" s="153">
        <v>0</v>
      </c>
      <c r="AB2931" s="165"/>
      <c r="AC2931" s="165"/>
      <c r="AD2931" s="165"/>
      <c r="AE2931" s="165"/>
      <c r="AF2931" s="165"/>
      <c r="AG2931" s="165"/>
      <c r="AH2931" s="165"/>
      <c r="AI2931" s="165"/>
      <c r="AJ2931" s="165"/>
      <c r="AK2931" s="165"/>
      <c r="AL2931" s="165"/>
      <c r="AM2931" s="165"/>
      <c r="AN2931" s="165"/>
      <c r="AO2931" s="165"/>
      <c r="AP2931" s="165"/>
      <c r="AQ2931" s="165"/>
      <c r="AR2931" s="165"/>
      <c r="AS2931" s="165"/>
      <c r="AT2931" s="165"/>
      <c r="AU2931" s="165"/>
      <c r="AV2931" s="165"/>
      <c r="AW2931" s="165"/>
      <c r="AX2931" s="165"/>
      <c r="AY2931" s="165"/>
      <c r="AZ2931" s="165"/>
      <c r="BA2931" s="165"/>
      <c r="BB2931" s="165"/>
      <c r="BC2931" s="165"/>
      <c r="BD2931" s="165"/>
      <c r="BE2931" s="165"/>
      <c r="BF2931" s="165"/>
      <c r="BG2931" s="165"/>
      <c r="BH2931" s="165"/>
      <c r="BI2931" s="165"/>
      <c r="BJ2931" s="165"/>
      <c r="BK2931" s="165"/>
      <c r="BL2931" s="165"/>
      <c r="BM2931" s="165"/>
      <c r="BN2931" s="165"/>
      <c r="BO2931" s="165"/>
      <c r="BP2931" s="165"/>
      <c r="BQ2931" s="165"/>
      <c r="BR2931" s="165"/>
      <c r="BS2931" s="165"/>
      <c r="BT2931" s="165"/>
      <c r="BU2931" s="165"/>
      <c r="BV2931" s="165"/>
      <c r="BW2931" s="165"/>
      <c r="BX2931" s="165"/>
      <c r="BY2931" s="165"/>
      <c r="BZ2931" s="165"/>
      <c r="CA2931" s="165"/>
      <c r="CB2931" s="165"/>
      <c r="CC2931" s="165"/>
      <c r="CD2931" s="165"/>
      <c r="CE2931" s="165"/>
      <c r="CF2931" s="165"/>
      <c r="CG2931" s="165"/>
      <c r="CH2931" s="165"/>
      <c r="CI2931" s="165"/>
      <c r="CJ2931" s="165"/>
      <c r="CK2931" s="165"/>
      <c r="CL2931" s="165"/>
      <c r="CM2931" s="165"/>
      <c r="CN2931" s="165"/>
      <c r="CO2931" s="165"/>
      <c r="CP2931" s="165"/>
      <c r="CQ2931" s="165"/>
      <c r="CR2931" s="165"/>
      <c r="CS2931" s="165"/>
      <c r="CT2931" s="165"/>
      <c r="CU2931" s="165"/>
      <c r="CV2931" s="165"/>
      <c r="CW2931" s="165"/>
      <c r="CX2931" s="165"/>
      <c r="CY2931" s="165"/>
      <c r="CZ2931" s="165"/>
      <c r="DA2931" s="165"/>
      <c r="DB2931" s="165"/>
      <c r="DC2931" s="165"/>
      <c r="DD2931" s="165"/>
      <c r="DE2931" s="165"/>
      <c r="DF2931" s="165"/>
      <c r="DG2931" s="165"/>
      <c r="DH2931" s="165"/>
      <c r="DI2931" s="165"/>
      <c r="DJ2931" s="165"/>
      <c r="DK2931" s="165"/>
      <c r="DL2931" s="165"/>
      <c r="DM2931" s="165"/>
      <c r="DN2931" s="165"/>
      <c r="DO2931" s="165"/>
      <c r="DP2931" s="165"/>
      <c r="DQ2931" s="165"/>
      <c r="DR2931" s="165"/>
      <c r="DS2931" s="165"/>
      <c r="DT2931" s="165"/>
      <c r="DU2931" s="165"/>
      <c r="DV2931" s="165"/>
      <c r="DW2931" s="165"/>
      <c r="DX2931" s="165"/>
      <c r="DY2931" s="165"/>
      <c r="DZ2931" s="165"/>
      <c r="EA2931" s="165"/>
      <c r="EB2931" s="165"/>
      <c r="EC2931" s="165"/>
      <c r="ED2931" s="165"/>
    </row>
    <row r="2932" spans="3:134">
      <c r="C2932" s="152">
        <v>2909</v>
      </c>
      <c r="D2932" s="155">
        <v>-4778.9359317589524</v>
      </c>
      <c r="E2932" s="155">
        <v>-430691.55666337907</v>
      </c>
      <c r="F2932" s="155">
        <v>906395.31877955794</v>
      </c>
      <c r="G2932" s="155">
        <v>767097.18268819153</v>
      </c>
      <c r="H2932" s="155">
        <v>1254063.8451387882</v>
      </c>
      <c r="I2932" s="155">
        <v>1059140.9726875126</v>
      </c>
      <c r="J2932" s="155">
        <v>3614327.088444531</v>
      </c>
      <c r="K2932" s="155">
        <v>2962782.4992381632</v>
      </c>
      <c r="L2932" s="155">
        <v>3295760.2289732099</v>
      </c>
      <c r="M2932" s="155">
        <v>2690045.790229246</v>
      </c>
      <c r="N2932" s="155">
        <v>2888377.7122707665</v>
      </c>
      <c r="O2932" s="155">
        <v>2508924.9958945811</v>
      </c>
      <c r="P2932" s="155">
        <v>2605348.3945957273</v>
      </c>
      <c r="Q2932" s="155">
        <v>2659940.4293932021</v>
      </c>
      <c r="R2932" s="155">
        <v>2170673.8343825191</v>
      </c>
      <c r="S2932" s="155">
        <v>-52670.243644624949</v>
      </c>
      <c r="T2932" s="155">
        <v>-3604295.5297637582</v>
      </c>
      <c r="U2932" s="155">
        <v>-6407971.9277995378</v>
      </c>
      <c r="V2932" s="155">
        <v>-12830762.000413358</v>
      </c>
      <c r="W2932" s="155">
        <v>-17671371.641326398</v>
      </c>
      <c r="X2932" s="155">
        <v>-20236230.326191321</v>
      </c>
      <c r="Y2932" s="155">
        <v>-22880001.247486353</v>
      </c>
      <c r="Z2932" s="155">
        <v>0</v>
      </c>
      <c r="AA2932" s="155">
        <v>0</v>
      </c>
      <c r="AB2932" s="166"/>
      <c r="AC2932" s="166"/>
      <c r="AD2932" s="166"/>
      <c r="AE2932" s="166"/>
      <c r="AF2932" s="166"/>
      <c r="AG2932" s="166"/>
      <c r="AH2932" s="166"/>
      <c r="AI2932" s="166"/>
      <c r="AJ2932" s="166"/>
      <c r="AK2932" s="166"/>
      <c r="AL2932" s="166"/>
      <c r="AM2932" s="166"/>
      <c r="AN2932" s="166"/>
      <c r="AO2932" s="166"/>
      <c r="AP2932" s="166"/>
      <c r="AQ2932" s="166"/>
      <c r="AR2932" s="166"/>
      <c r="AS2932" s="166"/>
      <c r="AT2932" s="166"/>
      <c r="AU2932" s="166"/>
      <c r="AV2932" s="166"/>
      <c r="AW2932" s="166"/>
      <c r="AX2932" s="166"/>
      <c r="AY2932" s="166"/>
      <c r="AZ2932" s="166"/>
      <c r="BA2932" s="166"/>
      <c r="BB2932" s="166"/>
      <c r="BC2932" s="166"/>
      <c r="BD2932" s="166"/>
      <c r="BE2932" s="166"/>
      <c r="BF2932" s="166"/>
      <c r="BG2932" s="166"/>
      <c r="BH2932" s="166"/>
      <c r="BI2932" s="166"/>
      <c r="BJ2932" s="166"/>
      <c r="BK2932" s="166"/>
      <c r="BL2932" s="166"/>
      <c r="BM2932" s="166"/>
      <c r="BN2932" s="166"/>
      <c r="BO2932" s="166"/>
      <c r="BP2932" s="166"/>
      <c r="BQ2932" s="166"/>
      <c r="BR2932" s="166"/>
      <c r="BS2932" s="166"/>
      <c r="BT2932" s="166"/>
      <c r="BU2932" s="166"/>
      <c r="BV2932" s="166"/>
      <c r="BW2932" s="166"/>
      <c r="BX2932" s="166"/>
      <c r="BY2932" s="166"/>
      <c r="BZ2932" s="166"/>
      <c r="CA2932" s="166"/>
      <c r="CB2932" s="166"/>
      <c r="CC2932" s="166"/>
      <c r="CD2932" s="166"/>
      <c r="CE2932" s="166"/>
      <c r="CF2932" s="166"/>
      <c r="CG2932" s="166"/>
      <c r="CH2932" s="166"/>
      <c r="CI2932" s="166"/>
      <c r="CJ2932" s="166"/>
      <c r="CK2932" s="166"/>
      <c r="CL2932" s="166"/>
      <c r="CM2932" s="166"/>
      <c r="CN2932" s="166"/>
      <c r="CO2932" s="166"/>
      <c r="CP2932" s="166"/>
      <c r="CQ2932" s="166"/>
      <c r="CR2932" s="166"/>
      <c r="CS2932" s="166"/>
      <c r="CT2932" s="166"/>
      <c r="CU2932" s="166"/>
      <c r="CV2932" s="166"/>
      <c r="CW2932" s="166"/>
      <c r="CX2932" s="166"/>
      <c r="CY2932" s="166"/>
      <c r="CZ2932" s="166"/>
      <c r="DA2932" s="166"/>
      <c r="DB2932" s="166"/>
      <c r="DC2932" s="166"/>
      <c r="DD2932" s="166"/>
      <c r="DE2932" s="166"/>
      <c r="DF2932" s="166"/>
      <c r="DG2932" s="166"/>
      <c r="DH2932" s="166"/>
      <c r="DI2932" s="166"/>
      <c r="DJ2932" s="166"/>
      <c r="DK2932" s="166"/>
      <c r="DL2932" s="166"/>
      <c r="DM2932" s="166"/>
      <c r="DN2932" s="166"/>
      <c r="DO2932" s="166"/>
      <c r="DP2932" s="166"/>
      <c r="DQ2932" s="166"/>
      <c r="DR2932" s="166"/>
      <c r="DS2932" s="166"/>
      <c r="DT2932" s="166"/>
      <c r="DU2932" s="166"/>
      <c r="DV2932" s="166"/>
      <c r="DW2932" s="166"/>
      <c r="DX2932" s="166"/>
      <c r="DY2932" s="166"/>
      <c r="DZ2932" s="166"/>
      <c r="EA2932" s="166"/>
      <c r="EB2932" s="166"/>
      <c r="EC2932" s="166"/>
      <c r="ED2932" s="166"/>
    </row>
    <row r="2933" spans="3:134">
      <c r="C2933" s="152">
        <v>2910</v>
      </c>
      <c r="D2933" s="155">
        <v>-4778.9359317589524</v>
      </c>
      <c r="E2933" s="155">
        <v>130586.36471487582</v>
      </c>
      <c r="F2933" s="155">
        <v>1138934.7060486078</v>
      </c>
      <c r="G2933" s="155">
        <v>2183541.1940396279</v>
      </c>
      <c r="H2933" s="155">
        <v>1891860.7764057517</v>
      </c>
      <c r="I2933" s="155">
        <v>2169768.6146790981</v>
      </c>
      <c r="J2933" s="155">
        <v>2384860.7195814252</v>
      </c>
      <c r="K2933" s="155">
        <v>-515350.75811466575</v>
      </c>
      <c r="L2933" s="155">
        <v>-1807714.4843627214</v>
      </c>
      <c r="M2933" s="155">
        <v>-940547.90205274522</v>
      </c>
      <c r="N2933" s="155">
        <v>139456.34249007702</v>
      </c>
      <c r="O2933" s="155">
        <v>555575.06014114618</v>
      </c>
      <c r="P2933" s="155">
        <v>1143754.7838587314</v>
      </c>
      <c r="Q2933" s="155">
        <v>1811872.6866548657</v>
      </c>
      <c r="R2933" s="155">
        <v>3651273.3853440434</v>
      </c>
      <c r="S2933" s="155">
        <v>4665256.5445808917</v>
      </c>
      <c r="T2933" s="155">
        <v>2899739.4013463259</v>
      </c>
      <c r="U2933" s="155">
        <v>9371007.1160155386</v>
      </c>
      <c r="V2933" s="155">
        <v>10334819.909725368</v>
      </c>
      <c r="W2933" s="155">
        <v>7901138.4797509462</v>
      </c>
      <c r="X2933" s="155">
        <v>5998055.908413291</v>
      </c>
      <c r="Y2933" s="155">
        <v>4182666.9858044535</v>
      </c>
      <c r="Z2933" s="155">
        <v>0</v>
      </c>
      <c r="AA2933" s="155">
        <v>0</v>
      </c>
      <c r="AB2933" s="166"/>
      <c r="AC2933" s="166"/>
      <c r="AD2933" s="166"/>
      <c r="AE2933" s="166"/>
      <c r="AF2933" s="166"/>
      <c r="AG2933" s="166"/>
      <c r="AH2933" s="166"/>
      <c r="AI2933" s="166"/>
      <c r="AJ2933" s="166"/>
      <c r="AK2933" s="166"/>
      <c r="AL2933" s="166"/>
      <c r="AM2933" s="166"/>
      <c r="AN2933" s="166"/>
      <c r="AO2933" s="166"/>
      <c r="AP2933" s="166"/>
      <c r="AQ2933" s="166"/>
      <c r="AR2933" s="166"/>
      <c r="AS2933" s="166"/>
      <c r="AT2933" s="166"/>
      <c r="AU2933" s="166"/>
      <c r="AV2933" s="166"/>
      <c r="AW2933" s="166"/>
      <c r="AX2933" s="166"/>
      <c r="AY2933" s="166"/>
      <c r="AZ2933" s="166"/>
      <c r="BA2933" s="166"/>
      <c r="BB2933" s="166"/>
      <c r="BC2933" s="166"/>
      <c r="BD2933" s="166"/>
      <c r="BE2933" s="166"/>
      <c r="BF2933" s="166"/>
      <c r="BG2933" s="166"/>
      <c r="BH2933" s="166"/>
      <c r="BI2933" s="166"/>
      <c r="BJ2933" s="166"/>
      <c r="BK2933" s="166"/>
      <c r="BL2933" s="166"/>
      <c r="BM2933" s="166"/>
      <c r="BN2933" s="166"/>
      <c r="BO2933" s="166"/>
      <c r="BP2933" s="166"/>
      <c r="BQ2933" s="166"/>
      <c r="BR2933" s="166"/>
      <c r="BS2933" s="166"/>
      <c r="BT2933" s="166"/>
      <c r="BU2933" s="166"/>
      <c r="BV2933" s="166"/>
      <c r="BW2933" s="166"/>
      <c r="BX2933" s="166"/>
      <c r="BY2933" s="166"/>
      <c r="BZ2933" s="166"/>
      <c r="CA2933" s="166"/>
      <c r="CB2933" s="166"/>
      <c r="CC2933" s="166"/>
      <c r="CD2933" s="166"/>
      <c r="CE2933" s="166"/>
      <c r="CF2933" s="166"/>
      <c r="CG2933" s="166"/>
      <c r="CH2933" s="166"/>
      <c r="CI2933" s="166"/>
      <c r="CJ2933" s="166"/>
      <c r="CK2933" s="166"/>
      <c r="CL2933" s="166"/>
      <c r="CM2933" s="166"/>
      <c r="CN2933" s="166"/>
      <c r="CO2933" s="166"/>
      <c r="CP2933" s="166"/>
      <c r="CQ2933" s="166"/>
      <c r="CR2933" s="166"/>
      <c r="CS2933" s="166"/>
      <c r="CT2933" s="166"/>
      <c r="CU2933" s="166"/>
      <c r="CV2933" s="166"/>
      <c r="CW2933" s="166"/>
      <c r="CX2933" s="166"/>
      <c r="CY2933" s="166"/>
      <c r="CZ2933" s="166"/>
      <c r="DA2933" s="166"/>
      <c r="DB2933" s="166"/>
      <c r="DC2933" s="166"/>
      <c r="DD2933" s="166"/>
      <c r="DE2933" s="166"/>
      <c r="DF2933" s="166"/>
      <c r="DG2933" s="166"/>
      <c r="DH2933" s="166"/>
      <c r="DI2933" s="166"/>
      <c r="DJ2933" s="166"/>
      <c r="DK2933" s="166"/>
      <c r="DL2933" s="166"/>
      <c r="DM2933" s="166"/>
      <c r="DN2933" s="166"/>
      <c r="DO2933" s="166"/>
      <c r="DP2933" s="166"/>
      <c r="DQ2933" s="166"/>
      <c r="DR2933" s="166"/>
      <c r="DS2933" s="166"/>
      <c r="DT2933" s="166"/>
      <c r="DU2933" s="166"/>
      <c r="DV2933" s="166"/>
      <c r="DW2933" s="166"/>
      <c r="DX2933" s="166"/>
      <c r="DY2933" s="166"/>
      <c r="DZ2933" s="166"/>
      <c r="EA2933" s="166"/>
      <c r="EB2933" s="166"/>
      <c r="EC2933" s="166"/>
      <c r="ED2933" s="166"/>
    </row>
    <row r="2934" spans="3:134">
      <c r="C2934" s="152">
        <v>2911</v>
      </c>
      <c r="D2934" s="155">
        <v>-4778.9359317589524</v>
      </c>
      <c r="E2934" s="155">
        <v>1682487.7083004713</v>
      </c>
      <c r="F2934" s="155">
        <v>2514697.2623184174</v>
      </c>
      <c r="G2934" s="155">
        <v>2644045.5072514564</v>
      </c>
      <c r="H2934" s="155">
        <v>2403330.9654023796</v>
      </c>
      <c r="I2934" s="155">
        <v>5031663.0845257342</v>
      </c>
      <c r="J2934" s="155">
        <v>6011789.1672349274</v>
      </c>
      <c r="K2934" s="155">
        <v>3624528.627752468</v>
      </c>
      <c r="L2934" s="155">
        <v>2361721.3401105404</v>
      </c>
      <c r="M2934" s="155">
        <v>2559883.7655926645</v>
      </c>
      <c r="N2934" s="155">
        <v>2116833.758608982</v>
      </c>
      <c r="O2934" s="155">
        <v>3420583.5193205029</v>
      </c>
      <c r="P2934" s="155">
        <v>3073010.8002484441</v>
      </c>
      <c r="Q2934" s="155">
        <v>3888148.7440408468</v>
      </c>
      <c r="R2934" s="155">
        <v>5648629.5034082532</v>
      </c>
      <c r="S2934" s="155">
        <v>5766196.5290101022</v>
      </c>
      <c r="T2934" s="155">
        <v>9068898.8206885904</v>
      </c>
      <c r="U2934" s="155">
        <v>9972893.0683803558</v>
      </c>
      <c r="V2934" s="155">
        <v>6877930.823468551</v>
      </c>
      <c r="W2934" s="155">
        <v>1646404.3122425079</v>
      </c>
      <c r="X2934" s="155">
        <v>-2399106.0481741577</v>
      </c>
      <c r="Y2934" s="155">
        <v>-7225052.5469640791</v>
      </c>
      <c r="Z2934" s="155">
        <v>0</v>
      </c>
      <c r="AA2934" s="155">
        <v>0</v>
      </c>
      <c r="AB2934" s="166"/>
      <c r="AC2934" s="166"/>
      <c r="AD2934" s="166"/>
      <c r="AE2934" s="166"/>
      <c r="AF2934" s="166"/>
      <c r="AG2934" s="166"/>
      <c r="AH2934" s="166"/>
      <c r="AI2934" s="166"/>
      <c r="AJ2934" s="166"/>
      <c r="AK2934" s="166"/>
      <c r="AL2934" s="166"/>
      <c r="AM2934" s="166"/>
      <c r="AN2934" s="166"/>
      <c r="AO2934" s="166"/>
      <c r="AP2934" s="166"/>
      <c r="AQ2934" s="166"/>
      <c r="AR2934" s="166"/>
      <c r="AS2934" s="166"/>
      <c r="AT2934" s="166"/>
      <c r="AU2934" s="166"/>
      <c r="AV2934" s="166"/>
      <c r="AW2934" s="166"/>
      <c r="AX2934" s="166"/>
      <c r="AY2934" s="166"/>
      <c r="AZ2934" s="166"/>
      <c r="BA2934" s="166"/>
      <c r="BB2934" s="166"/>
      <c r="BC2934" s="166"/>
      <c r="BD2934" s="166"/>
      <c r="BE2934" s="166"/>
      <c r="BF2934" s="166"/>
      <c r="BG2934" s="166"/>
      <c r="BH2934" s="166"/>
      <c r="BI2934" s="166"/>
      <c r="BJ2934" s="166"/>
      <c r="BK2934" s="166"/>
      <c r="BL2934" s="166"/>
      <c r="BM2934" s="166"/>
      <c r="BN2934" s="166"/>
      <c r="BO2934" s="166"/>
      <c r="BP2934" s="166"/>
      <c r="BQ2934" s="166"/>
      <c r="BR2934" s="166"/>
      <c r="BS2934" s="166"/>
      <c r="BT2934" s="166"/>
      <c r="BU2934" s="166"/>
      <c r="BV2934" s="166"/>
      <c r="BW2934" s="166"/>
      <c r="BX2934" s="166"/>
      <c r="BY2934" s="166"/>
      <c r="BZ2934" s="166"/>
      <c r="CA2934" s="166"/>
      <c r="CB2934" s="166"/>
      <c r="CC2934" s="166"/>
      <c r="CD2934" s="166"/>
      <c r="CE2934" s="166"/>
      <c r="CF2934" s="166"/>
      <c r="CG2934" s="166"/>
      <c r="CH2934" s="166"/>
      <c r="CI2934" s="166"/>
      <c r="CJ2934" s="166"/>
      <c r="CK2934" s="166"/>
      <c r="CL2934" s="166"/>
      <c r="CM2934" s="166"/>
      <c r="CN2934" s="166"/>
      <c r="CO2934" s="166"/>
      <c r="CP2934" s="166"/>
      <c r="CQ2934" s="166"/>
      <c r="CR2934" s="166"/>
      <c r="CS2934" s="166"/>
      <c r="CT2934" s="166"/>
      <c r="CU2934" s="166"/>
      <c r="CV2934" s="166"/>
      <c r="CW2934" s="166"/>
      <c r="CX2934" s="166"/>
      <c r="CY2934" s="166"/>
      <c r="CZ2934" s="166"/>
      <c r="DA2934" s="166"/>
      <c r="DB2934" s="166"/>
      <c r="DC2934" s="166"/>
      <c r="DD2934" s="166"/>
      <c r="DE2934" s="166"/>
      <c r="DF2934" s="166"/>
      <c r="DG2934" s="166"/>
      <c r="DH2934" s="166"/>
      <c r="DI2934" s="166"/>
      <c r="DJ2934" s="166"/>
      <c r="DK2934" s="166"/>
      <c r="DL2934" s="166"/>
      <c r="DM2934" s="166"/>
      <c r="DN2934" s="166"/>
      <c r="DO2934" s="166"/>
      <c r="DP2934" s="166"/>
      <c r="DQ2934" s="166"/>
      <c r="DR2934" s="166"/>
      <c r="DS2934" s="166"/>
      <c r="DT2934" s="166"/>
      <c r="DU2934" s="166"/>
      <c r="DV2934" s="166"/>
      <c r="DW2934" s="166"/>
      <c r="DX2934" s="166"/>
      <c r="DY2934" s="166"/>
      <c r="DZ2934" s="166"/>
      <c r="EA2934" s="166"/>
      <c r="EB2934" s="166"/>
      <c r="EC2934" s="166"/>
      <c r="ED2934" s="166"/>
    </row>
    <row r="2935" spans="3:134">
      <c r="C2935" s="152">
        <v>2912</v>
      </c>
      <c r="D2935" s="155">
        <v>-4778.9359317589524</v>
      </c>
      <c r="E2935" s="155">
        <v>-1573866.2176336199</v>
      </c>
      <c r="F2935" s="155">
        <v>-289894.14115200937</v>
      </c>
      <c r="G2935" s="155">
        <v>-131535.0794378072</v>
      </c>
      <c r="H2935" s="155">
        <v>-387698.2347509861</v>
      </c>
      <c r="I2935" s="155">
        <v>-1720586.721835047</v>
      </c>
      <c r="J2935" s="155">
        <v>863338.23158951104</v>
      </c>
      <c r="K2935" s="155">
        <v>-2115424.673396349</v>
      </c>
      <c r="L2935" s="155">
        <v>-3434679.1197211444</v>
      </c>
      <c r="M2935" s="155">
        <v>-3385424.9810244441</v>
      </c>
      <c r="N2935" s="155">
        <v>-4677241.6196030378</v>
      </c>
      <c r="O2935" s="155">
        <v>-4494052.3703641593</v>
      </c>
      <c r="P2935" s="155">
        <v>-3180150.0687650889</v>
      </c>
      <c r="Q2935" s="155">
        <v>-2390635.8340862244</v>
      </c>
      <c r="R2935" s="155">
        <v>-795212.79411315918</v>
      </c>
      <c r="S2935" s="155">
        <v>-322494.42683503032</v>
      </c>
      <c r="T2935" s="155">
        <v>-1719003.9943505526</v>
      </c>
      <c r="U2935" s="155">
        <v>-1186012.5884331614</v>
      </c>
      <c r="V2935" s="155">
        <v>-996153.8815253377</v>
      </c>
      <c r="W2935" s="155">
        <v>-1224048.7410761416</v>
      </c>
      <c r="X2935" s="155">
        <v>-2736570.4389727116</v>
      </c>
      <c r="Y2935" s="155">
        <v>-4457302.7672700137</v>
      </c>
      <c r="Z2935" s="155">
        <v>0</v>
      </c>
      <c r="AA2935" s="155">
        <v>0</v>
      </c>
      <c r="AB2935" s="166"/>
      <c r="AC2935" s="166"/>
      <c r="AD2935" s="166"/>
      <c r="AE2935" s="166"/>
      <c r="AF2935" s="166"/>
      <c r="AG2935" s="166"/>
      <c r="AH2935" s="166"/>
      <c r="AI2935" s="166"/>
      <c r="AJ2935" s="166"/>
      <c r="AK2935" s="166"/>
      <c r="AL2935" s="166"/>
      <c r="AM2935" s="166"/>
      <c r="AN2935" s="166"/>
      <c r="AO2935" s="166"/>
      <c r="AP2935" s="166"/>
      <c r="AQ2935" s="166"/>
      <c r="AR2935" s="166"/>
      <c r="AS2935" s="166"/>
      <c r="AT2935" s="166"/>
      <c r="AU2935" s="166"/>
      <c r="AV2935" s="166"/>
      <c r="AW2935" s="166"/>
      <c r="AX2935" s="166"/>
      <c r="AY2935" s="166"/>
      <c r="AZ2935" s="166"/>
      <c r="BA2935" s="166"/>
      <c r="BB2935" s="166"/>
      <c r="BC2935" s="166"/>
      <c r="BD2935" s="166"/>
      <c r="BE2935" s="166"/>
      <c r="BF2935" s="166"/>
      <c r="BG2935" s="166"/>
      <c r="BH2935" s="166"/>
      <c r="BI2935" s="166"/>
      <c r="BJ2935" s="166"/>
      <c r="BK2935" s="166"/>
      <c r="BL2935" s="166"/>
      <c r="BM2935" s="166"/>
      <c r="BN2935" s="166"/>
      <c r="BO2935" s="166"/>
      <c r="BP2935" s="166"/>
      <c r="BQ2935" s="166"/>
      <c r="BR2935" s="166"/>
      <c r="BS2935" s="166"/>
      <c r="BT2935" s="166"/>
      <c r="BU2935" s="166"/>
      <c r="BV2935" s="166"/>
      <c r="BW2935" s="166"/>
      <c r="BX2935" s="166"/>
      <c r="BY2935" s="166"/>
      <c r="BZ2935" s="166"/>
      <c r="CA2935" s="166"/>
      <c r="CB2935" s="166"/>
      <c r="CC2935" s="166"/>
      <c r="CD2935" s="166"/>
      <c r="CE2935" s="166"/>
      <c r="CF2935" s="166"/>
      <c r="CG2935" s="166"/>
      <c r="CH2935" s="166"/>
      <c r="CI2935" s="166"/>
      <c r="CJ2935" s="166"/>
      <c r="CK2935" s="166"/>
      <c r="CL2935" s="166"/>
      <c r="CM2935" s="166"/>
      <c r="CN2935" s="166"/>
      <c r="CO2935" s="166"/>
      <c r="CP2935" s="166"/>
      <c r="CQ2935" s="166"/>
      <c r="CR2935" s="166"/>
      <c r="CS2935" s="166"/>
      <c r="CT2935" s="166"/>
      <c r="CU2935" s="166"/>
      <c r="CV2935" s="166"/>
      <c r="CW2935" s="166"/>
      <c r="CX2935" s="166"/>
      <c r="CY2935" s="166"/>
      <c r="CZ2935" s="166"/>
      <c r="DA2935" s="166"/>
      <c r="DB2935" s="166"/>
      <c r="DC2935" s="166"/>
      <c r="DD2935" s="166"/>
      <c r="DE2935" s="166"/>
      <c r="DF2935" s="166"/>
      <c r="DG2935" s="166"/>
      <c r="DH2935" s="166"/>
      <c r="DI2935" s="166"/>
      <c r="DJ2935" s="166"/>
      <c r="DK2935" s="166"/>
      <c r="DL2935" s="166"/>
      <c r="DM2935" s="166"/>
      <c r="DN2935" s="166"/>
      <c r="DO2935" s="166"/>
      <c r="DP2935" s="166"/>
      <c r="DQ2935" s="166"/>
      <c r="DR2935" s="166"/>
      <c r="DS2935" s="166"/>
      <c r="DT2935" s="166"/>
      <c r="DU2935" s="166"/>
      <c r="DV2935" s="166"/>
      <c r="DW2935" s="166"/>
      <c r="DX2935" s="166"/>
      <c r="DY2935" s="166"/>
      <c r="DZ2935" s="166"/>
      <c r="EA2935" s="166"/>
      <c r="EB2935" s="166"/>
      <c r="EC2935" s="166"/>
      <c r="ED2935" s="166"/>
    </row>
    <row r="2936" spans="3:134">
      <c r="C2936" s="152">
        <v>2913</v>
      </c>
      <c r="D2936" s="153">
        <v>-4778.9359317589524</v>
      </c>
      <c r="E2936" s="153">
        <v>377496.05046105385</v>
      </c>
      <c r="F2936" s="153">
        <v>1015390.8862857521</v>
      </c>
      <c r="G2936" s="153">
        <v>1876711.5348540992</v>
      </c>
      <c r="H2936" s="153">
        <v>1176875.0516199023</v>
      </c>
      <c r="I2936" s="153">
        <v>2807624.4194021821</v>
      </c>
      <c r="J2936" s="153">
        <v>3764232.7879564762</v>
      </c>
      <c r="K2936" s="153">
        <v>3533088.2582030445</v>
      </c>
      <c r="L2936" s="153">
        <v>867672.76941612363</v>
      </c>
      <c r="M2936" s="153">
        <v>772884.37728863955</v>
      </c>
      <c r="N2936" s="153">
        <v>22754.877313554287</v>
      </c>
      <c r="O2936" s="153">
        <v>-1441984.871927008</v>
      </c>
      <c r="P2936" s="153">
        <v>368390.3742287457</v>
      </c>
      <c r="Q2936" s="153">
        <v>3524453.6548542231</v>
      </c>
      <c r="R2936" s="153">
        <v>5086155.4448655546</v>
      </c>
      <c r="S2936" s="153">
        <v>4512632.0007718951</v>
      </c>
      <c r="T2936" s="153">
        <v>2178972.7013844252</v>
      </c>
      <c r="U2936" s="153">
        <v>2302263.2520053834</v>
      </c>
      <c r="V2936" s="153">
        <v>1525467.6945375353</v>
      </c>
      <c r="W2936" s="153">
        <v>-2631907.2844163775</v>
      </c>
      <c r="X2936" s="153">
        <v>-4639886.4172109067</v>
      </c>
      <c r="Y2936" s="153">
        <v>-6538795.7131982446</v>
      </c>
      <c r="Z2936" s="153">
        <v>0</v>
      </c>
      <c r="AA2936" s="153">
        <v>0</v>
      </c>
      <c r="AB2936" s="165"/>
      <c r="AC2936" s="165"/>
      <c r="AD2936" s="165"/>
      <c r="AE2936" s="165"/>
      <c r="AF2936" s="165"/>
      <c r="AG2936" s="165"/>
      <c r="AH2936" s="165"/>
      <c r="AI2936" s="165"/>
      <c r="AJ2936" s="165"/>
      <c r="AK2936" s="165"/>
      <c r="AL2936" s="165"/>
      <c r="AM2936" s="165"/>
      <c r="AN2936" s="165"/>
      <c r="AO2936" s="165"/>
      <c r="AP2936" s="165"/>
      <c r="AQ2936" s="165"/>
      <c r="AR2936" s="165"/>
      <c r="AS2936" s="165"/>
      <c r="AT2936" s="165"/>
      <c r="AU2936" s="165"/>
      <c r="AV2936" s="165"/>
      <c r="AW2936" s="165"/>
      <c r="AX2936" s="165"/>
      <c r="AY2936" s="165"/>
      <c r="AZ2936" s="165"/>
      <c r="BA2936" s="165"/>
      <c r="BB2936" s="165"/>
      <c r="BC2936" s="165"/>
      <c r="BD2936" s="165"/>
      <c r="BE2936" s="165"/>
      <c r="BF2936" s="165"/>
      <c r="BG2936" s="165"/>
      <c r="BH2936" s="165"/>
      <c r="BI2936" s="165"/>
      <c r="BJ2936" s="165"/>
      <c r="BK2936" s="165"/>
      <c r="BL2936" s="165"/>
      <c r="BM2936" s="165"/>
      <c r="BN2936" s="165"/>
      <c r="BO2936" s="165"/>
      <c r="BP2936" s="165"/>
      <c r="BQ2936" s="165"/>
      <c r="BR2936" s="165"/>
      <c r="BS2936" s="165"/>
      <c r="BT2936" s="165"/>
      <c r="BU2936" s="165"/>
      <c r="BV2936" s="165"/>
      <c r="BW2936" s="165"/>
      <c r="BX2936" s="165"/>
      <c r="BY2936" s="165"/>
      <c r="BZ2936" s="165"/>
      <c r="CA2936" s="165"/>
      <c r="CB2936" s="165"/>
      <c r="CC2936" s="165"/>
      <c r="CD2936" s="165"/>
      <c r="CE2936" s="165"/>
      <c r="CF2936" s="165"/>
      <c r="CG2936" s="165"/>
      <c r="CH2936" s="165"/>
      <c r="CI2936" s="165"/>
      <c r="CJ2936" s="165"/>
      <c r="CK2936" s="165"/>
      <c r="CL2936" s="165"/>
      <c r="CM2936" s="165"/>
      <c r="CN2936" s="165"/>
      <c r="CO2936" s="165"/>
      <c r="CP2936" s="165"/>
      <c r="CQ2936" s="165"/>
      <c r="CR2936" s="165"/>
      <c r="CS2936" s="165"/>
      <c r="CT2936" s="165"/>
      <c r="CU2936" s="165"/>
      <c r="CV2936" s="165"/>
      <c r="CW2936" s="165"/>
      <c r="CX2936" s="165"/>
      <c r="CY2936" s="165"/>
      <c r="CZ2936" s="165"/>
      <c r="DA2936" s="165"/>
      <c r="DB2936" s="165"/>
      <c r="DC2936" s="165"/>
      <c r="DD2936" s="165"/>
      <c r="DE2936" s="165"/>
      <c r="DF2936" s="165"/>
      <c r="DG2936" s="165"/>
      <c r="DH2936" s="165"/>
      <c r="DI2936" s="165"/>
      <c r="DJ2936" s="165"/>
      <c r="DK2936" s="165"/>
      <c r="DL2936" s="165"/>
      <c r="DM2936" s="165"/>
      <c r="DN2936" s="165"/>
      <c r="DO2936" s="165"/>
      <c r="DP2936" s="165"/>
      <c r="DQ2936" s="165"/>
      <c r="DR2936" s="165"/>
      <c r="DS2936" s="165"/>
      <c r="DT2936" s="165"/>
      <c r="DU2936" s="165"/>
      <c r="DV2936" s="165"/>
      <c r="DW2936" s="165"/>
      <c r="DX2936" s="165"/>
      <c r="DY2936" s="165"/>
      <c r="DZ2936" s="165"/>
      <c r="EA2936" s="165"/>
      <c r="EB2936" s="165"/>
      <c r="EC2936" s="165"/>
      <c r="ED2936" s="165"/>
    </row>
    <row r="2937" spans="3:134">
      <c r="C2937" s="152">
        <v>2914</v>
      </c>
      <c r="D2937" s="153">
        <v>-4778.9359317589524</v>
      </c>
      <c r="E2937" s="153">
        <v>-644423.2383865267</v>
      </c>
      <c r="F2937" s="153">
        <v>242922.84201721847</v>
      </c>
      <c r="G2937" s="153">
        <v>1696419.7852129638</v>
      </c>
      <c r="H2937" s="153">
        <v>1322006.9270538092</v>
      </c>
      <c r="I2937" s="153">
        <v>-2106742.191235289</v>
      </c>
      <c r="J2937" s="153">
        <v>-4060417.0793820024</v>
      </c>
      <c r="K2937" s="153">
        <v>-3695730.5475385189</v>
      </c>
      <c r="L2937" s="153">
        <v>-3555533.107855469</v>
      </c>
      <c r="M2937" s="153">
        <v>-4417732.8860975951</v>
      </c>
      <c r="N2937" s="153">
        <v>-6999385.2044359148</v>
      </c>
      <c r="O2937" s="153">
        <v>-9639610.2606541067</v>
      </c>
      <c r="P2937" s="153">
        <v>-8857972.1026427895</v>
      </c>
      <c r="Q2937" s="153">
        <v>-9654231.7155744284</v>
      </c>
      <c r="R2937" s="153">
        <v>-10315954.456842512</v>
      </c>
      <c r="S2937" s="153">
        <v>-11946234.637766361</v>
      </c>
      <c r="T2937" s="153">
        <v>-17343049.131802008</v>
      </c>
      <c r="U2937" s="153">
        <v>-16917438.966060892</v>
      </c>
      <c r="V2937" s="153">
        <v>-15726077.196660161</v>
      </c>
      <c r="W2937" s="153">
        <v>-17339331.26670289</v>
      </c>
      <c r="X2937" s="153">
        <v>-15807051.709890544</v>
      </c>
      <c r="Y2937" s="153">
        <v>-13912613.461315379</v>
      </c>
      <c r="Z2937" s="153">
        <v>0</v>
      </c>
      <c r="AA2937" s="153">
        <v>0</v>
      </c>
      <c r="AB2937" s="165"/>
      <c r="AC2937" s="165"/>
      <c r="AD2937" s="165"/>
      <c r="AE2937" s="165"/>
      <c r="AF2937" s="165"/>
      <c r="AG2937" s="165"/>
      <c r="AH2937" s="165"/>
      <c r="AI2937" s="165"/>
      <c r="AJ2937" s="165"/>
      <c r="AK2937" s="165"/>
      <c r="AL2937" s="165"/>
      <c r="AM2937" s="165"/>
      <c r="AN2937" s="165"/>
      <c r="AO2937" s="165"/>
      <c r="AP2937" s="165"/>
      <c r="AQ2937" s="165"/>
      <c r="AR2937" s="165"/>
      <c r="AS2937" s="165"/>
      <c r="AT2937" s="165"/>
      <c r="AU2937" s="165"/>
      <c r="AV2937" s="165"/>
      <c r="AW2937" s="165"/>
      <c r="AX2937" s="165"/>
      <c r="AY2937" s="165"/>
      <c r="AZ2937" s="165"/>
      <c r="BA2937" s="165"/>
      <c r="BB2937" s="165"/>
      <c r="BC2937" s="165"/>
      <c r="BD2937" s="165"/>
      <c r="BE2937" s="165"/>
      <c r="BF2937" s="165"/>
      <c r="BG2937" s="165"/>
      <c r="BH2937" s="165"/>
      <c r="BI2937" s="165"/>
      <c r="BJ2937" s="165"/>
      <c r="BK2937" s="165"/>
      <c r="BL2937" s="165"/>
      <c r="BM2937" s="165"/>
      <c r="BN2937" s="165"/>
      <c r="BO2937" s="165"/>
      <c r="BP2937" s="165"/>
      <c r="BQ2937" s="165"/>
      <c r="BR2937" s="165"/>
      <c r="BS2937" s="165"/>
      <c r="BT2937" s="165"/>
      <c r="BU2937" s="165"/>
      <c r="BV2937" s="165"/>
      <c r="BW2937" s="165"/>
      <c r="BX2937" s="165"/>
      <c r="BY2937" s="165"/>
      <c r="BZ2937" s="165"/>
      <c r="CA2937" s="165"/>
      <c r="CB2937" s="165"/>
      <c r="CC2937" s="165"/>
      <c r="CD2937" s="165"/>
      <c r="CE2937" s="165"/>
      <c r="CF2937" s="165"/>
      <c r="CG2937" s="165"/>
      <c r="CH2937" s="165"/>
      <c r="CI2937" s="165"/>
      <c r="CJ2937" s="165"/>
      <c r="CK2937" s="165"/>
      <c r="CL2937" s="165"/>
      <c r="CM2937" s="165"/>
      <c r="CN2937" s="165"/>
      <c r="CO2937" s="165"/>
      <c r="CP2937" s="165"/>
      <c r="CQ2937" s="165"/>
      <c r="CR2937" s="165"/>
      <c r="CS2937" s="165"/>
      <c r="CT2937" s="165"/>
      <c r="CU2937" s="165"/>
      <c r="CV2937" s="165"/>
      <c r="CW2937" s="165"/>
      <c r="CX2937" s="165"/>
      <c r="CY2937" s="165"/>
      <c r="CZ2937" s="165"/>
      <c r="DA2937" s="165"/>
      <c r="DB2937" s="165"/>
      <c r="DC2937" s="165"/>
      <c r="DD2937" s="165"/>
      <c r="DE2937" s="165"/>
      <c r="DF2937" s="165"/>
      <c r="DG2937" s="165"/>
      <c r="DH2937" s="165"/>
      <c r="DI2937" s="165"/>
      <c r="DJ2937" s="165"/>
      <c r="DK2937" s="165"/>
      <c r="DL2937" s="165"/>
      <c r="DM2937" s="165"/>
      <c r="DN2937" s="165"/>
      <c r="DO2937" s="165"/>
      <c r="DP2937" s="165"/>
      <c r="DQ2937" s="165"/>
      <c r="DR2937" s="165"/>
      <c r="DS2937" s="165"/>
      <c r="DT2937" s="165"/>
      <c r="DU2937" s="165"/>
      <c r="DV2937" s="165"/>
      <c r="DW2937" s="165"/>
      <c r="DX2937" s="165"/>
      <c r="DY2937" s="165"/>
      <c r="DZ2937" s="165"/>
      <c r="EA2937" s="165"/>
      <c r="EB2937" s="165"/>
      <c r="EC2937" s="165"/>
      <c r="ED2937" s="165"/>
    </row>
    <row r="2938" spans="3:134">
      <c r="C2938" s="152">
        <v>2915</v>
      </c>
      <c r="D2938" s="153">
        <v>-4778.9359317589524</v>
      </c>
      <c r="E2938" s="153">
        <v>2267421.5638182163</v>
      </c>
      <c r="F2938" s="153">
        <v>542181.68048679829</v>
      </c>
      <c r="G2938" s="153">
        <v>313557.47457337379</v>
      </c>
      <c r="H2938" s="153">
        <v>-539108.41978873312</v>
      </c>
      <c r="I2938" s="153">
        <v>-74830.773895636201</v>
      </c>
      <c r="J2938" s="153">
        <v>1319643.5573177934</v>
      </c>
      <c r="K2938" s="153">
        <v>403760.66828458011</v>
      </c>
      <c r="L2938" s="153">
        <v>1918853.8815987855</v>
      </c>
      <c r="M2938" s="153">
        <v>3736510.4943280667</v>
      </c>
      <c r="N2938" s="153">
        <v>1327131.5733730048</v>
      </c>
      <c r="O2938" s="153">
        <v>3422104.4908649623</v>
      </c>
      <c r="P2938" s="153">
        <v>2845446.5638976693</v>
      </c>
      <c r="Q2938" s="153">
        <v>2910102.9857600927</v>
      </c>
      <c r="R2938" s="153">
        <v>3551165.4496447742</v>
      </c>
      <c r="S2938" s="153">
        <v>3229017.9808636159</v>
      </c>
      <c r="T2938" s="153">
        <v>2198376.406479314</v>
      </c>
      <c r="U2938" s="153">
        <v>2829527.1886900663</v>
      </c>
      <c r="V2938" s="153">
        <v>-2686714.8432437778</v>
      </c>
      <c r="W2938" s="153">
        <v>-4767453.2056751251</v>
      </c>
      <c r="X2938" s="153">
        <v>-6990207.8212785423</v>
      </c>
      <c r="Y2938" s="153">
        <v>-9413758.1876390129</v>
      </c>
      <c r="Z2938" s="153">
        <v>0</v>
      </c>
      <c r="AA2938" s="153">
        <v>0</v>
      </c>
      <c r="AB2938" s="165"/>
      <c r="AC2938" s="165"/>
      <c r="AD2938" s="165"/>
      <c r="AE2938" s="165"/>
      <c r="AF2938" s="165"/>
      <c r="AG2938" s="165"/>
      <c r="AH2938" s="165"/>
      <c r="AI2938" s="165"/>
      <c r="AJ2938" s="165"/>
      <c r="AK2938" s="165"/>
      <c r="AL2938" s="165"/>
      <c r="AM2938" s="165"/>
      <c r="AN2938" s="165"/>
      <c r="AO2938" s="165"/>
      <c r="AP2938" s="165"/>
      <c r="AQ2938" s="165"/>
      <c r="AR2938" s="165"/>
      <c r="AS2938" s="165"/>
      <c r="AT2938" s="165"/>
      <c r="AU2938" s="165"/>
      <c r="AV2938" s="165"/>
      <c r="AW2938" s="165"/>
      <c r="AX2938" s="165"/>
      <c r="AY2938" s="165"/>
      <c r="AZ2938" s="165"/>
      <c r="BA2938" s="165"/>
      <c r="BB2938" s="165"/>
      <c r="BC2938" s="165"/>
      <c r="BD2938" s="165"/>
      <c r="BE2938" s="165"/>
      <c r="BF2938" s="165"/>
      <c r="BG2938" s="165"/>
      <c r="BH2938" s="165"/>
      <c r="BI2938" s="165"/>
      <c r="BJ2938" s="165"/>
      <c r="BK2938" s="165"/>
      <c r="BL2938" s="165"/>
      <c r="BM2938" s="165"/>
      <c r="BN2938" s="165"/>
      <c r="BO2938" s="165"/>
      <c r="BP2938" s="165"/>
      <c r="BQ2938" s="165"/>
      <c r="BR2938" s="165"/>
      <c r="BS2938" s="165"/>
      <c r="BT2938" s="165"/>
      <c r="BU2938" s="165"/>
      <c r="BV2938" s="165"/>
      <c r="BW2938" s="165"/>
      <c r="BX2938" s="165"/>
      <c r="BY2938" s="165"/>
      <c r="BZ2938" s="165"/>
      <c r="CA2938" s="165"/>
      <c r="CB2938" s="165"/>
      <c r="CC2938" s="165"/>
      <c r="CD2938" s="165"/>
      <c r="CE2938" s="165"/>
      <c r="CF2938" s="165"/>
      <c r="CG2938" s="165"/>
      <c r="CH2938" s="165"/>
      <c r="CI2938" s="165"/>
      <c r="CJ2938" s="165"/>
      <c r="CK2938" s="165"/>
      <c r="CL2938" s="165"/>
      <c r="CM2938" s="165"/>
      <c r="CN2938" s="165"/>
      <c r="CO2938" s="165"/>
      <c r="CP2938" s="165"/>
      <c r="CQ2938" s="165"/>
      <c r="CR2938" s="165"/>
      <c r="CS2938" s="165"/>
      <c r="CT2938" s="165"/>
      <c r="CU2938" s="165"/>
      <c r="CV2938" s="165"/>
      <c r="CW2938" s="165"/>
      <c r="CX2938" s="165"/>
      <c r="CY2938" s="165"/>
      <c r="CZ2938" s="165"/>
      <c r="DA2938" s="165"/>
      <c r="DB2938" s="165"/>
      <c r="DC2938" s="165"/>
      <c r="DD2938" s="165"/>
      <c r="DE2938" s="165"/>
      <c r="DF2938" s="165"/>
      <c r="DG2938" s="165"/>
      <c r="DH2938" s="165"/>
      <c r="DI2938" s="165"/>
      <c r="DJ2938" s="165"/>
      <c r="DK2938" s="165"/>
      <c r="DL2938" s="165"/>
      <c r="DM2938" s="165"/>
      <c r="DN2938" s="165"/>
      <c r="DO2938" s="165"/>
      <c r="DP2938" s="165"/>
      <c r="DQ2938" s="165"/>
      <c r="DR2938" s="165"/>
      <c r="DS2938" s="165"/>
      <c r="DT2938" s="165"/>
      <c r="DU2938" s="165"/>
      <c r="DV2938" s="165"/>
      <c r="DW2938" s="165"/>
      <c r="DX2938" s="165"/>
      <c r="DY2938" s="165"/>
      <c r="DZ2938" s="165"/>
      <c r="EA2938" s="165"/>
      <c r="EB2938" s="165"/>
      <c r="EC2938" s="165"/>
      <c r="ED2938" s="165"/>
    </row>
    <row r="2939" spans="3:134">
      <c r="C2939" s="152">
        <v>2916</v>
      </c>
      <c r="D2939" s="153">
        <v>-4778.9359317589524</v>
      </c>
      <c r="E2939" s="153">
        <v>416945.69661964476</v>
      </c>
      <c r="F2939" s="153">
        <v>383370.02057641745</v>
      </c>
      <c r="G2939" s="153">
        <v>49318.780554041266</v>
      </c>
      <c r="H2939" s="153">
        <v>-1334252.9444259256</v>
      </c>
      <c r="I2939" s="153">
        <v>-2467860.703452751</v>
      </c>
      <c r="J2939" s="153">
        <v>-1622732.888136223</v>
      </c>
      <c r="K2939" s="153">
        <v>-4319965.3905446231</v>
      </c>
      <c r="L2939" s="153">
        <v>-1280218.5682935864</v>
      </c>
      <c r="M2939" s="153">
        <v>-2076227.752866745</v>
      </c>
      <c r="N2939" s="153">
        <v>-4797635.0498173684</v>
      </c>
      <c r="O2939" s="153">
        <v>-6213760.1458448768</v>
      </c>
      <c r="P2939" s="153">
        <v>-6382737.3981860429</v>
      </c>
      <c r="Q2939" s="153">
        <v>-7526584.0130353421</v>
      </c>
      <c r="R2939" s="153">
        <v>-6316003.5786699504</v>
      </c>
      <c r="S2939" s="153">
        <v>-7406959.8845394999</v>
      </c>
      <c r="T2939" s="153">
        <v>-4600263.2873332202</v>
      </c>
      <c r="U2939" s="153">
        <v>-6238875.4980347902</v>
      </c>
      <c r="V2939" s="153">
        <v>-12000931.659594908</v>
      </c>
      <c r="W2939" s="153">
        <v>-13136612.866967931</v>
      </c>
      <c r="X2939" s="153">
        <v>-16217170.276649654</v>
      </c>
      <c r="Y2939" s="153">
        <v>-19374326.592018247</v>
      </c>
      <c r="Z2939" s="153">
        <v>0</v>
      </c>
      <c r="AA2939" s="153">
        <v>0</v>
      </c>
      <c r="AB2939" s="165"/>
      <c r="AC2939" s="165"/>
      <c r="AD2939" s="165"/>
      <c r="AE2939" s="165"/>
      <c r="AF2939" s="165"/>
      <c r="AG2939" s="165"/>
      <c r="AH2939" s="165"/>
      <c r="AI2939" s="165"/>
      <c r="AJ2939" s="165"/>
      <c r="AK2939" s="165"/>
      <c r="AL2939" s="165"/>
      <c r="AM2939" s="165"/>
      <c r="AN2939" s="165"/>
      <c r="AO2939" s="165"/>
      <c r="AP2939" s="165"/>
      <c r="AQ2939" s="165"/>
      <c r="AR2939" s="165"/>
      <c r="AS2939" s="165"/>
      <c r="AT2939" s="165"/>
      <c r="AU2939" s="165"/>
      <c r="AV2939" s="165"/>
      <c r="AW2939" s="165"/>
      <c r="AX2939" s="165"/>
      <c r="AY2939" s="165"/>
      <c r="AZ2939" s="165"/>
      <c r="BA2939" s="165"/>
      <c r="BB2939" s="165"/>
      <c r="BC2939" s="165"/>
      <c r="BD2939" s="165"/>
      <c r="BE2939" s="165"/>
      <c r="BF2939" s="165"/>
      <c r="BG2939" s="165"/>
      <c r="BH2939" s="165"/>
      <c r="BI2939" s="165"/>
      <c r="BJ2939" s="165"/>
      <c r="BK2939" s="165"/>
      <c r="BL2939" s="165"/>
      <c r="BM2939" s="165"/>
      <c r="BN2939" s="165"/>
      <c r="BO2939" s="165"/>
      <c r="BP2939" s="165"/>
      <c r="BQ2939" s="165"/>
      <c r="BR2939" s="165"/>
      <c r="BS2939" s="165"/>
      <c r="BT2939" s="165"/>
      <c r="BU2939" s="165"/>
      <c r="BV2939" s="165"/>
      <c r="BW2939" s="165"/>
      <c r="BX2939" s="165"/>
      <c r="BY2939" s="165"/>
      <c r="BZ2939" s="165"/>
      <c r="CA2939" s="165"/>
      <c r="CB2939" s="165"/>
      <c r="CC2939" s="165"/>
      <c r="CD2939" s="165"/>
      <c r="CE2939" s="165"/>
      <c r="CF2939" s="165"/>
      <c r="CG2939" s="165"/>
      <c r="CH2939" s="165"/>
      <c r="CI2939" s="165"/>
      <c r="CJ2939" s="165"/>
      <c r="CK2939" s="165"/>
      <c r="CL2939" s="165"/>
      <c r="CM2939" s="165"/>
      <c r="CN2939" s="165"/>
      <c r="CO2939" s="165"/>
      <c r="CP2939" s="165"/>
      <c r="CQ2939" s="165"/>
      <c r="CR2939" s="165"/>
      <c r="CS2939" s="165"/>
      <c r="CT2939" s="165"/>
      <c r="CU2939" s="165"/>
      <c r="CV2939" s="165"/>
      <c r="CW2939" s="165"/>
      <c r="CX2939" s="165"/>
      <c r="CY2939" s="165"/>
      <c r="CZ2939" s="165"/>
      <c r="DA2939" s="165"/>
      <c r="DB2939" s="165"/>
      <c r="DC2939" s="165"/>
      <c r="DD2939" s="165"/>
      <c r="DE2939" s="165"/>
      <c r="DF2939" s="165"/>
      <c r="DG2939" s="165"/>
      <c r="DH2939" s="165"/>
      <c r="DI2939" s="165"/>
      <c r="DJ2939" s="165"/>
      <c r="DK2939" s="165"/>
      <c r="DL2939" s="165"/>
      <c r="DM2939" s="165"/>
      <c r="DN2939" s="165"/>
      <c r="DO2939" s="165"/>
      <c r="DP2939" s="165"/>
      <c r="DQ2939" s="165"/>
      <c r="DR2939" s="165"/>
      <c r="DS2939" s="165"/>
      <c r="DT2939" s="165"/>
      <c r="DU2939" s="165"/>
      <c r="DV2939" s="165"/>
      <c r="DW2939" s="165"/>
      <c r="DX2939" s="165"/>
      <c r="DY2939" s="165"/>
      <c r="DZ2939" s="165"/>
      <c r="EA2939" s="165"/>
      <c r="EB2939" s="165"/>
      <c r="EC2939" s="165"/>
      <c r="ED2939" s="165"/>
    </row>
    <row r="2940" spans="3:134">
      <c r="C2940" s="152">
        <v>2917</v>
      </c>
      <c r="D2940" s="155">
        <v>-4778.9359317589524</v>
      </c>
      <c r="E2940" s="155">
        <v>-1322881.9656193554</v>
      </c>
      <c r="F2940" s="155">
        <v>186910.91132883728</v>
      </c>
      <c r="G2940" s="155">
        <v>-693570.39619317651</v>
      </c>
      <c r="H2940" s="155">
        <v>-158754.83943527937</v>
      </c>
      <c r="I2940" s="155">
        <v>-2134758.7068220824</v>
      </c>
      <c r="J2940" s="155">
        <v>-3812110.7354827523</v>
      </c>
      <c r="K2940" s="155">
        <v>-2174586.2481929064</v>
      </c>
      <c r="L2940" s="155">
        <v>1143212.1972754449</v>
      </c>
      <c r="M2940" s="155">
        <v>-1321448.4088250399</v>
      </c>
      <c r="N2940" s="155">
        <v>-2756986.9193328768</v>
      </c>
      <c r="O2940" s="155">
        <v>-696748.89878666401</v>
      </c>
      <c r="P2940" s="155">
        <v>-1555871.5920671821</v>
      </c>
      <c r="Q2940" s="155">
        <v>-2553558.3276361227</v>
      </c>
      <c r="R2940" s="155">
        <v>-1714421.2285104692</v>
      </c>
      <c r="S2940" s="155">
        <v>-729788.19931583107</v>
      </c>
      <c r="T2940" s="155">
        <v>-5611307.7647703588</v>
      </c>
      <c r="U2940" s="155">
        <v>-6112681.7842464149</v>
      </c>
      <c r="V2940" s="155">
        <v>-5213180.8829758763</v>
      </c>
      <c r="W2940" s="155">
        <v>-5093557.8098618984</v>
      </c>
      <c r="X2940" s="155">
        <v>-4056625.0192486048</v>
      </c>
      <c r="Y2940" s="155">
        <v>-2240986.317848742</v>
      </c>
      <c r="Z2940" s="155">
        <v>0</v>
      </c>
      <c r="AA2940" s="155">
        <v>0</v>
      </c>
      <c r="AB2940" s="166"/>
      <c r="AC2940" s="166"/>
      <c r="AD2940" s="166"/>
      <c r="AE2940" s="166"/>
      <c r="AF2940" s="166"/>
      <c r="AG2940" s="166"/>
      <c r="AH2940" s="166"/>
      <c r="AI2940" s="166"/>
      <c r="AJ2940" s="166"/>
      <c r="AK2940" s="166"/>
      <c r="AL2940" s="166"/>
      <c r="AM2940" s="166"/>
      <c r="AN2940" s="166"/>
      <c r="AO2940" s="166"/>
      <c r="AP2940" s="166"/>
      <c r="AQ2940" s="166"/>
      <c r="AR2940" s="166"/>
      <c r="AS2940" s="166"/>
      <c r="AT2940" s="166"/>
      <c r="AU2940" s="166"/>
      <c r="AV2940" s="166"/>
      <c r="AW2940" s="166"/>
      <c r="AX2940" s="166"/>
      <c r="AY2940" s="166"/>
      <c r="AZ2940" s="166"/>
      <c r="BA2940" s="166"/>
      <c r="BB2940" s="166"/>
      <c r="BC2940" s="166"/>
      <c r="BD2940" s="166"/>
      <c r="BE2940" s="166"/>
      <c r="BF2940" s="166"/>
      <c r="BG2940" s="166"/>
      <c r="BH2940" s="166"/>
      <c r="BI2940" s="166"/>
      <c r="BJ2940" s="166"/>
      <c r="BK2940" s="166"/>
      <c r="BL2940" s="166"/>
      <c r="BM2940" s="166"/>
      <c r="BN2940" s="166"/>
      <c r="BO2940" s="166"/>
      <c r="BP2940" s="166"/>
      <c r="BQ2940" s="166"/>
      <c r="BR2940" s="166"/>
      <c r="BS2940" s="166"/>
      <c r="BT2940" s="166"/>
      <c r="BU2940" s="166"/>
      <c r="BV2940" s="166"/>
      <c r="BW2940" s="166"/>
      <c r="BX2940" s="166"/>
      <c r="BY2940" s="166"/>
      <c r="BZ2940" s="166"/>
      <c r="CA2940" s="166"/>
      <c r="CB2940" s="166"/>
      <c r="CC2940" s="166"/>
      <c r="CD2940" s="166"/>
      <c r="CE2940" s="166"/>
      <c r="CF2940" s="166"/>
      <c r="CG2940" s="166"/>
      <c r="CH2940" s="166"/>
      <c r="CI2940" s="166"/>
      <c r="CJ2940" s="166"/>
      <c r="CK2940" s="166"/>
      <c r="CL2940" s="166"/>
      <c r="CM2940" s="166"/>
      <c r="CN2940" s="166"/>
      <c r="CO2940" s="166"/>
      <c r="CP2940" s="166"/>
      <c r="CQ2940" s="166"/>
      <c r="CR2940" s="166"/>
      <c r="CS2940" s="166"/>
      <c r="CT2940" s="166"/>
      <c r="CU2940" s="166"/>
      <c r="CV2940" s="166"/>
      <c r="CW2940" s="166"/>
      <c r="CX2940" s="166"/>
      <c r="CY2940" s="166"/>
      <c r="CZ2940" s="166"/>
      <c r="DA2940" s="166"/>
      <c r="DB2940" s="166"/>
      <c r="DC2940" s="166"/>
      <c r="DD2940" s="166"/>
      <c r="DE2940" s="166"/>
      <c r="DF2940" s="166"/>
      <c r="DG2940" s="166"/>
      <c r="DH2940" s="166"/>
      <c r="DI2940" s="166"/>
      <c r="DJ2940" s="166"/>
      <c r="DK2940" s="166"/>
      <c r="DL2940" s="166"/>
      <c r="DM2940" s="166"/>
      <c r="DN2940" s="166"/>
      <c r="DO2940" s="166"/>
      <c r="DP2940" s="166"/>
      <c r="DQ2940" s="166"/>
      <c r="DR2940" s="166"/>
      <c r="DS2940" s="166"/>
      <c r="DT2940" s="166"/>
      <c r="DU2940" s="166"/>
      <c r="DV2940" s="166"/>
      <c r="DW2940" s="166"/>
      <c r="DX2940" s="166"/>
      <c r="DY2940" s="166"/>
      <c r="DZ2940" s="166"/>
      <c r="EA2940" s="166"/>
      <c r="EB2940" s="166"/>
      <c r="EC2940" s="166"/>
      <c r="ED2940" s="166"/>
    </row>
    <row r="2941" spans="3:134">
      <c r="C2941" s="152">
        <v>2918</v>
      </c>
      <c r="D2941" s="155">
        <v>-4778.9359317589524</v>
      </c>
      <c r="E2941" s="155">
        <v>134240.88667677343</v>
      </c>
      <c r="F2941" s="155">
        <v>596999.46345579624</v>
      </c>
      <c r="G2941" s="155">
        <v>645169.90086698532</v>
      </c>
      <c r="H2941" s="155">
        <v>1419625.8464432955</v>
      </c>
      <c r="I2941" s="155">
        <v>3782403.6252913922</v>
      </c>
      <c r="J2941" s="155">
        <v>5525001.141236648</v>
      </c>
      <c r="K2941" s="155">
        <v>5783566.0735491216</v>
      </c>
      <c r="L2941" s="155">
        <v>4711596.3529613614</v>
      </c>
      <c r="M2941" s="155">
        <v>3815961.1578592956</v>
      </c>
      <c r="N2941" s="155">
        <v>2393489.1672712713</v>
      </c>
      <c r="O2941" s="155">
        <v>2530432.3133747876</v>
      </c>
      <c r="P2941" s="155">
        <v>3724367.1650319397</v>
      </c>
      <c r="Q2941" s="155">
        <v>1241349.8930809796</v>
      </c>
      <c r="R2941" s="155">
        <v>2550169.8571258187</v>
      </c>
      <c r="S2941" s="155">
        <v>848069.99469217658</v>
      </c>
      <c r="T2941" s="155">
        <v>2307166.8616518378</v>
      </c>
      <c r="U2941" s="155">
        <v>2728039.7758507431</v>
      </c>
      <c r="V2941" s="155">
        <v>-1073919.4456798881</v>
      </c>
      <c r="W2941" s="155">
        <v>-3529186.4177604914</v>
      </c>
      <c r="X2941" s="155">
        <v>-5750621.0845122039</v>
      </c>
      <c r="Y2941" s="155">
        <v>-8024810.9488767385</v>
      </c>
      <c r="Z2941" s="155">
        <v>0</v>
      </c>
      <c r="AA2941" s="155">
        <v>0</v>
      </c>
      <c r="AB2941" s="166"/>
      <c r="AC2941" s="166"/>
      <c r="AD2941" s="166"/>
      <c r="AE2941" s="166"/>
      <c r="AF2941" s="166"/>
      <c r="AG2941" s="166"/>
      <c r="AH2941" s="166"/>
      <c r="AI2941" s="166"/>
      <c r="AJ2941" s="166"/>
      <c r="AK2941" s="166"/>
      <c r="AL2941" s="166"/>
      <c r="AM2941" s="166"/>
      <c r="AN2941" s="166"/>
      <c r="AO2941" s="166"/>
      <c r="AP2941" s="166"/>
      <c r="AQ2941" s="166"/>
      <c r="AR2941" s="166"/>
      <c r="AS2941" s="166"/>
      <c r="AT2941" s="166"/>
      <c r="AU2941" s="166"/>
      <c r="AV2941" s="166"/>
      <c r="AW2941" s="166"/>
      <c r="AX2941" s="166"/>
      <c r="AY2941" s="166"/>
      <c r="AZ2941" s="166"/>
      <c r="BA2941" s="166"/>
      <c r="BB2941" s="166"/>
      <c r="BC2941" s="166"/>
      <c r="BD2941" s="166"/>
      <c r="BE2941" s="166"/>
      <c r="BF2941" s="166"/>
      <c r="BG2941" s="166"/>
      <c r="BH2941" s="166"/>
      <c r="BI2941" s="166"/>
      <c r="BJ2941" s="166"/>
      <c r="BK2941" s="166"/>
      <c r="BL2941" s="166"/>
      <c r="BM2941" s="166"/>
      <c r="BN2941" s="166"/>
      <c r="BO2941" s="166"/>
      <c r="BP2941" s="166"/>
      <c r="BQ2941" s="166"/>
      <c r="BR2941" s="166"/>
      <c r="BS2941" s="166"/>
      <c r="BT2941" s="166"/>
      <c r="BU2941" s="166"/>
      <c r="BV2941" s="166"/>
      <c r="BW2941" s="166"/>
      <c r="BX2941" s="166"/>
      <c r="BY2941" s="166"/>
      <c r="BZ2941" s="166"/>
      <c r="CA2941" s="166"/>
      <c r="CB2941" s="166"/>
      <c r="CC2941" s="166"/>
      <c r="CD2941" s="166"/>
      <c r="CE2941" s="166"/>
      <c r="CF2941" s="166"/>
      <c r="CG2941" s="166"/>
      <c r="CH2941" s="166"/>
      <c r="CI2941" s="166"/>
      <c r="CJ2941" s="166"/>
      <c r="CK2941" s="166"/>
      <c r="CL2941" s="166"/>
      <c r="CM2941" s="166"/>
      <c r="CN2941" s="166"/>
      <c r="CO2941" s="166"/>
      <c r="CP2941" s="166"/>
      <c r="CQ2941" s="166"/>
      <c r="CR2941" s="166"/>
      <c r="CS2941" s="166"/>
      <c r="CT2941" s="166"/>
      <c r="CU2941" s="166"/>
      <c r="CV2941" s="166"/>
      <c r="CW2941" s="166"/>
      <c r="CX2941" s="166"/>
      <c r="CY2941" s="166"/>
      <c r="CZ2941" s="166"/>
      <c r="DA2941" s="166"/>
      <c r="DB2941" s="166"/>
      <c r="DC2941" s="166"/>
      <c r="DD2941" s="166"/>
      <c r="DE2941" s="166"/>
      <c r="DF2941" s="166"/>
      <c r="DG2941" s="166"/>
      <c r="DH2941" s="166"/>
      <c r="DI2941" s="166"/>
      <c r="DJ2941" s="166"/>
      <c r="DK2941" s="166"/>
      <c r="DL2941" s="166"/>
      <c r="DM2941" s="166"/>
      <c r="DN2941" s="166"/>
      <c r="DO2941" s="166"/>
      <c r="DP2941" s="166"/>
      <c r="DQ2941" s="166"/>
      <c r="DR2941" s="166"/>
      <c r="DS2941" s="166"/>
      <c r="DT2941" s="166"/>
      <c r="DU2941" s="166"/>
      <c r="DV2941" s="166"/>
      <c r="DW2941" s="166"/>
      <c r="DX2941" s="166"/>
      <c r="DY2941" s="166"/>
      <c r="DZ2941" s="166"/>
      <c r="EA2941" s="166"/>
      <c r="EB2941" s="166"/>
      <c r="EC2941" s="166"/>
      <c r="ED2941" s="166"/>
    </row>
    <row r="2942" spans="3:134">
      <c r="C2942" s="152">
        <v>2919</v>
      </c>
      <c r="D2942" s="155">
        <v>-4778.9359317589524</v>
      </c>
      <c r="E2942" s="155">
        <v>-569025.32908545434</v>
      </c>
      <c r="F2942" s="155">
        <v>-646126.97993423045</v>
      </c>
      <c r="G2942" s="155">
        <v>-1693158.3638236076</v>
      </c>
      <c r="H2942" s="155">
        <v>-2633333.0870340317</v>
      </c>
      <c r="I2942" s="155">
        <v>-4191478.3875260204</v>
      </c>
      <c r="J2942" s="155">
        <v>-4130709.0380798131</v>
      </c>
      <c r="K2942" s="155">
        <v>-4721225.46415627</v>
      </c>
      <c r="L2942" s="155">
        <v>-5988976.4735380113</v>
      </c>
      <c r="M2942" s="155">
        <v>-6416710.5253432095</v>
      </c>
      <c r="N2942" s="155">
        <v>-6662509.9726422876</v>
      </c>
      <c r="O2942" s="155">
        <v>-5126025.9423094243</v>
      </c>
      <c r="P2942" s="155">
        <v>-7043298.8851593584</v>
      </c>
      <c r="Q2942" s="155">
        <v>-7774183.9788092375</v>
      </c>
      <c r="R2942" s="155">
        <v>-7458054.9512554705</v>
      </c>
      <c r="S2942" s="155">
        <v>-8909150.1492615491</v>
      </c>
      <c r="T2942" s="155">
        <v>-12652866.222615257</v>
      </c>
      <c r="U2942" s="155">
        <v>-8539747.987263307</v>
      </c>
      <c r="V2942" s="155">
        <v>-9960743.672497496</v>
      </c>
      <c r="W2942" s="155">
        <v>-11097910.906626582</v>
      </c>
      <c r="X2942" s="155">
        <v>-11088638.856050923</v>
      </c>
      <c r="Y2942" s="155">
        <v>-11161943.2722314</v>
      </c>
      <c r="Z2942" s="155">
        <v>0</v>
      </c>
      <c r="AA2942" s="155">
        <v>0</v>
      </c>
      <c r="AB2942" s="166"/>
      <c r="AC2942" s="166"/>
      <c r="AD2942" s="166"/>
      <c r="AE2942" s="166"/>
      <c r="AF2942" s="166"/>
      <c r="AG2942" s="166"/>
      <c r="AH2942" s="166"/>
      <c r="AI2942" s="166"/>
      <c r="AJ2942" s="166"/>
      <c r="AK2942" s="166"/>
      <c r="AL2942" s="166"/>
      <c r="AM2942" s="166"/>
      <c r="AN2942" s="166"/>
      <c r="AO2942" s="166"/>
      <c r="AP2942" s="166"/>
      <c r="AQ2942" s="166"/>
      <c r="AR2942" s="166"/>
      <c r="AS2942" s="166"/>
      <c r="AT2942" s="166"/>
      <c r="AU2942" s="166"/>
      <c r="AV2942" s="166"/>
      <c r="AW2942" s="166"/>
      <c r="AX2942" s="166"/>
      <c r="AY2942" s="166"/>
      <c r="AZ2942" s="166"/>
      <c r="BA2942" s="166"/>
      <c r="BB2942" s="166"/>
      <c r="BC2942" s="166"/>
      <c r="BD2942" s="166"/>
      <c r="BE2942" s="166"/>
      <c r="BF2942" s="166"/>
      <c r="BG2942" s="166"/>
      <c r="BH2942" s="166"/>
      <c r="BI2942" s="166"/>
      <c r="BJ2942" s="166"/>
      <c r="BK2942" s="166"/>
      <c r="BL2942" s="166"/>
      <c r="BM2942" s="166"/>
      <c r="BN2942" s="166"/>
      <c r="BO2942" s="166"/>
      <c r="BP2942" s="166"/>
      <c r="BQ2942" s="166"/>
      <c r="BR2942" s="166"/>
      <c r="BS2942" s="166"/>
      <c r="BT2942" s="166"/>
      <c r="BU2942" s="166"/>
      <c r="BV2942" s="166"/>
      <c r="BW2942" s="166"/>
      <c r="BX2942" s="166"/>
      <c r="BY2942" s="166"/>
      <c r="BZ2942" s="166"/>
      <c r="CA2942" s="166"/>
      <c r="CB2942" s="166"/>
      <c r="CC2942" s="166"/>
      <c r="CD2942" s="166"/>
      <c r="CE2942" s="166"/>
      <c r="CF2942" s="166"/>
      <c r="CG2942" s="166"/>
      <c r="CH2942" s="166"/>
      <c r="CI2942" s="166"/>
      <c r="CJ2942" s="166"/>
      <c r="CK2942" s="166"/>
      <c r="CL2942" s="166"/>
      <c r="CM2942" s="166"/>
      <c r="CN2942" s="166"/>
      <c r="CO2942" s="166"/>
      <c r="CP2942" s="166"/>
      <c r="CQ2942" s="166"/>
      <c r="CR2942" s="166"/>
      <c r="CS2942" s="166"/>
      <c r="CT2942" s="166"/>
      <c r="CU2942" s="166"/>
      <c r="CV2942" s="166"/>
      <c r="CW2942" s="166"/>
      <c r="CX2942" s="166"/>
      <c r="CY2942" s="166"/>
      <c r="CZ2942" s="166"/>
      <c r="DA2942" s="166"/>
      <c r="DB2942" s="166"/>
      <c r="DC2942" s="166"/>
      <c r="DD2942" s="166"/>
      <c r="DE2942" s="166"/>
      <c r="DF2942" s="166"/>
      <c r="DG2942" s="166"/>
      <c r="DH2942" s="166"/>
      <c r="DI2942" s="166"/>
      <c r="DJ2942" s="166"/>
      <c r="DK2942" s="166"/>
      <c r="DL2942" s="166"/>
      <c r="DM2942" s="166"/>
      <c r="DN2942" s="166"/>
      <c r="DO2942" s="166"/>
      <c r="DP2942" s="166"/>
      <c r="DQ2942" s="166"/>
      <c r="DR2942" s="166"/>
      <c r="DS2942" s="166"/>
      <c r="DT2942" s="166"/>
      <c r="DU2942" s="166"/>
      <c r="DV2942" s="166"/>
      <c r="DW2942" s="166"/>
      <c r="DX2942" s="166"/>
      <c r="DY2942" s="166"/>
      <c r="DZ2942" s="166"/>
      <c r="EA2942" s="166"/>
      <c r="EB2942" s="166"/>
      <c r="EC2942" s="166"/>
      <c r="ED2942" s="166"/>
    </row>
    <row r="2943" spans="3:134">
      <c r="C2943" s="152">
        <v>2920</v>
      </c>
      <c r="D2943" s="155">
        <v>-4778.9359317589524</v>
      </c>
      <c r="E2943" s="155">
        <v>294886.36020384729</v>
      </c>
      <c r="F2943" s="155">
        <v>2325837.0891306251</v>
      </c>
      <c r="G2943" s="155">
        <v>218381.59767967463</v>
      </c>
      <c r="H2943" s="155">
        <v>-1836636.2906365842</v>
      </c>
      <c r="I2943" s="155">
        <v>-527724.57243071496</v>
      </c>
      <c r="J2943" s="155">
        <v>-1263408.7658065408</v>
      </c>
      <c r="K2943" s="155">
        <v>-2928628.8738803118</v>
      </c>
      <c r="L2943" s="155">
        <v>-4006850.0916253775</v>
      </c>
      <c r="M2943" s="155">
        <v>-4671394.258180812</v>
      </c>
      <c r="N2943" s="155">
        <v>-6924027.4669444561</v>
      </c>
      <c r="O2943" s="155">
        <v>-6561284.2791669071</v>
      </c>
      <c r="P2943" s="155">
        <v>-5630189.330157876</v>
      </c>
      <c r="Q2943" s="155">
        <v>-5518936.3324789703</v>
      </c>
      <c r="R2943" s="155">
        <v>-5337890.9542380571</v>
      </c>
      <c r="S2943" s="155">
        <v>-3421374.0000392348</v>
      </c>
      <c r="T2943" s="155">
        <v>-2058618.3510138094</v>
      </c>
      <c r="U2943" s="155">
        <v>-6973888.5897336453</v>
      </c>
      <c r="V2943" s="155">
        <v>-6770346.6271095574</v>
      </c>
      <c r="W2943" s="155">
        <v>-10101909.228221983</v>
      </c>
      <c r="X2943" s="155">
        <v>-12783367.706021801</v>
      </c>
      <c r="Y2943" s="155">
        <v>-15281912.390132204</v>
      </c>
      <c r="Z2943" s="155">
        <v>0</v>
      </c>
      <c r="AA2943" s="155">
        <v>0</v>
      </c>
      <c r="AB2943" s="166"/>
      <c r="AC2943" s="166"/>
      <c r="AD2943" s="166"/>
      <c r="AE2943" s="166"/>
      <c r="AF2943" s="166"/>
      <c r="AG2943" s="166"/>
      <c r="AH2943" s="166"/>
      <c r="AI2943" s="166"/>
      <c r="AJ2943" s="166"/>
      <c r="AK2943" s="166"/>
      <c r="AL2943" s="166"/>
      <c r="AM2943" s="166"/>
      <c r="AN2943" s="166"/>
      <c r="AO2943" s="166"/>
      <c r="AP2943" s="166"/>
      <c r="AQ2943" s="166"/>
      <c r="AR2943" s="166"/>
      <c r="AS2943" s="166"/>
      <c r="AT2943" s="166"/>
      <c r="AU2943" s="166"/>
      <c r="AV2943" s="166"/>
      <c r="AW2943" s="166"/>
      <c r="AX2943" s="166"/>
      <c r="AY2943" s="166"/>
      <c r="AZ2943" s="166"/>
      <c r="BA2943" s="166"/>
      <c r="BB2943" s="166"/>
      <c r="BC2943" s="166"/>
      <c r="BD2943" s="166"/>
      <c r="BE2943" s="166"/>
      <c r="BF2943" s="166"/>
      <c r="BG2943" s="166"/>
      <c r="BH2943" s="166"/>
      <c r="BI2943" s="166"/>
      <c r="BJ2943" s="166"/>
      <c r="BK2943" s="166"/>
      <c r="BL2943" s="166"/>
      <c r="BM2943" s="166"/>
      <c r="BN2943" s="166"/>
      <c r="BO2943" s="166"/>
      <c r="BP2943" s="166"/>
      <c r="BQ2943" s="166"/>
      <c r="BR2943" s="166"/>
      <c r="BS2943" s="166"/>
      <c r="BT2943" s="166"/>
      <c r="BU2943" s="166"/>
      <c r="BV2943" s="166"/>
      <c r="BW2943" s="166"/>
      <c r="BX2943" s="166"/>
      <c r="BY2943" s="166"/>
      <c r="BZ2943" s="166"/>
      <c r="CA2943" s="166"/>
      <c r="CB2943" s="166"/>
      <c r="CC2943" s="166"/>
      <c r="CD2943" s="166"/>
      <c r="CE2943" s="166"/>
      <c r="CF2943" s="166"/>
      <c r="CG2943" s="166"/>
      <c r="CH2943" s="166"/>
      <c r="CI2943" s="166"/>
      <c r="CJ2943" s="166"/>
      <c r="CK2943" s="166"/>
      <c r="CL2943" s="166"/>
      <c r="CM2943" s="166"/>
      <c r="CN2943" s="166"/>
      <c r="CO2943" s="166"/>
      <c r="CP2943" s="166"/>
      <c r="CQ2943" s="166"/>
      <c r="CR2943" s="166"/>
      <c r="CS2943" s="166"/>
      <c r="CT2943" s="166"/>
      <c r="CU2943" s="166"/>
      <c r="CV2943" s="166"/>
      <c r="CW2943" s="166"/>
      <c r="CX2943" s="166"/>
      <c r="CY2943" s="166"/>
      <c r="CZ2943" s="166"/>
      <c r="DA2943" s="166"/>
      <c r="DB2943" s="166"/>
      <c r="DC2943" s="166"/>
      <c r="DD2943" s="166"/>
      <c r="DE2943" s="166"/>
      <c r="DF2943" s="166"/>
      <c r="DG2943" s="166"/>
      <c r="DH2943" s="166"/>
      <c r="DI2943" s="166"/>
      <c r="DJ2943" s="166"/>
      <c r="DK2943" s="166"/>
      <c r="DL2943" s="166"/>
      <c r="DM2943" s="166"/>
      <c r="DN2943" s="166"/>
      <c r="DO2943" s="166"/>
      <c r="DP2943" s="166"/>
      <c r="DQ2943" s="166"/>
      <c r="DR2943" s="166"/>
      <c r="DS2943" s="166"/>
      <c r="DT2943" s="166"/>
      <c r="DU2943" s="166"/>
      <c r="DV2943" s="166"/>
      <c r="DW2943" s="166"/>
      <c r="DX2943" s="166"/>
      <c r="DY2943" s="166"/>
      <c r="DZ2943" s="166"/>
      <c r="EA2943" s="166"/>
      <c r="EB2943" s="166"/>
      <c r="EC2943" s="166"/>
      <c r="ED2943" s="166"/>
    </row>
    <row r="2944" spans="3:134">
      <c r="C2944" s="152">
        <v>2921</v>
      </c>
      <c r="D2944" s="153">
        <v>-4778.9359317589524</v>
      </c>
      <c r="E2944" s="153">
        <v>-21585.455103456974</v>
      </c>
      <c r="F2944" s="153">
        <v>-691121.86480689049</v>
      </c>
      <c r="G2944" s="153">
        <v>1348031.8805581778</v>
      </c>
      <c r="H2944" s="153">
        <v>225111.20627820492</v>
      </c>
      <c r="I2944" s="153">
        <v>-261176.93753872812</v>
      </c>
      <c r="J2944" s="153">
        <v>-426078.7057851404</v>
      </c>
      <c r="K2944" s="153">
        <v>948450.39001905918</v>
      </c>
      <c r="L2944" s="153">
        <v>692588.85397596657</v>
      </c>
      <c r="M2944" s="153">
        <v>28096.21593670547</v>
      </c>
      <c r="N2944" s="153">
        <v>935895.78498052061</v>
      </c>
      <c r="O2944" s="153">
        <v>791805.43220558763</v>
      </c>
      <c r="P2944" s="153">
        <v>-335.42854009568691</v>
      </c>
      <c r="Q2944" s="153">
        <v>39019.397993668914</v>
      </c>
      <c r="R2944" s="153">
        <v>-1278454.1621089876</v>
      </c>
      <c r="S2944" s="153">
        <v>-2983057.648011893</v>
      </c>
      <c r="T2944" s="153">
        <v>-4422697.4890330881</v>
      </c>
      <c r="U2944" s="153">
        <v>-2206461.5838139057</v>
      </c>
      <c r="V2944" s="153">
        <v>-4468426.6570073962</v>
      </c>
      <c r="W2944" s="153">
        <v>-6916859.1837470382</v>
      </c>
      <c r="X2944" s="153">
        <v>-8403865.8468436897</v>
      </c>
      <c r="Y2944" s="153">
        <v>-9785181.6298981309</v>
      </c>
      <c r="Z2944" s="153">
        <v>0</v>
      </c>
      <c r="AA2944" s="153">
        <v>0</v>
      </c>
      <c r="AB2944" s="165"/>
      <c r="AC2944" s="165"/>
      <c r="AD2944" s="165"/>
      <c r="AE2944" s="165"/>
      <c r="AF2944" s="165"/>
      <c r="AG2944" s="165"/>
      <c r="AH2944" s="165"/>
      <c r="AI2944" s="165"/>
      <c r="AJ2944" s="165"/>
      <c r="AK2944" s="165"/>
      <c r="AL2944" s="165"/>
      <c r="AM2944" s="165"/>
      <c r="AN2944" s="165"/>
      <c r="AO2944" s="165"/>
      <c r="AP2944" s="165"/>
      <c r="AQ2944" s="165"/>
      <c r="AR2944" s="165"/>
      <c r="AS2944" s="165"/>
      <c r="AT2944" s="165"/>
      <c r="AU2944" s="165"/>
      <c r="AV2944" s="165"/>
      <c r="AW2944" s="165"/>
      <c r="AX2944" s="165"/>
      <c r="AY2944" s="165"/>
      <c r="AZ2944" s="165"/>
      <c r="BA2944" s="165"/>
      <c r="BB2944" s="165"/>
      <c r="BC2944" s="165"/>
      <c r="BD2944" s="165"/>
      <c r="BE2944" s="165"/>
      <c r="BF2944" s="165"/>
      <c r="BG2944" s="165"/>
      <c r="BH2944" s="165"/>
      <c r="BI2944" s="165"/>
      <c r="BJ2944" s="165"/>
      <c r="BK2944" s="165"/>
      <c r="BL2944" s="165"/>
      <c r="BM2944" s="165"/>
      <c r="BN2944" s="165"/>
      <c r="BO2944" s="165"/>
      <c r="BP2944" s="165"/>
      <c r="BQ2944" s="165"/>
      <c r="BR2944" s="165"/>
      <c r="BS2944" s="165"/>
      <c r="BT2944" s="165"/>
      <c r="BU2944" s="165"/>
      <c r="BV2944" s="165"/>
      <c r="BW2944" s="165"/>
      <c r="BX2944" s="165"/>
      <c r="BY2944" s="165"/>
      <c r="BZ2944" s="165"/>
      <c r="CA2944" s="165"/>
      <c r="CB2944" s="165"/>
      <c r="CC2944" s="165"/>
      <c r="CD2944" s="165"/>
      <c r="CE2944" s="165"/>
      <c r="CF2944" s="165"/>
      <c r="CG2944" s="165"/>
      <c r="CH2944" s="165"/>
      <c r="CI2944" s="165"/>
      <c r="CJ2944" s="165"/>
      <c r="CK2944" s="165"/>
      <c r="CL2944" s="165"/>
      <c r="CM2944" s="165"/>
      <c r="CN2944" s="165"/>
      <c r="CO2944" s="165"/>
      <c r="CP2944" s="165"/>
      <c r="CQ2944" s="165"/>
      <c r="CR2944" s="165"/>
      <c r="CS2944" s="165"/>
      <c r="CT2944" s="165"/>
      <c r="CU2944" s="165"/>
      <c r="CV2944" s="165"/>
      <c r="CW2944" s="165"/>
      <c r="CX2944" s="165"/>
      <c r="CY2944" s="165"/>
      <c r="CZ2944" s="165"/>
      <c r="DA2944" s="165"/>
      <c r="DB2944" s="165"/>
      <c r="DC2944" s="165"/>
      <c r="DD2944" s="165"/>
      <c r="DE2944" s="165"/>
      <c r="DF2944" s="165"/>
      <c r="DG2944" s="165"/>
      <c r="DH2944" s="165"/>
      <c r="DI2944" s="165"/>
      <c r="DJ2944" s="165"/>
      <c r="DK2944" s="165"/>
      <c r="DL2944" s="165"/>
      <c r="DM2944" s="165"/>
      <c r="DN2944" s="165"/>
      <c r="DO2944" s="165"/>
      <c r="DP2944" s="165"/>
      <c r="DQ2944" s="165"/>
      <c r="DR2944" s="165"/>
      <c r="DS2944" s="165"/>
      <c r="DT2944" s="165"/>
      <c r="DU2944" s="165"/>
      <c r="DV2944" s="165"/>
      <c r="DW2944" s="165"/>
      <c r="DX2944" s="165"/>
      <c r="DY2944" s="165"/>
      <c r="DZ2944" s="165"/>
      <c r="EA2944" s="165"/>
      <c r="EB2944" s="165"/>
      <c r="EC2944" s="165"/>
      <c r="ED2944" s="165"/>
    </row>
    <row r="2945" spans="3:134">
      <c r="C2945" s="152">
        <v>2922</v>
      </c>
      <c r="D2945" s="153">
        <v>-4778.9359317589524</v>
      </c>
      <c r="E2945" s="153">
        <v>-42909.46363247931</v>
      </c>
      <c r="F2945" s="153">
        <v>-1136265.0770927966</v>
      </c>
      <c r="G2945" s="153">
        <v>-2336598.4446963221</v>
      </c>
      <c r="H2945" s="153">
        <v>-2863977.0336130112</v>
      </c>
      <c r="I2945" s="153">
        <v>-3376999.6986033171</v>
      </c>
      <c r="J2945" s="153">
        <v>-3715936.4485680461</v>
      </c>
      <c r="K2945" s="153">
        <v>-3483608.7955600023</v>
      </c>
      <c r="L2945" s="153">
        <v>-3078631.395041734</v>
      </c>
      <c r="M2945" s="153">
        <v>-1475051.3123297393</v>
      </c>
      <c r="N2945" s="153">
        <v>-5262180.3926027119</v>
      </c>
      <c r="O2945" s="153">
        <v>-3415473.4174755514</v>
      </c>
      <c r="P2945" s="153">
        <v>-3056626.7066420019</v>
      </c>
      <c r="Q2945" s="153">
        <v>-3700142.9282903522</v>
      </c>
      <c r="R2945" s="153">
        <v>-5839557.664638415</v>
      </c>
      <c r="S2945" s="153">
        <v>-4659831.4179249257</v>
      </c>
      <c r="T2945" s="153">
        <v>-10981842.841023043</v>
      </c>
      <c r="U2945" s="153">
        <v>-18930362.330717176</v>
      </c>
      <c r="V2945" s="153">
        <v>-20050361.867085665</v>
      </c>
      <c r="W2945" s="153">
        <v>-19688379.26062578</v>
      </c>
      <c r="X2945" s="153">
        <v>-20621895.691385701</v>
      </c>
      <c r="Y2945" s="153">
        <v>-21592345.242541045</v>
      </c>
      <c r="Z2945" s="153">
        <v>0</v>
      </c>
      <c r="AA2945" s="153">
        <v>0</v>
      </c>
      <c r="AB2945" s="165"/>
      <c r="AC2945" s="165"/>
      <c r="AD2945" s="165"/>
      <c r="AE2945" s="165"/>
      <c r="AF2945" s="165"/>
      <c r="AG2945" s="165"/>
      <c r="AH2945" s="165"/>
      <c r="AI2945" s="165"/>
      <c r="AJ2945" s="165"/>
      <c r="AK2945" s="165"/>
      <c r="AL2945" s="165"/>
      <c r="AM2945" s="165"/>
      <c r="AN2945" s="165"/>
      <c r="AO2945" s="165"/>
      <c r="AP2945" s="165"/>
      <c r="AQ2945" s="165"/>
      <c r="AR2945" s="165"/>
      <c r="AS2945" s="165"/>
      <c r="AT2945" s="165"/>
      <c r="AU2945" s="165"/>
      <c r="AV2945" s="165"/>
      <c r="AW2945" s="165"/>
      <c r="AX2945" s="165"/>
      <c r="AY2945" s="165"/>
      <c r="AZ2945" s="165"/>
      <c r="BA2945" s="165"/>
      <c r="BB2945" s="165"/>
      <c r="BC2945" s="165"/>
      <c r="BD2945" s="165"/>
      <c r="BE2945" s="165"/>
      <c r="BF2945" s="165"/>
      <c r="BG2945" s="165"/>
      <c r="BH2945" s="165"/>
      <c r="BI2945" s="165"/>
      <c r="BJ2945" s="165"/>
      <c r="BK2945" s="165"/>
      <c r="BL2945" s="165"/>
      <c r="BM2945" s="165"/>
      <c r="BN2945" s="165"/>
      <c r="BO2945" s="165"/>
      <c r="BP2945" s="165"/>
      <c r="BQ2945" s="165"/>
      <c r="BR2945" s="165"/>
      <c r="BS2945" s="165"/>
      <c r="BT2945" s="165"/>
      <c r="BU2945" s="165"/>
      <c r="BV2945" s="165"/>
      <c r="BW2945" s="165"/>
      <c r="BX2945" s="165"/>
      <c r="BY2945" s="165"/>
      <c r="BZ2945" s="165"/>
      <c r="CA2945" s="165"/>
      <c r="CB2945" s="165"/>
      <c r="CC2945" s="165"/>
      <c r="CD2945" s="165"/>
      <c r="CE2945" s="165"/>
      <c r="CF2945" s="165"/>
      <c r="CG2945" s="165"/>
      <c r="CH2945" s="165"/>
      <c r="CI2945" s="165"/>
      <c r="CJ2945" s="165"/>
      <c r="CK2945" s="165"/>
      <c r="CL2945" s="165"/>
      <c r="CM2945" s="165"/>
      <c r="CN2945" s="165"/>
      <c r="CO2945" s="165"/>
      <c r="CP2945" s="165"/>
      <c r="CQ2945" s="165"/>
      <c r="CR2945" s="165"/>
      <c r="CS2945" s="165"/>
      <c r="CT2945" s="165"/>
      <c r="CU2945" s="165"/>
      <c r="CV2945" s="165"/>
      <c r="CW2945" s="165"/>
      <c r="CX2945" s="165"/>
      <c r="CY2945" s="165"/>
      <c r="CZ2945" s="165"/>
      <c r="DA2945" s="165"/>
      <c r="DB2945" s="165"/>
      <c r="DC2945" s="165"/>
      <c r="DD2945" s="165"/>
      <c r="DE2945" s="165"/>
      <c r="DF2945" s="165"/>
      <c r="DG2945" s="165"/>
      <c r="DH2945" s="165"/>
      <c r="DI2945" s="165"/>
      <c r="DJ2945" s="165"/>
      <c r="DK2945" s="165"/>
      <c r="DL2945" s="165"/>
      <c r="DM2945" s="165"/>
      <c r="DN2945" s="165"/>
      <c r="DO2945" s="165"/>
      <c r="DP2945" s="165"/>
      <c r="DQ2945" s="165"/>
      <c r="DR2945" s="165"/>
      <c r="DS2945" s="165"/>
      <c r="DT2945" s="165"/>
      <c r="DU2945" s="165"/>
      <c r="DV2945" s="165"/>
      <c r="DW2945" s="165"/>
      <c r="DX2945" s="165"/>
      <c r="DY2945" s="165"/>
      <c r="DZ2945" s="165"/>
      <c r="EA2945" s="165"/>
      <c r="EB2945" s="165"/>
      <c r="EC2945" s="165"/>
      <c r="ED2945" s="165"/>
    </row>
    <row r="2946" spans="3:134">
      <c r="C2946" s="152">
        <v>2923</v>
      </c>
      <c r="D2946" s="153">
        <v>-4778.9359317589524</v>
      </c>
      <c r="E2946" s="153">
        <v>86149.392849057913</v>
      </c>
      <c r="F2946" s="153">
        <v>-1299734.8523716778</v>
      </c>
      <c r="G2946" s="153">
        <v>-2537436.4283566326</v>
      </c>
      <c r="H2946" s="153">
        <v>-2640669.8464189768</v>
      </c>
      <c r="I2946" s="153">
        <v>-1711168.6363561004</v>
      </c>
      <c r="J2946" s="153">
        <v>-1417674.7075081915</v>
      </c>
      <c r="K2946" s="153">
        <v>-4734756.8105347306</v>
      </c>
      <c r="L2946" s="153">
        <v>-4585289.4793631732</v>
      </c>
      <c r="M2946" s="153">
        <v>-3849215.4451564401</v>
      </c>
      <c r="N2946" s="153">
        <v>-6094092.0323135406</v>
      </c>
      <c r="O2946" s="153">
        <v>-4732566.7463077009</v>
      </c>
      <c r="P2946" s="153">
        <v>-7676250.8618966341</v>
      </c>
      <c r="Q2946" s="153">
        <v>-6163279.6383713484</v>
      </c>
      <c r="R2946" s="153">
        <v>-7247011.2620354891</v>
      </c>
      <c r="S2946" s="153">
        <v>-5952043.1446569264</v>
      </c>
      <c r="T2946" s="153">
        <v>-6155924.3944777101</v>
      </c>
      <c r="U2946" s="153">
        <v>-10347570.892086595</v>
      </c>
      <c r="V2946" s="153">
        <v>-11969683.583847538</v>
      </c>
      <c r="W2946" s="153">
        <v>-13515433.838367626</v>
      </c>
      <c r="X2946" s="153">
        <v>-14684037.616356105</v>
      </c>
      <c r="Y2946" s="153">
        <v>-15508939.476811215</v>
      </c>
      <c r="Z2946" s="153">
        <v>0</v>
      </c>
      <c r="AA2946" s="153">
        <v>0</v>
      </c>
      <c r="AB2946" s="165"/>
      <c r="AC2946" s="165"/>
      <c r="AD2946" s="165"/>
      <c r="AE2946" s="165"/>
      <c r="AF2946" s="165"/>
      <c r="AG2946" s="165"/>
      <c r="AH2946" s="165"/>
      <c r="AI2946" s="165"/>
      <c r="AJ2946" s="165"/>
      <c r="AK2946" s="165"/>
      <c r="AL2946" s="165"/>
      <c r="AM2946" s="165"/>
      <c r="AN2946" s="165"/>
      <c r="AO2946" s="165"/>
      <c r="AP2946" s="165"/>
      <c r="AQ2946" s="165"/>
      <c r="AR2946" s="165"/>
      <c r="AS2946" s="165"/>
      <c r="AT2946" s="165"/>
      <c r="AU2946" s="165"/>
      <c r="AV2946" s="165"/>
      <c r="AW2946" s="165"/>
      <c r="AX2946" s="165"/>
      <c r="AY2946" s="165"/>
      <c r="AZ2946" s="165"/>
      <c r="BA2946" s="165"/>
      <c r="BB2946" s="165"/>
      <c r="BC2946" s="165"/>
      <c r="BD2946" s="165"/>
      <c r="BE2946" s="165"/>
      <c r="BF2946" s="165"/>
      <c r="BG2946" s="165"/>
      <c r="BH2946" s="165"/>
      <c r="BI2946" s="165"/>
      <c r="BJ2946" s="165"/>
      <c r="BK2946" s="165"/>
      <c r="BL2946" s="165"/>
      <c r="BM2946" s="165"/>
      <c r="BN2946" s="165"/>
      <c r="BO2946" s="165"/>
      <c r="BP2946" s="165"/>
      <c r="BQ2946" s="165"/>
      <c r="BR2946" s="165"/>
      <c r="BS2946" s="165"/>
      <c r="BT2946" s="165"/>
      <c r="BU2946" s="165"/>
      <c r="BV2946" s="165"/>
      <c r="BW2946" s="165"/>
      <c r="BX2946" s="165"/>
      <c r="BY2946" s="165"/>
      <c r="BZ2946" s="165"/>
      <c r="CA2946" s="165"/>
      <c r="CB2946" s="165"/>
      <c r="CC2946" s="165"/>
      <c r="CD2946" s="165"/>
      <c r="CE2946" s="165"/>
      <c r="CF2946" s="165"/>
      <c r="CG2946" s="165"/>
      <c r="CH2946" s="165"/>
      <c r="CI2946" s="165"/>
      <c r="CJ2946" s="165"/>
      <c r="CK2946" s="165"/>
      <c r="CL2946" s="165"/>
      <c r="CM2946" s="165"/>
      <c r="CN2946" s="165"/>
      <c r="CO2946" s="165"/>
      <c r="CP2946" s="165"/>
      <c r="CQ2946" s="165"/>
      <c r="CR2946" s="165"/>
      <c r="CS2946" s="165"/>
      <c r="CT2946" s="165"/>
      <c r="CU2946" s="165"/>
      <c r="CV2946" s="165"/>
      <c r="CW2946" s="165"/>
      <c r="CX2946" s="165"/>
      <c r="CY2946" s="165"/>
      <c r="CZ2946" s="165"/>
      <c r="DA2946" s="165"/>
      <c r="DB2946" s="165"/>
      <c r="DC2946" s="165"/>
      <c r="DD2946" s="165"/>
      <c r="DE2946" s="165"/>
      <c r="DF2946" s="165"/>
      <c r="DG2946" s="165"/>
      <c r="DH2946" s="165"/>
      <c r="DI2946" s="165"/>
      <c r="DJ2946" s="165"/>
      <c r="DK2946" s="165"/>
      <c r="DL2946" s="165"/>
      <c r="DM2946" s="165"/>
      <c r="DN2946" s="165"/>
      <c r="DO2946" s="165"/>
      <c r="DP2946" s="165"/>
      <c r="DQ2946" s="165"/>
      <c r="DR2946" s="165"/>
      <c r="DS2946" s="165"/>
      <c r="DT2946" s="165"/>
      <c r="DU2946" s="165"/>
      <c r="DV2946" s="165"/>
      <c r="DW2946" s="165"/>
      <c r="DX2946" s="165"/>
      <c r="DY2946" s="165"/>
      <c r="DZ2946" s="165"/>
      <c r="EA2946" s="165"/>
      <c r="EB2946" s="165"/>
      <c r="EC2946" s="165"/>
      <c r="ED2946" s="165"/>
    </row>
    <row r="2947" spans="3:134">
      <c r="C2947" s="152">
        <v>2924</v>
      </c>
      <c r="D2947" s="153">
        <v>-4778.9359317589524</v>
      </c>
      <c r="E2947" s="153">
        <v>802878.89488323033</v>
      </c>
      <c r="F2947" s="153">
        <v>1231168.0771478117</v>
      </c>
      <c r="G2947" s="153">
        <v>678948.11161734164</v>
      </c>
      <c r="H2947" s="153">
        <v>1202040.4602987468</v>
      </c>
      <c r="I2947" s="153">
        <v>-3134069.4422851056</v>
      </c>
      <c r="J2947" s="153">
        <v>-3548133.4930318892</v>
      </c>
      <c r="K2947" s="153">
        <v>-4113426.1147916019</v>
      </c>
      <c r="L2947" s="153">
        <v>-5346892.6566259414</v>
      </c>
      <c r="M2947" s="153">
        <v>-5994742.9683984369</v>
      </c>
      <c r="N2947" s="153">
        <v>-6817754.7354171127</v>
      </c>
      <c r="O2947" s="153">
        <v>-7377783.587247625</v>
      </c>
      <c r="P2947" s="153">
        <v>-7683581.9820566624</v>
      </c>
      <c r="Q2947" s="153">
        <v>-9391038.0997365415</v>
      </c>
      <c r="R2947" s="153">
        <v>-11347669.24441652</v>
      </c>
      <c r="S2947" s="153">
        <v>-13181223.705700591</v>
      </c>
      <c r="T2947" s="153">
        <v>-14031982.231663167</v>
      </c>
      <c r="U2947" s="153">
        <v>-15688946.628133386</v>
      </c>
      <c r="V2947" s="153">
        <v>-19809969.181440279</v>
      </c>
      <c r="W2947" s="153">
        <v>-21827398.294341683</v>
      </c>
      <c r="X2947" s="153">
        <v>-23123138.622098669</v>
      </c>
      <c r="Y2947" s="153">
        <v>-24278364.162428051</v>
      </c>
      <c r="Z2947" s="153">
        <v>0</v>
      </c>
      <c r="AA2947" s="153">
        <v>0</v>
      </c>
      <c r="AB2947" s="165"/>
      <c r="AC2947" s="165"/>
      <c r="AD2947" s="165"/>
      <c r="AE2947" s="165"/>
      <c r="AF2947" s="165"/>
      <c r="AG2947" s="165"/>
      <c r="AH2947" s="165"/>
      <c r="AI2947" s="165"/>
      <c r="AJ2947" s="165"/>
      <c r="AK2947" s="165"/>
      <c r="AL2947" s="165"/>
      <c r="AM2947" s="165"/>
      <c r="AN2947" s="165"/>
      <c r="AO2947" s="165"/>
      <c r="AP2947" s="165"/>
      <c r="AQ2947" s="165"/>
      <c r="AR2947" s="165"/>
      <c r="AS2947" s="165"/>
      <c r="AT2947" s="165"/>
      <c r="AU2947" s="165"/>
      <c r="AV2947" s="165"/>
      <c r="AW2947" s="165"/>
      <c r="AX2947" s="165"/>
      <c r="AY2947" s="165"/>
      <c r="AZ2947" s="165"/>
      <c r="BA2947" s="165"/>
      <c r="BB2947" s="165"/>
      <c r="BC2947" s="165"/>
      <c r="BD2947" s="165"/>
      <c r="BE2947" s="165"/>
      <c r="BF2947" s="165"/>
      <c r="BG2947" s="165"/>
      <c r="BH2947" s="165"/>
      <c r="BI2947" s="165"/>
      <c r="BJ2947" s="165"/>
      <c r="BK2947" s="165"/>
      <c r="BL2947" s="165"/>
      <c r="BM2947" s="165"/>
      <c r="BN2947" s="165"/>
      <c r="BO2947" s="165"/>
      <c r="BP2947" s="165"/>
      <c r="BQ2947" s="165"/>
      <c r="BR2947" s="165"/>
      <c r="BS2947" s="165"/>
      <c r="BT2947" s="165"/>
      <c r="BU2947" s="165"/>
      <c r="BV2947" s="165"/>
      <c r="BW2947" s="165"/>
      <c r="BX2947" s="165"/>
      <c r="BY2947" s="165"/>
      <c r="BZ2947" s="165"/>
      <c r="CA2947" s="165"/>
      <c r="CB2947" s="165"/>
      <c r="CC2947" s="165"/>
      <c r="CD2947" s="165"/>
      <c r="CE2947" s="165"/>
      <c r="CF2947" s="165"/>
      <c r="CG2947" s="165"/>
      <c r="CH2947" s="165"/>
      <c r="CI2947" s="165"/>
      <c r="CJ2947" s="165"/>
      <c r="CK2947" s="165"/>
      <c r="CL2947" s="165"/>
      <c r="CM2947" s="165"/>
      <c r="CN2947" s="165"/>
      <c r="CO2947" s="165"/>
      <c r="CP2947" s="165"/>
      <c r="CQ2947" s="165"/>
      <c r="CR2947" s="165"/>
      <c r="CS2947" s="165"/>
      <c r="CT2947" s="165"/>
      <c r="CU2947" s="165"/>
      <c r="CV2947" s="165"/>
      <c r="CW2947" s="165"/>
      <c r="CX2947" s="165"/>
      <c r="CY2947" s="165"/>
      <c r="CZ2947" s="165"/>
      <c r="DA2947" s="165"/>
      <c r="DB2947" s="165"/>
      <c r="DC2947" s="165"/>
      <c r="DD2947" s="165"/>
      <c r="DE2947" s="165"/>
      <c r="DF2947" s="165"/>
      <c r="DG2947" s="165"/>
      <c r="DH2947" s="165"/>
      <c r="DI2947" s="165"/>
      <c r="DJ2947" s="165"/>
      <c r="DK2947" s="165"/>
      <c r="DL2947" s="165"/>
      <c r="DM2947" s="165"/>
      <c r="DN2947" s="165"/>
      <c r="DO2947" s="165"/>
      <c r="DP2947" s="165"/>
      <c r="DQ2947" s="165"/>
      <c r="DR2947" s="165"/>
      <c r="DS2947" s="165"/>
      <c r="DT2947" s="165"/>
      <c r="DU2947" s="165"/>
      <c r="DV2947" s="165"/>
      <c r="DW2947" s="165"/>
      <c r="DX2947" s="165"/>
      <c r="DY2947" s="165"/>
      <c r="DZ2947" s="165"/>
      <c r="EA2947" s="165"/>
      <c r="EB2947" s="165"/>
      <c r="EC2947" s="165"/>
      <c r="ED2947" s="165"/>
    </row>
    <row r="2948" spans="3:134">
      <c r="C2948" s="152">
        <v>2925</v>
      </c>
      <c r="D2948" s="155">
        <v>-4778.9359317589524</v>
      </c>
      <c r="E2948" s="155">
        <v>943984.91331036389</v>
      </c>
      <c r="F2948" s="155">
        <v>-400801.68917737901</v>
      </c>
      <c r="G2948" s="155">
        <v>494417.80498176813</v>
      </c>
      <c r="H2948" s="155">
        <v>-1112435.6354940385</v>
      </c>
      <c r="I2948" s="155">
        <v>2340034.4903576523</v>
      </c>
      <c r="J2948" s="155">
        <v>2459302.3360904753</v>
      </c>
      <c r="K2948" s="155">
        <v>1391315.9154413193</v>
      </c>
      <c r="L2948" s="155">
        <v>-444129.07494951785</v>
      </c>
      <c r="M2948" s="155">
        <v>1145737.3598448485</v>
      </c>
      <c r="N2948" s="155">
        <v>450497.13251513243</v>
      </c>
      <c r="O2948" s="155">
        <v>1186798.327330336</v>
      </c>
      <c r="P2948" s="155">
        <v>1232761.5212231129</v>
      </c>
      <c r="Q2948" s="155">
        <v>950583.95392504334</v>
      </c>
      <c r="R2948" s="155">
        <v>359487.41735394299</v>
      </c>
      <c r="S2948" s="155">
        <v>2360213.5001713037</v>
      </c>
      <c r="T2948" s="155">
        <v>1777369.6597411484</v>
      </c>
      <c r="U2948" s="155">
        <v>720525.47312885523</v>
      </c>
      <c r="V2948" s="155">
        <v>-3639657.1034967005</v>
      </c>
      <c r="W2948" s="155">
        <v>-8991583.9291805327</v>
      </c>
      <c r="X2948" s="155">
        <v>-11100894.352672547</v>
      </c>
      <c r="Y2948" s="155">
        <v>-12968675.863365725</v>
      </c>
      <c r="Z2948" s="155">
        <v>0</v>
      </c>
      <c r="AA2948" s="155">
        <v>0</v>
      </c>
      <c r="AB2948" s="166"/>
      <c r="AC2948" s="166"/>
      <c r="AD2948" s="166"/>
      <c r="AE2948" s="166"/>
      <c r="AF2948" s="166"/>
      <c r="AG2948" s="166"/>
      <c r="AH2948" s="166"/>
      <c r="AI2948" s="166"/>
      <c r="AJ2948" s="166"/>
      <c r="AK2948" s="166"/>
      <c r="AL2948" s="166"/>
      <c r="AM2948" s="166"/>
      <c r="AN2948" s="166"/>
      <c r="AO2948" s="166"/>
      <c r="AP2948" s="166"/>
      <c r="AQ2948" s="166"/>
      <c r="AR2948" s="166"/>
      <c r="AS2948" s="166"/>
      <c r="AT2948" s="166"/>
      <c r="AU2948" s="166"/>
      <c r="AV2948" s="166"/>
      <c r="AW2948" s="166"/>
      <c r="AX2948" s="166"/>
      <c r="AY2948" s="166"/>
      <c r="AZ2948" s="166"/>
      <c r="BA2948" s="166"/>
      <c r="BB2948" s="166"/>
      <c r="BC2948" s="166"/>
      <c r="BD2948" s="166"/>
      <c r="BE2948" s="166"/>
      <c r="BF2948" s="166"/>
      <c r="BG2948" s="166"/>
      <c r="BH2948" s="166"/>
      <c r="BI2948" s="166"/>
      <c r="BJ2948" s="166"/>
      <c r="BK2948" s="166"/>
      <c r="BL2948" s="166"/>
      <c r="BM2948" s="166"/>
      <c r="BN2948" s="166"/>
      <c r="BO2948" s="166"/>
      <c r="BP2948" s="166"/>
      <c r="BQ2948" s="166"/>
      <c r="BR2948" s="166"/>
      <c r="BS2948" s="166"/>
      <c r="BT2948" s="166"/>
      <c r="BU2948" s="166"/>
      <c r="BV2948" s="166"/>
      <c r="BW2948" s="166"/>
      <c r="BX2948" s="166"/>
      <c r="BY2948" s="166"/>
      <c r="BZ2948" s="166"/>
      <c r="CA2948" s="166"/>
      <c r="CB2948" s="166"/>
      <c r="CC2948" s="166"/>
      <c r="CD2948" s="166"/>
      <c r="CE2948" s="166"/>
      <c r="CF2948" s="166"/>
      <c r="CG2948" s="166"/>
      <c r="CH2948" s="166"/>
      <c r="CI2948" s="166"/>
      <c r="CJ2948" s="166"/>
      <c r="CK2948" s="166"/>
      <c r="CL2948" s="166"/>
      <c r="CM2948" s="166"/>
      <c r="CN2948" s="166"/>
      <c r="CO2948" s="166"/>
      <c r="CP2948" s="166"/>
      <c r="CQ2948" s="166"/>
      <c r="CR2948" s="166"/>
      <c r="CS2948" s="166"/>
      <c r="CT2948" s="166"/>
      <c r="CU2948" s="166"/>
      <c r="CV2948" s="166"/>
      <c r="CW2948" s="166"/>
      <c r="CX2948" s="166"/>
      <c r="CY2948" s="166"/>
      <c r="CZ2948" s="166"/>
      <c r="DA2948" s="166"/>
      <c r="DB2948" s="166"/>
      <c r="DC2948" s="166"/>
      <c r="DD2948" s="166"/>
      <c r="DE2948" s="166"/>
      <c r="DF2948" s="166"/>
      <c r="DG2948" s="166"/>
      <c r="DH2948" s="166"/>
      <c r="DI2948" s="166"/>
      <c r="DJ2948" s="166"/>
      <c r="DK2948" s="166"/>
      <c r="DL2948" s="166"/>
      <c r="DM2948" s="166"/>
      <c r="DN2948" s="166"/>
      <c r="DO2948" s="166"/>
      <c r="DP2948" s="166"/>
      <c r="DQ2948" s="166"/>
      <c r="DR2948" s="166"/>
      <c r="DS2948" s="166"/>
      <c r="DT2948" s="166"/>
      <c r="DU2948" s="166"/>
      <c r="DV2948" s="166"/>
      <c r="DW2948" s="166"/>
      <c r="DX2948" s="166"/>
      <c r="DY2948" s="166"/>
      <c r="DZ2948" s="166"/>
      <c r="EA2948" s="166"/>
      <c r="EB2948" s="166"/>
      <c r="EC2948" s="166"/>
      <c r="ED2948" s="166"/>
    </row>
    <row r="2949" spans="3:134">
      <c r="C2949" s="152">
        <v>2926</v>
      </c>
      <c r="D2949" s="155">
        <v>-4778.9359317589524</v>
      </c>
      <c r="E2949" s="155">
        <v>-495860.81201760471</v>
      </c>
      <c r="F2949" s="155">
        <v>-1075256.4390714914</v>
      </c>
      <c r="G2949" s="155">
        <v>-2235784.9760650396</v>
      </c>
      <c r="H2949" s="155">
        <v>-3183922.6139257103</v>
      </c>
      <c r="I2949" s="155">
        <v>-2741488.1647933424</v>
      </c>
      <c r="J2949" s="155">
        <v>-3116491.5254046023</v>
      </c>
      <c r="K2949" s="155">
        <v>-2435916.1282316297</v>
      </c>
      <c r="L2949" s="155">
        <v>-2364738.2613330334</v>
      </c>
      <c r="M2949" s="155">
        <v>-4376311.5811301619</v>
      </c>
      <c r="N2949" s="155">
        <v>-4403704.769508943</v>
      </c>
      <c r="O2949" s="155">
        <v>-5533183.7951270342</v>
      </c>
      <c r="P2949" s="155">
        <v>-6235326.2201537192</v>
      </c>
      <c r="Q2949" s="155">
        <v>-10181151.186296612</v>
      </c>
      <c r="R2949" s="155">
        <v>-9577211.3097213358</v>
      </c>
      <c r="S2949" s="155">
        <v>-10509857.202850625</v>
      </c>
      <c r="T2949" s="155">
        <v>-7999078.9285911024</v>
      </c>
      <c r="U2949" s="155">
        <v>-7547344.452061817</v>
      </c>
      <c r="V2949" s="155">
        <v>-11854096.637981132</v>
      </c>
      <c r="W2949" s="155">
        <v>-16756989.463337749</v>
      </c>
      <c r="X2949" s="155">
        <v>-20043852.324596018</v>
      </c>
      <c r="Y2949" s="155">
        <v>-23367043.267041937</v>
      </c>
      <c r="Z2949" s="155">
        <v>0</v>
      </c>
      <c r="AA2949" s="155">
        <v>0</v>
      </c>
      <c r="AB2949" s="166"/>
      <c r="AC2949" s="166"/>
      <c r="AD2949" s="166"/>
      <c r="AE2949" s="166"/>
      <c r="AF2949" s="166"/>
      <c r="AG2949" s="166"/>
      <c r="AH2949" s="166"/>
      <c r="AI2949" s="166"/>
      <c r="AJ2949" s="166"/>
      <c r="AK2949" s="166"/>
      <c r="AL2949" s="166"/>
      <c r="AM2949" s="166"/>
      <c r="AN2949" s="166"/>
      <c r="AO2949" s="166"/>
      <c r="AP2949" s="166"/>
      <c r="AQ2949" s="166"/>
      <c r="AR2949" s="166"/>
      <c r="AS2949" s="166"/>
      <c r="AT2949" s="166"/>
      <c r="AU2949" s="166"/>
      <c r="AV2949" s="166"/>
      <c r="AW2949" s="166"/>
      <c r="AX2949" s="166"/>
      <c r="AY2949" s="166"/>
      <c r="AZ2949" s="166"/>
      <c r="BA2949" s="166"/>
      <c r="BB2949" s="166"/>
      <c r="BC2949" s="166"/>
      <c r="BD2949" s="166"/>
      <c r="BE2949" s="166"/>
      <c r="BF2949" s="166"/>
      <c r="BG2949" s="166"/>
      <c r="BH2949" s="166"/>
      <c r="BI2949" s="166"/>
      <c r="BJ2949" s="166"/>
      <c r="BK2949" s="166"/>
      <c r="BL2949" s="166"/>
      <c r="BM2949" s="166"/>
      <c r="BN2949" s="166"/>
      <c r="BO2949" s="166"/>
      <c r="BP2949" s="166"/>
      <c r="BQ2949" s="166"/>
      <c r="BR2949" s="166"/>
      <c r="BS2949" s="166"/>
      <c r="BT2949" s="166"/>
      <c r="BU2949" s="166"/>
      <c r="BV2949" s="166"/>
      <c r="BW2949" s="166"/>
      <c r="BX2949" s="166"/>
      <c r="BY2949" s="166"/>
      <c r="BZ2949" s="166"/>
      <c r="CA2949" s="166"/>
      <c r="CB2949" s="166"/>
      <c r="CC2949" s="166"/>
      <c r="CD2949" s="166"/>
      <c r="CE2949" s="166"/>
      <c r="CF2949" s="166"/>
      <c r="CG2949" s="166"/>
      <c r="CH2949" s="166"/>
      <c r="CI2949" s="166"/>
      <c r="CJ2949" s="166"/>
      <c r="CK2949" s="166"/>
      <c r="CL2949" s="166"/>
      <c r="CM2949" s="166"/>
      <c r="CN2949" s="166"/>
      <c r="CO2949" s="166"/>
      <c r="CP2949" s="166"/>
      <c r="CQ2949" s="166"/>
      <c r="CR2949" s="166"/>
      <c r="CS2949" s="166"/>
      <c r="CT2949" s="166"/>
      <c r="CU2949" s="166"/>
      <c r="CV2949" s="166"/>
      <c r="CW2949" s="166"/>
      <c r="CX2949" s="166"/>
      <c r="CY2949" s="166"/>
      <c r="CZ2949" s="166"/>
      <c r="DA2949" s="166"/>
      <c r="DB2949" s="166"/>
      <c r="DC2949" s="166"/>
      <c r="DD2949" s="166"/>
      <c r="DE2949" s="166"/>
      <c r="DF2949" s="166"/>
      <c r="DG2949" s="166"/>
      <c r="DH2949" s="166"/>
      <c r="DI2949" s="166"/>
      <c r="DJ2949" s="166"/>
      <c r="DK2949" s="166"/>
      <c r="DL2949" s="166"/>
      <c r="DM2949" s="166"/>
      <c r="DN2949" s="166"/>
      <c r="DO2949" s="166"/>
      <c r="DP2949" s="166"/>
      <c r="DQ2949" s="166"/>
      <c r="DR2949" s="166"/>
      <c r="DS2949" s="166"/>
      <c r="DT2949" s="166"/>
      <c r="DU2949" s="166"/>
      <c r="DV2949" s="166"/>
      <c r="DW2949" s="166"/>
      <c r="DX2949" s="166"/>
      <c r="DY2949" s="166"/>
      <c r="DZ2949" s="166"/>
      <c r="EA2949" s="166"/>
      <c r="EB2949" s="166"/>
      <c r="EC2949" s="166"/>
      <c r="ED2949" s="166"/>
    </row>
    <row r="2950" spans="3:134">
      <c r="C2950" s="152">
        <v>2927</v>
      </c>
      <c r="D2950" s="155">
        <v>-4778.9359317589524</v>
      </c>
      <c r="E2950" s="155">
        <v>1660497.1048761755</v>
      </c>
      <c r="F2950" s="155">
        <v>1314135.0844768435</v>
      </c>
      <c r="G2950" s="155">
        <v>1727266.6405318826</v>
      </c>
      <c r="H2950" s="155">
        <v>1579405.7578499466</v>
      </c>
      <c r="I2950" s="155">
        <v>482716.59909515083</v>
      </c>
      <c r="J2950" s="155">
        <v>-742461.45767021179</v>
      </c>
      <c r="K2950" s="155">
        <v>-2524260.40115574</v>
      </c>
      <c r="L2950" s="155">
        <v>-4559100.3544352204</v>
      </c>
      <c r="M2950" s="155">
        <v>-2768709.1362329721</v>
      </c>
      <c r="N2950" s="155">
        <v>-6911345.773692593</v>
      </c>
      <c r="O2950" s="155">
        <v>-6635681.2816900015</v>
      </c>
      <c r="P2950" s="155">
        <v>-6113760.1022596508</v>
      </c>
      <c r="Q2950" s="155">
        <v>-5115343.6981696934</v>
      </c>
      <c r="R2950" s="155">
        <v>-4952320.1861809939</v>
      </c>
      <c r="S2950" s="155">
        <v>-7786625.8866736442</v>
      </c>
      <c r="T2950" s="155">
        <v>-4213260.6915606409</v>
      </c>
      <c r="U2950" s="155">
        <v>-586432.7238137573</v>
      </c>
      <c r="V2950" s="155">
        <v>-1481282.8616358787</v>
      </c>
      <c r="W2950" s="155">
        <v>-725263.51758830249</v>
      </c>
      <c r="X2950" s="155">
        <v>-1761270.3559416533</v>
      </c>
      <c r="Y2950" s="155">
        <v>-2693275.0104177743</v>
      </c>
      <c r="Z2950" s="155">
        <v>0</v>
      </c>
      <c r="AA2950" s="155">
        <v>0</v>
      </c>
      <c r="AB2950" s="166"/>
      <c r="AC2950" s="166"/>
      <c r="AD2950" s="166"/>
      <c r="AE2950" s="166"/>
      <c r="AF2950" s="166"/>
      <c r="AG2950" s="166"/>
      <c r="AH2950" s="166"/>
      <c r="AI2950" s="166"/>
      <c r="AJ2950" s="166"/>
      <c r="AK2950" s="166"/>
      <c r="AL2950" s="166"/>
      <c r="AM2950" s="166"/>
      <c r="AN2950" s="166"/>
      <c r="AO2950" s="166"/>
      <c r="AP2950" s="166"/>
      <c r="AQ2950" s="166"/>
      <c r="AR2950" s="166"/>
      <c r="AS2950" s="166"/>
      <c r="AT2950" s="166"/>
      <c r="AU2950" s="166"/>
      <c r="AV2950" s="166"/>
      <c r="AW2950" s="166"/>
      <c r="AX2950" s="166"/>
      <c r="AY2950" s="166"/>
      <c r="AZ2950" s="166"/>
      <c r="BA2950" s="166"/>
      <c r="BB2950" s="166"/>
      <c r="BC2950" s="166"/>
      <c r="BD2950" s="166"/>
      <c r="BE2950" s="166"/>
      <c r="BF2950" s="166"/>
      <c r="BG2950" s="166"/>
      <c r="BH2950" s="166"/>
      <c r="BI2950" s="166"/>
      <c r="BJ2950" s="166"/>
      <c r="BK2950" s="166"/>
      <c r="BL2950" s="166"/>
      <c r="BM2950" s="166"/>
      <c r="BN2950" s="166"/>
      <c r="BO2950" s="166"/>
      <c r="BP2950" s="166"/>
      <c r="BQ2950" s="166"/>
      <c r="BR2950" s="166"/>
      <c r="BS2950" s="166"/>
      <c r="BT2950" s="166"/>
      <c r="BU2950" s="166"/>
      <c r="BV2950" s="166"/>
      <c r="BW2950" s="166"/>
      <c r="BX2950" s="166"/>
      <c r="BY2950" s="166"/>
      <c r="BZ2950" s="166"/>
      <c r="CA2950" s="166"/>
      <c r="CB2950" s="166"/>
      <c r="CC2950" s="166"/>
      <c r="CD2950" s="166"/>
      <c r="CE2950" s="166"/>
      <c r="CF2950" s="166"/>
      <c r="CG2950" s="166"/>
      <c r="CH2950" s="166"/>
      <c r="CI2950" s="166"/>
      <c r="CJ2950" s="166"/>
      <c r="CK2950" s="166"/>
      <c r="CL2950" s="166"/>
      <c r="CM2950" s="166"/>
      <c r="CN2950" s="166"/>
      <c r="CO2950" s="166"/>
      <c r="CP2950" s="166"/>
      <c r="CQ2950" s="166"/>
      <c r="CR2950" s="166"/>
      <c r="CS2950" s="166"/>
      <c r="CT2950" s="166"/>
      <c r="CU2950" s="166"/>
      <c r="CV2950" s="166"/>
      <c r="CW2950" s="166"/>
      <c r="CX2950" s="166"/>
      <c r="CY2950" s="166"/>
      <c r="CZ2950" s="166"/>
      <c r="DA2950" s="166"/>
      <c r="DB2950" s="166"/>
      <c r="DC2950" s="166"/>
      <c r="DD2950" s="166"/>
      <c r="DE2950" s="166"/>
      <c r="DF2950" s="166"/>
      <c r="DG2950" s="166"/>
      <c r="DH2950" s="166"/>
      <c r="DI2950" s="166"/>
      <c r="DJ2950" s="166"/>
      <c r="DK2950" s="166"/>
      <c r="DL2950" s="166"/>
      <c r="DM2950" s="166"/>
      <c r="DN2950" s="166"/>
      <c r="DO2950" s="166"/>
      <c r="DP2950" s="166"/>
      <c r="DQ2950" s="166"/>
      <c r="DR2950" s="166"/>
      <c r="DS2950" s="166"/>
      <c r="DT2950" s="166"/>
      <c r="DU2950" s="166"/>
      <c r="DV2950" s="166"/>
      <c r="DW2950" s="166"/>
      <c r="DX2950" s="166"/>
      <c r="DY2950" s="166"/>
      <c r="DZ2950" s="166"/>
      <c r="EA2950" s="166"/>
      <c r="EB2950" s="166"/>
      <c r="EC2950" s="166"/>
      <c r="ED2950" s="166"/>
    </row>
    <row r="2951" spans="3:134">
      <c r="C2951" s="152">
        <v>2928</v>
      </c>
      <c r="D2951" s="155">
        <v>-4778.9359317589524</v>
      </c>
      <c r="E2951" s="155">
        <v>521164.62399016321</v>
      </c>
      <c r="F2951" s="155">
        <v>-960617.23087026179</v>
      </c>
      <c r="G2951" s="155">
        <v>-1444912.3084146231</v>
      </c>
      <c r="H2951" s="155">
        <v>-2038425.5574525446</v>
      </c>
      <c r="I2951" s="155">
        <v>1550806.4062004238</v>
      </c>
      <c r="J2951" s="155">
        <v>5480175.0380914807</v>
      </c>
      <c r="K2951" s="155">
        <v>6056002.9063619971</v>
      </c>
      <c r="L2951" s="155">
        <v>6305775.0235778838</v>
      </c>
      <c r="M2951" s="155">
        <v>4798023.5539250523</v>
      </c>
      <c r="N2951" s="155">
        <v>6738456.4881992489</v>
      </c>
      <c r="O2951" s="155">
        <v>9673993.166392684</v>
      </c>
      <c r="P2951" s="155">
        <v>8046378.2467758507</v>
      </c>
      <c r="Q2951" s="155">
        <v>5933928.9663951546</v>
      </c>
      <c r="R2951" s="155">
        <v>7167523.8629153818</v>
      </c>
      <c r="S2951" s="155">
        <v>7400375.6245331168</v>
      </c>
      <c r="T2951" s="155">
        <v>8124903.0180569291</v>
      </c>
      <c r="U2951" s="155">
        <v>6980763.5541993082</v>
      </c>
      <c r="V2951" s="155">
        <v>5239771.7715999931</v>
      </c>
      <c r="W2951" s="155">
        <v>3682921.7523804307</v>
      </c>
      <c r="X2951" s="155">
        <v>1834013.303761363</v>
      </c>
      <c r="Y2951" s="155">
        <v>-343890.02992750704</v>
      </c>
      <c r="Z2951" s="155">
        <v>0</v>
      </c>
      <c r="AA2951" s="155">
        <v>0</v>
      </c>
      <c r="AB2951" s="166"/>
      <c r="AC2951" s="166"/>
      <c r="AD2951" s="166"/>
      <c r="AE2951" s="166"/>
      <c r="AF2951" s="166"/>
      <c r="AG2951" s="166"/>
      <c r="AH2951" s="166"/>
      <c r="AI2951" s="166"/>
      <c r="AJ2951" s="166"/>
      <c r="AK2951" s="166"/>
      <c r="AL2951" s="166"/>
      <c r="AM2951" s="166"/>
      <c r="AN2951" s="166"/>
      <c r="AO2951" s="166"/>
      <c r="AP2951" s="166"/>
      <c r="AQ2951" s="166"/>
      <c r="AR2951" s="166"/>
      <c r="AS2951" s="166"/>
      <c r="AT2951" s="166"/>
      <c r="AU2951" s="166"/>
      <c r="AV2951" s="166"/>
      <c r="AW2951" s="166"/>
      <c r="AX2951" s="166"/>
      <c r="AY2951" s="166"/>
      <c r="AZ2951" s="166"/>
      <c r="BA2951" s="166"/>
      <c r="BB2951" s="166"/>
      <c r="BC2951" s="166"/>
      <c r="BD2951" s="166"/>
      <c r="BE2951" s="166"/>
      <c r="BF2951" s="166"/>
      <c r="BG2951" s="166"/>
      <c r="BH2951" s="166"/>
      <c r="BI2951" s="166"/>
      <c r="BJ2951" s="166"/>
      <c r="BK2951" s="166"/>
      <c r="BL2951" s="166"/>
      <c r="BM2951" s="166"/>
      <c r="BN2951" s="166"/>
      <c r="BO2951" s="166"/>
      <c r="BP2951" s="166"/>
      <c r="BQ2951" s="166"/>
      <c r="BR2951" s="166"/>
      <c r="BS2951" s="166"/>
      <c r="BT2951" s="166"/>
      <c r="BU2951" s="166"/>
      <c r="BV2951" s="166"/>
      <c r="BW2951" s="166"/>
      <c r="BX2951" s="166"/>
      <c r="BY2951" s="166"/>
      <c r="BZ2951" s="166"/>
      <c r="CA2951" s="166"/>
      <c r="CB2951" s="166"/>
      <c r="CC2951" s="166"/>
      <c r="CD2951" s="166"/>
      <c r="CE2951" s="166"/>
      <c r="CF2951" s="166"/>
      <c r="CG2951" s="166"/>
      <c r="CH2951" s="166"/>
      <c r="CI2951" s="166"/>
      <c r="CJ2951" s="166"/>
      <c r="CK2951" s="166"/>
      <c r="CL2951" s="166"/>
      <c r="CM2951" s="166"/>
      <c r="CN2951" s="166"/>
      <c r="CO2951" s="166"/>
      <c r="CP2951" s="166"/>
      <c r="CQ2951" s="166"/>
      <c r="CR2951" s="166"/>
      <c r="CS2951" s="166"/>
      <c r="CT2951" s="166"/>
      <c r="CU2951" s="166"/>
      <c r="CV2951" s="166"/>
      <c r="CW2951" s="166"/>
      <c r="CX2951" s="166"/>
      <c r="CY2951" s="166"/>
      <c r="CZ2951" s="166"/>
      <c r="DA2951" s="166"/>
      <c r="DB2951" s="166"/>
      <c r="DC2951" s="166"/>
      <c r="DD2951" s="166"/>
      <c r="DE2951" s="166"/>
      <c r="DF2951" s="166"/>
      <c r="DG2951" s="166"/>
      <c r="DH2951" s="166"/>
      <c r="DI2951" s="166"/>
      <c r="DJ2951" s="166"/>
      <c r="DK2951" s="166"/>
      <c r="DL2951" s="166"/>
      <c r="DM2951" s="166"/>
      <c r="DN2951" s="166"/>
      <c r="DO2951" s="166"/>
      <c r="DP2951" s="166"/>
      <c r="DQ2951" s="166"/>
      <c r="DR2951" s="166"/>
      <c r="DS2951" s="166"/>
      <c r="DT2951" s="166"/>
      <c r="DU2951" s="166"/>
      <c r="DV2951" s="166"/>
      <c r="DW2951" s="166"/>
      <c r="DX2951" s="166"/>
      <c r="DY2951" s="166"/>
      <c r="DZ2951" s="166"/>
      <c r="EA2951" s="166"/>
      <c r="EB2951" s="166"/>
      <c r="EC2951" s="166"/>
      <c r="ED2951" s="166"/>
    </row>
    <row r="2952" spans="3:134">
      <c r="C2952" s="152">
        <v>2929</v>
      </c>
      <c r="D2952" s="153">
        <v>-4778.9359317589524</v>
      </c>
      <c r="E2952" s="153">
        <v>-1007949.0060197711</v>
      </c>
      <c r="F2952" s="153">
        <v>-1338087.0435305238</v>
      </c>
      <c r="G2952" s="153">
        <v>-1709906.2099367529</v>
      </c>
      <c r="H2952" s="153">
        <v>-2149531.2616543919</v>
      </c>
      <c r="I2952" s="153">
        <v>-2592647.3843443841</v>
      </c>
      <c r="J2952" s="153">
        <v>-824499.58448372781</v>
      </c>
      <c r="K2952" s="153">
        <v>-3283210.016958952</v>
      </c>
      <c r="L2952" s="153">
        <v>-3583189.9656767994</v>
      </c>
      <c r="M2952" s="153">
        <v>-1137319.5006699115</v>
      </c>
      <c r="N2952" s="153">
        <v>-2023832.4480635524</v>
      </c>
      <c r="O2952" s="153">
        <v>-779067.61972181499</v>
      </c>
      <c r="P2952" s="153">
        <v>803581.81496496499</v>
      </c>
      <c r="Q2952" s="153">
        <v>-2741074.4271391332</v>
      </c>
      <c r="R2952" s="153">
        <v>-1571837.985528186</v>
      </c>
      <c r="S2952" s="153">
        <v>-3898646.5787527561</v>
      </c>
      <c r="T2952" s="153">
        <v>-1077657.7000632733</v>
      </c>
      <c r="U2952" s="153">
        <v>-7536611.0037288368</v>
      </c>
      <c r="V2952" s="153">
        <v>-11005082.573564678</v>
      </c>
      <c r="W2952" s="153">
        <v>-11807964.736199617</v>
      </c>
      <c r="X2952" s="153">
        <v>-14371021.729696512</v>
      </c>
      <c r="Y2952" s="153">
        <v>-17057073.730327442</v>
      </c>
      <c r="Z2952" s="153">
        <v>0</v>
      </c>
      <c r="AA2952" s="153">
        <v>0</v>
      </c>
      <c r="AB2952" s="165"/>
      <c r="AC2952" s="165"/>
      <c r="AD2952" s="165"/>
      <c r="AE2952" s="165"/>
      <c r="AF2952" s="165"/>
      <c r="AG2952" s="165"/>
      <c r="AH2952" s="165"/>
      <c r="AI2952" s="165"/>
      <c r="AJ2952" s="165"/>
      <c r="AK2952" s="165"/>
      <c r="AL2952" s="165"/>
      <c r="AM2952" s="165"/>
      <c r="AN2952" s="165"/>
      <c r="AO2952" s="165"/>
      <c r="AP2952" s="165"/>
      <c r="AQ2952" s="165"/>
      <c r="AR2952" s="165"/>
      <c r="AS2952" s="165"/>
      <c r="AT2952" s="165"/>
      <c r="AU2952" s="165"/>
      <c r="AV2952" s="165"/>
      <c r="AW2952" s="165"/>
      <c r="AX2952" s="165"/>
      <c r="AY2952" s="165"/>
      <c r="AZ2952" s="165"/>
      <c r="BA2952" s="165"/>
      <c r="BB2952" s="165"/>
      <c r="BC2952" s="165"/>
      <c r="BD2952" s="165"/>
      <c r="BE2952" s="165"/>
      <c r="BF2952" s="165"/>
      <c r="BG2952" s="165"/>
      <c r="BH2952" s="165"/>
      <c r="BI2952" s="165"/>
      <c r="BJ2952" s="165"/>
      <c r="BK2952" s="165"/>
      <c r="BL2952" s="165"/>
      <c r="BM2952" s="165"/>
      <c r="BN2952" s="165"/>
      <c r="BO2952" s="165"/>
      <c r="BP2952" s="165"/>
      <c r="BQ2952" s="165"/>
      <c r="BR2952" s="165"/>
      <c r="BS2952" s="165"/>
      <c r="BT2952" s="165"/>
      <c r="BU2952" s="165"/>
      <c r="BV2952" s="165"/>
      <c r="BW2952" s="165"/>
      <c r="BX2952" s="165"/>
      <c r="BY2952" s="165"/>
      <c r="BZ2952" s="165"/>
      <c r="CA2952" s="165"/>
      <c r="CB2952" s="165"/>
      <c r="CC2952" s="165"/>
      <c r="CD2952" s="165"/>
      <c r="CE2952" s="165"/>
      <c r="CF2952" s="165"/>
      <c r="CG2952" s="165"/>
      <c r="CH2952" s="165"/>
      <c r="CI2952" s="165"/>
      <c r="CJ2952" s="165"/>
      <c r="CK2952" s="165"/>
      <c r="CL2952" s="165"/>
      <c r="CM2952" s="165"/>
      <c r="CN2952" s="165"/>
      <c r="CO2952" s="165"/>
      <c r="CP2952" s="165"/>
      <c r="CQ2952" s="165"/>
      <c r="CR2952" s="165"/>
      <c r="CS2952" s="165"/>
      <c r="CT2952" s="165"/>
      <c r="CU2952" s="165"/>
      <c r="CV2952" s="165"/>
      <c r="CW2952" s="165"/>
      <c r="CX2952" s="165"/>
      <c r="CY2952" s="165"/>
      <c r="CZ2952" s="165"/>
      <c r="DA2952" s="165"/>
      <c r="DB2952" s="165"/>
      <c r="DC2952" s="165"/>
      <c r="DD2952" s="165"/>
      <c r="DE2952" s="165"/>
      <c r="DF2952" s="165"/>
      <c r="DG2952" s="165"/>
      <c r="DH2952" s="165"/>
      <c r="DI2952" s="165"/>
      <c r="DJ2952" s="165"/>
      <c r="DK2952" s="165"/>
      <c r="DL2952" s="165"/>
      <c r="DM2952" s="165"/>
      <c r="DN2952" s="165"/>
      <c r="DO2952" s="165"/>
      <c r="DP2952" s="165"/>
      <c r="DQ2952" s="165"/>
      <c r="DR2952" s="165"/>
      <c r="DS2952" s="165"/>
      <c r="DT2952" s="165"/>
      <c r="DU2952" s="165"/>
      <c r="DV2952" s="165"/>
      <c r="DW2952" s="165"/>
      <c r="DX2952" s="165"/>
      <c r="DY2952" s="165"/>
      <c r="DZ2952" s="165"/>
      <c r="EA2952" s="165"/>
      <c r="EB2952" s="165"/>
      <c r="EC2952" s="165"/>
      <c r="ED2952" s="165"/>
    </row>
    <row r="2953" spans="3:134">
      <c r="C2953" s="152">
        <v>2930</v>
      </c>
      <c r="D2953" s="153">
        <v>-4778.9359317589524</v>
      </c>
      <c r="E2953" s="153">
        <v>148620.41332049668</v>
      </c>
      <c r="F2953" s="153">
        <v>643293.23696954548</v>
      </c>
      <c r="G2953" s="153">
        <v>458336.00276565552</v>
      </c>
      <c r="H2953" s="153">
        <v>-26266.198984131217</v>
      </c>
      <c r="I2953" s="153">
        <v>-1795670.0480802059</v>
      </c>
      <c r="J2953" s="153">
        <v>-792919.65694379807</v>
      </c>
      <c r="K2953" s="153">
        <v>-256793.83145137131</v>
      </c>
      <c r="L2953" s="153">
        <v>-1428493.3701549768</v>
      </c>
      <c r="M2953" s="153">
        <v>677664.34638085961</v>
      </c>
      <c r="N2953" s="153">
        <v>1109620.3692440838</v>
      </c>
      <c r="O2953" s="153">
        <v>2700128.8035071641</v>
      </c>
      <c r="P2953" s="153">
        <v>2002047.1639225483</v>
      </c>
      <c r="Q2953" s="153">
        <v>-811318.50742767751</v>
      </c>
      <c r="R2953" s="153">
        <v>-1789124.1533928812</v>
      </c>
      <c r="S2953" s="153">
        <v>-3058015.0793031603</v>
      </c>
      <c r="T2953" s="153">
        <v>534089.17026261985</v>
      </c>
      <c r="U2953" s="153">
        <v>2389595.700283125</v>
      </c>
      <c r="V2953" s="153">
        <v>1985488.5917091221</v>
      </c>
      <c r="W2953" s="153">
        <v>-391787.79604279995</v>
      </c>
      <c r="X2953" s="153">
        <v>-1372752.3503467441</v>
      </c>
      <c r="Y2953" s="153">
        <v>-1918801.5003179461</v>
      </c>
      <c r="Z2953" s="153">
        <v>0</v>
      </c>
      <c r="AA2953" s="153">
        <v>0</v>
      </c>
      <c r="AB2953" s="165"/>
      <c r="AC2953" s="165"/>
      <c r="AD2953" s="165"/>
      <c r="AE2953" s="165"/>
      <c r="AF2953" s="165"/>
      <c r="AG2953" s="165"/>
      <c r="AH2953" s="165"/>
      <c r="AI2953" s="165"/>
      <c r="AJ2953" s="165"/>
      <c r="AK2953" s="165"/>
      <c r="AL2953" s="165"/>
      <c r="AM2953" s="165"/>
      <c r="AN2953" s="165"/>
      <c r="AO2953" s="165"/>
      <c r="AP2953" s="165"/>
      <c r="AQ2953" s="165"/>
      <c r="AR2953" s="165"/>
      <c r="AS2953" s="165"/>
      <c r="AT2953" s="165"/>
      <c r="AU2953" s="165"/>
      <c r="AV2953" s="165"/>
      <c r="AW2953" s="165"/>
      <c r="AX2953" s="165"/>
      <c r="AY2953" s="165"/>
      <c r="AZ2953" s="165"/>
      <c r="BA2953" s="165"/>
      <c r="BB2953" s="165"/>
      <c r="BC2953" s="165"/>
      <c r="BD2953" s="165"/>
      <c r="BE2953" s="165"/>
      <c r="BF2953" s="165"/>
      <c r="BG2953" s="165"/>
      <c r="BH2953" s="165"/>
      <c r="BI2953" s="165"/>
      <c r="BJ2953" s="165"/>
      <c r="BK2953" s="165"/>
      <c r="BL2953" s="165"/>
      <c r="BM2953" s="165"/>
      <c r="BN2953" s="165"/>
      <c r="BO2953" s="165"/>
      <c r="BP2953" s="165"/>
      <c r="BQ2953" s="165"/>
      <c r="BR2953" s="165"/>
      <c r="BS2953" s="165"/>
      <c r="BT2953" s="165"/>
      <c r="BU2953" s="165"/>
      <c r="BV2953" s="165"/>
      <c r="BW2953" s="165"/>
      <c r="BX2953" s="165"/>
      <c r="BY2953" s="165"/>
      <c r="BZ2953" s="165"/>
      <c r="CA2953" s="165"/>
      <c r="CB2953" s="165"/>
      <c r="CC2953" s="165"/>
      <c r="CD2953" s="165"/>
      <c r="CE2953" s="165"/>
      <c r="CF2953" s="165"/>
      <c r="CG2953" s="165"/>
      <c r="CH2953" s="165"/>
      <c r="CI2953" s="165"/>
      <c r="CJ2953" s="165"/>
      <c r="CK2953" s="165"/>
      <c r="CL2953" s="165"/>
      <c r="CM2953" s="165"/>
      <c r="CN2953" s="165"/>
      <c r="CO2953" s="165"/>
      <c r="CP2953" s="165"/>
      <c r="CQ2953" s="165"/>
      <c r="CR2953" s="165"/>
      <c r="CS2953" s="165"/>
      <c r="CT2953" s="165"/>
      <c r="CU2953" s="165"/>
      <c r="CV2953" s="165"/>
      <c r="CW2953" s="165"/>
      <c r="CX2953" s="165"/>
      <c r="CY2953" s="165"/>
      <c r="CZ2953" s="165"/>
      <c r="DA2953" s="165"/>
      <c r="DB2953" s="165"/>
      <c r="DC2953" s="165"/>
      <c r="DD2953" s="165"/>
      <c r="DE2953" s="165"/>
      <c r="DF2953" s="165"/>
      <c r="DG2953" s="165"/>
      <c r="DH2953" s="165"/>
      <c r="DI2953" s="165"/>
      <c r="DJ2953" s="165"/>
      <c r="DK2953" s="165"/>
      <c r="DL2953" s="165"/>
      <c r="DM2953" s="165"/>
      <c r="DN2953" s="165"/>
      <c r="DO2953" s="165"/>
      <c r="DP2953" s="165"/>
      <c r="DQ2953" s="165"/>
      <c r="DR2953" s="165"/>
      <c r="DS2953" s="165"/>
      <c r="DT2953" s="165"/>
      <c r="DU2953" s="165"/>
      <c r="DV2953" s="165"/>
      <c r="DW2953" s="165"/>
      <c r="DX2953" s="165"/>
      <c r="DY2953" s="165"/>
      <c r="DZ2953" s="165"/>
      <c r="EA2953" s="165"/>
      <c r="EB2953" s="165"/>
      <c r="EC2953" s="165"/>
      <c r="ED2953" s="165"/>
    </row>
    <row r="2954" spans="3:134">
      <c r="C2954" s="152">
        <v>2931</v>
      </c>
      <c r="D2954" s="153">
        <v>-4778.9359317589524</v>
      </c>
      <c r="E2954" s="153">
        <v>-887572.67664369941</v>
      </c>
      <c r="F2954" s="153">
        <v>-2306939.3837109804</v>
      </c>
      <c r="G2954" s="153">
        <v>-3169723.9085918814</v>
      </c>
      <c r="H2954" s="153">
        <v>-4894003.9723330885</v>
      </c>
      <c r="I2954" s="153">
        <v>-2243023.1030845642</v>
      </c>
      <c r="J2954" s="153">
        <v>-3782555.2391169369</v>
      </c>
      <c r="K2954" s="153">
        <v>-7507323.271501869</v>
      </c>
      <c r="L2954" s="153">
        <v>-8226011.0961487293</v>
      </c>
      <c r="M2954" s="153">
        <v>-9752720.9044146836</v>
      </c>
      <c r="N2954" s="153">
        <v>-11913877.708347365</v>
      </c>
      <c r="O2954" s="153">
        <v>-10881503.138585299</v>
      </c>
      <c r="P2954" s="153">
        <v>-8989327.0744136721</v>
      </c>
      <c r="Q2954" s="153">
        <v>-10227602.882332116</v>
      </c>
      <c r="R2954" s="153">
        <v>-9161858.1827109754</v>
      </c>
      <c r="S2954" s="153">
        <v>-8740203.6077025235</v>
      </c>
      <c r="T2954" s="153">
        <v>-13609963.482229084</v>
      </c>
      <c r="U2954" s="153">
        <v>-17459464.229768082</v>
      </c>
      <c r="V2954" s="153">
        <v>-21989756.879732639</v>
      </c>
      <c r="W2954" s="153">
        <v>-21981307.803421795</v>
      </c>
      <c r="X2954" s="153">
        <v>-23479728.194561079</v>
      </c>
      <c r="Y2954" s="153">
        <v>-25063215.679867566</v>
      </c>
      <c r="Z2954" s="153">
        <v>0</v>
      </c>
      <c r="AA2954" s="153">
        <v>0</v>
      </c>
      <c r="AB2954" s="165"/>
      <c r="AC2954" s="165"/>
      <c r="AD2954" s="165"/>
      <c r="AE2954" s="165"/>
      <c r="AF2954" s="165"/>
      <c r="AG2954" s="165"/>
      <c r="AH2954" s="165"/>
      <c r="AI2954" s="165"/>
      <c r="AJ2954" s="165"/>
      <c r="AK2954" s="165"/>
      <c r="AL2954" s="165"/>
      <c r="AM2954" s="165"/>
      <c r="AN2954" s="165"/>
      <c r="AO2954" s="165"/>
      <c r="AP2954" s="165"/>
      <c r="AQ2954" s="165"/>
      <c r="AR2954" s="165"/>
      <c r="AS2954" s="165"/>
      <c r="AT2954" s="165"/>
      <c r="AU2954" s="165"/>
      <c r="AV2954" s="165"/>
      <c r="AW2954" s="165"/>
      <c r="AX2954" s="165"/>
      <c r="AY2954" s="165"/>
      <c r="AZ2954" s="165"/>
      <c r="BA2954" s="165"/>
      <c r="BB2954" s="165"/>
      <c r="BC2954" s="165"/>
      <c r="BD2954" s="165"/>
      <c r="BE2954" s="165"/>
      <c r="BF2954" s="165"/>
      <c r="BG2954" s="165"/>
      <c r="BH2954" s="165"/>
      <c r="BI2954" s="165"/>
      <c r="BJ2954" s="165"/>
      <c r="BK2954" s="165"/>
      <c r="BL2954" s="165"/>
      <c r="BM2954" s="165"/>
      <c r="BN2954" s="165"/>
      <c r="BO2954" s="165"/>
      <c r="BP2954" s="165"/>
      <c r="BQ2954" s="165"/>
      <c r="BR2954" s="165"/>
      <c r="BS2954" s="165"/>
      <c r="BT2954" s="165"/>
      <c r="BU2954" s="165"/>
      <c r="BV2954" s="165"/>
      <c r="BW2954" s="165"/>
      <c r="BX2954" s="165"/>
      <c r="BY2954" s="165"/>
      <c r="BZ2954" s="165"/>
      <c r="CA2954" s="165"/>
      <c r="CB2954" s="165"/>
      <c r="CC2954" s="165"/>
      <c r="CD2954" s="165"/>
      <c r="CE2954" s="165"/>
      <c r="CF2954" s="165"/>
      <c r="CG2954" s="165"/>
      <c r="CH2954" s="165"/>
      <c r="CI2954" s="165"/>
      <c r="CJ2954" s="165"/>
      <c r="CK2954" s="165"/>
      <c r="CL2954" s="165"/>
      <c r="CM2954" s="165"/>
      <c r="CN2954" s="165"/>
      <c r="CO2954" s="165"/>
      <c r="CP2954" s="165"/>
      <c r="CQ2954" s="165"/>
      <c r="CR2954" s="165"/>
      <c r="CS2954" s="165"/>
      <c r="CT2954" s="165"/>
      <c r="CU2954" s="165"/>
      <c r="CV2954" s="165"/>
      <c r="CW2954" s="165"/>
      <c r="CX2954" s="165"/>
      <c r="CY2954" s="165"/>
      <c r="CZ2954" s="165"/>
      <c r="DA2954" s="165"/>
      <c r="DB2954" s="165"/>
      <c r="DC2954" s="165"/>
      <c r="DD2954" s="165"/>
      <c r="DE2954" s="165"/>
      <c r="DF2954" s="165"/>
      <c r="DG2954" s="165"/>
      <c r="DH2954" s="165"/>
      <c r="DI2954" s="165"/>
      <c r="DJ2954" s="165"/>
      <c r="DK2954" s="165"/>
      <c r="DL2954" s="165"/>
      <c r="DM2954" s="165"/>
      <c r="DN2954" s="165"/>
      <c r="DO2954" s="165"/>
      <c r="DP2954" s="165"/>
      <c r="DQ2954" s="165"/>
      <c r="DR2954" s="165"/>
      <c r="DS2954" s="165"/>
      <c r="DT2954" s="165"/>
      <c r="DU2954" s="165"/>
      <c r="DV2954" s="165"/>
      <c r="DW2954" s="165"/>
      <c r="DX2954" s="165"/>
      <c r="DY2954" s="165"/>
      <c r="DZ2954" s="165"/>
      <c r="EA2954" s="165"/>
      <c r="EB2954" s="165"/>
      <c r="EC2954" s="165"/>
      <c r="ED2954" s="165"/>
    </row>
    <row r="2955" spans="3:134">
      <c r="C2955" s="152">
        <v>2932</v>
      </c>
      <c r="D2955" s="153">
        <v>-4778.9359317589524</v>
      </c>
      <c r="E2955" s="153">
        <v>859799.91338156164</v>
      </c>
      <c r="F2955" s="153">
        <v>-531908.80812719464</v>
      </c>
      <c r="G2955" s="153">
        <v>-299815.90156175196</v>
      </c>
      <c r="H2955" s="153">
        <v>-1424360.5395459086</v>
      </c>
      <c r="I2955" s="153">
        <v>-1897094.6729128212</v>
      </c>
      <c r="J2955" s="153">
        <v>-2439673.4930926561</v>
      </c>
      <c r="K2955" s="153">
        <v>-4865518.7518525422</v>
      </c>
      <c r="L2955" s="153">
        <v>-5055335.9203183949</v>
      </c>
      <c r="M2955" s="153">
        <v>-5001181.742221415</v>
      </c>
      <c r="N2955" s="153">
        <v>-4699831.0068382919</v>
      </c>
      <c r="O2955" s="153">
        <v>-6617596.5697313696</v>
      </c>
      <c r="P2955" s="153">
        <v>-9901984.7690585554</v>
      </c>
      <c r="Q2955" s="153">
        <v>-8536209.8758227825</v>
      </c>
      <c r="R2955" s="153">
        <v>-7776870.2191711217</v>
      </c>
      <c r="S2955" s="153">
        <v>-7856367.1596951783</v>
      </c>
      <c r="T2955" s="153">
        <v>-11483912.911075488</v>
      </c>
      <c r="U2955" s="153">
        <v>-14546683.125022024</v>
      </c>
      <c r="V2955" s="153">
        <v>-15742913.559554264</v>
      </c>
      <c r="W2955" s="153">
        <v>-18844403.013854787</v>
      </c>
      <c r="X2955" s="153">
        <v>-21919728.102968469</v>
      </c>
      <c r="Y2955" s="153">
        <v>-25349800.447605222</v>
      </c>
      <c r="Z2955" s="153">
        <v>0</v>
      </c>
      <c r="AA2955" s="153">
        <v>0</v>
      </c>
      <c r="AB2955" s="165"/>
      <c r="AC2955" s="165"/>
      <c r="AD2955" s="165"/>
      <c r="AE2955" s="165"/>
      <c r="AF2955" s="165"/>
      <c r="AG2955" s="165"/>
      <c r="AH2955" s="165"/>
      <c r="AI2955" s="165"/>
      <c r="AJ2955" s="165"/>
      <c r="AK2955" s="165"/>
      <c r="AL2955" s="165"/>
      <c r="AM2955" s="165"/>
      <c r="AN2955" s="165"/>
      <c r="AO2955" s="165"/>
      <c r="AP2955" s="165"/>
      <c r="AQ2955" s="165"/>
      <c r="AR2955" s="165"/>
      <c r="AS2955" s="165"/>
      <c r="AT2955" s="165"/>
      <c r="AU2955" s="165"/>
      <c r="AV2955" s="165"/>
      <c r="AW2955" s="165"/>
      <c r="AX2955" s="165"/>
      <c r="AY2955" s="165"/>
      <c r="AZ2955" s="165"/>
      <c r="BA2955" s="165"/>
      <c r="BB2955" s="165"/>
      <c r="BC2955" s="165"/>
      <c r="BD2955" s="165"/>
      <c r="BE2955" s="165"/>
      <c r="BF2955" s="165"/>
      <c r="BG2955" s="165"/>
      <c r="BH2955" s="165"/>
      <c r="BI2955" s="165"/>
      <c r="BJ2955" s="165"/>
      <c r="BK2955" s="165"/>
      <c r="BL2955" s="165"/>
      <c r="BM2955" s="165"/>
      <c r="BN2955" s="165"/>
      <c r="BO2955" s="165"/>
      <c r="BP2955" s="165"/>
      <c r="BQ2955" s="165"/>
      <c r="BR2955" s="165"/>
      <c r="BS2955" s="165"/>
      <c r="BT2955" s="165"/>
      <c r="BU2955" s="165"/>
      <c r="BV2955" s="165"/>
      <c r="BW2955" s="165"/>
      <c r="BX2955" s="165"/>
      <c r="BY2955" s="165"/>
      <c r="BZ2955" s="165"/>
      <c r="CA2955" s="165"/>
      <c r="CB2955" s="165"/>
      <c r="CC2955" s="165"/>
      <c r="CD2955" s="165"/>
      <c r="CE2955" s="165"/>
      <c r="CF2955" s="165"/>
      <c r="CG2955" s="165"/>
      <c r="CH2955" s="165"/>
      <c r="CI2955" s="165"/>
      <c r="CJ2955" s="165"/>
      <c r="CK2955" s="165"/>
      <c r="CL2955" s="165"/>
      <c r="CM2955" s="165"/>
      <c r="CN2955" s="165"/>
      <c r="CO2955" s="165"/>
      <c r="CP2955" s="165"/>
      <c r="CQ2955" s="165"/>
      <c r="CR2955" s="165"/>
      <c r="CS2955" s="165"/>
      <c r="CT2955" s="165"/>
      <c r="CU2955" s="165"/>
      <c r="CV2955" s="165"/>
      <c r="CW2955" s="165"/>
      <c r="CX2955" s="165"/>
      <c r="CY2955" s="165"/>
      <c r="CZ2955" s="165"/>
      <c r="DA2955" s="165"/>
      <c r="DB2955" s="165"/>
      <c r="DC2955" s="165"/>
      <c r="DD2955" s="165"/>
      <c r="DE2955" s="165"/>
      <c r="DF2955" s="165"/>
      <c r="DG2955" s="165"/>
      <c r="DH2955" s="165"/>
      <c r="DI2955" s="165"/>
      <c r="DJ2955" s="165"/>
      <c r="DK2955" s="165"/>
      <c r="DL2955" s="165"/>
      <c r="DM2955" s="165"/>
      <c r="DN2955" s="165"/>
      <c r="DO2955" s="165"/>
      <c r="DP2955" s="165"/>
      <c r="DQ2955" s="165"/>
      <c r="DR2955" s="165"/>
      <c r="DS2955" s="165"/>
      <c r="DT2955" s="165"/>
      <c r="DU2955" s="165"/>
      <c r="DV2955" s="165"/>
      <c r="DW2955" s="165"/>
      <c r="DX2955" s="165"/>
      <c r="DY2955" s="165"/>
      <c r="DZ2955" s="165"/>
      <c r="EA2955" s="165"/>
      <c r="EB2955" s="165"/>
      <c r="EC2955" s="165"/>
      <c r="ED2955" s="165"/>
    </row>
    <row r="2956" spans="3:134">
      <c r="C2956" s="152">
        <v>2933</v>
      </c>
      <c r="D2956" s="155">
        <v>-4778.9359317589524</v>
      </c>
      <c r="E2956" s="155">
        <v>460937.36602623761</v>
      </c>
      <c r="F2956" s="155">
        <v>849804.02408070862</v>
      </c>
      <c r="G2956" s="155">
        <v>1369928.2639515102</v>
      </c>
      <c r="H2956" s="155">
        <v>1267398.0087911934</v>
      </c>
      <c r="I2956" s="155">
        <v>1228697.5025193542</v>
      </c>
      <c r="J2956" s="155">
        <v>1120070.0988039374</v>
      </c>
      <c r="K2956" s="155">
        <v>-2448393.3830156326</v>
      </c>
      <c r="L2956" s="155">
        <v>-3882594.4075288177</v>
      </c>
      <c r="M2956" s="155">
        <v>-5302431.1707286537</v>
      </c>
      <c r="N2956" s="155">
        <v>-5611165.7142376155</v>
      </c>
      <c r="O2956" s="155">
        <v>-6744214.7682995945</v>
      </c>
      <c r="P2956" s="155">
        <v>-7669450.5102037191</v>
      </c>
      <c r="Q2956" s="155">
        <v>-4928498.9070768803</v>
      </c>
      <c r="R2956" s="155">
        <v>-6122581.5788737983</v>
      </c>
      <c r="S2956" s="155">
        <v>-7864821.3918315619</v>
      </c>
      <c r="T2956" s="155">
        <v>-17831955.454401597</v>
      </c>
      <c r="U2956" s="155">
        <v>-21825449.169321343</v>
      </c>
      <c r="V2956" s="155">
        <v>-23732251.101415247</v>
      </c>
      <c r="W2956" s="155">
        <v>-21091466.229923069</v>
      </c>
      <c r="X2956" s="155">
        <v>-21141692.134376347</v>
      </c>
      <c r="Y2956" s="155">
        <v>-20846950.668942019</v>
      </c>
      <c r="Z2956" s="155">
        <v>0</v>
      </c>
      <c r="AA2956" s="155">
        <v>0</v>
      </c>
      <c r="AB2956" s="166"/>
      <c r="AC2956" s="166"/>
      <c r="AD2956" s="166"/>
      <c r="AE2956" s="166"/>
      <c r="AF2956" s="166"/>
      <c r="AG2956" s="166"/>
      <c r="AH2956" s="166"/>
      <c r="AI2956" s="166"/>
      <c r="AJ2956" s="166"/>
      <c r="AK2956" s="166"/>
      <c r="AL2956" s="166"/>
      <c r="AM2956" s="166"/>
      <c r="AN2956" s="166"/>
      <c r="AO2956" s="166"/>
      <c r="AP2956" s="166"/>
      <c r="AQ2956" s="166"/>
      <c r="AR2956" s="166"/>
      <c r="AS2956" s="166"/>
      <c r="AT2956" s="166"/>
      <c r="AU2956" s="166"/>
      <c r="AV2956" s="166"/>
      <c r="AW2956" s="166"/>
      <c r="AX2956" s="166"/>
      <c r="AY2956" s="166"/>
      <c r="AZ2956" s="166"/>
      <c r="BA2956" s="166"/>
      <c r="BB2956" s="166"/>
      <c r="BC2956" s="166"/>
      <c r="BD2956" s="166"/>
      <c r="BE2956" s="166"/>
      <c r="BF2956" s="166"/>
      <c r="BG2956" s="166"/>
      <c r="BH2956" s="166"/>
      <c r="BI2956" s="166"/>
      <c r="BJ2956" s="166"/>
      <c r="BK2956" s="166"/>
      <c r="BL2956" s="166"/>
      <c r="BM2956" s="166"/>
      <c r="BN2956" s="166"/>
      <c r="BO2956" s="166"/>
      <c r="BP2956" s="166"/>
      <c r="BQ2956" s="166"/>
      <c r="BR2956" s="166"/>
      <c r="BS2956" s="166"/>
      <c r="BT2956" s="166"/>
      <c r="BU2956" s="166"/>
      <c r="BV2956" s="166"/>
      <c r="BW2956" s="166"/>
      <c r="BX2956" s="166"/>
      <c r="BY2956" s="166"/>
      <c r="BZ2956" s="166"/>
      <c r="CA2956" s="166"/>
      <c r="CB2956" s="166"/>
      <c r="CC2956" s="166"/>
      <c r="CD2956" s="166"/>
      <c r="CE2956" s="166"/>
      <c r="CF2956" s="166"/>
      <c r="CG2956" s="166"/>
      <c r="CH2956" s="166"/>
      <c r="CI2956" s="166"/>
      <c r="CJ2956" s="166"/>
      <c r="CK2956" s="166"/>
      <c r="CL2956" s="166"/>
      <c r="CM2956" s="166"/>
      <c r="CN2956" s="166"/>
      <c r="CO2956" s="166"/>
      <c r="CP2956" s="166"/>
      <c r="CQ2956" s="166"/>
      <c r="CR2956" s="166"/>
      <c r="CS2956" s="166"/>
      <c r="CT2956" s="166"/>
      <c r="CU2956" s="166"/>
      <c r="CV2956" s="166"/>
      <c r="CW2956" s="166"/>
      <c r="CX2956" s="166"/>
      <c r="CY2956" s="166"/>
      <c r="CZ2956" s="166"/>
      <c r="DA2956" s="166"/>
      <c r="DB2956" s="166"/>
      <c r="DC2956" s="166"/>
      <c r="DD2956" s="166"/>
      <c r="DE2956" s="166"/>
      <c r="DF2956" s="166"/>
      <c r="DG2956" s="166"/>
      <c r="DH2956" s="166"/>
      <c r="DI2956" s="166"/>
      <c r="DJ2956" s="166"/>
      <c r="DK2956" s="166"/>
      <c r="DL2956" s="166"/>
      <c r="DM2956" s="166"/>
      <c r="DN2956" s="166"/>
      <c r="DO2956" s="166"/>
      <c r="DP2956" s="166"/>
      <c r="DQ2956" s="166"/>
      <c r="DR2956" s="166"/>
      <c r="DS2956" s="166"/>
      <c r="DT2956" s="166"/>
      <c r="DU2956" s="166"/>
      <c r="DV2956" s="166"/>
      <c r="DW2956" s="166"/>
      <c r="DX2956" s="166"/>
      <c r="DY2956" s="166"/>
      <c r="DZ2956" s="166"/>
      <c r="EA2956" s="166"/>
      <c r="EB2956" s="166"/>
      <c r="EC2956" s="166"/>
      <c r="ED2956" s="166"/>
    </row>
    <row r="2957" spans="3:134">
      <c r="C2957" s="152">
        <v>2934</v>
      </c>
      <c r="D2957" s="155">
        <v>-4778.9359317589524</v>
      </c>
      <c r="E2957" s="155">
        <v>-518729.749231264</v>
      </c>
      <c r="F2957" s="155">
        <v>-990295.81666558981</v>
      </c>
      <c r="G2957" s="155">
        <v>1386390.1453205943</v>
      </c>
      <c r="H2957" s="155">
        <v>1157293.4106731266</v>
      </c>
      <c r="I2957" s="155">
        <v>1617221.5311665833</v>
      </c>
      <c r="J2957" s="155">
        <v>-962131.90325085819</v>
      </c>
      <c r="K2957" s="155">
        <v>-2888718.0031966716</v>
      </c>
      <c r="L2957" s="155">
        <v>-383084.79094351828</v>
      </c>
      <c r="M2957" s="155">
        <v>139175.54808096588</v>
      </c>
      <c r="N2957" s="155">
        <v>-1993656.728886351</v>
      </c>
      <c r="O2957" s="155">
        <v>-40498.971523016691</v>
      </c>
      <c r="P2957" s="155">
        <v>150806.58970142901</v>
      </c>
      <c r="Q2957" s="155">
        <v>465009.58467817307</v>
      </c>
      <c r="R2957" s="155">
        <v>1352033.0686942935</v>
      </c>
      <c r="S2957" s="155">
        <v>1071868.0272767544</v>
      </c>
      <c r="T2957" s="155">
        <v>4865068.129052639</v>
      </c>
      <c r="U2957" s="155">
        <v>2320737.1324997693</v>
      </c>
      <c r="V2957" s="155">
        <v>-177913.33578744531</v>
      </c>
      <c r="W2957" s="155">
        <v>-5285654.2913341373</v>
      </c>
      <c r="X2957" s="155">
        <v>-7224314.898649469</v>
      </c>
      <c r="Y2957" s="155">
        <v>-9111184.1289935559</v>
      </c>
      <c r="Z2957" s="155">
        <v>0</v>
      </c>
      <c r="AA2957" s="155">
        <v>0</v>
      </c>
      <c r="AB2957" s="166"/>
      <c r="AC2957" s="166"/>
      <c r="AD2957" s="166"/>
      <c r="AE2957" s="166"/>
      <c r="AF2957" s="166"/>
      <c r="AG2957" s="166"/>
      <c r="AH2957" s="166"/>
      <c r="AI2957" s="166"/>
      <c r="AJ2957" s="166"/>
      <c r="AK2957" s="166"/>
      <c r="AL2957" s="166"/>
      <c r="AM2957" s="166"/>
      <c r="AN2957" s="166"/>
      <c r="AO2957" s="166"/>
      <c r="AP2957" s="166"/>
      <c r="AQ2957" s="166"/>
      <c r="AR2957" s="166"/>
      <c r="AS2957" s="166"/>
      <c r="AT2957" s="166"/>
      <c r="AU2957" s="166"/>
      <c r="AV2957" s="166"/>
      <c r="AW2957" s="166"/>
      <c r="AX2957" s="166"/>
      <c r="AY2957" s="166"/>
      <c r="AZ2957" s="166"/>
      <c r="BA2957" s="166"/>
      <c r="BB2957" s="166"/>
      <c r="BC2957" s="166"/>
      <c r="BD2957" s="166"/>
      <c r="BE2957" s="166"/>
      <c r="BF2957" s="166"/>
      <c r="BG2957" s="166"/>
      <c r="BH2957" s="166"/>
      <c r="BI2957" s="166"/>
      <c r="BJ2957" s="166"/>
      <c r="BK2957" s="166"/>
      <c r="BL2957" s="166"/>
      <c r="BM2957" s="166"/>
      <c r="BN2957" s="166"/>
      <c r="BO2957" s="166"/>
      <c r="BP2957" s="166"/>
      <c r="BQ2957" s="166"/>
      <c r="BR2957" s="166"/>
      <c r="BS2957" s="166"/>
      <c r="BT2957" s="166"/>
      <c r="BU2957" s="166"/>
      <c r="BV2957" s="166"/>
      <c r="BW2957" s="166"/>
      <c r="BX2957" s="166"/>
      <c r="BY2957" s="166"/>
      <c r="BZ2957" s="166"/>
      <c r="CA2957" s="166"/>
      <c r="CB2957" s="166"/>
      <c r="CC2957" s="166"/>
      <c r="CD2957" s="166"/>
      <c r="CE2957" s="166"/>
      <c r="CF2957" s="166"/>
      <c r="CG2957" s="166"/>
      <c r="CH2957" s="166"/>
      <c r="CI2957" s="166"/>
      <c r="CJ2957" s="166"/>
      <c r="CK2957" s="166"/>
      <c r="CL2957" s="166"/>
      <c r="CM2957" s="166"/>
      <c r="CN2957" s="166"/>
      <c r="CO2957" s="166"/>
      <c r="CP2957" s="166"/>
      <c r="CQ2957" s="166"/>
      <c r="CR2957" s="166"/>
      <c r="CS2957" s="166"/>
      <c r="CT2957" s="166"/>
      <c r="CU2957" s="166"/>
      <c r="CV2957" s="166"/>
      <c r="CW2957" s="166"/>
      <c r="CX2957" s="166"/>
      <c r="CY2957" s="166"/>
      <c r="CZ2957" s="166"/>
      <c r="DA2957" s="166"/>
      <c r="DB2957" s="166"/>
      <c r="DC2957" s="166"/>
      <c r="DD2957" s="166"/>
      <c r="DE2957" s="166"/>
      <c r="DF2957" s="166"/>
      <c r="DG2957" s="166"/>
      <c r="DH2957" s="166"/>
      <c r="DI2957" s="166"/>
      <c r="DJ2957" s="166"/>
      <c r="DK2957" s="166"/>
      <c r="DL2957" s="166"/>
      <c r="DM2957" s="166"/>
      <c r="DN2957" s="166"/>
      <c r="DO2957" s="166"/>
      <c r="DP2957" s="166"/>
      <c r="DQ2957" s="166"/>
      <c r="DR2957" s="166"/>
      <c r="DS2957" s="166"/>
      <c r="DT2957" s="166"/>
      <c r="DU2957" s="166"/>
      <c r="DV2957" s="166"/>
      <c r="DW2957" s="166"/>
      <c r="DX2957" s="166"/>
      <c r="DY2957" s="166"/>
      <c r="DZ2957" s="166"/>
      <c r="EA2957" s="166"/>
      <c r="EB2957" s="166"/>
      <c r="EC2957" s="166"/>
      <c r="ED2957" s="166"/>
    </row>
    <row r="2958" spans="3:134">
      <c r="C2958" s="152">
        <v>2935</v>
      </c>
      <c r="D2958" s="155">
        <v>-4778.9359317589524</v>
      </c>
      <c r="E2958" s="155">
        <v>684208.5255421102</v>
      </c>
      <c r="F2958" s="155">
        <v>-39003.748061016202</v>
      </c>
      <c r="G2958" s="155">
        <v>2150636.7021178752</v>
      </c>
      <c r="H2958" s="155">
        <v>1040162.1022812724</v>
      </c>
      <c r="I2958" s="155">
        <v>-1800079.1055149138</v>
      </c>
      <c r="J2958" s="155">
        <v>-1199528.9360103756</v>
      </c>
      <c r="K2958" s="155">
        <v>-1325968.6087391078</v>
      </c>
      <c r="L2958" s="155">
        <v>-2571360.4389010966</v>
      </c>
      <c r="M2958" s="155">
        <v>-3717492.9216006398</v>
      </c>
      <c r="N2958" s="155">
        <v>-6417021.2939456105</v>
      </c>
      <c r="O2958" s="155">
        <v>-7257334.0704089254</v>
      </c>
      <c r="P2958" s="155">
        <v>-5910301.2824191898</v>
      </c>
      <c r="Q2958" s="155">
        <v>-8487957.9619909525</v>
      </c>
      <c r="R2958" s="155">
        <v>-7010020.2748052031</v>
      </c>
      <c r="S2958" s="155">
        <v>-7128852.35975568</v>
      </c>
      <c r="T2958" s="155">
        <v>-4361632.4131140709</v>
      </c>
      <c r="U2958" s="155">
        <v>-9890112.9582519084</v>
      </c>
      <c r="V2958" s="155">
        <v>-5705152.7123848051</v>
      </c>
      <c r="W2958" s="155">
        <v>-9808622.8407644033</v>
      </c>
      <c r="X2958" s="155">
        <v>-11765659.50335294</v>
      </c>
      <c r="Y2958" s="155">
        <v>-13380436.23515372</v>
      </c>
      <c r="Z2958" s="155">
        <v>0</v>
      </c>
      <c r="AA2958" s="155">
        <v>0</v>
      </c>
      <c r="AB2958" s="166"/>
      <c r="AC2958" s="166"/>
      <c r="AD2958" s="166"/>
      <c r="AE2958" s="166"/>
      <c r="AF2958" s="166"/>
      <c r="AG2958" s="166"/>
      <c r="AH2958" s="166"/>
      <c r="AI2958" s="166"/>
      <c r="AJ2958" s="166"/>
      <c r="AK2958" s="166"/>
      <c r="AL2958" s="166"/>
      <c r="AM2958" s="166"/>
      <c r="AN2958" s="166"/>
      <c r="AO2958" s="166"/>
      <c r="AP2958" s="166"/>
      <c r="AQ2958" s="166"/>
      <c r="AR2958" s="166"/>
      <c r="AS2958" s="166"/>
      <c r="AT2958" s="166"/>
      <c r="AU2958" s="166"/>
      <c r="AV2958" s="166"/>
      <c r="AW2958" s="166"/>
      <c r="AX2958" s="166"/>
      <c r="AY2958" s="166"/>
      <c r="AZ2958" s="166"/>
      <c r="BA2958" s="166"/>
      <c r="BB2958" s="166"/>
      <c r="BC2958" s="166"/>
      <c r="BD2958" s="166"/>
      <c r="BE2958" s="166"/>
      <c r="BF2958" s="166"/>
      <c r="BG2958" s="166"/>
      <c r="BH2958" s="166"/>
      <c r="BI2958" s="166"/>
      <c r="BJ2958" s="166"/>
      <c r="BK2958" s="166"/>
      <c r="BL2958" s="166"/>
      <c r="BM2958" s="166"/>
      <c r="BN2958" s="166"/>
      <c r="BO2958" s="166"/>
      <c r="BP2958" s="166"/>
      <c r="BQ2958" s="166"/>
      <c r="BR2958" s="166"/>
      <c r="BS2958" s="166"/>
      <c r="BT2958" s="166"/>
      <c r="BU2958" s="166"/>
      <c r="BV2958" s="166"/>
      <c r="BW2958" s="166"/>
      <c r="BX2958" s="166"/>
      <c r="BY2958" s="166"/>
      <c r="BZ2958" s="166"/>
      <c r="CA2958" s="166"/>
      <c r="CB2958" s="166"/>
      <c r="CC2958" s="166"/>
      <c r="CD2958" s="166"/>
      <c r="CE2958" s="166"/>
      <c r="CF2958" s="166"/>
      <c r="CG2958" s="166"/>
      <c r="CH2958" s="166"/>
      <c r="CI2958" s="166"/>
      <c r="CJ2958" s="166"/>
      <c r="CK2958" s="166"/>
      <c r="CL2958" s="166"/>
      <c r="CM2958" s="166"/>
      <c r="CN2958" s="166"/>
      <c r="CO2958" s="166"/>
      <c r="CP2958" s="166"/>
      <c r="CQ2958" s="166"/>
      <c r="CR2958" s="166"/>
      <c r="CS2958" s="166"/>
      <c r="CT2958" s="166"/>
      <c r="CU2958" s="166"/>
      <c r="CV2958" s="166"/>
      <c r="CW2958" s="166"/>
      <c r="CX2958" s="166"/>
      <c r="CY2958" s="166"/>
      <c r="CZ2958" s="166"/>
      <c r="DA2958" s="166"/>
      <c r="DB2958" s="166"/>
      <c r="DC2958" s="166"/>
      <c r="DD2958" s="166"/>
      <c r="DE2958" s="166"/>
      <c r="DF2958" s="166"/>
      <c r="DG2958" s="166"/>
      <c r="DH2958" s="166"/>
      <c r="DI2958" s="166"/>
      <c r="DJ2958" s="166"/>
      <c r="DK2958" s="166"/>
      <c r="DL2958" s="166"/>
      <c r="DM2958" s="166"/>
      <c r="DN2958" s="166"/>
      <c r="DO2958" s="166"/>
      <c r="DP2958" s="166"/>
      <c r="DQ2958" s="166"/>
      <c r="DR2958" s="166"/>
      <c r="DS2958" s="166"/>
      <c r="DT2958" s="166"/>
      <c r="DU2958" s="166"/>
      <c r="DV2958" s="166"/>
      <c r="DW2958" s="166"/>
      <c r="DX2958" s="166"/>
      <c r="DY2958" s="166"/>
      <c r="DZ2958" s="166"/>
      <c r="EA2958" s="166"/>
      <c r="EB2958" s="166"/>
      <c r="EC2958" s="166"/>
      <c r="ED2958" s="166"/>
    </row>
    <row r="2959" spans="3:134">
      <c r="C2959" s="152">
        <v>2936</v>
      </c>
      <c r="D2959" s="155">
        <v>-4778.9359317589524</v>
      </c>
      <c r="E2959" s="155">
        <v>1427658.0700465888</v>
      </c>
      <c r="F2959" s="155">
        <v>288069.76220829785</v>
      </c>
      <c r="G2959" s="155">
        <v>712522.51518292725</v>
      </c>
      <c r="H2959" s="155">
        <v>-489103.75169204175</v>
      </c>
      <c r="I2959" s="155">
        <v>1163617.087222442</v>
      </c>
      <c r="J2959" s="155">
        <v>1858923.1081059724</v>
      </c>
      <c r="K2959" s="155">
        <v>2602896.9272765219</v>
      </c>
      <c r="L2959" s="155">
        <v>1560307.5757253766</v>
      </c>
      <c r="M2959" s="155">
        <v>1147331.6044866741</v>
      </c>
      <c r="N2959" s="155">
        <v>395720.61849462986</v>
      </c>
      <c r="O2959" s="155">
        <v>-769715.6890348345</v>
      </c>
      <c r="P2959" s="155">
        <v>718114.99440462887</v>
      </c>
      <c r="Q2959" s="155">
        <v>-797621.58034679294</v>
      </c>
      <c r="R2959" s="155">
        <v>1492660.6582085937</v>
      </c>
      <c r="S2959" s="155">
        <v>2326137.6879614294</v>
      </c>
      <c r="T2959" s="155">
        <v>-1259831.744399488</v>
      </c>
      <c r="U2959" s="155">
        <v>-287186.12861421704</v>
      </c>
      <c r="V2959" s="155">
        <v>-92064.814833462238</v>
      </c>
      <c r="W2959" s="155">
        <v>334066.95991842449</v>
      </c>
      <c r="X2959" s="155">
        <v>-2362608.0493886173</v>
      </c>
      <c r="Y2959" s="155">
        <v>-5682878.210401997</v>
      </c>
      <c r="Z2959" s="155">
        <v>0</v>
      </c>
      <c r="AA2959" s="155">
        <v>0</v>
      </c>
      <c r="AB2959" s="166"/>
      <c r="AC2959" s="166"/>
      <c r="AD2959" s="166"/>
      <c r="AE2959" s="166"/>
      <c r="AF2959" s="166"/>
      <c r="AG2959" s="166"/>
      <c r="AH2959" s="166"/>
      <c r="AI2959" s="166"/>
      <c r="AJ2959" s="166"/>
      <c r="AK2959" s="166"/>
      <c r="AL2959" s="166"/>
      <c r="AM2959" s="166"/>
      <c r="AN2959" s="166"/>
      <c r="AO2959" s="166"/>
      <c r="AP2959" s="166"/>
      <c r="AQ2959" s="166"/>
      <c r="AR2959" s="166"/>
      <c r="AS2959" s="166"/>
      <c r="AT2959" s="166"/>
      <c r="AU2959" s="166"/>
      <c r="AV2959" s="166"/>
      <c r="AW2959" s="166"/>
      <c r="AX2959" s="166"/>
      <c r="AY2959" s="166"/>
      <c r="AZ2959" s="166"/>
      <c r="BA2959" s="166"/>
      <c r="BB2959" s="166"/>
      <c r="BC2959" s="166"/>
      <c r="BD2959" s="166"/>
      <c r="BE2959" s="166"/>
      <c r="BF2959" s="166"/>
      <c r="BG2959" s="166"/>
      <c r="BH2959" s="166"/>
      <c r="BI2959" s="166"/>
      <c r="BJ2959" s="166"/>
      <c r="BK2959" s="166"/>
      <c r="BL2959" s="166"/>
      <c r="BM2959" s="166"/>
      <c r="BN2959" s="166"/>
      <c r="BO2959" s="166"/>
      <c r="BP2959" s="166"/>
      <c r="BQ2959" s="166"/>
      <c r="BR2959" s="166"/>
      <c r="BS2959" s="166"/>
      <c r="BT2959" s="166"/>
      <c r="BU2959" s="166"/>
      <c r="BV2959" s="166"/>
      <c r="BW2959" s="166"/>
      <c r="BX2959" s="166"/>
      <c r="BY2959" s="166"/>
      <c r="BZ2959" s="166"/>
      <c r="CA2959" s="166"/>
      <c r="CB2959" s="166"/>
      <c r="CC2959" s="166"/>
      <c r="CD2959" s="166"/>
      <c r="CE2959" s="166"/>
      <c r="CF2959" s="166"/>
      <c r="CG2959" s="166"/>
      <c r="CH2959" s="166"/>
      <c r="CI2959" s="166"/>
      <c r="CJ2959" s="166"/>
      <c r="CK2959" s="166"/>
      <c r="CL2959" s="166"/>
      <c r="CM2959" s="166"/>
      <c r="CN2959" s="166"/>
      <c r="CO2959" s="166"/>
      <c r="CP2959" s="166"/>
      <c r="CQ2959" s="166"/>
      <c r="CR2959" s="166"/>
      <c r="CS2959" s="166"/>
      <c r="CT2959" s="166"/>
      <c r="CU2959" s="166"/>
      <c r="CV2959" s="166"/>
      <c r="CW2959" s="166"/>
      <c r="CX2959" s="166"/>
      <c r="CY2959" s="166"/>
      <c r="CZ2959" s="166"/>
      <c r="DA2959" s="166"/>
      <c r="DB2959" s="166"/>
      <c r="DC2959" s="166"/>
      <c r="DD2959" s="166"/>
      <c r="DE2959" s="166"/>
      <c r="DF2959" s="166"/>
      <c r="DG2959" s="166"/>
      <c r="DH2959" s="166"/>
      <c r="DI2959" s="166"/>
      <c r="DJ2959" s="166"/>
      <c r="DK2959" s="166"/>
      <c r="DL2959" s="166"/>
      <c r="DM2959" s="166"/>
      <c r="DN2959" s="166"/>
      <c r="DO2959" s="166"/>
      <c r="DP2959" s="166"/>
      <c r="DQ2959" s="166"/>
      <c r="DR2959" s="166"/>
      <c r="DS2959" s="166"/>
      <c r="DT2959" s="166"/>
      <c r="DU2959" s="166"/>
      <c r="DV2959" s="166"/>
      <c r="DW2959" s="166"/>
      <c r="DX2959" s="166"/>
      <c r="DY2959" s="166"/>
      <c r="DZ2959" s="166"/>
      <c r="EA2959" s="166"/>
      <c r="EB2959" s="166"/>
      <c r="EC2959" s="166"/>
      <c r="ED2959" s="166"/>
    </row>
    <row r="2960" spans="3:134">
      <c r="C2960" s="152">
        <v>2937</v>
      </c>
      <c r="D2960" s="153">
        <v>-4778.9359317589524</v>
      </c>
      <c r="E2960" s="153">
        <v>1744894.4430589676</v>
      </c>
      <c r="F2960" s="153">
        <v>1839413.5682156831</v>
      </c>
      <c r="G2960" s="153">
        <v>2628827.8978800625</v>
      </c>
      <c r="H2960" s="153">
        <v>4346576.6680852473</v>
      </c>
      <c r="I2960" s="153">
        <v>4484675.8218757361</v>
      </c>
      <c r="J2960" s="153">
        <v>3431463.0919235051</v>
      </c>
      <c r="K2960" s="153">
        <v>4581948.3102447242</v>
      </c>
      <c r="L2960" s="153">
        <v>6409994.9445992857</v>
      </c>
      <c r="M2960" s="153">
        <v>7071341.5411461294</v>
      </c>
      <c r="N2960" s="153">
        <v>3339848.37227121</v>
      </c>
      <c r="O2960" s="153">
        <v>5129115.9594811797</v>
      </c>
      <c r="P2960" s="153">
        <v>6194821.5877199918</v>
      </c>
      <c r="Q2960" s="153">
        <v>8288116.4581980854</v>
      </c>
      <c r="R2960" s="153">
        <v>7272857.7542429715</v>
      </c>
      <c r="S2960" s="153">
        <v>7028943.2932955027</v>
      </c>
      <c r="T2960" s="153">
        <v>6056298.1051996201</v>
      </c>
      <c r="U2960" s="153">
        <v>3955553.2913574874</v>
      </c>
      <c r="V2960" s="153">
        <v>625333.93949833512</v>
      </c>
      <c r="W2960" s="153">
        <v>-2691747.3698254973</v>
      </c>
      <c r="X2960" s="153">
        <v>-4845241.2009291947</v>
      </c>
      <c r="Y2960" s="153">
        <v>-6961542.5354265124</v>
      </c>
      <c r="Z2960" s="153">
        <v>0</v>
      </c>
      <c r="AA2960" s="153">
        <v>0</v>
      </c>
      <c r="AB2960" s="165"/>
      <c r="AC2960" s="165"/>
      <c r="AD2960" s="165"/>
      <c r="AE2960" s="165"/>
      <c r="AF2960" s="165"/>
      <c r="AG2960" s="165"/>
      <c r="AH2960" s="165"/>
      <c r="AI2960" s="165"/>
      <c r="AJ2960" s="165"/>
      <c r="AK2960" s="165"/>
      <c r="AL2960" s="165"/>
      <c r="AM2960" s="165"/>
      <c r="AN2960" s="165"/>
      <c r="AO2960" s="165"/>
      <c r="AP2960" s="165"/>
      <c r="AQ2960" s="165"/>
      <c r="AR2960" s="165"/>
      <c r="AS2960" s="165"/>
      <c r="AT2960" s="165"/>
      <c r="AU2960" s="165"/>
      <c r="AV2960" s="165"/>
      <c r="AW2960" s="165"/>
      <c r="AX2960" s="165"/>
      <c r="AY2960" s="165"/>
      <c r="AZ2960" s="165"/>
      <c r="BA2960" s="165"/>
      <c r="BB2960" s="165"/>
      <c r="BC2960" s="165"/>
      <c r="BD2960" s="165"/>
      <c r="BE2960" s="165"/>
      <c r="BF2960" s="165"/>
      <c r="BG2960" s="165"/>
      <c r="BH2960" s="165"/>
      <c r="BI2960" s="165"/>
      <c r="BJ2960" s="165"/>
      <c r="BK2960" s="165"/>
      <c r="BL2960" s="165"/>
      <c r="BM2960" s="165"/>
      <c r="BN2960" s="165"/>
      <c r="BO2960" s="165"/>
      <c r="BP2960" s="165"/>
      <c r="BQ2960" s="165"/>
      <c r="BR2960" s="165"/>
      <c r="BS2960" s="165"/>
      <c r="BT2960" s="165"/>
      <c r="BU2960" s="165"/>
      <c r="BV2960" s="165"/>
      <c r="BW2960" s="165"/>
      <c r="BX2960" s="165"/>
      <c r="BY2960" s="165"/>
      <c r="BZ2960" s="165"/>
      <c r="CA2960" s="165"/>
      <c r="CB2960" s="165"/>
      <c r="CC2960" s="165"/>
      <c r="CD2960" s="165"/>
      <c r="CE2960" s="165"/>
      <c r="CF2960" s="165"/>
      <c r="CG2960" s="165"/>
      <c r="CH2960" s="165"/>
      <c r="CI2960" s="165"/>
      <c r="CJ2960" s="165"/>
      <c r="CK2960" s="165"/>
      <c r="CL2960" s="165"/>
      <c r="CM2960" s="165"/>
      <c r="CN2960" s="165"/>
      <c r="CO2960" s="165"/>
      <c r="CP2960" s="165"/>
      <c r="CQ2960" s="165"/>
      <c r="CR2960" s="165"/>
      <c r="CS2960" s="165"/>
      <c r="CT2960" s="165"/>
      <c r="CU2960" s="165"/>
      <c r="CV2960" s="165"/>
      <c r="CW2960" s="165"/>
      <c r="CX2960" s="165"/>
      <c r="CY2960" s="165"/>
      <c r="CZ2960" s="165"/>
      <c r="DA2960" s="165"/>
      <c r="DB2960" s="165"/>
      <c r="DC2960" s="165"/>
      <c r="DD2960" s="165"/>
      <c r="DE2960" s="165"/>
      <c r="DF2960" s="165"/>
      <c r="DG2960" s="165"/>
      <c r="DH2960" s="165"/>
      <c r="DI2960" s="165"/>
      <c r="DJ2960" s="165"/>
      <c r="DK2960" s="165"/>
      <c r="DL2960" s="165"/>
      <c r="DM2960" s="165"/>
      <c r="DN2960" s="165"/>
      <c r="DO2960" s="165"/>
      <c r="DP2960" s="165"/>
      <c r="DQ2960" s="165"/>
      <c r="DR2960" s="165"/>
      <c r="DS2960" s="165"/>
      <c r="DT2960" s="165"/>
      <c r="DU2960" s="165"/>
      <c r="DV2960" s="165"/>
      <c r="DW2960" s="165"/>
      <c r="DX2960" s="165"/>
      <c r="DY2960" s="165"/>
      <c r="DZ2960" s="165"/>
      <c r="EA2960" s="165"/>
      <c r="EB2960" s="165"/>
      <c r="EC2960" s="165"/>
      <c r="ED2960" s="165"/>
    </row>
    <row r="2961" spans="3:134">
      <c r="C2961" s="152">
        <v>2938</v>
      </c>
      <c r="D2961" s="153">
        <v>-4778.9359317589524</v>
      </c>
      <c r="E2961" s="153">
        <v>-1572774.620496273</v>
      </c>
      <c r="F2961" s="153">
        <v>-2118034.2578876317</v>
      </c>
      <c r="G2961" s="153">
        <v>-2235413.8504469246</v>
      </c>
      <c r="H2961" s="153">
        <v>-1921621.3053302467</v>
      </c>
      <c r="I2961" s="153">
        <v>-1180909.3228937536</v>
      </c>
      <c r="J2961" s="153">
        <v>-2309060.1683940887</v>
      </c>
      <c r="K2961" s="153">
        <v>-2098099.2545593083</v>
      </c>
      <c r="L2961" s="153">
        <v>-1379345.9216484129</v>
      </c>
      <c r="M2961" s="153">
        <v>-2392759.0277707726</v>
      </c>
      <c r="N2961" s="153">
        <v>-2610271.3722365946</v>
      </c>
      <c r="O2961" s="153">
        <v>-3676111.785344094</v>
      </c>
      <c r="P2961" s="153">
        <v>-3275164.8941944987</v>
      </c>
      <c r="Q2961" s="153">
        <v>-3492478.2009428144</v>
      </c>
      <c r="R2961" s="153">
        <v>-2907214.6344362795</v>
      </c>
      <c r="S2961" s="153">
        <v>-1358234.232382983</v>
      </c>
      <c r="T2961" s="153">
        <v>-5409693.7170044482</v>
      </c>
      <c r="U2961" s="153">
        <v>-10966720.534605563</v>
      </c>
      <c r="V2961" s="153">
        <v>-9332027.3768083155</v>
      </c>
      <c r="W2961" s="153">
        <v>-8325285.8156329244</v>
      </c>
      <c r="X2961" s="153">
        <v>-10202529.400129259</v>
      </c>
      <c r="Y2961" s="153">
        <v>-12448060.131038085</v>
      </c>
      <c r="Z2961" s="153">
        <v>0</v>
      </c>
      <c r="AA2961" s="153">
        <v>0</v>
      </c>
      <c r="AB2961" s="165"/>
      <c r="AC2961" s="165"/>
      <c r="AD2961" s="165"/>
      <c r="AE2961" s="165"/>
      <c r="AF2961" s="165"/>
      <c r="AG2961" s="165"/>
      <c r="AH2961" s="165"/>
      <c r="AI2961" s="165"/>
      <c r="AJ2961" s="165"/>
      <c r="AK2961" s="165"/>
      <c r="AL2961" s="165"/>
      <c r="AM2961" s="165"/>
      <c r="AN2961" s="165"/>
      <c r="AO2961" s="165"/>
      <c r="AP2961" s="165"/>
      <c r="AQ2961" s="165"/>
      <c r="AR2961" s="165"/>
      <c r="AS2961" s="165"/>
      <c r="AT2961" s="165"/>
      <c r="AU2961" s="165"/>
      <c r="AV2961" s="165"/>
      <c r="AW2961" s="165"/>
      <c r="AX2961" s="165"/>
      <c r="AY2961" s="165"/>
      <c r="AZ2961" s="165"/>
      <c r="BA2961" s="165"/>
      <c r="BB2961" s="165"/>
      <c r="BC2961" s="165"/>
      <c r="BD2961" s="165"/>
      <c r="BE2961" s="165"/>
      <c r="BF2961" s="165"/>
      <c r="BG2961" s="165"/>
      <c r="BH2961" s="165"/>
      <c r="BI2961" s="165"/>
      <c r="BJ2961" s="165"/>
      <c r="BK2961" s="165"/>
      <c r="BL2961" s="165"/>
      <c r="BM2961" s="165"/>
      <c r="BN2961" s="165"/>
      <c r="BO2961" s="165"/>
      <c r="BP2961" s="165"/>
      <c r="BQ2961" s="165"/>
      <c r="BR2961" s="165"/>
      <c r="BS2961" s="165"/>
      <c r="BT2961" s="165"/>
      <c r="BU2961" s="165"/>
      <c r="BV2961" s="165"/>
      <c r="BW2961" s="165"/>
      <c r="BX2961" s="165"/>
      <c r="BY2961" s="165"/>
      <c r="BZ2961" s="165"/>
      <c r="CA2961" s="165"/>
      <c r="CB2961" s="165"/>
      <c r="CC2961" s="165"/>
      <c r="CD2961" s="165"/>
      <c r="CE2961" s="165"/>
      <c r="CF2961" s="165"/>
      <c r="CG2961" s="165"/>
      <c r="CH2961" s="165"/>
      <c r="CI2961" s="165"/>
      <c r="CJ2961" s="165"/>
      <c r="CK2961" s="165"/>
      <c r="CL2961" s="165"/>
      <c r="CM2961" s="165"/>
      <c r="CN2961" s="165"/>
      <c r="CO2961" s="165"/>
      <c r="CP2961" s="165"/>
      <c r="CQ2961" s="165"/>
      <c r="CR2961" s="165"/>
      <c r="CS2961" s="165"/>
      <c r="CT2961" s="165"/>
      <c r="CU2961" s="165"/>
      <c r="CV2961" s="165"/>
      <c r="CW2961" s="165"/>
      <c r="CX2961" s="165"/>
      <c r="CY2961" s="165"/>
      <c r="CZ2961" s="165"/>
      <c r="DA2961" s="165"/>
      <c r="DB2961" s="165"/>
      <c r="DC2961" s="165"/>
      <c r="DD2961" s="165"/>
      <c r="DE2961" s="165"/>
      <c r="DF2961" s="165"/>
      <c r="DG2961" s="165"/>
      <c r="DH2961" s="165"/>
      <c r="DI2961" s="165"/>
      <c r="DJ2961" s="165"/>
      <c r="DK2961" s="165"/>
      <c r="DL2961" s="165"/>
      <c r="DM2961" s="165"/>
      <c r="DN2961" s="165"/>
      <c r="DO2961" s="165"/>
      <c r="DP2961" s="165"/>
      <c r="DQ2961" s="165"/>
      <c r="DR2961" s="165"/>
      <c r="DS2961" s="165"/>
      <c r="DT2961" s="165"/>
      <c r="DU2961" s="165"/>
      <c r="DV2961" s="165"/>
      <c r="DW2961" s="165"/>
      <c r="DX2961" s="165"/>
      <c r="DY2961" s="165"/>
      <c r="DZ2961" s="165"/>
      <c r="EA2961" s="165"/>
      <c r="EB2961" s="165"/>
      <c r="EC2961" s="165"/>
      <c r="ED2961" s="165"/>
    </row>
    <row r="2962" spans="3:134">
      <c r="C2962" s="152">
        <v>2939</v>
      </c>
      <c r="D2962" s="153">
        <v>-4778.9359317589524</v>
      </c>
      <c r="E2962" s="153">
        <v>-336747.49833466113</v>
      </c>
      <c r="F2962" s="153">
        <v>863500.69274100661</v>
      </c>
      <c r="G2962" s="153">
        <v>675397.62139056623</v>
      </c>
      <c r="H2962" s="153">
        <v>456304.61374053359</v>
      </c>
      <c r="I2962" s="153">
        <v>181404.49758504331</v>
      </c>
      <c r="J2962" s="153">
        <v>1989047.4545537084</v>
      </c>
      <c r="K2962" s="153">
        <v>-1842592.0728268325</v>
      </c>
      <c r="L2962" s="153">
        <v>-4000922.9680262506</v>
      </c>
      <c r="M2962" s="153">
        <v>-1139671.032600835</v>
      </c>
      <c r="N2962" s="153">
        <v>-615853.69976012409</v>
      </c>
      <c r="O2962" s="153">
        <v>155060.60943682492</v>
      </c>
      <c r="P2962" s="153">
        <v>189892.68619160354</v>
      </c>
      <c r="Q2962" s="153">
        <v>-1531391.928186059</v>
      </c>
      <c r="R2962" s="153">
        <v>-6138703.5309881568</v>
      </c>
      <c r="S2962" s="153">
        <v>-4970948.1015526801</v>
      </c>
      <c r="T2962" s="153">
        <v>-8581133.455376178</v>
      </c>
      <c r="U2962" s="153">
        <v>-10892974.255805895</v>
      </c>
      <c r="V2962" s="153">
        <v>-6949405.9653329253</v>
      </c>
      <c r="W2962" s="153">
        <v>-9880299.8990662545</v>
      </c>
      <c r="X2962" s="153">
        <v>-12708627.921355948</v>
      </c>
      <c r="Y2962" s="153">
        <v>-15904143.351958424</v>
      </c>
      <c r="Z2962" s="153">
        <v>0</v>
      </c>
      <c r="AA2962" s="153">
        <v>0</v>
      </c>
      <c r="AB2962" s="165"/>
      <c r="AC2962" s="165"/>
      <c r="AD2962" s="165"/>
      <c r="AE2962" s="165"/>
      <c r="AF2962" s="165"/>
      <c r="AG2962" s="165"/>
      <c r="AH2962" s="165"/>
      <c r="AI2962" s="165"/>
      <c r="AJ2962" s="165"/>
      <c r="AK2962" s="165"/>
      <c r="AL2962" s="165"/>
      <c r="AM2962" s="165"/>
      <c r="AN2962" s="165"/>
      <c r="AO2962" s="165"/>
      <c r="AP2962" s="165"/>
      <c r="AQ2962" s="165"/>
      <c r="AR2962" s="165"/>
      <c r="AS2962" s="165"/>
      <c r="AT2962" s="165"/>
      <c r="AU2962" s="165"/>
      <c r="AV2962" s="165"/>
      <c r="AW2962" s="165"/>
      <c r="AX2962" s="165"/>
      <c r="AY2962" s="165"/>
      <c r="AZ2962" s="165"/>
      <c r="BA2962" s="165"/>
      <c r="BB2962" s="165"/>
      <c r="BC2962" s="165"/>
      <c r="BD2962" s="165"/>
      <c r="BE2962" s="165"/>
      <c r="BF2962" s="165"/>
      <c r="BG2962" s="165"/>
      <c r="BH2962" s="165"/>
      <c r="BI2962" s="165"/>
      <c r="BJ2962" s="165"/>
      <c r="BK2962" s="165"/>
      <c r="BL2962" s="165"/>
      <c r="BM2962" s="165"/>
      <c r="BN2962" s="165"/>
      <c r="BO2962" s="165"/>
      <c r="BP2962" s="165"/>
      <c r="BQ2962" s="165"/>
      <c r="BR2962" s="165"/>
      <c r="BS2962" s="165"/>
      <c r="BT2962" s="165"/>
      <c r="BU2962" s="165"/>
      <c r="BV2962" s="165"/>
      <c r="BW2962" s="165"/>
      <c r="BX2962" s="165"/>
      <c r="BY2962" s="165"/>
      <c r="BZ2962" s="165"/>
      <c r="CA2962" s="165"/>
      <c r="CB2962" s="165"/>
      <c r="CC2962" s="165"/>
      <c r="CD2962" s="165"/>
      <c r="CE2962" s="165"/>
      <c r="CF2962" s="165"/>
      <c r="CG2962" s="165"/>
      <c r="CH2962" s="165"/>
      <c r="CI2962" s="165"/>
      <c r="CJ2962" s="165"/>
      <c r="CK2962" s="165"/>
      <c r="CL2962" s="165"/>
      <c r="CM2962" s="165"/>
      <c r="CN2962" s="165"/>
      <c r="CO2962" s="165"/>
      <c r="CP2962" s="165"/>
      <c r="CQ2962" s="165"/>
      <c r="CR2962" s="165"/>
      <c r="CS2962" s="165"/>
      <c r="CT2962" s="165"/>
      <c r="CU2962" s="165"/>
      <c r="CV2962" s="165"/>
      <c r="CW2962" s="165"/>
      <c r="CX2962" s="165"/>
      <c r="CY2962" s="165"/>
      <c r="CZ2962" s="165"/>
      <c r="DA2962" s="165"/>
      <c r="DB2962" s="165"/>
      <c r="DC2962" s="165"/>
      <c r="DD2962" s="165"/>
      <c r="DE2962" s="165"/>
      <c r="DF2962" s="165"/>
      <c r="DG2962" s="165"/>
      <c r="DH2962" s="165"/>
      <c r="DI2962" s="165"/>
      <c r="DJ2962" s="165"/>
      <c r="DK2962" s="165"/>
      <c r="DL2962" s="165"/>
      <c r="DM2962" s="165"/>
      <c r="DN2962" s="165"/>
      <c r="DO2962" s="165"/>
      <c r="DP2962" s="165"/>
      <c r="DQ2962" s="165"/>
      <c r="DR2962" s="165"/>
      <c r="DS2962" s="165"/>
      <c r="DT2962" s="165"/>
      <c r="DU2962" s="165"/>
      <c r="DV2962" s="165"/>
      <c r="DW2962" s="165"/>
      <c r="DX2962" s="165"/>
      <c r="DY2962" s="165"/>
      <c r="DZ2962" s="165"/>
      <c r="EA2962" s="165"/>
      <c r="EB2962" s="165"/>
      <c r="EC2962" s="165"/>
      <c r="ED2962" s="165"/>
    </row>
    <row r="2963" spans="3:134">
      <c r="C2963" s="152">
        <v>2940</v>
      </c>
      <c r="D2963" s="153">
        <v>-4778.9359317589524</v>
      </c>
      <c r="E2963" s="153">
        <v>-1118862.340546295</v>
      </c>
      <c r="F2963" s="153">
        <v>-2018733.4566976428</v>
      </c>
      <c r="G2963" s="153">
        <v>-2281887.1967646629</v>
      </c>
      <c r="H2963" s="153">
        <v>-2880252.2826974988</v>
      </c>
      <c r="I2963" s="153">
        <v>-3617408.1342882663</v>
      </c>
      <c r="J2963" s="153">
        <v>-3374158.0837789625</v>
      </c>
      <c r="K2963" s="153">
        <v>-1800290.6758585721</v>
      </c>
      <c r="L2963" s="153">
        <v>-699834.82076977193</v>
      </c>
      <c r="M2963" s="153">
        <v>-1440576.4716011584</v>
      </c>
      <c r="N2963" s="153">
        <v>-757492.02815458179</v>
      </c>
      <c r="O2963" s="153">
        <v>-2057517.7826630622</v>
      </c>
      <c r="P2963" s="153">
        <v>-1128679.3000838608</v>
      </c>
      <c r="Q2963" s="153">
        <v>-2971101.2716928422</v>
      </c>
      <c r="R2963" s="153">
        <v>-498717.20270726085</v>
      </c>
      <c r="S2963" s="153">
        <v>223059.50868813694</v>
      </c>
      <c r="T2963" s="153">
        <v>2041826.7280697674</v>
      </c>
      <c r="U2963" s="153">
        <v>-4094330.7851972729</v>
      </c>
      <c r="V2963" s="153">
        <v>-960451.00987634063</v>
      </c>
      <c r="W2963" s="153">
        <v>-2858341.8549208045</v>
      </c>
      <c r="X2963" s="153">
        <v>-4026159.2652544528</v>
      </c>
      <c r="Y2963" s="153">
        <v>-5346941.0572985113</v>
      </c>
      <c r="Z2963" s="153">
        <v>0</v>
      </c>
      <c r="AA2963" s="153">
        <v>0</v>
      </c>
      <c r="AB2963" s="165"/>
      <c r="AC2963" s="165"/>
      <c r="AD2963" s="165"/>
      <c r="AE2963" s="165"/>
      <c r="AF2963" s="165"/>
      <c r="AG2963" s="165"/>
      <c r="AH2963" s="165"/>
      <c r="AI2963" s="165"/>
      <c r="AJ2963" s="165"/>
      <c r="AK2963" s="165"/>
      <c r="AL2963" s="165"/>
      <c r="AM2963" s="165"/>
      <c r="AN2963" s="165"/>
      <c r="AO2963" s="165"/>
      <c r="AP2963" s="165"/>
      <c r="AQ2963" s="165"/>
      <c r="AR2963" s="165"/>
      <c r="AS2963" s="165"/>
      <c r="AT2963" s="165"/>
      <c r="AU2963" s="165"/>
      <c r="AV2963" s="165"/>
      <c r="AW2963" s="165"/>
      <c r="AX2963" s="165"/>
      <c r="AY2963" s="165"/>
      <c r="AZ2963" s="165"/>
      <c r="BA2963" s="165"/>
      <c r="BB2963" s="165"/>
      <c r="BC2963" s="165"/>
      <c r="BD2963" s="165"/>
      <c r="BE2963" s="165"/>
      <c r="BF2963" s="165"/>
      <c r="BG2963" s="165"/>
      <c r="BH2963" s="165"/>
      <c r="BI2963" s="165"/>
      <c r="BJ2963" s="165"/>
      <c r="BK2963" s="165"/>
      <c r="BL2963" s="165"/>
      <c r="BM2963" s="165"/>
      <c r="BN2963" s="165"/>
      <c r="BO2963" s="165"/>
      <c r="BP2963" s="165"/>
      <c r="BQ2963" s="165"/>
      <c r="BR2963" s="165"/>
      <c r="BS2963" s="165"/>
      <c r="BT2963" s="165"/>
      <c r="BU2963" s="165"/>
      <c r="BV2963" s="165"/>
      <c r="BW2963" s="165"/>
      <c r="BX2963" s="165"/>
      <c r="BY2963" s="165"/>
      <c r="BZ2963" s="165"/>
      <c r="CA2963" s="165"/>
      <c r="CB2963" s="165"/>
      <c r="CC2963" s="165"/>
      <c r="CD2963" s="165"/>
      <c r="CE2963" s="165"/>
      <c r="CF2963" s="165"/>
      <c r="CG2963" s="165"/>
      <c r="CH2963" s="165"/>
      <c r="CI2963" s="165"/>
      <c r="CJ2963" s="165"/>
      <c r="CK2963" s="165"/>
      <c r="CL2963" s="165"/>
      <c r="CM2963" s="165"/>
      <c r="CN2963" s="165"/>
      <c r="CO2963" s="165"/>
      <c r="CP2963" s="165"/>
      <c r="CQ2963" s="165"/>
      <c r="CR2963" s="165"/>
      <c r="CS2963" s="165"/>
      <c r="CT2963" s="165"/>
      <c r="CU2963" s="165"/>
      <c r="CV2963" s="165"/>
      <c r="CW2963" s="165"/>
      <c r="CX2963" s="165"/>
      <c r="CY2963" s="165"/>
      <c r="CZ2963" s="165"/>
      <c r="DA2963" s="165"/>
      <c r="DB2963" s="165"/>
      <c r="DC2963" s="165"/>
      <c r="DD2963" s="165"/>
      <c r="DE2963" s="165"/>
      <c r="DF2963" s="165"/>
      <c r="DG2963" s="165"/>
      <c r="DH2963" s="165"/>
      <c r="DI2963" s="165"/>
      <c r="DJ2963" s="165"/>
      <c r="DK2963" s="165"/>
      <c r="DL2963" s="165"/>
      <c r="DM2963" s="165"/>
      <c r="DN2963" s="165"/>
      <c r="DO2963" s="165"/>
      <c r="DP2963" s="165"/>
      <c r="DQ2963" s="165"/>
      <c r="DR2963" s="165"/>
      <c r="DS2963" s="165"/>
      <c r="DT2963" s="165"/>
      <c r="DU2963" s="165"/>
      <c r="DV2963" s="165"/>
      <c r="DW2963" s="165"/>
      <c r="DX2963" s="165"/>
      <c r="DY2963" s="165"/>
      <c r="DZ2963" s="165"/>
      <c r="EA2963" s="165"/>
      <c r="EB2963" s="165"/>
      <c r="EC2963" s="165"/>
      <c r="ED2963" s="165"/>
    </row>
    <row r="2964" spans="3:134">
      <c r="C2964" s="152">
        <v>2941</v>
      </c>
      <c r="D2964" s="155">
        <v>-4778.9359317589524</v>
      </c>
      <c r="E2964" s="155">
        <v>-392922.50767920911</v>
      </c>
      <c r="F2964" s="155">
        <v>-1116816.4978280813</v>
      </c>
      <c r="G2964" s="155">
        <v>-1795422.4069802463</v>
      </c>
      <c r="H2964" s="155">
        <v>-2882728.9166194052</v>
      </c>
      <c r="I2964" s="155">
        <v>-3314022.9239612669</v>
      </c>
      <c r="J2964" s="155">
        <v>-1583092.819283396</v>
      </c>
      <c r="K2964" s="155">
        <v>-948823.27088400722</v>
      </c>
      <c r="L2964" s="155">
        <v>1551339.3757378012</v>
      </c>
      <c r="M2964" s="155">
        <v>1998733.48421368</v>
      </c>
      <c r="N2964" s="155">
        <v>2336525.1471850127</v>
      </c>
      <c r="O2964" s="155">
        <v>896669.41891404986</v>
      </c>
      <c r="P2964" s="155">
        <v>-1071509.3004916012</v>
      </c>
      <c r="Q2964" s="155">
        <v>-1630115.2546091527</v>
      </c>
      <c r="R2964" s="155">
        <v>-2683102.7146973014</v>
      </c>
      <c r="S2964" s="155">
        <v>-1449481.1280319989</v>
      </c>
      <c r="T2964" s="155">
        <v>-2269115.4443304539</v>
      </c>
      <c r="U2964" s="155">
        <v>-6755644.8010880202</v>
      </c>
      <c r="V2964" s="155">
        <v>-4089721.5856788903</v>
      </c>
      <c r="W2964" s="155">
        <v>-4092754.6553925425</v>
      </c>
      <c r="X2964" s="155">
        <v>-4794919.0027635694</v>
      </c>
      <c r="Y2964" s="155">
        <v>-5238003.6384108365</v>
      </c>
      <c r="Z2964" s="155">
        <v>0</v>
      </c>
      <c r="AA2964" s="155">
        <v>0</v>
      </c>
      <c r="AB2964" s="166"/>
      <c r="AC2964" s="166"/>
      <c r="AD2964" s="166"/>
      <c r="AE2964" s="166"/>
      <c r="AF2964" s="166"/>
      <c r="AG2964" s="166"/>
      <c r="AH2964" s="166"/>
      <c r="AI2964" s="166"/>
      <c r="AJ2964" s="166"/>
      <c r="AK2964" s="166"/>
      <c r="AL2964" s="166"/>
      <c r="AM2964" s="166"/>
      <c r="AN2964" s="166"/>
      <c r="AO2964" s="166"/>
      <c r="AP2964" s="166"/>
      <c r="AQ2964" s="166"/>
      <c r="AR2964" s="166"/>
      <c r="AS2964" s="166"/>
      <c r="AT2964" s="166"/>
      <c r="AU2964" s="166"/>
      <c r="AV2964" s="166"/>
      <c r="AW2964" s="166"/>
      <c r="AX2964" s="166"/>
      <c r="AY2964" s="166"/>
      <c r="AZ2964" s="166"/>
      <c r="BA2964" s="166"/>
      <c r="BB2964" s="166"/>
      <c r="BC2964" s="166"/>
      <c r="BD2964" s="166"/>
      <c r="BE2964" s="166"/>
      <c r="BF2964" s="166"/>
      <c r="BG2964" s="166"/>
      <c r="BH2964" s="166"/>
      <c r="BI2964" s="166"/>
      <c r="BJ2964" s="166"/>
      <c r="BK2964" s="166"/>
      <c r="BL2964" s="166"/>
      <c r="BM2964" s="166"/>
      <c r="BN2964" s="166"/>
      <c r="BO2964" s="166"/>
      <c r="BP2964" s="166"/>
      <c r="BQ2964" s="166"/>
      <c r="BR2964" s="166"/>
      <c r="BS2964" s="166"/>
      <c r="BT2964" s="166"/>
      <c r="BU2964" s="166"/>
      <c r="BV2964" s="166"/>
      <c r="BW2964" s="166"/>
      <c r="BX2964" s="166"/>
      <c r="BY2964" s="166"/>
      <c r="BZ2964" s="166"/>
      <c r="CA2964" s="166"/>
      <c r="CB2964" s="166"/>
      <c r="CC2964" s="166"/>
      <c r="CD2964" s="166"/>
      <c r="CE2964" s="166"/>
      <c r="CF2964" s="166"/>
      <c r="CG2964" s="166"/>
      <c r="CH2964" s="166"/>
      <c r="CI2964" s="166"/>
      <c r="CJ2964" s="166"/>
      <c r="CK2964" s="166"/>
      <c r="CL2964" s="166"/>
      <c r="CM2964" s="166"/>
      <c r="CN2964" s="166"/>
      <c r="CO2964" s="166"/>
      <c r="CP2964" s="166"/>
      <c r="CQ2964" s="166"/>
      <c r="CR2964" s="166"/>
      <c r="CS2964" s="166"/>
      <c r="CT2964" s="166"/>
      <c r="CU2964" s="166"/>
      <c r="CV2964" s="166"/>
      <c r="CW2964" s="166"/>
      <c r="CX2964" s="166"/>
      <c r="CY2964" s="166"/>
      <c r="CZ2964" s="166"/>
      <c r="DA2964" s="166"/>
      <c r="DB2964" s="166"/>
      <c r="DC2964" s="166"/>
      <c r="DD2964" s="166"/>
      <c r="DE2964" s="166"/>
      <c r="DF2964" s="166"/>
      <c r="DG2964" s="166"/>
      <c r="DH2964" s="166"/>
      <c r="DI2964" s="166"/>
      <c r="DJ2964" s="166"/>
      <c r="DK2964" s="166"/>
      <c r="DL2964" s="166"/>
      <c r="DM2964" s="166"/>
      <c r="DN2964" s="166"/>
      <c r="DO2964" s="166"/>
      <c r="DP2964" s="166"/>
      <c r="DQ2964" s="166"/>
      <c r="DR2964" s="166"/>
      <c r="DS2964" s="166"/>
      <c r="DT2964" s="166"/>
      <c r="DU2964" s="166"/>
      <c r="DV2964" s="166"/>
      <c r="DW2964" s="166"/>
      <c r="DX2964" s="166"/>
      <c r="DY2964" s="166"/>
      <c r="DZ2964" s="166"/>
      <c r="EA2964" s="166"/>
      <c r="EB2964" s="166"/>
      <c r="EC2964" s="166"/>
      <c r="ED2964" s="166"/>
    </row>
    <row r="2965" spans="3:134">
      <c r="C2965" s="152">
        <v>2942</v>
      </c>
      <c r="D2965" s="155">
        <v>-4778.9359317589524</v>
      </c>
      <c r="E2965" s="155">
        <v>-939580.36166387796</v>
      </c>
      <c r="F2965" s="155">
        <v>-1896149.8062084764</v>
      </c>
      <c r="G2965" s="155">
        <v>-1545040.716699481</v>
      </c>
      <c r="H2965" s="155">
        <v>-2199609.5272108316</v>
      </c>
      <c r="I2965" s="155">
        <v>1078464.8948188573</v>
      </c>
      <c r="J2965" s="155">
        <v>3337230.4299215376</v>
      </c>
      <c r="K2965" s="155">
        <v>3146424.1502447277</v>
      </c>
      <c r="L2965" s="155">
        <v>2711863.8812391609</v>
      </c>
      <c r="M2965" s="155">
        <v>4098543.6475494504</v>
      </c>
      <c r="N2965" s="155">
        <v>3525013.9493092</v>
      </c>
      <c r="O2965" s="155">
        <v>2844652.2554167956</v>
      </c>
      <c r="P2965" s="155">
        <v>2532224.1589332521</v>
      </c>
      <c r="Q2965" s="155">
        <v>1909328.1220995784</v>
      </c>
      <c r="R2965" s="155">
        <v>3244114.9451054931</v>
      </c>
      <c r="S2965" s="155">
        <v>3933842.823130995</v>
      </c>
      <c r="T2965" s="155">
        <v>200419.36633135378</v>
      </c>
      <c r="U2965" s="155">
        <v>1298038.0759297758</v>
      </c>
      <c r="V2965" s="155">
        <v>2020622.2181183696</v>
      </c>
      <c r="W2965" s="155">
        <v>4683585.5752354562</v>
      </c>
      <c r="X2965" s="155">
        <v>5933068.242079854</v>
      </c>
      <c r="Y2965" s="155">
        <v>7633636.3510197252</v>
      </c>
      <c r="Z2965" s="155">
        <v>0</v>
      </c>
      <c r="AA2965" s="155">
        <v>0</v>
      </c>
      <c r="AB2965" s="166"/>
      <c r="AC2965" s="166"/>
      <c r="AD2965" s="166"/>
      <c r="AE2965" s="166"/>
      <c r="AF2965" s="166"/>
      <c r="AG2965" s="166"/>
      <c r="AH2965" s="166"/>
      <c r="AI2965" s="166"/>
      <c r="AJ2965" s="166"/>
      <c r="AK2965" s="166"/>
      <c r="AL2965" s="166"/>
      <c r="AM2965" s="166"/>
      <c r="AN2965" s="166"/>
      <c r="AO2965" s="166"/>
      <c r="AP2965" s="166"/>
      <c r="AQ2965" s="166"/>
      <c r="AR2965" s="166"/>
      <c r="AS2965" s="166"/>
      <c r="AT2965" s="166"/>
      <c r="AU2965" s="166"/>
      <c r="AV2965" s="166"/>
      <c r="AW2965" s="166"/>
      <c r="AX2965" s="166"/>
      <c r="AY2965" s="166"/>
      <c r="AZ2965" s="166"/>
      <c r="BA2965" s="166"/>
      <c r="BB2965" s="166"/>
      <c r="BC2965" s="166"/>
      <c r="BD2965" s="166"/>
      <c r="BE2965" s="166"/>
      <c r="BF2965" s="166"/>
      <c r="BG2965" s="166"/>
      <c r="BH2965" s="166"/>
      <c r="BI2965" s="166"/>
      <c r="BJ2965" s="166"/>
      <c r="BK2965" s="166"/>
      <c r="BL2965" s="166"/>
      <c r="BM2965" s="166"/>
      <c r="BN2965" s="166"/>
      <c r="BO2965" s="166"/>
      <c r="BP2965" s="166"/>
      <c r="BQ2965" s="166"/>
      <c r="BR2965" s="166"/>
      <c r="BS2965" s="166"/>
      <c r="BT2965" s="166"/>
      <c r="BU2965" s="166"/>
      <c r="BV2965" s="166"/>
      <c r="BW2965" s="166"/>
      <c r="BX2965" s="166"/>
      <c r="BY2965" s="166"/>
      <c r="BZ2965" s="166"/>
      <c r="CA2965" s="166"/>
      <c r="CB2965" s="166"/>
      <c r="CC2965" s="166"/>
      <c r="CD2965" s="166"/>
      <c r="CE2965" s="166"/>
      <c r="CF2965" s="166"/>
      <c r="CG2965" s="166"/>
      <c r="CH2965" s="166"/>
      <c r="CI2965" s="166"/>
      <c r="CJ2965" s="166"/>
      <c r="CK2965" s="166"/>
      <c r="CL2965" s="166"/>
      <c r="CM2965" s="166"/>
      <c r="CN2965" s="166"/>
      <c r="CO2965" s="166"/>
      <c r="CP2965" s="166"/>
      <c r="CQ2965" s="166"/>
      <c r="CR2965" s="166"/>
      <c r="CS2965" s="166"/>
      <c r="CT2965" s="166"/>
      <c r="CU2965" s="166"/>
      <c r="CV2965" s="166"/>
      <c r="CW2965" s="166"/>
      <c r="CX2965" s="166"/>
      <c r="CY2965" s="166"/>
      <c r="CZ2965" s="166"/>
      <c r="DA2965" s="166"/>
      <c r="DB2965" s="166"/>
      <c r="DC2965" s="166"/>
      <c r="DD2965" s="166"/>
      <c r="DE2965" s="166"/>
      <c r="DF2965" s="166"/>
      <c r="DG2965" s="166"/>
      <c r="DH2965" s="166"/>
      <c r="DI2965" s="166"/>
      <c r="DJ2965" s="166"/>
      <c r="DK2965" s="166"/>
      <c r="DL2965" s="166"/>
      <c r="DM2965" s="166"/>
      <c r="DN2965" s="166"/>
      <c r="DO2965" s="166"/>
      <c r="DP2965" s="166"/>
      <c r="DQ2965" s="166"/>
      <c r="DR2965" s="166"/>
      <c r="DS2965" s="166"/>
      <c r="DT2965" s="166"/>
      <c r="DU2965" s="166"/>
      <c r="DV2965" s="166"/>
      <c r="DW2965" s="166"/>
      <c r="DX2965" s="166"/>
      <c r="DY2965" s="166"/>
      <c r="DZ2965" s="166"/>
      <c r="EA2965" s="166"/>
      <c r="EB2965" s="166"/>
      <c r="EC2965" s="166"/>
      <c r="ED2965" s="166"/>
    </row>
    <row r="2966" spans="3:134">
      <c r="C2966" s="152">
        <v>2943</v>
      </c>
      <c r="D2966" s="155">
        <v>-4778.9359317589524</v>
      </c>
      <c r="E2966" s="155">
        <v>-710279.75871902704</v>
      </c>
      <c r="F2966" s="155">
        <v>-225246.61234481633</v>
      </c>
      <c r="G2966" s="155">
        <v>25326.35840408504</v>
      </c>
      <c r="H2966" s="155">
        <v>-152507.40567049384</v>
      </c>
      <c r="I2966" s="155">
        <v>224830.15313310921</v>
      </c>
      <c r="J2966" s="155">
        <v>-667666.98374944925</v>
      </c>
      <c r="K2966" s="155">
        <v>-2884817.9578107148</v>
      </c>
      <c r="L2966" s="155">
        <v>-2759336.9585957229</v>
      </c>
      <c r="M2966" s="155">
        <v>-2056600.0237352252</v>
      </c>
      <c r="N2966" s="155">
        <v>-2081943.134877041</v>
      </c>
      <c r="O2966" s="155">
        <v>-1972323.1888886392</v>
      </c>
      <c r="P2966" s="155">
        <v>-2452203.4631617516</v>
      </c>
      <c r="Q2966" s="155">
        <v>-4383397.4415542036</v>
      </c>
      <c r="R2966" s="155">
        <v>-5191445.0697230995</v>
      </c>
      <c r="S2966" s="155">
        <v>-4512380.7126661986</v>
      </c>
      <c r="T2966" s="155">
        <v>-1668348.8543689698</v>
      </c>
      <c r="U2966" s="155">
        <v>-10688111.788266972</v>
      </c>
      <c r="V2966" s="155">
        <v>-12895959.587959021</v>
      </c>
      <c r="W2966" s="155">
        <v>-9215524.7866740376</v>
      </c>
      <c r="X2966" s="155">
        <v>-9751534.3017067462</v>
      </c>
      <c r="Y2966" s="155">
        <v>-9942421.8541961759</v>
      </c>
      <c r="Z2966" s="155">
        <v>0</v>
      </c>
      <c r="AA2966" s="155">
        <v>0</v>
      </c>
      <c r="AB2966" s="166"/>
      <c r="AC2966" s="166"/>
      <c r="AD2966" s="166"/>
      <c r="AE2966" s="166"/>
      <c r="AF2966" s="166"/>
      <c r="AG2966" s="166"/>
      <c r="AH2966" s="166"/>
      <c r="AI2966" s="166"/>
      <c r="AJ2966" s="166"/>
      <c r="AK2966" s="166"/>
      <c r="AL2966" s="166"/>
      <c r="AM2966" s="166"/>
      <c r="AN2966" s="166"/>
      <c r="AO2966" s="166"/>
      <c r="AP2966" s="166"/>
      <c r="AQ2966" s="166"/>
      <c r="AR2966" s="166"/>
      <c r="AS2966" s="166"/>
      <c r="AT2966" s="166"/>
      <c r="AU2966" s="166"/>
      <c r="AV2966" s="166"/>
      <c r="AW2966" s="166"/>
      <c r="AX2966" s="166"/>
      <c r="AY2966" s="166"/>
      <c r="AZ2966" s="166"/>
      <c r="BA2966" s="166"/>
      <c r="BB2966" s="166"/>
      <c r="BC2966" s="166"/>
      <c r="BD2966" s="166"/>
      <c r="BE2966" s="166"/>
      <c r="BF2966" s="166"/>
      <c r="BG2966" s="166"/>
      <c r="BH2966" s="166"/>
      <c r="BI2966" s="166"/>
      <c r="BJ2966" s="166"/>
      <c r="BK2966" s="166"/>
      <c r="BL2966" s="166"/>
      <c r="BM2966" s="166"/>
      <c r="BN2966" s="166"/>
      <c r="BO2966" s="166"/>
      <c r="BP2966" s="166"/>
      <c r="BQ2966" s="166"/>
      <c r="BR2966" s="166"/>
      <c r="BS2966" s="166"/>
      <c r="BT2966" s="166"/>
      <c r="BU2966" s="166"/>
      <c r="BV2966" s="166"/>
      <c r="BW2966" s="166"/>
      <c r="BX2966" s="166"/>
      <c r="BY2966" s="166"/>
      <c r="BZ2966" s="166"/>
      <c r="CA2966" s="166"/>
      <c r="CB2966" s="166"/>
      <c r="CC2966" s="166"/>
      <c r="CD2966" s="166"/>
      <c r="CE2966" s="166"/>
      <c r="CF2966" s="166"/>
      <c r="CG2966" s="166"/>
      <c r="CH2966" s="166"/>
      <c r="CI2966" s="166"/>
      <c r="CJ2966" s="166"/>
      <c r="CK2966" s="166"/>
      <c r="CL2966" s="166"/>
      <c r="CM2966" s="166"/>
      <c r="CN2966" s="166"/>
      <c r="CO2966" s="166"/>
      <c r="CP2966" s="166"/>
      <c r="CQ2966" s="166"/>
      <c r="CR2966" s="166"/>
      <c r="CS2966" s="166"/>
      <c r="CT2966" s="166"/>
      <c r="CU2966" s="166"/>
      <c r="CV2966" s="166"/>
      <c r="CW2966" s="166"/>
      <c r="CX2966" s="166"/>
      <c r="CY2966" s="166"/>
      <c r="CZ2966" s="166"/>
      <c r="DA2966" s="166"/>
      <c r="DB2966" s="166"/>
      <c r="DC2966" s="166"/>
      <c r="DD2966" s="166"/>
      <c r="DE2966" s="166"/>
      <c r="DF2966" s="166"/>
      <c r="DG2966" s="166"/>
      <c r="DH2966" s="166"/>
      <c r="DI2966" s="166"/>
      <c r="DJ2966" s="166"/>
      <c r="DK2966" s="166"/>
      <c r="DL2966" s="166"/>
      <c r="DM2966" s="166"/>
      <c r="DN2966" s="166"/>
      <c r="DO2966" s="166"/>
      <c r="DP2966" s="166"/>
      <c r="DQ2966" s="166"/>
      <c r="DR2966" s="166"/>
      <c r="DS2966" s="166"/>
      <c r="DT2966" s="166"/>
      <c r="DU2966" s="166"/>
      <c r="DV2966" s="166"/>
      <c r="DW2966" s="166"/>
      <c r="DX2966" s="166"/>
      <c r="DY2966" s="166"/>
      <c r="DZ2966" s="166"/>
      <c r="EA2966" s="166"/>
      <c r="EB2966" s="166"/>
      <c r="EC2966" s="166"/>
      <c r="ED2966" s="166"/>
    </row>
    <row r="2967" spans="3:134">
      <c r="C2967" s="152">
        <v>2944</v>
      </c>
      <c r="D2967" s="155">
        <v>-4778.9359317589524</v>
      </c>
      <c r="E2967" s="155">
        <v>-1058311.1809888333</v>
      </c>
      <c r="F2967" s="155">
        <v>-2723454.1322482079</v>
      </c>
      <c r="G2967" s="155">
        <v>-3260613.9710346013</v>
      </c>
      <c r="H2967" s="155">
        <v>-5242231.0480268002</v>
      </c>
      <c r="I2967" s="155">
        <v>-4004115.5728232116</v>
      </c>
      <c r="J2967" s="155">
        <v>-1626012.8130337447</v>
      </c>
      <c r="K2967" s="155">
        <v>-326392.89378134906</v>
      </c>
      <c r="L2967" s="155">
        <v>-2144898.1149100214</v>
      </c>
      <c r="M2967" s="155">
        <v>-3752291.5605734885</v>
      </c>
      <c r="N2967" s="155">
        <v>-6152609.7905834764</v>
      </c>
      <c r="O2967" s="155">
        <v>-8269519.339732036</v>
      </c>
      <c r="P2967" s="155">
        <v>-8257875.2581724226</v>
      </c>
      <c r="Q2967" s="155">
        <v>-9751057.1664810032</v>
      </c>
      <c r="R2967" s="155">
        <v>-10689901.233001322</v>
      </c>
      <c r="S2967" s="155">
        <v>-11854979.979849085</v>
      </c>
      <c r="T2967" s="155">
        <v>-19841463.076241583</v>
      </c>
      <c r="U2967" s="155">
        <v>-20152106.847812086</v>
      </c>
      <c r="V2967" s="155">
        <v>-16938678.709986299</v>
      </c>
      <c r="W2967" s="155">
        <v>-19461279.590121999</v>
      </c>
      <c r="X2967" s="155">
        <v>-20492183.302404284</v>
      </c>
      <c r="Y2967" s="155">
        <v>-21381834.512539238</v>
      </c>
      <c r="Z2967" s="155">
        <v>0</v>
      </c>
      <c r="AA2967" s="155">
        <v>0</v>
      </c>
      <c r="AB2967" s="166"/>
      <c r="AC2967" s="166"/>
      <c r="AD2967" s="166"/>
      <c r="AE2967" s="166"/>
      <c r="AF2967" s="166"/>
      <c r="AG2967" s="166"/>
      <c r="AH2967" s="166"/>
      <c r="AI2967" s="166"/>
      <c r="AJ2967" s="166"/>
      <c r="AK2967" s="166"/>
      <c r="AL2967" s="166"/>
      <c r="AM2967" s="166"/>
      <c r="AN2967" s="166"/>
      <c r="AO2967" s="166"/>
      <c r="AP2967" s="166"/>
      <c r="AQ2967" s="166"/>
      <c r="AR2967" s="166"/>
      <c r="AS2967" s="166"/>
      <c r="AT2967" s="166"/>
      <c r="AU2967" s="166"/>
      <c r="AV2967" s="166"/>
      <c r="AW2967" s="166"/>
      <c r="AX2967" s="166"/>
      <c r="AY2967" s="166"/>
      <c r="AZ2967" s="166"/>
      <c r="BA2967" s="166"/>
      <c r="BB2967" s="166"/>
      <c r="BC2967" s="166"/>
      <c r="BD2967" s="166"/>
      <c r="BE2967" s="166"/>
      <c r="BF2967" s="166"/>
      <c r="BG2967" s="166"/>
      <c r="BH2967" s="166"/>
      <c r="BI2967" s="166"/>
      <c r="BJ2967" s="166"/>
      <c r="BK2967" s="166"/>
      <c r="BL2967" s="166"/>
      <c r="BM2967" s="166"/>
      <c r="BN2967" s="166"/>
      <c r="BO2967" s="166"/>
      <c r="BP2967" s="166"/>
      <c r="BQ2967" s="166"/>
      <c r="BR2967" s="166"/>
      <c r="BS2967" s="166"/>
      <c r="BT2967" s="166"/>
      <c r="BU2967" s="166"/>
      <c r="BV2967" s="166"/>
      <c r="BW2967" s="166"/>
      <c r="BX2967" s="166"/>
      <c r="BY2967" s="166"/>
      <c r="BZ2967" s="166"/>
      <c r="CA2967" s="166"/>
      <c r="CB2967" s="166"/>
      <c r="CC2967" s="166"/>
      <c r="CD2967" s="166"/>
      <c r="CE2967" s="166"/>
      <c r="CF2967" s="166"/>
      <c r="CG2967" s="166"/>
      <c r="CH2967" s="166"/>
      <c r="CI2967" s="166"/>
      <c r="CJ2967" s="166"/>
      <c r="CK2967" s="166"/>
      <c r="CL2967" s="166"/>
      <c r="CM2967" s="166"/>
      <c r="CN2967" s="166"/>
      <c r="CO2967" s="166"/>
      <c r="CP2967" s="166"/>
      <c r="CQ2967" s="166"/>
      <c r="CR2967" s="166"/>
      <c r="CS2967" s="166"/>
      <c r="CT2967" s="166"/>
      <c r="CU2967" s="166"/>
      <c r="CV2967" s="166"/>
      <c r="CW2967" s="166"/>
      <c r="CX2967" s="166"/>
      <c r="CY2967" s="166"/>
      <c r="CZ2967" s="166"/>
      <c r="DA2967" s="166"/>
      <c r="DB2967" s="166"/>
      <c r="DC2967" s="166"/>
      <c r="DD2967" s="166"/>
      <c r="DE2967" s="166"/>
      <c r="DF2967" s="166"/>
      <c r="DG2967" s="166"/>
      <c r="DH2967" s="166"/>
      <c r="DI2967" s="166"/>
      <c r="DJ2967" s="166"/>
      <c r="DK2967" s="166"/>
      <c r="DL2967" s="166"/>
      <c r="DM2967" s="166"/>
      <c r="DN2967" s="166"/>
      <c r="DO2967" s="166"/>
      <c r="DP2967" s="166"/>
      <c r="DQ2967" s="166"/>
      <c r="DR2967" s="166"/>
      <c r="DS2967" s="166"/>
      <c r="DT2967" s="166"/>
      <c r="DU2967" s="166"/>
      <c r="DV2967" s="166"/>
      <c r="DW2967" s="166"/>
      <c r="DX2967" s="166"/>
      <c r="DY2967" s="166"/>
      <c r="DZ2967" s="166"/>
      <c r="EA2967" s="166"/>
      <c r="EB2967" s="166"/>
      <c r="EC2967" s="166"/>
      <c r="ED2967" s="166"/>
    </row>
    <row r="2968" spans="3:134">
      <c r="C2968" s="152">
        <v>2945</v>
      </c>
      <c r="D2968" s="153">
        <v>-4778.9359317589524</v>
      </c>
      <c r="E2968" s="153">
        <v>-310280.41714082658</v>
      </c>
      <c r="F2968" s="153">
        <v>-189114.88513709605</v>
      </c>
      <c r="G2968" s="153">
        <v>-2063526.6163717061</v>
      </c>
      <c r="H2968" s="153">
        <v>-2442439.3718033433</v>
      </c>
      <c r="I2968" s="153">
        <v>-1318495.0475156903</v>
      </c>
      <c r="J2968" s="153">
        <v>2095987.6511321217</v>
      </c>
      <c r="K2968" s="153">
        <v>828350.51913943887</v>
      </c>
      <c r="L2968" s="153">
        <v>2785611.9141361564</v>
      </c>
      <c r="M2968" s="153">
        <v>2662351.8720662892</v>
      </c>
      <c r="N2968" s="153">
        <v>2465695.7383597195</v>
      </c>
      <c r="O2968" s="153">
        <v>850896.64759887755</v>
      </c>
      <c r="P2968" s="153">
        <v>-907371.05593582988</v>
      </c>
      <c r="Q2968" s="153">
        <v>-1731510.8745030314</v>
      </c>
      <c r="R2968" s="153">
        <v>-4640641.7551637441</v>
      </c>
      <c r="S2968" s="153">
        <v>-4819815.5684759468</v>
      </c>
      <c r="T2968" s="153">
        <v>-5814198.4710871577</v>
      </c>
      <c r="U2968" s="153">
        <v>-12191136.532818913</v>
      </c>
      <c r="V2968" s="153">
        <v>-8760357.9131697565</v>
      </c>
      <c r="W2968" s="153">
        <v>-11336075.597400472</v>
      </c>
      <c r="X2968" s="153">
        <v>-10572431.224535704</v>
      </c>
      <c r="Y2968" s="153">
        <v>-9240975.961196512</v>
      </c>
      <c r="Z2968" s="153">
        <v>0</v>
      </c>
      <c r="AA2968" s="153">
        <v>0</v>
      </c>
      <c r="AB2968" s="165"/>
      <c r="AC2968" s="165"/>
      <c r="AD2968" s="165"/>
      <c r="AE2968" s="165"/>
      <c r="AF2968" s="165"/>
      <c r="AG2968" s="165"/>
      <c r="AH2968" s="165"/>
      <c r="AI2968" s="165"/>
      <c r="AJ2968" s="165"/>
      <c r="AK2968" s="165"/>
      <c r="AL2968" s="165"/>
      <c r="AM2968" s="165"/>
      <c r="AN2968" s="165"/>
      <c r="AO2968" s="165"/>
      <c r="AP2968" s="165"/>
      <c r="AQ2968" s="165"/>
      <c r="AR2968" s="165"/>
      <c r="AS2968" s="165"/>
      <c r="AT2968" s="165"/>
      <c r="AU2968" s="165"/>
      <c r="AV2968" s="165"/>
      <c r="AW2968" s="165"/>
      <c r="AX2968" s="165"/>
      <c r="AY2968" s="165"/>
      <c r="AZ2968" s="165"/>
      <c r="BA2968" s="165"/>
      <c r="BB2968" s="165"/>
      <c r="BC2968" s="165"/>
      <c r="BD2968" s="165"/>
      <c r="BE2968" s="165"/>
      <c r="BF2968" s="165"/>
      <c r="BG2968" s="165"/>
      <c r="BH2968" s="165"/>
      <c r="BI2968" s="165"/>
      <c r="BJ2968" s="165"/>
      <c r="BK2968" s="165"/>
      <c r="BL2968" s="165"/>
      <c r="BM2968" s="165"/>
      <c r="BN2968" s="165"/>
      <c r="BO2968" s="165"/>
      <c r="BP2968" s="165"/>
      <c r="BQ2968" s="165"/>
      <c r="BR2968" s="165"/>
      <c r="BS2968" s="165"/>
      <c r="BT2968" s="165"/>
      <c r="BU2968" s="165"/>
      <c r="BV2968" s="165"/>
      <c r="BW2968" s="165"/>
      <c r="BX2968" s="165"/>
      <c r="BY2968" s="165"/>
      <c r="BZ2968" s="165"/>
      <c r="CA2968" s="165"/>
      <c r="CB2968" s="165"/>
      <c r="CC2968" s="165"/>
      <c r="CD2968" s="165"/>
      <c r="CE2968" s="165"/>
      <c r="CF2968" s="165"/>
      <c r="CG2968" s="165"/>
      <c r="CH2968" s="165"/>
      <c r="CI2968" s="165"/>
      <c r="CJ2968" s="165"/>
      <c r="CK2968" s="165"/>
      <c r="CL2968" s="165"/>
      <c r="CM2968" s="165"/>
      <c r="CN2968" s="165"/>
      <c r="CO2968" s="165"/>
      <c r="CP2968" s="165"/>
      <c r="CQ2968" s="165"/>
      <c r="CR2968" s="165"/>
      <c r="CS2968" s="165"/>
      <c r="CT2968" s="165"/>
      <c r="CU2968" s="165"/>
      <c r="CV2968" s="165"/>
      <c r="CW2968" s="165"/>
      <c r="CX2968" s="165"/>
      <c r="CY2968" s="165"/>
      <c r="CZ2968" s="165"/>
      <c r="DA2968" s="165"/>
      <c r="DB2968" s="165"/>
      <c r="DC2968" s="165"/>
      <c r="DD2968" s="165"/>
      <c r="DE2968" s="165"/>
      <c r="DF2968" s="165"/>
      <c r="DG2968" s="165"/>
      <c r="DH2968" s="165"/>
      <c r="DI2968" s="165"/>
      <c r="DJ2968" s="165"/>
      <c r="DK2968" s="165"/>
      <c r="DL2968" s="165"/>
      <c r="DM2968" s="165"/>
      <c r="DN2968" s="165"/>
      <c r="DO2968" s="165"/>
      <c r="DP2968" s="165"/>
      <c r="DQ2968" s="165"/>
      <c r="DR2968" s="165"/>
      <c r="DS2968" s="165"/>
      <c r="DT2968" s="165"/>
      <c r="DU2968" s="165"/>
      <c r="DV2968" s="165"/>
      <c r="DW2968" s="165"/>
      <c r="DX2968" s="165"/>
      <c r="DY2968" s="165"/>
      <c r="DZ2968" s="165"/>
      <c r="EA2968" s="165"/>
      <c r="EB2968" s="165"/>
      <c r="EC2968" s="165"/>
      <c r="ED2968" s="165"/>
    </row>
    <row r="2969" spans="3:134">
      <c r="C2969" s="152">
        <v>2946</v>
      </c>
      <c r="D2969" s="153">
        <v>-4778.9359317589524</v>
      </c>
      <c r="E2969" s="153">
        <v>1561764.1643755585</v>
      </c>
      <c r="F2969" s="153">
        <v>1174871.606236279</v>
      </c>
      <c r="G2969" s="153">
        <v>802296.80007468164</v>
      </c>
      <c r="H2969" s="153">
        <v>1509377.2058029324</v>
      </c>
      <c r="I2969" s="153">
        <v>3710814.5498477668</v>
      </c>
      <c r="J2969" s="153">
        <v>-378408.22721536458</v>
      </c>
      <c r="K2969" s="153">
        <v>194560.42866939306</v>
      </c>
      <c r="L2969" s="153">
        <v>-91282.316615223885</v>
      </c>
      <c r="M2969" s="153">
        <v>1655563.7778559774</v>
      </c>
      <c r="N2969" s="153">
        <v>3013518.539443329</v>
      </c>
      <c r="O2969" s="153">
        <v>5967993.6639190912</v>
      </c>
      <c r="P2969" s="153">
        <v>3472881.115189448</v>
      </c>
      <c r="Q2969" s="153">
        <v>4060623.3749347627</v>
      </c>
      <c r="R2969" s="153">
        <v>4659001.6701174229</v>
      </c>
      <c r="S2969" s="153">
        <v>6201074.6364640296</v>
      </c>
      <c r="T2969" s="153">
        <v>11428538.960791782</v>
      </c>
      <c r="U2969" s="153">
        <v>8636251.502772525</v>
      </c>
      <c r="V2969" s="153">
        <v>6996069.8026129752</v>
      </c>
      <c r="W2969" s="153">
        <v>4185867.1758480817</v>
      </c>
      <c r="X2969" s="153">
        <v>1877791.5196360797</v>
      </c>
      <c r="Y2969" s="153">
        <v>-911780.13041171432</v>
      </c>
      <c r="Z2969" s="153">
        <v>0</v>
      </c>
      <c r="AA2969" s="153">
        <v>0</v>
      </c>
      <c r="AB2969" s="165"/>
      <c r="AC2969" s="165"/>
      <c r="AD2969" s="165"/>
      <c r="AE2969" s="165"/>
      <c r="AF2969" s="165"/>
      <c r="AG2969" s="165"/>
      <c r="AH2969" s="165"/>
      <c r="AI2969" s="165"/>
      <c r="AJ2969" s="165"/>
      <c r="AK2969" s="165"/>
      <c r="AL2969" s="165"/>
      <c r="AM2969" s="165"/>
      <c r="AN2969" s="165"/>
      <c r="AO2969" s="165"/>
      <c r="AP2969" s="165"/>
      <c r="AQ2969" s="165"/>
      <c r="AR2969" s="165"/>
      <c r="AS2969" s="165"/>
      <c r="AT2969" s="165"/>
      <c r="AU2969" s="165"/>
      <c r="AV2969" s="165"/>
      <c r="AW2969" s="165"/>
      <c r="AX2969" s="165"/>
      <c r="AY2969" s="165"/>
      <c r="AZ2969" s="165"/>
      <c r="BA2969" s="165"/>
      <c r="BB2969" s="165"/>
      <c r="BC2969" s="165"/>
      <c r="BD2969" s="165"/>
      <c r="BE2969" s="165"/>
      <c r="BF2969" s="165"/>
      <c r="BG2969" s="165"/>
      <c r="BH2969" s="165"/>
      <c r="BI2969" s="165"/>
      <c r="BJ2969" s="165"/>
      <c r="BK2969" s="165"/>
      <c r="BL2969" s="165"/>
      <c r="BM2969" s="165"/>
      <c r="BN2969" s="165"/>
      <c r="BO2969" s="165"/>
      <c r="BP2969" s="165"/>
      <c r="BQ2969" s="165"/>
      <c r="BR2969" s="165"/>
      <c r="BS2969" s="165"/>
      <c r="BT2969" s="165"/>
      <c r="BU2969" s="165"/>
      <c r="BV2969" s="165"/>
      <c r="BW2969" s="165"/>
      <c r="BX2969" s="165"/>
      <c r="BY2969" s="165"/>
      <c r="BZ2969" s="165"/>
      <c r="CA2969" s="165"/>
      <c r="CB2969" s="165"/>
      <c r="CC2969" s="165"/>
      <c r="CD2969" s="165"/>
      <c r="CE2969" s="165"/>
      <c r="CF2969" s="165"/>
      <c r="CG2969" s="165"/>
      <c r="CH2969" s="165"/>
      <c r="CI2969" s="165"/>
      <c r="CJ2969" s="165"/>
      <c r="CK2969" s="165"/>
      <c r="CL2969" s="165"/>
      <c r="CM2969" s="165"/>
      <c r="CN2969" s="165"/>
      <c r="CO2969" s="165"/>
      <c r="CP2969" s="165"/>
      <c r="CQ2969" s="165"/>
      <c r="CR2969" s="165"/>
      <c r="CS2969" s="165"/>
      <c r="CT2969" s="165"/>
      <c r="CU2969" s="165"/>
      <c r="CV2969" s="165"/>
      <c r="CW2969" s="165"/>
      <c r="CX2969" s="165"/>
      <c r="CY2969" s="165"/>
      <c r="CZ2969" s="165"/>
      <c r="DA2969" s="165"/>
      <c r="DB2969" s="165"/>
      <c r="DC2969" s="165"/>
      <c r="DD2969" s="165"/>
      <c r="DE2969" s="165"/>
      <c r="DF2969" s="165"/>
      <c r="DG2969" s="165"/>
      <c r="DH2969" s="165"/>
      <c r="DI2969" s="165"/>
      <c r="DJ2969" s="165"/>
      <c r="DK2969" s="165"/>
      <c r="DL2969" s="165"/>
      <c r="DM2969" s="165"/>
      <c r="DN2969" s="165"/>
      <c r="DO2969" s="165"/>
      <c r="DP2969" s="165"/>
      <c r="DQ2969" s="165"/>
      <c r="DR2969" s="165"/>
      <c r="DS2969" s="165"/>
      <c r="DT2969" s="165"/>
      <c r="DU2969" s="165"/>
      <c r="DV2969" s="165"/>
      <c r="DW2969" s="165"/>
      <c r="DX2969" s="165"/>
      <c r="DY2969" s="165"/>
      <c r="DZ2969" s="165"/>
      <c r="EA2969" s="165"/>
      <c r="EB2969" s="165"/>
      <c r="EC2969" s="165"/>
      <c r="ED2969" s="165"/>
    </row>
    <row r="2970" spans="3:134">
      <c r="C2970" s="152">
        <v>2947</v>
      </c>
      <c r="D2970" s="153">
        <v>-4778.9359317589524</v>
      </c>
      <c r="E2970" s="153">
        <v>-282071.36722765863</v>
      </c>
      <c r="F2970" s="153">
        <v>-660884.37919472158</v>
      </c>
      <c r="G2970" s="153">
        <v>-1238577.7701254785</v>
      </c>
      <c r="H2970" s="153">
        <v>-1663451.4914892167</v>
      </c>
      <c r="I2970" s="153">
        <v>-1914706.93761006</v>
      </c>
      <c r="J2970" s="153">
        <v>-1124527.8489795327</v>
      </c>
      <c r="K2970" s="153">
        <v>2058610.1442093104</v>
      </c>
      <c r="L2970" s="153">
        <v>3406753.0588976145</v>
      </c>
      <c r="M2970" s="153">
        <v>3906918.9048137963</v>
      </c>
      <c r="N2970" s="153">
        <v>2901051.8390347809</v>
      </c>
      <c r="O2970" s="153">
        <v>1519364.1914733648</v>
      </c>
      <c r="P2970" s="153">
        <v>917986.89440429211</v>
      </c>
      <c r="Q2970" s="153">
        <v>1846994.1855172515</v>
      </c>
      <c r="R2970" s="153">
        <v>1718259.5006742626</v>
      </c>
      <c r="S2970" s="153">
        <v>39611.666553527117</v>
      </c>
      <c r="T2970" s="153">
        <v>-8679828.3199270666</v>
      </c>
      <c r="U2970" s="153">
        <v>-14840844.639351562</v>
      </c>
      <c r="V2970" s="153">
        <v>-21785161.466615945</v>
      </c>
      <c r="W2970" s="153">
        <v>-24851905.804630354</v>
      </c>
      <c r="X2970" s="153">
        <v>-26772320.937326536</v>
      </c>
      <c r="Y2970" s="153">
        <v>-28601991.082821459</v>
      </c>
      <c r="Z2970" s="153">
        <v>0</v>
      </c>
      <c r="AA2970" s="153">
        <v>0</v>
      </c>
      <c r="AB2970" s="165"/>
      <c r="AC2970" s="165"/>
      <c r="AD2970" s="165"/>
      <c r="AE2970" s="165"/>
      <c r="AF2970" s="165"/>
      <c r="AG2970" s="165"/>
      <c r="AH2970" s="165"/>
      <c r="AI2970" s="165"/>
      <c r="AJ2970" s="165"/>
      <c r="AK2970" s="165"/>
      <c r="AL2970" s="165"/>
      <c r="AM2970" s="165"/>
      <c r="AN2970" s="165"/>
      <c r="AO2970" s="165"/>
      <c r="AP2970" s="165"/>
      <c r="AQ2970" s="165"/>
      <c r="AR2970" s="165"/>
      <c r="AS2970" s="165"/>
      <c r="AT2970" s="165"/>
      <c r="AU2970" s="165"/>
      <c r="AV2970" s="165"/>
      <c r="AW2970" s="165"/>
      <c r="AX2970" s="165"/>
      <c r="AY2970" s="165"/>
      <c r="AZ2970" s="165"/>
      <c r="BA2970" s="165"/>
      <c r="BB2970" s="165"/>
      <c r="BC2970" s="165"/>
      <c r="BD2970" s="165"/>
      <c r="BE2970" s="165"/>
      <c r="BF2970" s="165"/>
      <c r="BG2970" s="165"/>
      <c r="BH2970" s="165"/>
      <c r="BI2970" s="165"/>
      <c r="BJ2970" s="165"/>
      <c r="BK2970" s="165"/>
      <c r="BL2970" s="165"/>
      <c r="BM2970" s="165"/>
      <c r="BN2970" s="165"/>
      <c r="BO2970" s="165"/>
      <c r="BP2970" s="165"/>
      <c r="BQ2970" s="165"/>
      <c r="BR2970" s="165"/>
      <c r="BS2970" s="165"/>
      <c r="BT2970" s="165"/>
      <c r="BU2970" s="165"/>
      <c r="BV2970" s="165"/>
      <c r="BW2970" s="165"/>
      <c r="BX2970" s="165"/>
      <c r="BY2970" s="165"/>
      <c r="BZ2970" s="165"/>
      <c r="CA2970" s="165"/>
      <c r="CB2970" s="165"/>
      <c r="CC2970" s="165"/>
      <c r="CD2970" s="165"/>
      <c r="CE2970" s="165"/>
      <c r="CF2970" s="165"/>
      <c r="CG2970" s="165"/>
      <c r="CH2970" s="165"/>
      <c r="CI2970" s="165"/>
      <c r="CJ2970" s="165"/>
      <c r="CK2970" s="165"/>
      <c r="CL2970" s="165"/>
      <c r="CM2970" s="165"/>
      <c r="CN2970" s="165"/>
      <c r="CO2970" s="165"/>
      <c r="CP2970" s="165"/>
      <c r="CQ2970" s="165"/>
      <c r="CR2970" s="165"/>
      <c r="CS2970" s="165"/>
      <c r="CT2970" s="165"/>
      <c r="CU2970" s="165"/>
      <c r="CV2970" s="165"/>
      <c r="CW2970" s="165"/>
      <c r="CX2970" s="165"/>
      <c r="CY2970" s="165"/>
      <c r="CZ2970" s="165"/>
      <c r="DA2970" s="165"/>
      <c r="DB2970" s="165"/>
      <c r="DC2970" s="165"/>
      <c r="DD2970" s="165"/>
      <c r="DE2970" s="165"/>
      <c r="DF2970" s="165"/>
      <c r="DG2970" s="165"/>
      <c r="DH2970" s="165"/>
      <c r="DI2970" s="165"/>
      <c r="DJ2970" s="165"/>
      <c r="DK2970" s="165"/>
      <c r="DL2970" s="165"/>
      <c r="DM2970" s="165"/>
      <c r="DN2970" s="165"/>
      <c r="DO2970" s="165"/>
      <c r="DP2970" s="165"/>
      <c r="DQ2970" s="165"/>
      <c r="DR2970" s="165"/>
      <c r="DS2970" s="165"/>
      <c r="DT2970" s="165"/>
      <c r="DU2970" s="165"/>
      <c r="DV2970" s="165"/>
      <c r="DW2970" s="165"/>
      <c r="DX2970" s="165"/>
      <c r="DY2970" s="165"/>
      <c r="DZ2970" s="165"/>
      <c r="EA2970" s="165"/>
      <c r="EB2970" s="165"/>
      <c r="EC2970" s="165"/>
      <c r="ED2970" s="165"/>
    </row>
    <row r="2971" spans="3:134">
      <c r="C2971" s="152">
        <v>2948</v>
      </c>
      <c r="D2971" s="153">
        <v>-4778.9359317589524</v>
      </c>
      <c r="E2971" s="153">
        <v>-1247544.0311385989</v>
      </c>
      <c r="F2971" s="153">
        <v>-1090767.1979128718</v>
      </c>
      <c r="G2971" s="153">
        <v>-1804384.2375198156</v>
      </c>
      <c r="H2971" s="153">
        <v>-2484002.0744047016</v>
      </c>
      <c r="I2971" s="153">
        <v>-2575028.6306814849</v>
      </c>
      <c r="J2971" s="153">
        <v>-1427104.7834499627</v>
      </c>
      <c r="K2971" s="153">
        <v>453042.07118295133</v>
      </c>
      <c r="L2971" s="153">
        <v>185896.52298474312</v>
      </c>
      <c r="M2971" s="153">
        <v>-2481872.6949816495</v>
      </c>
      <c r="N2971" s="153">
        <v>-2484589.722641468</v>
      </c>
      <c r="O2971" s="153">
        <v>-2233658.339463219</v>
      </c>
      <c r="P2971" s="153">
        <v>-706524.95348152518</v>
      </c>
      <c r="Q2971" s="153">
        <v>2023718.5314234495</v>
      </c>
      <c r="R2971" s="153">
        <v>2069980.5826265365</v>
      </c>
      <c r="S2971" s="153">
        <v>3052039.5836033374</v>
      </c>
      <c r="T2971" s="153">
        <v>6155965.8461169004</v>
      </c>
      <c r="U2971" s="153">
        <v>5227936.2530339062</v>
      </c>
      <c r="V2971" s="153">
        <v>4560342.849200055</v>
      </c>
      <c r="W2971" s="153">
        <v>2788478.707025066</v>
      </c>
      <c r="X2971" s="153">
        <v>1910579.1973570436</v>
      </c>
      <c r="Y2971" s="153">
        <v>1045081.4954216927</v>
      </c>
      <c r="Z2971" s="153">
        <v>0</v>
      </c>
      <c r="AA2971" s="153">
        <v>0</v>
      </c>
      <c r="AB2971" s="165"/>
      <c r="AC2971" s="165"/>
      <c r="AD2971" s="165"/>
      <c r="AE2971" s="165"/>
      <c r="AF2971" s="165"/>
      <c r="AG2971" s="165"/>
      <c r="AH2971" s="165"/>
      <c r="AI2971" s="165"/>
      <c r="AJ2971" s="165"/>
      <c r="AK2971" s="165"/>
      <c r="AL2971" s="165"/>
      <c r="AM2971" s="165"/>
      <c r="AN2971" s="165"/>
      <c r="AO2971" s="165"/>
      <c r="AP2971" s="165"/>
      <c r="AQ2971" s="165"/>
      <c r="AR2971" s="165"/>
      <c r="AS2971" s="165"/>
      <c r="AT2971" s="165"/>
      <c r="AU2971" s="165"/>
      <c r="AV2971" s="165"/>
      <c r="AW2971" s="165"/>
      <c r="AX2971" s="165"/>
      <c r="AY2971" s="165"/>
      <c r="AZ2971" s="165"/>
      <c r="BA2971" s="165"/>
      <c r="BB2971" s="165"/>
      <c r="BC2971" s="165"/>
      <c r="BD2971" s="165"/>
      <c r="BE2971" s="165"/>
      <c r="BF2971" s="165"/>
      <c r="BG2971" s="165"/>
      <c r="BH2971" s="165"/>
      <c r="BI2971" s="165"/>
      <c r="BJ2971" s="165"/>
      <c r="BK2971" s="165"/>
      <c r="BL2971" s="165"/>
      <c r="BM2971" s="165"/>
      <c r="BN2971" s="165"/>
      <c r="BO2971" s="165"/>
      <c r="BP2971" s="165"/>
      <c r="BQ2971" s="165"/>
      <c r="BR2971" s="165"/>
      <c r="BS2971" s="165"/>
      <c r="BT2971" s="165"/>
      <c r="BU2971" s="165"/>
      <c r="BV2971" s="165"/>
      <c r="BW2971" s="165"/>
      <c r="BX2971" s="165"/>
      <c r="BY2971" s="165"/>
      <c r="BZ2971" s="165"/>
      <c r="CA2971" s="165"/>
      <c r="CB2971" s="165"/>
      <c r="CC2971" s="165"/>
      <c r="CD2971" s="165"/>
      <c r="CE2971" s="165"/>
      <c r="CF2971" s="165"/>
      <c r="CG2971" s="165"/>
      <c r="CH2971" s="165"/>
      <c r="CI2971" s="165"/>
      <c r="CJ2971" s="165"/>
      <c r="CK2971" s="165"/>
      <c r="CL2971" s="165"/>
      <c r="CM2971" s="165"/>
      <c r="CN2971" s="165"/>
      <c r="CO2971" s="165"/>
      <c r="CP2971" s="165"/>
      <c r="CQ2971" s="165"/>
      <c r="CR2971" s="165"/>
      <c r="CS2971" s="165"/>
      <c r="CT2971" s="165"/>
      <c r="CU2971" s="165"/>
      <c r="CV2971" s="165"/>
      <c r="CW2971" s="165"/>
      <c r="CX2971" s="165"/>
      <c r="CY2971" s="165"/>
      <c r="CZ2971" s="165"/>
      <c r="DA2971" s="165"/>
      <c r="DB2971" s="165"/>
      <c r="DC2971" s="165"/>
      <c r="DD2971" s="165"/>
      <c r="DE2971" s="165"/>
      <c r="DF2971" s="165"/>
      <c r="DG2971" s="165"/>
      <c r="DH2971" s="165"/>
      <c r="DI2971" s="165"/>
      <c r="DJ2971" s="165"/>
      <c r="DK2971" s="165"/>
      <c r="DL2971" s="165"/>
      <c r="DM2971" s="165"/>
      <c r="DN2971" s="165"/>
      <c r="DO2971" s="165"/>
      <c r="DP2971" s="165"/>
      <c r="DQ2971" s="165"/>
      <c r="DR2971" s="165"/>
      <c r="DS2971" s="165"/>
      <c r="DT2971" s="165"/>
      <c r="DU2971" s="165"/>
      <c r="DV2971" s="165"/>
      <c r="DW2971" s="165"/>
      <c r="DX2971" s="165"/>
      <c r="DY2971" s="165"/>
      <c r="DZ2971" s="165"/>
      <c r="EA2971" s="165"/>
      <c r="EB2971" s="165"/>
      <c r="EC2971" s="165"/>
      <c r="ED2971" s="165"/>
    </row>
    <row r="2972" spans="3:134">
      <c r="C2972" s="152">
        <v>2949</v>
      </c>
      <c r="D2972" s="155">
        <v>-4778.9359317589524</v>
      </c>
      <c r="E2972" s="155">
        <v>1176112.5588144958</v>
      </c>
      <c r="F2972" s="155">
        <v>2881475.9359707236</v>
      </c>
      <c r="G2972" s="155">
        <v>838718.57388524711</v>
      </c>
      <c r="H2972" s="155">
        <v>2161858.0204253793</v>
      </c>
      <c r="I2972" s="155">
        <v>3304151.8315620273</v>
      </c>
      <c r="J2972" s="155">
        <v>2819280.2573216408</v>
      </c>
      <c r="K2972" s="155">
        <v>2892605.635972172</v>
      </c>
      <c r="L2972" s="155">
        <v>2286798.837749958</v>
      </c>
      <c r="M2972" s="155">
        <v>2532868.6402032822</v>
      </c>
      <c r="N2972" s="155">
        <v>2462673.7748337984</v>
      </c>
      <c r="O2972" s="155">
        <v>3265633.8390339613</v>
      </c>
      <c r="P2972" s="155">
        <v>2739864.1303873509</v>
      </c>
      <c r="Q2972" s="155">
        <v>2932164.3650534004</v>
      </c>
      <c r="R2972" s="155">
        <v>3517162.1704191417</v>
      </c>
      <c r="S2972" s="155">
        <v>2446300.2326074988</v>
      </c>
      <c r="T2972" s="155">
        <v>-951447.22621373832</v>
      </c>
      <c r="U2972" s="155">
        <v>-2578485.4907404631</v>
      </c>
      <c r="V2972" s="155">
        <v>-4714713.6847232878</v>
      </c>
      <c r="W2972" s="155">
        <v>-897932.29528841376</v>
      </c>
      <c r="X2972" s="155">
        <v>-648250.83397684991</v>
      </c>
      <c r="Y2972" s="155">
        <v>-491306.40678989887</v>
      </c>
      <c r="Z2972" s="155">
        <v>0</v>
      </c>
      <c r="AA2972" s="155">
        <v>0</v>
      </c>
      <c r="AB2972" s="166"/>
      <c r="AC2972" s="166"/>
      <c r="AD2972" s="166"/>
      <c r="AE2972" s="166"/>
      <c r="AF2972" s="166"/>
      <c r="AG2972" s="166"/>
      <c r="AH2972" s="166"/>
      <c r="AI2972" s="166"/>
      <c r="AJ2972" s="166"/>
      <c r="AK2972" s="166"/>
      <c r="AL2972" s="166"/>
      <c r="AM2972" s="166"/>
      <c r="AN2972" s="166"/>
      <c r="AO2972" s="166"/>
      <c r="AP2972" s="166"/>
      <c r="AQ2972" s="166"/>
      <c r="AR2972" s="166"/>
      <c r="AS2972" s="166"/>
      <c r="AT2972" s="166"/>
      <c r="AU2972" s="166"/>
      <c r="AV2972" s="166"/>
      <c r="AW2972" s="166"/>
      <c r="AX2972" s="166"/>
      <c r="AY2972" s="166"/>
      <c r="AZ2972" s="166"/>
      <c r="BA2972" s="166"/>
      <c r="BB2972" s="166"/>
      <c r="BC2972" s="166"/>
      <c r="BD2972" s="166"/>
      <c r="BE2972" s="166"/>
      <c r="BF2972" s="166"/>
      <c r="BG2972" s="166"/>
      <c r="BH2972" s="166"/>
      <c r="BI2972" s="166"/>
      <c r="BJ2972" s="166"/>
      <c r="BK2972" s="166"/>
      <c r="BL2972" s="166"/>
      <c r="BM2972" s="166"/>
      <c r="BN2972" s="166"/>
      <c r="BO2972" s="166"/>
      <c r="BP2972" s="166"/>
      <c r="BQ2972" s="166"/>
      <c r="BR2972" s="166"/>
      <c r="BS2972" s="166"/>
      <c r="BT2972" s="166"/>
      <c r="BU2972" s="166"/>
      <c r="BV2972" s="166"/>
      <c r="BW2972" s="166"/>
      <c r="BX2972" s="166"/>
      <c r="BY2972" s="166"/>
      <c r="BZ2972" s="166"/>
      <c r="CA2972" s="166"/>
      <c r="CB2972" s="166"/>
      <c r="CC2972" s="166"/>
      <c r="CD2972" s="166"/>
      <c r="CE2972" s="166"/>
      <c r="CF2972" s="166"/>
      <c r="CG2972" s="166"/>
      <c r="CH2972" s="166"/>
      <c r="CI2972" s="166"/>
      <c r="CJ2972" s="166"/>
      <c r="CK2972" s="166"/>
      <c r="CL2972" s="166"/>
      <c r="CM2972" s="166"/>
      <c r="CN2972" s="166"/>
      <c r="CO2972" s="166"/>
      <c r="CP2972" s="166"/>
      <c r="CQ2972" s="166"/>
      <c r="CR2972" s="166"/>
      <c r="CS2972" s="166"/>
      <c r="CT2972" s="166"/>
      <c r="CU2972" s="166"/>
      <c r="CV2972" s="166"/>
      <c r="CW2972" s="166"/>
      <c r="CX2972" s="166"/>
      <c r="CY2972" s="166"/>
      <c r="CZ2972" s="166"/>
      <c r="DA2972" s="166"/>
      <c r="DB2972" s="166"/>
      <c r="DC2972" s="166"/>
      <c r="DD2972" s="166"/>
      <c r="DE2972" s="166"/>
      <c r="DF2972" s="166"/>
      <c r="DG2972" s="166"/>
      <c r="DH2972" s="166"/>
      <c r="DI2972" s="166"/>
      <c r="DJ2972" s="166"/>
      <c r="DK2972" s="166"/>
      <c r="DL2972" s="166"/>
      <c r="DM2972" s="166"/>
      <c r="DN2972" s="166"/>
      <c r="DO2972" s="166"/>
      <c r="DP2972" s="166"/>
      <c r="DQ2972" s="166"/>
      <c r="DR2972" s="166"/>
      <c r="DS2972" s="166"/>
      <c r="DT2972" s="166"/>
      <c r="DU2972" s="166"/>
      <c r="DV2972" s="166"/>
      <c r="DW2972" s="166"/>
      <c r="DX2972" s="166"/>
      <c r="DY2972" s="166"/>
      <c r="DZ2972" s="166"/>
      <c r="EA2972" s="166"/>
      <c r="EB2972" s="166"/>
      <c r="EC2972" s="166"/>
      <c r="ED2972" s="166"/>
    </row>
    <row r="2973" spans="3:134">
      <c r="C2973" s="152">
        <v>2950</v>
      </c>
      <c r="D2973" s="155">
        <v>-4778.9359317589524</v>
      </c>
      <c r="E2973" s="155">
        <v>432336.87984259427</v>
      </c>
      <c r="F2973" s="155">
        <v>324351.41765961051</v>
      </c>
      <c r="G2973" s="155">
        <v>-64434.627922609448</v>
      </c>
      <c r="H2973" s="155">
        <v>-2093950.4028251767</v>
      </c>
      <c r="I2973" s="155">
        <v>-2381604.0123893321</v>
      </c>
      <c r="J2973" s="155">
        <v>-937927.44643072784</v>
      </c>
      <c r="K2973" s="155">
        <v>-373452.41439506412</v>
      </c>
      <c r="L2973" s="155">
        <v>491555.96544536948</v>
      </c>
      <c r="M2973" s="155">
        <v>-3231962.0239386857</v>
      </c>
      <c r="N2973" s="155">
        <v>-1575003.1901102662</v>
      </c>
      <c r="O2973" s="155">
        <v>-2069933.3685416877</v>
      </c>
      <c r="P2973" s="155">
        <v>-2765580.226810202</v>
      </c>
      <c r="Q2973" s="155">
        <v>-3960957.5427494645</v>
      </c>
      <c r="R2973" s="155">
        <v>-3703459.0806307495</v>
      </c>
      <c r="S2973" s="155">
        <v>-3608073.7263145596</v>
      </c>
      <c r="T2973" s="155">
        <v>-5438734.074628666</v>
      </c>
      <c r="U2973" s="155">
        <v>-4829928.3361644298</v>
      </c>
      <c r="V2973" s="155">
        <v>-4599124.9442613274</v>
      </c>
      <c r="W2973" s="155">
        <v>-3471807.3093120903</v>
      </c>
      <c r="X2973" s="155">
        <v>-3098223.4940454811</v>
      </c>
      <c r="Y2973" s="155">
        <v>-2456693.8565776646</v>
      </c>
      <c r="Z2973" s="155">
        <v>0</v>
      </c>
      <c r="AA2973" s="155">
        <v>0</v>
      </c>
      <c r="AB2973" s="166"/>
      <c r="AC2973" s="166"/>
      <c r="AD2973" s="166"/>
      <c r="AE2973" s="166"/>
      <c r="AF2973" s="166"/>
      <c r="AG2973" s="166"/>
      <c r="AH2973" s="166"/>
      <c r="AI2973" s="166"/>
      <c r="AJ2973" s="166"/>
      <c r="AK2973" s="166"/>
      <c r="AL2973" s="166"/>
      <c r="AM2973" s="166"/>
      <c r="AN2973" s="166"/>
      <c r="AO2973" s="166"/>
      <c r="AP2973" s="166"/>
      <c r="AQ2973" s="166"/>
      <c r="AR2973" s="166"/>
      <c r="AS2973" s="166"/>
      <c r="AT2973" s="166"/>
      <c r="AU2973" s="166"/>
      <c r="AV2973" s="166"/>
      <c r="AW2973" s="166"/>
      <c r="AX2973" s="166"/>
      <c r="AY2973" s="166"/>
      <c r="AZ2973" s="166"/>
      <c r="BA2973" s="166"/>
      <c r="BB2973" s="166"/>
      <c r="BC2973" s="166"/>
      <c r="BD2973" s="166"/>
      <c r="BE2973" s="166"/>
      <c r="BF2973" s="166"/>
      <c r="BG2973" s="166"/>
      <c r="BH2973" s="166"/>
      <c r="BI2973" s="166"/>
      <c r="BJ2973" s="166"/>
      <c r="BK2973" s="166"/>
      <c r="BL2973" s="166"/>
      <c r="BM2973" s="166"/>
      <c r="BN2973" s="166"/>
      <c r="BO2973" s="166"/>
      <c r="BP2973" s="166"/>
      <c r="BQ2973" s="166"/>
      <c r="BR2973" s="166"/>
      <c r="BS2973" s="166"/>
      <c r="BT2973" s="166"/>
      <c r="BU2973" s="166"/>
      <c r="BV2973" s="166"/>
      <c r="BW2973" s="166"/>
      <c r="BX2973" s="166"/>
      <c r="BY2973" s="166"/>
      <c r="BZ2973" s="166"/>
      <c r="CA2973" s="166"/>
      <c r="CB2973" s="166"/>
      <c r="CC2973" s="166"/>
      <c r="CD2973" s="166"/>
      <c r="CE2973" s="166"/>
      <c r="CF2973" s="166"/>
      <c r="CG2973" s="166"/>
      <c r="CH2973" s="166"/>
      <c r="CI2973" s="166"/>
      <c r="CJ2973" s="166"/>
      <c r="CK2973" s="166"/>
      <c r="CL2973" s="166"/>
      <c r="CM2973" s="166"/>
      <c r="CN2973" s="166"/>
      <c r="CO2973" s="166"/>
      <c r="CP2973" s="166"/>
      <c r="CQ2973" s="166"/>
      <c r="CR2973" s="166"/>
      <c r="CS2973" s="166"/>
      <c r="CT2973" s="166"/>
      <c r="CU2973" s="166"/>
      <c r="CV2973" s="166"/>
      <c r="CW2973" s="166"/>
      <c r="CX2973" s="166"/>
      <c r="CY2973" s="166"/>
      <c r="CZ2973" s="166"/>
      <c r="DA2973" s="166"/>
      <c r="DB2973" s="166"/>
      <c r="DC2973" s="166"/>
      <c r="DD2973" s="166"/>
      <c r="DE2973" s="166"/>
      <c r="DF2973" s="166"/>
      <c r="DG2973" s="166"/>
      <c r="DH2973" s="166"/>
      <c r="DI2973" s="166"/>
      <c r="DJ2973" s="166"/>
      <c r="DK2973" s="166"/>
      <c r="DL2973" s="166"/>
      <c r="DM2973" s="166"/>
      <c r="DN2973" s="166"/>
      <c r="DO2973" s="166"/>
      <c r="DP2973" s="166"/>
      <c r="DQ2973" s="166"/>
      <c r="DR2973" s="166"/>
      <c r="DS2973" s="166"/>
      <c r="DT2973" s="166"/>
      <c r="DU2973" s="166"/>
      <c r="DV2973" s="166"/>
      <c r="DW2973" s="166"/>
      <c r="DX2973" s="166"/>
      <c r="DY2973" s="166"/>
      <c r="DZ2973" s="166"/>
      <c r="EA2973" s="166"/>
      <c r="EB2973" s="166"/>
      <c r="EC2973" s="166"/>
      <c r="ED2973" s="166"/>
    </row>
    <row r="2974" spans="3:134">
      <c r="C2974" s="152">
        <v>2951</v>
      </c>
      <c r="D2974" s="155">
        <v>-4778.9359317589524</v>
      </c>
      <c r="E2974" s="155">
        <v>-690893.63456827402</v>
      </c>
      <c r="F2974" s="155">
        <v>964747.54082809389</v>
      </c>
      <c r="G2974" s="155">
        <v>-211132.45470504463</v>
      </c>
      <c r="H2974" s="155">
        <v>-1272038.845777005</v>
      </c>
      <c r="I2974" s="155">
        <v>-464543.60848172009</v>
      </c>
      <c r="J2974" s="155">
        <v>-818330.18311344087</v>
      </c>
      <c r="K2974" s="155">
        <v>-1326965.2012616992</v>
      </c>
      <c r="L2974" s="155">
        <v>-4051821.0979145169</v>
      </c>
      <c r="M2974" s="155">
        <v>-4173927.4594242871</v>
      </c>
      <c r="N2974" s="155">
        <v>-3073322.1742167771</v>
      </c>
      <c r="O2974" s="155">
        <v>-5366807.8860957175</v>
      </c>
      <c r="P2974" s="155">
        <v>-3101573.6530739516</v>
      </c>
      <c r="Q2974" s="155">
        <v>-1622153.7893290371</v>
      </c>
      <c r="R2974" s="155">
        <v>-2221241.2991303653</v>
      </c>
      <c r="S2974" s="155">
        <v>-773219.62904861569</v>
      </c>
      <c r="T2974" s="155">
        <v>-2173223.1637854874</v>
      </c>
      <c r="U2974" s="155">
        <v>-4647530.4847851992</v>
      </c>
      <c r="V2974" s="155">
        <v>-7066575.0556186736</v>
      </c>
      <c r="W2974" s="155">
        <v>-9796500.0673490465</v>
      </c>
      <c r="X2974" s="155">
        <v>-11494832.964461789</v>
      </c>
      <c r="Y2974" s="155">
        <v>-12876266.345675573</v>
      </c>
      <c r="Z2974" s="155">
        <v>0</v>
      </c>
      <c r="AA2974" s="155">
        <v>0</v>
      </c>
      <c r="AB2974" s="166"/>
      <c r="AC2974" s="166"/>
      <c r="AD2974" s="166"/>
      <c r="AE2974" s="166"/>
      <c r="AF2974" s="166"/>
      <c r="AG2974" s="166"/>
      <c r="AH2974" s="166"/>
      <c r="AI2974" s="166"/>
      <c r="AJ2974" s="166"/>
      <c r="AK2974" s="166"/>
      <c r="AL2974" s="166"/>
      <c r="AM2974" s="166"/>
      <c r="AN2974" s="166"/>
      <c r="AO2974" s="166"/>
      <c r="AP2974" s="166"/>
      <c r="AQ2974" s="166"/>
      <c r="AR2974" s="166"/>
      <c r="AS2974" s="166"/>
      <c r="AT2974" s="166"/>
      <c r="AU2974" s="166"/>
      <c r="AV2974" s="166"/>
      <c r="AW2974" s="166"/>
      <c r="AX2974" s="166"/>
      <c r="AY2974" s="166"/>
      <c r="AZ2974" s="166"/>
      <c r="BA2974" s="166"/>
      <c r="BB2974" s="166"/>
      <c r="BC2974" s="166"/>
      <c r="BD2974" s="166"/>
      <c r="BE2974" s="166"/>
      <c r="BF2974" s="166"/>
      <c r="BG2974" s="166"/>
      <c r="BH2974" s="166"/>
      <c r="BI2974" s="166"/>
      <c r="BJ2974" s="166"/>
      <c r="BK2974" s="166"/>
      <c r="BL2974" s="166"/>
      <c r="BM2974" s="166"/>
      <c r="BN2974" s="166"/>
      <c r="BO2974" s="166"/>
      <c r="BP2974" s="166"/>
      <c r="BQ2974" s="166"/>
      <c r="BR2974" s="166"/>
      <c r="BS2974" s="166"/>
      <c r="BT2974" s="166"/>
      <c r="BU2974" s="166"/>
      <c r="BV2974" s="166"/>
      <c r="BW2974" s="166"/>
      <c r="BX2974" s="166"/>
      <c r="BY2974" s="166"/>
      <c r="BZ2974" s="166"/>
      <c r="CA2974" s="166"/>
      <c r="CB2974" s="166"/>
      <c r="CC2974" s="166"/>
      <c r="CD2974" s="166"/>
      <c r="CE2974" s="166"/>
      <c r="CF2974" s="166"/>
      <c r="CG2974" s="166"/>
      <c r="CH2974" s="166"/>
      <c r="CI2974" s="166"/>
      <c r="CJ2974" s="166"/>
      <c r="CK2974" s="166"/>
      <c r="CL2974" s="166"/>
      <c r="CM2974" s="166"/>
      <c r="CN2974" s="166"/>
      <c r="CO2974" s="166"/>
      <c r="CP2974" s="166"/>
      <c r="CQ2974" s="166"/>
      <c r="CR2974" s="166"/>
      <c r="CS2974" s="166"/>
      <c r="CT2974" s="166"/>
      <c r="CU2974" s="166"/>
      <c r="CV2974" s="166"/>
      <c r="CW2974" s="166"/>
      <c r="CX2974" s="166"/>
      <c r="CY2974" s="166"/>
      <c r="CZ2974" s="166"/>
      <c r="DA2974" s="166"/>
      <c r="DB2974" s="166"/>
      <c r="DC2974" s="166"/>
      <c r="DD2974" s="166"/>
      <c r="DE2974" s="166"/>
      <c r="DF2974" s="166"/>
      <c r="DG2974" s="166"/>
      <c r="DH2974" s="166"/>
      <c r="DI2974" s="166"/>
      <c r="DJ2974" s="166"/>
      <c r="DK2974" s="166"/>
      <c r="DL2974" s="166"/>
      <c r="DM2974" s="166"/>
      <c r="DN2974" s="166"/>
      <c r="DO2974" s="166"/>
      <c r="DP2974" s="166"/>
      <c r="DQ2974" s="166"/>
      <c r="DR2974" s="166"/>
      <c r="DS2974" s="166"/>
      <c r="DT2974" s="166"/>
      <c r="DU2974" s="166"/>
      <c r="DV2974" s="166"/>
      <c r="DW2974" s="166"/>
      <c r="DX2974" s="166"/>
      <c r="DY2974" s="166"/>
      <c r="DZ2974" s="166"/>
      <c r="EA2974" s="166"/>
      <c r="EB2974" s="166"/>
      <c r="EC2974" s="166"/>
      <c r="ED2974" s="166"/>
    </row>
    <row r="2975" spans="3:134">
      <c r="C2975" s="152">
        <v>2952</v>
      </c>
      <c r="D2975" s="155">
        <v>-4778.9359317589524</v>
      </c>
      <c r="E2975" s="155">
        <v>696894.47604423761</v>
      </c>
      <c r="F2975" s="155">
        <v>2074757.8547195047</v>
      </c>
      <c r="G2975" s="155">
        <v>2022178.1205096841</v>
      </c>
      <c r="H2975" s="155">
        <v>2368688.275406003</v>
      </c>
      <c r="I2975" s="155">
        <v>2465175.8185002804</v>
      </c>
      <c r="J2975" s="155">
        <v>1742887.3389794081</v>
      </c>
      <c r="K2975" s="155">
        <v>967478.67512711883</v>
      </c>
      <c r="L2975" s="155">
        <v>-76343.442527636886</v>
      </c>
      <c r="M2975" s="155">
        <v>159476.82305058837</v>
      </c>
      <c r="N2975" s="155">
        <v>-1132262.800098747</v>
      </c>
      <c r="O2975" s="155">
        <v>1427915.6074560136</v>
      </c>
      <c r="P2975" s="155">
        <v>1606743.8889077008</v>
      </c>
      <c r="Q2975" s="155">
        <v>1658231.6320632994</v>
      </c>
      <c r="R2975" s="155">
        <v>1984988.5758070946</v>
      </c>
      <c r="S2975" s="155">
        <v>-45781.337014004588</v>
      </c>
      <c r="T2975" s="155">
        <v>-35730.661067128181</v>
      </c>
      <c r="U2975" s="155">
        <v>-2769103.0662600547</v>
      </c>
      <c r="V2975" s="155">
        <v>-9274423.7063926756</v>
      </c>
      <c r="W2975" s="155">
        <v>-12298618.203347877</v>
      </c>
      <c r="X2975" s="155">
        <v>-16782161.189631984</v>
      </c>
      <c r="Y2975" s="155">
        <v>-21795261.560493976</v>
      </c>
      <c r="Z2975" s="155">
        <v>0</v>
      </c>
      <c r="AA2975" s="155">
        <v>0</v>
      </c>
      <c r="AB2975" s="166"/>
      <c r="AC2975" s="166"/>
      <c r="AD2975" s="166"/>
      <c r="AE2975" s="166"/>
      <c r="AF2975" s="166"/>
      <c r="AG2975" s="166"/>
      <c r="AH2975" s="166"/>
      <c r="AI2975" s="166"/>
      <c r="AJ2975" s="166"/>
      <c r="AK2975" s="166"/>
      <c r="AL2975" s="166"/>
      <c r="AM2975" s="166"/>
      <c r="AN2975" s="166"/>
      <c r="AO2975" s="166"/>
      <c r="AP2975" s="166"/>
      <c r="AQ2975" s="166"/>
      <c r="AR2975" s="166"/>
      <c r="AS2975" s="166"/>
      <c r="AT2975" s="166"/>
      <c r="AU2975" s="166"/>
      <c r="AV2975" s="166"/>
      <c r="AW2975" s="166"/>
      <c r="AX2975" s="166"/>
      <c r="AY2975" s="166"/>
      <c r="AZ2975" s="166"/>
      <c r="BA2975" s="166"/>
      <c r="BB2975" s="166"/>
      <c r="BC2975" s="166"/>
      <c r="BD2975" s="166"/>
      <c r="BE2975" s="166"/>
      <c r="BF2975" s="166"/>
      <c r="BG2975" s="166"/>
      <c r="BH2975" s="166"/>
      <c r="BI2975" s="166"/>
      <c r="BJ2975" s="166"/>
      <c r="BK2975" s="166"/>
      <c r="BL2975" s="166"/>
      <c r="BM2975" s="166"/>
      <c r="BN2975" s="166"/>
      <c r="BO2975" s="166"/>
      <c r="BP2975" s="166"/>
      <c r="BQ2975" s="166"/>
      <c r="BR2975" s="166"/>
      <c r="BS2975" s="166"/>
      <c r="BT2975" s="166"/>
      <c r="BU2975" s="166"/>
      <c r="BV2975" s="166"/>
      <c r="BW2975" s="166"/>
      <c r="BX2975" s="166"/>
      <c r="BY2975" s="166"/>
      <c r="BZ2975" s="166"/>
      <c r="CA2975" s="166"/>
      <c r="CB2975" s="166"/>
      <c r="CC2975" s="166"/>
      <c r="CD2975" s="166"/>
      <c r="CE2975" s="166"/>
      <c r="CF2975" s="166"/>
      <c r="CG2975" s="166"/>
      <c r="CH2975" s="166"/>
      <c r="CI2975" s="166"/>
      <c r="CJ2975" s="166"/>
      <c r="CK2975" s="166"/>
      <c r="CL2975" s="166"/>
      <c r="CM2975" s="166"/>
      <c r="CN2975" s="166"/>
      <c r="CO2975" s="166"/>
      <c r="CP2975" s="166"/>
      <c r="CQ2975" s="166"/>
      <c r="CR2975" s="166"/>
      <c r="CS2975" s="166"/>
      <c r="CT2975" s="166"/>
      <c r="CU2975" s="166"/>
      <c r="CV2975" s="166"/>
      <c r="CW2975" s="166"/>
      <c r="CX2975" s="166"/>
      <c r="CY2975" s="166"/>
      <c r="CZ2975" s="166"/>
      <c r="DA2975" s="166"/>
      <c r="DB2975" s="166"/>
      <c r="DC2975" s="166"/>
      <c r="DD2975" s="166"/>
      <c r="DE2975" s="166"/>
      <c r="DF2975" s="166"/>
      <c r="DG2975" s="166"/>
      <c r="DH2975" s="166"/>
      <c r="DI2975" s="166"/>
      <c r="DJ2975" s="166"/>
      <c r="DK2975" s="166"/>
      <c r="DL2975" s="166"/>
      <c r="DM2975" s="166"/>
      <c r="DN2975" s="166"/>
      <c r="DO2975" s="166"/>
      <c r="DP2975" s="166"/>
      <c r="DQ2975" s="166"/>
      <c r="DR2975" s="166"/>
      <c r="DS2975" s="166"/>
      <c r="DT2975" s="166"/>
      <c r="DU2975" s="166"/>
      <c r="DV2975" s="166"/>
      <c r="DW2975" s="166"/>
      <c r="DX2975" s="166"/>
      <c r="DY2975" s="166"/>
      <c r="DZ2975" s="166"/>
      <c r="EA2975" s="166"/>
      <c r="EB2975" s="166"/>
      <c r="EC2975" s="166"/>
      <c r="ED2975" s="166"/>
    </row>
    <row r="2976" spans="3:134">
      <c r="C2976" s="152">
        <v>2953</v>
      </c>
      <c r="D2976" s="153">
        <v>-4778.9359317589524</v>
      </c>
      <c r="E2976" s="153">
        <v>117658.14283886552</v>
      </c>
      <c r="F2976" s="153">
        <v>475084.65204693377</v>
      </c>
      <c r="G2976" s="153">
        <v>-32174.541047871113</v>
      </c>
      <c r="H2976" s="153">
        <v>-668035.23490926623</v>
      </c>
      <c r="I2976" s="153">
        <v>-315733.32706537843</v>
      </c>
      <c r="J2976" s="153">
        <v>-621828.28218598664</v>
      </c>
      <c r="K2976" s="153">
        <v>-2678288.3280724287</v>
      </c>
      <c r="L2976" s="153">
        <v>-298729.60998132825</v>
      </c>
      <c r="M2976" s="153">
        <v>1730024.0717595816</v>
      </c>
      <c r="N2976" s="153">
        <v>2310617.7964479327</v>
      </c>
      <c r="O2976" s="153">
        <v>4075158.7173805982</v>
      </c>
      <c r="P2976" s="153">
        <v>4196489.8454987556</v>
      </c>
      <c r="Q2976" s="153">
        <v>3983474.4124855846</v>
      </c>
      <c r="R2976" s="153">
        <v>1831775.5527793765</v>
      </c>
      <c r="S2976" s="153">
        <v>1420161.5733383447</v>
      </c>
      <c r="T2976" s="153">
        <v>1654628.6645656079</v>
      </c>
      <c r="U2976" s="153">
        <v>-3969722.07298778</v>
      </c>
      <c r="V2976" s="153">
        <v>-6079556.1727907956</v>
      </c>
      <c r="W2976" s="153">
        <v>-8855865.847507894</v>
      </c>
      <c r="X2976" s="153">
        <v>-10804159.029844493</v>
      </c>
      <c r="Y2976" s="153">
        <v>-12844970.092940837</v>
      </c>
      <c r="Z2976" s="153">
        <v>0</v>
      </c>
      <c r="AA2976" s="153">
        <v>0</v>
      </c>
      <c r="AB2976" s="165"/>
      <c r="AC2976" s="165"/>
      <c r="AD2976" s="165"/>
      <c r="AE2976" s="165"/>
      <c r="AF2976" s="165"/>
      <c r="AG2976" s="165"/>
      <c r="AH2976" s="165"/>
      <c r="AI2976" s="165"/>
      <c r="AJ2976" s="165"/>
      <c r="AK2976" s="165"/>
      <c r="AL2976" s="165"/>
      <c r="AM2976" s="165"/>
      <c r="AN2976" s="165"/>
      <c r="AO2976" s="165"/>
      <c r="AP2976" s="165"/>
      <c r="AQ2976" s="165"/>
      <c r="AR2976" s="165"/>
      <c r="AS2976" s="165"/>
      <c r="AT2976" s="165"/>
      <c r="AU2976" s="165"/>
      <c r="AV2976" s="165"/>
      <c r="AW2976" s="165"/>
      <c r="AX2976" s="165"/>
      <c r="AY2976" s="165"/>
      <c r="AZ2976" s="165"/>
      <c r="BA2976" s="165"/>
      <c r="BB2976" s="165"/>
      <c r="BC2976" s="165"/>
      <c r="BD2976" s="165"/>
      <c r="BE2976" s="165"/>
      <c r="BF2976" s="165"/>
      <c r="BG2976" s="165"/>
      <c r="BH2976" s="165"/>
      <c r="BI2976" s="165"/>
      <c r="BJ2976" s="165"/>
      <c r="BK2976" s="165"/>
      <c r="BL2976" s="165"/>
      <c r="BM2976" s="165"/>
      <c r="BN2976" s="165"/>
      <c r="BO2976" s="165"/>
      <c r="BP2976" s="165"/>
      <c r="BQ2976" s="165"/>
      <c r="BR2976" s="165"/>
      <c r="BS2976" s="165"/>
      <c r="BT2976" s="165"/>
      <c r="BU2976" s="165"/>
      <c r="BV2976" s="165"/>
      <c r="BW2976" s="165"/>
      <c r="BX2976" s="165"/>
      <c r="BY2976" s="165"/>
      <c r="BZ2976" s="165"/>
      <c r="CA2976" s="165"/>
      <c r="CB2976" s="165"/>
      <c r="CC2976" s="165"/>
      <c r="CD2976" s="165"/>
      <c r="CE2976" s="165"/>
      <c r="CF2976" s="165"/>
      <c r="CG2976" s="165"/>
      <c r="CH2976" s="165"/>
      <c r="CI2976" s="165"/>
      <c r="CJ2976" s="165"/>
      <c r="CK2976" s="165"/>
      <c r="CL2976" s="165"/>
      <c r="CM2976" s="165"/>
      <c r="CN2976" s="165"/>
      <c r="CO2976" s="165"/>
      <c r="CP2976" s="165"/>
      <c r="CQ2976" s="165"/>
      <c r="CR2976" s="165"/>
      <c r="CS2976" s="165"/>
      <c r="CT2976" s="165"/>
      <c r="CU2976" s="165"/>
      <c r="CV2976" s="165"/>
      <c r="CW2976" s="165"/>
      <c r="CX2976" s="165"/>
      <c r="CY2976" s="165"/>
      <c r="CZ2976" s="165"/>
      <c r="DA2976" s="165"/>
      <c r="DB2976" s="165"/>
      <c r="DC2976" s="165"/>
      <c r="DD2976" s="165"/>
      <c r="DE2976" s="165"/>
      <c r="DF2976" s="165"/>
      <c r="DG2976" s="165"/>
      <c r="DH2976" s="165"/>
      <c r="DI2976" s="165"/>
      <c r="DJ2976" s="165"/>
      <c r="DK2976" s="165"/>
      <c r="DL2976" s="165"/>
      <c r="DM2976" s="165"/>
      <c r="DN2976" s="165"/>
      <c r="DO2976" s="165"/>
      <c r="DP2976" s="165"/>
      <c r="DQ2976" s="165"/>
      <c r="DR2976" s="165"/>
      <c r="DS2976" s="165"/>
      <c r="DT2976" s="165"/>
      <c r="DU2976" s="165"/>
      <c r="DV2976" s="165"/>
      <c r="DW2976" s="165"/>
      <c r="DX2976" s="165"/>
      <c r="DY2976" s="165"/>
      <c r="DZ2976" s="165"/>
      <c r="EA2976" s="165"/>
      <c r="EB2976" s="165"/>
      <c r="EC2976" s="165"/>
      <c r="ED2976" s="165"/>
    </row>
    <row r="2977" spans="3:134">
      <c r="C2977" s="152">
        <v>2954</v>
      </c>
      <c r="D2977" s="153">
        <v>-4778.9359317589524</v>
      </c>
      <c r="E2977" s="153">
        <v>-251620.88130651414</v>
      </c>
      <c r="F2977" s="153">
        <v>-263046.3959441483</v>
      </c>
      <c r="G2977" s="153">
        <v>-805770.32051445544</v>
      </c>
      <c r="H2977" s="153">
        <v>-1663761.1420714706</v>
      </c>
      <c r="I2977" s="153">
        <v>-2428927.3726677746</v>
      </c>
      <c r="J2977" s="153">
        <v>-3017564.3937869221</v>
      </c>
      <c r="K2977" s="153">
        <v>-3965664.2167945057</v>
      </c>
      <c r="L2977" s="153">
        <v>-3919680.3803303242</v>
      </c>
      <c r="M2977" s="153">
        <v>-1814081.276506424</v>
      </c>
      <c r="N2977" s="153">
        <v>-5350864.995322898</v>
      </c>
      <c r="O2977" s="153">
        <v>-5150676.02073735</v>
      </c>
      <c r="P2977" s="153">
        <v>-6647208.9917413741</v>
      </c>
      <c r="Q2977" s="153">
        <v>-7504272.3856825978</v>
      </c>
      <c r="R2977" s="153">
        <v>-9606268.7390472591</v>
      </c>
      <c r="S2977" s="153">
        <v>-12474590.756238729</v>
      </c>
      <c r="T2977" s="153">
        <v>-10190531.624482736</v>
      </c>
      <c r="U2977" s="153">
        <v>-13427407.80735229</v>
      </c>
      <c r="V2977" s="153">
        <v>-14126840.788796946</v>
      </c>
      <c r="W2977" s="153">
        <v>-15627963.959771097</v>
      </c>
      <c r="X2977" s="153">
        <v>-15999681.734222904</v>
      </c>
      <c r="Y2977" s="153">
        <v>-16463712.030457437</v>
      </c>
      <c r="Z2977" s="153">
        <v>0</v>
      </c>
      <c r="AA2977" s="153">
        <v>0</v>
      </c>
      <c r="AB2977" s="165"/>
      <c r="AC2977" s="165"/>
      <c r="AD2977" s="165"/>
      <c r="AE2977" s="165"/>
      <c r="AF2977" s="165"/>
      <c r="AG2977" s="165"/>
      <c r="AH2977" s="165"/>
      <c r="AI2977" s="165"/>
      <c r="AJ2977" s="165"/>
      <c r="AK2977" s="165"/>
      <c r="AL2977" s="165"/>
      <c r="AM2977" s="165"/>
      <c r="AN2977" s="165"/>
      <c r="AO2977" s="165"/>
      <c r="AP2977" s="165"/>
      <c r="AQ2977" s="165"/>
      <c r="AR2977" s="165"/>
      <c r="AS2977" s="165"/>
      <c r="AT2977" s="165"/>
      <c r="AU2977" s="165"/>
      <c r="AV2977" s="165"/>
      <c r="AW2977" s="165"/>
      <c r="AX2977" s="165"/>
      <c r="AY2977" s="165"/>
      <c r="AZ2977" s="165"/>
      <c r="BA2977" s="165"/>
      <c r="BB2977" s="165"/>
      <c r="BC2977" s="165"/>
      <c r="BD2977" s="165"/>
      <c r="BE2977" s="165"/>
      <c r="BF2977" s="165"/>
      <c r="BG2977" s="165"/>
      <c r="BH2977" s="165"/>
      <c r="BI2977" s="165"/>
      <c r="BJ2977" s="165"/>
      <c r="BK2977" s="165"/>
      <c r="BL2977" s="165"/>
      <c r="BM2977" s="165"/>
      <c r="BN2977" s="165"/>
      <c r="BO2977" s="165"/>
      <c r="BP2977" s="165"/>
      <c r="BQ2977" s="165"/>
      <c r="BR2977" s="165"/>
      <c r="BS2977" s="165"/>
      <c r="BT2977" s="165"/>
      <c r="BU2977" s="165"/>
      <c r="BV2977" s="165"/>
      <c r="BW2977" s="165"/>
      <c r="BX2977" s="165"/>
      <c r="BY2977" s="165"/>
      <c r="BZ2977" s="165"/>
      <c r="CA2977" s="165"/>
      <c r="CB2977" s="165"/>
      <c r="CC2977" s="165"/>
      <c r="CD2977" s="165"/>
      <c r="CE2977" s="165"/>
      <c r="CF2977" s="165"/>
      <c r="CG2977" s="165"/>
      <c r="CH2977" s="165"/>
      <c r="CI2977" s="165"/>
      <c r="CJ2977" s="165"/>
      <c r="CK2977" s="165"/>
      <c r="CL2977" s="165"/>
      <c r="CM2977" s="165"/>
      <c r="CN2977" s="165"/>
      <c r="CO2977" s="165"/>
      <c r="CP2977" s="165"/>
      <c r="CQ2977" s="165"/>
      <c r="CR2977" s="165"/>
      <c r="CS2977" s="165"/>
      <c r="CT2977" s="165"/>
      <c r="CU2977" s="165"/>
      <c r="CV2977" s="165"/>
      <c r="CW2977" s="165"/>
      <c r="CX2977" s="165"/>
      <c r="CY2977" s="165"/>
      <c r="CZ2977" s="165"/>
      <c r="DA2977" s="165"/>
      <c r="DB2977" s="165"/>
      <c r="DC2977" s="165"/>
      <c r="DD2977" s="165"/>
      <c r="DE2977" s="165"/>
      <c r="DF2977" s="165"/>
      <c r="DG2977" s="165"/>
      <c r="DH2977" s="165"/>
      <c r="DI2977" s="165"/>
      <c r="DJ2977" s="165"/>
      <c r="DK2977" s="165"/>
      <c r="DL2977" s="165"/>
      <c r="DM2977" s="165"/>
      <c r="DN2977" s="165"/>
      <c r="DO2977" s="165"/>
      <c r="DP2977" s="165"/>
      <c r="DQ2977" s="165"/>
      <c r="DR2977" s="165"/>
      <c r="DS2977" s="165"/>
      <c r="DT2977" s="165"/>
      <c r="DU2977" s="165"/>
      <c r="DV2977" s="165"/>
      <c r="DW2977" s="165"/>
      <c r="DX2977" s="165"/>
      <c r="DY2977" s="165"/>
      <c r="DZ2977" s="165"/>
      <c r="EA2977" s="165"/>
      <c r="EB2977" s="165"/>
      <c r="EC2977" s="165"/>
      <c r="ED2977" s="165"/>
    </row>
    <row r="2978" spans="3:134">
      <c r="C2978" s="152">
        <v>2955</v>
      </c>
      <c r="D2978" s="153">
        <v>-4778.9359317589524</v>
      </c>
      <c r="E2978" s="153">
        <v>183985.10427732766</v>
      </c>
      <c r="F2978" s="153">
        <v>2435220.0973720402</v>
      </c>
      <c r="G2978" s="153">
        <v>2888093.100008294</v>
      </c>
      <c r="H2978" s="153">
        <v>2495573.8509200662</v>
      </c>
      <c r="I2978" s="153">
        <v>1657730.2730650306</v>
      </c>
      <c r="J2978" s="153">
        <v>429875.88134229183</v>
      </c>
      <c r="K2978" s="153">
        <v>-156878.83474491537</v>
      </c>
      <c r="L2978" s="153">
        <v>-773126.24411161244</v>
      </c>
      <c r="M2978" s="153">
        <v>-1565316.2053238004</v>
      </c>
      <c r="N2978" s="153">
        <v>-2223443.071487084</v>
      </c>
      <c r="O2978" s="153">
        <v>-1953883.7098323852</v>
      </c>
      <c r="P2978" s="153">
        <v>-1190012.605930686</v>
      </c>
      <c r="Q2978" s="153">
        <v>-4009532.7184779495</v>
      </c>
      <c r="R2978" s="153">
        <v>-3687292.0228316188</v>
      </c>
      <c r="S2978" s="153">
        <v>-4512891.2536411732</v>
      </c>
      <c r="T2978" s="153">
        <v>-11746489.600911245</v>
      </c>
      <c r="U2978" s="153">
        <v>-13242924.350496247</v>
      </c>
      <c r="V2978" s="153">
        <v>-14345183.909165084</v>
      </c>
      <c r="W2978" s="153">
        <v>-15932558.557829976</v>
      </c>
      <c r="X2978" s="153">
        <v>-18028717.588597953</v>
      </c>
      <c r="Y2978" s="153">
        <v>-20199783.808169141</v>
      </c>
      <c r="Z2978" s="153">
        <v>0</v>
      </c>
      <c r="AA2978" s="153">
        <v>0</v>
      </c>
      <c r="AB2978" s="165"/>
      <c r="AC2978" s="165"/>
      <c r="AD2978" s="165"/>
      <c r="AE2978" s="165"/>
      <c r="AF2978" s="165"/>
      <c r="AG2978" s="165"/>
      <c r="AH2978" s="165"/>
      <c r="AI2978" s="165"/>
      <c r="AJ2978" s="165"/>
      <c r="AK2978" s="165"/>
      <c r="AL2978" s="165"/>
      <c r="AM2978" s="165"/>
      <c r="AN2978" s="165"/>
      <c r="AO2978" s="165"/>
      <c r="AP2978" s="165"/>
      <c r="AQ2978" s="165"/>
      <c r="AR2978" s="165"/>
      <c r="AS2978" s="165"/>
      <c r="AT2978" s="165"/>
      <c r="AU2978" s="165"/>
      <c r="AV2978" s="165"/>
      <c r="AW2978" s="165"/>
      <c r="AX2978" s="165"/>
      <c r="AY2978" s="165"/>
      <c r="AZ2978" s="165"/>
      <c r="BA2978" s="165"/>
      <c r="BB2978" s="165"/>
      <c r="BC2978" s="165"/>
      <c r="BD2978" s="165"/>
      <c r="BE2978" s="165"/>
      <c r="BF2978" s="165"/>
      <c r="BG2978" s="165"/>
      <c r="BH2978" s="165"/>
      <c r="BI2978" s="165"/>
      <c r="BJ2978" s="165"/>
      <c r="BK2978" s="165"/>
      <c r="BL2978" s="165"/>
      <c r="BM2978" s="165"/>
      <c r="BN2978" s="165"/>
      <c r="BO2978" s="165"/>
      <c r="BP2978" s="165"/>
      <c r="BQ2978" s="165"/>
      <c r="BR2978" s="165"/>
      <c r="BS2978" s="165"/>
      <c r="BT2978" s="165"/>
      <c r="BU2978" s="165"/>
      <c r="BV2978" s="165"/>
      <c r="BW2978" s="165"/>
      <c r="BX2978" s="165"/>
      <c r="BY2978" s="165"/>
      <c r="BZ2978" s="165"/>
      <c r="CA2978" s="165"/>
      <c r="CB2978" s="165"/>
      <c r="CC2978" s="165"/>
      <c r="CD2978" s="165"/>
      <c r="CE2978" s="165"/>
      <c r="CF2978" s="165"/>
      <c r="CG2978" s="165"/>
      <c r="CH2978" s="165"/>
      <c r="CI2978" s="165"/>
      <c r="CJ2978" s="165"/>
      <c r="CK2978" s="165"/>
      <c r="CL2978" s="165"/>
      <c r="CM2978" s="165"/>
      <c r="CN2978" s="165"/>
      <c r="CO2978" s="165"/>
      <c r="CP2978" s="165"/>
      <c r="CQ2978" s="165"/>
      <c r="CR2978" s="165"/>
      <c r="CS2978" s="165"/>
      <c r="CT2978" s="165"/>
      <c r="CU2978" s="165"/>
      <c r="CV2978" s="165"/>
      <c r="CW2978" s="165"/>
      <c r="CX2978" s="165"/>
      <c r="CY2978" s="165"/>
      <c r="CZ2978" s="165"/>
      <c r="DA2978" s="165"/>
      <c r="DB2978" s="165"/>
      <c r="DC2978" s="165"/>
      <c r="DD2978" s="165"/>
      <c r="DE2978" s="165"/>
      <c r="DF2978" s="165"/>
      <c r="DG2978" s="165"/>
      <c r="DH2978" s="165"/>
      <c r="DI2978" s="165"/>
      <c r="DJ2978" s="165"/>
      <c r="DK2978" s="165"/>
      <c r="DL2978" s="165"/>
      <c r="DM2978" s="165"/>
      <c r="DN2978" s="165"/>
      <c r="DO2978" s="165"/>
      <c r="DP2978" s="165"/>
      <c r="DQ2978" s="165"/>
      <c r="DR2978" s="165"/>
      <c r="DS2978" s="165"/>
      <c r="DT2978" s="165"/>
      <c r="DU2978" s="165"/>
      <c r="DV2978" s="165"/>
      <c r="DW2978" s="165"/>
      <c r="DX2978" s="165"/>
      <c r="DY2978" s="165"/>
      <c r="DZ2978" s="165"/>
      <c r="EA2978" s="165"/>
      <c r="EB2978" s="165"/>
      <c r="EC2978" s="165"/>
      <c r="ED2978" s="165"/>
    </row>
    <row r="2979" spans="3:134">
      <c r="C2979" s="152">
        <v>2956</v>
      </c>
      <c r="D2979" s="153">
        <v>-4778.9359317589524</v>
      </c>
      <c r="E2979" s="153">
        <v>-40937.096764281392</v>
      </c>
      <c r="F2979" s="153">
        <v>699166.00971721113</v>
      </c>
      <c r="G2979" s="153">
        <v>251582.27132315934</v>
      </c>
      <c r="H2979" s="153">
        <v>-248716.79944702983</v>
      </c>
      <c r="I2979" s="153">
        <v>1759894.0760976523</v>
      </c>
      <c r="J2979" s="153">
        <v>1217199.7453309596</v>
      </c>
      <c r="K2979" s="153">
        <v>2942041.4618685097</v>
      </c>
      <c r="L2979" s="153">
        <v>2505836.6740954369</v>
      </c>
      <c r="M2979" s="153">
        <v>1283260.7099652737</v>
      </c>
      <c r="N2979" s="153">
        <v>-1606095.6886993796</v>
      </c>
      <c r="O2979" s="153">
        <v>-2253795.7884500027</v>
      </c>
      <c r="P2979" s="153">
        <v>-1909408.9465789199</v>
      </c>
      <c r="Q2979" s="153">
        <v>-1236269.2498239726</v>
      </c>
      <c r="R2979" s="153">
        <v>-856050.39453949034</v>
      </c>
      <c r="S2979" s="153">
        <v>518627.36575783789</v>
      </c>
      <c r="T2979" s="153">
        <v>-513719.92477053404</v>
      </c>
      <c r="U2979" s="153">
        <v>-1770031.4741939306</v>
      </c>
      <c r="V2979" s="153">
        <v>-2412850.8430348188</v>
      </c>
      <c r="W2979" s="153">
        <v>-3308924.2295791954</v>
      </c>
      <c r="X2979" s="153">
        <v>-4257485.2994488776</v>
      </c>
      <c r="Y2979" s="153">
        <v>-4690279.5256381631</v>
      </c>
      <c r="Z2979" s="153">
        <v>0</v>
      </c>
      <c r="AA2979" s="153">
        <v>0</v>
      </c>
      <c r="AB2979" s="165"/>
      <c r="AC2979" s="165"/>
      <c r="AD2979" s="165"/>
      <c r="AE2979" s="165"/>
      <c r="AF2979" s="165"/>
      <c r="AG2979" s="165"/>
      <c r="AH2979" s="165"/>
      <c r="AI2979" s="165"/>
      <c r="AJ2979" s="165"/>
      <c r="AK2979" s="165"/>
      <c r="AL2979" s="165"/>
      <c r="AM2979" s="165"/>
      <c r="AN2979" s="165"/>
      <c r="AO2979" s="165"/>
      <c r="AP2979" s="165"/>
      <c r="AQ2979" s="165"/>
      <c r="AR2979" s="165"/>
      <c r="AS2979" s="165"/>
      <c r="AT2979" s="165"/>
      <c r="AU2979" s="165"/>
      <c r="AV2979" s="165"/>
      <c r="AW2979" s="165"/>
      <c r="AX2979" s="165"/>
      <c r="AY2979" s="165"/>
      <c r="AZ2979" s="165"/>
      <c r="BA2979" s="165"/>
      <c r="BB2979" s="165"/>
      <c r="BC2979" s="165"/>
      <c r="BD2979" s="165"/>
      <c r="BE2979" s="165"/>
      <c r="BF2979" s="165"/>
      <c r="BG2979" s="165"/>
      <c r="BH2979" s="165"/>
      <c r="BI2979" s="165"/>
      <c r="BJ2979" s="165"/>
      <c r="BK2979" s="165"/>
      <c r="BL2979" s="165"/>
      <c r="BM2979" s="165"/>
      <c r="BN2979" s="165"/>
      <c r="BO2979" s="165"/>
      <c r="BP2979" s="165"/>
      <c r="BQ2979" s="165"/>
      <c r="BR2979" s="165"/>
      <c r="BS2979" s="165"/>
      <c r="BT2979" s="165"/>
      <c r="BU2979" s="165"/>
      <c r="BV2979" s="165"/>
      <c r="BW2979" s="165"/>
      <c r="BX2979" s="165"/>
      <c r="BY2979" s="165"/>
      <c r="BZ2979" s="165"/>
      <c r="CA2979" s="165"/>
      <c r="CB2979" s="165"/>
      <c r="CC2979" s="165"/>
      <c r="CD2979" s="165"/>
      <c r="CE2979" s="165"/>
      <c r="CF2979" s="165"/>
      <c r="CG2979" s="165"/>
      <c r="CH2979" s="165"/>
      <c r="CI2979" s="165"/>
      <c r="CJ2979" s="165"/>
      <c r="CK2979" s="165"/>
      <c r="CL2979" s="165"/>
      <c r="CM2979" s="165"/>
      <c r="CN2979" s="165"/>
      <c r="CO2979" s="165"/>
      <c r="CP2979" s="165"/>
      <c r="CQ2979" s="165"/>
      <c r="CR2979" s="165"/>
      <c r="CS2979" s="165"/>
      <c r="CT2979" s="165"/>
      <c r="CU2979" s="165"/>
      <c r="CV2979" s="165"/>
      <c r="CW2979" s="165"/>
      <c r="CX2979" s="165"/>
      <c r="CY2979" s="165"/>
      <c r="CZ2979" s="165"/>
      <c r="DA2979" s="165"/>
      <c r="DB2979" s="165"/>
      <c r="DC2979" s="165"/>
      <c r="DD2979" s="165"/>
      <c r="DE2979" s="165"/>
      <c r="DF2979" s="165"/>
      <c r="DG2979" s="165"/>
      <c r="DH2979" s="165"/>
      <c r="DI2979" s="165"/>
      <c r="DJ2979" s="165"/>
      <c r="DK2979" s="165"/>
      <c r="DL2979" s="165"/>
      <c r="DM2979" s="165"/>
      <c r="DN2979" s="165"/>
      <c r="DO2979" s="165"/>
      <c r="DP2979" s="165"/>
      <c r="DQ2979" s="165"/>
      <c r="DR2979" s="165"/>
      <c r="DS2979" s="165"/>
      <c r="DT2979" s="165"/>
      <c r="DU2979" s="165"/>
      <c r="DV2979" s="165"/>
      <c r="DW2979" s="165"/>
      <c r="DX2979" s="165"/>
      <c r="DY2979" s="165"/>
      <c r="DZ2979" s="165"/>
      <c r="EA2979" s="165"/>
      <c r="EB2979" s="165"/>
      <c r="EC2979" s="165"/>
      <c r="ED2979" s="165"/>
    </row>
    <row r="2980" spans="3:134">
      <c r="C2980" s="152">
        <v>2957</v>
      </c>
      <c r="D2980" s="155">
        <v>-4778.9359317589524</v>
      </c>
      <c r="E2980" s="155">
        <v>-344839.78466528654</v>
      </c>
      <c r="F2980" s="155">
        <v>416626.81710653007</v>
      </c>
      <c r="G2980" s="155">
        <v>538846.17113411427</v>
      </c>
      <c r="H2980" s="155">
        <v>768506.03655534983</v>
      </c>
      <c r="I2980" s="155">
        <v>46438.661382555962</v>
      </c>
      <c r="J2980" s="155">
        <v>-2559081.8964179903</v>
      </c>
      <c r="K2980" s="155">
        <v>-3124651.7414964736</v>
      </c>
      <c r="L2980" s="155">
        <v>-5219883.0884853303</v>
      </c>
      <c r="M2980" s="155">
        <v>-6190673.1997842938</v>
      </c>
      <c r="N2980" s="155">
        <v>-9040695.0392202735</v>
      </c>
      <c r="O2980" s="155">
        <v>-10308973.235716254</v>
      </c>
      <c r="P2980" s="155">
        <v>-9373780.9942393303</v>
      </c>
      <c r="Q2980" s="155">
        <v>-10414832.660962865</v>
      </c>
      <c r="R2980" s="155">
        <v>-11152534.334872767</v>
      </c>
      <c r="S2980" s="155">
        <v>-9063882.4967669398</v>
      </c>
      <c r="T2980" s="155">
        <v>-15380704.278484732</v>
      </c>
      <c r="U2980" s="155">
        <v>-21575392.37021023</v>
      </c>
      <c r="V2980" s="155">
        <v>-22671575.70787169</v>
      </c>
      <c r="W2980" s="155">
        <v>-23788245.660920024</v>
      </c>
      <c r="X2980" s="155">
        <v>-25554277.98605828</v>
      </c>
      <c r="Y2980" s="155">
        <v>-27381357.975397751</v>
      </c>
      <c r="Z2980" s="155">
        <v>0</v>
      </c>
      <c r="AA2980" s="155">
        <v>0</v>
      </c>
      <c r="AB2980" s="166"/>
      <c r="AC2980" s="166"/>
      <c r="AD2980" s="166"/>
      <c r="AE2980" s="166"/>
      <c r="AF2980" s="166"/>
      <c r="AG2980" s="166"/>
      <c r="AH2980" s="166"/>
      <c r="AI2980" s="166"/>
      <c r="AJ2980" s="166"/>
      <c r="AK2980" s="166"/>
      <c r="AL2980" s="166"/>
      <c r="AM2980" s="166"/>
      <c r="AN2980" s="166"/>
      <c r="AO2980" s="166"/>
      <c r="AP2980" s="166"/>
      <c r="AQ2980" s="166"/>
      <c r="AR2980" s="166"/>
      <c r="AS2980" s="166"/>
      <c r="AT2980" s="166"/>
      <c r="AU2980" s="166"/>
      <c r="AV2980" s="166"/>
      <c r="AW2980" s="166"/>
      <c r="AX2980" s="166"/>
      <c r="AY2980" s="166"/>
      <c r="AZ2980" s="166"/>
      <c r="BA2980" s="166"/>
      <c r="BB2980" s="166"/>
      <c r="BC2980" s="166"/>
      <c r="BD2980" s="166"/>
      <c r="BE2980" s="166"/>
      <c r="BF2980" s="166"/>
      <c r="BG2980" s="166"/>
      <c r="BH2980" s="166"/>
      <c r="BI2980" s="166"/>
      <c r="BJ2980" s="166"/>
      <c r="BK2980" s="166"/>
      <c r="BL2980" s="166"/>
      <c r="BM2980" s="166"/>
      <c r="BN2980" s="166"/>
      <c r="BO2980" s="166"/>
      <c r="BP2980" s="166"/>
      <c r="BQ2980" s="166"/>
      <c r="BR2980" s="166"/>
      <c r="BS2980" s="166"/>
      <c r="BT2980" s="166"/>
      <c r="BU2980" s="166"/>
      <c r="BV2980" s="166"/>
      <c r="BW2980" s="166"/>
      <c r="BX2980" s="166"/>
      <c r="BY2980" s="166"/>
      <c r="BZ2980" s="166"/>
      <c r="CA2980" s="166"/>
      <c r="CB2980" s="166"/>
      <c r="CC2980" s="166"/>
      <c r="CD2980" s="166"/>
      <c r="CE2980" s="166"/>
      <c r="CF2980" s="166"/>
      <c r="CG2980" s="166"/>
      <c r="CH2980" s="166"/>
      <c r="CI2980" s="166"/>
      <c r="CJ2980" s="166"/>
      <c r="CK2980" s="166"/>
      <c r="CL2980" s="166"/>
      <c r="CM2980" s="166"/>
      <c r="CN2980" s="166"/>
      <c r="CO2980" s="166"/>
      <c r="CP2980" s="166"/>
      <c r="CQ2980" s="166"/>
      <c r="CR2980" s="166"/>
      <c r="CS2980" s="166"/>
      <c r="CT2980" s="166"/>
      <c r="CU2980" s="166"/>
      <c r="CV2980" s="166"/>
      <c r="CW2980" s="166"/>
      <c r="CX2980" s="166"/>
      <c r="CY2980" s="166"/>
      <c r="CZ2980" s="166"/>
      <c r="DA2980" s="166"/>
      <c r="DB2980" s="166"/>
      <c r="DC2980" s="166"/>
      <c r="DD2980" s="166"/>
      <c r="DE2980" s="166"/>
      <c r="DF2980" s="166"/>
      <c r="DG2980" s="166"/>
      <c r="DH2980" s="166"/>
      <c r="DI2980" s="166"/>
      <c r="DJ2980" s="166"/>
      <c r="DK2980" s="166"/>
      <c r="DL2980" s="166"/>
      <c r="DM2980" s="166"/>
      <c r="DN2980" s="166"/>
      <c r="DO2980" s="166"/>
      <c r="DP2980" s="166"/>
      <c r="DQ2980" s="166"/>
      <c r="DR2980" s="166"/>
      <c r="DS2980" s="166"/>
      <c r="DT2980" s="166"/>
      <c r="DU2980" s="166"/>
      <c r="DV2980" s="166"/>
      <c r="DW2980" s="166"/>
      <c r="DX2980" s="166"/>
      <c r="DY2980" s="166"/>
      <c r="DZ2980" s="166"/>
      <c r="EA2980" s="166"/>
      <c r="EB2980" s="166"/>
      <c r="EC2980" s="166"/>
      <c r="ED2980" s="166"/>
    </row>
    <row r="2981" spans="3:134">
      <c r="C2981" s="152">
        <v>2958</v>
      </c>
      <c r="D2981" s="155">
        <v>-4778.9359317589524</v>
      </c>
      <c r="E2981" s="155">
        <v>-1386326.9374831915</v>
      </c>
      <c r="F2981" s="155">
        <v>473357.81769479811</v>
      </c>
      <c r="G2981" s="155">
        <v>780418.62296012044</v>
      </c>
      <c r="H2981" s="155">
        <v>182000.05694767833</v>
      </c>
      <c r="I2981" s="155">
        <v>-857936.04487094283</v>
      </c>
      <c r="J2981" s="155">
        <v>-494038.51814180613</v>
      </c>
      <c r="K2981" s="155">
        <v>575187.75598958135</v>
      </c>
      <c r="L2981" s="155">
        <v>-2116605.5050339848</v>
      </c>
      <c r="M2981" s="155">
        <v>-2704175.0839009881</v>
      </c>
      <c r="N2981" s="155">
        <v>446716.73363494873</v>
      </c>
      <c r="O2981" s="155">
        <v>221574.07697971165</v>
      </c>
      <c r="P2981" s="155">
        <v>-1671515.3189731687</v>
      </c>
      <c r="Q2981" s="155">
        <v>-2502221.3440951258</v>
      </c>
      <c r="R2981" s="155">
        <v>-436890.54117743671</v>
      </c>
      <c r="S2981" s="155">
        <v>-2882840.9516895711</v>
      </c>
      <c r="T2981" s="155">
        <v>-6592679.5279500335</v>
      </c>
      <c r="U2981" s="155">
        <v>-12294880.395865127</v>
      </c>
      <c r="V2981" s="155">
        <v>-12830431.794275716</v>
      </c>
      <c r="W2981" s="155">
        <v>-15309929.637934506</v>
      </c>
      <c r="X2981" s="155">
        <v>-18963092.215251669</v>
      </c>
      <c r="Y2981" s="155">
        <v>-22543691.25428009</v>
      </c>
      <c r="Z2981" s="155">
        <v>0</v>
      </c>
      <c r="AA2981" s="155">
        <v>0</v>
      </c>
      <c r="AB2981" s="166"/>
      <c r="AC2981" s="166"/>
      <c r="AD2981" s="166"/>
      <c r="AE2981" s="166"/>
      <c r="AF2981" s="166"/>
      <c r="AG2981" s="166"/>
      <c r="AH2981" s="166"/>
      <c r="AI2981" s="166"/>
      <c r="AJ2981" s="166"/>
      <c r="AK2981" s="166"/>
      <c r="AL2981" s="166"/>
      <c r="AM2981" s="166"/>
      <c r="AN2981" s="166"/>
      <c r="AO2981" s="166"/>
      <c r="AP2981" s="166"/>
      <c r="AQ2981" s="166"/>
      <c r="AR2981" s="166"/>
      <c r="AS2981" s="166"/>
      <c r="AT2981" s="166"/>
      <c r="AU2981" s="166"/>
      <c r="AV2981" s="166"/>
      <c r="AW2981" s="166"/>
      <c r="AX2981" s="166"/>
      <c r="AY2981" s="166"/>
      <c r="AZ2981" s="166"/>
      <c r="BA2981" s="166"/>
      <c r="BB2981" s="166"/>
      <c r="BC2981" s="166"/>
      <c r="BD2981" s="166"/>
      <c r="BE2981" s="166"/>
      <c r="BF2981" s="166"/>
      <c r="BG2981" s="166"/>
      <c r="BH2981" s="166"/>
      <c r="BI2981" s="166"/>
      <c r="BJ2981" s="166"/>
      <c r="BK2981" s="166"/>
      <c r="BL2981" s="166"/>
      <c r="BM2981" s="166"/>
      <c r="BN2981" s="166"/>
      <c r="BO2981" s="166"/>
      <c r="BP2981" s="166"/>
      <c r="BQ2981" s="166"/>
      <c r="BR2981" s="166"/>
      <c r="BS2981" s="166"/>
      <c r="BT2981" s="166"/>
      <c r="BU2981" s="166"/>
      <c r="BV2981" s="166"/>
      <c r="BW2981" s="166"/>
      <c r="BX2981" s="166"/>
      <c r="BY2981" s="166"/>
      <c r="BZ2981" s="166"/>
      <c r="CA2981" s="166"/>
      <c r="CB2981" s="166"/>
      <c r="CC2981" s="166"/>
      <c r="CD2981" s="166"/>
      <c r="CE2981" s="166"/>
      <c r="CF2981" s="166"/>
      <c r="CG2981" s="166"/>
      <c r="CH2981" s="166"/>
      <c r="CI2981" s="166"/>
      <c r="CJ2981" s="166"/>
      <c r="CK2981" s="166"/>
      <c r="CL2981" s="166"/>
      <c r="CM2981" s="166"/>
      <c r="CN2981" s="166"/>
      <c r="CO2981" s="166"/>
      <c r="CP2981" s="166"/>
      <c r="CQ2981" s="166"/>
      <c r="CR2981" s="166"/>
      <c r="CS2981" s="166"/>
      <c r="CT2981" s="166"/>
      <c r="CU2981" s="166"/>
      <c r="CV2981" s="166"/>
      <c r="CW2981" s="166"/>
      <c r="CX2981" s="166"/>
      <c r="CY2981" s="166"/>
      <c r="CZ2981" s="166"/>
      <c r="DA2981" s="166"/>
      <c r="DB2981" s="166"/>
      <c r="DC2981" s="166"/>
      <c r="DD2981" s="166"/>
      <c r="DE2981" s="166"/>
      <c r="DF2981" s="166"/>
      <c r="DG2981" s="166"/>
      <c r="DH2981" s="166"/>
      <c r="DI2981" s="166"/>
      <c r="DJ2981" s="166"/>
      <c r="DK2981" s="166"/>
      <c r="DL2981" s="166"/>
      <c r="DM2981" s="166"/>
      <c r="DN2981" s="166"/>
      <c r="DO2981" s="166"/>
      <c r="DP2981" s="166"/>
      <c r="DQ2981" s="166"/>
      <c r="DR2981" s="166"/>
      <c r="DS2981" s="166"/>
      <c r="DT2981" s="166"/>
      <c r="DU2981" s="166"/>
      <c r="DV2981" s="166"/>
      <c r="DW2981" s="166"/>
      <c r="DX2981" s="166"/>
      <c r="DY2981" s="166"/>
      <c r="DZ2981" s="166"/>
      <c r="EA2981" s="166"/>
      <c r="EB2981" s="166"/>
      <c r="EC2981" s="166"/>
      <c r="ED2981" s="166"/>
    </row>
    <row r="2982" spans="3:134">
      <c r="C2982" s="152">
        <v>2959</v>
      </c>
      <c r="D2982" s="155">
        <v>-4778.9359317589524</v>
      </c>
      <c r="E2982" s="155">
        <v>324480.07049900293</v>
      </c>
      <c r="F2982" s="155">
        <v>1268891.9825302362</v>
      </c>
      <c r="G2982" s="155">
        <v>778525.98950083554</v>
      </c>
      <c r="H2982" s="155">
        <v>1652395.0632031262</v>
      </c>
      <c r="I2982" s="155">
        <v>2554821.9433139116</v>
      </c>
      <c r="J2982" s="155">
        <v>1280629.5832186341</v>
      </c>
      <c r="K2982" s="155">
        <v>144491.56834167242</v>
      </c>
      <c r="L2982" s="155">
        <v>1201614.4782353491</v>
      </c>
      <c r="M2982" s="155">
        <v>2607575.4122909456</v>
      </c>
      <c r="N2982" s="155">
        <v>1154298.2395002246</v>
      </c>
      <c r="O2982" s="155">
        <v>2756421.9998484701</v>
      </c>
      <c r="P2982" s="155">
        <v>1595739.6699663699</v>
      </c>
      <c r="Q2982" s="155">
        <v>3048836.8551351726</v>
      </c>
      <c r="R2982" s="155">
        <v>2169950.1581419557</v>
      </c>
      <c r="S2982" s="155">
        <v>4883.6512496620417</v>
      </c>
      <c r="T2982" s="155">
        <v>5030416.5217464417</v>
      </c>
      <c r="U2982" s="155">
        <v>-1737532.8758106232</v>
      </c>
      <c r="V2982" s="155">
        <v>-1411323.0096439868</v>
      </c>
      <c r="W2982" s="155">
        <v>-2066827.5270053148</v>
      </c>
      <c r="X2982" s="155">
        <v>-2184315.7827012688</v>
      </c>
      <c r="Y2982" s="155">
        <v>-2012599.027411446</v>
      </c>
      <c r="Z2982" s="155">
        <v>0</v>
      </c>
      <c r="AA2982" s="155">
        <v>0</v>
      </c>
      <c r="AB2982" s="166"/>
      <c r="AC2982" s="166"/>
      <c r="AD2982" s="166"/>
      <c r="AE2982" s="166"/>
      <c r="AF2982" s="166"/>
      <c r="AG2982" s="166"/>
      <c r="AH2982" s="166"/>
      <c r="AI2982" s="166"/>
      <c r="AJ2982" s="166"/>
      <c r="AK2982" s="166"/>
      <c r="AL2982" s="166"/>
      <c r="AM2982" s="166"/>
      <c r="AN2982" s="166"/>
      <c r="AO2982" s="166"/>
      <c r="AP2982" s="166"/>
      <c r="AQ2982" s="166"/>
      <c r="AR2982" s="166"/>
      <c r="AS2982" s="166"/>
      <c r="AT2982" s="166"/>
      <c r="AU2982" s="166"/>
      <c r="AV2982" s="166"/>
      <c r="AW2982" s="166"/>
      <c r="AX2982" s="166"/>
      <c r="AY2982" s="166"/>
      <c r="AZ2982" s="166"/>
      <c r="BA2982" s="166"/>
      <c r="BB2982" s="166"/>
      <c r="BC2982" s="166"/>
      <c r="BD2982" s="166"/>
      <c r="BE2982" s="166"/>
      <c r="BF2982" s="166"/>
      <c r="BG2982" s="166"/>
      <c r="BH2982" s="166"/>
      <c r="BI2982" s="166"/>
      <c r="BJ2982" s="166"/>
      <c r="BK2982" s="166"/>
      <c r="BL2982" s="166"/>
      <c r="BM2982" s="166"/>
      <c r="BN2982" s="166"/>
      <c r="BO2982" s="166"/>
      <c r="BP2982" s="166"/>
      <c r="BQ2982" s="166"/>
      <c r="BR2982" s="166"/>
      <c r="BS2982" s="166"/>
      <c r="BT2982" s="166"/>
      <c r="BU2982" s="166"/>
      <c r="BV2982" s="166"/>
      <c r="BW2982" s="166"/>
      <c r="BX2982" s="166"/>
      <c r="BY2982" s="166"/>
      <c r="BZ2982" s="166"/>
      <c r="CA2982" s="166"/>
      <c r="CB2982" s="166"/>
      <c r="CC2982" s="166"/>
      <c r="CD2982" s="166"/>
      <c r="CE2982" s="166"/>
      <c r="CF2982" s="166"/>
      <c r="CG2982" s="166"/>
      <c r="CH2982" s="166"/>
      <c r="CI2982" s="166"/>
      <c r="CJ2982" s="166"/>
      <c r="CK2982" s="166"/>
      <c r="CL2982" s="166"/>
      <c r="CM2982" s="166"/>
      <c r="CN2982" s="166"/>
      <c r="CO2982" s="166"/>
      <c r="CP2982" s="166"/>
      <c r="CQ2982" s="166"/>
      <c r="CR2982" s="166"/>
      <c r="CS2982" s="166"/>
      <c r="CT2982" s="166"/>
      <c r="CU2982" s="166"/>
      <c r="CV2982" s="166"/>
      <c r="CW2982" s="166"/>
      <c r="CX2982" s="166"/>
      <c r="CY2982" s="166"/>
      <c r="CZ2982" s="166"/>
      <c r="DA2982" s="166"/>
      <c r="DB2982" s="166"/>
      <c r="DC2982" s="166"/>
      <c r="DD2982" s="166"/>
      <c r="DE2982" s="166"/>
      <c r="DF2982" s="166"/>
      <c r="DG2982" s="166"/>
      <c r="DH2982" s="166"/>
      <c r="DI2982" s="166"/>
      <c r="DJ2982" s="166"/>
      <c r="DK2982" s="166"/>
      <c r="DL2982" s="166"/>
      <c r="DM2982" s="166"/>
      <c r="DN2982" s="166"/>
      <c r="DO2982" s="166"/>
      <c r="DP2982" s="166"/>
      <c r="DQ2982" s="166"/>
      <c r="DR2982" s="166"/>
      <c r="DS2982" s="166"/>
      <c r="DT2982" s="166"/>
      <c r="DU2982" s="166"/>
      <c r="DV2982" s="166"/>
      <c r="DW2982" s="166"/>
      <c r="DX2982" s="166"/>
      <c r="DY2982" s="166"/>
      <c r="DZ2982" s="166"/>
      <c r="EA2982" s="166"/>
      <c r="EB2982" s="166"/>
      <c r="EC2982" s="166"/>
      <c r="ED2982" s="166"/>
    </row>
    <row r="2983" spans="3:134">
      <c r="C2983" s="152">
        <v>2960</v>
      </c>
      <c r="D2983" s="155">
        <v>-4778.9359317589524</v>
      </c>
      <c r="E2983" s="155">
        <v>220909.5973764807</v>
      </c>
      <c r="F2983" s="155">
        <v>1532604.9852077812</v>
      </c>
      <c r="G2983" s="155">
        <v>1218568.3984358162</v>
      </c>
      <c r="H2983" s="155">
        <v>2078742.3051206172</v>
      </c>
      <c r="I2983" s="155">
        <v>142674.01322871447</v>
      </c>
      <c r="J2983" s="155">
        <v>-1524822.3266793042</v>
      </c>
      <c r="K2983" s="155">
        <v>-1212407.6836295277</v>
      </c>
      <c r="L2983" s="155">
        <v>-1957004.9945056736</v>
      </c>
      <c r="M2983" s="155">
        <v>-2931380.8459805697</v>
      </c>
      <c r="N2983" s="155">
        <v>-3789214.8409338444</v>
      </c>
      <c r="O2983" s="155">
        <v>-3460751.3567147106</v>
      </c>
      <c r="P2983" s="155">
        <v>-4962544.8299885243</v>
      </c>
      <c r="Q2983" s="155">
        <v>-6820775.7105386108</v>
      </c>
      <c r="R2983" s="155">
        <v>-4989536.7502461523</v>
      </c>
      <c r="S2983" s="155">
        <v>-4335753.0578407943</v>
      </c>
      <c r="T2983" s="155">
        <v>-8021742.3102235794</v>
      </c>
      <c r="U2983" s="155">
        <v>-4337638.3428335786</v>
      </c>
      <c r="V2983" s="155">
        <v>-9300719.5695857406</v>
      </c>
      <c r="W2983" s="155">
        <v>-12167387.138057381</v>
      </c>
      <c r="X2983" s="155">
        <v>-13718297.025427967</v>
      </c>
      <c r="Y2983" s="155">
        <v>-15356277.023478881</v>
      </c>
      <c r="Z2983" s="155">
        <v>0</v>
      </c>
      <c r="AA2983" s="155">
        <v>0</v>
      </c>
      <c r="AB2983" s="166"/>
      <c r="AC2983" s="166"/>
      <c r="AD2983" s="166"/>
      <c r="AE2983" s="166"/>
      <c r="AF2983" s="166"/>
      <c r="AG2983" s="166"/>
      <c r="AH2983" s="166"/>
      <c r="AI2983" s="166"/>
      <c r="AJ2983" s="166"/>
      <c r="AK2983" s="166"/>
      <c r="AL2983" s="166"/>
      <c r="AM2983" s="166"/>
      <c r="AN2983" s="166"/>
      <c r="AO2983" s="166"/>
      <c r="AP2983" s="166"/>
      <c r="AQ2983" s="166"/>
      <c r="AR2983" s="166"/>
      <c r="AS2983" s="166"/>
      <c r="AT2983" s="166"/>
      <c r="AU2983" s="166"/>
      <c r="AV2983" s="166"/>
      <c r="AW2983" s="166"/>
      <c r="AX2983" s="166"/>
      <c r="AY2983" s="166"/>
      <c r="AZ2983" s="166"/>
      <c r="BA2983" s="166"/>
      <c r="BB2983" s="166"/>
      <c r="BC2983" s="166"/>
      <c r="BD2983" s="166"/>
      <c r="BE2983" s="166"/>
      <c r="BF2983" s="166"/>
      <c r="BG2983" s="166"/>
      <c r="BH2983" s="166"/>
      <c r="BI2983" s="166"/>
      <c r="BJ2983" s="166"/>
      <c r="BK2983" s="166"/>
      <c r="BL2983" s="166"/>
      <c r="BM2983" s="166"/>
      <c r="BN2983" s="166"/>
      <c r="BO2983" s="166"/>
      <c r="BP2983" s="166"/>
      <c r="BQ2983" s="166"/>
      <c r="BR2983" s="166"/>
      <c r="BS2983" s="166"/>
      <c r="BT2983" s="166"/>
      <c r="BU2983" s="166"/>
      <c r="BV2983" s="166"/>
      <c r="BW2983" s="166"/>
      <c r="BX2983" s="166"/>
      <c r="BY2983" s="166"/>
      <c r="BZ2983" s="166"/>
      <c r="CA2983" s="166"/>
      <c r="CB2983" s="166"/>
      <c r="CC2983" s="166"/>
      <c r="CD2983" s="166"/>
      <c r="CE2983" s="166"/>
      <c r="CF2983" s="166"/>
      <c r="CG2983" s="166"/>
      <c r="CH2983" s="166"/>
      <c r="CI2983" s="166"/>
      <c r="CJ2983" s="166"/>
      <c r="CK2983" s="166"/>
      <c r="CL2983" s="166"/>
      <c r="CM2983" s="166"/>
      <c r="CN2983" s="166"/>
      <c r="CO2983" s="166"/>
      <c r="CP2983" s="166"/>
      <c r="CQ2983" s="166"/>
      <c r="CR2983" s="166"/>
      <c r="CS2983" s="166"/>
      <c r="CT2983" s="166"/>
      <c r="CU2983" s="166"/>
      <c r="CV2983" s="166"/>
      <c r="CW2983" s="166"/>
      <c r="CX2983" s="166"/>
      <c r="CY2983" s="166"/>
      <c r="CZ2983" s="166"/>
      <c r="DA2983" s="166"/>
      <c r="DB2983" s="166"/>
      <c r="DC2983" s="166"/>
      <c r="DD2983" s="166"/>
      <c r="DE2983" s="166"/>
      <c r="DF2983" s="166"/>
      <c r="DG2983" s="166"/>
      <c r="DH2983" s="166"/>
      <c r="DI2983" s="166"/>
      <c r="DJ2983" s="166"/>
      <c r="DK2983" s="166"/>
      <c r="DL2983" s="166"/>
      <c r="DM2983" s="166"/>
      <c r="DN2983" s="166"/>
      <c r="DO2983" s="166"/>
      <c r="DP2983" s="166"/>
      <c r="DQ2983" s="166"/>
      <c r="DR2983" s="166"/>
      <c r="DS2983" s="166"/>
      <c r="DT2983" s="166"/>
      <c r="DU2983" s="166"/>
      <c r="DV2983" s="166"/>
      <c r="DW2983" s="166"/>
      <c r="DX2983" s="166"/>
      <c r="DY2983" s="166"/>
      <c r="DZ2983" s="166"/>
      <c r="EA2983" s="166"/>
      <c r="EB2983" s="166"/>
      <c r="EC2983" s="166"/>
      <c r="ED2983" s="166"/>
    </row>
    <row r="2984" spans="3:134">
      <c r="C2984" s="152">
        <v>2961</v>
      </c>
      <c r="D2984" s="153">
        <v>-4778.9359317589524</v>
      </c>
      <c r="E2984" s="153">
        <v>267369.70919442177</v>
      </c>
      <c r="F2984" s="153">
        <v>436650.83786001801</v>
      </c>
      <c r="G2984" s="153">
        <v>1053190.6031693816</v>
      </c>
      <c r="H2984" s="153">
        <v>2077944.1028142422</v>
      </c>
      <c r="I2984" s="153">
        <v>1208179.3019259721</v>
      </c>
      <c r="J2984" s="153">
        <v>1930463.4131667614</v>
      </c>
      <c r="K2984" s="153">
        <v>1823988.2649542093</v>
      </c>
      <c r="L2984" s="153">
        <v>4409781.0563143641</v>
      </c>
      <c r="M2984" s="153">
        <v>2751362.8585872054</v>
      </c>
      <c r="N2984" s="153">
        <v>1559409.1500951052</v>
      </c>
      <c r="O2984" s="153">
        <v>466810.64529973269</v>
      </c>
      <c r="P2984" s="153">
        <v>459992.45675373077</v>
      </c>
      <c r="Q2984" s="153">
        <v>-244517.47806993127</v>
      </c>
      <c r="R2984" s="153">
        <v>-2219235.8329551071</v>
      </c>
      <c r="S2984" s="153">
        <v>-516121.58742678165</v>
      </c>
      <c r="T2984" s="153">
        <v>-11972124.744854212</v>
      </c>
      <c r="U2984" s="153">
        <v>-15266961.51234901</v>
      </c>
      <c r="V2984" s="153">
        <v>-15400060.764241025</v>
      </c>
      <c r="W2984" s="153">
        <v>-16117665.70513548</v>
      </c>
      <c r="X2984" s="153">
        <v>-18579818.113393515</v>
      </c>
      <c r="Y2984" s="153">
        <v>-21455987.141472518</v>
      </c>
      <c r="Z2984" s="153">
        <v>0</v>
      </c>
      <c r="AA2984" s="153">
        <v>0</v>
      </c>
      <c r="AB2984" s="165"/>
      <c r="AC2984" s="165"/>
      <c r="AD2984" s="165"/>
      <c r="AE2984" s="165"/>
      <c r="AF2984" s="165"/>
      <c r="AG2984" s="165"/>
      <c r="AH2984" s="165"/>
      <c r="AI2984" s="165"/>
      <c r="AJ2984" s="165"/>
      <c r="AK2984" s="165"/>
      <c r="AL2984" s="165"/>
      <c r="AM2984" s="165"/>
      <c r="AN2984" s="165"/>
      <c r="AO2984" s="165"/>
      <c r="AP2984" s="165"/>
      <c r="AQ2984" s="165"/>
      <c r="AR2984" s="165"/>
      <c r="AS2984" s="165"/>
      <c r="AT2984" s="165"/>
      <c r="AU2984" s="165"/>
      <c r="AV2984" s="165"/>
      <c r="AW2984" s="165"/>
      <c r="AX2984" s="165"/>
      <c r="AY2984" s="165"/>
      <c r="AZ2984" s="165"/>
      <c r="BA2984" s="165"/>
      <c r="BB2984" s="165"/>
      <c r="BC2984" s="165"/>
      <c r="BD2984" s="165"/>
      <c r="BE2984" s="165"/>
      <c r="BF2984" s="165"/>
      <c r="BG2984" s="165"/>
      <c r="BH2984" s="165"/>
      <c r="BI2984" s="165"/>
      <c r="BJ2984" s="165"/>
      <c r="BK2984" s="165"/>
      <c r="BL2984" s="165"/>
      <c r="BM2984" s="165"/>
      <c r="BN2984" s="165"/>
      <c r="BO2984" s="165"/>
      <c r="BP2984" s="165"/>
      <c r="BQ2984" s="165"/>
      <c r="BR2984" s="165"/>
      <c r="BS2984" s="165"/>
      <c r="BT2984" s="165"/>
      <c r="BU2984" s="165"/>
      <c r="BV2984" s="165"/>
      <c r="BW2984" s="165"/>
      <c r="BX2984" s="165"/>
      <c r="BY2984" s="165"/>
      <c r="BZ2984" s="165"/>
      <c r="CA2984" s="165"/>
      <c r="CB2984" s="165"/>
      <c r="CC2984" s="165"/>
      <c r="CD2984" s="165"/>
      <c r="CE2984" s="165"/>
      <c r="CF2984" s="165"/>
      <c r="CG2984" s="165"/>
      <c r="CH2984" s="165"/>
      <c r="CI2984" s="165"/>
      <c r="CJ2984" s="165"/>
      <c r="CK2984" s="165"/>
      <c r="CL2984" s="165"/>
      <c r="CM2984" s="165"/>
      <c r="CN2984" s="165"/>
      <c r="CO2984" s="165"/>
      <c r="CP2984" s="165"/>
      <c r="CQ2984" s="165"/>
      <c r="CR2984" s="165"/>
      <c r="CS2984" s="165"/>
      <c r="CT2984" s="165"/>
      <c r="CU2984" s="165"/>
      <c r="CV2984" s="165"/>
      <c r="CW2984" s="165"/>
      <c r="CX2984" s="165"/>
      <c r="CY2984" s="165"/>
      <c r="CZ2984" s="165"/>
      <c r="DA2984" s="165"/>
      <c r="DB2984" s="165"/>
      <c r="DC2984" s="165"/>
      <c r="DD2984" s="165"/>
      <c r="DE2984" s="165"/>
      <c r="DF2984" s="165"/>
      <c r="DG2984" s="165"/>
      <c r="DH2984" s="165"/>
      <c r="DI2984" s="165"/>
      <c r="DJ2984" s="165"/>
      <c r="DK2984" s="165"/>
      <c r="DL2984" s="165"/>
      <c r="DM2984" s="165"/>
      <c r="DN2984" s="165"/>
      <c r="DO2984" s="165"/>
      <c r="DP2984" s="165"/>
      <c r="DQ2984" s="165"/>
      <c r="DR2984" s="165"/>
      <c r="DS2984" s="165"/>
      <c r="DT2984" s="165"/>
      <c r="DU2984" s="165"/>
      <c r="DV2984" s="165"/>
      <c r="DW2984" s="165"/>
      <c r="DX2984" s="165"/>
      <c r="DY2984" s="165"/>
      <c r="DZ2984" s="165"/>
      <c r="EA2984" s="165"/>
      <c r="EB2984" s="165"/>
      <c r="EC2984" s="165"/>
      <c r="ED2984" s="165"/>
    </row>
    <row r="2985" spans="3:134">
      <c r="C2985" s="152">
        <v>2962</v>
      </c>
      <c r="D2985" s="153">
        <v>-4778.9359317589524</v>
      </c>
      <c r="E2985" s="153">
        <v>-484249.15441423655</v>
      </c>
      <c r="F2985" s="153">
        <v>-459319.37708608806</v>
      </c>
      <c r="G2985" s="153">
        <v>-80751.193722575903</v>
      </c>
      <c r="H2985" s="153">
        <v>-389041.31408005953</v>
      </c>
      <c r="I2985" s="153">
        <v>-376942.35713301599</v>
      </c>
      <c r="J2985" s="153">
        <v>265403.65859466791</v>
      </c>
      <c r="K2985" s="153">
        <v>-795523.93028083444</v>
      </c>
      <c r="L2985" s="153">
        <v>402674.97403469682</v>
      </c>
      <c r="M2985" s="153">
        <v>1606732.9411363155</v>
      </c>
      <c r="N2985" s="153">
        <v>372030.21558248997</v>
      </c>
      <c r="O2985" s="153">
        <v>624041.66264988482</v>
      </c>
      <c r="P2985" s="153">
        <v>1775861.9354538769</v>
      </c>
      <c r="Q2985" s="153">
        <v>-2122004.1653815061</v>
      </c>
      <c r="R2985" s="153">
        <v>1329620.0819881409</v>
      </c>
      <c r="S2985" s="153">
        <v>3548564.8905903846</v>
      </c>
      <c r="T2985" s="153">
        <v>-1650743.3318955749</v>
      </c>
      <c r="U2985" s="153">
        <v>-7640714.377134338</v>
      </c>
      <c r="V2985" s="153">
        <v>-12773631.053496987</v>
      </c>
      <c r="W2985" s="153">
        <v>-11026800.989549637</v>
      </c>
      <c r="X2985" s="153">
        <v>-12490462.315936685</v>
      </c>
      <c r="Y2985" s="153">
        <v>-13989826.299126118</v>
      </c>
      <c r="Z2985" s="153">
        <v>0</v>
      </c>
      <c r="AA2985" s="153">
        <v>0</v>
      </c>
      <c r="AB2985" s="165"/>
      <c r="AC2985" s="165"/>
      <c r="AD2985" s="165"/>
      <c r="AE2985" s="165"/>
      <c r="AF2985" s="165"/>
      <c r="AG2985" s="165"/>
      <c r="AH2985" s="165"/>
      <c r="AI2985" s="165"/>
      <c r="AJ2985" s="165"/>
      <c r="AK2985" s="165"/>
      <c r="AL2985" s="165"/>
      <c r="AM2985" s="165"/>
      <c r="AN2985" s="165"/>
      <c r="AO2985" s="165"/>
      <c r="AP2985" s="165"/>
      <c r="AQ2985" s="165"/>
      <c r="AR2985" s="165"/>
      <c r="AS2985" s="165"/>
      <c r="AT2985" s="165"/>
      <c r="AU2985" s="165"/>
      <c r="AV2985" s="165"/>
      <c r="AW2985" s="165"/>
      <c r="AX2985" s="165"/>
      <c r="AY2985" s="165"/>
      <c r="AZ2985" s="165"/>
      <c r="BA2985" s="165"/>
      <c r="BB2985" s="165"/>
      <c r="BC2985" s="165"/>
      <c r="BD2985" s="165"/>
      <c r="BE2985" s="165"/>
      <c r="BF2985" s="165"/>
      <c r="BG2985" s="165"/>
      <c r="BH2985" s="165"/>
      <c r="BI2985" s="165"/>
      <c r="BJ2985" s="165"/>
      <c r="BK2985" s="165"/>
      <c r="BL2985" s="165"/>
      <c r="BM2985" s="165"/>
      <c r="BN2985" s="165"/>
      <c r="BO2985" s="165"/>
      <c r="BP2985" s="165"/>
      <c r="BQ2985" s="165"/>
      <c r="BR2985" s="165"/>
      <c r="BS2985" s="165"/>
      <c r="BT2985" s="165"/>
      <c r="BU2985" s="165"/>
      <c r="BV2985" s="165"/>
      <c r="BW2985" s="165"/>
      <c r="BX2985" s="165"/>
      <c r="BY2985" s="165"/>
      <c r="BZ2985" s="165"/>
      <c r="CA2985" s="165"/>
      <c r="CB2985" s="165"/>
      <c r="CC2985" s="165"/>
      <c r="CD2985" s="165"/>
      <c r="CE2985" s="165"/>
      <c r="CF2985" s="165"/>
      <c r="CG2985" s="165"/>
      <c r="CH2985" s="165"/>
      <c r="CI2985" s="165"/>
      <c r="CJ2985" s="165"/>
      <c r="CK2985" s="165"/>
      <c r="CL2985" s="165"/>
      <c r="CM2985" s="165"/>
      <c r="CN2985" s="165"/>
      <c r="CO2985" s="165"/>
      <c r="CP2985" s="165"/>
      <c r="CQ2985" s="165"/>
      <c r="CR2985" s="165"/>
      <c r="CS2985" s="165"/>
      <c r="CT2985" s="165"/>
      <c r="CU2985" s="165"/>
      <c r="CV2985" s="165"/>
      <c r="CW2985" s="165"/>
      <c r="CX2985" s="165"/>
      <c r="CY2985" s="165"/>
      <c r="CZ2985" s="165"/>
      <c r="DA2985" s="165"/>
      <c r="DB2985" s="165"/>
      <c r="DC2985" s="165"/>
      <c r="DD2985" s="165"/>
      <c r="DE2985" s="165"/>
      <c r="DF2985" s="165"/>
      <c r="DG2985" s="165"/>
      <c r="DH2985" s="165"/>
      <c r="DI2985" s="165"/>
      <c r="DJ2985" s="165"/>
      <c r="DK2985" s="165"/>
      <c r="DL2985" s="165"/>
      <c r="DM2985" s="165"/>
      <c r="DN2985" s="165"/>
      <c r="DO2985" s="165"/>
      <c r="DP2985" s="165"/>
      <c r="DQ2985" s="165"/>
      <c r="DR2985" s="165"/>
      <c r="DS2985" s="165"/>
      <c r="DT2985" s="165"/>
      <c r="DU2985" s="165"/>
      <c r="DV2985" s="165"/>
      <c r="DW2985" s="165"/>
      <c r="DX2985" s="165"/>
      <c r="DY2985" s="165"/>
      <c r="DZ2985" s="165"/>
      <c r="EA2985" s="165"/>
      <c r="EB2985" s="165"/>
      <c r="EC2985" s="165"/>
      <c r="ED2985" s="165"/>
    </row>
    <row r="2986" spans="3:134">
      <c r="C2986" s="152">
        <v>2963</v>
      </c>
      <c r="D2986" s="153">
        <v>-4778.9359317589524</v>
      </c>
      <c r="E2986" s="153">
        <v>-238593.51768900454</v>
      </c>
      <c r="F2986" s="153">
        <v>-662187.86539795995</v>
      </c>
      <c r="G2986" s="153">
        <v>-1387788.1350328028</v>
      </c>
      <c r="H2986" s="153">
        <v>-2532128.874869287</v>
      </c>
      <c r="I2986" s="153">
        <v>-402713.55325193703</v>
      </c>
      <c r="J2986" s="153">
        <v>1490931.2116723806</v>
      </c>
      <c r="K2986" s="153">
        <v>2500008.8514010608</v>
      </c>
      <c r="L2986" s="153">
        <v>1861969.3561683148</v>
      </c>
      <c r="M2986" s="153">
        <v>1548757.5259659588</v>
      </c>
      <c r="N2986" s="153">
        <v>1521070.9752699286</v>
      </c>
      <c r="O2986" s="153">
        <v>1396755.7012668997</v>
      </c>
      <c r="P2986" s="153">
        <v>683233.7611759603</v>
      </c>
      <c r="Q2986" s="153">
        <v>-788882.15031599998</v>
      </c>
      <c r="R2986" s="153">
        <v>-607473.94380152225</v>
      </c>
      <c r="S2986" s="153">
        <v>-212045.63235527277</v>
      </c>
      <c r="T2986" s="153">
        <v>267236.26866312325</v>
      </c>
      <c r="U2986" s="153">
        <v>-6853103.9501223266</v>
      </c>
      <c r="V2986" s="153">
        <v>-7596227.5257398933</v>
      </c>
      <c r="W2986" s="153">
        <v>-9370463.97651124</v>
      </c>
      <c r="X2986" s="153">
        <v>-10536092.682065368</v>
      </c>
      <c r="Y2986" s="153">
        <v>-11651418.58902809</v>
      </c>
      <c r="Z2986" s="153">
        <v>0</v>
      </c>
      <c r="AA2986" s="153">
        <v>0</v>
      </c>
      <c r="AB2986" s="165"/>
      <c r="AC2986" s="165"/>
      <c r="AD2986" s="165"/>
      <c r="AE2986" s="165"/>
      <c r="AF2986" s="165"/>
      <c r="AG2986" s="165"/>
      <c r="AH2986" s="165"/>
      <c r="AI2986" s="165"/>
      <c r="AJ2986" s="165"/>
      <c r="AK2986" s="165"/>
      <c r="AL2986" s="165"/>
      <c r="AM2986" s="165"/>
      <c r="AN2986" s="165"/>
      <c r="AO2986" s="165"/>
      <c r="AP2986" s="165"/>
      <c r="AQ2986" s="165"/>
      <c r="AR2986" s="165"/>
      <c r="AS2986" s="165"/>
      <c r="AT2986" s="165"/>
      <c r="AU2986" s="165"/>
      <c r="AV2986" s="165"/>
      <c r="AW2986" s="165"/>
      <c r="AX2986" s="165"/>
      <c r="AY2986" s="165"/>
      <c r="AZ2986" s="165"/>
      <c r="BA2986" s="165"/>
      <c r="BB2986" s="165"/>
      <c r="BC2986" s="165"/>
      <c r="BD2986" s="165"/>
      <c r="BE2986" s="165"/>
      <c r="BF2986" s="165"/>
      <c r="BG2986" s="165"/>
      <c r="BH2986" s="165"/>
      <c r="BI2986" s="165"/>
      <c r="BJ2986" s="165"/>
      <c r="BK2986" s="165"/>
      <c r="BL2986" s="165"/>
      <c r="BM2986" s="165"/>
      <c r="BN2986" s="165"/>
      <c r="BO2986" s="165"/>
      <c r="BP2986" s="165"/>
      <c r="BQ2986" s="165"/>
      <c r="BR2986" s="165"/>
      <c r="BS2986" s="165"/>
      <c r="BT2986" s="165"/>
      <c r="BU2986" s="165"/>
      <c r="BV2986" s="165"/>
      <c r="BW2986" s="165"/>
      <c r="BX2986" s="165"/>
      <c r="BY2986" s="165"/>
      <c r="BZ2986" s="165"/>
      <c r="CA2986" s="165"/>
      <c r="CB2986" s="165"/>
      <c r="CC2986" s="165"/>
      <c r="CD2986" s="165"/>
      <c r="CE2986" s="165"/>
      <c r="CF2986" s="165"/>
      <c r="CG2986" s="165"/>
      <c r="CH2986" s="165"/>
      <c r="CI2986" s="165"/>
      <c r="CJ2986" s="165"/>
      <c r="CK2986" s="165"/>
      <c r="CL2986" s="165"/>
      <c r="CM2986" s="165"/>
      <c r="CN2986" s="165"/>
      <c r="CO2986" s="165"/>
      <c r="CP2986" s="165"/>
      <c r="CQ2986" s="165"/>
      <c r="CR2986" s="165"/>
      <c r="CS2986" s="165"/>
      <c r="CT2986" s="165"/>
      <c r="CU2986" s="165"/>
      <c r="CV2986" s="165"/>
      <c r="CW2986" s="165"/>
      <c r="CX2986" s="165"/>
      <c r="CY2986" s="165"/>
      <c r="CZ2986" s="165"/>
      <c r="DA2986" s="165"/>
      <c r="DB2986" s="165"/>
      <c r="DC2986" s="165"/>
      <c r="DD2986" s="165"/>
      <c r="DE2986" s="165"/>
      <c r="DF2986" s="165"/>
      <c r="DG2986" s="165"/>
      <c r="DH2986" s="165"/>
      <c r="DI2986" s="165"/>
      <c r="DJ2986" s="165"/>
      <c r="DK2986" s="165"/>
      <c r="DL2986" s="165"/>
      <c r="DM2986" s="165"/>
      <c r="DN2986" s="165"/>
      <c r="DO2986" s="165"/>
      <c r="DP2986" s="165"/>
      <c r="DQ2986" s="165"/>
      <c r="DR2986" s="165"/>
      <c r="DS2986" s="165"/>
      <c r="DT2986" s="165"/>
      <c r="DU2986" s="165"/>
      <c r="DV2986" s="165"/>
      <c r="DW2986" s="165"/>
      <c r="DX2986" s="165"/>
      <c r="DY2986" s="165"/>
      <c r="DZ2986" s="165"/>
      <c r="EA2986" s="165"/>
      <c r="EB2986" s="165"/>
      <c r="EC2986" s="165"/>
      <c r="ED2986" s="165"/>
    </row>
    <row r="2987" spans="3:134">
      <c r="C2987" s="152">
        <v>2964</v>
      </c>
      <c r="D2987" s="153">
        <v>-4778.9359317589524</v>
      </c>
      <c r="E2987" s="153">
        <v>1194929.0446702838</v>
      </c>
      <c r="F2987" s="153">
        <v>1139403.6909858584</v>
      </c>
      <c r="G2987" s="153">
        <v>1653766.9615706801</v>
      </c>
      <c r="H2987" s="153">
        <v>1650289.8632420003</v>
      </c>
      <c r="I2987" s="153">
        <v>-267631.51075169444</v>
      </c>
      <c r="J2987" s="153">
        <v>-1964782.8176019043</v>
      </c>
      <c r="K2987" s="153">
        <v>-6442268.2031506598</v>
      </c>
      <c r="L2987" s="153">
        <v>-5855061.5085631162</v>
      </c>
      <c r="M2987" s="153">
        <v>-2894411.6929216683</v>
      </c>
      <c r="N2987" s="153">
        <v>-5069425.5687628537</v>
      </c>
      <c r="O2987" s="153">
        <v>-3228412.7026118487</v>
      </c>
      <c r="P2987" s="153">
        <v>-2803804.9673977196</v>
      </c>
      <c r="Q2987" s="153">
        <v>-4118046.0419315845</v>
      </c>
      <c r="R2987" s="153">
        <v>-1228240.3578083217</v>
      </c>
      <c r="S2987" s="153">
        <v>160292.92938219011</v>
      </c>
      <c r="T2987" s="153">
        <v>-1631386.3880289495</v>
      </c>
      <c r="U2987" s="153">
        <v>-11777903.609731823</v>
      </c>
      <c r="V2987" s="153">
        <v>-12834308.534140632</v>
      </c>
      <c r="W2987" s="153">
        <v>-16696858.026443273</v>
      </c>
      <c r="X2987" s="153">
        <v>-19970364.720890433</v>
      </c>
      <c r="Y2987" s="153">
        <v>-23276939.473043799</v>
      </c>
      <c r="Z2987" s="153">
        <v>0</v>
      </c>
      <c r="AA2987" s="153">
        <v>0</v>
      </c>
      <c r="AB2987" s="165"/>
      <c r="AC2987" s="165"/>
      <c r="AD2987" s="165"/>
      <c r="AE2987" s="165"/>
      <c r="AF2987" s="165"/>
      <c r="AG2987" s="165"/>
      <c r="AH2987" s="165"/>
      <c r="AI2987" s="165"/>
      <c r="AJ2987" s="165"/>
      <c r="AK2987" s="165"/>
      <c r="AL2987" s="165"/>
      <c r="AM2987" s="165"/>
      <c r="AN2987" s="165"/>
      <c r="AO2987" s="165"/>
      <c r="AP2987" s="165"/>
      <c r="AQ2987" s="165"/>
      <c r="AR2987" s="165"/>
      <c r="AS2987" s="165"/>
      <c r="AT2987" s="165"/>
      <c r="AU2987" s="165"/>
      <c r="AV2987" s="165"/>
      <c r="AW2987" s="165"/>
      <c r="AX2987" s="165"/>
      <c r="AY2987" s="165"/>
      <c r="AZ2987" s="165"/>
      <c r="BA2987" s="165"/>
      <c r="BB2987" s="165"/>
      <c r="BC2987" s="165"/>
      <c r="BD2987" s="165"/>
      <c r="BE2987" s="165"/>
      <c r="BF2987" s="165"/>
      <c r="BG2987" s="165"/>
      <c r="BH2987" s="165"/>
      <c r="BI2987" s="165"/>
      <c r="BJ2987" s="165"/>
      <c r="BK2987" s="165"/>
      <c r="BL2987" s="165"/>
      <c r="BM2987" s="165"/>
      <c r="BN2987" s="165"/>
      <c r="BO2987" s="165"/>
      <c r="BP2987" s="165"/>
      <c r="BQ2987" s="165"/>
      <c r="BR2987" s="165"/>
      <c r="BS2987" s="165"/>
      <c r="BT2987" s="165"/>
      <c r="BU2987" s="165"/>
      <c r="BV2987" s="165"/>
      <c r="BW2987" s="165"/>
      <c r="BX2987" s="165"/>
      <c r="BY2987" s="165"/>
      <c r="BZ2987" s="165"/>
      <c r="CA2987" s="165"/>
      <c r="CB2987" s="165"/>
      <c r="CC2987" s="165"/>
      <c r="CD2987" s="165"/>
      <c r="CE2987" s="165"/>
      <c r="CF2987" s="165"/>
      <c r="CG2987" s="165"/>
      <c r="CH2987" s="165"/>
      <c r="CI2987" s="165"/>
      <c r="CJ2987" s="165"/>
      <c r="CK2987" s="165"/>
      <c r="CL2987" s="165"/>
      <c r="CM2987" s="165"/>
      <c r="CN2987" s="165"/>
      <c r="CO2987" s="165"/>
      <c r="CP2987" s="165"/>
      <c r="CQ2987" s="165"/>
      <c r="CR2987" s="165"/>
      <c r="CS2987" s="165"/>
      <c r="CT2987" s="165"/>
      <c r="CU2987" s="165"/>
      <c r="CV2987" s="165"/>
      <c r="CW2987" s="165"/>
      <c r="CX2987" s="165"/>
      <c r="CY2987" s="165"/>
      <c r="CZ2987" s="165"/>
      <c r="DA2987" s="165"/>
      <c r="DB2987" s="165"/>
      <c r="DC2987" s="165"/>
      <c r="DD2987" s="165"/>
      <c r="DE2987" s="165"/>
      <c r="DF2987" s="165"/>
      <c r="DG2987" s="165"/>
      <c r="DH2987" s="165"/>
      <c r="DI2987" s="165"/>
      <c r="DJ2987" s="165"/>
      <c r="DK2987" s="165"/>
      <c r="DL2987" s="165"/>
      <c r="DM2987" s="165"/>
      <c r="DN2987" s="165"/>
      <c r="DO2987" s="165"/>
      <c r="DP2987" s="165"/>
      <c r="DQ2987" s="165"/>
      <c r="DR2987" s="165"/>
      <c r="DS2987" s="165"/>
      <c r="DT2987" s="165"/>
      <c r="DU2987" s="165"/>
      <c r="DV2987" s="165"/>
      <c r="DW2987" s="165"/>
      <c r="DX2987" s="165"/>
      <c r="DY2987" s="165"/>
      <c r="DZ2987" s="165"/>
      <c r="EA2987" s="165"/>
      <c r="EB2987" s="165"/>
      <c r="EC2987" s="165"/>
      <c r="ED2987" s="165"/>
    </row>
    <row r="2988" spans="3:134">
      <c r="C2988" s="152">
        <v>2965</v>
      </c>
      <c r="D2988" s="155">
        <v>-4778.9359317589524</v>
      </c>
      <c r="E2988" s="155">
        <v>371997.45216090977</v>
      </c>
      <c r="F2988" s="155">
        <v>500290.83746488392</v>
      </c>
      <c r="G2988" s="155">
        <v>-772339.53964401782</v>
      </c>
      <c r="H2988" s="155">
        <v>-379935.59006927907</v>
      </c>
      <c r="I2988" s="155">
        <v>-481590.81208910048</v>
      </c>
      <c r="J2988" s="155">
        <v>-2401923.8060597926</v>
      </c>
      <c r="K2988" s="155">
        <v>-3428921.88531968</v>
      </c>
      <c r="L2988" s="155">
        <v>-638865.14506921172</v>
      </c>
      <c r="M2988" s="155">
        <v>-568660.63546711206</v>
      </c>
      <c r="N2988" s="155">
        <v>-1685873.2427360564</v>
      </c>
      <c r="O2988" s="155">
        <v>-3369400.1983134598</v>
      </c>
      <c r="P2988" s="155">
        <v>181164.09936882555</v>
      </c>
      <c r="Q2988" s="155">
        <v>-2625699.8769411147</v>
      </c>
      <c r="R2988" s="155">
        <v>-2745043.0295733809</v>
      </c>
      <c r="S2988" s="155">
        <v>-5010408.3920980245</v>
      </c>
      <c r="T2988" s="155">
        <v>-2665089.4122866839</v>
      </c>
      <c r="U2988" s="155">
        <v>-2817082.7335443497</v>
      </c>
      <c r="V2988" s="155">
        <v>-4401921.1357756555</v>
      </c>
      <c r="W2988" s="155">
        <v>-9219014.0750922859</v>
      </c>
      <c r="X2988" s="155">
        <v>-12716046.547651067</v>
      </c>
      <c r="Y2988" s="155">
        <v>-16607877.095531836</v>
      </c>
      <c r="Z2988" s="155">
        <v>0</v>
      </c>
      <c r="AA2988" s="155">
        <v>0</v>
      </c>
      <c r="AB2988" s="166"/>
      <c r="AC2988" s="166"/>
      <c r="AD2988" s="166"/>
      <c r="AE2988" s="166"/>
      <c r="AF2988" s="166"/>
      <c r="AG2988" s="166"/>
      <c r="AH2988" s="166"/>
      <c r="AI2988" s="166"/>
      <c r="AJ2988" s="166"/>
      <c r="AK2988" s="166"/>
      <c r="AL2988" s="166"/>
      <c r="AM2988" s="166"/>
      <c r="AN2988" s="166"/>
      <c r="AO2988" s="166"/>
      <c r="AP2988" s="166"/>
      <c r="AQ2988" s="166"/>
      <c r="AR2988" s="166"/>
      <c r="AS2988" s="166"/>
      <c r="AT2988" s="166"/>
      <c r="AU2988" s="166"/>
      <c r="AV2988" s="166"/>
      <c r="AW2988" s="166"/>
      <c r="AX2988" s="166"/>
      <c r="AY2988" s="166"/>
      <c r="AZ2988" s="166"/>
      <c r="BA2988" s="166"/>
      <c r="BB2988" s="166"/>
      <c r="BC2988" s="166"/>
      <c r="BD2988" s="166"/>
      <c r="BE2988" s="166"/>
      <c r="BF2988" s="166"/>
      <c r="BG2988" s="166"/>
      <c r="BH2988" s="166"/>
      <c r="BI2988" s="166"/>
      <c r="BJ2988" s="166"/>
      <c r="BK2988" s="166"/>
      <c r="BL2988" s="166"/>
      <c r="BM2988" s="166"/>
      <c r="BN2988" s="166"/>
      <c r="BO2988" s="166"/>
      <c r="BP2988" s="166"/>
      <c r="BQ2988" s="166"/>
      <c r="BR2988" s="166"/>
      <c r="BS2988" s="166"/>
      <c r="BT2988" s="166"/>
      <c r="BU2988" s="166"/>
      <c r="BV2988" s="166"/>
      <c r="BW2988" s="166"/>
      <c r="BX2988" s="166"/>
      <c r="BY2988" s="166"/>
      <c r="BZ2988" s="166"/>
      <c r="CA2988" s="166"/>
      <c r="CB2988" s="166"/>
      <c r="CC2988" s="166"/>
      <c r="CD2988" s="166"/>
      <c r="CE2988" s="166"/>
      <c r="CF2988" s="166"/>
      <c r="CG2988" s="166"/>
      <c r="CH2988" s="166"/>
      <c r="CI2988" s="166"/>
      <c r="CJ2988" s="166"/>
      <c r="CK2988" s="166"/>
      <c r="CL2988" s="166"/>
      <c r="CM2988" s="166"/>
      <c r="CN2988" s="166"/>
      <c r="CO2988" s="166"/>
      <c r="CP2988" s="166"/>
      <c r="CQ2988" s="166"/>
      <c r="CR2988" s="166"/>
      <c r="CS2988" s="166"/>
      <c r="CT2988" s="166"/>
      <c r="CU2988" s="166"/>
      <c r="CV2988" s="166"/>
      <c r="CW2988" s="166"/>
      <c r="CX2988" s="166"/>
      <c r="CY2988" s="166"/>
      <c r="CZ2988" s="166"/>
      <c r="DA2988" s="166"/>
      <c r="DB2988" s="166"/>
      <c r="DC2988" s="166"/>
      <c r="DD2988" s="166"/>
      <c r="DE2988" s="166"/>
      <c r="DF2988" s="166"/>
      <c r="DG2988" s="166"/>
      <c r="DH2988" s="166"/>
      <c r="DI2988" s="166"/>
      <c r="DJ2988" s="166"/>
      <c r="DK2988" s="166"/>
      <c r="DL2988" s="166"/>
      <c r="DM2988" s="166"/>
      <c r="DN2988" s="166"/>
      <c r="DO2988" s="166"/>
      <c r="DP2988" s="166"/>
      <c r="DQ2988" s="166"/>
      <c r="DR2988" s="166"/>
      <c r="DS2988" s="166"/>
      <c r="DT2988" s="166"/>
      <c r="DU2988" s="166"/>
      <c r="DV2988" s="166"/>
      <c r="DW2988" s="166"/>
      <c r="DX2988" s="166"/>
      <c r="DY2988" s="166"/>
      <c r="DZ2988" s="166"/>
      <c r="EA2988" s="166"/>
      <c r="EB2988" s="166"/>
      <c r="EC2988" s="166"/>
      <c r="ED2988" s="166"/>
    </row>
    <row r="2989" spans="3:134">
      <c r="C2989" s="152">
        <v>2966</v>
      </c>
      <c r="D2989" s="155">
        <v>-4778.9359317589524</v>
      </c>
      <c r="E2989" s="155">
        <v>679689.56847932935</v>
      </c>
      <c r="F2989" s="155">
        <v>62435.95892675221</v>
      </c>
      <c r="G2989" s="155">
        <v>-1177366.4423698485</v>
      </c>
      <c r="H2989" s="155">
        <v>-90927.059761241078</v>
      </c>
      <c r="I2989" s="155">
        <v>1906604.2938203365</v>
      </c>
      <c r="J2989" s="155">
        <v>5147350.7439706773</v>
      </c>
      <c r="K2989" s="155">
        <v>4893502.5895201862</v>
      </c>
      <c r="L2989" s="155">
        <v>6864891.1659675092</v>
      </c>
      <c r="M2989" s="155">
        <v>6887466.9254459441</v>
      </c>
      <c r="N2989" s="155">
        <v>6735564.1852340996</v>
      </c>
      <c r="O2989" s="155">
        <v>3965402.109404251</v>
      </c>
      <c r="P2989" s="155">
        <v>4121945.5161044151</v>
      </c>
      <c r="Q2989" s="155">
        <v>3938210.7330213636</v>
      </c>
      <c r="R2989" s="155">
        <v>3251584.8363692909</v>
      </c>
      <c r="S2989" s="155">
        <v>3520895.9551000893</v>
      </c>
      <c r="T2989" s="155">
        <v>7093741.1008277237</v>
      </c>
      <c r="U2989" s="155">
        <v>-1008525.9445897937</v>
      </c>
      <c r="V2989" s="155">
        <v>-797260.74257616699</v>
      </c>
      <c r="W2989" s="155">
        <v>-3513823.5227296203</v>
      </c>
      <c r="X2989" s="155">
        <v>-5540762.5611149818</v>
      </c>
      <c r="Y2989" s="155">
        <v>-7638853.7113222182</v>
      </c>
      <c r="Z2989" s="155">
        <v>0</v>
      </c>
      <c r="AA2989" s="155">
        <v>0</v>
      </c>
      <c r="AB2989" s="166"/>
      <c r="AC2989" s="166"/>
      <c r="AD2989" s="166"/>
      <c r="AE2989" s="166"/>
      <c r="AF2989" s="166"/>
      <c r="AG2989" s="166"/>
      <c r="AH2989" s="166"/>
      <c r="AI2989" s="166"/>
      <c r="AJ2989" s="166"/>
      <c r="AK2989" s="166"/>
      <c r="AL2989" s="166"/>
      <c r="AM2989" s="166"/>
      <c r="AN2989" s="166"/>
      <c r="AO2989" s="166"/>
      <c r="AP2989" s="166"/>
      <c r="AQ2989" s="166"/>
      <c r="AR2989" s="166"/>
      <c r="AS2989" s="166"/>
      <c r="AT2989" s="166"/>
      <c r="AU2989" s="166"/>
      <c r="AV2989" s="166"/>
      <c r="AW2989" s="166"/>
      <c r="AX2989" s="166"/>
      <c r="AY2989" s="166"/>
      <c r="AZ2989" s="166"/>
      <c r="BA2989" s="166"/>
      <c r="BB2989" s="166"/>
      <c r="BC2989" s="166"/>
      <c r="BD2989" s="166"/>
      <c r="BE2989" s="166"/>
      <c r="BF2989" s="166"/>
      <c r="BG2989" s="166"/>
      <c r="BH2989" s="166"/>
      <c r="BI2989" s="166"/>
      <c r="BJ2989" s="166"/>
      <c r="BK2989" s="166"/>
      <c r="BL2989" s="166"/>
      <c r="BM2989" s="166"/>
      <c r="BN2989" s="166"/>
      <c r="BO2989" s="166"/>
      <c r="BP2989" s="166"/>
      <c r="BQ2989" s="166"/>
      <c r="BR2989" s="166"/>
      <c r="BS2989" s="166"/>
      <c r="BT2989" s="166"/>
      <c r="BU2989" s="166"/>
      <c r="BV2989" s="166"/>
      <c r="BW2989" s="166"/>
      <c r="BX2989" s="166"/>
      <c r="BY2989" s="166"/>
      <c r="BZ2989" s="166"/>
      <c r="CA2989" s="166"/>
      <c r="CB2989" s="166"/>
      <c r="CC2989" s="166"/>
      <c r="CD2989" s="166"/>
      <c r="CE2989" s="166"/>
      <c r="CF2989" s="166"/>
      <c r="CG2989" s="166"/>
      <c r="CH2989" s="166"/>
      <c r="CI2989" s="166"/>
      <c r="CJ2989" s="166"/>
      <c r="CK2989" s="166"/>
      <c r="CL2989" s="166"/>
      <c r="CM2989" s="166"/>
      <c r="CN2989" s="166"/>
      <c r="CO2989" s="166"/>
      <c r="CP2989" s="166"/>
      <c r="CQ2989" s="166"/>
      <c r="CR2989" s="166"/>
      <c r="CS2989" s="166"/>
      <c r="CT2989" s="166"/>
      <c r="CU2989" s="166"/>
      <c r="CV2989" s="166"/>
      <c r="CW2989" s="166"/>
      <c r="CX2989" s="166"/>
      <c r="CY2989" s="166"/>
      <c r="CZ2989" s="166"/>
      <c r="DA2989" s="166"/>
      <c r="DB2989" s="166"/>
      <c r="DC2989" s="166"/>
      <c r="DD2989" s="166"/>
      <c r="DE2989" s="166"/>
      <c r="DF2989" s="166"/>
      <c r="DG2989" s="166"/>
      <c r="DH2989" s="166"/>
      <c r="DI2989" s="166"/>
      <c r="DJ2989" s="166"/>
      <c r="DK2989" s="166"/>
      <c r="DL2989" s="166"/>
      <c r="DM2989" s="166"/>
      <c r="DN2989" s="166"/>
      <c r="DO2989" s="166"/>
      <c r="DP2989" s="166"/>
      <c r="DQ2989" s="166"/>
      <c r="DR2989" s="166"/>
      <c r="DS2989" s="166"/>
      <c r="DT2989" s="166"/>
      <c r="DU2989" s="166"/>
      <c r="DV2989" s="166"/>
      <c r="DW2989" s="166"/>
      <c r="DX2989" s="166"/>
      <c r="DY2989" s="166"/>
      <c r="DZ2989" s="166"/>
      <c r="EA2989" s="166"/>
      <c r="EB2989" s="166"/>
      <c r="EC2989" s="166"/>
      <c r="ED2989" s="166"/>
    </row>
    <row r="2990" spans="3:134">
      <c r="C2990" s="152">
        <v>2967</v>
      </c>
      <c r="D2990" s="155">
        <v>-4778.9359317589524</v>
      </c>
      <c r="E2990" s="155">
        <v>1323230.457374692</v>
      </c>
      <c r="F2990" s="155">
        <v>1630122.8524045497</v>
      </c>
      <c r="G2990" s="155">
        <v>3018857.0520251989</v>
      </c>
      <c r="H2990" s="155">
        <v>3231112.0226926804</v>
      </c>
      <c r="I2990" s="155">
        <v>1108301.6934531331</v>
      </c>
      <c r="J2990" s="155">
        <v>738276.47485159338</v>
      </c>
      <c r="K2990" s="155">
        <v>-1444543.7084085047</v>
      </c>
      <c r="L2990" s="155">
        <v>-382151.99494610727</v>
      </c>
      <c r="M2990" s="155">
        <v>1282991.4325080663</v>
      </c>
      <c r="N2990" s="155">
        <v>867275.38130183518</v>
      </c>
      <c r="O2990" s="155">
        <v>-160287.73326346278</v>
      </c>
      <c r="P2990" s="155">
        <v>171158.3594956398</v>
      </c>
      <c r="Q2990" s="155">
        <v>-3277509.6511828452</v>
      </c>
      <c r="R2990" s="155">
        <v>-3172348.0415578187</v>
      </c>
      <c r="S2990" s="155">
        <v>-3509447.0636069924</v>
      </c>
      <c r="T2990" s="155">
        <v>-7577385.7208964676</v>
      </c>
      <c r="U2990" s="155">
        <v>-8538969.1484640986</v>
      </c>
      <c r="V2990" s="155">
        <v>-8125971.4867293388</v>
      </c>
      <c r="W2990" s="155">
        <v>-6900455.662343204</v>
      </c>
      <c r="X2990" s="155">
        <v>-9118501.6485159695</v>
      </c>
      <c r="Y2990" s="155">
        <v>-11654525.296994999</v>
      </c>
      <c r="Z2990" s="155">
        <v>0</v>
      </c>
      <c r="AA2990" s="155">
        <v>0</v>
      </c>
      <c r="AB2990" s="166"/>
      <c r="AC2990" s="166"/>
      <c r="AD2990" s="166"/>
      <c r="AE2990" s="166"/>
      <c r="AF2990" s="166"/>
      <c r="AG2990" s="166"/>
      <c r="AH2990" s="166"/>
      <c r="AI2990" s="166"/>
      <c r="AJ2990" s="166"/>
      <c r="AK2990" s="166"/>
      <c r="AL2990" s="166"/>
      <c r="AM2990" s="166"/>
      <c r="AN2990" s="166"/>
      <c r="AO2990" s="166"/>
      <c r="AP2990" s="166"/>
      <c r="AQ2990" s="166"/>
      <c r="AR2990" s="166"/>
      <c r="AS2990" s="166"/>
      <c r="AT2990" s="166"/>
      <c r="AU2990" s="166"/>
      <c r="AV2990" s="166"/>
      <c r="AW2990" s="166"/>
      <c r="AX2990" s="166"/>
      <c r="AY2990" s="166"/>
      <c r="AZ2990" s="166"/>
      <c r="BA2990" s="166"/>
      <c r="BB2990" s="166"/>
      <c r="BC2990" s="166"/>
      <c r="BD2990" s="166"/>
      <c r="BE2990" s="166"/>
      <c r="BF2990" s="166"/>
      <c r="BG2990" s="166"/>
      <c r="BH2990" s="166"/>
      <c r="BI2990" s="166"/>
      <c r="BJ2990" s="166"/>
      <c r="BK2990" s="166"/>
      <c r="BL2990" s="166"/>
      <c r="BM2990" s="166"/>
      <c r="BN2990" s="166"/>
      <c r="BO2990" s="166"/>
      <c r="BP2990" s="166"/>
      <c r="BQ2990" s="166"/>
      <c r="BR2990" s="166"/>
      <c r="BS2990" s="166"/>
      <c r="BT2990" s="166"/>
      <c r="BU2990" s="166"/>
      <c r="BV2990" s="166"/>
      <c r="BW2990" s="166"/>
      <c r="BX2990" s="166"/>
      <c r="BY2990" s="166"/>
      <c r="BZ2990" s="166"/>
      <c r="CA2990" s="166"/>
      <c r="CB2990" s="166"/>
      <c r="CC2990" s="166"/>
      <c r="CD2990" s="166"/>
      <c r="CE2990" s="166"/>
      <c r="CF2990" s="166"/>
      <c r="CG2990" s="166"/>
      <c r="CH2990" s="166"/>
      <c r="CI2990" s="166"/>
      <c r="CJ2990" s="166"/>
      <c r="CK2990" s="166"/>
      <c r="CL2990" s="166"/>
      <c r="CM2990" s="166"/>
      <c r="CN2990" s="166"/>
      <c r="CO2990" s="166"/>
      <c r="CP2990" s="166"/>
      <c r="CQ2990" s="166"/>
      <c r="CR2990" s="166"/>
      <c r="CS2990" s="166"/>
      <c r="CT2990" s="166"/>
      <c r="CU2990" s="166"/>
      <c r="CV2990" s="166"/>
      <c r="CW2990" s="166"/>
      <c r="CX2990" s="166"/>
      <c r="CY2990" s="166"/>
      <c r="CZ2990" s="166"/>
      <c r="DA2990" s="166"/>
      <c r="DB2990" s="166"/>
      <c r="DC2990" s="166"/>
      <c r="DD2990" s="166"/>
      <c r="DE2990" s="166"/>
      <c r="DF2990" s="166"/>
      <c r="DG2990" s="166"/>
      <c r="DH2990" s="166"/>
      <c r="DI2990" s="166"/>
      <c r="DJ2990" s="166"/>
      <c r="DK2990" s="166"/>
      <c r="DL2990" s="166"/>
      <c r="DM2990" s="166"/>
      <c r="DN2990" s="166"/>
      <c r="DO2990" s="166"/>
      <c r="DP2990" s="166"/>
      <c r="DQ2990" s="166"/>
      <c r="DR2990" s="166"/>
      <c r="DS2990" s="166"/>
      <c r="DT2990" s="166"/>
      <c r="DU2990" s="166"/>
      <c r="DV2990" s="166"/>
      <c r="DW2990" s="166"/>
      <c r="DX2990" s="166"/>
      <c r="DY2990" s="166"/>
      <c r="DZ2990" s="166"/>
      <c r="EA2990" s="166"/>
      <c r="EB2990" s="166"/>
      <c r="EC2990" s="166"/>
      <c r="ED2990" s="166"/>
    </row>
    <row r="2991" spans="3:134">
      <c r="C2991" s="152">
        <v>2968</v>
      </c>
      <c r="D2991" s="155">
        <v>-4778.9359317589524</v>
      </c>
      <c r="E2991" s="155">
        <v>157799.07783737779</v>
      </c>
      <c r="F2991" s="155">
        <v>354578.22874815762</v>
      </c>
      <c r="G2991" s="155">
        <v>377588.59043443203</v>
      </c>
      <c r="H2991" s="155">
        <v>630847.03120598197</v>
      </c>
      <c r="I2991" s="155">
        <v>1783510.0866540223</v>
      </c>
      <c r="J2991" s="155">
        <v>-592268.97678183019</v>
      </c>
      <c r="K2991" s="155">
        <v>-1271121.5773051977</v>
      </c>
      <c r="L2991" s="155">
        <v>-3030342.0617864579</v>
      </c>
      <c r="M2991" s="155">
        <v>-5482690.5532588363</v>
      </c>
      <c r="N2991" s="155">
        <v>-6092732.8202369213</v>
      </c>
      <c r="O2991" s="155">
        <v>-6734486.481895417</v>
      </c>
      <c r="P2991" s="155">
        <v>-5019850.1719987988</v>
      </c>
      <c r="Q2991" s="155">
        <v>-6025294.0525920838</v>
      </c>
      <c r="R2991" s="155">
        <v>-7411865.6179947257</v>
      </c>
      <c r="S2991" s="155">
        <v>-6609382.1506027132</v>
      </c>
      <c r="T2991" s="155">
        <v>-11134277.52480866</v>
      </c>
      <c r="U2991" s="155">
        <v>-7507553.8656084538</v>
      </c>
      <c r="V2991" s="155">
        <v>-11481288.749493048</v>
      </c>
      <c r="W2991" s="155">
        <v>-13581642.070868865</v>
      </c>
      <c r="X2991" s="155">
        <v>-14750974.015980482</v>
      </c>
      <c r="Y2991" s="155">
        <v>-15858834.486032665</v>
      </c>
      <c r="Z2991" s="155">
        <v>0</v>
      </c>
      <c r="AA2991" s="155">
        <v>0</v>
      </c>
      <c r="AB2991" s="166"/>
      <c r="AC2991" s="166"/>
      <c r="AD2991" s="166"/>
      <c r="AE2991" s="166"/>
      <c r="AF2991" s="166"/>
      <c r="AG2991" s="166"/>
      <c r="AH2991" s="166"/>
      <c r="AI2991" s="166"/>
      <c r="AJ2991" s="166"/>
      <c r="AK2991" s="166"/>
      <c r="AL2991" s="166"/>
      <c r="AM2991" s="166"/>
      <c r="AN2991" s="166"/>
      <c r="AO2991" s="166"/>
      <c r="AP2991" s="166"/>
      <c r="AQ2991" s="166"/>
      <c r="AR2991" s="166"/>
      <c r="AS2991" s="166"/>
      <c r="AT2991" s="166"/>
      <c r="AU2991" s="166"/>
      <c r="AV2991" s="166"/>
      <c r="AW2991" s="166"/>
      <c r="AX2991" s="166"/>
      <c r="AY2991" s="166"/>
      <c r="AZ2991" s="166"/>
      <c r="BA2991" s="166"/>
      <c r="BB2991" s="166"/>
      <c r="BC2991" s="166"/>
      <c r="BD2991" s="166"/>
      <c r="BE2991" s="166"/>
      <c r="BF2991" s="166"/>
      <c r="BG2991" s="166"/>
      <c r="BH2991" s="166"/>
      <c r="BI2991" s="166"/>
      <c r="BJ2991" s="166"/>
      <c r="BK2991" s="166"/>
      <c r="BL2991" s="166"/>
      <c r="BM2991" s="166"/>
      <c r="BN2991" s="166"/>
      <c r="BO2991" s="166"/>
      <c r="BP2991" s="166"/>
      <c r="BQ2991" s="166"/>
      <c r="BR2991" s="166"/>
      <c r="BS2991" s="166"/>
      <c r="BT2991" s="166"/>
      <c r="BU2991" s="166"/>
      <c r="BV2991" s="166"/>
      <c r="BW2991" s="166"/>
      <c r="BX2991" s="166"/>
      <c r="BY2991" s="166"/>
      <c r="BZ2991" s="166"/>
      <c r="CA2991" s="166"/>
      <c r="CB2991" s="166"/>
      <c r="CC2991" s="166"/>
      <c r="CD2991" s="166"/>
      <c r="CE2991" s="166"/>
      <c r="CF2991" s="166"/>
      <c r="CG2991" s="166"/>
      <c r="CH2991" s="166"/>
      <c r="CI2991" s="166"/>
      <c r="CJ2991" s="166"/>
      <c r="CK2991" s="166"/>
      <c r="CL2991" s="166"/>
      <c r="CM2991" s="166"/>
      <c r="CN2991" s="166"/>
      <c r="CO2991" s="166"/>
      <c r="CP2991" s="166"/>
      <c r="CQ2991" s="166"/>
      <c r="CR2991" s="166"/>
      <c r="CS2991" s="166"/>
      <c r="CT2991" s="166"/>
      <c r="CU2991" s="166"/>
      <c r="CV2991" s="166"/>
      <c r="CW2991" s="166"/>
      <c r="CX2991" s="166"/>
      <c r="CY2991" s="166"/>
      <c r="CZ2991" s="166"/>
      <c r="DA2991" s="166"/>
      <c r="DB2991" s="166"/>
      <c r="DC2991" s="166"/>
      <c r="DD2991" s="166"/>
      <c r="DE2991" s="166"/>
      <c r="DF2991" s="166"/>
      <c r="DG2991" s="166"/>
      <c r="DH2991" s="166"/>
      <c r="DI2991" s="166"/>
      <c r="DJ2991" s="166"/>
      <c r="DK2991" s="166"/>
      <c r="DL2991" s="166"/>
      <c r="DM2991" s="166"/>
      <c r="DN2991" s="166"/>
      <c r="DO2991" s="166"/>
      <c r="DP2991" s="166"/>
      <c r="DQ2991" s="166"/>
      <c r="DR2991" s="166"/>
      <c r="DS2991" s="166"/>
      <c r="DT2991" s="166"/>
      <c r="DU2991" s="166"/>
      <c r="DV2991" s="166"/>
      <c r="DW2991" s="166"/>
      <c r="DX2991" s="166"/>
      <c r="DY2991" s="166"/>
      <c r="DZ2991" s="166"/>
      <c r="EA2991" s="166"/>
      <c r="EB2991" s="166"/>
      <c r="EC2991" s="166"/>
      <c r="ED2991" s="166"/>
    </row>
    <row r="2992" spans="3:134">
      <c r="C2992" s="152">
        <v>2969</v>
      </c>
      <c r="D2992" s="153">
        <v>-4778.9359317589524</v>
      </c>
      <c r="E2992" s="153">
        <v>226093.3518961817</v>
      </c>
      <c r="F2992" s="153">
        <v>-1033780.1317471564</v>
      </c>
      <c r="G2992" s="153">
        <v>-1244146.2057006955</v>
      </c>
      <c r="H2992" s="153">
        <v>-1602762.484675914</v>
      </c>
      <c r="I2992" s="153">
        <v>-1923053.9226211458</v>
      </c>
      <c r="J2992" s="153">
        <v>-2300347.4755488485</v>
      </c>
      <c r="K2992" s="153">
        <v>-1933227.0421204269</v>
      </c>
      <c r="L2992" s="153">
        <v>109286.55898180604</v>
      </c>
      <c r="M2992" s="153">
        <v>907444.73671145737</v>
      </c>
      <c r="N2992" s="153">
        <v>-1286979.4685482085</v>
      </c>
      <c r="O2992" s="153">
        <v>-2328487.5995676666</v>
      </c>
      <c r="P2992" s="153">
        <v>-1623235.0763521194</v>
      </c>
      <c r="Q2992" s="153">
        <v>-2574947.7059904337</v>
      </c>
      <c r="R2992" s="153">
        <v>-2912963.9748414606</v>
      </c>
      <c r="S2992" s="153">
        <v>-2725837.5060016215</v>
      </c>
      <c r="T2992" s="153">
        <v>-6409835.7367634326</v>
      </c>
      <c r="U2992" s="153">
        <v>-10383195.850083292</v>
      </c>
      <c r="V2992" s="153">
        <v>-11286600.505113676</v>
      </c>
      <c r="W2992" s="153">
        <v>-15494839.450192973</v>
      </c>
      <c r="X2992" s="153">
        <v>-17085772.473005742</v>
      </c>
      <c r="Y2992" s="153">
        <v>-18749995.229236573</v>
      </c>
      <c r="Z2992" s="153">
        <v>0</v>
      </c>
      <c r="AA2992" s="153">
        <v>0</v>
      </c>
      <c r="AB2992" s="165"/>
      <c r="AC2992" s="165"/>
      <c r="AD2992" s="165"/>
      <c r="AE2992" s="165"/>
      <c r="AF2992" s="165"/>
      <c r="AG2992" s="165"/>
      <c r="AH2992" s="165"/>
      <c r="AI2992" s="165"/>
      <c r="AJ2992" s="165"/>
      <c r="AK2992" s="165"/>
      <c r="AL2992" s="165"/>
      <c r="AM2992" s="165"/>
      <c r="AN2992" s="165"/>
      <c r="AO2992" s="165"/>
      <c r="AP2992" s="165"/>
      <c r="AQ2992" s="165"/>
      <c r="AR2992" s="165"/>
      <c r="AS2992" s="165"/>
      <c r="AT2992" s="165"/>
      <c r="AU2992" s="165"/>
      <c r="AV2992" s="165"/>
      <c r="AW2992" s="165"/>
      <c r="AX2992" s="165"/>
      <c r="AY2992" s="165"/>
      <c r="AZ2992" s="165"/>
      <c r="BA2992" s="165"/>
      <c r="BB2992" s="165"/>
      <c r="BC2992" s="165"/>
      <c r="BD2992" s="165"/>
      <c r="BE2992" s="165"/>
      <c r="BF2992" s="165"/>
      <c r="BG2992" s="165"/>
      <c r="BH2992" s="165"/>
      <c r="BI2992" s="165"/>
      <c r="BJ2992" s="165"/>
      <c r="BK2992" s="165"/>
      <c r="BL2992" s="165"/>
      <c r="BM2992" s="165"/>
      <c r="BN2992" s="165"/>
      <c r="BO2992" s="165"/>
      <c r="BP2992" s="165"/>
      <c r="BQ2992" s="165"/>
      <c r="BR2992" s="165"/>
      <c r="BS2992" s="165"/>
      <c r="BT2992" s="165"/>
      <c r="BU2992" s="165"/>
      <c r="BV2992" s="165"/>
      <c r="BW2992" s="165"/>
      <c r="BX2992" s="165"/>
      <c r="BY2992" s="165"/>
      <c r="BZ2992" s="165"/>
      <c r="CA2992" s="165"/>
      <c r="CB2992" s="165"/>
      <c r="CC2992" s="165"/>
      <c r="CD2992" s="165"/>
      <c r="CE2992" s="165"/>
      <c r="CF2992" s="165"/>
      <c r="CG2992" s="165"/>
      <c r="CH2992" s="165"/>
      <c r="CI2992" s="165"/>
      <c r="CJ2992" s="165"/>
      <c r="CK2992" s="165"/>
      <c r="CL2992" s="165"/>
      <c r="CM2992" s="165"/>
      <c r="CN2992" s="165"/>
      <c r="CO2992" s="165"/>
      <c r="CP2992" s="165"/>
      <c r="CQ2992" s="165"/>
      <c r="CR2992" s="165"/>
      <c r="CS2992" s="165"/>
      <c r="CT2992" s="165"/>
      <c r="CU2992" s="165"/>
      <c r="CV2992" s="165"/>
      <c r="CW2992" s="165"/>
      <c r="CX2992" s="165"/>
      <c r="CY2992" s="165"/>
      <c r="CZ2992" s="165"/>
      <c r="DA2992" s="165"/>
      <c r="DB2992" s="165"/>
      <c r="DC2992" s="165"/>
      <c r="DD2992" s="165"/>
      <c r="DE2992" s="165"/>
      <c r="DF2992" s="165"/>
      <c r="DG2992" s="165"/>
      <c r="DH2992" s="165"/>
      <c r="DI2992" s="165"/>
      <c r="DJ2992" s="165"/>
      <c r="DK2992" s="165"/>
      <c r="DL2992" s="165"/>
      <c r="DM2992" s="165"/>
      <c r="DN2992" s="165"/>
      <c r="DO2992" s="165"/>
      <c r="DP2992" s="165"/>
      <c r="DQ2992" s="165"/>
      <c r="DR2992" s="165"/>
      <c r="DS2992" s="165"/>
      <c r="DT2992" s="165"/>
      <c r="DU2992" s="165"/>
      <c r="DV2992" s="165"/>
      <c r="DW2992" s="165"/>
      <c r="DX2992" s="165"/>
      <c r="DY2992" s="165"/>
      <c r="DZ2992" s="165"/>
      <c r="EA2992" s="165"/>
      <c r="EB2992" s="165"/>
      <c r="EC2992" s="165"/>
      <c r="ED2992" s="165"/>
    </row>
    <row r="2993" spans="3:134">
      <c r="C2993" s="152">
        <v>2970</v>
      </c>
      <c r="D2993" s="153">
        <v>-4778.9359317589524</v>
      </c>
      <c r="E2993" s="153">
        <v>-108891.37797498703</v>
      </c>
      <c r="F2993" s="153">
        <v>-736665.0885335356</v>
      </c>
      <c r="G2993" s="153">
        <v>-1168362.3138822019</v>
      </c>
      <c r="H2993" s="153">
        <v>-521262.80732321739</v>
      </c>
      <c r="I2993" s="153">
        <v>-898893.01084385812</v>
      </c>
      <c r="J2993" s="153">
        <v>-3292728.7255173922</v>
      </c>
      <c r="K2993" s="153">
        <v>-2440943.8403704762</v>
      </c>
      <c r="L2993" s="153">
        <v>-2112715.954423368</v>
      </c>
      <c r="M2993" s="153">
        <v>-2843336.0779843926</v>
      </c>
      <c r="N2993" s="153">
        <v>-4801486.4793895483</v>
      </c>
      <c r="O2993" s="153">
        <v>-3570664.5661204159</v>
      </c>
      <c r="P2993" s="153">
        <v>-2623612.1779571176</v>
      </c>
      <c r="Q2993" s="153">
        <v>-3777878.4277134538</v>
      </c>
      <c r="R2993" s="153">
        <v>-4190935.8146108389</v>
      </c>
      <c r="S2993" s="153">
        <v>-4855790.488797754</v>
      </c>
      <c r="T2993" s="153">
        <v>-6240648.8728842437</v>
      </c>
      <c r="U2993" s="153">
        <v>-5595463.1928366572</v>
      </c>
      <c r="V2993" s="153">
        <v>-6165689.013876453</v>
      </c>
      <c r="W2993" s="153">
        <v>-7949292.0399967879</v>
      </c>
      <c r="X2993" s="153">
        <v>-8373913.0708916634</v>
      </c>
      <c r="Y2993" s="153">
        <v>-8624193.565686658</v>
      </c>
      <c r="Z2993" s="153">
        <v>0</v>
      </c>
      <c r="AA2993" s="153">
        <v>0</v>
      </c>
      <c r="AB2993" s="165"/>
      <c r="AC2993" s="165"/>
      <c r="AD2993" s="165"/>
      <c r="AE2993" s="165"/>
      <c r="AF2993" s="165"/>
      <c r="AG2993" s="165"/>
      <c r="AH2993" s="165"/>
      <c r="AI2993" s="165"/>
      <c r="AJ2993" s="165"/>
      <c r="AK2993" s="165"/>
      <c r="AL2993" s="165"/>
      <c r="AM2993" s="165"/>
      <c r="AN2993" s="165"/>
      <c r="AO2993" s="165"/>
      <c r="AP2993" s="165"/>
      <c r="AQ2993" s="165"/>
      <c r="AR2993" s="165"/>
      <c r="AS2993" s="165"/>
      <c r="AT2993" s="165"/>
      <c r="AU2993" s="165"/>
      <c r="AV2993" s="165"/>
      <c r="AW2993" s="165"/>
      <c r="AX2993" s="165"/>
      <c r="AY2993" s="165"/>
      <c r="AZ2993" s="165"/>
      <c r="BA2993" s="165"/>
      <c r="BB2993" s="165"/>
      <c r="BC2993" s="165"/>
      <c r="BD2993" s="165"/>
      <c r="BE2993" s="165"/>
      <c r="BF2993" s="165"/>
      <c r="BG2993" s="165"/>
      <c r="BH2993" s="165"/>
      <c r="BI2993" s="165"/>
      <c r="BJ2993" s="165"/>
      <c r="BK2993" s="165"/>
      <c r="BL2993" s="165"/>
      <c r="BM2993" s="165"/>
      <c r="BN2993" s="165"/>
      <c r="BO2993" s="165"/>
      <c r="BP2993" s="165"/>
      <c r="BQ2993" s="165"/>
      <c r="BR2993" s="165"/>
      <c r="BS2993" s="165"/>
      <c r="BT2993" s="165"/>
      <c r="BU2993" s="165"/>
      <c r="BV2993" s="165"/>
      <c r="BW2993" s="165"/>
      <c r="BX2993" s="165"/>
      <c r="BY2993" s="165"/>
      <c r="BZ2993" s="165"/>
      <c r="CA2993" s="165"/>
      <c r="CB2993" s="165"/>
      <c r="CC2993" s="165"/>
      <c r="CD2993" s="165"/>
      <c r="CE2993" s="165"/>
      <c r="CF2993" s="165"/>
      <c r="CG2993" s="165"/>
      <c r="CH2993" s="165"/>
      <c r="CI2993" s="165"/>
      <c r="CJ2993" s="165"/>
      <c r="CK2993" s="165"/>
      <c r="CL2993" s="165"/>
      <c r="CM2993" s="165"/>
      <c r="CN2993" s="165"/>
      <c r="CO2993" s="165"/>
      <c r="CP2993" s="165"/>
      <c r="CQ2993" s="165"/>
      <c r="CR2993" s="165"/>
      <c r="CS2993" s="165"/>
      <c r="CT2993" s="165"/>
      <c r="CU2993" s="165"/>
      <c r="CV2993" s="165"/>
      <c r="CW2993" s="165"/>
      <c r="CX2993" s="165"/>
      <c r="CY2993" s="165"/>
      <c r="CZ2993" s="165"/>
      <c r="DA2993" s="165"/>
      <c r="DB2993" s="165"/>
      <c r="DC2993" s="165"/>
      <c r="DD2993" s="165"/>
      <c r="DE2993" s="165"/>
      <c r="DF2993" s="165"/>
      <c r="DG2993" s="165"/>
      <c r="DH2993" s="165"/>
      <c r="DI2993" s="165"/>
      <c r="DJ2993" s="165"/>
      <c r="DK2993" s="165"/>
      <c r="DL2993" s="165"/>
      <c r="DM2993" s="165"/>
      <c r="DN2993" s="165"/>
      <c r="DO2993" s="165"/>
      <c r="DP2993" s="165"/>
      <c r="DQ2993" s="165"/>
      <c r="DR2993" s="165"/>
      <c r="DS2993" s="165"/>
      <c r="DT2993" s="165"/>
      <c r="DU2993" s="165"/>
      <c r="DV2993" s="165"/>
      <c r="DW2993" s="165"/>
      <c r="DX2993" s="165"/>
      <c r="DY2993" s="165"/>
      <c r="DZ2993" s="165"/>
      <c r="EA2993" s="165"/>
      <c r="EB2993" s="165"/>
      <c r="EC2993" s="165"/>
      <c r="ED2993" s="165"/>
    </row>
    <row r="2994" spans="3:134">
      <c r="C2994" s="152">
        <v>2971</v>
      </c>
      <c r="D2994" s="153">
        <v>-4778.9359317589524</v>
      </c>
      <c r="E2994" s="153">
        <v>1559392.3106753081</v>
      </c>
      <c r="F2994" s="153">
        <v>1309900.1927709579</v>
      </c>
      <c r="G2994" s="153">
        <v>784304.74925796688</v>
      </c>
      <c r="H2994" s="153">
        <v>333975.79886010289</v>
      </c>
      <c r="I2994" s="153">
        <v>2044532.3498491794</v>
      </c>
      <c r="J2994" s="153">
        <v>1422981.8154344261</v>
      </c>
      <c r="K2994" s="153">
        <v>1230527.4056521058</v>
      </c>
      <c r="L2994" s="153">
        <v>1531713.2599765956</v>
      </c>
      <c r="M2994" s="153">
        <v>-24683.436611413956</v>
      </c>
      <c r="N2994" s="153">
        <v>-2120704.4790374637</v>
      </c>
      <c r="O2994" s="153">
        <v>-2960403.45612064</v>
      </c>
      <c r="P2994" s="153">
        <v>-4117010.6523804963</v>
      </c>
      <c r="Q2994" s="153">
        <v>-4276845.7954365164</v>
      </c>
      <c r="R2994" s="153">
        <v>-2852613.5527269095</v>
      </c>
      <c r="S2994" s="153">
        <v>-1764821.6582009792</v>
      </c>
      <c r="T2994" s="153">
        <v>-3680328.0532229543</v>
      </c>
      <c r="U2994" s="153">
        <v>-2156052.3546071202</v>
      </c>
      <c r="V2994" s="153">
        <v>-6541997.4337755293</v>
      </c>
      <c r="W2994" s="153">
        <v>-6070583.4641066492</v>
      </c>
      <c r="X2994" s="153">
        <v>-7949723.9862127155</v>
      </c>
      <c r="Y2994" s="153">
        <v>-9677690.7709230036</v>
      </c>
      <c r="Z2994" s="153">
        <v>0</v>
      </c>
      <c r="AA2994" s="153">
        <v>0</v>
      </c>
      <c r="AB2994" s="165"/>
      <c r="AC2994" s="165"/>
      <c r="AD2994" s="165"/>
      <c r="AE2994" s="165"/>
      <c r="AF2994" s="165"/>
      <c r="AG2994" s="165"/>
      <c r="AH2994" s="165"/>
      <c r="AI2994" s="165"/>
      <c r="AJ2994" s="165"/>
      <c r="AK2994" s="165"/>
      <c r="AL2994" s="165"/>
      <c r="AM2994" s="165"/>
      <c r="AN2994" s="165"/>
      <c r="AO2994" s="165"/>
      <c r="AP2994" s="165"/>
      <c r="AQ2994" s="165"/>
      <c r="AR2994" s="165"/>
      <c r="AS2994" s="165"/>
      <c r="AT2994" s="165"/>
      <c r="AU2994" s="165"/>
      <c r="AV2994" s="165"/>
      <c r="AW2994" s="165"/>
      <c r="AX2994" s="165"/>
      <c r="AY2994" s="165"/>
      <c r="AZ2994" s="165"/>
      <c r="BA2994" s="165"/>
      <c r="BB2994" s="165"/>
      <c r="BC2994" s="165"/>
      <c r="BD2994" s="165"/>
      <c r="BE2994" s="165"/>
      <c r="BF2994" s="165"/>
      <c r="BG2994" s="165"/>
      <c r="BH2994" s="165"/>
      <c r="BI2994" s="165"/>
      <c r="BJ2994" s="165"/>
      <c r="BK2994" s="165"/>
      <c r="BL2994" s="165"/>
      <c r="BM2994" s="165"/>
      <c r="BN2994" s="165"/>
      <c r="BO2994" s="165"/>
      <c r="BP2994" s="165"/>
      <c r="BQ2994" s="165"/>
      <c r="BR2994" s="165"/>
      <c r="BS2994" s="165"/>
      <c r="BT2994" s="165"/>
      <c r="BU2994" s="165"/>
      <c r="BV2994" s="165"/>
      <c r="BW2994" s="165"/>
      <c r="BX2994" s="165"/>
      <c r="BY2994" s="165"/>
      <c r="BZ2994" s="165"/>
      <c r="CA2994" s="165"/>
      <c r="CB2994" s="165"/>
      <c r="CC2994" s="165"/>
      <c r="CD2994" s="165"/>
      <c r="CE2994" s="165"/>
      <c r="CF2994" s="165"/>
      <c r="CG2994" s="165"/>
      <c r="CH2994" s="165"/>
      <c r="CI2994" s="165"/>
      <c r="CJ2994" s="165"/>
      <c r="CK2994" s="165"/>
      <c r="CL2994" s="165"/>
      <c r="CM2994" s="165"/>
      <c r="CN2994" s="165"/>
      <c r="CO2994" s="165"/>
      <c r="CP2994" s="165"/>
      <c r="CQ2994" s="165"/>
      <c r="CR2994" s="165"/>
      <c r="CS2994" s="165"/>
      <c r="CT2994" s="165"/>
      <c r="CU2994" s="165"/>
      <c r="CV2994" s="165"/>
      <c r="CW2994" s="165"/>
      <c r="CX2994" s="165"/>
      <c r="CY2994" s="165"/>
      <c r="CZ2994" s="165"/>
      <c r="DA2994" s="165"/>
      <c r="DB2994" s="165"/>
      <c r="DC2994" s="165"/>
      <c r="DD2994" s="165"/>
      <c r="DE2994" s="165"/>
      <c r="DF2994" s="165"/>
      <c r="DG2994" s="165"/>
      <c r="DH2994" s="165"/>
      <c r="DI2994" s="165"/>
      <c r="DJ2994" s="165"/>
      <c r="DK2994" s="165"/>
      <c r="DL2994" s="165"/>
      <c r="DM2994" s="165"/>
      <c r="DN2994" s="165"/>
      <c r="DO2994" s="165"/>
      <c r="DP2994" s="165"/>
      <c r="DQ2994" s="165"/>
      <c r="DR2994" s="165"/>
      <c r="DS2994" s="165"/>
      <c r="DT2994" s="165"/>
      <c r="DU2994" s="165"/>
      <c r="DV2994" s="165"/>
      <c r="DW2994" s="165"/>
      <c r="DX2994" s="165"/>
      <c r="DY2994" s="165"/>
      <c r="DZ2994" s="165"/>
      <c r="EA2994" s="165"/>
      <c r="EB2994" s="165"/>
      <c r="EC2994" s="165"/>
      <c r="ED2994" s="165"/>
    </row>
    <row r="2995" spans="3:134">
      <c r="C2995" s="152">
        <v>2972</v>
      </c>
      <c r="D2995" s="153">
        <v>-4778.9359317589524</v>
      </c>
      <c r="E2995" s="153">
        <v>458944.54130344093</v>
      </c>
      <c r="F2995" s="153">
        <v>-541557.94662116468</v>
      </c>
      <c r="G2995" s="153">
        <v>-559281.65772989392</v>
      </c>
      <c r="H2995" s="153">
        <v>-357470.73370459676</v>
      </c>
      <c r="I2995" s="153">
        <v>-3104277.6813921183</v>
      </c>
      <c r="J2995" s="153">
        <v>-2477114.7813857645</v>
      </c>
      <c r="K2995" s="153">
        <v>-2434508.6775617898</v>
      </c>
      <c r="L2995" s="153">
        <v>-3573354.3218793869</v>
      </c>
      <c r="M2995" s="153">
        <v>-3247113.3415727317</v>
      </c>
      <c r="N2995" s="153">
        <v>-4343248.5364237875</v>
      </c>
      <c r="O2995" s="153">
        <v>-7457731.5266247243</v>
      </c>
      <c r="P2995" s="153">
        <v>-7397762.4675707072</v>
      </c>
      <c r="Q2995" s="153">
        <v>-5822220.6493860483</v>
      </c>
      <c r="R2995" s="153">
        <v>-6607774.3474671394</v>
      </c>
      <c r="S2995" s="153">
        <v>-6991939.620288983</v>
      </c>
      <c r="T2995" s="153">
        <v>-7554225.0557338595</v>
      </c>
      <c r="U2995" s="153">
        <v>-11414255.967562571</v>
      </c>
      <c r="V2995" s="153">
        <v>-11819155.844771191</v>
      </c>
      <c r="W2995" s="153">
        <v>-14304703.575986594</v>
      </c>
      <c r="X2995" s="153">
        <v>-16670849.564829633</v>
      </c>
      <c r="Y2995" s="153">
        <v>-18780557.455185771</v>
      </c>
      <c r="Z2995" s="153">
        <v>0</v>
      </c>
      <c r="AA2995" s="153">
        <v>0</v>
      </c>
      <c r="AB2995" s="165"/>
      <c r="AC2995" s="165"/>
      <c r="AD2995" s="165"/>
      <c r="AE2995" s="165"/>
      <c r="AF2995" s="165"/>
      <c r="AG2995" s="165"/>
      <c r="AH2995" s="165"/>
      <c r="AI2995" s="165"/>
      <c r="AJ2995" s="165"/>
      <c r="AK2995" s="165"/>
      <c r="AL2995" s="165"/>
      <c r="AM2995" s="165"/>
      <c r="AN2995" s="165"/>
      <c r="AO2995" s="165"/>
      <c r="AP2995" s="165"/>
      <c r="AQ2995" s="165"/>
      <c r="AR2995" s="165"/>
      <c r="AS2995" s="165"/>
      <c r="AT2995" s="165"/>
      <c r="AU2995" s="165"/>
      <c r="AV2995" s="165"/>
      <c r="AW2995" s="165"/>
      <c r="AX2995" s="165"/>
      <c r="AY2995" s="165"/>
      <c r="AZ2995" s="165"/>
      <c r="BA2995" s="165"/>
      <c r="BB2995" s="165"/>
      <c r="BC2995" s="165"/>
      <c r="BD2995" s="165"/>
      <c r="BE2995" s="165"/>
      <c r="BF2995" s="165"/>
      <c r="BG2995" s="165"/>
      <c r="BH2995" s="165"/>
      <c r="BI2995" s="165"/>
      <c r="BJ2995" s="165"/>
      <c r="BK2995" s="165"/>
      <c r="BL2995" s="165"/>
      <c r="BM2995" s="165"/>
      <c r="BN2995" s="165"/>
      <c r="BO2995" s="165"/>
      <c r="BP2995" s="165"/>
      <c r="BQ2995" s="165"/>
      <c r="BR2995" s="165"/>
      <c r="BS2995" s="165"/>
      <c r="BT2995" s="165"/>
      <c r="BU2995" s="165"/>
      <c r="BV2995" s="165"/>
      <c r="BW2995" s="165"/>
      <c r="BX2995" s="165"/>
      <c r="BY2995" s="165"/>
      <c r="BZ2995" s="165"/>
      <c r="CA2995" s="165"/>
      <c r="CB2995" s="165"/>
      <c r="CC2995" s="165"/>
      <c r="CD2995" s="165"/>
      <c r="CE2995" s="165"/>
      <c r="CF2995" s="165"/>
      <c r="CG2995" s="165"/>
      <c r="CH2995" s="165"/>
      <c r="CI2995" s="165"/>
      <c r="CJ2995" s="165"/>
      <c r="CK2995" s="165"/>
      <c r="CL2995" s="165"/>
      <c r="CM2995" s="165"/>
      <c r="CN2995" s="165"/>
      <c r="CO2995" s="165"/>
      <c r="CP2995" s="165"/>
      <c r="CQ2995" s="165"/>
      <c r="CR2995" s="165"/>
      <c r="CS2995" s="165"/>
      <c r="CT2995" s="165"/>
      <c r="CU2995" s="165"/>
      <c r="CV2995" s="165"/>
      <c r="CW2995" s="165"/>
      <c r="CX2995" s="165"/>
      <c r="CY2995" s="165"/>
      <c r="CZ2995" s="165"/>
      <c r="DA2995" s="165"/>
      <c r="DB2995" s="165"/>
      <c r="DC2995" s="165"/>
      <c r="DD2995" s="165"/>
      <c r="DE2995" s="165"/>
      <c r="DF2995" s="165"/>
      <c r="DG2995" s="165"/>
      <c r="DH2995" s="165"/>
      <c r="DI2995" s="165"/>
      <c r="DJ2995" s="165"/>
      <c r="DK2995" s="165"/>
      <c r="DL2995" s="165"/>
      <c r="DM2995" s="165"/>
      <c r="DN2995" s="165"/>
      <c r="DO2995" s="165"/>
      <c r="DP2995" s="165"/>
      <c r="DQ2995" s="165"/>
      <c r="DR2995" s="165"/>
      <c r="DS2995" s="165"/>
      <c r="DT2995" s="165"/>
      <c r="DU2995" s="165"/>
      <c r="DV2995" s="165"/>
      <c r="DW2995" s="165"/>
      <c r="DX2995" s="165"/>
      <c r="DY2995" s="165"/>
      <c r="DZ2995" s="165"/>
      <c r="EA2995" s="165"/>
      <c r="EB2995" s="165"/>
      <c r="EC2995" s="165"/>
      <c r="ED2995" s="165"/>
    </row>
    <row r="2996" spans="3:134">
      <c r="C2996" s="152">
        <v>2973</v>
      </c>
      <c r="D2996" s="155">
        <v>-4778.9359317589524</v>
      </c>
      <c r="E2996" s="155">
        <v>-881125.7886904031</v>
      </c>
      <c r="F2996" s="155">
        <v>-744756.66389288008</v>
      </c>
      <c r="G2996" s="155">
        <v>-46477.295068845153</v>
      </c>
      <c r="H2996" s="155">
        <v>1016584.8510836363</v>
      </c>
      <c r="I2996" s="155">
        <v>193491.03261062503</v>
      </c>
      <c r="J2996" s="155">
        <v>-1506666.2732705176</v>
      </c>
      <c r="K2996" s="155">
        <v>-2088535.7641109526</v>
      </c>
      <c r="L2996" s="155">
        <v>-2977987.0569933355</v>
      </c>
      <c r="M2996" s="155">
        <v>-2715652.8043199927</v>
      </c>
      <c r="N2996" s="155">
        <v>-2931181.1208514273</v>
      </c>
      <c r="O2996" s="155">
        <v>-1578253.1837346703</v>
      </c>
      <c r="P2996" s="155">
        <v>-1278160.1747238338</v>
      </c>
      <c r="Q2996" s="155">
        <v>-625325.56119523942</v>
      </c>
      <c r="R2996" s="155">
        <v>89469.694730430841</v>
      </c>
      <c r="S2996" s="155">
        <v>1049942.2962292582</v>
      </c>
      <c r="T2996" s="155">
        <v>-843198.15249240398</v>
      </c>
      <c r="U2996" s="155">
        <v>-6110140.9292941391</v>
      </c>
      <c r="V2996" s="155">
        <v>-6687213.5158955902</v>
      </c>
      <c r="W2996" s="155">
        <v>-5359661.9058463871</v>
      </c>
      <c r="X2996" s="155">
        <v>-5180231.8936139196</v>
      </c>
      <c r="Y2996" s="155">
        <v>-4847483.2307590842</v>
      </c>
      <c r="Z2996" s="155">
        <v>0</v>
      </c>
      <c r="AA2996" s="155">
        <v>0</v>
      </c>
      <c r="AB2996" s="166"/>
      <c r="AC2996" s="166"/>
      <c r="AD2996" s="166"/>
      <c r="AE2996" s="166"/>
      <c r="AF2996" s="166"/>
      <c r="AG2996" s="166"/>
      <c r="AH2996" s="166"/>
      <c r="AI2996" s="166"/>
      <c r="AJ2996" s="166"/>
      <c r="AK2996" s="166"/>
      <c r="AL2996" s="166"/>
      <c r="AM2996" s="166"/>
      <c r="AN2996" s="166"/>
      <c r="AO2996" s="166"/>
      <c r="AP2996" s="166"/>
      <c r="AQ2996" s="166"/>
      <c r="AR2996" s="166"/>
      <c r="AS2996" s="166"/>
      <c r="AT2996" s="166"/>
      <c r="AU2996" s="166"/>
      <c r="AV2996" s="166"/>
      <c r="AW2996" s="166"/>
      <c r="AX2996" s="166"/>
      <c r="AY2996" s="166"/>
      <c r="AZ2996" s="166"/>
      <c r="BA2996" s="166"/>
      <c r="BB2996" s="166"/>
      <c r="BC2996" s="166"/>
      <c r="BD2996" s="166"/>
      <c r="BE2996" s="166"/>
      <c r="BF2996" s="166"/>
      <c r="BG2996" s="166"/>
      <c r="BH2996" s="166"/>
      <c r="BI2996" s="166"/>
      <c r="BJ2996" s="166"/>
      <c r="BK2996" s="166"/>
      <c r="BL2996" s="166"/>
      <c r="BM2996" s="166"/>
      <c r="BN2996" s="166"/>
      <c r="BO2996" s="166"/>
      <c r="BP2996" s="166"/>
      <c r="BQ2996" s="166"/>
      <c r="BR2996" s="166"/>
      <c r="BS2996" s="166"/>
      <c r="BT2996" s="166"/>
      <c r="BU2996" s="166"/>
      <c r="BV2996" s="166"/>
      <c r="BW2996" s="166"/>
      <c r="BX2996" s="166"/>
      <c r="BY2996" s="166"/>
      <c r="BZ2996" s="166"/>
      <c r="CA2996" s="166"/>
      <c r="CB2996" s="166"/>
      <c r="CC2996" s="166"/>
      <c r="CD2996" s="166"/>
      <c r="CE2996" s="166"/>
      <c r="CF2996" s="166"/>
      <c r="CG2996" s="166"/>
      <c r="CH2996" s="166"/>
      <c r="CI2996" s="166"/>
      <c r="CJ2996" s="166"/>
      <c r="CK2996" s="166"/>
      <c r="CL2996" s="166"/>
      <c r="CM2996" s="166"/>
      <c r="CN2996" s="166"/>
      <c r="CO2996" s="166"/>
      <c r="CP2996" s="166"/>
      <c r="CQ2996" s="166"/>
      <c r="CR2996" s="166"/>
      <c r="CS2996" s="166"/>
      <c r="CT2996" s="166"/>
      <c r="CU2996" s="166"/>
      <c r="CV2996" s="166"/>
      <c r="CW2996" s="166"/>
      <c r="CX2996" s="166"/>
      <c r="CY2996" s="166"/>
      <c r="CZ2996" s="166"/>
      <c r="DA2996" s="166"/>
      <c r="DB2996" s="166"/>
      <c r="DC2996" s="166"/>
      <c r="DD2996" s="166"/>
      <c r="DE2996" s="166"/>
      <c r="DF2996" s="166"/>
      <c r="DG2996" s="166"/>
      <c r="DH2996" s="166"/>
      <c r="DI2996" s="166"/>
      <c r="DJ2996" s="166"/>
      <c r="DK2996" s="166"/>
      <c r="DL2996" s="166"/>
      <c r="DM2996" s="166"/>
      <c r="DN2996" s="166"/>
      <c r="DO2996" s="166"/>
      <c r="DP2996" s="166"/>
      <c r="DQ2996" s="166"/>
      <c r="DR2996" s="166"/>
      <c r="DS2996" s="166"/>
      <c r="DT2996" s="166"/>
      <c r="DU2996" s="166"/>
      <c r="DV2996" s="166"/>
      <c r="DW2996" s="166"/>
      <c r="DX2996" s="166"/>
      <c r="DY2996" s="166"/>
      <c r="DZ2996" s="166"/>
      <c r="EA2996" s="166"/>
      <c r="EB2996" s="166"/>
      <c r="EC2996" s="166"/>
      <c r="ED2996" s="166"/>
    </row>
    <row r="2997" spans="3:134">
      <c r="C2997" s="152">
        <v>2974</v>
      </c>
      <c r="D2997" s="155">
        <v>-4778.9359317589524</v>
      </c>
      <c r="E2997" s="155">
        <v>-110973.61313709617</v>
      </c>
      <c r="F2997" s="155">
        <v>-509718.84209650755</v>
      </c>
      <c r="G2997" s="155">
        <v>496893.12858599424</v>
      </c>
      <c r="H2997" s="155">
        <v>3146177.218827337</v>
      </c>
      <c r="I2997" s="155">
        <v>1325011.4625374079</v>
      </c>
      <c r="J2997" s="155">
        <v>2125483.9499981105</v>
      </c>
      <c r="K2997" s="155">
        <v>1442547.96796529</v>
      </c>
      <c r="L2997" s="155">
        <v>-976698.40838475525</v>
      </c>
      <c r="M2997" s="155">
        <v>1944695.9487495273</v>
      </c>
      <c r="N2997" s="155">
        <v>1324477.1279995441</v>
      </c>
      <c r="O2997" s="155">
        <v>-853786.11832021177</v>
      </c>
      <c r="P2997" s="155">
        <v>-1227991.9226689488</v>
      </c>
      <c r="Q2997" s="155">
        <v>-3604555.9419353604</v>
      </c>
      <c r="R2997" s="155">
        <v>-3403249.5222925693</v>
      </c>
      <c r="S2997" s="155">
        <v>-5396323.7403073162</v>
      </c>
      <c r="T2997" s="155">
        <v>-9489380.4815342873</v>
      </c>
      <c r="U2997" s="155">
        <v>-15678360.127581388</v>
      </c>
      <c r="V2997" s="155">
        <v>-21332169.643673643</v>
      </c>
      <c r="W2997" s="155">
        <v>-21104129.434255391</v>
      </c>
      <c r="X2997" s="155">
        <v>-21293938.97595945</v>
      </c>
      <c r="Y2997" s="155">
        <v>-20881497.140095785</v>
      </c>
      <c r="Z2997" s="155">
        <v>0</v>
      </c>
      <c r="AA2997" s="155">
        <v>0</v>
      </c>
      <c r="AB2997" s="166"/>
      <c r="AC2997" s="166"/>
      <c r="AD2997" s="166"/>
      <c r="AE2997" s="166"/>
      <c r="AF2997" s="166"/>
      <c r="AG2997" s="166"/>
      <c r="AH2997" s="166"/>
      <c r="AI2997" s="166"/>
      <c r="AJ2997" s="166"/>
      <c r="AK2997" s="166"/>
      <c r="AL2997" s="166"/>
      <c r="AM2997" s="166"/>
      <c r="AN2997" s="166"/>
      <c r="AO2997" s="166"/>
      <c r="AP2997" s="166"/>
      <c r="AQ2997" s="166"/>
      <c r="AR2997" s="166"/>
      <c r="AS2997" s="166"/>
      <c r="AT2997" s="166"/>
      <c r="AU2997" s="166"/>
      <c r="AV2997" s="166"/>
      <c r="AW2997" s="166"/>
      <c r="AX2997" s="166"/>
      <c r="AY2997" s="166"/>
      <c r="AZ2997" s="166"/>
      <c r="BA2997" s="166"/>
      <c r="BB2997" s="166"/>
      <c r="BC2997" s="166"/>
      <c r="BD2997" s="166"/>
      <c r="BE2997" s="166"/>
      <c r="BF2997" s="166"/>
      <c r="BG2997" s="166"/>
      <c r="BH2997" s="166"/>
      <c r="BI2997" s="166"/>
      <c r="BJ2997" s="166"/>
      <c r="BK2997" s="166"/>
      <c r="BL2997" s="166"/>
      <c r="BM2997" s="166"/>
      <c r="BN2997" s="166"/>
      <c r="BO2997" s="166"/>
      <c r="BP2997" s="166"/>
      <c r="BQ2997" s="166"/>
      <c r="BR2997" s="166"/>
      <c r="BS2997" s="166"/>
      <c r="BT2997" s="166"/>
      <c r="BU2997" s="166"/>
      <c r="BV2997" s="166"/>
      <c r="BW2997" s="166"/>
      <c r="BX2997" s="166"/>
      <c r="BY2997" s="166"/>
      <c r="BZ2997" s="166"/>
      <c r="CA2997" s="166"/>
      <c r="CB2997" s="166"/>
      <c r="CC2997" s="166"/>
      <c r="CD2997" s="166"/>
      <c r="CE2997" s="166"/>
      <c r="CF2997" s="166"/>
      <c r="CG2997" s="166"/>
      <c r="CH2997" s="166"/>
      <c r="CI2997" s="166"/>
      <c r="CJ2997" s="166"/>
      <c r="CK2997" s="166"/>
      <c r="CL2997" s="166"/>
      <c r="CM2997" s="166"/>
      <c r="CN2997" s="166"/>
      <c r="CO2997" s="166"/>
      <c r="CP2997" s="166"/>
      <c r="CQ2997" s="166"/>
      <c r="CR2997" s="166"/>
      <c r="CS2997" s="166"/>
      <c r="CT2997" s="166"/>
      <c r="CU2997" s="166"/>
      <c r="CV2997" s="166"/>
      <c r="CW2997" s="166"/>
      <c r="CX2997" s="166"/>
      <c r="CY2997" s="166"/>
      <c r="CZ2997" s="166"/>
      <c r="DA2997" s="166"/>
      <c r="DB2997" s="166"/>
      <c r="DC2997" s="166"/>
      <c r="DD2997" s="166"/>
      <c r="DE2997" s="166"/>
      <c r="DF2997" s="166"/>
      <c r="DG2997" s="166"/>
      <c r="DH2997" s="166"/>
      <c r="DI2997" s="166"/>
      <c r="DJ2997" s="166"/>
      <c r="DK2997" s="166"/>
      <c r="DL2997" s="166"/>
      <c r="DM2997" s="166"/>
      <c r="DN2997" s="166"/>
      <c r="DO2997" s="166"/>
      <c r="DP2997" s="166"/>
      <c r="DQ2997" s="166"/>
      <c r="DR2997" s="166"/>
      <c r="DS2997" s="166"/>
      <c r="DT2997" s="166"/>
      <c r="DU2997" s="166"/>
      <c r="DV2997" s="166"/>
      <c r="DW2997" s="166"/>
      <c r="DX2997" s="166"/>
      <c r="DY2997" s="166"/>
      <c r="DZ2997" s="166"/>
      <c r="EA2997" s="166"/>
      <c r="EB2997" s="166"/>
      <c r="EC2997" s="166"/>
      <c r="ED2997" s="166"/>
    </row>
    <row r="2998" spans="3:134">
      <c r="C2998" s="152">
        <v>2975</v>
      </c>
      <c r="D2998" s="155">
        <v>-4778.9359317589524</v>
      </c>
      <c r="E2998" s="155">
        <v>-262087.44140987098</v>
      </c>
      <c r="F2998" s="155">
        <v>75502.659891977906</v>
      </c>
      <c r="G2998" s="155">
        <v>706131.36447258294</v>
      </c>
      <c r="H2998" s="155">
        <v>750698.60821685195</v>
      </c>
      <c r="I2998" s="155">
        <v>538271.66341456771</v>
      </c>
      <c r="J2998" s="155">
        <v>3030194.6239152402</v>
      </c>
      <c r="K2998" s="155">
        <v>2175142.7797423452</v>
      </c>
      <c r="L2998" s="155">
        <v>2645783.7295153588</v>
      </c>
      <c r="M2998" s="155">
        <v>3709460.3958900273</v>
      </c>
      <c r="N2998" s="155">
        <v>4824333.8710225374</v>
      </c>
      <c r="O2998" s="155">
        <v>6712452.4646398425</v>
      </c>
      <c r="P2998" s="155">
        <v>9446251.9783864766</v>
      </c>
      <c r="Q2998" s="155">
        <v>8621125.0039215535</v>
      </c>
      <c r="R2998" s="155">
        <v>6726160.7763549685</v>
      </c>
      <c r="S2998" s="155">
        <v>7192512.6103337258</v>
      </c>
      <c r="T2998" s="155">
        <v>9365518.1373853981</v>
      </c>
      <c r="U2998" s="155">
        <v>9279914.3668953329</v>
      </c>
      <c r="V2998" s="155">
        <v>7558160.2983425409</v>
      </c>
      <c r="W2998" s="155">
        <v>7926230.7008167505</v>
      </c>
      <c r="X2998" s="155">
        <v>6179169.5042415708</v>
      </c>
      <c r="Y2998" s="155">
        <v>4077387.8992310315</v>
      </c>
      <c r="Z2998" s="155">
        <v>0</v>
      </c>
      <c r="AA2998" s="155">
        <v>0</v>
      </c>
      <c r="AB2998" s="166"/>
      <c r="AC2998" s="166"/>
      <c r="AD2998" s="166"/>
      <c r="AE2998" s="166"/>
      <c r="AF2998" s="166"/>
      <c r="AG2998" s="166"/>
      <c r="AH2998" s="166"/>
      <c r="AI2998" s="166"/>
      <c r="AJ2998" s="166"/>
      <c r="AK2998" s="166"/>
      <c r="AL2998" s="166"/>
      <c r="AM2998" s="166"/>
      <c r="AN2998" s="166"/>
      <c r="AO2998" s="166"/>
      <c r="AP2998" s="166"/>
      <c r="AQ2998" s="166"/>
      <c r="AR2998" s="166"/>
      <c r="AS2998" s="166"/>
      <c r="AT2998" s="166"/>
      <c r="AU2998" s="166"/>
      <c r="AV2998" s="166"/>
      <c r="AW2998" s="166"/>
      <c r="AX2998" s="166"/>
      <c r="AY2998" s="166"/>
      <c r="AZ2998" s="166"/>
      <c r="BA2998" s="166"/>
      <c r="BB2998" s="166"/>
      <c r="BC2998" s="166"/>
      <c r="BD2998" s="166"/>
      <c r="BE2998" s="166"/>
      <c r="BF2998" s="166"/>
      <c r="BG2998" s="166"/>
      <c r="BH2998" s="166"/>
      <c r="BI2998" s="166"/>
      <c r="BJ2998" s="166"/>
      <c r="BK2998" s="166"/>
      <c r="BL2998" s="166"/>
      <c r="BM2998" s="166"/>
      <c r="BN2998" s="166"/>
      <c r="BO2998" s="166"/>
      <c r="BP2998" s="166"/>
      <c r="BQ2998" s="166"/>
      <c r="BR2998" s="166"/>
      <c r="BS2998" s="166"/>
      <c r="BT2998" s="166"/>
      <c r="BU2998" s="166"/>
      <c r="BV2998" s="166"/>
      <c r="BW2998" s="166"/>
      <c r="BX2998" s="166"/>
      <c r="BY2998" s="166"/>
      <c r="BZ2998" s="166"/>
      <c r="CA2998" s="166"/>
      <c r="CB2998" s="166"/>
      <c r="CC2998" s="166"/>
      <c r="CD2998" s="166"/>
      <c r="CE2998" s="166"/>
      <c r="CF2998" s="166"/>
      <c r="CG2998" s="166"/>
      <c r="CH2998" s="166"/>
      <c r="CI2998" s="166"/>
      <c r="CJ2998" s="166"/>
      <c r="CK2998" s="166"/>
      <c r="CL2998" s="166"/>
      <c r="CM2998" s="166"/>
      <c r="CN2998" s="166"/>
      <c r="CO2998" s="166"/>
      <c r="CP2998" s="166"/>
      <c r="CQ2998" s="166"/>
      <c r="CR2998" s="166"/>
      <c r="CS2998" s="166"/>
      <c r="CT2998" s="166"/>
      <c r="CU2998" s="166"/>
      <c r="CV2998" s="166"/>
      <c r="CW2998" s="166"/>
      <c r="CX2998" s="166"/>
      <c r="CY2998" s="166"/>
      <c r="CZ2998" s="166"/>
      <c r="DA2998" s="166"/>
      <c r="DB2998" s="166"/>
      <c r="DC2998" s="166"/>
      <c r="DD2998" s="166"/>
      <c r="DE2998" s="166"/>
      <c r="DF2998" s="166"/>
      <c r="DG2998" s="166"/>
      <c r="DH2998" s="166"/>
      <c r="DI2998" s="166"/>
      <c r="DJ2998" s="166"/>
      <c r="DK2998" s="166"/>
      <c r="DL2998" s="166"/>
      <c r="DM2998" s="166"/>
      <c r="DN2998" s="166"/>
      <c r="DO2998" s="166"/>
      <c r="DP2998" s="166"/>
      <c r="DQ2998" s="166"/>
      <c r="DR2998" s="166"/>
      <c r="DS2998" s="166"/>
      <c r="DT2998" s="166"/>
      <c r="DU2998" s="166"/>
      <c r="DV2998" s="166"/>
      <c r="DW2998" s="166"/>
      <c r="DX2998" s="166"/>
      <c r="DY2998" s="166"/>
      <c r="DZ2998" s="166"/>
      <c r="EA2998" s="166"/>
      <c r="EB2998" s="166"/>
      <c r="EC2998" s="166"/>
      <c r="ED2998" s="166"/>
    </row>
    <row r="2999" spans="3:134">
      <c r="C2999" s="152">
        <v>2976</v>
      </c>
      <c r="D2999" s="155">
        <v>-4778.9359317589524</v>
      </c>
      <c r="E2999" s="155">
        <v>207633.55678226054</v>
      </c>
      <c r="F2999" s="155">
        <v>1018926.8915376365</v>
      </c>
      <c r="G2999" s="155">
        <v>1988514.5474433452</v>
      </c>
      <c r="H2999" s="155">
        <v>2123779.2987982333</v>
      </c>
      <c r="I2999" s="155">
        <v>2223517.2230865657</v>
      </c>
      <c r="J2999" s="155">
        <v>2530871.2737310827</v>
      </c>
      <c r="K2999" s="155">
        <v>600497.13760988414</v>
      </c>
      <c r="L2999" s="155">
        <v>2439203.8349234462</v>
      </c>
      <c r="M2999" s="155">
        <v>2679780.5744799674</v>
      </c>
      <c r="N2999" s="155">
        <v>-504452.30863885581</v>
      </c>
      <c r="O2999" s="155">
        <v>163383.23379454017</v>
      </c>
      <c r="P2999" s="155">
        <v>2733034.8009747863</v>
      </c>
      <c r="Q2999" s="155">
        <v>2431700.2778827846</v>
      </c>
      <c r="R2999" s="155">
        <v>1938546.0644863993</v>
      </c>
      <c r="S2999" s="155">
        <v>3371248.6254588813</v>
      </c>
      <c r="T2999" s="155">
        <v>6602722.5200801492</v>
      </c>
      <c r="U2999" s="155">
        <v>7477336.7598888874</v>
      </c>
      <c r="V2999" s="155">
        <v>4083128.9997447878</v>
      </c>
      <c r="W2999" s="155">
        <v>5105285.1397020668</v>
      </c>
      <c r="X2999" s="155">
        <v>2662434.0522804409</v>
      </c>
      <c r="Y2999" s="155">
        <v>109065.72387604415</v>
      </c>
      <c r="Z2999" s="155">
        <v>0</v>
      </c>
      <c r="AA2999" s="155">
        <v>0</v>
      </c>
      <c r="AB2999" s="166"/>
      <c r="AC2999" s="166"/>
      <c r="AD2999" s="166"/>
      <c r="AE2999" s="166"/>
      <c r="AF2999" s="166"/>
      <c r="AG2999" s="166"/>
      <c r="AH2999" s="166"/>
      <c r="AI2999" s="166"/>
      <c r="AJ2999" s="166"/>
      <c r="AK2999" s="166"/>
      <c r="AL2999" s="166"/>
      <c r="AM2999" s="166"/>
      <c r="AN2999" s="166"/>
      <c r="AO2999" s="166"/>
      <c r="AP2999" s="166"/>
      <c r="AQ2999" s="166"/>
      <c r="AR2999" s="166"/>
      <c r="AS2999" s="166"/>
      <c r="AT2999" s="166"/>
      <c r="AU2999" s="166"/>
      <c r="AV2999" s="166"/>
      <c r="AW2999" s="166"/>
      <c r="AX2999" s="166"/>
      <c r="AY2999" s="166"/>
      <c r="AZ2999" s="166"/>
      <c r="BA2999" s="166"/>
      <c r="BB2999" s="166"/>
      <c r="BC2999" s="166"/>
      <c r="BD2999" s="166"/>
      <c r="BE2999" s="166"/>
      <c r="BF2999" s="166"/>
      <c r="BG2999" s="166"/>
      <c r="BH2999" s="166"/>
      <c r="BI2999" s="166"/>
      <c r="BJ2999" s="166"/>
      <c r="BK2999" s="166"/>
      <c r="BL2999" s="166"/>
      <c r="BM2999" s="166"/>
      <c r="BN2999" s="166"/>
      <c r="BO2999" s="166"/>
      <c r="BP2999" s="166"/>
      <c r="BQ2999" s="166"/>
      <c r="BR2999" s="166"/>
      <c r="BS2999" s="166"/>
      <c r="BT2999" s="166"/>
      <c r="BU2999" s="166"/>
      <c r="BV2999" s="166"/>
      <c r="BW2999" s="166"/>
      <c r="BX2999" s="166"/>
      <c r="BY2999" s="166"/>
      <c r="BZ2999" s="166"/>
      <c r="CA2999" s="166"/>
      <c r="CB2999" s="166"/>
      <c r="CC2999" s="166"/>
      <c r="CD2999" s="166"/>
      <c r="CE2999" s="166"/>
      <c r="CF2999" s="166"/>
      <c r="CG2999" s="166"/>
      <c r="CH2999" s="166"/>
      <c r="CI2999" s="166"/>
      <c r="CJ2999" s="166"/>
      <c r="CK2999" s="166"/>
      <c r="CL2999" s="166"/>
      <c r="CM2999" s="166"/>
      <c r="CN2999" s="166"/>
      <c r="CO2999" s="166"/>
      <c r="CP2999" s="166"/>
      <c r="CQ2999" s="166"/>
      <c r="CR2999" s="166"/>
      <c r="CS2999" s="166"/>
      <c r="CT2999" s="166"/>
      <c r="CU2999" s="166"/>
      <c r="CV2999" s="166"/>
      <c r="CW2999" s="166"/>
      <c r="CX2999" s="166"/>
      <c r="CY2999" s="166"/>
      <c r="CZ2999" s="166"/>
      <c r="DA2999" s="166"/>
      <c r="DB2999" s="166"/>
      <c r="DC2999" s="166"/>
      <c r="DD2999" s="166"/>
      <c r="DE2999" s="166"/>
      <c r="DF2999" s="166"/>
      <c r="DG2999" s="166"/>
      <c r="DH2999" s="166"/>
      <c r="DI2999" s="166"/>
      <c r="DJ2999" s="166"/>
      <c r="DK2999" s="166"/>
      <c r="DL2999" s="166"/>
      <c r="DM2999" s="166"/>
      <c r="DN2999" s="166"/>
      <c r="DO2999" s="166"/>
      <c r="DP2999" s="166"/>
      <c r="DQ2999" s="166"/>
      <c r="DR2999" s="166"/>
      <c r="DS2999" s="166"/>
      <c r="DT2999" s="166"/>
      <c r="DU2999" s="166"/>
      <c r="DV2999" s="166"/>
      <c r="DW2999" s="166"/>
      <c r="DX2999" s="166"/>
      <c r="DY2999" s="166"/>
      <c r="DZ2999" s="166"/>
      <c r="EA2999" s="166"/>
      <c r="EB2999" s="166"/>
      <c r="EC2999" s="166"/>
      <c r="ED2999" s="166"/>
    </row>
    <row r="3000" spans="3:134">
      <c r="C3000" s="152">
        <v>2977</v>
      </c>
      <c r="D3000" s="153">
        <v>-4778.9359317589524</v>
      </c>
      <c r="E3000" s="153">
        <v>1017624.408688426</v>
      </c>
      <c r="F3000" s="153">
        <v>788686.42658264935</v>
      </c>
      <c r="G3000" s="153">
        <v>306272.77128510177</v>
      </c>
      <c r="H3000" s="153">
        <v>1230246.1563642621</v>
      </c>
      <c r="I3000" s="153">
        <v>2719858.3448833227</v>
      </c>
      <c r="J3000" s="153">
        <v>4510888.6709867418</v>
      </c>
      <c r="K3000" s="153">
        <v>2934825.0597559065</v>
      </c>
      <c r="L3000" s="153">
        <v>3592603.8897838891</v>
      </c>
      <c r="M3000" s="153">
        <v>3256879.8023586869</v>
      </c>
      <c r="N3000" s="153">
        <v>2428330.0767626464</v>
      </c>
      <c r="O3000" s="153">
        <v>3916680.7535289079</v>
      </c>
      <c r="P3000" s="153">
        <v>3208329.1784307361</v>
      </c>
      <c r="Q3000" s="153">
        <v>4513797.9203293324</v>
      </c>
      <c r="R3000" s="153">
        <v>4242277.3732952774</v>
      </c>
      <c r="S3000" s="153">
        <v>4588047.7086306065</v>
      </c>
      <c r="T3000" s="153">
        <v>4032011.0241450071</v>
      </c>
      <c r="U3000" s="153">
        <v>2156941.2566855699</v>
      </c>
      <c r="V3000" s="153">
        <v>498678.79431533813</v>
      </c>
      <c r="W3000" s="153">
        <v>-690139.81881244481</v>
      </c>
      <c r="X3000" s="153">
        <v>-3037511.7081028223</v>
      </c>
      <c r="Y3000" s="153">
        <v>-5920175.9868258834</v>
      </c>
      <c r="Z3000" s="153">
        <v>0</v>
      </c>
      <c r="AA3000" s="153">
        <v>0</v>
      </c>
      <c r="AB3000" s="165"/>
      <c r="AC3000" s="165"/>
      <c r="AD3000" s="165"/>
      <c r="AE3000" s="165"/>
      <c r="AF3000" s="165"/>
      <c r="AG3000" s="165"/>
      <c r="AH3000" s="165"/>
      <c r="AI3000" s="165"/>
      <c r="AJ3000" s="165"/>
      <c r="AK3000" s="165"/>
      <c r="AL3000" s="165"/>
      <c r="AM3000" s="165"/>
      <c r="AN3000" s="165"/>
      <c r="AO3000" s="165"/>
      <c r="AP3000" s="165"/>
      <c r="AQ3000" s="165"/>
      <c r="AR3000" s="165"/>
      <c r="AS3000" s="165"/>
      <c r="AT3000" s="165"/>
      <c r="AU3000" s="165"/>
      <c r="AV3000" s="165"/>
      <c r="AW3000" s="165"/>
      <c r="AX3000" s="165"/>
      <c r="AY3000" s="165"/>
      <c r="AZ3000" s="165"/>
      <c r="BA3000" s="165"/>
      <c r="BB3000" s="165"/>
      <c r="BC3000" s="165"/>
      <c r="BD3000" s="165"/>
      <c r="BE3000" s="165"/>
      <c r="BF3000" s="165"/>
      <c r="BG3000" s="165"/>
      <c r="BH3000" s="165"/>
      <c r="BI3000" s="165"/>
      <c r="BJ3000" s="165"/>
      <c r="BK3000" s="165"/>
      <c r="BL3000" s="165"/>
      <c r="BM3000" s="165"/>
      <c r="BN3000" s="165"/>
      <c r="BO3000" s="165"/>
      <c r="BP3000" s="165"/>
      <c r="BQ3000" s="165"/>
      <c r="BR3000" s="165"/>
      <c r="BS3000" s="165"/>
      <c r="BT3000" s="165"/>
      <c r="BU3000" s="165"/>
      <c r="BV3000" s="165"/>
      <c r="BW3000" s="165"/>
      <c r="BX3000" s="165"/>
      <c r="BY3000" s="165"/>
      <c r="BZ3000" s="165"/>
      <c r="CA3000" s="165"/>
      <c r="CB3000" s="165"/>
      <c r="CC3000" s="165"/>
      <c r="CD3000" s="165"/>
      <c r="CE3000" s="165"/>
      <c r="CF3000" s="165"/>
      <c r="CG3000" s="165"/>
      <c r="CH3000" s="165"/>
      <c r="CI3000" s="165"/>
      <c r="CJ3000" s="165"/>
      <c r="CK3000" s="165"/>
      <c r="CL3000" s="165"/>
      <c r="CM3000" s="165"/>
      <c r="CN3000" s="165"/>
      <c r="CO3000" s="165"/>
      <c r="CP3000" s="165"/>
      <c r="CQ3000" s="165"/>
      <c r="CR3000" s="165"/>
      <c r="CS3000" s="165"/>
      <c r="CT3000" s="165"/>
      <c r="CU3000" s="165"/>
      <c r="CV3000" s="165"/>
      <c r="CW3000" s="165"/>
      <c r="CX3000" s="165"/>
      <c r="CY3000" s="165"/>
      <c r="CZ3000" s="165"/>
      <c r="DA3000" s="165"/>
      <c r="DB3000" s="165"/>
      <c r="DC3000" s="165"/>
      <c r="DD3000" s="165"/>
      <c r="DE3000" s="165"/>
      <c r="DF3000" s="165"/>
      <c r="DG3000" s="165"/>
      <c r="DH3000" s="165"/>
      <c r="DI3000" s="165"/>
      <c r="DJ3000" s="165"/>
      <c r="DK3000" s="165"/>
      <c r="DL3000" s="165"/>
      <c r="DM3000" s="165"/>
      <c r="DN3000" s="165"/>
      <c r="DO3000" s="165"/>
      <c r="DP3000" s="165"/>
      <c r="DQ3000" s="165"/>
      <c r="DR3000" s="165"/>
      <c r="DS3000" s="165"/>
      <c r="DT3000" s="165"/>
      <c r="DU3000" s="165"/>
      <c r="DV3000" s="165"/>
      <c r="DW3000" s="165"/>
      <c r="DX3000" s="165"/>
      <c r="DY3000" s="165"/>
      <c r="DZ3000" s="165"/>
      <c r="EA3000" s="165"/>
      <c r="EB3000" s="165"/>
      <c r="EC3000" s="165"/>
      <c r="ED3000" s="165"/>
    </row>
    <row r="3001" spans="3:134">
      <c r="C3001" s="152">
        <v>2978</v>
      </c>
      <c r="D3001" s="153">
        <v>-4778.9359317589524</v>
      </c>
      <c r="E3001" s="153">
        <v>-68830.109632343054</v>
      </c>
      <c r="F3001" s="153">
        <v>853078.70192223787</v>
      </c>
      <c r="G3001" s="153">
        <v>-525678.07225358486</v>
      </c>
      <c r="H3001" s="153">
        <v>-160253.00477696955</v>
      </c>
      <c r="I3001" s="153">
        <v>1744578.2996899039</v>
      </c>
      <c r="J3001" s="153">
        <v>1454797.3759910464</v>
      </c>
      <c r="K3001" s="153">
        <v>2721214.0940138996</v>
      </c>
      <c r="L3001" s="153">
        <v>3877443.405322209</v>
      </c>
      <c r="M3001" s="153">
        <v>7009215.5115220845</v>
      </c>
      <c r="N3001" s="153">
        <v>6302608.3623358905</v>
      </c>
      <c r="O3001" s="153">
        <v>3617993.0029442012</v>
      </c>
      <c r="P3001" s="153">
        <v>3610467.30035007</v>
      </c>
      <c r="Q3001" s="153">
        <v>2996696.4034448862</v>
      </c>
      <c r="R3001" s="153">
        <v>5584561.9897779971</v>
      </c>
      <c r="S3001" s="153">
        <v>4844298.0207725018</v>
      </c>
      <c r="T3001" s="153">
        <v>4655114.5233336836</v>
      </c>
      <c r="U3001" s="153">
        <v>-1454593.5928055048</v>
      </c>
      <c r="V3001" s="153">
        <v>-3847749.2945940942</v>
      </c>
      <c r="W3001" s="153">
        <v>-6657136.0542775393</v>
      </c>
      <c r="X3001" s="153">
        <v>-9960206.1338422894</v>
      </c>
      <c r="Y3001" s="153">
        <v>-13633098.508397922</v>
      </c>
      <c r="Z3001" s="153">
        <v>0</v>
      </c>
      <c r="AA3001" s="153">
        <v>0</v>
      </c>
      <c r="AB3001" s="165"/>
      <c r="AC3001" s="165"/>
      <c r="AD3001" s="165"/>
      <c r="AE3001" s="165"/>
      <c r="AF3001" s="165"/>
      <c r="AG3001" s="165"/>
      <c r="AH3001" s="165"/>
      <c r="AI3001" s="165"/>
      <c r="AJ3001" s="165"/>
      <c r="AK3001" s="165"/>
      <c r="AL3001" s="165"/>
      <c r="AM3001" s="165"/>
      <c r="AN3001" s="165"/>
      <c r="AO3001" s="165"/>
      <c r="AP3001" s="165"/>
      <c r="AQ3001" s="165"/>
      <c r="AR3001" s="165"/>
      <c r="AS3001" s="165"/>
      <c r="AT3001" s="165"/>
      <c r="AU3001" s="165"/>
      <c r="AV3001" s="165"/>
      <c r="AW3001" s="165"/>
      <c r="AX3001" s="165"/>
      <c r="AY3001" s="165"/>
      <c r="AZ3001" s="165"/>
      <c r="BA3001" s="165"/>
      <c r="BB3001" s="165"/>
      <c r="BC3001" s="165"/>
      <c r="BD3001" s="165"/>
      <c r="BE3001" s="165"/>
      <c r="BF3001" s="165"/>
      <c r="BG3001" s="165"/>
      <c r="BH3001" s="165"/>
      <c r="BI3001" s="165"/>
      <c r="BJ3001" s="165"/>
      <c r="BK3001" s="165"/>
      <c r="BL3001" s="165"/>
      <c r="BM3001" s="165"/>
      <c r="BN3001" s="165"/>
      <c r="BO3001" s="165"/>
      <c r="BP3001" s="165"/>
      <c r="BQ3001" s="165"/>
      <c r="BR3001" s="165"/>
      <c r="BS3001" s="165"/>
      <c r="BT3001" s="165"/>
      <c r="BU3001" s="165"/>
      <c r="BV3001" s="165"/>
      <c r="BW3001" s="165"/>
      <c r="BX3001" s="165"/>
      <c r="BY3001" s="165"/>
      <c r="BZ3001" s="165"/>
      <c r="CA3001" s="165"/>
      <c r="CB3001" s="165"/>
      <c r="CC3001" s="165"/>
      <c r="CD3001" s="165"/>
      <c r="CE3001" s="165"/>
      <c r="CF3001" s="165"/>
      <c r="CG3001" s="165"/>
      <c r="CH3001" s="165"/>
      <c r="CI3001" s="165"/>
      <c r="CJ3001" s="165"/>
      <c r="CK3001" s="165"/>
      <c r="CL3001" s="165"/>
      <c r="CM3001" s="165"/>
      <c r="CN3001" s="165"/>
      <c r="CO3001" s="165"/>
      <c r="CP3001" s="165"/>
      <c r="CQ3001" s="165"/>
      <c r="CR3001" s="165"/>
      <c r="CS3001" s="165"/>
      <c r="CT3001" s="165"/>
      <c r="CU3001" s="165"/>
      <c r="CV3001" s="165"/>
      <c r="CW3001" s="165"/>
      <c r="CX3001" s="165"/>
      <c r="CY3001" s="165"/>
      <c r="CZ3001" s="165"/>
      <c r="DA3001" s="165"/>
      <c r="DB3001" s="165"/>
      <c r="DC3001" s="165"/>
      <c r="DD3001" s="165"/>
      <c r="DE3001" s="165"/>
      <c r="DF3001" s="165"/>
      <c r="DG3001" s="165"/>
      <c r="DH3001" s="165"/>
      <c r="DI3001" s="165"/>
      <c r="DJ3001" s="165"/>
      <c r="DK3001" s="165"/>
      <c r="DL3001" s="165"/>
      <c r="DM3001" s="165"/>
      <c r="DN3001" s="165"/>
      <c r="DO3001" s="165"/>
      <c r="DP3001" s="165"/>
      <c r="DQ3001" s="165"/>
      <c r="DR3001" s="165"/>
      <c r="DS3001" s="165"/>
      <c r="DT3001" s="165"/>
      <c r="DU3001" s="165"/>
      <c r="DV3001" s="165"/>
      <c r="DW3001" s="165"/>
      <c r="DX3001" s="165"/>
      <c r="DY3001" s="165"/>
      <c r="DZ3001" s="165"/>
      <c r="EA3001" s="165"/>
      <c r="EB3001" s="165"/>
      <c r="EC3001" s="165"/>
      <c r="ED3001" s="165"/>
    </row>
    <row r="3002" spans="3:134">
      <c r="C3002" s="152">
        <v>2979</v>
      </c>
      <c r="D3002" s="153">
        <v>-4778.9359317589524</v>
      </c>
      <c r="E3002" s="153">
        <v>-366903.04514165223</v>
      </c>
      <c r="F3002" s="153">
        <v>-1293195.7402614653</v>
      </c>
      <c r="G3002" s="153">
        <v>-1858126.9563358724</v>
      </c>
      <c r="H3002" s="153">
        <v>-3067537.3837938309</v>
      </c>
      <c r="I3002" s="153">
        <v>-5058245.9903635681</v>
      </c>
      <c r="J3002" s="153">
        <v>-4492952.3679895997</v>
      </c>
      <c r="K3002" s="153">
        <v>-3798663.3545926362</v>
      </c>
      <c r="L3002" s="153">
        <v>-7751527.2055745572</v>
      </c>
      <c r="M3002" s="153">
        <v>-9132298.4571305364</v>
      </c>
      <c r="N3002" s="153">
        <v>-8453590.2324596345</v>
      </c>
      <c r="O3002" s="153">
        <v>-11219932.425195515</v>
      </c>
      <c r="P3002" s="153">
        <v>-11050212.013479784</v>
      </c>
      <c r="Q3002" s="153">
        <v>-13268985.273114964</v>
      </c>
      <c r="R3002" s="153">
        <v>-15619533.190787926</v>
      </c>
      <c r="S3002" s="153">
        <v>-15303251.584341064</v>
      </c>
      <c r="T3002" s="153">
        <v>-8638355.2939749509</v>
      </c>
      <c r="U3002" s="153">
        <v>-15403062.59882769</v>
      </c>
      <c r="V3002" s="153">
        <v>-19958510.046251118</v>
      </c>
      <c r="W3002" s="153">
        <v>-17117675.048399314</v>
      </c>
      <c r="X3002" s="153">
        <v>-17679901.71275191</v>
      </c>
      <c r="Y3002" s="153">
        <v>-17730989.654966012</v>
      </c>
      <c r="Z3002" s="153">
        <v>0</v>
      </c>
      <c r="AA3002" s="153">
        <v>0</v>
      </c>
      <c r="AB3002" s="165"/>
      <c r="AC3002" s="165"/>
      <c r="AD3002" s="165"/>
      <c r="AE3002" s="165"/>
      <c r="AF3002" s="165"/>
      <c r="AG3002" s="165"/>
      <c r="AH3002" s="165"/>
      <c r="AI3002" s="165"/>
      <c r="AJ3002" s="165"/>
      <c r="AK3002" s="165"/>
      <c r="AL3002" s="165"/>
      <c r="AM3002" s="165"/>
      <c r="AN3002" s="165"/>
      <c r="AO3002" s="165"/>
      <c r="AP3002" s="165"/>
      <c r="AQ3002" s="165"/>
      <c r="AR3002" s="165"/>
      <c r="AS3002" s="165"/>
      <c r="AT3002" s="165"/>
      <c r="AU3002" s="165"/>
      <c r="AV3002" s="165"/>
      <c r="AW3002" s="165"/>
      <c r="AX3002" s="165"/>
      <c r="AY3002" s="165"/>
      <c r="AZ3002" s="165"/>
      <c r="BA3002" s="165"/>
      <c r="BB3002" s="165"/>
      <c r="BC3002" s="165"/>
      <c r="BD3002" s="165"/>
      <c r="BE3002" s="165"/>
      <c r="BF3002" s="165"/>
      <c r="BG3002" s="165"/>
      <c r="BH3002" s="165"/>
      <c r="BI3002" s="165"/>
      <c r="BJ3002" s="165"/>
      <c r="BK3002" s="165"/>
      <c r="BL3002" s="165"/>
      <c r="BM3002" s="165"/>
      <c r="BN3002" s="165"/>
      <c r="BO3002" s="165"/>
      <c r="BP3002" s="165"/>
      <c r="BQ3002" s="165"/>
      <c r="BR3002" s="165"/>
      <c r="BS3002" s="165"/>
      <c r="BT3002" s="165"/>
      <c r="BU3002" s="165"/>
      <c r="BV3002" s="165"/>
      <c r="BW3002" s="165"/>
      <c r="BX3002" s="165"/>
      <c r="BY3002" s="165"/>
      <c r="BZ3002" s="165"/>
      <c r="CA3002" s="165"/>
      <c r="CB3002" s="165"/>
      <c r="CC3002" s="165"/>
      <c r="CD3002" s="165"/>
      <c r="CE3002" s="165"/>
      <c r="CF3002" s="165"/>
      <c r="CG3002" s="165"/>
      <c r="CH3002" s="165"/>
      <c r="CI3002" s="165"/>
      <c r="CJ3002" s="165"/>
      <c r="CK3002" s="165"/>
      <c r="CL3002" s="165"/>
      <c r="CM3002" s="165"/>
      <c r="CN3002" s="165"/>
      <c r="CO3002" s="165"/>
      <c r="CP3002" s="165"/>
      <c r="CQ3002" s="165"/>
      <c r="CR3002" s="165"/>
      <c r="CS3002" s="165"/>
      <c r="CT3002" s="165"/>
      <c r="CU3002" s="165"/>
      <c r="CV3002" s="165"/>
      <c r="CW3002" s="165"/>
      <c r="CX3002" s="165"/>
      <c r="CY3002" s="165"/>
      <c r="CZ3002" s="165"/>
      <c r="DA3002" s="165"/>
      <c r="DB3002" s="165"/>
      <c r="DC3002" s="165"/>
      <c r="DD3002" s="165"/>
      <c r="DE3002" s="165"/>
      <c r="DF3002" s="165"/>
      <c r="DG3002" s="165"/>
      <c r="DH3002" s="165"/>
      <c r="DI3002" s="165"/>
      <c r="DJ3002" s="165"/>
      <c r="DK3002" s="165"/>
      <c r="DL3002" s="165"/>
      <c r="DM3002" s="165"/>
      <c r="DN3002" s="165"/>
      <c r="DO3002" s="165"/>
      <c r="DP3002" s="165"/>
      <c r="DQ3002" s="165"/>
      <c r="DR3002" s="165"/>
      <c r="DS3002" s="165"/>
      <c r="DT3002" s="165"/>
      <c r="DU3002" s="165"/>
      <c r="DV3002" s="165"/>
      <c r="DW3002" s="165"/>
      <c r="DX3002" s="165"/>
      <c r="DY3002" s="165"/>
      <c r="DZ3002" s="165"/>
      <c r="EA3002" s="165"/>
      <c r="EB3002" s="165"/>
      <c r="EC3002" s="165"/>
      <c r="ED3002" s="165"/>
    </row>
    <row r="3003" spans="3:134">
      <c r="C3003" s="152">
        <v>2980</v>
      </c>
      <c r="D3003" s="153">
        <v>-4778.9359317589524</v>
      </c>
      <c r="E3003" s="153">
        <v>160165.05222404003</v>
      </c>
      <c r="F3003" s="153">
        <v>1415186.8625843674</v>
      </c>
      <c r="G3003" s="153">
        <v>1609157.8338468969</v>
      </c>
      <c r="H3003" s="153">
        <v>1066544.2986524552</v>
      </c>
      <c r="I3003" s="153">
        <v>1041605.3676464409</v>
      </c>
      <c r="J3003" s="153">
        <v>423287.29128152132</v>
      </c>
      <c r="K3003" s="153">
        <v>-2702947.7081760764</v>
      </c>
      <c r="L3003" s="153">
        <v>-5580198.4741304964</v>
      </c>
      <c r="M3003" s="153">
        <v>-6139762.9850794524</v>
      </c>
      <c r="N3003" s="153">
        <v>-6403608.3146949559</v>
      </c>
      <c r="O3003" s="153">
        <v>-6825841.7207432687</v>
      </c>
      <c r="P3003" s="153">
        <v>-5491170.7961818129</v>
      </c>
      <c r="Q3003" s="153">
        <v>-7191050.4232560694</v>
      </c>
      <c r="R3003" s="153">
        <v>-5193353.0906249434</v>
      </c>
      <c r="S3003" s="153">
        <v>-7707466.3765537441</v>
      </c>
      <c r="T3003" s="153">
        <v>-8509623.6543444246</v>
      </c>
      <c r="U3003" s="153">
        <v>-7846111.7661197931</v>
      </c>
      <c r="V3003" s="153">
        <v>-7545400.9922049493</v>
      </c>
      <c r="W3003" s="153">
        <v>-10391056.979175895</v>
      </c>
      <c r="X3003" s="153">
        <v>-12647254.427894339</v>
      </c>
      <c r="Y3003" s="153">
        <v>-14937776.271079272</v>
      </c>
      <c r="Z3003" s="153">
        <v>0</v>
      </c>
      <c r="AA3003" s="153">
        <v>0</v>
      </c>
      <c r="AB3003" s="165"/>
      <c r="AC3003" s="165"/>
      <c r="AD3003" s="165"/>
      <c r="AE3003" s="165"/>
      <c r="AF3003" s="165"/>
      <c r="AG3003" s="165"/>
      <c r="AH3003" s="165"/>
      <c r="AI3003" s="165"/>
      <c r="AJ3003" s="165"/>
      <c r="AK3003" s="165"/>
      <c r="AL3003" s="165"/>
      <c r="AM3003" s="165"/>
      <c r="AN3003" s="165"/>
      <c r="AO3003" s="165"/>
      <c r="AP3003" s="165"/>
      <c r="AQ3003" s="165"/>
      <c r="AR3003" s="165"/>
      <c r="AS3003" s="165"/>
      <c r="AT3003" s="165"/>
      <c r="AU3003" s="165"/>
      <c r="AV3003" s="165"/>
      <c r="AW3003" s="165"/>
      <c r="AX3003" s="165"/>
      <c r="AY3003" s="165"/>
      <c r="AZ3003" s="165"/>
      <c r="BA3003" s="165"/>
      <c r="BB3003" s="165"/>
      <c r="BC3003" s="165"/>
      <c r="BD3003" s="165"/>
      <c r="BE3003" s="165"/>
      <c r="BF3003" s="165"/>
      <c r="BG3003" s="165"/>
      <c r="BH3003" s="165"/>
      <c r="BI3003" s="165"/>
      <c r="BJ3003" s="165"/>
      <c r="BK3003" s="165"/>
      <c r="BL3003" s="165"/>
      <c r="BM3003" s="165"/>
      <c r="BN3003" s="165"/>
      <c r="BO3003" s="165"/>
      <c r="BP3003" s="165"/>
      <c r="BQ3003" s="165"/>
      <c r="BR3003" s="165"/>
      <c r="BS3003" s="165"/>
      <c r="BT3003" s="165"/>
      <c r="BU3003" s="165"/>
      <c r="BV3003" s="165"/>
      <c r="BW3003" s="165"/>
      <c r="BX3003" s="165"/>
      <c r="BY3003" s="165"/>
      <c r="BZ3003" s="165"/>
      <c r="CA3003" s="165"/>
      <c r="CB3003" s="165"/>
      <c r="CC3003" s="165"/>
      <c r="CD3003" s="165"/>
      <c r="CE3003" s="165"/>
      <c r="CF3003" s="165"/>
      <c r="CG3003" s="165"/>
      <c r="CH3003" s="165"/>
      <c r="CI3003" s="165"/>
      <c r="CJ3003" s="165"/>
      <c r="CK3003" s="165"/>
      <c r="CL3003" s="165"/>
      <c r="CM3003" s="165"/>
      <c r="CN3003" s="165"/>
      <c r="CO3003" s="165"/>
      <c r="CP3003" s="165"/>
      <c r="CQ3003" s="165"/>
      <c r="CR3003" s="165"/>
      <c r="CS3003" s="165"/>
      <c r="CT3003" s="165"/>
      <c r="CU3003" s="165"/>
      <c r="CV3003" s="165"/>
      <c r="CW3003" s="165"/>
      <c r="CX3003" s="165"/>
      <c r="CY3003" s="165"/>
      <c r="CZ3003" s="165"/>
      <c r="DA3003" s="165"/>
      <c r="DB3003" s="165"/>
      <c r="DC3003" s="165"/>
      <c r="DD3003" s="165"/>
      <c r="DE3003" s="165"/>
      <c r="DF3003" s="165"/>
      <c r="DG3003" s="165"/>
      <c r="DH3003" s="165"/>
      <c r="DI3003" s="165"/>
      <c r="DJ3003" s="165"/>
      <c r="DK3003" s="165"/>
      <c r="DL3003" s="165"/>
      <c r="DM3003" s="165"/>
      <c r="DN3003" s="165"/>
      <c r="DO3003" s="165"/>
      <c r="DP3003" s="165"/>
      <c r="DQ3003" s="165"/>
      <c r="DR3003" s="165"/>
      <c r="DS3003" s="165"/>
      <c r="DT3003" s="165"/>
      <c r="DU3003" s="165"/>
      <c r="DV3003" s="165"/>
      <c r="DW3003" s="165"/>
      <c r="DX3003" s="165"/>
      <c r="DY3003" s="165"/>
      <c r="DZ3003" s="165"/>
      <c r="EA3003" s="165"/>
      <c r="EB3003" s="165"/>
      <c r="EC3003" s="165"/>
      <c r="ED3003" s="165"/>
    </row>
    <row r="3004" spans="3:134">
      <c r="C3004" s="152">
        <v>2981</v>
      </c>
      <c r="D3004" s="155">
        <v>-4778.9359317589524</v>
      </c>
      <c r="E3004" s="155">
        <v>-235095.81922379136</v>
      </c>
      <c r="F3004" s="155">
        <v>-926656.46127179265</v>
      </c>
      <c r="G3004" s="155">
        <v>-1220588.5458226055</v>
      </c>
      <c r="H3004" s="155">
        <v>-1680713.3273264617</v>
      </c>
      <c r="I3004" s="155">
        <v>-688251.30100935698</v>
      </c>
      <c r="J3004" s="155">
        <v>-1458855.7168834656</v>
      </c>
      <c r="K3004" s="155">
        <v>-2885254.1765382737</v>
      </c>
      <c r="L3004" s="155">
        <v>-164649.15596704185</v>
      </c>
      <c r="M3004" s="155">
        <v>-3445278.2512175292</v>
      </c>
      <c r="N3004" s="155">
        <v>-4034959.168964088</v>
      </c>
      <c r="O3004" s="155">
        <v>-3377198.9607703239</v>
      </c>
      <c r="P3004" s="155">
        <v>-2517371.8650630265</v>
      </c>
      <c r="Q3004" s="155">
        <v>-4308301.054890275</v>
      </c>
      <c r="R3004" s="155">
        <v>-6727438.5260896832</v>
      </c>
      <c r="S3004" s="155">
        <v>-6343523.9978150427</v>
      </c>
      <c r="T3004" s="155">
        <v>-13052398.104403034</v>
      </c>
      <c r="U3004" s="155">
        <v>-15836659.787152752</v>
      </c>
      <c r="V3004" s="155">
        <v>-17611486.156849787</v>
      </c>
      <c r="W3004" s="155">
        <v>-17928024.979820609</v>
      </c>
      <c r="X3004" s="155">
        <v>-19133651.101514235</v>
      </c>
      <c r="Y3004" s="155">
        <v>-20083104.539832816</v>
      </c>
      <c r="Z3004" s="155">
        <v>0</v>
      </c>
      <c r="AA3004" s="155">
        <v>0</v>
      </c>
      <c r="AB3004" s="166"/>
      <c r="AC3004" s="166"/>
      <c r="AD3004" s="166"/>
      <c r="AE3004" s="166"/>
      <c r="AF3004" s="166"/>
      <c r="AG3004" s="166"/>
      <c r="AH3004" s="166"/>
      <c r="AI3004" s="166"/>
      <c r="AJ3004" s="166"/>
      <c r="AK3004" s="166"/>
      <c r="AL3004" s="166"/>
      <c r="AM3004" s="166"/>
      <c r="AN3004" s="166"/>
      <c r="AO3004" s="166"/>
      <c r="AP3004" s="166"/>
      <c r="AQ3004" s="166"/>
      <c r="AR3004" s="166"/>
      <c r="AS3004" s="166"/>
      <c r="AT3004" s="166"/>
      <c r="AU3004" s="166"/>
      <c r="AV3004" s="166"/>
      <c r="AW3004" s="166"/>
      <c r="AX3004" s="166"/>
      <c r="AY3004" s="166"/>
      <c r="AZ3004" s="166"/>
      <c r="BA3004" s="166"/>
      <c r="BB3004" s="166"/>
      <c r="BC3004" s="166"/>
      <c r="BD3004" s="166"/>
      <c r="BE3004" s="166"/>
      <c r="BF3004" s="166"/>
      <c r="BG3004" s="166"/>
      <c r="BH3004" s="166"/>
      <c r="BI3004" s="166"/>
      <c r="BJ3004" s="166"/>
      <c r="BK3004" s="166"/>
      <c r="BL3004" s="166"/>
      <c r="BM3004" s="166"/>
      <c r="BN3004" s="166"/>
      <c r="BO3004" s="166"/>
      <c r="BP3004" s="166"/>
      <c r="BQ3004" s="166"/>
      <c r="BR3004" s="166"/>
      <c r="BS3004" s="166"/>
      <c r="BT3004" s="166"/>
      <c r="BU3004" s="166"/>
      <c r="BV3004" s="166"/>
      <c r="BW3004" s="166"/>
      <c r="BX3004" s="166"/>
      <c r="BY3004" s="166"/>
      <c r="BZ3004" s="166"/>
      <c r="CA3004" s="166"/>
      <c r="CB3004" s="166"/>
      <c r="CC3004" s="166"/>
      <c r="CD3004" s="166"/>
      <c r="CE3004" s="166"/>
      <c r="CF3004" s="166"/>
      <c r="CG3004" s="166"/>
      <c r="CH3004" s="166"/>
      <c r="CI3004" s="166"/>
      <c r="CJ3004" s="166"/>
      <c r="CK3004" s="166"/>
      <c r="CL3004" s="166"/>
      <c r="CM3004" s="166"/>
      <c r="CN3004" s="166"/>
      <c r="CO3004" s="166"/>
      <c r="CP3004" s="166"/>
      <c r="CQ3004" s="166"/>
      <c r="CR3004" s="166"/>
      <c r="CS3004" s="166"/>
      <c r="CT3004" s="166"/>
      <c r="CU3004" s="166"/>
      <c r="CV3004" s="166"/>
      <c r="CW3004" s="166"/>
      <c r="CX3004" s="166"/>
      <c r="CY3004" s="166"/>
      <c r="CZ3004" s="166"/>
      <c r="DA3004" s="166"/>
      <c r="DB3004" s="166"/>
      <c r="DC3004" s="166"/>
      <c r="DD3004" s="166"/>
      <c r="DE3004" s="166"/>
      <c r="DF3004" s="166"/>
      <c r="DG3004" s="166"/>
      <c r="DH3004" s="166"/>
      <c r="DI3004" s="166"/>
      <c r="DJ3004" s="166"/>
      <c r="DK3004" s="166"/>
      <c r="DL3004" s="166"/>
      <c r="DM3004" s="166"/>
      <c r="DN3004" s="166"/>
      <c r="DO3004" s="166"/>
      <c r="DP3004" s="166"/>
      <c r="DQ3004" s="166"/>
      <c r="DR3004" s="166"/>
      <c r="DS3004" s="166"/>
      <c r="DT3004" s="166"/>
      <c r="DU3004" s="166"/>
      <c r="DV3004" s="166"/>
      <c r="DW3004" s="166"/>
      <c r="DX3004" s="166"/>
      <c r="DY3004" s="166"/>
      <c r="DZ3004" s="166"/>
      <c r="EA3004" s="166"/>
      <c r="EB3004" s="166"/>
      <c r="EC3004" s="166"/>
      <c r="ED3004" s="166"/>
    </row>
    <row r="3005" spans="3:134">
      <c r="C3005" s="152">
        <v>2982</v>
      </c>
      <c r="D3005" s="155">
        <v>-4778.9359317589524</v>
      </c>
      <c r="E3005" s="155">
        <v>-554507.55267757177</v>
      </c>
      <c r="F3005" s="155">
        <v>40211.513097062707</v>
      </c>
      <c r="G3005" s="155">
        <v>1378810.2708837986</v>
      </c>
      <c r="H3005" s="155">
        <v>1448559.6872323304</v>
      </c>
      <c r="I3005" s="155">
        <v>539288.02804654837</v>
      </c>
      <c r="J3005" s="155">
        <v>-478928.22433258593</v>
      </c>
      <c r="K3005" s="155">
        <v>-826984.56057006121</v>
      </c>
      <c r="L3005" s="155">
        <v>-2126652.3067976385</v>
      </c>
      <c r="M3005" s="155">
        <v>-2497336.0174078643</v>
      </c>
      <c r="N3005" s="155">
        <v>-2220696.962835446</v>
      </c>
      <c r="O3005" s="155">
        <v>-1703657.075417012</v>
      </c>
      <c r="P3005" s="155">
        <v>-2970227.7946207821</v>
      </c>
      <c r="Q3005" s="155">
        <v>-4279658.132474184</v>
      </c>
      <c r="R3005" s="155">
        <v>-4327936.1479868442</v>
      </c>
      <c r="S3005" s="155">
        <v>-4982389.5692145973</v>
      </c>
      <c r="T3005" s="155">
        <v>-6449053.1772942543</v>
      </c>
      <c r="U3005" s="155">
        <v>-7529016.7360746711</v>
      </c>
      <c r="V3005" s="155">
        <v>-9829498.6086713821</v>
      </c>
      <c r="W3005" s="155">
        <v>-14687614.374535561</v>
      </c>
      <c r="X3005" s="155">
        <v>-16376136.983188778</v>
      </c>
      <c r="Y3005" s="155">
        <v>-18306747.23917833</v>
      </c>
      <c r="Z3005" s="155">
        <v>0</v>
      </c>
      <c r="AA3005" s="155">
        <v>0</v>
      </c>
      <c r="AB3005" s="166"/>
      <c r="AC3005" s="166"/>
      <c r="AD3005" s="166"/>
      <c r="AE3005" s="166"/>
      <c r="AF3005" s="166"/>
      <c r="AG3005" s="166"/>
      <c r="AH3005" s="166"/>
      <c r="AI3005" s="166"/>
      <c r="AJ3005" s="166"/>
      <c r="AK3005" s="166"/>
      <c r="AL3005" s="166"/>
      <c r="AM3005" s="166"/>
      <c r="AN3005" s="166"/>
      <c r="AO3005" s="166"/>
      <c r="AP3005" s="166"/>
      <c r="AQ3005" s="166"/>
      <c r="AR3005" s="166"/>
      <c r="AS3005" s="166"/>
      <c r="AT3005" s="166"/>
      <c r="AU3005" s="166"/>
      <c r="AV3005" s="166"/>
      <c r="AW3005" s="166"/>
      <c r="AX3005" s="166"/>
      <c r="AY3005" s="166"/>
      <c r="AZ3005" s="166"/>
      <c r="BA3005" s="166"/>
      <c r="BB3005" s="166"/>
      <c r="BC3005" s="166"/>
      <c r="BD3005" s="166"/>
      <c r="BE3005" s="166"/>
      <c r="BF3005" s="166"/>
      <c r="BG3005" s="166"/>
      <c r="BH3005" s="166"/>
      <c r="BI3005" s="166"/>
      <c r="BJ3005" s="166"/>
      <c r="BK3005" s="166"/>
      <c r="BL3005" s="166"/>
      <c r="BM3005" s="166"/>
      <c r="BN3005" s="166"/>
      <c r="BO3005" s="166"/>
      <c r="BP3005" s="166"/>
      <c r="BQ3005" s="166"/>
      <c r="BR3005" s="166"/>
      <c r="BS3005" s="166"/>
      <c r="BT3005" s="166"/>
      <c r="BU3005" s="166"/>
      <c r="BV3005" s="166"/>
      <c r="BW3005" s="166"/>
      <c r="BX3005" s="166"/>
      <c r="BY3005" s="166"/>
      <c r="BZ3005" s="166"/>
      <c r="CA3005" s="166"/>
      <c r="CB3005" s="166"/>
      <c r="CC3005" s="166"/>
      <c r="CD3005" s="166"/>
      <c r="CE3005" s="166"/>
      <c r="CF3005" s="166"/>
      <c r="CG3005" s="166"/>
      <c r="CH3005" s="166"/>
      <c r="CI3005" s="166"/>
      <c r="CJ3005" s="166"/>
      <c r="CK3005" s="166"/>
      <c r="CL3005" s="166"/>
      <c r="CM3005" s="166"/>
      <c r="CN3005" s="166"/>
      <c r="CO3005" s="166"/>
      <c r="CP3005" s="166"/>
      <c r="CQ3005" s="166"/>
      <c r="CR3005" s="166"/>
      <c r="CS3005" s="166"/>
      <c r="CT3005" s="166"/>
      <c r="CU3005" s="166"/>
      <c r="CV3005" s="166"/>
      <c r="CW3005" s="166"/>
      <c r="CX3005" s="166"/>
      <c r="CY3005" s="166"/>
      <c r="CZ3005" s="166"/>
      <c r="DA3005" s="166"/>
      <c r="DB3005" s="166"/>
      <c r="DC3005" s="166"/>
      <c r="DD3005" s="166"/>
      <c r="DE3005" s="166"/>
      <c r="DF3005" s="166"/>
      <c r="DG3005" s="166"/>
      <c r="DH3005" s="166"/>
      <c r="DI3005" s="166"/>
      <c r="DJ3005" s="166"/>
      <c r="DK3005" s="166"/>
      <c r="DL3005" s="166"/>
      <c r="DM3005" s="166"/>
      <c r="DN3005" s="166"/>
      <c r="DO3005" s="166"/>
      <c r="DP3005" s="166"/>
      <c r="DQ3005" s="166"/>
      <c r="DR3005" s="166"/>
      <c r="DS3005" s="166"/>
      <c r="DT3005" s="166"/>
      <c r="DU3005" s="166"/>
      <c r="DV3005" s="166"/>
      <c r="DW3005" s="166"/>
      <c r="DX3005" s="166"/>
      <c r="DY3005" s="166"/>
      <c r="DZ3005" s="166"/>
      <c r="EA3005" s="166"/>
      <c r="EB3005" s="166"/>
      <c r="EC3005" s="166"/>
      <c r="ED3005" s="166"/>
    </row>
    <row r="3006" spans="3:134">
      <c r="C3006" s="152">
        <v>2983</v>
      </c>
      <c r="D3006" s="155">
        <v>-4778.9359317589524</v>
      </c>
      <c r="E3006" s="155">
        <v>753964.10509705544</v>
      </c>
      <c r="F3006" s="155">
        <v>442773.17903061211</v>
      </c>
      <c r="G3006" s="155">
        <v>452491.05880485475</v>
      </c>
      <c r="H3006" s="155">
        <v>397522.95089901984</v>
      </c>
      <c r="I3006" s="155">
        <v>-2598709.3426356465</v>
      </c>
      <c r="J3006" s="155">
        <v>-1446274.0858122706</v>
      </c>
      <c r="K3006" s="155">
        <v>-2105684.9705830663</v>
      </c>
      <c r="L3006" s="155">
        <v>-1114894.0273575932</v>
      </c>
      <c r="M3006" s="155">
        <v>-2502226.1445873678</v>
      </c>
      <c r="N3006" s="155">
        <v>-3071724.0810749531</v>
      </c>
      <c r="O3006" s="155">
        <v>-3106761.3487779647</v>
      </c>
      <c r="P3006" s="155">
        <v>-5143769.0802171379</v>
      </c>
      <c r="Q3006" s="155">
        <v>-7758866.4439885616</v>
      </c>
      <c r="R3006" s="155">
        <v>-7382171.0284044892</v>
      </c>
      <c r="S3006" s="155">
        <v>-5671200.4651777595</v>
      </c>
      <c r="T3006" s="155">
        <v>-682261.48043709993</v>
      </c>
      <c r="U3006" s="155">
        <v>-8728346.3659300059</v>
      </c>
      <c r="V3006" s="155">
        <v>-12461587.404825628</v>
      </c>
      <c r="W3006" s="155">
        <v>-10224618.397801459</v>
      </c>
      <c r="X3006" s="155">
        <v>-9626022.7270551324</v>
      </c>
      <c r="Y3006" s="155">
        <v>-8652109.2012957931</v>
      </c>
      <c r="Z3006" s="155">
        <v>0</v>
      </c>
      <c r="AA3006" s="155">
        <v>0</v>
      </c>
      <c r="AB3006" s="166"/>
      <c r="AC3006" s="166"/>
      <c r="AD3006" s="166"/>
      <c r="AE3006" s="166"/>
      <c r="AF3006" s="166"/>
      <c r="AG3006" s="166"/>
      <c r="AH3006" s="166"/>
      <c r="AI3006" s="166"/>
      <c r="AJ3006" s="166"/>
      <c r="AK3006" s="166"/>
      <c r="AL3006" s="166"/>
      <c r="AM3006" s="166"/>
      <c r="AN3006" s="166"/>
      <c r="AO3006" s="166"/>
      <c r="AP3006" s="166"/>
      <c r="AQ3006" s="166"/>
      <c r="AR3006" s="166"/>
      <c r="AS3006" s="166"/>
      <c r="AT3006" s="166"/>
      <c r="AU3006" s="166"/>
      <c r="AV3006" s="166"/>
      <c r="AW3006" s="166"/>
      <c r="AX3006" s="166"/>
      <c r="AY3006" s="166"/>
      <c r="AZ3006" s="166"/>
      <c r="BA3006" s="166"/>
      <c r="BB3006" s="166"/>
      <c r="BC3006" s="166"/>
      <c r="BD3006" s="166"/>
      <c r="BE3006" s="166"/>
      <c r="BF3006" s="166"/>
      <c r="BG3006" s="166"/>
      <c r="BH3006" s="166"/>
      <c r="BI3006" s="166"/>
      <c r="BJ3006" s="166"/>
      <c r="BK3006" s="166"/>
      <c r="BL3006" s="166"/>
      <c r="BM3006" s="166"/>
      <c r="BN3006" s="166"/>
      <c r="BO3006" s="166"/>
      <c r="BP3006" s="166"/>
      <c r="BQ3006" s="166"/>
      <c r="BR3006" s="166"/>
      <c r="BS3006" s="166"/>
      <c r="BT3006" s="166"/>
      <c r="BU3006" s="166"/>
      <c r="BV3006" s="166"/>
      <c r="BW3006" s="166"/>
      <c r="BX3006" s="166"/>
      <c r="BY3006" s="166"/>
      <c r="BZ3006" s="166"/>
      <c r="CA3006" s="166"/>
      <c r="CB3006" s="166"/>
      <c r="CC3006" s="166"/>
      <c r="CD3006" s="166"/>
      <c r="CE3006" s="166"/>
      <c r="CF3006" s="166"/>
      <c r="CG3006" s="166"/>
      <c r="CH3006" s="166"/>
      <c r="CI3006" s="166"/>
      <c r="CJ3006" s="166"/>
      <c r="CK3006" s="166"/>
      <c r="CL3006" s="166"/>
      <c r="CM3006" s="166"/>
      <c r="CN3006" s="166"/>
      <c r="CO3006" s="166"/>
      <c r="CP3006" s="166"/>
      <c r="CQ3006" s="166"/>
      <c r="CR3006" s="166"/>
      <c r="CS3006" s="166"/>
      <c r="CT3006" s="166"/>
      <c r="CU3006" s="166"/>
      <c r="CV3006" s="166"/>
      <c r="CW3006" s="166"/>
      <c r="CX3006" s="166"/>
      <c r="CY3006" s="166"/>
      <c r="CZ3006" s="166"/>
      <c r="DA3006" s="166"/>
      <c r="DB3006" s="166"/>
      <c r="DC3006" s="166"/>
      <c r="DD3006" s="166"/>
      <c r="DE3006" s="166"/>
      <c r="DF3006" s="166"/>
      <c r="DG3006" s="166"/>
      <c r="DH3006" s="166"/>
      <c r="DI3006" s="166"/>
      <c r="DJ3006" s="166"/>
      <c r="DK3006" s="166"/>
      <c r="DL3006" s="166"/>
      <c r="DM3006" s="166"/>
      <c r="DN3006" s="166"/>
      <c r="DO3006" s="166"/>
      <c r="DP3006" s="166"/>
      <c r="DQ3006" s="166"/>
      <c r="DR3006" s="166"/>
      <c r="DS3006" s="166"/>
      <c r="DT3006" s="166"/>
      <c r="DU3006" s="166"/>
      <c r="DV3006" s="166"/>
      <c r="DW3006" s="166"/>
      <c r="DX3006" s="166"/>
      <c r="DY3006" s="166"/>
      <c r="DZ3006" s="166"/>
      <c r="EA3006" s="166"/>
      <c r="EB3006" s="166"/>
      <c r="EC3006" s="166"/>
      <c r="ED3006" s="166"/>
    </row>
    <row r="3007" spans="3:134">
      <c r="C3007" s="152">
        <v>2984</v>
      </c>
      <c r="D3007" s="155">
        <v>-4778.9359317589524</v>
      </c>
      <c r="E3007" s="155">
        <v>-1199407.0479114503</v>
      </c>
      <c r="F3007" s="155">
        <v>-2588255.3208699226</v>
      </c>
      <c r="G3007" s="155">
        <v>-2149309.238461405</v>
      </c>
      <c r="H3007" s="155">
        <v>-1774992.4050838798</v>
      </c>
      <c r="I3007" s="155">
        <v>591990.28091041744</v>
      </c>
      <c r="J3007" s="155">
        <v>-344914.41751636565</v>
      </c>
      <c r="K3007" s="155">
        <v>577459.19077652693</v>
      </c>
      <c r="L3007" s="155">
        <v>4644248.024779886</v>
      </c>
      <c r="M3007" s="155">
        <v>5965639.2457849383</v>
      </c>
      <c r="N3007" s="155">
        <v>7200146.8832662255</v>
      </c>
      <c r="O3007" s="155">
        <v>7917016.6838470697</v>
      </c>
      <c r="P3007" s="155">
        <v>9247576.436111033</v>
      </c>
      <c r="Q3007" s="155">
        <v>8171485.2800328434</v>
      </c>
      <c r="R3007" s="155">
        <v>7195950.1374366581</v>
      </c>
      <c r="S3007" s="155">
        <v>7241666.9075683057</v>
      </c>
      <c r="T3007" s="155">
        <v>3793205.1996909082</v>
      </c>
      <c r="U3007" s="155">
        <v>-3717831.1701143086</v>
      </c>
      <c r="V3007" s="155">
        <v>-7756848.1325181425</v>
      </c>
      <c r="W3007" s="155">
        <v>-7396998.9574556798</v>
      </c>
      <c r="X3007" s="155">
        <v>-10355951.515243053</v>
      </c>
      <c r="Y3007" s="155">
        <v>-13589438.38875331</v>
      </c>
      <c r="Z3007" s="155">
        <v>0</v>
      </c>
      <c r="AA3007" s="155">
        <v>0</v>
      </c>
      <c r="AB3007" s="166"/>
      <c r="AC3007" s="166"/>
      <c r="AD3007" s="166"/>
      <c r="AE3007" s="166"/>
      <c r="AF3007" s="166"/>
      <c r="AG3007" s="166"/>
      <c r="AH3007" s="166"/>
      <c r="AI3007" s="166"/>
      <c r="AJ3007" s="166"/>
      <c r="AK3007" s="166"/>
      <c r="AL3007" s="166"/>
      <c r="AM3007" s="166"/>
      <c r="AN3007" s="166"/>
      <c r="AO3007" s="166"/>
      <c r="AP3007" s="166"/>
      <c r="AQ3007" s="166"/>
      <c r="AR3007" s="166"/>
      <c r="AS3007" s="166"/>
      <c r="AT3007" s="166"/>
      <c r="AU3007" s="166"/>
      <c r="AV3007" s="166"/>
      <c r="AW3007" s="166"/>
      <c r="AX3007" s="166"/>
      <c r="AY3007" s="166"/>
      <c r="AZ3007" s="166"/>
      <c r="BA3007" s="166"/>
      <c r="BB3007" s="166"/>
      <c r="BC3007" s="166"/>
      <c r="BD3007" s="166"/>
      <c r="BE3007" s="166"/>
      <c r="BF3007" s="166"/>
      <c r="BG3007" s="166"/>
      <c r="BH3007" s="166"/>
      <c r="BI3007" s="166"/>
      <c r="BJ3007" s="166"/>
      <c r="BK3007" s="166"/>
      <c r="BL3007" s="166"/>
      <c r="BM3007" s="166"/>
      <c r="BN3007" s="166"/>
      <c r="BO3007" s="166"/>
      <c r="BP3007" s="166"/>
      <c r="BQ3007" s="166"/>
      <c r="BR3007" s="166"/>
      <c r="BS3007" s="166"/>
      <c r="BT3007" s="166"/>
      <c r="BU3007" s="166"/>
      <c r="BV3007" s="166"/>
      <c r="BW3007" s="166"/>
      <c r="BX3007" s="166"/>
      <c r="BY3007" s="166"/>
      <c r="BZ3007" s="166"/>
      <c r="CA3007" s="166"/>
      <c r="CB3007" s="166"/>
      <c r="CC3007" s="166"/>
      <c r="CD3007" s="166"/>
      <c r="CE3007" s="166"/>
      <c r="CF3007" s="166"/>
      <c r="CG3007" s="166"/>
      <c r="CH3007" s="166"/>
      <c r="CI3007" s="166"/>
      <c r="CJ3007" s="166"/>
      <c r="CK3007" s="166"/>
      <c r="CL3007" s="166"/>
      <c r="CM3007" s="166"/>
      <c r="CN3007" s="166"/>
      <c r="CO3007" s="166"/>
      <c r="CP3007" s="166"/>
      <c r="CQ3007" s="166"/>
      <c r="CR3007" s="166"/>
      <c r="CS3007" s="166"/>
      <c r="CT3007" s="166"/>
      <c r="CU3007" s="166"/>
      <c r="CV3007" s="166"/>
      <c r="CW3007" s="166"/>
      <c r="CX3007" s="166"/>
      <c r="CY3007" s="166"/>
      <c r="CZ3007" s="166"/>
      <c r="DA3007" s="166"/>
      <c r="DB3007" s="166"/>
      <c r="DC3007" s="166"/>
      <c r="DD3007" s="166"/>
      <c r="DE3007" s="166"/>
      <c r="DF3007" s="166"/>
      <c r="DG3007" s="166"/>
      <c r="DH3007" s="166"/>
      <c r="DI3007" s="166"/>
      <c r="DJ3007" s="166"/>
      <c r="DK3007" s="166"/>
      <c r="DL3007" s="166"/>
      <c r="DM3007" s="166"/>
      <c r="DN3007" s="166"/>
      <c r="DO3007" s="166"/>
      <c r="DP3007" s="166"/>
      <c r="DQ3007" s="166"/>
      <c r="DR3007" s="166"/>
      <c r="DS3007" s="166"/>
      <c r="DT3007" s="166"/>
      <c r="DU3007" s="166"/>
      <c r="DV3007" s="166"/>
      <c r="DW3007" s="166"/>
      <c r="DX3007" s="166"/>
      <c r="DY3007" s="166"/>
      <c r="DZ3007" s="166"/>
      <c r="EA3007" s="166"/>
      <c r="EB3007" s="166"/>
      <c r="EC3007" s="166"/>
      <c r="ED3007" s="166"/>
    </row>
    <row r="3008" spans="3:134">
      <c r="C3008" s="152">
        <v>2985</v>
      </c>
      <c r="D3008" s="153">
        <v>-4778.9359317589524</v>
      </c>
      <c r="E3008" s="153">
        <v>350041.19399651885</v>
      </c>
      <c r="F3008" s="153">
        <v>-654080.74120114744</v>
      </c>
      <c r="G3008" s="153">
        <v>212053.29110443592</v>
      </c>
      <c r="H3008" s="153">
        <v>-243748.1888038069</v>
      </c>
      <c r="I3008" s="153">
        <v>-631312.12528333068</v>
      </c>
      <c r="J3008" s="153">
        <v>-3091979.5960463285</v>
      </c>
      <c r="K3008" s="153">
        <v>-3083436.1074062437</v>
      </c>
      <c r="L3008" s="153">
        <v>-1976349.7423990071</v>
      </c>
      <c r="M3008" s="153">
        <v>-3104587.3031681478</v>
      </c>
      <c r="N3008" s="153">
        <v>-1897226.7083304077</v>
      </c>
      <c r="O3008" s="153">
        <v>-3156670.9848335832</v>
      </c>
      <c r="P3008" s="153">
        <v>-3539955.8170038611</v>
      </c>
      <c r="Q3008" s="153">
        <v>-5757976.1807534695</v>
      </c>
      <c r="R3008" s="153">
        <v>-3945220.2940772623</v>
      </c>
      <c r="S3008" s="153">
        <v>-4500543.9327647537</v>
      </c>
      <c r="T3008" s="153">
        <v>-9094729.6489580572</v>
      </c>
      <c r="U3008" s="153">
        <v>-6218554.0184698552</v>
      </c>
      <c r="V3008" s="153">
        <v>-5694107.1683378518</v>
      </c>
      <c r="W3008" s="153">
        <v>-9556348.4873697758</v>
      </c>
      <c r="X3008" s="153">
        <v>-11791234.341036022</v>
      </c>
      <c r="Y3008" s="153">
        <v>-14129422.648716971</v>
      </c>
      <c r="Z3008" s="153">
        <v>0</v>
      </c>
      <c r="AA3008" s="153">
        <v>0</v>
      </c>
      <c r="AB3008" s="165"/>
      <c r="AC3008" s="165"/>
      <c r="AD3008" s="165"/>
      <c r="AE3008" s="165"/>
      <c r="AF3008" s="165"/>
      <c r="AG3008" s="165"/>
      <c r="AH3008" s="165"/>
      <c r="AI3008" s="165"/>
      <c r="AJ3008" s="165"/>
      <c r="AK3008" s="165"/>
      <c r="AL3008" s="165"/>
      <c r="AM3008" s="165"/>
      <c r="AN3008" s="165"/>
      <c r="AO3008" s="165"/>
      <c r="AP3008" s="165"/>
      <c r="AQ3008" s="165"/>
      <c r="AR3008" s="165"/>
      <c r="AS3008" s="165"/>
      <c r="AT3008" s="165"/>
      <c r="AU3008" s="165"/>
      <c r="AV3008" s="165"/>
      <c r="AW3008" s="165"/>
      <c r="AX3008" s="165"/>
      <c r="AY3008" s="165"/>
      <c r="AZ3008" s="165"/>
      <c r="BA3008" s="165"/>
      <c r="BB3008" s="165"/>
      <c r="BC3008" s="165"/>
      <c r="BD3008" s="165"/>
      <c r="BE3008" s="165"/>
      <c r="BF3008" s="165"/>
      <c r="BG3008" s="165"/>
      <c r="BH3008" s="165"/>
      <c r="BI3008" s="165"/>
      <c r="BJ3008" s="165"/>
      <c r="BK3008" s="165"/>
      <c r="BL3008" s="165"/>
      <c r="BM3008" s="165"/>
      <c r="BN3008" s="165"/>
      <c r="BO3008" s="165"/>
      <c r="BP3008" s="165"/>
      <c r="BQ3008" s="165"/>
      <c r="BR3008" s="165"/>
      <c r="BS3008" s="165"/>
      <c r="BT3008" s="165"/>
      <c r="BU3008" s="165"/>
      <c r="BV3008" s="165"/>
      <c r="BW3008" s="165"/>
      <c r="BX3008" s="165"/>
      <c r="BY3008" s="165"/>
      <c r="BZ3008" s="165"/>
      <c r="CA3008" s="165"/>
      <c r="CB3008" s="165"/>
      <c r="CC3008" s="165"/>
      <c r="CD3008" s="165"/>
      <c r="CE3008" s="165"/>
      <c r="CF3008" s="165"/>
      <c r="CG3008" s="165"/>
      <c r="CH3008" s="165"/>
      <c r="CI3008" s="165"/>
      <c r="CJ3008" s="165"/>
      <c r="CK3008" s="165"/>
      <c r="CL3008" s="165"/>
      <c r="CM3008" s="165"/>
      <c r="CN3008" s="165"/>
      <c r="CO3008" s="165"/>
      <c r="CP3008" s="165"/>
      <c r="CQ3008" s="165"/>
      <c r="CR3008" s="165"/>
      <c r="CS3008" s="165"/>
      <c r="CT3008" s="165"/>
      <c r="CU3008" s="165"/>
      <c r="CV3008" s="165"/>
      <c r="CW3008" s="165"/>
      <c r="CX3008" s="165"/>
      <c r="CY3008" s="165"/>
      <c r="CZ3008" s="165"/>
      <c r="DA3008" s="165"/>
      <c r="DB3008" s="165"/>
      <c r="DC3008" s="165"/>
      <c r="DD3008" s="165"/>
      <c r="DE3008" s="165"/>
      <c r="DF3008" s="165"/>
      <c r="DG3008" s="165"/>
      <c r="DH3008" s="165"/>
      <c r="DI3008" s="165"/>
      <c r="DJ3008" s="165"/>
      <c r="DK3008" s="165"/>
      <c r="DL3008" s="165"/>
      <c r="DM3008" s="165"/>
      <c r="DN3008" s="165"/>
      <c r="DO3008" s="165"/>
      <c r="DP3008" s="165"/>
      <c r="DQ3008" s="165"/>
      <c r="DR3008" s="165"/>
      <c r="DS3008" s="165"/>
      <c r="DT3008" s="165"/>
      <c r="DU3008" s="165"/>
      <c r="DV3008" s="165"/>
      <c r="DW3008" s="165"/>
      <c r="DX3008" s="165"/>
      <c r="DY3008" s="165"/>
      <c r="DZ3008" s="165"/>
      <c r="EA3008" s="165"/>
      <c r="EB3008" s="165"/>
      <c r="EC3008" s="165"/>
      <c r="ED3008" s="165"/>
    </row>
    <row r="3009" spans="3:134">
      <c r="C3009" s="152">
        <v>2986</v>
      </c>
      <c r="D3009" s="153">
        <v>-4778.9359317589524</v>
      </c>
      <c r="E3009" s="153">
        <v>-116992.47657714784</v>
      </c>
      <c r="F3009" s="153">
        <v>-1577197.6879605353</v>
      </c>
      <c r="G3009" s="153">
        <v>-2919601.3278440684</v>
      </c>
      <c r="H3009" s="153">
        <v>-806038.76655839384</v>
      </c>
      <c r="I3009" s="153">
        <v>-5135518.6948651373</v>
      </c>
      <c r="J3009" s="153">
        <v>-6139674.6207371503</v>
      </c>
      <c r="K3009" s="153">
        <v>-10021535.913098335</v>
      </c>
      <c r="L3009" s="153">
        <v>-12565684.892098352</v>
      </c>
      <c r="M3009" s="153">
        <v>-14985779.080195412</v>
      </c>
      <c r="N3009" s="153">
        <v>-13577986.529710218</v>
      </c>
      <c r="O3009" s="153">
        <v>-11058394.725448042</v>
      </c>
      <c r="P3009" s="153">
        <v>-10283333.947782695</v>
      </c>
      <c r="Q3009" s="153">
        <v>-13626045.448549286</v>
      </c>
      <c r="R3009" s="153">
        <v>-14641269.834784374</v>
      </c>
      <c r="S3009" s="153">
        <v>-17164774.859481812</v>
      </c>
      <c r="T3009" s="153">
        <v>-27561980.575381204</v>
      </c>
      <c r="U3009" s="153">
        <v>-29672723.301983744</v>
      </c>
      <c r="V3009" s="153">
        <v>-30342320.117614716</v>
      </c>
      <c r="W3009" s="153">
        <v>-32703220.916182265</v>
      </c>
      <c r="X3009" s="153">
        <v>-32658402.822668791</v>
      </c>
      <c r="Y3009" s="153">
        <v>-32213135.456999972</v>
      </c>
      <c r="Z3009" s="153">
        <v>0</v>
      </c>
      <c r="AA3009" s="153">
        <v>0</v>
      </c>
      <c r="AB3009" s="165"/>
      <c r="AC3009" s="165"/>
      <c r="AD3009" s="165"/>
      <c r="AE3009" s="165"/>
      <c r="AF3009" s="165"/>
      <c r="AG3009" s="165"/>
      <c r="AH3009" s="165"/>
      <c r="AI3009" s="165"/>
      <c r="AJ3009" s="165"/>
      <c r="AK3009" s="165"/>
      <c r="AL3009" s="165"/>
      <c r="AM3009" s="165"/>
      <c r="AN3009" s="165"/>
      <c r="AO3009" s="165"/>
      <c r="AP3009" s="165"/>
      <c r="AQ3009" s="165"/>
      <c r="AR3009" s="165"/>
      <c r="AS3009" s="165"/>
      <c r="AT3009" s="165"/>
      <c r="AU3009" s="165"/>
      <c r="AV3009" s="165"/>
      <c r="AW3009" s="165"/>
      <c r="AX3009" s="165"/>
      <c r="AY3009" s="165"/>
      <c r="AZ3009" s="165"/>
      <c r="BA3009" s="165"/>
      <c r="BB3009" s="165"/>
      <c r="BC3009" s="165"/>
      <c r="BD3009" s="165"/>
      <c r="BE3009" s="165"/>
      <c r="BF3009" s="165"/>
      <c r="BG3009" s="165"/>
      <c r="BH3009" s="165"/>
      <c r="BI3009" s="165"/>
      <c r="BJ3009" s="165"/>
      <c r="BK3009" s="165"/>
      <c r="BL3009" s="165"/>
      <c r="BM3009" s="165"/>
      <c r="BN3009" s="165"/>
      <c r="BO3009" s="165"/>
      <c r="BP3009" s="165"/>
      <c r="BQ3009" s="165"/>
      <c r="BR3009" s="165"/>
      <c r="BS3009" s="165"/>
      <c r="BT3009" s="165"/>
      <c r="BU3009" s="165"/>
      <c r="BV3009" s="165"/>
      <c r="BW3009" s="165"/>
      <c r="BX3009" s="165"/>
      <c r="BY3009" s="165"/>
      <c r="BZ3009" s="165"/>
      <c r="CA3009" s="165"/>
      <c r="CB3009" s="165"/>
      <c r="CC3009" s="165"/>
      <c r="CD3009" s="165"/>
      <c r="CE3009" s="165"/>
      <c r="CF3009" s="165"/>
      <c r="CG3009" s="165"/>
      <c r="CH3009" s="165"/>
      <c r="CI3009" s="165"/>
      <c r="CJ3009" s="165"/>
      <c r="CK3009" s="165"/>
      <c r="CL3009" s="165"/>
      <c r="CM3009" s="165"/>
      <c r="CN3009" s="165"/>
      <c r="CO3009" s="165"/>
      <c r="CP3009" s="165"/>
      <c r="CQ3009" s="165"/>
      <c r="CR3009" s="165"/>
      <c r="CS3009" s="165"/>
      <c r="CT3009" s="165"/>
      <c r="CU3009" s="165"/>
      <c r="CV3009" s="165"/>
      <c r="CW3009" s="165"/>
      <c r="CX3009" s="165"/>
      <c r="CY3009" s="165"/>
      <c r="CZ3009" s="165"/>
      <c r="DA3009" s="165"/>
      <c r="DB3009" s="165"/>
      <c r="DC3009" s="165"/>
      <c r="DD3009" s="165"/>
      <c r="DE3009" s="165"/>
      <c r="DF3009" s="165"/>
      <c r="DG3009" s="165"/>
      <c r="DH3009" s="165"/>
      <c r="DI3009" s="165"/>
      <c r="DJ3009" s="165"/>
      <c r="DK3009" s="165"/>
      <c r="DL3009" s="165"/>
      <c r="DM3009" s="165"/>
      <c r="DN3009" s="165"/>
      <c r="DO3009" s="165"/>
      <c r="DP3009" s="165"/>
      <c r="DQ3009" s="165"/>
      <c r="DR3009" s="165"/>
      <c r="DS3009" s="165"/>
      <c r="DT3009" s="165"/>
      <c r="DU3009" s="165"/>
      <c r="DV3009" s="165"/>
      <c r="DW3009" s="165"/>
      <c r="DX3009" s="165"/>
      <c r="DY3009" s="165"/>
      <c r="DZ3009" s="165"/>
      <c r="EA3009" s="165"/>
      <c r="EB3009" s="165"/>
      <c r="EC3009" s="165"/>
      <c r="ED3009" s="165"/>
    </row>
    <row r="3010" spans="3:134">
      <c r="C3010" s="152">
        <v>2987</v>
      </c>
      <c r="D3010" s="153">
        <v>-4778.9359317589524</v>
      </c>
      <c r="E3010" s="153">
        <v>928176.22855806351</v>
      </c>
      <c r="F3010" s="153">
        <v>2297201.7134560049</v>
      </c>
      <c r="G3010" s="153">
        <v>2625873.4580795616</v>
      </c>
      <c r="H3010" s="153">
        <v>3579021.1139895767</v>
      </c>
      <c r="I3010" s="153">
        <v>7365433.9915065169</v>
      </c>
      <c r="J3010" s="153">
        <v>9801506.0095628649</v>
      </c>
      <c r="K3010" s="153">
        <v>9379744.1615579873</v>
      </c>
      <c r="L3010" s="153">
        <v>9468586.5961434543</v>
      </c>
      <c r="M3010" s="153">
        <v>7972928.8958681971</v>
      </c>
      <c r="N3010" s="153">
        <v>9218214.3426323086</v>
      </c>
      <c r="O3010" s="153">
        <v>10256253.774182454</v>
      </c>
      <c r="P3010" s="153">
        <v>10546242.459781885</v>
      </c>
      <c r="Q3010" s="153">
        <v>9931631.533970058</v>
      </c>
      <c r="R3010" s="153">
        <v>10439020.861708477</v>
      </c>
      <c r="S3010" s="153">
        <v>11068273.776657671</v>
      </c>
      <c r="T3010" s="153">
        <v>10337630.512507796</v>
      </c>
      <c r="U3010" s="153">
        <v>5842229.5255517215</v>
      </c>
      <c r="V3010" s="153">
        <v>3518741.9056152701</v>
      </c>
      <c r="W3010" s="153">
        <v>6308633.6082787812</v>
      </c>
      <c r="X3010" s="153">
        <v>4676915.5585860312</v>
      </c>
      <c r="Y3010" s="153">
        <v>3114747.1955687702</v>
      </c>
      <c r="Z3010" s="153">
        <v>0</v>
      </c>
      <c r="AA3010" s="153">
        <v>0</v>
      </c>
      <c r="AB3010" s="165"/>
      <c r="AC3010" s="165"/>
      <c r="AD3010" s="165"/>
      <c r="AE3010" s="165"/>
      <c r="AF3010" s="165"/>
      <c r="AG3010" s="165"/>
      <c r="AH3010" s="165"/>
      <c r="AI3010" s="165"/>
      <c r="AJ3010" s="165"/>
      <c r="AK3010" s="165"/>
      <c r="AL3010" s="165"/>
      <c r="AM3010" s="165"/>
      <c r="AN3010" s="165"/>
      <c r="AO3010" s="165"/>
      <c r="AP3010" s="165"/>
      <c r="AQ3010" s="165"/>
      <c r="AR3010" s="165"/>
      <c r="AS3010" s="165"/>
      <c r="AT3010" s="165"/>
      <c r="AU3010" s="165"/>
      <c r="AV3010" s="165"/>
      <c r="AW3010" s="165"/>
      <c r="AX3010" s="165"/>
      <c r="AY3010" s="165"/>
      <c r="AZ3010" s="165"/>
      <c r="BA3010" s="165"/>
      <c r="BB3010" s="165"/>
      <c r="BC3010" s="165"/>
      <c r="BD3010" s="165"/>
      <c r="BE3010" s="165"/>
      <c r="BF3010" s="165"/>
      <c r="BG3010" s="165"/>
      <c r="BH3010" s="165"/>
      <c r="BI3010" s="165"/>
      <c r="BJ3010" s="165"/>
      <c r="BK3010" s="165"/>
      <c r="BL3010" s="165"/>
      <c r="BM3010" s="165"/>
      <c r="BN3010" s="165"/>
      <c r="BO3010" s="165"/>
      <c r="BP3010" s="165"/>
      <c r="BQ3010" s="165"/>
      <c r="BR3010" s="165"/>
      <c r="BS3010" s="165"/>
      <c r="BT3010" s="165"/>
      <c r="BU3010" s="165"/>
      <c r="BV3010" s="165"/>
      <c r="BW3010" s="165"/>
      <c r="BX3010" s="165"/>
      <c r="BY3010" s="165"/>
      <c r="BZ3010" s="165"/>
      <c r="CA3010" s="165"/>
      <c r="CB3010" s="165"/>
      <c r="CC3010" s="165"/>
      <c r="CD3010" s="165"/>
      <c r="CE3010" s="165"/>
      <c r="CF3010" s="165"/>
      <c r="CG3010" s="165"/>
      <c r="CH3010" s="165"/>
      <c r="CI3010" s="165"/>
      <c r="CJ3010" s="165"/>
      <c r="CK3010" s="165"/>
      <c r="CL3010" s="165"/>
      <c r="CM3010" s="165"/>
      <c r="CN3010" s="165"/>
      <c r="CO3010" s="165"/>
      <c r="CP3010" s="165"/>
      <c r="CQ3010" s="165"/>
      <c r="CR3010" s="165"/>
      <c r="CS3010" s="165"/>
      <c r="CT3010" s="165"/>
      <c r="CU3010" s="165"/>
      <c r="CV3010" s="165"/>
      <c r="CW3010" s="165"/>
      <c r="CX3010" s="165"/>
      <c r="CY3010" s="165"/>
      <c r="CZ3010" s="165"/>
      <c r="DA3010" s="165"/>
      <c r="DB3010" s="165"/>
      <c r="DC3010" s="165"/>
      <c r="DD3010" s="165"/>
      <c r="DE3010" s="165"/>
      <c r="DF3010" s="165"/>
      <c r="DG3010" s="165"/>
      <c r="DH3010" s="165"/>
      <c r="DI3010" s="165"/>
      <c r="DJ3010" s="165"/>
      <c r="DK3010" s="165"/>
      <c r="DL3010" s="165"/>
      <c r="DM3010" s="165"/>
      <c r="DN3010" s="165"/>
      <c r="DO3010" s="165"/>
      <c r="DP3010" s="165"/>
      <c r="DQ3010" s="165"/>
      <c r="DR3010" s="165"/>
      <c r="DS3010" s="165"/>
      <c r="DT3010" s="165"/>
      <c r="DU3010" s="165"/>
      <c r="DV3010" s="165"/>
      <c r="DW3010" s="165"/>
      <c r="DX3010" s="165"/>
      <c r="DY3010" s="165"/>
      <c r="DZ3010" s="165"/>
      <c r="EA3010" s="165"/>
      <c r="EB3010" s="165"/>
      <c r="EC3010" s="165"/>
      <c r="ED3010" s="165"/>
    </row>
    <row r="3011" spans="3:134">
      <c r="C3011" s="152">
        <v>2988</v>
      </c>
      <c r="D3011" s="153">
        <v>-4778.9359317589524</v>
      </c>
      <c r="E3011" s="153">
        <v>822128.82032762468</v>
      </c>
      <c r="F3011" s="153">
        <v>1895229.9911062419</v>
      </c>
      <c r="G3011" s="153">
        <v>2171272.99843961</v>
      </c>
      <c r="H3011" s="153">
        <v>1250152.2043474615</v>
      </c>
      <c r="I3011" s="153">
        <v>-1924177.4494943172</v>
      </c>
      <c r="J3011" s="153">
        <v>-5384003.9627657086</v>
      </c>
      <c r="K3011" s="153">
        <v>-7322810.5318835378</v>
      </c>
      <c r="L3011" s="153">
        <v>-7588143.4564067274</v>
      </c>
      <c r="M3011" s="153">
        <v>-7659772.442354843</v>
      </c>
      <c r="N3011" s="153">
        <v>-10262671.390617535</v>
      </c>
      <c r="O3011" s="153">
        <v>-11059654.248408571</v>
      </c>
      <c r="P3011" s="153">
        <v>-12381983.8108688</v>
      </c>
      <c r="Q3011" s="153">
        <v>-14021151.168208852</v>
      </c>
      <c r="R3011" s="153">
        <v>-18737558.327586234</v>
      </c>
      <c r="S3011" s="153">
        <v>-16679992.724829465</v>
      </c>
      <c r="T3011" s="153">
        <v>-15833852.090568453</v>
      </c>
      <c r="U3011" s="153">
        <v>-18270022.736453593</v>
      </c>
      <c r="V3011" s="153">
        <v>-16128926.533737004</v>
      </c>
      <c r="W3011" s="153">
        <v>-17751710.627734303</v>
      </c>
      <c r="X3011" s="153">
        <v>-18606736.931314155</v>
      </c>
      <c r="Y3011" s="153">
        <v>-19372573.674139425</v>
      </c>
      <c r="Z3011" s="153">
        <v>0</v>
      </c>
      <c r="AA3011" s="153">
        <v>0</v>
      </c>
      <c r="AB3011" s="165"/>
      <c r="AC3011" s="165"/>
      <c r="AD3011" s="165"/>
      <c r="AE3011" s="165"/>
      <c r="AF3011" s="165"/>
      <c r="AG3011" s="165"/>
      <c r="AH3011" s="165"/>
      <c r="AI3011" s="165"/>
      <c r="AJ3011" s="165"/>
      <c r="AK3011" s="165"/>
      <c r="AL3011" s="165"/>
      <c r="AM3011" s="165"/>
      <c r="AN3011" s="165"/>
      <c r="AO3011" s="165"/>
      <c r="AP3011" s="165"/>
      <c r="AQ3011" s="165"/>
      <c r="AR3011" s="165"/>
      <c r="AS3011" s="165"/>
      <c r="AT3011" s="165"/>
      <c r="AU3011" s="165"/>
      <c r="AV3011" s="165"/>
      <c r="AW3011" s="165"/>
      <c r="AX3011" s="165"/>
      <c r="AY3011" s="165"/>
      <c r="AZ3011" s="165"/>
      <c r="BA3011" s="165"/>
      <c r="BB3011" s="165"/>
      <c r="BC3011" s="165"/>
      <c r="BD3011" s="165"/>
      <c r="BE3011" s="165"/>
      <c r="BF3011" s="165"/>
      <c r="BG3011" s="165"/>
      <c r="BH3011" s="165"/>
      <c r="BI3011" s="165"/>
      <c r="BJ3011" s="165"/>
      <c r="BK3011" s="165"/>
      <c r="BL3011" s="165"/>
      <c r="BM3011" s="165"/>
      <c r="BN3011" s="165"/>
      <c r="BO3011" s="165"/>
      <c r="BP3011" s="165"/>
      <c r="BQ3011" s="165"/>
      <c r="BR3011" s="165"/>
      <c r="BS3011" s="165"/>
      <c r="BT3011" s="165"/>
      <c r="BU3011" s="165"/>
      <c r="BV3011" s="165"/>
      <c r="BW3011" s="165"/>
      <c r="BX3011" s="165"/>
      <c r="BY3011" s="165"/>
      <c r="BZ3011" s="165"/>
      <c r="CA3011" s="165"/>
      <c r="CB3011" s="165"/>
      <c r="CC3011" s="165"/>
      <c r="CD3011" s="165"/>
      <c r="CE3011" s="165"/>
      <c r="CF3011" s="165"/>
      <c r="CG3011" s="165"/>
      <c r="CH3011" s="165"/>
      <c r="CI3011" s="165"/>
      <c r="CJ3011" s="165"/>
      <c r="CK3011" s="165"/>
      <c r="CL3011" s="165"/>
      <c r="CM3011" s="165"/>
      <c r="CN3011" s="165"/>
      <c r="CO3011" s="165"/>
      <c r="CP3011" s="165"/>
      <c r="CQ3011" s="165"/>
      <c r="CR3011" s="165"/>
      <c r="CS3011" s="165"/>
      <c r="CT3011" s="165"/>
      <c r="CU3011" s="165"/>
      <c r="CV3011" s="165"/>
      <c r="CW3011" s="165"/>
      <c r="CX3011" s="165"/>
      <c r="CY3011" s="165"/>
      <c r="CZ3011" s="165"/>
      <c r="DA3011" s="165"/>
      <c r="DB3011" s="165"/>
      <c r="DC3011" s="165"/>
      <c r="DD3011" s="165"/>
      <c r="DE3011" s="165"/>
      <c r="DF3011" s="165"/>
      <c r="DG3011" s="165"/>
      <c r="DH3011" s="165"/>
      <c r="DI3011" s="165"/>
      <c r="DJ3011" s="165"/>
      <c r="DK3011" s="165"/>
      <c r="DL3011" s="165"/>
      <c r="DM3011" s="165"/>
      <c r="DN3011" s="165"/>
      <c r="DO3011" s="165"/>
      <c r="DP3011" s="165"/>
      <c r="DQ3011" s="165"/>
      <c r="DR3011" s="165"/>
      <c r="DS3011" s="165"/>
      <c r="DT3011" s="165"/>
      <c r="DU3011" s="165"/>
      <c r="DV3011" s="165"/>
      <c r="DW3011" s="165"/>
      <c r="DX3011" s="165"/>
      <c r="DY3011" s="165"/>
      <c r="DZ3011" s="165"/>
      <c r="EA3011" s="165"/>
      <c r="EB3011" s="165"/>
      <c r="EC3011" s="165"/>
      <c r="ED3011" s="165"/>
    </row>
    <row r="3012" spans="3:134">
      <c r="C3012" s="152">
        <v>2989</v>
      </c>
      <c r="D3012" s="155">
        <v>-4778.9359317589524</v>
      </c>
      <c r="E3012" s="155">
        <v>-223664.03190650046</v>
      </c>
      <c r="F3012" s="155">
        <v>575310.19894324243</v>
      </c>
      <c r="G3012" s="155">
        <v>1067382.5983272791</v>
      </c>
      <c r="H3012" s="155">
        <v>1883564.8548051268</v>
      </c>
      <c r="I3012" s="155">
        <v>1243857.4009267241</v>
      </c>
      <c r="J3012" s="155">
        <v>394417.72210042179</v>
      </c>
      <c r="K3012" s="155">
        <v>1395799.81789428</v>
      </c>
      <c r="L3012" s="155">
        <v>1891118.7495571077</v>
      </c>
      <c r="M3012" s="155">
        <v>2227427.0674007088</v>
      </c>
      <c r="N3012" s="155">
        <v>1493917.4580621421</v>
      </c>
      <c r="O3012" s="155">
        <v>-1309349.6537618786</v>
      </c>
      <c r="P3012" s="155">
        <v>-1218782.8299131095</v>
      </c>
      <c r="Q3012" s="155">
        <v>-884027.32313558459</v>
      </c>
      <c r="R3012" s="155">
        <v>731731.64896526933</v>
      </c>
      <c r="S3012" s="155">
        <v>-587421.37533940375</v>
      </c>
      <c r="T3012" s="155">
        <v>-1735307.8475605249</v>
      </c>
      <c r="U3012" s="155">
        <v>-4904699.8411711454</v>
      </c>
      <c r="V3012" s="155">
        <v>-1042437.590000093</v>
      </c>
      <c r="W3012" s="155">
        <v>-2137520.9379737228</v>
      </c>
      <c r="X3012" s="155">
        <v>-3682615.2506764382</v>
      </c>
      <c r="Y3012" s="155">
        <v>-5205387.8767011166</v>
      </c>
      <c r="Z3012" s="155">
        <v>0</v>
      </c>
      <c r="AA3012" s="155">
        <v>0</v>
      </c>
      <c r="AB3012" s="166"/>
      <c r="AC3012" s="166"/>
      <c r="AD3012" s="166"/>
      <c r="AE3012" s="166"/>
      <c r="AF3012" s="166"/>
      <c r="AG3012" s="166"/>
      <c r="AH3012" s="166"/>
      <c r="AI3012" s="166"/>
      <c r="AJ3012" s="166"/>
      <c r="AK3012" s="166"/>
      <c r="AL3012" s="166"/>
      <c r="AM3012" s="166"/>
      <c r="AN3012" s="166"/>
      <c r="AO3012" s="166"/>
      <c r="AP3012" s="166"/>
      <c r="AQ3012" s="166"/>
      <c r="AR3012" s="166"/>
      <c r="AS3012" s="166"/>
      <c r="AT3012" s="166"/>
      <c r="AU3012" s="166"/>
      <c r="AV3012" s="166"/>
      <c r="AW3012" s="166"/>
      <c r="AX3012" s="166"/>
      <c r="AY3012" s="166"/>
      <c r="AZ3012" s="166"/>
      <c r="BA3012" s="166"/>
      <c r="BB3012" s="166"/>
      <c r="BC3012" s="166"/>
      <c r="BD3012" s="166"/>
      <c r="BE3012" s="166"/>
      <c r="BF3012" s="166"/>
      <c r="BG3012" s="166"/>
      <c r="BH3012" s="166"/>
      <c r="BI3012" s="166"/>
      <c r="BJ3012" s="166"/>
      <c r="BK3012" s="166"/>
      <c r="BL3012" s="166"/>
      <c r="BM3012" s="166"/>
      <c r="BN3012" s="166"/>
      <c r="BO3012" s="166"/>
      <c r="BP3012" s="166"/>
      <c r="BQ3012" s="166"/>
      <c r="BR3012" s="166"/>
      <c r="BS3012" s="166"/>
      <c r="BT3012" s="166"/>
      <c r="BU3012" s="166"/>
      <c r="BV3012" s="166"/>
      <c r="BW3012" s="166"/>
      <c r="BX3012" s="166"/>
      <c r="BY3012" s="166"/>
      <c r="BZ3012" s="166"/>
      <c r="CA3012" s="166"/>
      <c r="CB3012" s="166"/>
      <c r="CC3012" s="166"/>
      <c r="CD3012" s="166"/>
      <c r="CE3012" s="166"/>
      <c r="CF3012" s="166"/>
      <c r="CG3012" s="166"/>
      <c r="CH3012" s="166"/>
      <c r="CI3012" s="166"/>
      <c r="CJ3012" s="166"/>
      <c r="CK3012" s="166"/>
      <c r="CL3012" s="166"/>
      <c r="CM3012" s="166"/>
      <c r="CN3012" s="166"/>
      <c r="CO3012" s="166"/>
      <c r="CP3012" s="166"/>
      <c r="CQ3012" s="166"/>
      <c r="CR3012" s="166"/>
      <c r="CS3012" s="166"/>
      <c r="CT3012" s="166"/>
      <c r="CU3012" s="166"/>
      <c r="CV3012" s="166"/>
      <c r="CW3012" s="166"/>
      <c r="CX3012" s="166"/>
      <c r="CY3012" s="166"/>
      <c r="CZ3012" s="166"/>
      <c r="DA3012" s="166"/>
      <c r="DB3012" s="166"/>
      <c r="DC3012" s="166"/>
      <c r="DD3012" s="166"/>
      <c r="DE3012" s="166"/>
      <c r="DF3012" s="166"/>
      <c r="DG3012" s="166"/>
      <c r="DH3012" s="166"/>
      <c r="DI3012" s="166"/>
      <c r="DJ3012" s="166"/>
      <c r="DK3012" s="166"/>
      <c r="DL3012" s="166"/>
      <c r="DM3012" s="166"/>
      <c r="DN3012" s="166"/>
      <c r="DO3012" s="166"/>
      <c r="DP3012" s="166"/>
      <c r="DQ3012" s="166"/>
      <c r="DR3012" s="166"/>
      <c r="DS3012" s="166"/>
      <c r="DT3012" s="166"/>
      <c r="DU3012" s="166"/>
      <c r="DV3012" s="166"/>
      <c r="DW3012" s="166"/>
      <c r="DX3012" s="166"/>
      <c r="DY3012" s="166"/>
      <c r="DZ3012" s="166"/>
      <c r="EA3012" s="166"/>
      <c r="EB3012" s="166"/>
      <c r="EC3012" s="166"/>
      <c r="ED3012" s="166"/>
    </row>
    <row r="3013" spans="3:134">
      <c r="C3013" s="152">
        <v>2990</v>
      </c>
      <c r="D3013" s="155">
        <v>-4778.9359317589524</v>
      </c>
      <c r="E3013" s="155">
        <v>970086.97754317522</v>
      </c>
      <c r="F3013" s="155">
        <v>-456464.07423898578</v>
      </c>
      <c r="G3013" s="155">
        <v>-474494.22790691257</v>
      </c>
      <c r="H3013" s="155">
        <v>-2918036.5063828826</v>
      </c>
      <c r="I3013" s="155">
        <v>-2860394.4705561399</v>
      </c>
      <c r="J3013" s="155">
        <v>-518056.7174910605</v>
      </c>
      <c r="K3013" s="155">
        <v>-3661753.7403557748</v>
      </c>
      <c r="L3013" s="155">
        <v>-4825159.6884367317</v>
      </c>
      <c r="M3013" s="155">
        <v>-7804395.4134183824</v>
      </c>
      <c r="N3013" s="155">
        <v>-10181014.946270555</v>
      </c>
      <c r="O3013" s="155">
        <v>-9649171.8205335289</v>
      </c>
      <c r="P3013" s="155">
        <v>-8557247.0906667709</v>
      </c>
      <c r="Q3013" s="155">
        <v>-6906520.9577814192</v>
      </c>
      <c r="R3013" s="155">
        <v>-6804428.2634919435</v>
      </c>
      <c r="S3013" s="155">
        <v>-7613050.3712883741</v>
      </c>
      <c r="T3013" s="155">
        <v>-9208319.6402939111</v>
      </c>
      <c r="U3013" s="155">
        <v>-12788098.290792823</v>
      </c>
      <c r="V3013" s="155">
        <v>-18285269.074718803</v>
      </c>
      <c r="W3013" s="155">
        <v>-16941828.403279155</v>
      </c>
      <c r="X3013" s="155">
        <v>-19217254.546966687</v>
      </c>
      <c r="Y3013" s="155">
        <v>-21593953.558208406</v>
      </c>
      <c r="Z3013" s="155">
        <v>0</v>
      </c>
      <c r="AA3013" s="155">
        <v>0</v>
      </c>
      <c r="AB3013" s="166"/>
      <c r="AC3013" s="166"/>
      <c r="AD3013" s="166"/>
      <c r="AE3013" s="166"/>
      <c r="AF3013" s="166"/>
      <c r="AG3013" s="166"/>
      <c r="AH3013" s="166"/>
      <c r="AI3013" s="166"/>
      <c r="AJ3013" s="166"/>
      <c r="AK3013" s="166"/>
      <c r="AL3013" s="166"/>
      <c r="AM3013" s="166"/>
      <c r="AN3013" s="166"/>
      <c r="AO3013" s="166"/>
      <c r="AP3013" s="166"/>
      <c r="AQ3013" s="166"/>
      <c r="AR3013" s="166"/>
      <c r="AS3013" s="166"/>
      <c r="AT3013" s="166"/>
      <c r="AU3013" s="166"/>
      <c r="AV3013" s="166"/>
      <c r="AW3013" s="166"/>
      <c r="AX3013" s="166"/>
      <c r="AY3013" s="166"/>
      <c r="AZ3013" s="166"/>
      <c r="BA3013" s="166"/>
      <c r="BB3013" s="166"/>
      <c r="BC3013" s="166"/>
      <c r="BD3013" s="166"/>
      <c r="BE3013" s="166"/>
      <c r="BF3013" s="166"/>
      <c r="BG3013" s="166"/>
      <c r="BH3013" s="166"/>
      <c r="BI3013" s="166"/>
      <c r="BJ3013" s="166"/>
      <c r="BK3013" s="166"/>
      <c r="BL3013" s="166"/>
      <c r="BM3013" s="166"/>
      <c r="BN3013" s="166"/>
      <c r="BO3013" s="166"/>
      <c r="BP3013" s="166"/>
      <c r="BQ3013" s="166"/>
      <c r="BR3013" s="166"/>
      <c r="BS3013" s="166"/>
      <c r="BT3013" s="166"/>
      <c r="BU3013" s="166"/>
      <c r="BV3013" s="166"/>
      <c r="BW3013" s="166"/>
      <c r="BX3013" s="166"/>
      <c r="BY3013" s="166"/>
      <c r="BZ3013" s="166"/>
      <c r="CA3013" s="166"/>
      <c r="CB3013" s="166"/>
      <c r="CC3013" s="166"/>
      <c r="CD3013" s="166"/>
      <c r="CE3013" s="166"/>
      <c r="CF3013" s="166"/>
      <c r="CG3013" s="166"/>
      <c r="CH3013" s="166"/>
      <c r="CI3013" s="166"/>
      <c r="CJ3013" s="166"/>
      <c r="CK3013" s="166"/>
      <c r="CL3013" s="166"/>
      <c r="CM3013" s="166"/>
      <c r="CN3013" s="166"/>
      <c r="CO3013" s="166"/>
      <c r="CP3013" s="166"/>
      <c r="CQ3013" s="166"/>
      <c r="CR3013" s="166"/>
      <c r="CS3013" s="166"/>
      <c r="CT3013" s="166"/>
      <c r="CU3013" s="166"/>
      <c r="CV3013" s="166"/>
      <c r="CW3013" s="166"/>
      <c r="CX3013" s="166"/>
      <c r="CY3013" s="166"/>
      <c r="CZ3013" s="166"/>
      <c r="DA3013" s="166"/>
      <c r="DB3013" s="166"/>
      <c r="DC3013" s="166"/>
      <c r="DD3013" s="166"/>
      <c r="DE3013" s="166"/>
      <c r="DF3013" s="166"/>
      <c r="DG3013" s="166"/>
      <c r="DH3013" s="166"/>
      <c r="DI3013" s="166"/>
      <c r="DJ3013" s="166"/>
      <c r="DK3013" s="166"/>
      <c r="DL3013" s="166"/>
      <c r="DM3013" s="166"/>
      <c r="DN3013" s="166"/>
      <c r="DO3013" s="166"/>
      <c r="DP3013" s="166"/>
      <c r="DQ3013" s="166"/>
      <c r="DR3013" s="166"/>
      <c r="DS3013" s="166"/>
      <c r="DT3013" s="166"/>
      <c r="DU3013" s="166"/>
      <c r="DV3013" s="166"/>
      <c r="DW3013" s="166"/>
      <c r="DX3013" s="166"/>
      <c r="DY3013" s="166"/>
      <c r="DZ3013" s="166"/>
      <c r="EA3013" s="166"/>
      <c r="EB3013" s="166"/>
      <c r="EC3013" s="166"/>
      <c r="ED3013" s="166"/>
    </row>
    <row r="3014" spans="3:134">
      <c r="C3014" s="152">
        <v>2991</v>
      </c>
      <c r="D3014" s="155">
        <v>-4778.9359317589524</v>
      </c>
      <c r="E3014" s="155">
        <v>433208.53128196299</v>
      </c>
      <c r="F3014" s="155">
        <v>1670604.5621810555</v>
      </c>
      <c r="G3014" s="155">
        <v>1890597.8963471949</v>
      </c>
      <c r="H3014" s="155">
        <v>3638505.6750525236</v>
      </c>
      <c r="I3014" s="155">
        <v>3942463.8259773701</v>
      </c>
      <c r="J3014" s="155">
        <v>3730319.8875695467</v>
      </c>
      <c r="K3014" s="155">
        <v>2757690.1532664746</v>
      </c>
      <c r="L3014" s="155">
        <v>-78574.941364452243</v>
      </c>
      <c r="M3014" s="155">
        <v>-615313.77210368216</v>
      </c>
      <c r="N3014" s="155">
        <v>-2555410.5555290431</v>
      </c>
      <c r="O3014" s="155">
        <v>-2694995.1524088234</v>
      </c>
      <c r="P3014" s="155">
        <v>-5106972.9784875512</v>
      </c>
      <c r="Q3014" s="155">
        <v>-7352247.5702566057</v>
      </c>
      <c r="R3014" s="155">
        <v>-5971681.1645142436</v>
      </c>
      <c r="S3014" s="155">
        <v>-4433325.9316096306</v>
      </c>
      <c r="T3014" s="155">
        <v>-10134053.219976604</v>
      </c>
      <c r="U3014" s="155">
        <v>-7583877.5906402767</v>
      </c>
      <c r="V3014" s="155">
        <v>-8007630.1459187716</v>
      </c>
      <c r="W3014" s="155">
        <v>-11264430.61697264</v>
      </c>
      <c r="X3014" s="155">
        <v>-12954250.748080269</v>
      </c>
      <c r="Y3014" s="155">
        <v>-14468698.47231245</v>
      </c>
      <c r="Z3014" s="155">
        <v>0</v>
      </c>
      <c r="AA3014" s="155">
        <v>0</v>
      </c>
      <c r="AB3014" s="166"/>
      <c r="AC3014" s="166"/>
      <c r="AD3014" s="166"/>
      <c r="AE3014" s="166"/>
      <c r="AF3014" s="166"/>
      <c r="AG3014" s="166"/>
      <c r="AH3014" s="166"/>
      <c r="AI3014" s="166"/>
      <c r="AJ3014" s="166"/>
      <c r="AK3014" s="166"/>
      <c r="AL3014" s="166"/>
      <c r="AM3014" s="166"/>
      <c r="AN3014" s="166"/>
      <c r="AO3014" s="166"/>
      <c r="AP3014" s="166"/>
      <c r="AQ3014" s="166"/>
      <c r="AR3014" s="166"/>
      <c r="AS3014" s="166"/>
      <c r="AT3014" s="166"/>
      <c r="AU3014" s="166"/>
      <c r="AV3014" s="166"/>
      <c r="AW3014" s="166"/>
      <c r="AX3014" s="166"/>
      <c r="AY3014" s="166"/>
      <c r="AZ3014" s="166"/>
      <c r="BA3014" s="166"/>
      <c r="BB3014" s="166"/>
      <c r="BC3014" s="166"/>
      <c r="BD3014" s="166"/>
      <c r="BE3014" s="166"/>
      <c r="BF3014" s="166"/>
      <c r="BG3014" s="166"/>
      <c r="BH3014" s="166"/>
      <c r="BI3014" s="166"/>
      <c r="BJ3014" s="166"/>
      <c r="BK3014" s="166"/>
      <c r="BL3014" s="166"/>
      <c r="BM3014" s="166"/>
      <c r="BN3014" s="166"/>
      <c r="BO3014" s="166"/>
      <c r="BP3014" s="166"/>
      <c r="BQ3014" s="166"/>
      <c r="BR3014" s="166"/>
      <c r="BS3014" s="166"/>
      <c r="BT3014" s="166"/>
      <c r="BU3014" s="166"/>
      <c r="BV3014" s="166"/>
      <c r="BW3014" s="166"/>
      <c r="BX3014" s="166"/>
      <c r="BY3014" s="166"/>
      <c r="BZ3014" s="166"/>
      <c r="CA3014" s="166"/>
      <c r="CB3014" s="166"/>
      <c r="CC3014" s="166"/>
      <c r="CD3014" s="166"/>
      <c r="CE3014" s="166"/>
      <c r="CF3014" s="166"/>
      <c r="CG3014" s="166"/>
      <c r="CH3014" s="166"/>
      <c r="CI3014" s="166"/>
      <c r="CJ3014" s="166"/>
      <c r="CK3014" s="166"/>
      <c r="CL3014" s="166"/>
      <c r="CM3014" s="166"/>
      <c r="CN3014" s="166"/>
      <c r="CO3014" s="166"/>
      <c r="CP3014" s="166"/>
      <c r="CQ3014" s="166"/>
      <c r="CR3014" s="166"/>
      <c r="CS3014" s="166"/>
      <c r="CT3014" s="166"/>
      <c r="CU3014" s="166"/>
      <c r="CV3014" s="166"/>
      <c r="CW3014" s="166"/>
      <c r="CX3014" s="166"/>
      <c r="CY3014" s="166"/>
      <c r="CZ3014" s="166"/>
      <c r="DA3014" s="166"/>
      <c r="DB3014" s="166"/>
      <c r="DC3014" s="166"/>
      <c r="DD3014" s="166"/>
      <c r="DE3014" s="166"/>
      <c r="DF3014" s="166"/>
      <c r="DG3014" s="166"/>
      <c r="DH3014" s="166"/>
      <c r="DI3014" s="166"/>
      <c r="DJ3014" s="166"/>
      <c r="DK3014" s="166"/>
      <c r="DL3014" s="166"/>
      <c r="DM3014" s="166"/>
      <c r="DN3014" s="166"/>
      <c r="DO3014" s="166"/>
      <c r="DP3014" s="166"/>
      <c r="DQ3014" s="166"/>
      <c r="DR3014" s="166"/>
      <c r="DS3014" s="166"/>
      <c r="DT3014" s="166"/>
      <c r="DU3014" s="166"/>
      <c r="DV3014" s="166"/>
      <c r="DW3014" s="166"/>
      <c r="DX3014" s="166"/>
      <c r="DY3014" s="166"/>
      <c r="DZ3014" s="166"/>
      <c r="EA3014" s="166"/>
      <c r="EB3014" s="166"/>
      <c r="EC3014" s="166"/>
      <c r="ED3014" s="166"/>
    </row>
    <row r="3015" spans="3:134">
      <c r="C3015" s="152">
        <v>2992</v>
      </c>
      <c r="D3015" s="155">
        <v>-4778.9359317589524</v>
      </c>
      <c r="E3015" s="155">
        <v>-302879.02838307619</v>
      </c>
      <c r="F3015" s="155">
        <v>324242.21870937943</v>
      </c>
      <c r="G3015" s="155">
        <v>-898474.51955874264</v>
      </c>
      <c r="H3015" s="155">
        <v>-1074876.2238920629</v>
      </c>
      <c r="I3015" s="155">
        <v>-1876996.0903901607</v>
      </c>
      <c r="J3015" s="155">
        <v>595805.63119848073</v>
      </c>
      <c r="K3015" s="155">
        <v>343260.22318212688</v>
      </c>
      <c r="L3015" s="155">
        <v>1870135.6660289168</v>
      </c>
      <c r="M3015" s="155">
        <v>3215750.1083390117</v>
      </c>
      <c r="N3015" s="155">
        <v>2477265.5786344558</v>
      </c>
      <c r="O3015" s="155">
        <v>836915.32212941349</v>
      </c>
      <c r="P3015" s="155">
        <v>1449980.2417952269</v>
      </c>
      <c r="Q3015" s="155">
        <v>144321.56442348659</v>
      </c>
      <c r="R3015" s="155">
        <v>-551729.65481927991</v>
      </c>
      <c r="S3015" s="155">
        <v>324940.39553946257</v>
      </c>
      <c r="T3015" s="155">
        <v>111496.28979474306</v>
      </c>
      <c r="U3015" s="155">
        <v>1084763.355656907</v>
      </c>
      <c r="V3015" s="155">
        <v>2332386.9241064191</v>
      </c>
      <c r="W3015" s="155">
        <v>346197.66294515133</v>
      </c>
      <c r="X3015" s="155">
        <v>-183265.34795352817</v>
      </c>
      <c r="Y3015" s="155">
        <v>-492507.63026310503</v>
      </c>
      <c r="Z3015" s="155">
        <v>0</v>
      </c>
      <c r="AA3015" s="155">
        <v>0</v>
      </c>
      <c r="AB3015" s="166"/>
      <c r="AC3015" s="166"/>
      <c r="AD3015" s="166"/>
      <c r="AE3015" s="166"/>
      <c r="AF3015" s="166"/>
      <c r="AG3015" s="166"/>
      <c r="AH3015" s="166"/>
      <c r="AI3015" s="166"/>
      <c r="AJ3015" s="166"/>
      <c r="AK3015" s="166"/>
      <c r="AL3015" s="166"/>
      <c r="AM3015" s="166"/>
      <c r="AN3015" s="166"/>
      <c r="AO3015" s="166"/>
      <c r="AP3015" s="166"/>
      <c r="AQ3015" s="166"/>
      <c r="AR3015" s="166"/>
      <c r="AS3015" s="166"/>
      <c r="AT3015" s="166"/>
      <c r="AU3015" s="166"/>
      <c r="AV3015" s="166"/>
      <c r="AW3015" s="166"/>
      <c r="AX3015" s="166"/>
      <c r="AY3015" s="166"/>
      <c r="AZ3015" s="166"/>
      <c r="BA3015" s="166"/>
      <c r="BB3015" s="166"/>
      <c r="BC3015" s="166"/>
      <c r="BD3015" s="166"/>
      <c r="BE3015" s="166"/>
      <c r="BF3015" s="166"/>
      <c r="BG3015" s="166"/>
      <c r="BH3015" s="166"/>
      <c r="BI3015" s="166"/>
      <c r="BJ3015" s="166"/>
      <c r="BK3015" s="166"/>
      <c r="BL3015" s="166"/>
      <c r="BM3015" s="166"/>
      <c r="BN3015" s="166"/>
      <c r="BO3015" s="166"/>
      <c r="BP3015" s="166"/>
      <c r="BQ3015" s="166"/>
      <c r="BR3015" s="166"/>
      <c r="BS3015" s="166"/>
      <c r="BT3015" s="166"/>
      <c r="BU3015" s="166"/>
      <c r="BV3015" s="166"/>
      <c r="BW3015" s="166"/>
      <c r="BX3015" s="166"/>
      <c r="BY3015" s="166"/>
      <c r="BZ3015" s="166"/>
      <c r="CA3015" s="166"/>
      <c r="CB3015" s="166"/>
      <c r="CC3015" s="166"/>
      <c r="CD3015" s="166"/>
      <c r="CE3015" s="166"/>
      <c r="CF3015" s="166"/>
      <c r="CG3015" s="166"/>
      <c r="CH3015" s="166"/>
      <c r="CI3015" s="166"/>
      <c r="CJ3015" s="166"/>
      <c r="CK3015" s="166"/>
      <c r="CL3015" s="166"/>
      <c r="CM3015" s="166"/>
      <c r="CN3015" s="166"/>
      <c r="CO3015" s="166"/>
      <c r="CP3015" s="166"/>
      <c r="CQ3015" s="166"/>
      <c r="CR3015" s="166"/>
      <c r="CS3015" s="166"/>
      <c r="CT3015" s="166"/>
      <c r="CU3015" s="166"/>
      <c r="CV3015" s="166"/>
      <c r="CW3015" s="166"/>
      <c r="CX3015" s="166"/>
      <c r="CY3015" s="166"/>
      <c r="CZ3015" s="166"/>
      <c r="DA3015" s="166"/>
      <c r="DB3015" s="166"/>
      <c r="DC3015" s="166"/>
      <c r="DD3015" s="166"/>
      <c r="DE3015" s="166"/>
      <c r="DF3015" s="166"/>
      <c r="DG3015" s="166"/>
      <c r="DH3015" s="166"/>
      <c r="DI3015" s="166"/>
      <c r="DJ3015" s="166"/>
      <c r="DK3015" s="166"/>
      <c r="DL3015" s="166"/>
      <c r="DM3015" s="166"/>
      <c r="DN3015" s="166"/>
      <c r="DO3015" s="166"/>
      <c r="DP3015" s="166"/>
      <c r="DQ3015" s="166"/>
      <c r="DR3015" s="166"/>
      <c r="DS3015" s="166"/>
      <c r="DT3015" s="166"/>
      <c r="DU3015" s="166"/>
      <c r="DV3015" s="166"/>
      <c r="DW3015" s="166"/>
      <c r="DX3015" s="166"/>
      <c r="DY3015" s="166"/>
      <c r="DZ3015" s="166"/>
      <c r="EA3015" s="166"/>
      <c r="EB3015" s="166"/>
      <c r="EC3015" s="166"/>
      <c r="ED3015" s="166"/>
    </row>
    <row r="3016" spans="3:134">
      <c r="C3016" s="152">
        <v>2993</v>
      </c>
      <c r="D3016" s="153">
        <v>-4778.9359317589524</v>
      </c>
      <c r="E3016" s="153">
        <v>594097.96654102206</v>
      </c>
      <c r="F3016" s="153">
        <v>-829438.22514861822</v>
      </c>
      <c r="G3016" s="153">
        <v>-1234663.0621267259</v>
      </c>
      <c r="H3016" s="153">
        <v>-3071089.8175881207</v>
      </c>
      <c r="I3016" s="153">
        <v>-5760980.5885331482</v>
      </c>
      <c r="J3016" s="153">
        <v>-5781309.8867533952</v>
      </c>
      <c r="K3016" s="153">
        <v>-8451493.6222933978</v>
      </c>
      <c r="L3016" s="153">
        <v>-7728681.5811958313</v>
      </c>
      <c r="M3016" s="153">
        <v>-7072205.618523255</v>
      </c>
      <c r="N3016" s="153">
        <v>-8932913.0116683096</v>
      </c>
      <c r="O3016" s="153">
        <v>-8613301.0169863403</v>
      </c>
      <c r="P3016" s="153">
        <v>-7711931.7724614143</v>
      </c>
      <c r="Q3016" s="153">
        <v>-6899812.0527431518</v>
      </c>
      <c r="R3016" s="153">
        <v>-7470059.8486304432</v>
      </c>
      <c r="S3016" s="153">
        <v>-5369710.4718320668</v>
      </c>
      <c r="T3016" s="153">
        <v>-5836708.9203662872</v>
      </c>
      <c r="U3016" s="153">
        <v>-4850147.9515284449</v>
      </c>
      <c r="V3016" s="153">
        <v>-10545929.747402221</v>
      </c>
      <c r="W3016" s="153">
        <v>-14881340.122938797</v>
      </c>
      <c r="X3016" s="153">
        <v>-15378365.816390008</v>
      </c>
      <c r="Y3016" s="153">
        <v>-15989027.171730578</v>
      </c>
      <c r="Z3016" s="153">
        <v>0</v>
      </c>
      <c r="AA3016" s="153">
        <v>0</v>
      </c>
      <c r="AB3016" s="165"/>
      <c r="AC3016" s="165"/>
      <c r="AD3016" s="165"/>
      <c r="AE3016" s="165"/>
      <c r="AF3016" s="165"/>
      <c r="AG3016" s="165"/>
      <c r="AH3016" s="165"/>
      <c r="AI3016" s="165"/>
      <c r="AJ3016" s="165"/>
      <c r="AK3016" s="165"/>
      <c r="AL3016" s="165"/>
      <c r="AM3016" s="165"/>
      <c r="AN3016" s="165"/>
      <c r="AO3016" s="165"/>
      <c r="AP3016" s="165"/>
      <c r="AQ3016" s="165"/>
      <c r="AR3016" s="165"/>
      <c r="AS3016" s="165"/>
      <c r="AT3016" s="165"/>
      <c r="AU3016" s="165"/>
      <c r="AV3016" s="165"/>
      <c r="AW3016" s="165"/>
      <c r="AX3016" s="165"/>
      <c r="AY3016" s="165"/>
      <c r="AZ3016" s="165"/>
      <c r="BA3016" s="165"/>
      <c r="BB3016" s="165"/>
      <c r="BC3016" s="165"/>
      <c r="BD3016" s="165"/>
      <c r="BE3016" s="165"/>
      <c r="BF3016" s="165"/>
      <c r="BG3016" s="165"/>
      <c r="BH3016" s="165"/>
      <c r="BI3016" s="165"/>
      <c r="BJ3016" s="165"/>
      <c r="BK3016" s="165"/>
      <c r="BL3016" s="165"/>
      <c r="BM3016" s="165"/>
      <c r="BN3016" s="165"/>
      <c r="BO3016" s="165"/>
      <c r="BP3016" s="165"/>
      <c r="BQ3016" s="165"/>
      <c r="BR3016" s="165"/>
      <c r="BS3016" s="165"/>
      <c r="BT3016" s="165"/>
      <c r="BU3016" s="165"/>
      <c r="BV3016" s="165"/>
      <c r="BW3016" s="165"/>
      <c r="BX3016" s="165"/>
      <c r="BY3016" s="165"/>
      <c r="BZ3016" s="165"/>
      <c r="CA3016" s="165"/>
      <c r="CB3016" s="165"/>
      <c r="CC3016" s="165"/>
      <c r="CD3016" s="165"/>
      <c r="CE3016" s="165"/>
      <c r="CF3016" s="165"/>
      <c r="CG3016" s="165"/>
      <c r="CH3016" s="165"/>
      <c r="CI3016" s="165"/>
      <c r="CJ3016" s="165"/>
      <c r="CK3016" s="165"/>
      <c r="CL3016" s="165"/>
      <c r="CM3016" s="165"/>
      <c r="CN3016" s="165"/>
      <c r="CO3016" s="165"/>
      <c r="CP3016" s="165"/>
      <c r="CQ3016" s="165"/>
      <c r="CR3016" s="165"/>
      <c r="CS3016" s="165"/>
      <c r="CT3016" s="165"/>
      <c r="CU3016" s="165"/>
      <c r="CV3016" s="165"/>
      <c r="CW3016" s="165"/>
      <c r="CX3016" s="165"/>
      <c r="CY3016" s="165"/>
      <c r="CZ3016" s="165"/>
      <c r="DA3016" s="165"/>
      <c r="DB3016" s="165"/>
      <c r="DC3016" s="165"/>
      <c r="DD3016" s="165"/>
      <c r="DE3016" s="165"/>
      <c r="DF3016" s="165"/>
      <c r="DG3016" s="165"/>
      <c r="DH3016" s="165"/>
      <c r="DI3016" s="165"/>
      <c r="DJ3016" s="165"/>
      <c r="DK3016" s="165"/>
      <c r="DL3016" s="165"/>
      <c r="DM3016" s="165"/>
      <c r="DN3016" s="165"/>
      <c r="DO3016" s="165"/>
      <c r="DP3016" s="165"/>
      <c r="DQ3016" s="165"/>
      <c r="DR3016" s="165"/>
      <c r="DS3016" s="165"/>
      <c r="DT3016" s="165"/>
      <c r="DU3016" s="165"/>
      <c r="DV3016" s="165"/>
      <c r="DW3016" s="165"/>
      <c r="DX3016" s="165"/>
      <c r="DY3016" s="165"/>
      <c r="DZ3016" s="165"/>
      <c r="EA3016" s="165"/>
      <c r="EB3016" s="165"/>
      <c r="EC3016" s="165"/>
      <c r="ED3016" s="165"/>
    </row>
    <row r="3017" spans="3:134">
      <c r="C3017" s="152">
        <v>2994</v>
      </c>
      <c r="D3017" s="153">
        <v>-4778.9359317589524</v>
      </c>
      <c r="E3017" s="153">
        <v>-802902.79884004593</v>
      </c>
      <c r="F3017" s="153">
        <v>-1110220.1949739009</v>
      </c>
      <c r="G3017" s="153">
        <v>-421025.14071168005</v>
      </c>
      <c r="H3017" s="153">
        <v>454286.97061632574</v>
      </c>
      <c r="I3017" s="153">
        <v>2759308.3076643497</v>
      </c>
      <c r="J3017" s="153">
        <v>3840607.7665877938</v>
      </c>
      <c r="K3017" s="153">
        <v>8252502.8274931014</v>
      </c>
      <c r="L3017" s="153">
        <v>9175738.1742404103</v>
      </c>
      <c r="M3017" s="153">
        <v>9909468.5569783449</v>
      </c>
      <c r="N3017" s="153">
        <v>8854595.9001166821</v>
      </c>
      <c r="O3017" s="153">
        <v>9301078.4290849715</v>
      </c>
      <c r="P3017" s="153">
        <v>10595245.793041244</v>
      </c>
      <c r="Q3017" s="153">
        <v>8562966.0487235039</v>
      </c>
      <c r="R3017" s="153">
        <v>9147516.2896896601</v>
      </c>
      <c r="S3017" s="153">
        <v>7688611.1527375728</v>
      </c>
      <c r="T3017" s="153">
        <v>586820.41105738282</v>
      </c>
      <c r="U3017" s="153">
        <v>-2834214.3578667939</v>
      </c>
      <c r="V3017" s="153">
        <v>-12913660.975561619</v>
      </c>
      <c r="W3017" s="153">
        <v>-13937943.082657844</v>
      </c>
      <c r="X3017" s="153">
        <v>-16191918.294132143</v>
      </c>
      <c r="Y3017" s="153">
        <v>-18406557.664081603</v>
      </c>
      <c r="Z3017" s="153">
        <v>0</v>
      </c>
      <c r="AA3017" s="153">
        <v>0</v>
      </c>
      <c r="AB3017" s="165"/>
      <c r="AC3017" s="165"/>
      <c r="AD3017" s="165"/>
      <c r="AE3017" s="165"/>
      <c r="AF3017" s="165"/>
      <c r="AG3017" s="165"/>
      <c r="AH3017" s="165"/>
      <c r="AI3017" s="165"/>
      <c r="AJ3017" s="165"/>
      <c r="AK3017" s="165"/>
      <c r="AL3017" s="165"/>
      <c r="AM3017" s="165"/>
      <c r="AN3017" s="165"/>
      <c r="AO3017" s="165"/>
      <c r="AP3017" s="165"/>
      <c r="AQ3017" s="165"/>
      <c r="AR3017" s="165"/>
      <c r="AS3017" s="165"/>
      <c r="AT3017" s="165"/>
      <c r="AU3017" s="165"/>
      <c r="AV3017" s="165"/>
      <c r="AW3017" s="165"/>
      <c r="AX3017" s="165"/>
      <c r="AY3017" s="165"/>
      <c r="AZ3017" s="165"/>
      <c r="BA3017" s="165"/>
      <c r="BB3017" s="165"/>
      <c r="BC3017" s="165"/>
      <c r="BD3017" s="165"/>
      <c r="BE3017" s="165"/>
      <c r="BF3017" s="165"/>
      <c r="BG3017" s="165"/>
      <c r="BH3017" s="165"/>
      <c r="BI3017" s="165"/>
      <c r="BJ3017" s="165"/>
      <c r="BK3017" s="165"/>
      <c r="BL3017" s="165"/>
      <c r="BM3017" s="165"/>
      <c r="BN3017" s="165"/>
      <c r="BO3017" s="165"/>
      <c r="BP3017" s="165"/>
      <c r="BQ3017" s="165"/>
      <c r="BR3017" s="165"/>
      <c r="BS3017" s="165"/>
      <c r="BT3017" s="165"/>
      <c r="BU3017" s="165"/>
      <c r="BV3017" s="165"/>
      <c r="BW3017" s="165"/>
      <c r="BX3017" s="165"/>
      <c r="BY3017" s="165"/>
      <c r="BZ3017" s="165"/>
      <c r="CA3017" s="165"/>
      <c r="CB3017" s="165"/>
      <c r="CC3017" s="165"/>
      <c r="CD3017" s="165"/>
      <c r="CE3017" s="165"/>
      <c r="CF3017" s="165"/>
      <c r="CG3017" s="165"/>
      <c r="CH3017" s="165"/>
      <c r="CI3017" s="165"/>
      <c r="CJ3017" s="165"/>
      <c r="CK3017" s="165"/>
      <c r="CL3017" s="165"/>
      <c r="CM3017" s="165"/>
      <c r="CN3017" s="165"/>
      <c r="CO3017" s="165"/>
      <c r="CP3017" s="165"/>
      <c r="CQ3017" s="165"/>
      <c r="CR3017" s="165"/>
      <c r="CS3017" s="165"/>
      <c r="CT3017" s="165"/>
      <c r="CU3017" s="165"/>
      <c r="CV3017" s="165"/>
      <c r="CW3017" s="165"/>
      <c r="CX3017" s="165"/>
      <c r="CY3017" s="165"/>
      <c r="CZ3017" s="165"/>
      <c r="DA3017" s="165"/>
      <c r="DB3017" s="165"/>
      <c r="DC3017" s="165"/>
      <c r="DD3017" s="165"/>
      <c r="DE3017" s="165"/>
      <c r="DF3017" s="165"/>
      <c r="DG3017" s="165"/>
      <c r="DH3017" s="165"/>
      <c r="DI3017" s="165"/>
      <c r="DJ3017" s="165"/>
      <c r="DK3017" s="165"/>
      <c r="DL3017" s="165"/>
      <c r="DM3017" s="165"/>
      <c r="DN3017" s="165"/>
      <c r="DO3017" s="165"/>
      <c r="DP3017" s="165"/>
      <c r="DQ3017" s="165"/>
      <c r="DR3017" s="165"/>
      <c r="DS3017" s="165"/>
      <c r="DT3017" s="165"/>
      <c r="DU3017" s="165"/>
      <c r="DV3017" s="165"/>
      <c r="DW3017" s="165"/>
      <c r="DX3017" s="165"/>
      <c r="DY3017" s="165"/>
      <c r="DZ3017" s="165"/>
      <c r="EA3017" s="165"/>
      <c r="EB3017" s="165"/>
      <c r="EC3017" s="165"/>
      <c r="ED3017" s="165"/>
    </row>
    <row r="3018" spans="3:134">
      <c r="C3018" s="152">
        <v>2995</v>
      </c>
      <c r="D3018" s="153">
        <v>-4778.9359317589524</v>
      </c>
      <c r="E3018" s="153">
        <v>536107.69434967637</v>
      </c>
      <c r="F3018" s="153">
        <v>1192542.8976083547</v>
      </c>
      <c r="G3018" s="153">
        <v>704287.71569548547</v>
      </c>
      <c r="H3018" s="153">
        <v>564321.63240209222</v>
      </c>
      <c r="I3018" s="153">
        <v>805733.05411063135</v>
      </c>
      <c r="J3018" s="153">
        <v>871986.18814405799</v>
      </c>
      <c r="K3018" s="153">
        <v>1759315.9860961586</v>
      </c>
      <c r="L3018" s="153">
        <v>1751797.4582928866</v>
      </c>
      <c r="M3018" s="153">
        <v>387528.96675181389</v>
      </c>
      <c r="N3018" s="153">
        <v>-341874.39960150421</v>
      </c>
      <c r="O3018" s="153">
        <v>-807580.32964661717</v>
      </c>
      <c r="P3018" s="153">
        <v>1062294.3559996337</v>
      </c>
      <c r="Q3018" s="153">
        <v>-1470468.9807533622</v>
      </c>
      <c r="R3018" s="153">
        <v>-1444044.970563665</v>
      </c>
      <c r="S3018" s="153">
        <v>-293514.61861108243</v>
      </c>
      <c r="T3018" s="153">
        <v>-1332309.2324569076</v>
      </c>
      <c r="U3018" s="153">
        <v>-6675222.9752140492</v>
      </c>
      <c r="V3018" s="153">
        <v>-12568167.96901466</v>
      </c>
      <c r="W3018" s="153">
        <v>-14088819.960205734</v>
      </c>
      <c r="X3018" s="153">
        <v>-15383538.79868561</v>
      </c>
      <c r="Y3018" s="153">
        <v>-16882042.193168432</v>
      </c>
      <c r="Z3018" s="153">
        <v>0</v>
      </c>
      <c r="AA3018" s="153">
        <v>0</v>
      </c>
      <c r="AB3018" s="165"/>
      <c r="AC3018" s="165"/>
      <c r="AD3018" s="165"/>
      <c r="AE3018" s="165"/>
      <c r="AF3018" s="165"/>
      <c r="AG3018" s="165"/>
      <c r="AH3018" s="165"/>
      <c r="AI3018" s="165"/>
      <c r="AJ3018" s="165"/>
      <c r="AK3018" s="165"/>
      <c r="AL3018" s="165"/>
      <c r="AM3018" s="165"/>
      <c r="AN3018" s="165"/>
      <c r="AO3018" s="165"/>
      <c r="AP3018" s="165"/>
      <c r="AQ3018" s="165"/>
      <c r="AR3018" s="165"/>
      <c r="AS3018" s="165"/>
      <c r="AT3018" s="165"/>
      <c r="AU3018" s="165"/>
      <c r="AV3018" s="165"/>
      <c r="AW3018" s="165"/>
      <c r="AX3018" s="165"/>
      <c r="AY3018" s="165"/>
      <c r="AZ3018" s="165"/>
      <c r="BA3018" s="165"/>
      <c r="BB3018" s="165"/>
      <c r="BC3018" s="165"/>
      <c r="BD3018" s="165"/>
      <c r="BE3018" s="165"/>
      <c r="BF3018" s="165"/>
      <c r="BG3018" s="165"/>
      <c r="BH3018" s="165"/>
      <c r="BI3018" s="165"/>
      <c r="BJ3018" s="165"/>
      <c r="BK3018" s="165"/>
      <c r="BL3018" s="165"/>
      <c r="BM3018" s="165"/>
      <c r="BN3018" s="165"/>
      <c r="BO3018" s="165"/>
      <c r="BP3018" s="165"/>
      <c r="BQ3018" s="165"/>
      <c r="BR3018" s="165"/>
      <c r="BS3018" s="165"/>
      <c r="BT3018" s="165"/>
      <c r="BU3018" s="165"/>
      <c r="BV3018" s="165"/>
      <c r="BW3018" s="165"/>
      <c r="BX3018" s="165"/>
      <c r="BY3018" s="165"/>
      <c r="BZ3018" s="165"/>
      <c r="CA3018" s="165"/>
      <c r="CB3018" s="165"/>
      <c r="CC3018" s="165"/>
      <c r="CD3018" s="165"/>
      <c r="CE3018" s="165"/>
      <c r="CF3018" s="165"/>
      <c r="CG3018" s="165"/>
      <c r="CH3018" s="165"/>
      <c r="CI3018" s="165"/>
      <c r="CJ3018" s="165"/>
      <c r="CK3018" s="165"/>
      <c r="CL3018" s="165"/>
      <c r="CM3018" s="165"/>
      <c r="CN3018" s="165"/>
      <c r="CO3018" s="165"/>
      <c r="CP3018" s="165"/>
      <c r="CQ3018" s="165"/>
      <c r="CR3018" s="165"/>
      <c r="CS3018" s="165"/>
      <c r="CT3018" s="165"/>
      <c r="CU3018" s="165"/>
      <c r="CV3018" s="165"/>
      <c r="CW3018" s="165"/>
      <c r="CX3018" s="165"/>
      <c r="CY3018" s="165"/>
      <c r="CZ3018" s="165"/>
      <c r="DA3018" s="165"/>
      <c r="DB3018" s="165"/>
      <c r="DC3018" s="165"/>
      <c r="DD3018" s="165"/>
      <c r="DE3018" s="165"/>
      <c r="DF3018" s="165"/>
      <c r="DG3018" s="165"/>
      <c r="DH3018" s="165"/>
      <c r="DI3018" s="165"/>
      <c r="DJ3018" s="165"/>
      <c r="DK3018" s="165"/>
      <c r="DL3018" s="165"/>
      <c r="DM3018" s="165"/>
      <c r="DN3018" s="165"/>
      <c r="DO3018" s="165"/>
      <c r="DP3018" s="165"/>
      <c r="DQ3018" s="165"/>
      <c r="DR3018" s="165"/>
      <c r="DS3018" s="165"/>
      <c r="DT3018" s="165"/>
      <c r="DU3018" s="165"/>
      <c r="DV3018" s="165"/>
      <c r="DW3018" s="165"/>
      <c r="DX3018" s="165"/>
      <c r="DY3018" s="165"/>
      <c r="DZ3018" s="165"/>
      <c r="EA3018" s="165"/>
      <c r="EB3018" s="165"/>
      <c r="EC3018" s="165"/>
      <c r="ED3018" s="165"/>
    </row>
    <row r="3019" spans="3:134">
      <c r="C3019" s="152">
        <v>2996</v>
      </c>
      <c r="D3019" s="153">
        <v>-4778.9359317589524</v>
      </c>
      <c r="E3019" s="153">
        <v>-597496.23327124119</v>
      </c>
      <c r="F3019" s="153">
        <v>-918689.56233464181</v>
      </c>
      <c r="G3019" s="153">
        <v>-730144.95748566091</v>
      </c>
      <c r="H3019" s="153">
        <v>-2014394.4162146598</v>
      </c>
      <c r="I3019" s="153">
        <v>-2368948.3293736279</v>
      </c>
      <c r="J3019" s="153">
        <v>-2849547.9999685585</v>
      </c>
      <c r="K3019" s="153">
        <v>-4917079.6752989739</v>
      </c>
      <c r="L3019" s="153">
        <v>-3044353.2038972825</v>
      </c>
      <c r="M3019" s="153">
        <v>-733868.6478831768</v>
      </c>
      <c r="N3019" s="153">
        <v>603730.05000710487</v>
      </c>
      <c r="O3019" s="153">
        <v>774819.92224088311</v>
      </c>
      <c r="P3019" s="153">
        <v>593975.36258031428</v>
      </c>
      <c r="Q3019" s="153">
        <v>-2084167.7130713165</v>
      </c>
      <c r="R3019" s="153">
        <v>-1337631.4048454762</v>
      </c>
      <c r="S3019" s="153">
        <v>-3540755.4995846599</v>
      </c>
      <c r="T3019" s="153">
        <v>-7509787.0712512285</v>
      </c>
      <c r="U3019" s="153">
        <v>-6149713.0354351848</v>
      </c>
      <c r="V3019" s="153">
        <v>-9977948.613347128</v>
      </c>
      <c r="W3019" s="153">
        <v>-9987992.9384391457</v>
      </c>
      <c r="X3019" s="153">
        <v>-10513359.173606813</v>
      </c>
      <c r="Y3019" s="153">
        <v>-10831933.634801179</v>
      </c>
      <c r="Z3019" s="153">
        <v>0</v>
      </c>
      <c r="AA3019" s="153">
        <v>0</v>
      </c>
      <c r="AB3019" s="165"/>
      <c r="AC3019" s="165"/>
      <c r="AD3019" s="165"/>
      <c r="AE3019" s="165"/>
      <c r="AF3019" s="165"/>
      <c r="AG3019" s="165"/>
      <c r="AH3019" s="165"/>
      <c r="AI3019" s="165"/>
      <c r="AJ3019" s="165"/>
      <c r="AK3019" s="165"/>
      <c r="AL3019" s="165"/>
      <c r="AM3019" s="165"/>
      <c r="AN3019" s="165"/>
      <c r="AO3019" s="165"/>
      <c r="AP3019" s="165"/>
      <c r="AQ3019" s="165"/>
      <c r="AR3019" s="165"/>
      <c r="AS3019" s="165"/>
      <c r="AT3019" s="165"/>
      <c r="AU3019" s="165"/>
      <c r="AV3019" s="165"/>
      <c r="AW3019" s="165"/>
      <c r="AX3019" s="165"/>
      <c r="AY3019" s="165"/>
      <c r="AZ3019" s="165"/>
      <c r="BA3019" s="165"/>
      <c r="BB3019" s="165"/>
      <c r="BC3019" s="165"/>
      <c r="BD3019" s="165"/>
      <c r="BE3019" s="165"/>
      <c r="BF3019" s="165"/>
      <c r="BG3019" s="165"/>
      <c r="BH3019" s="165"/>
      <c r="BI3019" s="165"/>
      <c r="BJ3019" s="165"/>
      <c r="BK3019" s="165"/>
      <c r="BL3019" s="165"/>
      <c r="BM3019" s="165"/>
      <c r="BN3019" s="165"/>
      <c r="BO3019" s="165"/>
      <c r="BP3019" s="165"/>
      <c r="BQ3019" s="165"/>
      <c r="BR3019" s="165"/>
      <c r="BS3019" s="165"/>
      <c r="BT3019" s="165"/>
      <c r="BU3019" s="165"/>
      <c r="BV3019" s="165"/>
      <c r="BW3019" s="165"/>
      <c r="BX3019" s="165"/>
      <c r="BY3019" s="165"/>
      <c r="BZ3019" s="165"/>
      <c r="CA3019" s="165"/>
      <c r="CB3019" s="165"/>
      <c r="CC3019" s="165"/>
      <c r="CD3019" s="165"/>
      <c r="CE3019" s="165"/>
      <c r="CF3019" s="165"/>
      <c r="CG3019" s="165"/>
      <c r="CH3019" s="165"/>
      <c r="CI3019" s="165"/>
      <c r="CJ3019" s="165"/>
      <c r="CK3019" s="165"/>
      <c r="CL3019" s="165"/>
      <c r="CM3019" s="165"/>
      <c r="CN3019" s="165"/>
      <c r="CO3019" s="165"/>
      <c r="CP3019" s="165"/>
      <c r="CQ3019" s="165"/>
      <c r="CR3019" s="165"/>
      <c r="CS3019" s="165"/>
      <c r="CT3019" s="165"/>
      <c r="CU3019" s="165"/>
      <c r="CV3019" s="165"/>
      <c r="CW3019" s="165"/>
      <c r="CX3019" s="165"/>
      <c r="CY3019" s="165"/>
      <c r="CZ3019" s="165"/>
      <c r="DA3019" s="165"/>
      <c r="DB3019" s="165"/>
      <c r="DC3019" s="165"/>
      <c r="DD3019" s="165"/>
      <c r="DE3019" s="165"/>
      <c r="DF3019" s="165"/>
      <c r="DG3019" s="165"/>
      <c r="DH3019" s="165"/>
      <c r="DI3019" s="165"/>
      <c r="DJ3019" s="165"/>
      <c r="DK3019" s="165"/>
      <c r="DL3019" s="165"/>
      <c r="DM3019" s="165"/>
      <c r="DN3019" s="165"/>
      <c r="DO3019" s="165"/>
      <c r="DP3019" s="165"/>
      <c r="DQ3019" s="165"/>
      <c r="DR3019" s="165"/>
      <c r="DS3019" s="165"/>
      <c r="DT3019" s="165"/>
      <c r="DU3019" s="165"/>
      <c r="DV3019" s="165"/>
      <c r="DW3019" s="165"/>
      <c r="DX3019" s="165"/>
      <c r="DY3019" s="165"/>
      <c r="DZ3019" s="165"/>
      <c r="EA3019" s="165"/>
      <c r="EB3019" s="165"/>
      <c r="EC3019" s="165"/>
      <c r="ED3019" s="165"/>
    </row>
    <row r="3020" spans="3:134">
      <c r="C3020" s="152">
        <v>2997</v>
      </c>
      <c r="D3020" s="155">
        <v>-4778.9359317589524</v>
      </c>
      <c r="E3020" s="155">
        <v>-75803.140182644129</v>
      </c>
      <c r="F3020" s="155">
        <v>-464416.19644340873</v>
      </c>
      <c r="G3020" s="155">
        <v>672714.62106567621</v>
      </c>
      <c r="H3020" s="155">
        <v>719610.10990077257</v>
      </c>
      <c r="I3020" s="155">
        <v>1546247.5169776976</v>
      </c>
      <c r="J3020" s="155">
        <v>-572882.31624931097</v>
      </c>
      <c r="K3020" s="155">
        <v>-1082332.9129883796</v>
      </c>
      <c r="L3020" s="155">
        <v>-2907397.4504359514</v>
      </c>
      <c r="M3020" s="155">
        <v>-560428.0376868546</v>
      </c>
      <c r="N3020" s="155">
        <v>-1227675.315901041</v>
      </c>
      <c r="O3020" s="155">
        <v>-286011.64352540672</v>
      </c>
      <c r="P3020" s="155">
        <v>470500.70734527707</v>
      </c>
      <c r="Q3020" s="155">
        <v>-386922.83643181622</v>
      </c>
      <c r="R3020" s="155">
        <v>-1340458.2933879197</v>
      </c>
      <c r="S3020" s="155">
        <v>-1364823.3925684392</v>
      </c>
      <c r="T3020" s="155">
        <v>-2819465.4124014974</v>
      </c>
      <c r="U3020" s="155">
        <v>1482110.0550314486</v>
      </c>
      <c r="V3020" s="155">
        <v>-673240.54240211844</v>
      </c>
      <c r="W3020" s="155">
        <v>-1360690.1054939479</v>
      </c>
      <c r="X3020" s="155">
        <v>-2949142.9320352525</v>
      </c>
      <c r="Y3020" s="155">
        <v>-4319189.3028609902</v>
      </c>
      <c r="Z3020" s="155">
        <v>0</v>
      </c>
      <c r="AA3020" s="155">
        <v>0</v>
      </c>
      <c r="AB3020" s="166"/>
      <c r="AC3020" s="166"/>
      <c r="AD3020" s="166"/>
      <c r="AE3020" s="166"/>
      <c r="AF3020" s="166"/>
      <c r="AG3020" s="166"/>
      <c r="AH3020" s="166"/>
      <c r="AI3020" s="166"/>
      <c r="AJ3020" s="166"/>
      <c r="AK3020" s="166"/>
      <c r="AL3020" s="166"/>
      <c r="AM3020" s="166"/>
      <c r="AN3020" s="166"/>
      <c r="AO3020" s="166"/>
      <c r="AP3020" s="166"/>
      <c r="AQ3020" s="166"/>
      <c r="AR3020" s="166"/>
      <c r="AS3020" s="166"/>
      <c r="AT3020" s="166"/>
      <c r="AU3020" s="166"/>
      <c r="AV3020" s="166"/>
      <c r="AW3020" s="166"/>
      <c r="AX3020" s="166"/>
      <c r="AY3020" s="166"/>
      <c r="AZ3020" s="166"/>
      <c r="BA3020" s="166"/>
      <c r="BB3020" s="166"/>
      <c r="BC3020" s="166"/>
      <c r="BD3020" s="166"/>
      <c r="BE3020" s="166"/>
      <c r="BF3020" s="166"/>
      <c r="BG3020" s="166"/>
      <c r="BH3020" s="166"/>
      <c r="BI3020" s="166"/>
      <c r="BJ3020" s="166"/>
      <c r="BK3020" s="166"/>
      <c r="BL3020" s="166"/>
      <c r="BM3020" s="166"/>
      <c r="BN3020" s="166"/>
      <c r="BO3020" s="166"/>
      <c r="BP3020" s="166"/>
      <c r="BQ3020" s="166"/>
      <c r="BR3020" s="166"/>
      <c r="BS3020" s="166"/>
      <c r="BT3020" s="166"/>
      <c r="BU3020" s="166"/>
      <c r="BV3020" s="166"/>
      <c r="BW3020" s="166"/>
      <c r="BX3020" s="166"/>
      <c r="BY3020" s="166"/>
      <c r="BZ3020" s="166"/>
      <c r="CA3020" s="166"/>
      <c r="CB3020" s="166"/>
      <c r="CC3020" s="166"/>
      <c r="CD3020" s="166"/>
      <c r="CE3020" s="166"/>
      <c r="CF3020" s="166"/>
      <c r="CG3020" s="166"/>
      <c r="CH3020" s="166"/>
      <c r="CI3020" s="166"/>
      <c r="CJ3020" s="166"/>
      <c r="CK3020" s="166"/>
      <c r="CL3020" s="166"/>
      <c r="CM3020" s="166"/>
      <c r="CN3020" s="166"/>
      <c r="CO3020" s="166"/>
      <c r="CP3020" s="166"/>
      <c r="CQ3020" s="166"/>
      <c r="CR3020" s="166"/>
      <c r="CS3020" s="166"/>
      <c r="CT3020" s="166"/>
      <c r="CU3020" s="166"/>
      <c r="CV3020" s="166"/>
      <c r="CW3020" s="166"/>
      <c r="CX3020" s="166"/>
      <c r="CY3020" s="166"/>
      <c r="CZ3020" s="166"/>
      <c r="DA3020" s="166"/>
      <c r="DB3020" s="166"/>
      <c r="DC3020" s="166"/>
      <c r="DD3020" s="166"/>
      <c r="DE3020" s="166"/>
      <c r="DF3020" s="166"/>
      <c r="DG3020" s="166"/>
      <c r="DH3020" s="166"/>
      <c r="DI3020" s="166"/>
      <c r="DJ3020" s="166"/>
      <c r="DK3020" s="166"/>
      <c r="DL3020" s="166"/>
      <c r="DM3020" s="166"/>
      <c r="DN3020" s="166"/>
      <c r="DO3020" s="166"/>
      <c r="DP3020" s="166"/>
      <c r="DQ3020" s="166"/>
      <c r="DR3020" s="166"/>
      <c r="DS3020" s="166"/>
      <c r="DT3020" s="166"/>
      <c r="DU3020" s="166"/>
      <c r="DV3020" s="166"/>
      <c r="DW3020" s="166"/>
      <c r="DX3020" s="166"/>
      <c r="DY3020" s="166"/>
      <c r="DZ3020" s="166"/>
      <c r="EA3020" s="166"/>
      <c r="EB3020" s="166"/>
      <c r="EC3020" s="166"/>
      <c r="ED3020" s="166"/>
    </row>
    <row r="3021" spans="3:134">
      <c r="C3021" s="152">
        <v>2998</v>
      </c>
      <c r="D3021" s="155">
        <v>-4778.9359317589524</v>
      </c>
      <c r="E3021" s="155">
        <v>-836037.77605654299</v>
      </c>
      <c r="F3021" s="155">
        <v>-248499.60560771823</v>
      </c>
      <c r="G3021" s="155">
        <v>600912.42000196874</v>
      </c>
      <c r="H3021" s="155">
        <v>710042.72497352958</v>
      </c>
      <c r="I3021" s="155">
        <v>-1630084.763417393</v>
      </c>
      <c r="J3021" s="155">
        <v>1341661.1169207543</v>
      </c>
      <c r="K3021" s="155">
        <v>-762026.94645759463</v>
      </c>
      <c r="L3021" s="155">
        <v>170182.02030621469</v>
      </c>
      <c r="M3021" s="155">
        <v>3212209.4144148976</v>
      </c>
      <c r="N3021" s="155">
        <v>3196187.2038359046</v>
      </c>
      <c r="O3021" s="155">
        <v>3242234.2320956737</v>
      </c>
      <c r="P3021" s="155">
        <v>2676010.343993634</v>
      </c>
      <c r="Q3021" s="155">
        <v>2724113.2907457799</v>
      </c>
      <c r="R3021" s="155">
        <v>4606549.1622573882</v>
      </c>
      <c r="S3021" s="155">
        <v>3486351.3286345452</v>
      </c>
      <c r="T3021" s="155">
        <v>-680926.8634608835</v>
      </c>
      <c r="U3021" s="155">
        <v>199609.02999319136</v>
      </c>
      <c r="V3021" s="155">
        <v>-1409451.5586169511</v>
      </c>
      <c r="W3021" s="155">
        <v>-2156248.5187692791</v>
      </c>
      <c r="X3021" s="155">
        <v>-2536911.3971025646</v>
      </c>
      <c r="Y3021" s="155">
        <v>-2364963.0054537803</v>
      </c>
      <c r="Z3021" s="155">
        <v>0</v>
      </c>
      <c r="AA3021" s="155">
        <v>0</v>
      </c>
      <c r="AB3021" s="166"/>
      <c r="AC3021" s="166"/>
      <c r="AD3021" s="166"/>
      <c r="AE3021" s="166"/>
      <c r="AF3021" s="166"/>
      <c r="AG3021" s="166"/>
      <c r="AH3021" s="166"/>
      <c r="AI3021" s="166"/>
      <c r="AJ3021" s="166"/>
      <c r="AK3021" s="166"/>
      <c r="AL3021" s="166"/>
      <c r="AM3021" s="166"/>
      <c r="AN3021" s="166"/>
      <c r="AO3021" s="166"/>
      <c r="AP3021" s="166"/>
      <c r="AQ3021" s="166"/>
      <c r="AR3021" s="166"/>
      <c r="AS3021" s="166"/>
      <c r="AT3021" s="166"/>
      <c r="AU3021" s="166"/>
      <c r="AV3021" s="166"/>
      <c r="AW3021" s="166"/>
      <c r="AX3021" s="166"/>
      <c r="AY3021" s="166"/>
      <c r="AZ3021" s="166"/>
      <c r="BA3021" s="166"/>
      <c r="BB3021" s="166"/>
      <c r="BC3021" s="166"/>
      <c r="BD3021" s="166"/>
      <c r="BE3021" s="166"/>
      <c r="BF3021" s="166"/>
      <c r="BG3021" s="166"/>
      <c r="BH3021" s="166"/>
      <c r="BI3021" s="166"/>
      <c r="BJ3021" s="166"/>
      <c r="BK3021" s="166"/>
      <c r="BL3021" s="166"/>
      <c r="BM3021" s="166"/>
      <c r="BN3021" s="166"/>
      <c r="BO3021" s="166"/>
      <c r="BP3021" s="166"/>
      <c r="BQ3021" s="166"/>
      <c r="BR3021" s="166"/>
      <c r="BS3021" s="166"/>
      <c r="BT3021" s="166"/>
      <c r="BU3021" s="166"/>
      <c r="BV3021" s="166"/>
      <c r="BW3021" s="166"/>
      <c r="BX3021" s="166"/>
      <c r="BY3021" s="166"/>
      <c r="BZ3021" s="166"/>
      <c r="CA3021" s="166"/>
      <c r="CB3021" s="166"/>
      <c r="CC3021" s="166"/>
      <c r="CD3021" s="166"/>
      <c r="CE3021" s="166"/>
      <c r="CF3021" s="166"/>
      <c r="CG3021" s="166"/>
      <c r="CH3021" s="166"/>
      <c r="CI3021" s="166"/>
      <c r="CJ3021" s="166"/>
      <c r="CK3021" s="166"/>
      <c r="CL3021" s="166"/>
      <c r="CM3021" s="166"/>
      <c r="CN3021" s="166"/>
      <c r="CO3021" s="166"/>
      <c r="CP3021" s="166"/>
      <c r="CQ3021" s="166"/>
      <c r="CR3021" s="166"/>
      <c r="CS3021" s="166"/>
      <c r="CT3021" s="166"/>
      <c r="CU3021" s="166"/>
      <c r="CV3021" s="166"/>
      <c r="CW3021" s="166"/>
      <c r="CX3021" s="166"/>
      <c r="CY3021" s="166"/>
      <c r="CZ3021" s="166"/>
      <c r="DA3021" s="166"/>
      <c r="DB3021" s="166"/>
      <c r="DC3021" s="166"/>
      <c r="DD3021" s="166"/>
      <c r="DE3021" s="166"/>
      <c r="DF3021" s="166"/>
      <c r="DG3021" s="166"/>
      <c r="DH3021" s="166"/>
      <c r="DI3021" s="166"/>
      <c r="DJ3021" s="166"/>
      <c r="DK3021" s="166"/>
      <c r="DL3021" s="166"/>
      <c r="DM3021" s="166"/>
      <c r="DN3021" s="166"/>
      <c r="DO3021" s="166"/>
      <c r="DP3021" s="166"/>
      <c r="DQ3021" s="166"/>
      <c r="DR3021" s="166"/>
      <c r="DS3021" s="166"/>
      <c r="DT3021" s="166"/>
      <c r="DU3021" s="166"/>
      <c r="DV3021" s="166"/>
      <c r="DW3021" s="166"/>
      <c r="DX3021" s="166"/>
      <c r="DY3021" s="166"/>
      <c r="DZ3021" s="166"/>
      <c r="EA3021" s="166"/>
      <c r="EB3021" s="166"/>
      <c r="EC3021" s="166"/>
      <c r="ED3021" s="166"/>
    </row>
    <row r="3022" spans="3:134">
      <c r="C3022" s="152">
        <v>2999</v>
      </c>
      <c r="D3022" s="155">
        <v>-4778.9359317589524</v>
      </c>
      <c r="E3022" s="155">
        <v>-494900.90709491074</v>
      </c>
      <c r="F3022" s="155">
        <v>-1332584.7758317143</v>
      </c>
      <c r="G3022" s="155">
        <v>-1682935.9576322436</v>
      </c>
      <c r="H3022" s="155">
        <v>-439484.6522346586</v>
      </c>
      <c r="I3022" s="155">
        <v>-293050.54013501108</v>
      </c>
      <c r="J3022" s="155">
        <v>-574134.64165814221</v>
      </c>
      <c r="K3022" s="155">
        <v>-1863360.0773076415</v>
      </c>
      <c r="L3022" s="155">
        <v>-3487742.2452602834</v>
      </c>
      <c r="M3022" s="155">
        <v>-3482086.7233642638</v>
      </c>
      <c r="N3022" s="155">
        <v>-2059971.8908692896</v>
      </c>
      <c r="O3022" s="155">
        <v>-3492403.0310974568</v>
      </c>
      <c r="P3022" s="155">
        <v>-5300318.6573778838</v>
      </c>
      <c r="Q3022" s="155">
        <v>-7434199.48723571</v>
      </c>
      <c r="R3022" s="155">
        <v>-8724791.6256247312</v>
      </c>
      <c r="S3022" s="155">
        <v>-6087011.01423572</v>
      </c>
      <c r="T3022" s="155">
        <v>-9832998.1001645029</v>
      </c>
      <c r="U3022" s="155">
        <v>-11620561.098588198</v>
      </c>
      <c r="V3022" s="155">
        <v>-14525870.50792408</v>
      </c>
      <c r="W3022" s="155">
        <v>-16916450.572771981</v>
      </c>
      <c r="X3022" s="155">
        <v>-18824554.745350406</v>
      </c>
      <c r="Y3022" s="155">
        <v>-21140313.763341367</v>
      </c>
      <c r="Z3022" s="155">
        <v>0</v>
      </c>
      <c r="AA3022" s="155">
        <v>0</v>
      </c>
      <c r="AB3022" s="166"/>
      <c r="AC3022" s="166"/>
      <c r="AD3022" s="166"/>
      <c r="AE3022" s="166"/>
      <c r="AF3022" s="166"/>
      <c r="AG3022" s="166"/>
      <c r="AH3022" s="166"/>
      <c r="AI3022" s="166"/>
      <c r="AJ3022" s="166"/>
      <c r="AK3022" s="166"/>
      <c r="AL3022" s="166"/>
      <c r="AM3022" s="166"/>
      <c r="AN3022" s="166"/>
      <c r="AO3022" s="166"/>
      <c r="AP3022" s="166"/>
      <c r="AQ3022" s="166"/>
      <c r="AR3022" s="166"/>
      <c r="AS3022" s="166"/>
      <c r="AT3022" s="166"/>
      <c r="AU3022" s="166"/>
      <c r="AV3022" s="166"/>
      <c r="AW3022" s="166"/>
      <c r="AX3022" s="166"/>
      <c r="AY3022" s="166"/>
      <c r="AZ3022" s="166"/>
      <c r="BA3022" s="166"/>
      <c r="BB3022" s="166"/>
      <c r="BC3022" s="166"/>
      <c r="BD3022" s="166"/>
      <c r="BE3022" s="166"/>
      <c r="BF3022" s="166"/>
      <c r="BG3022" s="166"/>
      <c r="BH3022" s="166"/>
      <c r="BI3022" s="166"/>
      <c r="BJ3022" s="166"/>
      <c r="BK3022" s="166"/>
      <c r="BL3022" s="166"/>
      <c r="BM3022" s="166"/>
      <c r="BN3022" s="166"/>
      <c r="BO3022" s="166"/>
      <c r="BP3022" s="166"/>
      <c r="BQ3022" s="166"/>
      <c r="BR3022" s="166"/>
      <c r="BS3022" s="166"/>
      <c r="BT3022" s="166"/>
      <c r="BU3022" s="166"/>
      <c r="BV3022" s="166"/>
      <c r="BW3022" s="166"/>
      <c r="BX3022" s="166"/>
      <c r="BY3022" s="166"/>
      <c r="BZ3022" s="166"/>
      <c r="CA3022" s="166"/>
      <c r="CB3022" s="166"/>
      <c r="CC3022" s="166"/>
      <c r="CD3022" s="166"/>
      <c r="CE3022" s="166"/>
      <c r="CF3022" s="166"/>
      <c r="CG3022" s="166"/>
      <c r="CH3022" s="166"/>
      <c r="CI3022" s="166"/>
      <c r="CJ3022" s="166"/>
      <c r="CK3022" s="166"/>
      <c r="CL3022" s="166"/>
      <c r="CM3022" s="166"/>
      <c r="CN3022" s="166"/>
      <c r="CO3022" s="166"/>
      <c r="CP3022" s="166"/>
      <c r="CQ3022" s="166"/>
      <c r="CR3022" s="166"/>
      <c r="CS3022" s="166"/>
      <c r="CT3022" s="166"/>
      <c r="CU3022" s="166"/>
      <c r="CV3022" s="166"/>
      <c r="CW3022" s="166"/>
      <c r="CX3022" s="166"/>
      <c r="CY3022" s="166"/>
      <c r="CZ3022" s="166"/>
      <c r="DA3022" s="166"/>
      <c r="DB3022" s="166"/>
      <c r="DC3022" s="166"/>
      <c r="DD3022" s="166"/>
      <c r="DE3022" s="166"/>
      <c r="DF3022" s="166"/>
      <c r="DG3022" s="166"/>
      <c r="DH3022" s="166"/>
      <c r="DI3022" s="166"/>
      <c r="DJ3022" s="166"/>
      <c r="DK3022" s="166"/>
      <c r="DL3022" s="166"/>
      <c r="DM3022" s="166"/>
      <c r="DN3022" s="166"/>
      <c r="DO3022" s="166"/>
      <c r="DP3022" s="166"/>
      <c r="DQ3022" s="166"/>
      <c r="DR3022" s="166"/>
      <c r="DS3022" s="166"/>
      <c r="DT3022" s="166"/>
      <c r="DU3022" s="166"/>
      <c r="DV3022" s="166"/>
      <c r="DW3022" s="166"/>
      <c r="DX3022" s="166"/>
      <c r="DY3022" s="166"/>
      <c r="DZ3022" s="166"/>
      <c r="EA3022" s="166"/>
      <c r="EB3022" s="166"/>
      <c r="EC3022" s="166"/>
      <c r="ED3022" s="166"/>
    </row>
    <row r="3023" spans="3:134">
      <c r="C3023" s="152">
        <v>3000</v>
      </c>
      <c r="D3023" s="158">
        <v>-4778.9359317589524</v>
      </c>
      <c r="E3023" s="158">
        <v>-1112545.1562893093</v>
      </c>
      <c r="F3023" s="158">
        <v>13211.02998162806</v>
      </c>
      <c r="G3023" s="158">
        <v>335970.20651160181</v>
      </c>
      <c r="H3023" s="158">
        <v>1040559.8769417256</v>
      </c>
      <c r="I3023" s="158">
        <v>4983728.7371995747</v>
      </c>
      <c r="J3023" s="158">
        <v>2717744.9509665817</v>
      </c>
      <c r="K3023" s="158">
        <v>2238411.986119166</v>
      </c>
      <c r="L3023" s="158">
        <v>899291.15413500369</v>
      </c>
      <c r="M3023" s="158">
        <v>-165215.67054894567</v>
      </c>
      <c r="N3023" s="158">
        <v>-1022977.6420401335</v>
      </c>
      <c r="O3023" s="158">
        <v>-2321238.920194447</v>
      </c>
      <c r="P3023" s="158">
        <v>-2084378.7301894873</v>
      </c>
      <c r="Q3023" s="158">
        <v>-4377660.6603027433</v>
      </c>
      <c r="R3023" s="158">
        <v>-4154252.1470963508</v>
      </c>
      <c r="S3023" s="158">
        <v>-3540566.1469061077</v>
      </c>
      <c r="T3023" s="158">
        <v>-10532382.03910473</v>
      </c>
      <c r="U3023" s="158">
        <v>-10247250.053820297</v>
      </c>
      <c r="V3023" s="158">
        <v>-13997051.208599418</v>
      </c>
      <c r="W3023" s="158">
        <v>-14147290.209865719</v>
      </c>
      <c r="X3023" s="158">
        <v>-14681754.048603579</v>
      </c>
      <c r="Y3023" s="158">
        <v>-14672463.839760929</v>
      </c>
      <c r="Z3023" s="158">
        <v>0</v>
      </c>
      <c r="AA3023" s="158">
        <v>0</v>
      </c>
      <c r="AB3023" s="166"/>
      <c r="AC3023" s="166"/>
      <c r="AD3023" s="166"/>
      <c r="AE3023" s="166"/>
      <c r="AF3023" s="166"/>
      <c r="AG3023" s="166"/>
      <c r="AH3023" s="166"/>
      <c r="AI3023" s="166"/>
      <c r="AJ3023" s="166"/>
      <c r="AK3023" s="166"/>
      <c r="AL3023" s="166"/>
      <c r="AM3023" s="166"/>
      <c r="AN3023" s="166"/>
      <c r="AO3023" s="166"/>
      <c r="AP3023" s="166"/>
      <c r="AQ3023" s="166"/>
      <c r="AR3023" s="166"/>
      <c r="AS3023" s="166"/>
      <c r="AT3023" s="166"/>
      <c r="AU3023" s="166"/>
      <c r="AV3023" s="166"/>
      <c r="AW3023" s="166"/>
      <c r="AX3023" s="166"/>
      <c r="AY3023" s="166"/>
      <c r="AZ3023" s="166"/>
      <c r="BA3023" s="166"/>
      <c r="BB3023" s="166"/>
      <c r="BC3023" s="166"/>
      <c r="BD3023" s="166"/>
      <c r="BE3023" s="166"/>
      <c r="BF3023" s="166"/>
      <c r="BG3023" s="166"/>
      <c r="BH3023" s="166"/>
      <c r="BI3023" s="166"/>
      <c r="BJ3023" s="166"/>
      <c r="BK3023" s="166"/>
      <c r="BL3023" s="166"/>
      <c r="BM3023" s="166"/>
      <c r="BN3023" s="166"/>
      <c r="BO3023" s="166"/>
      <c r="BP3023" s="166"/>
      <c r="BQ3023" s="166"/>
      <c r="BR3023" s="166"/>
      <c r="BS3023" s="166"/>
      <c r="BT3023" s="166"/>
      <c r="BU3023" s="166"/>
      <c r="BV3023" s="166"/>
      <c r="BW3023" s="166"/>
      <c r="BX3023" s="166"/>
      <c r="BY3023" s="166"/>
      <c r="BZ3023" s="166"/>
      <c r="CA3023" s="166"/>
      <c r="CB3023" s="166"/>
      <c r="CC3023" s="166"/>
      <c r="CD3023" s="166"/>
      <c r="CE3023" s="166"/>
      <c r="CF3023" s="166"/>
      <c r="CG3023" s="166"/>
      <c r="CH3023" s="166"/>
      <c r="CI3023" s="166"/>
      <c r="CJ3023" s="166"/>
      <c r="CK3023" s="166"/>
      <c r="CL3023" s="166"/>
      <c r="CM3023" s="166"/>
      <c r="CN3023" s="166"/>
      <c r="CO3023" s="166"/>
      <c r="CP3023" s="166"/>
      <c r="CQ3023" s="166"/>
      <c r="CR3023" s="166"/>
      <c r="CS3023" s="166"/>
      <c r="CT3023" s="166"/>
      <c r="CU3023" s="166"/>
      <c r="CV3023" s="166"/>
      <c r="CW3023" s="166"/>
      <c r="CX3023" s="166"/>
      <c r="CY3023" s="166"/>
      <c r="CZ3023" s="166"/>
      <c r="DA3023" s="166"/>
      <c r="DB3023" s="166"/>
      <c r="DC3023" s="166"/>
      <c r="DD3023" s="166"/>
      <c r="DE3023" s="166"/>
      <c r="DF3023" s="166"/>
      <c r="DG3023" s="166"/>
      <c r="DH3023" s="166"/>
      <c r="DI3023" s="166"/>
      <c r="DJ3023" s="166"/>
      <c r="DK3023" s="166"/>
      <c r="DL3023" s="166"/>
      <c r="DM3023" s="166"/>
      <c r="DN3023" s="166"/>
      <c r="DO3023" s="166"/>
      <c r="DP3023" s="166"/>
      <c r="DQ3023" s="166"/>
      <c r="DR3023" s="166"/>
      <c r="DS3023" s="166"/>
      <c r="DT3023" s="166"/>
      <c r="DU3023" s="166"/>
      <c r="DV3023" s="166"/>
      <c r="DW3023" s="166"/>
      <c r="DX3023" s="166"/>
      <c r="DY3023" s="166"/>
      <c r="DZ3023" s="166"/>
      <c r="EA3023" s="166"/>
      <c r="EB3023" s="166"/>
      <c r="EC3023" s="166"/>
      <c r="ED3023" s="166"/>
    </row>
    <row r="3024" spans="3:134">
      <c r="C3024" s="152">
        <v>3001</v>
      </c>
      <c r="D3024" s="153">
        <v>-4778.9359317589524</v>
      </c>
      <c r="E3024" s="153">
        <v>-745078.22938720882</v>
      </c>
      <c r="F3024" s="153">
        <v>-652915.84175251424</v>
      </c>
      <c r="G3024" s="153">
        <v>503596.38929794729</v>
      </c>
      <c r="H3024" s="153">
        <v>1294801.0527063012</v>
      </c>
      <c r="I3024" s="153">
        <v>4712682.4248604476</v>
      </c>
      <c r="J3024" s="153">
        <v>4563750.1419904381</v>
      </c>
      <c r="K3024" s="153">
        <v>2069462.3213650584</v>
      </c>
      <c r="L3024" s="153">
        <v>750348.21346706152</v>
      </c>
      <c r="M3024" s="153">
        <v>3190755.550448969</v>
      </c>
      <c r="N3024" s="153">
        <v>1272623.6155738086</v>
      </c>
      <c r="O3024" s="153">
        <v>-696148.00601239502</v>
      </c>
      <c r="P3024" s="153">
        <v>2017897.7809604108</v>
      </c>
      <c r="Q3024" s="153">
        <v>2413063.8363350481</v>
      </c>
      <c r="R3024" s="153">
        <v>1062559.0589694977</v>
      </c>
      <c r="S3024" s="153">
        <v>-56670.750891983509</v>
      </c>
      <c r="T3024" s="153">
        <v>-8690956.7489345223</v>
      </c>
      <c r="U3024" s="153">
        <v>-14989033.372937858</v>
      </c>
      <c r="V3024" s="153">
        <v>-11982183.872462034</v>
      </c>
      <c r="W3024" s="153">
        <v>-13680513.846717402</v>
      </c>
      <c r="X3024" s="153">
        <v>-15594205.441616088</v>
      </c>
      <c r="Y3024" s="153">
        <v>-17280852.865946546</v>
      </c>
      <c r="Z3024" s="153">
        <v>0</v>
      </c>
      <c r="AA3024" s="153">
        <v>0</v>
      </c>
      <c r="AB3024" s="165"/>
      <c r="AC3024" s="165"/>
      <c r="AD3024" s="165"/>
      <c r="AE3024" s="165"/>
      <c r="AF3024" s="165"/>
      <c r="AG3024" s="165"/>
      <c r="AH3024" s="165"/>
      <c r="AI3024" s="165"/>
      <c r="AJ3024" s="165"/>
      <c r="AK3024" s="165"/>
      <c r="AL3024" s="165"/>
      <c r="AM3024" s="165"/>
      <c r="AN3024" s="165"/>
      <c r="AO3024" s="165"/>
      <c r="AP3024" s="165"/>
      <c r="AQ3024" s="165"/>
      <c r="AR3024" s="165"/>
      <c r="AS3024" s="165"/>
      <c r="AT3024" s="165"/>
      <c r="AU3024" s="165"/>
      <c r="AV3024" s="165"/>
      <c r="AW3024" s="165"/>
      <c r="AX3024" s="165"/>
      <c r="AY3024" s="165"/>
      <c r="AZ3024" s="165"/>
      <c r="BA3024" s="165"/>
      <c r="BB3024" s="165"/>
      <c r="BC3024" s="165"/>
      <c r="BD3024" s="165"/>
      <c r="BE3024" s="165"/>
      <c r="BF3024" s="165"/>
      <c r="BG3024" s="165"/>
      <c r="BH3024" s="165"/>
      <c r="BI3024" s="165"/>
      <c r="BJ3024" s="165"/>
      <c r="BK3024" s="165"/>
      <c r="BL3024" s="165"/>
      <c r="BM3024" s="165"/>
      <c r="BN3024" s="165"/>
      <c r="BO3024" s="165"/>
      <c r="BP3024" s="165"/>
      <c r="BQ3024" s="165"/>
      <c r="BR3024" s="165"/>
      <c r="BS3024" s="165"/>
      <c r="BT3024" s="165"/>
      <c r="BU3024" s="165"/>
      <c r="BV3024" s="165"/>
      <c r="BW3024" s="165"/>
      <c r="BX3024" s="165"/>
      <c r="BY3024" s="165"/>
      <c r="BZ3024" s="165"/>
      <c r="CA3024" s="165"/>
      <c r="CB3024" s="165"/>
      <c r="CC3024" s="165"/>
      <c r="CD3024" s="165"/>
      <c r="CE3024" s="165"/>
      <c r="CF3024" s="165"/>
      <c r="CG3024" s="165"/>
      <c r="CH3024" s="165"/>
      <c r="CI3024" s="165"/>
      <c r="CJ3024" s="165"/>
      <c r="CK3024" s="165"/>
      <c r="CL3024" s="165"/>
      <c r="CM3024" s="165"/>
      <c r="CN3024" s="165"/>
      <c r="CO3024" s="165"/>
      <c r="CP3024" s="165"/>
      <c r="CQ3024" s="165"/>
      <c r="CR3024" s="165"/>
      <c r="CS3024" s="165"/>
      <c r="CT3024" s="165"/>
      <c r="CU3024" s="165"/>
      <c r="CV3024" s="165"/>
      <c r="CW3024" s="165"/>
      <c r="CX3024" s="165"/>
      <c r="CY3024" s="165"/>
      <c r="CZ3024" s="165"/>
      <c r="DA3024" s="165"/>
      <c r="DB3024" s="165"/>
      <c r="DC3024" s="165"/>
      <c r="DD3024" s="165"/>
      <c r="DE3024" s="165"/>
      <c r="DF3024" s="165"/>
      <c r="DG3024" s="165"/>
      <c r="DH3024" s="165"/>
      <c r="DI3024" s="165"/>
      <c r="DJ3024" s="165"/>
      <c r="DK3024" s="165"/>
      <c r="DL3024" s="165"/>
      <c r="DM3024" s="165"/>
      <c r="DN3024" s="165"/>
      <c r="DO3024" s="165"/>
      <c r="DP3024" s="165"/>
      <c r="DQ3024" s="165"/>
      <c r="DR3024" s="165"/>
      <c r="DS3024" s="165"/>
      <c r="DT3024" s="165"/>
      <c r="DU3024" s="165"/>
      <c r="DV3024" s="165"/>
      <c r="DW3024" s="165"/>
      <c r="DX3024" s="165"/>
      <c r="DY3024" s="165"/>
      <c r="DZ3024" s="165"/>
      <c r="EA3024" s="165"/>
      <c r="EB3024" s="165"/>
      <c r="EC3024" s="165"/>
      <c r="ED3024" s="165"/>
    </row>
    <row r="3025" spans="3:134">
      <c r="C3025" s="152">
        <v>3002</v>
      </c>
      <c r="D3025" s="153">
        <v>-4778.9359317589524</v>
      </c>
      <c r="E3025" s="153">
        <v>652434.01146394014</v>
      </c>
      <c r="F3025" s="153">
        <v>2714654.2734109312</v>
      </c>
      <c r="G3025" s="153">
        <v>933693.2001875639</v>
      </c>
      <c r="H3025" s="153">
        <v>1465002.4882739186</v>
      </c>
      <c r="I3025" s="153">
        <v>-1308790.9678507894</v>
      </c>
      <c r="J3025" s="153">
        <v>1552369.7684785426</v>
      </c>
      <c r="K3025" s="153">
        <v>1787722.7057090104</v>
      </c>
      <c r="L3025" s="153">
        <v>956795.19677437842</v>
      </c>
      <c r="M3025" s="153">
        <v>-219775.82511848211</v>
      </c>
      <c r="N3025" s="153">
        <v>-2449804.9703463763</v>
      </c>
      <c r="O3025" s="153">
        <v>-2373955.3854858577</v>
      </c>
      <c r="P3025" s="153">
        <v>-2494259.918719396</v>
      </c>
      <c r="Q3025" s="153">
        <v>-3269843.2875534147</v>
      </c>
      <c r="R3025" s="153">
        <v>-4449756.1317451894</v>
      </c>
      <c r="S3025" s="153">
        <v>-4275007.6812432408</v>
      </c>
      <c r="T3025" s="153">
        <v>-3921263.3725836724</v>
      </c>
      <c r="U3025" s="153">
        <v>-3345769.4398708344</v>
      </c>
      <c r="V3025" s="153">
        <v>-7935388.0351748616</v>
      </c>
      <c r="W3025" s="153">
        <v>-6486827.7927847654</v>
      </c>
      <c r="X3025" s="153">
        <v>-6424496.9114483446</v>
      </c>
      <c r="Y3025" s="153">
        <v>-6062465.770339936</v>
      </c>
      <c r="Z3025" s="153">
        <v>0</v>
      </c>
      <c r="AA3025" s="153">
        <v>0</v>
      </c>
      <c r="AB3025" s="165"/>
      <c r="AC3025" s="165"/>
      <c r="AD3025" s="165"/>
      <c r="AE3025" s="165"/>
      <c r="AF3025" s="165"/>
      <c r="AG3025" s="165"/>
      <c r="AH3025" s="165"/>
      <c r="AI3025" s="165"/>
      <c r="AJ3025" s="165"/>
      <c r="AK3025" s="165"/>
      <c r="AL3025" s="165"/>
      <c r="AM3025" s="165"/>
      <c r="AN3025" s="165"/>
      <c r="AO3025" s="165"/>
      <c r="AP3025" s="165"/>
      <c r="AQ3025" s="165"/>
      <c r="AR3025" s="165"/>
      <c r="AS3025" s="165"/>
      <c r="AT3025" s="165"/>
      <c r="AU3025" s="165"/>
      <c r="AV3025" s="165"/>
      <c r="AW3025" s="165"/>
      <c r="AX3025" s="165"/>
      <c r="AY3025" s="165"/>
      <c r="AZ3025" s="165"/>
      <c r="BA3025" s="165"/>
      <c r="BB3025" s="165"/>
      <c r="BC3025" s="165"/>
      <c r="BD3025" s="165"/>
      <c r="BE3025" s="165"/>
      <c r="BF3025" s="165"/>
      <c r="BG3025" s="165"/>
      <c r="BH3025" s="165"/>
      <c r="BI3025" s="165"/>
      <c r="BJ3025" s="165"/>
      <c r="BK3025" s="165"/>
      <c r="BL3025" s="165"/>
      <c r="BM3025" s="165"/>
      <c r="BN3025" s="165"/>
      <c r="BO3025" s="165"/>
      <c r="BP3025" s="165"/>
      <c r="BQ3025" s="165"/>
      <c r="BR3025" s="165"/>
      <c r="BS3025" s="165"/>
      <c r="BT3025" s="165"/>
      <c r="BU3025" s="165"/>
      <c r="BV3025" s="165"/>
      <c r="BW3025" s="165"/>
      <c r="BX3025" s="165"/>
      <c r="BY3025" s="165"/>
      <c r="BZ3025" s="165"/>
      <c r="CA3025" s="165"/>
      <c r="CB3025" s="165"/>
      <c r="CC3025" s="165"/>
      <c r="CD3025" s="165"/>
      <c r="CE3025" s="165"/>
      <c r="CF3025" s="165"/>
      <c r="CG3025" s="165"/>
      <c r="CH3025" s="165"/>
      <c r="CI3025" s="165"/>
      <c r="CJ3025" s="165"/>
      <c r="CK3025" s="165"/>
      <c r="CL3025" s="165"/>
      <c r="CM3025" s="165"/>
      <c r="CN3025" s="165"/>
      <c r="CO3025" s="165"/>
      <c r="CP3025" s="165"/>
      <c r="CQ3025" s="165"/>
      <c r="CR3025" s="165"/>
      <c r="CS3025" s="165"/>
      <c r="CT3025" s="165"/>
      <c r="CU3025" s="165"/>
      <c r="CV3025" s="165"/>
      <c r="CW3025" s="165"/>
      <c r="CX3025" s="165"/>
      <c r="CY3025" s="165"/>
      <c r="CZ3025" s="165"/>
      <c r="DA3025" s="165"/>
      <c r="DB3025" s="165"/>
      <c r="DC3025" s="165"/>
      <c r="DD3025" s="165"/>
      <c r="DE3025" s="165"/>
      <c r="DF3025" s="165"/>
      <c r="DG3025" s="165"/>
      <c r="DH3025" s="165"/>
      <c r="DI3025" s="165"/>
      <c r="DJ3025" s="165"/>
      <c r="DK3025" s="165"/>
      <c r="DL3025" s="165"/>
      <c r="DM3025" s="165"/>
      <c r="DN3025" s="165"/>
      <c r="DO3025" s="165"/>
      <c r="DP3025" s="165"/>
      <c r="DQ3025" s="165"/>
      <c r="DR3025" s="165"/>
      <c r="DS3025" s="165"/>
      <c r="DT3025" s="165"/>
      <c r="DU3025" s="165"/>
      <c r="DV3025" s="165"/>
      <c r="DW3025" s="165"/>
      <c r="DX3025" s="165"/>
      <c r="DY3025" s="165"/>
      <c r="DZ3025" s="165"/>
      <c r="EA3025" s="165"/>
      <c r="EB3025" s="165"/>
      <c r="EC3025" s="165"/>
      <c r="ED3025" s="165"/>
    </row>
    <row r="3026" spans="3:134">
      <c r="C3026" s="152">
        <v>3003</v>
      </c>
      <c r="D3026" s="153">
        <v>-4778.9359317589524</v>
      </c>
      <c r="E3026" s="153">
        <v>544741.60891650617</v>
      </c>
      <c r="F3026" s="153">
        <v>-45297.462858229876</v>
      </c>
      <c r="G3026" s="153">
        <v>-1417983.3570411652</v>
      </c>
      <c r="H3026" s="153">
        <v>-684169.29795257747</v>
      </c>
      <c r="I3026" s="153">
        <v>-1471076.6348851919</v>
      </c>
      <c r="J3026" s="153">
        <v>-5387060.4729392529</v>
      </c>
      <c r="K3026" s="153">
        <v>-2534859.4127905816</v>
      </c>
      <c r="L3026" s="153">
        <v>-1386095.7891977727</v>
      </c>
      <c r="M3026" s="153">
        <v>-3848754.1714429408</v>
      </c>
      <c r="N3026" s="153">
        <v>-3744069.3442786485</v>
      </c>
      <c r="O3026" s="153">
        <v>-3352385.7853002548</v>
      </c>
      <c r="P3026" s="153">
        <v>-3111856.578042388</v>
      </c>
      <c r="Q3026" s="153">
        <v>-5850720.4656940401</v>
      </c>
      <c r="R3026" s="153">
        <v>-5060190.3919364363</v>
      </c>
      <c r="S3026" s="153">
        <v>-4398434.6748531014</v>
      </c>
      <c r="T3026" s="153">
        <v>-5831364.8095887601</v>
      </c>
      <c r="U3026" s="153">
        <v>-121089.96227562428</v>
      </c>
      <c r="V3026" s="153">
        <v>-816166.95832245052</v>
      </c>
      <c r="W3026" s="153">
        <v>-644398.53267750144</v>
      </c>
      <c r="X3026" s="153">
        <v>-2591902.3484138697</v>
      </c>
      <c r="Y3026" s="153">
        <v>-4736255.1165264994</v>
      </c>
      <c r="Z3026" s="153">
        <v>0</v>
      </c>
      <c r="AA3026" s="153">
        <v>0</v>
      </c>
      <c r="AB3026" s="165"/>
      <c r="AC3026" s="165"/>
      <c r="AD3026" s="165"/>
      <c r="AE3026" s="165"/>
      <c r="AF3026" s="165"/>
      <c r="AG3026" s="165"/>
      <c r="AH3026" s="165"/>
      <c r="AI3026" s="165"/>
      <c r="AJ3026" s="165"/>
      <c r="AK3026" s="165"/>
      <c r="AL3026" s="165"/>
      <c r="AM3026" s="165"/>
      <c r="AN3026" s="165"/>
      <c r="AO3026" s="165"/>
      <c r="AP3026" s="165"/>
      <c r="AQ3026" s="165"/>
      <c r="AR3026" s="165"/>
      <c r="AS3026" s="165"/>
      <c r="AT3026" s="165"/>
      <c r="AU3026" s="165"/>
      <c r="AV3026" s="165"/>
      <c r="AW3026" s="165"/>
      <c r="AX3026" s="165"/>
      <c r="AY3026" s="165"/>
      <c r="AZ3026" s="165"/>
      <c r="BA3026" s="165"/>
      <c r="BB3026" s="165"/>
      <c r="BC3026" s="165"/>
      <c r="BD3026" s="165"/>
      <c r="BE3026" s="165"/>
      <c r="BF3026" s="165"/>
      <c r="BG3026" s="165"/>
      <c r="BH3026" s="165"/>
      <c r="BI3026" s="165"/>
      <c r="BJ3026" s="165"/>
      <c r="BK3026" s="165"/>
      <c r="BL3026" s="165"/>
      <c r="BM3026" s="165"/>
      <c r="BN3026" s="165"/>
      <c r="BO3026" s="165"/>
      <c r="BP3026" s="165"/>
      <c r="BQ3026" s="165"/>
      <c r="BR3026" s="165"/>
      <c r="BS3026" s="165"/>
      <c r="BT3026" s="165"/>
      <c r="BU3026" s="165"/>
      <c r="BV3026" s="165"/>
      <c r="BW3026" s="165"/>
      <c r="BX3026" s="165"/>
      <c r="BY3026" s="165"/>
      <c r="BZ3026" s="165"/>
      <c r="CA3026" s="165"/>
      <c r="CB3026" s="165"/>
      <c r="CC3026" s="165"/>
      <c r="CD3026" s="165"/>
      <c r="CE3026" s="165"/>
      <c r="CF3026" s="165"/>
      <c r="CG3026" s="165"/>
      <c r="CH3026" s="165"/>
      <c r="CI3026" s="165"/>
      <c r="CJ3026" s="165"/>
      <c r="CK3026" s="165"/>
      <c r="CL3026" s="165"/>
      <c r="CM3026" s="165"/>
      <c r="CN3026" s="165"/>
      <c r="CO3026" s="165"/>
      <c r="CP3026" s="165"/>
      <c r="CQ3026" s="165"/>
      <c r="CR3026" s="165"/>
      <c r="CS3026" s="165"/>
      <c r="CT3026" s="165"/>
      <c r="CU3026" s="165"/>
      <c r="CV3026" s="165"/>
      <c r="CW3026" s="165"/>
      <c r="CX3026" s="165"/>
      <c r="CY3026" s="165"/>
      <c r="CZ3026" s="165"/>
      <c r="DA3026" s="165"/>
      <c r="DB3026" s="165"/>
      <c r="DC3026" s="165"/>
      <c r="DD3026" s="165"/>
      <c r="DE3026" s="165"/>
      <c r="DF3026" s="165"/>
      <c r="DG3026" s="165"/>
      <c r="DH3026" s="165"/>
      <c r="DI3026" s="165"/>
      <c r="DJ3026" s="165"/>
      <c r="DK3026" s="165"/>
      <c r="DL3026" s="165"/>
      <c r="DM3026" s="165"/>
      <c r="DN3026" s="165"/>
      <c r="DO3026" s="165"/>
      <c r="DP3026" s="165"/>
      <c r="DQ3026" s="165"/>
      <c r="DR3026" s="165"/>
      <c r="DS3026" s="165"/>
      <c r="DT3026" s="165"/>
      <c r="DU3026" s="165"/>
      <c r="DV3026" s="165"/>
      <c r="DW3026" s="165"/>
      <c r="DX3026" s="165"/>
      <c r="DY3026" s="165"/>
      <c r="DZ3026" s="165"/>
      <c r="EA3026" s="165"/>
      <c r="EB3026" s="165"/>
      <c r="EC3026" s="165"/>
      <c r="ED3026" s="165"/>
    </row>
    <row r="3027" spans="3:134">
      <c r="C3027" s="152">
        <v>3004</v>
      </c>
      <c r="D3027" s="153">
        <v>-4778.9359317589524</v>
      </c>
      <c r="E3027" s="153">
        <v>-830043.84402664006</v>
      </c>
      <c r="F3027" s="153">
        <v>-427050.31700964272</v>
      </c>
      <c r="G3027" s="153">
        <v>449882.0599822551</v>
      </c>
      <c r="H3027" s="153">
        <v>2277617.708300665</v>
      </c>
      <c r="I3027" s="153">
        <v>3113382.6373333335</v>
      </c>
      <c r="J3027" s="153">
        <v>3622293.0893849134</v>
      </c>
      <c r="K3027" s="153">
        <v>302429.43858264387</v>
      </c>
      <c r="L3027" s="153">
        <v>-676293.36003670096</v>
      </c>
      <c r="M3027" s="153">
        <v>-573883.90126791596</v>
      </c>
      <c r="N3027" s="153">
        <v>-1976278.4884104729</v>
      </c>
      <c r="O3027" s="153">
        <v>-3446816.2854032964</v>
      </c>
      <c r="P3027" s="153">
        <v>-5079739.2108429074</v>
      </c>
      <c r="Q3027" s="153">
        <v>-5352465.0205197036</v>
      </c>
      <c r="R3027" s="153">
        <v>-6603079.7120288312</v>
      </c>
      <c r="S3027" s="153">
        <v>-4720929.1885422319</v>
      </c>
      <c r="T3027" s="153">
        <v>-8923228.9237776399</v>
      </c>
      <c r="U3027" s="153">
        <v>-6197105.4495009333</v>
      </c>
      <c r="V3027" s="153">
        <v>-9471801.8722794354</v>
      </c>
      <c r="W3027" s="153">
        <v>-9785501.3781643808</v>
      </c>
      <c r="X3027" s="153">
        <v>-11544334.757867426</v>
      </c>
      <c r="Y3027" s="153">
        <v>-13497250.03920117</v>
      </c>
      <c r="Z3027" s="153">
        <v>0</v>
      </c>
      <c r="AA3027" s="153">
        <v>0</v>
      </c>
      <c r="AB3027" s="165"/>
      <c r="AC3027" s="165"/>
      <c r="AD3027" s="165"/>
      <c r="AE3027" s="165"/>
      <c r="AF3027" s="165"/>
      <c r="AG3027" s="165"/>
      <c r="AH3027" s="165"/>
      <c r="AI3027" s="165"/>
      <c r="AJ3027" s="165"/>
      <c r="AK3027" s="165"/>
      <c r="AL3027" s="165"/>
      <c r="AM3027" s="165"/>
      <c r="AN3027" s="165"/>
      <c r="AO3027" s="165"/>
      <c r="AP3027" s="165"/>
      <c r="AQ3027" s="165"/>
      <c r="AR3027" s="165"/>
      <c r="AS3027" s="165"/>
      <c r="AT3027" s="165"/>
      <c r="AU3027" s="165"/>
      <c r="AV3027" s="165"/>
      <c r="AW3027" s="165"/>
      <c r="AX3027" s="165"/>
      <c r="AY3027" s="165"/>
      <c r="AZ3027" s="165"/>
      <c r="BA3027" s="165"/>
      <c r="BB3027" s="165"/>
      <c r="BC3027" s="165"/>
      <c r="BD3027" s="165"/>
      <c r="BE3027" s="165"/>
      <c r="BF3027" s="165"/>
      <c r="BG3027" s="165"/>
      <c r="BH3027" s="165"/>
      <c r="BI3027" s="165"/>
      <c r="BJ3027" s="165"/>
      <c r="BK3027" s="165"/>
      <c r="BL3027" s="165"/>
      <c r="BM3027" s="165"/>
      <c r="BN3027" s="165"/>
      <c r="BO3027" s="165"/>
      <c r="BP3027" s="165"/>
      <c r="BQ3027" s="165"/>
      <c r="BR3027" s="165"/>
      <c r="BS3027" s="165"/>
      <c r="BT3027" s="165"/>
      <c r="BU3027" s="165"/>
      <c r="BV3027" s="165"/>
      <c r="BW3027" s="165"/>
      <c r="BX3027" s="165"/>
      <c r="BY3027" s="165"/>
      <c r="BZ3027" s="165"/>
      <c r="CA3027" s="165"/>
      <c r="CB3027" s="165"/>
      <c r="CC3027" s="165"/>
      <c r="CD3027" s="165"/>
      <c r="CE3027" s="165"/>
      <c r="CF3027" s="165"/>
      <c r="CG3027" s="165"/>
      <c r="CH3027" s="165"/>
      <c r="CI3027" s="165"/>
      <c r="CJ3027" s="165"/>
      <c r="CK3027" s="165"/>
      <c r="CL3027" s="165"/>
      <c r="CM3027" s="165"/>
      <c r="CN3027" s="165"/>
      <c r="CO3027" s="165"/>
      <c r="CP3027" s="165"/>
      <c r="CQ3027" s="165"/>
      <c r="CR3027" s="165"/>
      <c r="CS3027" s="165"/>
      <c r="CT3027" s="165"/>
      <c r="CU3027" s="165"/>
      <c r="CV3027" s="165"/>
      <c r="CW3027" s="165"/>
      <c r="CX3027" s="165"/>
      <c r="CY3027" s="165"/>
      <c r="CZ3027" s="165"/>
      <c r="DA3027" s="165"/>
      <c r="DB3027" s="165"/>
      <c r="DC3027" s="165"/>
      <c r="DD3027" s="165"/>
      <c r="DE3027" s="165"/>
      <c r="DF3027" s="165"/>
      <c r="DG3027" s="165"/>
      <c r="DH3027" s="165"/>
      <c r="DI3027" s="165"/>
      <c r="DJ3027" s="165"/>
      <c r="DK3027" s="165"/>
      <c r="DL3027" s="165"/>
      <c r="DM3027" s="165"/>
      <c r="DN3027" s="165"/>
      <c r="DO3027" s="165"/>
      <c r="DP3027" s="165"/>
      <c r="DQ3027" s="165"/>
      <c r="DR3027" s="165"/>
      <c r="DS3027" s="165"/>
      <c r="DT3027" s="165"/>
      <c r="DU3027" s="165"/>
      <c r="DV3027" s="165"/>
      <c r="DW3027" s="165"/>
      <c r="DX3027" s="165"/>
      <c r="DY3027" s="165"/>
      <c r="DZ3027" s="165"/>
      <c r="EA3027" s="165"/>
      <c r="EB3027" s="165"/>
      <c r="EC3027" s="165"/>
      <c r="ED3027" s="165"/>
    </row>
    <row r="3028" spans="3:134">
      <c r="C3028" s="152">
        <v>3005</v>
      </c>
      <c r="D3028" s="155">
        <v>-4778.9359317589524</v>
      </c>
      <c r="E3028" s="155">
        <v>-1592365.489629969</v>
      </c>
      <c r="F3028" s="155">
        <v>-1943628.809345454</v>
      </c>
      <c r="G3028" s="155">
        <v>-1588964.3208100349</v>
      </c>
      <c r="H3028" s="155">
        <v>-1490284.7887489647</v>
      </c>
      <c r="I3028" s="155">
        <v>-2313525.7376235276</v>
      </c>
      <c r="J3028" s="155">
        <v>-1264515.412135154</v>
      </c>
      <c r="K3028" s="155">
        <v>68970.858412057161</v>
      </c>
      <c r="L3028" s="155">
        <v>151812.59050142765</v>
      </c>
      <c r="M3028" s="155">
        <v>682658.76670385897</v>
      </c>
      <c r="N3028" s="155">
        <v>685166.45156465471</v>
      </c>
      <c r="O3028" s="155">
        <v>1842262.3868241608</v>
      </c>
      <c r="P3028" s="155">
        <v>-210426.44811309874</v>
      </c>
      <c r="Q3028" s="155">
        <v>-1061209.2616128325</v>
      </c>
      <c r="R3028" s="155">
        <v>-1795416.2750163376</v>
      </c>
      <c r="S3028" s="155">
        <v>-2515807.493021071</v>
      </c>
      <c r="T3028" s="155">
        <v>-10392305.049928442</v>
      </c>
      <c r="U3028" s="155">
        <v>-8456481.4163320512</v>
      </c>
      <c r="V3028" s="155">
        <v>-7886991.9256140441</v>
      </c>
      <c r="W3028" s="155">
        <v>-8134515.9520276636</v>
      </c>
      <c r="X3028" s="155">
        <v>-9223622.7150437683</v>
      </c>
      <c r="Y3028" s="155">
        <v>-9719502.6462708563</v>
      </c>
      <c r="Z3028" s="155">
        <v>0</v>
      </c>
      <c r="AA3028" s="155">
        <v>0</v>
      </c>
      <c r="AB3028" s="166"/>
      <c r="AC3028" s="166"/>
      <c r="AD3028" s="166"/>
      <c r="AE3028" s="166"/>
      <c r="AF3028" s="166"/>
      <c r="AG3028" s="166"/>
      <c r="AH3028" s="166"/>
      <c r="AI3028" s="166"/>
      <c r="AJ3028" s="166"/>
      <c r="AK3028" s="166"/>
      <c r="AL3028" s="166"/>
      <c r="AM3028" s="166"/>
      <c r="AN3028" s="166"/>
      <c r="AO3028" s="166"/>
      <c r="AP3028" s="166"/>
      <c r="AQ3028" s="166"/>
      <c r="AR3028" s="166"/>
      <c r="AS3028" s="166"/>
      <c r="AT3028" s="166"/>
      <c r="AU3028" s="166"/>
      <c r="AV3028" s="166"/>
      <c r="AW3028" s="166"/>
      <c r="AX3028" s="166"/>
      <c r="AY3028" s="166"/>
      <c r="AZ3028" s="166"/>
      <c r="BA3028" s="166"/>
      <c r="BB3028" s="166"/>
      <c r="BC3028" s="166"/>
      <c r="BD3028" s="166"/>
      <c r="BE3028" s="166"/>
      <c r="BF3028" s="166"/>
      <c r="BG3028" s="166"/>
      <c r="BH3028" s="166"/>
      <c r="BI3028" s="166"/>
      <c r="BJ3028" s="166"/>
      <c r="BK3028" s="166"/>
      <c r="BL3028" s="166"/>
      <c r="BM3028" s="166"/>
      <c r="BN3028" s="166"/>
      <c r="BO3028" s="166"/>
      <c r="BP3028" s="166"/>
      <c r="BQ3028" s="166"/>
      <c r="BR3028" s="166"/>
      <c r="BS3028" s="166"/>
      <c r="BT3028" s="166"/>
      <c r="BU3028" s="166"/>
      <c r="BV3028" s="166"/>
      <c r="BW3028" s="166"/>
      <c r="BX3028" s="166"/>
      <c r="BY3028" s="166"/>
      <c r="BZ3028" s="166"/>
      <c r="CA3028" s="166"/>
      <c r="CB3028" s="166"/>
      <c r="CC3028" s="166"/>
      <c r="CD3028" s="166"/>
      <c r="CE3028" s="166"/>
      <c r="CF3028" s="166"/>
      <c r="CG3028" s="166"/>
      <c r="CH3028" s="166"/>
      <c r="CI3028" s="166"/>
      <c r="CJ3028" s="166"/>
      <c r="CK3028" s="166"/>
      <c r="CL3028" s="166"/>
      <c r="CM3028" s="166"/>
      <c r="CN3028" s="166"/>
      <c r="CO3028" s="166"/>
      <c r="CP3028" s="166"/>
      <c r="CQ3028" s="166"/>
      <c r="CR3028" s="166"/>
      <c r="CS3028" s="166"/>
      <c r="CT3028" s="166"/>
      <c r="CU3028" s="166"/>
      <c r="CV3028" s="166"/>
      <c r="CW3028" s="166"/>
      <c r="CX3028" s="166"/>
      <c r="CY3028" s="166"/>
      <c r="CZ3028" s="166"/>
      <c r="DA3028" s="166"/>
      <c r="DB3028" s="166"/>
      <c r="DC3028" s="166"/>
      <c r="DD3028" s="166"/>
      <c r="DE3028" s="166"/>
      <c r="DF3028" s="166"/>
      <c r="DG3028" s="166"/>
      <c r="DH3028" s="166"/>
      <c r="DI3028" s="166"/>
      <c r="DJ3028" s="166"/>
      <c r="DK3028" s="166"/>
      <c r="DL3028" s="166"/>
      <c r="DM3028" s="166"/>
      <c r="DN3028" s="166"/>
      <c r="DO3028" s="166"/>
      <c r="DP3028" s="166"/>
      <c r="DQ3028" s="166"/>
      <c r="DR3028" s="166"/>
      <c r="DS3028" s="166"/>
      <c r="DT3028" s="166"/>
      <c r="DU3028" s="166"/>
      <c r="DV3028" s="166"/>
      <c r="DW3028" s="166"/>
      <c r="DX3028" s="166"/>
      <c r="DY3028" s="166"/>
      <c r="DZ3028" s="166"/>
      <c r="EA3028" s="166"/>
      <c r="EB3028" s="166"/>
      <c r="EC3028" s="166"/>
      <c r="ED3028" s="166"/>
    </row>
    <row r="3029" spans="3:134">
      <c r="C3029" s="152">
        <v>3006</v>
      </c>
      <c r="D3029" s="155">
        <v>-4778.9359317589524</v>
      </c>
      <c r="E3029" s="155">
        <v>19207.656890973449</v>
      </c>
      <c r="F3029" s="155">
        <v>617299.53071793914</v>
      </c>
      <c r="G3029" s="155">
        <v>1015011.2802090198</v>
      </c>
      <c r="H3029" s="155">
        <v>1693940.4477633238</v>
      </c>
      <c r="I3029" s="155">
        <v>1334121.234679386</v>
      </c>
      <c r="J3029" s="155">
        <v>697043.16589005291</v>
      </c>
      <c r="K3029" s="155">
        <v>-1106110.1912553161</v>
      </c>
      <c r="L3029" s="155">
        <v>-1934757.0539249182</v>
      </c>
      <c r="M3029" s="155">
        <v>-1309280.3489061892</v>
      </c>
      <c r="N3029" s="155">
        <v>-620453.06713226438</v>
      </c>
      <c r="O3029" s="155">
        <v>-1866117.9045359194</v>
      </c>
      <c r="P3029" s="155">
        <v>-1778962.3534513712</v>
      </c>
      <c r="Q3029" s="155">
        <v>-2291765.1899926215</v>
      </c>
      <c r="R3029" s="155">
        <v>-2621861.9431814551</v>
      </c>
      <c r="S3029" s="155">
        <v>-3126368.3958521634</v>
      </c>
      <c r="T3029" s="155">
        <v>-7228735.5284008235</v>
      </c>
      <c r="U3029" s="155">
        <v>-9577634.4037221223</v>
      </c>
      <c r="V3029" s="155">
        <v>-12521341.236151114</v>
      </c>
      <c r="W3029" s="155">
        <v>-11852867.419546247</v>
      </c>
      <c r="X3029" s="155">
        <v>-12333411.174176946</v>
      </c>
      <c r="Y3029" s="155">
        <v>-12503611.453329802</v>
      </c>
      <c r="Z3029" s="155">
        <v>0</v>
      </c>
      <c r="AA3029" s="155">
        <v>0</v>
      </c>
      <c r="AB3029" s="166"/>
      <c r="AC3029" s="166"/>
      <c r="AD3029" s="166"/>
      <c r="AE3029" s="166"/>
      <c r="AF3029" s="166"/>
      <c r="AG3029" s="166"/>
      <c r="AH3029" s="166"/>
      <c r="AI3029" s="166"/>
      <c r="AJ3029" s="166"/>
      <c r="AK3029" s="166"/>
      <c r="AL3029" s="166"/>
      <c r="AM3029" s="166"/>
      <c r="AN3029" s="166"/>
      <c r="AO3029" s="166"/>
      <c r="AP3029" s="166"/>
      <c r="AQ3029" s="166"/>
      <c r="AR3029" s="166"/>
      <c r="AS3029" s="166"/>
      <c r="AT3029" s="166"/>
      <c r="AU3029" s="166"/>
      <c r="AV3029" s="166"/>
      <c r="AW3029" s="166"/>
      <c r="AX3029" s="166"/>
      <c r="AY3029" s="166"/>
      <c r="AZ3029" s="166"/>
      <c r="BA3029" s="166"/>
      <c r="BB3029" s="166"/>
      <c r="BC3029" s="166"/>
      <c r="BD3029" s="166"/>
      <c r="BE3029" s="166"/>
      <c r="BF3029" s="166"/>
      <c r="BG3029" s="166"/>
      <c r="BH3029" s="166"/>
      <c r="BI3029" s="166"/>
      <c r="BJ3029" s="166"/>
      <c r="BK3029" s="166"/>
      <c r="BL3029" s="166"/>
      <c r="BM3029" s="166"/>
      <c r="BN3029" s="166"/>
      <c r="BO3029" s="166"/>
      <c r="BP3029" s="166"/>
      <c r="BQ3029" s="166"/>
      <c r="BR3029" s="166"/>
      <c r="BS3029" s="166"/>
      <c r="BT3029" s="166"/>
      <c r="BU3029" s="166"/>
      <c r="BV3029" s="166"/>
      <c r="BW3029" s="166"/>
      <c r="BX3029" s="166"/>
      <c r="BY3029" s="166"/>
      <c r="BZ3029" s="166"/>
      <c r="CA3029" s="166"/>
      <c r="CB3029" s="166"/>
      <c r="CC3029" s="166"/>
      <c r="CD3029" s="166"/>
      <c r="CE3029" s="166"/>
      <c r="CF3029" s="166"/>
      <c r="CG3029" s="166"/>
      <c r="CH3029" s="166"/>
      <c r="CI3029" s="166"/>
      <c r="CJ3029" s="166"/>
      <c r="CK3029" s="166"/>
      <c r="CL3029" s="166"/>
      <c r="CM3029" s="166"/>
      <c r="CN3029" s="166"/>
      <c r="CO3029" s="166"/>
      <c r="CP3029" s="166"/>
      <c r="CQ3029" s="166"/>
      <c r="CR3029" s="166"/>
      <c r="CS3029" s="166"/>
      <c r="CT3029" s="166"/>
      <c r="CU3029" s="166"/>
      <c r="CV3029" s="166"/>
      <c r="CW3029" s="166"/>
      <c r="CX3029" s="166"/>
      <c r="CY3029" s="166"/>
      <c r="CZ3029" s="166"/>
      <c r="DA3029" s="166"/>
      <c r="DB3029" s="166"/>
      <c r="DC3029" s="166"/>
      <c r="DD3029" s="166"/>
      <c r="DE3029" s="166"/>
      <c r="DF3029" s="166"/>
      <c r="DG3029" s="166"/>
      <c r="DH3029" s="166"/>
      <c r="DI3029" s="166"/>
      <c r="DJ3029" s="166"/>
      <c r="DK3029" s="166"/>
      <c r="DL3029" s="166"/>
      <c r="DM3029" s="166"/>
      <c r="DN3029" s="166"/>
      <c r="DO3029" s="166"/>
      <c r="DP3029" s="166"/>
      <c r="DQ3029" s="166"/>
      <c r="DR3029" s="166"/>
      <c r="DS3029" s="166"/>
      <c r="DT3029" s="166"/>
      <c r="DU3029" s="166"/>
      <c r="DV3029" s="166"/>
      <c r="DW3029" s="166"/>
      <c r="DX3029" s="166"/>
      <c r="DY3029" s="166"/>
      <c r="DZ3029" s="166"/>
      <c r="EA3029" s="166"/>
      <c r="EB3029" s="166"/>
      <c r="EC3029" s="166"/>
      <c r="ED3029" s="166"/>
    </row>
    <row r="3030" spans="3:134">
      <c r="C3030" s="152">
        <v>3007</v>
      </c>
      <c r="D3030" s="155">
        <v>-4778.9359317589524</v>
      </c>
      <c r="E3030" s="155">
        <v>16532.967037126422</v>
      </c>
      <c r="F3030" s="155">
        <v>-1052672.5917670727</v>
      </c>
      <c r="G3030" s="155">
        <v>-1148855.0686382651</v>
      </c>
      <c r="H3030" s="155">
        <v>-604585.70561860502</v>
      </c>
      <c r="I3030" s="155">
        <v>-1719235.7917031497</v>
      </c>
      <c r="J3030" s="155">
        <v>-767946.01213337481</v>
      </c>
      <c r="K3030" s="155">
        <v>-4336545.5641333014</v>
      </c>
      <c r="L3030" s="155">
        <v>-3851329.1961358488</v>
      </c>
      <c r="M3030" s="155">
        <v>-2513156.1668388844</v>
      </c>
      <c r="N3030" s="155">
        <v>-1990027.7767572403</v>
      </c>
      <c r="O3030" s="155">
        <v>-3994933.0770846158</v>
      </c>
      <c r="P3030" s="155">
        <v>-6746259.9181421697</v>
      </c>
      <c r="Q3030" s="155">
        <v>-5362722.115196079</v>
      </c>
      <c r="R3030" s="155">
        <v>-6516948.9356954545</v>
      </c>
      <c r="S3030" s="155">
        <v>-2131421.6703427583</v>
      </c>
      <c r="T3030" s="155">
        <v>-4675449.0718612969</v>
      </c>
      <c r="U3030" s="155">
        <v>-7391944.6658893079</v>
      </c>
      <c r="V3030" s="155">
        <v>-3682345.5980837494</v>
      </c>
      <c r="W3030" s="155">
        <v>-5997590.7810825408</v>
      </c>
      <c r="X3030" s="155">
        <v>-9604037.8244052976</v>
      </c>
      <c r="Y3030" s="155">
        <v>-13335720.93250981</v>
      </c>
      <c r="Z3030" s="155">
        <v>0</v>
      </c>
      <c r="AA3030" s="155">
        <v>0</v>
      </c>
      <c r="AB3030" s="166"/>
      <c r="AC3030" s="166"/>
      <c r="AD3030" s="166"/>
      <c r="AE3030" s="166"/>
      <c r="AF3030" s="166"/>
      <c r="AG3030" s="166"/>
      <c r="AH3030" s="166"/>
      <c r="AI3030" s="166"/>
      <c r="AJ3030" s="166"/>
      <c r="AK3030" s="166"/>
      <c r="AL3030" s="166"/>
      <c r="AM3030" s="166"/>
      <c r="AN3030" s="166"/>
      <c r="AO3030" s="166"/>
      <c r="AP3030" s="166"/>
      <c r="AQ3030" s="166"/>
      <c r="AR3030" s="166"/>
      <c r="AS3030" s="166"/>
      <c r="AT3030" s="166"/>
      <c r="AU3030" s="166"/>
      <c r="AV3030" s="166"/>
      <c r="AW3030" s="166"/>
      <c r="AX3030" s="166"/>
      <c r="AY3030" s="166"/>
      <c r="AZ3030" s="166"/>
      <c r="BA3030" s="166"/>
      <c r="BB3030" s="166"/>
      <c r="BC3030" s="166"/>
      <c r="BD3030" s="166"/>
      <c r="BE3030" s="166"/>
      <c r="BF3030" s="166"/>
      <c r="BG3030" s="166"/>
      <c r="BH3030" s="166"/>
      <c r="BI3030" s="166"/>
      <c r="BJ3030" s="166"/>
      <c r="BK3030" s="166"/>
      <c r="BL3030" s="166"/>
      <c r="BM3030" s="166"/>
      <c r="BN3030" s="166"/>
      <c r="BO3030" s="166"/>
      <c r="BP3030" s="166"/>
      <c r="BQ3030" s="166"/>
      <c r="BR3030" s="166"/>
      <c r="BS3030" s="166"/>
      <c r="BT3030" s="166"/>
      <c r="BU3030" s="166"/>
      <c r="BV3030" s="166"/>
      <c r="BW3030" s="166"/>
      <c r="BX3030" s="166"/>
      <c r="BY3030" s="166"/>
      <c r="BZ3030" s="166"/>
      <c r="CA3030" s="166"/>
      <c r="CB3030" s="166"/>
      <c r="CC3030" s="166"/>
      <c r="CD3030" s="166"/>
      <c r="CE3030" s="166"/>
      <c r="CF3030" s="166"/>
      <c r="CG3030" s="166"/>
      <c r="CH3030" s="166"/>
      <c r="CI3030" s="166"/>
      <c r="CJ3030" s="166"/>
      <c r="CK3030" s="166"/>
      <c r="CL3030" s="166"/>
      <c r="CM3030" s="166"/>
      <c r="CN3030" s="166"/>
      <c r="CO3030" s="166"/>
      <c r="CP3030" s="166"/>
      <c r="CQ3030" s="166"/>
      <c r="CR3030" s="166"/>
      <c r="CS3030" s="166"/>
      <c r="CT3030" s="166"/>
      <c r="CU3030" s="166"/>
      <c r="CV3030" s="166"/>
      <c r="CW3030" s="166"/>
      <c r="CX3030" s="166"/>
      <c r="CY3030" s="166"/>
      <c r="CZ3030" s="166"/>
      <c r="DA3030" s="166"/>
      <c r="DB3030" s="166"/>
      <c r="DC3030" s="166"/>
      <c r="DD3030" s="166"/>
      <c r="DE3030" s="166"/>
      <c r="DF3030" s="166"/>
      <c r="DG3030" s="166"/>
      <c r="DH3030" s="166"/>
      <c r="DI3030" s="166"/>
      <c r="DJ3030" s="166"/>
      <c r="DK3030" s="166"/>
      <c r="DL3030" s="166"/>
      <c r="DM3030" s="166"/>
      <c r="DN3030" s="166"/>
      <c r="DO3030" s="166"/>
      <c r="DP3030" s="166"/>
      <c r="DQ3030" s="166"/>
      <c r="DR3030" s="166"/>
      <c r="DS3030" s="166"/>
      <c r="DT3030" s="166"/>
      <c r="DU3030" s="166"/>
      <c r="DV3030" s="166"/>
      <c r="DW3030" s="166"/>
      <c r="DX3030" s="166"/>
      <c r="DY3030" s="166"/>
      <c r="DZ3030" s="166"/>
      <c r="EA3030" s="166"/>
      <c r="EB3030" s="166"/>
      <c r="EC3030" s="166"/>
      <c r="ED3030" s="166"/>
    </row>
    <row r="3031" spans="3:134">
      <c r="C3031" s="152">
        <v>3008</v>
      </c>
      <c r="D3031" s="155">
        <v>-4778.9359317589524</v>
      </c>
      <c r="E3031" s="155">
        <v>1189933.8352901191</v>
      </c>
      <c r="F3031" s="155">
        <v>1338825.6992452294</v>
      </c>
      <c r="G3031" s="155">
        <v>168996.85370759666</v>
      </c>
      <c r="H3031" s="155">
        <v>490323.77158424258</v>
      </c>
      <c r="I3031" s="155">
        <v>211062.61890438199</v>
      </c>
      <c r="J3031" s="155">
        <v>3544773.1579185724</v>
      </c>
      <c r="K3031" s="155">
        <v>2448723.1758997738</v>
      </c>
      <c r="L3031" s="155">
        <v>937464.40372040868</v>
      </c>
      <c r="M3031" s="155">
        <v>1011246.8841145039</v>
      </c>
      <c r="N3031" s="155">
        <v>1775101.1607508212</v>
      </c>
      <c r="O3031" s="155">
        <v>3508065.5231451541</v>
      </c>
      <c r="P3031" s="155">
        <v>4997489.9414394647</v>
      </c>
      <c r="Q3031" s="155">
        <v>4113476.8410732597</v>
      </c>
      <c r="R3031" s="155">
        <v>2750252.3323391676</v>
      </c>
      <c r="S3031" s="155">
        <v>2000941.2335529327</v>
      </c>
      <c r="T3031" s="155">
        <v>-4763671.4503190666</v>
      </c>
      <c r="U3031" s="155">
        <v>-2820785.7544342279</v>
      </c>
      <c r="V3031" s="155">
        <v>-4714126.5406329185</v>
      </c>
      <c r="W3031" s="155">
        <v>-5926833.4948080331</v>
      </c>
      <c r="X3031" s="155">
        <v>-8063940.875397861</v>
      </c>
      <c r="Y3031" s="155">
        <v>-10043988.873353526</v>
      </c>
      <c r="Z3031" s="155">
        <v>0</v>
      </c>
      <c r="AA3031" s="155">
        <v>0</v>
      </c>
      <c r="AB3031" s="166"/>
      <c r="AC3031" s="166"/>
      <c r="AD3031" s="166"/>
      <c r="AE3031" s="166"/>
      <c r="AF3031" s="166"/>
      <c r="AG3031" s="166"/>
      <c r="AH3031" s="166"/>
      <c r="AI3031" s="166"/>
      <c r="AJ3031" s="166"/>
      <c r="AK3031" s="166"/>
      <c r="AL3031" s="166"/>
      <c r="AM3031" s="166"/>
      <c r="AN3031" s="166"/>
      <c r="AO3031" s="166"/>
      <c r="AP3031" s="166"/>
      <c r="AQ3031" s="166"/>
      <c r="AR3031" s="166"/>
      <c r="AS3031" s="166"/>
      <c r="AT3031" s="166"/>
      <c r="AU3031" s="166"/>
      <c r="AV3031" s="166"/>
      <c r="AW3031" s="166"/>
      <c r="AX3031" s="166"/>
      <c r="AY3031" s="166"/>
      <c r="AZ3031" s="166"/>
      <c r="BA3031" s="166"/>
      <c r="BB3031" s="166"/>
      <c r="BC3031" s="166"/>
      <c r="BD3031" s="166"/>
      <c r="BE3031" s="166"/>
      <c r="BF3031" s="166"/>
      <c r="BG3031" s="166"/>
      <c r="BH3031" s="166"/>
      <c r="BI3031" s="166"/>
      <c r="BJ3031" s="166"/>
      <c r="BK3031" s="166"/>
      <c r="BL3031" s="166"/>
      <c r="BM3031" s="166"/>
      <c r="BN3031" s="166"/>
      <c r="BO3031" s="166"/>
      <c r="BP3031" s="166"/>
      <c r="BQ3031" s="166"/>
      <c r="BR3031" s="166"/>
      <c r="BS3031" s="166"/>
      <c r="BT3031" s="166"/>
      <c r="BU3031" s="166"/>
      <c r="BV3031" s="166"/>
      <c r="BW3031" s="166"/>
      <c r="BX3031" s="166"/>
      <c r="BY3031" s="166"/>
      <c r="BZ3031" s="166"/>
      <c r="CA3031" s="166"/>
      <c r="CB3031" s="166"/>
      <c r="CC3031" s="166"/>
      <c r="CD3031" s="166"/>
      <c r="CE3031" s="166"/>
      <c r="CF3031" s="166"/>
      <c r="CG3031" s="166"/>
      <c r="CH3031" s="166"/>
      <c r="CI3031" s="166"/>
      <c r="CJ3031" s="166"/>
      <c r="CK3031" s="166"/>
      <c r="CL3031" s="166"/>
      <c r="CM3031" s="166"/>
      <c r="CN3031" s="166"/>
      <c r="CO3031" s="166"/>
      <c r="CP3031" s="166"/>
      <c r="CQ3031" s="166"/>
      <c r="CR3031" s="166"/>
      <c r="CS3031" s="166"/>
      <c r="CT3031" s="166"/>
      <c r="CU3031" s="166"/>
      <c r="CV3031" s="166"/>
      <c r="CW3031" s="166"/>
      <c r="CX3031" s="166"/>
      <c r="CY3031" s="166"/>
      <c r="CZ3031" s="166"/>
      <c r="DA3031" s="166"/>
      <c r="DB3031" s="166"/>
      <c r="DC3031" s="166"/>
      <c r="DD3031" s="166"/>
      <c r="DE3031" s="166"/>
      <c r="DF3031" s="166"/>
      <c r="DG3031" s="166"/>
      <c r="DH3031" s="166"/>
      <c r="DI3031" s="166"/>
      <c r="DJ3031" s="166"/>
      <c r="DK3031" s="166"/>
      <c r="DL3031" s="166"/>
      <c r="DM3031" s="166"/>
      <c r="DN3031" s="166"/>
      <c r="DO3031" s="166"/>
      <c r="DP3031" s="166"/>
      <c r="DQ3031" s="166"/>
      <c r="DR3031" s="166"/>
      <c r="DS3031" s="166"/>
      <c r="DT3031" s="166"/>
      <c r="DU3031" s="166"/>
      <c r="DV3031" s="166"/>
      <c r="DW3031" s="166"/>
      <c r="DX3031" s="166"/>
      <c r="DY3031" s="166"/>
      <c r="DZ3031" s="166"/>
      <c r="EA3031" s="166"/>
      <c r="EB3031" s="166"/>
      <c r="EC3031" s="166"/>
      <c r="ED3031" s="166"/>
    </row>
    <row r="3032" spans="3:134">
      <c r="C3032" s="152">
        <v>3009</v>
      </c>
      <c r="D3032" s="153">
        <v>-4778.9359317589524</v>
      </c>
      <c r="E3032" s="153">
        <v>458582.71805532277</v>
      </c>
      <c r="F3032" s="153">
        <v>858354.58320315182</v>
      </c>
      <c r="G3032" s="153">
        <v>729899.23334087431</v>
      </c>
      <c r="H3032" s="153">
        <v>2045034.7446065843</v>
      </c>
      <c r="I3032" s="153">
        <v>2070867.1702053398</v>
      </c>
      <c r="J3032" s="153">
        <v>3561111.381118834</v>
      </c>
      <c r="K3032" s="153">
        <v>-375799.37425629795</v>
      </c>
      <c r="L3032" s="153">
        <v>-933381.55445797741</v>
      </c>
      <c r="M3032" s="153">
        <v>766938.95618739724</v>
      </c>
      <c r="N3032" s="153">
        <v>-893316.15122713149</v>
      </c>
      <c r="O3032" s="153">
        <v>610088.09982058406</v>
      </c>
      <c r="P3032" s="153">
        <v>392025.01596990228</v>
      </c>
      <c r="Q3032" s="153">
        <v>-1713467.6203738898</v>
      </c>
      <c r="R3032" s="153">
        <v>-2931572.160354048</v>
      </c>
      <c r="S3032" s="153">
        <v>-3742586.8237051964</v>
      </c>
      <c r="T3032" s="153">
        <v>-7468538.3087119162</v>
      </c>
      <c r="U3032" s="153">
        <v>-10397875.815596581</v>
      </c>
      <c r="V3032" s="153">
        <v>-7902509.8005313426</v>
      </c>
      <c r="W3032" s="153">
        <v>-10694975.996153682</v>
      </c>
      <c r="X3032" s="153">
        <v>-12404588.973237798</v>
      </c>
      <c r="Y3032" s="153">
        <v>-13679340.625389755</v>
      </c>
      <c r="Z3032" s="153">
        <v>0</v>
      </c>
      <c r="AA3032" s="153">
        <v>0</v>
      </c>
      <c r="AB3032" s="165"/>
      <c r="AC3032" s="165"/>
      <c r="AD3032" s="165"/>
      <c r="AE3032" s="165"/>
      <c r="AF3032" s="165"/>
      <c r="AG3032" s="165"/>
      <c r="AH3032" s="165"/>
      <c r="AI3032" s="165"/>
      <c r="AJ3032" s="165"/>
      <c r="AK3032" s="165"/>
      <c r="AL3032" s="165"/>
      <c r="AM3032" s="165"/>
      <c r="AN3032" s="165"/>
      <c r="AO3032" s="165"/>
      <c r="AP3032" s="165"/>
      <c r="AQ3032" s="165"/>
      <c r="AR3032" s="165"/>
      <c r="AS3032" s="165"/>
      <c r="AT3032" s="165"/>
      <c r="AU3032" s="165"/>
      <c r="AV3032" s="165"/>
      <c r="AW3032" s="165"/>
      <c r="AX3032" s="165"/>
      <c r="AY3032" s="165"/>
      <c r="AZ3032" s="165"/>
      <c r="BA3032" s="165"/>
      <c r="BB3032" s="165"/>
      <c r="BC3032" s="165"/>
      <c r="BD3032" s="165"/>
      <c r="BE3032" s="165"/>
      <c r="BF3032" s="165"/>
      <c r="BG3032" s="165"/>
      <c r="BH3032" s="165"/>
      <c r="BI3032" s="165"/>
      <c r="BJ3032" s="165"/>
      <c r="BK3032" s="165"/>
      <c r="BL3032" s="165"/>
      <c r="BM3032" s="165"/>
      <c r="BN3032" s="165"/>
      <c r="BO3032" s="165"/>
      <c r="BP3032" s="165"/>
      <c r="BQ3032" s="165"/>
      <c r="BR3032" s="165"/>
      <c r="BS3032" s="165"/>
      <c r="BT3032" s="165"/>
      <c r="BU3032" s="165"/>
      <c r="BV3032" s="165"/>
      <c r="BW3032" s="165"/>
      <c r="BX3032" s="165"/>
      <c r="BY3032" s="165"/>
      <c r="BZ3032" s="165"/>
      <c r="CA3032" s="165"/>
      <c r="CB3032" s="165"/>
      <c r="CC3032" s="165"/>
      <c r="CD3032" s="165"/>
      <c r="CE3032" s="165"/>
      <c r="CF3032" s="165"/>
      <c r="CG3032" s="165"/>
      <c r="CH3032" s="165"/>
      <c r="CI3032" s="165"/>
      <c r="CJ3032" s="165"/>
      <c r="CK3032" s="165"/>
      <c r="CL3032" s="165"/>
      <c r="CM3032" s="165"/>
      <c r="CN3032" s="165"/>
      <c r="CO3032" s="165"/>
      <c r="CP3032" s="165"/>
      <c r="CQ3032" s="165"/>
      <c r="CR3032" s="165"/>
      <c r="CS3032" s="165"/>
      <c r="CT3032" s="165"/>
      <c r="CU3032" s="165"/>
      <c r="CV3032" s="165"/>
      <c r="CW3032" s="165"/>
      <c r="CX3032" s="165"/>
      <c r="CY3032" s="165"/>
      <c r="CZ3032" s="165"/>
      <c r="DA3032" s="165"/>
      <c r="DB3032" s="165"/>
      <c r="DC3032" s="165"/>
      <c r="DD3032" s="165"/>
      <c r="DE3032" s="165"/>
      <c r="DF3032" s="165"/>
      <c r="DG3032" s="165"/>
      <c r="DH3032" s="165"/>
      <c r="DI3032" s="165"/>
      <c r="DJ3032" s="165"/>
      <c r="DK3032" s="165"/>
      <c r="DL3032" s="165"/>
      <c r="DM3032" s="165"/>
      <c r="DN3032" s="165"/>
      <c r="DO3032" s="165"/>
      <c r="DP3032" s="165"/>
      <c r="DQ3032" s="165"/>
      <c r="DR3032" s="165"/>
      <c r="DS3032" s="165"/>
      <c r="DT3032" s="165"/>
      <c r="DU3032" s="165"/>
      <c r="DV3032" s="165"/>
      <c r="DW3032" s="165"/>
      <c r="DX3032" s="165"/>
      <c r="DY3032" s="165"/>
      <c r="DZ3032" s="165"/>
      <c r="EA3032" s="165"/>
      <c r="EB3032" s="165"/>
      <c r="EC3032" s="165"/>
      <c r="ED3032" s="165"/>
    </row>
    <row r="3033" spans="3:134">
      <c r="C3033" s="152">
        <v>3010</v>
      </c>
      <c r="D3033" s="153">
        <v>-4778.9359317589524</v>
      </c>
      <c r="E3033" s="153">
        <v>526302.56712955236</v>
      </c>
      <c r="F3033" s="153">
        <v>-479148.10135930777</v>
      </c>
      <c r="G3033" s="153">
        <v>-545177.256203264</v>
      </c>
      <c r="H3033" s="153">
        <v>180321.46649239957</v>
      </c>
      <c r="I3033" s="153">
        <v>1809264.3350402564</v>
      </c>
      <c r="J3033" s="153">
        <v>2327455.5333088934</v>
      </c>
      <c r="K3033" s="153">
        <v>1258061.7587580383</v>
      </c>
      <c r="L3033" s="153">
        <v>2707141.8609674275</v>
      </c>
      <c r="M3033" s="153">
        <v>3682526.3150839508</v>
      </c>
      <c r="N3033" s="153">
        <v>3864235.3467284441</v>
      </c>
      <c r="O3033" s="153">
        <v>4825955.199466005</v>
      </c>
      <c r="P3033" s="153">
        <v>4998636.4126929939</v>
      </c>
      <c r="Q3033" s="153">
        <v>6531631.4246765375</v>
      </c>
      <c r="R3033" s="153">
        <v>8478968.34488976</v>
      </c>
      <c r="S3033" s="153">
        <v>6585990.9828950465</v>
      </c>
      <c r="T3033" s="153">
        <v>3322993.055884704</v>
      </c>
      <c r="U3033" s="153">
        <v>-1506810.6864253879</v>
      </c>
      <c r="V3033" s="153">
        <v>-4435093.3188309371</v>
      </c>
      <c r="W3033" s="153">
        <v>-8695730.9642074853</v>
      </c>
      <c r="X3033" s="153">
        <v>-11439996.09041293</v>
      </c>
      <c r="Y3033" s="153">
        <v>-14371638.716401875</v>
      </c>
      <c r="Z3033" s="153">
        <v>0</v>
      </c>
      <c r="AA3033" s="153">
        <v>0</v>
      </c>
      <c r="AB3033" s="165"/>
      <c r="AC3033" s="165"/>
      <c r="AD3033" s="165"/>
      <c r="AE3033" s="165"/>
      <c r="AF3033" s="165"/>
      <c r="AG3033" s="165"/>
      <c r="AH3033" s="165"/>
      <c r="AI3033" s="165"/>
      <c r="AJ3033" s="165"/>
      <c r="AK3033" s="165"/>
      <c r="AL3033" s="165"/>
      <c r="AM3033" s="165"/>
      <c r="AN3033" s="165"/>
      <c r="AO3033" s="165"/>
      <c r="AP3033" s="165"/>
      <c r="AQ3033" s="165"/>
      <c r="AR3033" s="165"/>
      <c r="AS3033" s="165"/>
      <c r="AT3033" s="165"/>
      <c r="AU3033" s="165"/>
      <c r="AV3033" s="165"/>
      <c r="AW3033" s="165"/>
      <c r="AX3033" s="165"/>
      <c r="AY3033" s="165"/>
      <c r="AZ3033" s="165"/>
      <c r="BA3033" s="165"/>
      <c r="BB3033" s="165"/>
      <c r="BC3033" s="165"/>
      <c r="BD3033" s="165"/>
      <c r="BE3033" s="165"/>
      <c r="BF3033" s="165"/>
      <c r="BG3033" s="165"/>
      <c r="BH3033" s="165"/>
      <c r="BI3033" s="165"/>
      <c r="BJ3033" s="165"/>
      <c r="BK3033" s="165"/>
      <c r="BL3033" s="165"/>
      <c r="BM3033" s="165"/>
      <c r="BN3033" s="165"/>
      <c r="BO3033" s="165"/>
      <c r="BP3033" s="165"/>
      <c r="BQ3033" s="165"/>
      <c r="BR3033" s="165"/>
      <c r="BS3033" s="165"/>
      <c r="BT3033" s="165"/>
      <c r="BU3033" s="165"/>
      <c r="BV3033" s="165"/>
      <c r="BW3033" s="165"/>
      <c r="BX3033" s="165"/>
      <c r="BY3033" s="165"/>
      <c r="BZ3033" s="165"/>
      <c r="CA3033" s="165"/>
      <c r="CB3033" s="165"/>
      <c r="CC3033" s="165"/>
      <c r="CD3033" s="165"/>
      <c r="CE3033" s="165"/>
      <c r="CF3033" s="165"/>
      <c r="CG3033" s="165"/>
      <c r="CH3033" s="165"/>
      <c r="CI3033" s="165"/>
      <c r="CJ3033" s="165"/>
      <c r="CK3033" s="165"/>
      <c r="CL3033" s="165"/>
      <c r="CM3033" s="165"/>
      <c r="CN3033" s="165"/>
      <c r="CO3033" s="165"/>
      <c r="CP3033" s="165"/>
      <c r="CQ3033" s="165"/>
      <c r="CR3033" s="165"/>
      <c r="CS3033" s="165"/>
      <c r="CT3033" s="165"/>
      <c r="CU3033" s="165"/>
      <c r="CV3033" s="165"/>
      <c r="CW3033" s="165"/>
      <c r="CX3033" s="165"/>
      <c r="CY3033" s="165"/>
      <c r="CZ3033" s="165"/>
      <c r="DA3033" s="165"/>
      <c r="DB3033" s="165"/>
      <c r="DC3033" s="165"/>
      <c r="DD3033" s="165"/>
      <c r="DE3033" s="165"/>
      <c r="DF3033" s="165"/>
      <c r="DG3033" s="165"/>
      <c r="DH3033" s="165"/>
      <c r="DI3033" s="165"/>
      <c r="DJ3033" s="165"/>
      <c r="DK3033" s="165"/>
      <c r="DL3033" s="165"/>
      <c r="DM3033" s="165"/>
      <c r="DN3033" s="165"/>
      <c r="DO3033" s="165"/>
      <c r="DP3033" s="165"/>
      <c r="DQ3033" s="165"/>
      <c r="DR3033" s="165"/>
      <c r="DS3033" s="165"/>
      <c r="DT3033" s="165"/>
      <c r="DU3033" s="165"/>
      <c r="DV3033" s="165"/>
      <c r="DW3033" s="165"/>
      <c r="DX3033" s="165"/>
      <c r="DY3033" s="165"/>
      <c r="DZ3033" s="165"/>
      <c r="EA3033" s="165"/>
      <c r="EB3033" s="165"/>
      <c r="EC3033" s="165"/>
      <c r="ED3033" s="165"/>
    </row>
    <row r="3034" spans="3:134">
      <c r="C3034" s="152">
        <v>3011</v>
      </c>
      <c r="D3034" s="153">
        <v>-4778.9359317589524</v>
      </c>
      <c r="E3034" s="153">
        <v>28011.60989870131</v>
      </c>
      <c r="F3034" s="153">
        <v>-1364195.3654405177</v>
      </c>
      <c r="G3034" s="153">
        <v>-8179.862661242485</v>
      </c>
      <c r="H3034" s="153">
        <v>-305711.3098475039</v>
      </c>
      <c r="I3034" s="153">
        <v>-188411.92943133414</v>
      </c>
      <c r="J3034" s="153">
        <v>-786549.58085694909</v>
      </c>
      <c r="K3034" s="153">
        <v>-4779641.4611772001</v>
      </c>
      <c r="L3034" s="153">
        <v>-4123807.2973864973</v>
      </c>
      <c r="M3034" s="153">
        <v>-3855146.8171723783</v>
      </c>
      <c r="N3034" s="153">
        <v>-4404451.4543059319</v>
      </c>
      <c r="O3034" s="153">
        <v>-6030784.0923958719</v>
      </c>
      <c r="P3034" s="153">
        <v>-4645513.8906121254</v>
      </c>
      <c r="Q3034" s="153">
        <v>-4957912.6713788062</v>
      </c>
      <c r="R3034" s="153">
        <v>-5322301.2731002867</v>
      </c>
      <c r="S3034" s="153">
        <v>-3305603.1057381481</v>
      </c>
      <c r="T3034" s="153">
        <v>-5341098.0100713521</v>
      </c>
      <c r="U3034" s="153">
        <v>-1440860.8679549247</v>
      </c>
      <c r="V3034" s="153">
        <v>-4259195.2334254086</v>
      </c>
      <c r="W3034" s="153">
        <v>-7371366.6349886954</v>
      </c>
      <c r="X3034" s="153">
        <v>-8636803.1574342847</v>
      </c>
      <c r="Y3034" s="153">
        <v>-9907101.9941289872</v>
      </c>
      <c r="Z3034" s="153">
        <v>0</v>
      </c>
      <c r="AA3034" s="153">
        <v>0</v>
      </c>
      <c r="AB3034" s="165"/>
      <c r="AC3034" s="165"/>
      <c r="AD3034" s="165"/>
      <c r="AE3034" s="165"/>
      <c r="AF3034" s="165"/>
      <c r="AG3034" s="165"/>
      <c r="AH3034" s="165"/>
      <c r="AI3034" s="165"/>
      <c r="AJ3034" s="165"/>
      <c r="AK3034" s="165"/>
      <c r="AL3034" s="165"/>
      <c r="AM3034" s="165"/>
      <c r="AN3034" s="165"/>
      <c r="AO3034" s="165"/>
      <c r="AP3034" s="165"/>
      <c r="AQ3034" s="165"/>
      <c r="AR3034" s="165"/>
      <c r="AS3034" s="165"/>
      <c r="AT3034" s="165"/>
      <c r="AU3034" s="165"/>
      <c r="AV3034" s="165"/>
      <c r="AW3034" s="165"/>
      <c r="AX3034" s="165"/>
      <c r="AY3034" s="165"/>
      <c r="AZ3034" s="165"/>
      <c r="BA3034" s="165"/>
      <c r="BB3034" s="165"/>
      <c r="BC3034" s="165"/>
      <c r="BD3034" s="165"/>
      <c r="BE3034" s="165"/>
      <c r="BF3034" s="165"/>
      <c r="BG3034" s="165"/>
      <c r="BH3034" s="165"/>
      <c r="BI3034" s="165"/>
      <c r="BJ3034" s="165"/>
      <c r="BK3034" s="165"/>
      <c r="BL3034" s="165"/>
      <c r="BM3034" s="165"/>
      <c r="BN3034" s="165"/>
      <c r="BO3034" s="165"/>
      <c r="BP3034" s="165"/>
      <c r="BQ3034" s="165"/>
      <c r="BR3034" s="165"/>
      <c r="BS3034" s="165"/>
      <c r="BT3034" s="165"/>
      <c r="BU3034" s="165"/>
      <c r="BV3034" s="165"/>
      <c r="BW3034" s="165"/>
      <c r="BX3034" s="165"/>
      <c r="BY3034" s="165"/>
      <c r="BZ3034" s="165"/>
      <c r="CA3034" s="165"/>
      <c r="CB3034" s="165"/>
      <c r="CC3034" s="165"/>
      <c r="CD3034" s="165"/>
      <c r="CE3034" s="165"/>
      <c r="CF3034" s="165"/>
      <c r="CG3034" s="165"/>
      <c r="CH3034" s="165"/>
      <c r="CI3034" s="165"/>
      <c r="CJ3034" s="165"/>
      <c r="CK3034" s="165"/>
      <c r="CL3034" s="165"/>
      <c r="CM3034" s="165"/>
      <c r="CN3034" s="165"/>
      <c r="CO3034" s="165"/>
      <c r="CP3034" s="165"/>
      <c r="CQ3034" s="165"/>
      <c r="CR3034" s="165"/>
      <c r="CS3034" s="165"/>
      <c r="CT3034" s="165"/>
      <c r="CU3034" s="165"/>
      <c r="CV3034" s="165"/>
      <c r="CW3034" s="165"/>
      <c r="CX3034" s="165"/>
      <c r="CY3034" s="165"/>
      <c r="CZ3034" s="165"/>
      <c r="DA3034" s="165"/>
      <c r="DB3034" s="165"/>
      <c r="DC3034" s="165"/>
      <c r="DD3034" s="165"/>
      <c r="DE3034" s="165"/>
      <c r="DF3034" s="165"/>
      <c r="DG3034" s="165"/>
      <c r="DH3034" s="165"/>
      <c r="DI3034" s="165"/>
      <c r="DJ3034" s="165"/>
      <c r="DK3034" s="165"/>
      <c r="DL3034" s="165"/>
      <c r="DM3034" s="165"/>
      <c r="DN3034" s="165"/>
      <c r="DO3034" s="165"/>
      <c r="DP3034" s="165"/>
      <c r="DQ3034" s="165"/>
      <c r="DR3034" s="165"/>
      <c r="DS3034" s="165"/>
      <c r="DT3034" s="165"/>
      <c r="DU3034" s="165"/>
      <c r="DV3034" s="165"/>
      <c r="DW3034" s="165"/>
      <c r="DX3034" s="165"/>
      <c r="DY3034" s="165"/>
      <c r="DZ3034" s="165"/>
      <c r="EA3034" s="165"/>
      <c r="EB3034" s="165"/>
      <c r="EC3034" s="165"/>
      <c r="ED3034" s="165"/>
    </row>
    <row r="3035" spans="3:134">
      <c r="C3035" s="152">
        <v>3012</v>
      </c>
      <c r="D3035" s="153">
        <v>-4778.9359317589524</v>
      </c>
      <c r="E3035" s="153">
        <v>-248300.01665298641</v>
      </c>
      <c r="F3035" s="153">
        <v>-112528.47910705209</v>
      </c>
      <c r="G3035" s="153">
        <v>-154063.47115328908</v>
      </c>
      <c r="H3035" s="153">
        <v>1541877.4158915877</v>
      </c>
      <c r="I3035" s="153">
        <v>-1691556.2513399273</v>
      </c>
      <c r="J3035" s="153">
        <v>3850340.1008364111</v>
      </c>
      <c r="K3035" s="153">
        <v>4362757.3361969888</v>
      </c>
      <c r="L3035" s="153">
        <v>3678487.1451298445</v>
      </c>
      <c r="M3035" s="153">
        <v>5176106.0773459226</v>
      </c>
      <c r="N3035" s="153">
        <v>1945791.3941648006</v>
      </c>
      <c r="O3035" s="153">
        <v>1139152.4626550078</v>
      </c>
      <c r="P3035" s="153">
        <v>854771.94196026027</v>
      </c>
      <c r="Q3035" s="153">
        <v>1900395.2670891881</v>
      </c>
      <c r="R3035" s="153">
        <v>-229956.04879978299</v>
      </c>
      <c r="S3035" s="153">
        <v>1268204.342532739</v>
      </c>
      <c r="T3035" s="153">
        <v>3576348.9780802429</v>
      </c>
      <c r="U3035" s="153">
        <v>301423.71614727378</v>
      </c>
      <c r="V3035" s="153">
        <v>-849656.11729159951</v>
      </c>
      <c r="W3035" s="153">
        <v>-708056.47676883638</v>
      </c>
      <c r="X3035" s="153">
        <v>-2893006.3730179518</v>
      </c>
      <c r="Y3035" s="153">
        <v>-5340015.9048862904</v>
      </c>
      <c r="Z3035" s="153">
        <v>0</v>
      </c>
      <c r="AA3035" s="153">
        <v>0</v>
      </c>
      <c r="AB3035" s="165"/>
      <c r="AC3035" s="165"/>
      <c r="AD3035" s="165"/>
      <c r="AE3035" s="165"/>
      <c r="AF3035" s="165"/>
      <c r="AG3035" s="165"/>
      <c r="AH3035" s="165"/>
      <c r="AI3035" s="165"/>
      <c r="AJ3035" s="165"/>
      <c r="AK3035" s="165"/>
      <c r="AL3035" s="165"/>
      <c r="AM3035" s="165"/>
      <c r="AN3035" s="165"/>
      <c r="AO3035" s="165"/>
      <c r="AP3035" s="165"/>
      <c r="AQ3035" s="165"/>
      <c r="AR3035" s="165"/>
      <c r="AS3035" s="165"/>
      <c r="AT3035" s="165"/>
      <c r="AU3035" s="165"/>
      <c r="AV3035" s="165"/>
      <c r="AW3035" s="165"/>
      <c r="AX3035" s="165"/>
      <c r="AY3035" s="165"/>
      <c r="AZ3035" s="165"/>
      <c r="BA3035" s="165"/>
      <c r="BB3035" s="165"/>
      <c r="BC3035" s="165"/>
      <c r="BD3035" s="165"/>
      <c r="BE3035" s="165"/>
      <c r="BF3035" s="165"/>
      <c r="BG3035" s="165"/>
      <c r="BH3035" s="165"/>
      <c r="BI3035" s="165"/>
      <c r="BJ3035" s="165"/>
      <c r="BK3035" s="165"/>
      <c r="BL3035" s="165"/>
      <c r="BM3035" s="165"/>
      <c r="BN3035" s="165"/>
      <c r="BO3035" s="165"/>
      <c r="BP3035" s="165"/>
      <c r="BQ3035" s="165"/>
      <c r="BR3035" s="165"/>
      <c r="BS3035" s="165"/>
      <c r="BT3035" s="165"/>
      <c r="BU3035" s="165"/>
      <c r="BV3035" s="165"/>
      <c r="BW3035" s="165"/>
      <c r="BX3035" s="165"/>
      <c r="BY3035" s="165"/>
      <c r="BZ3035" s="165"/>
      <c r="CA3035" s="165"/>
      <c r="CB3035" s="165"/>
      <c r="CC3035" s="165"/>
      <c r="CD3035" s="165"/>
      <c r="CE3035" s="165"/>
      <c r="CF3035" s="165"/>
      <c r="CG3035" s="165"/>
      <c r="CH3035" s="165"/>
      <c r="CI3035" s="165"/>
      <c r="CJ3035" s="165"/>
      <c r="CK3035" s="165"/>
      <c r="CL3035" s="165"/>
      <c r="CM3035" s="165"/>
      <c r="CN3035" s="165"/>
      <c r="CO3035" s="165"/>
      <c r="CP3035" s="165"/>
      <c r="CQ3035" s="165"/>
      <c r="CR3035" s="165"/>
      <c r="CS3035" s="165"/>
      <c r="CT3035" s="165"/>
      <c r="CU3035" s="165"/>
      <c r="CV3035" s="165"/>
      <c r="CW3035" s="165"/>
      <c r="CX3035" s="165"/>
      <c r="CY3035" s="165"/>
      <c r="CZ3035" s="165"/>
      <c r="DA3035" s="165"/>
      <c r="DB3035" s="165"/>
      <c r="DC3035" s="165"/>
      <c r="DD3035" s="165"/>
      <c r="DE3035" s="165"/>
      <c r="DF3035" s="165"/>
      <c r="DG3035" s="165"/>
      <c r="DH3035" s="165"/>
      <c r="DI3035" s="165"/>
      <c r="DJ3035" s="165"/>
      <c r="DK3035" s="165"/>
      <c r="DL3035" s="165"/>
      <c r="DM3035" s="165"/>
      <c r="DN3035" s="165"/>
      <c r="DO3035" s="165"/>
      <c r="DP3035" s="165"/>
      <c r="DQ3035" s="165"/>
      <c r="DR3035" s="165"/>
      <c r="DS3035" s="165"/>
      <c r="DT3035" s="165"/>
      <c r="DU3035" s="165"/>
      <c r="DV3035" s="165"/>
      <c r="DW3035" s="165"/>
      <c r="DX3035" s="165"/>
      <c r="DY3035" s="165"/>
      <c r="DZ3035" s="165"/>
      <c r="EA3035" s="165"/>
      <c r="EB3035" s="165"/>
      <c r="EC3035" s="165"/>
      <c r="ED3035" s="165"/>
    </row>
    <row r="3036" spans="3:134">
      <c r="C3036" s="152">
        <v>3013</v>
      </c>
      <c r="D3036" s="155">
        <v>-4778.9359317589524</v>
      </c>
      <c r="E3036" s="155">
        <v>711675.53574493527</v>
      </c>
      <c r="F3036" s="155">
        <v>2317306.2995319217</v>
      </c>
      <c r="G3036" s="155">
        <v>-316163.73185582459</v>
      </c>
      <c r="H3036" s="155">
        <v>968342.93380464613</v>
      </c>
      <c r="I3036" s="155">
        <v>2314824.1626820564</v>
      </c>
      <c r="J3036" s="155">
        <v>3592406.1858883053</v>
      </c>
      <c r="K3036" s="155">
        <v>2829823.0472086072</v>
      </c>
      <c r="L3036" s="155">
        <v>4768865.8176744878</v>
      </c>
      <c r="M3036" s="155">
        <v>7394884.5746806413</v>
      </c>
      <c r="N3036" s="155">
        <v>6431061.3095270097</v>
      </c>
      <c r="O3036" s="155">
        <v>3768173.5192374885</v>
      </c>
      <c r="P3036" s="155">
        <v>3951530.3257108778</v>
      </c>
      <c r="Q3036" s="155">
        <v>1782907.3496379405</v>
      </c>
      <c r="R3036" s="155">
        <v>2259139.9302819222</v>
      </c>
      <c r="S3036" s="155">
        <v>3312111.1384147108</v>
      </c>
      <c r="T3036" s="155">
        <v>10534670.759085223</v>
      </c>
      <c r="U3036" s="155">
        <v>6772576.8841778338</v>
      </c>
      <c r="V3036" s="155">
        <v>4957705.4669132829</v>
      </c>
      <c r="W3036" s="155">
        <v>156022.84480331838</v>
      </c>
      <c r="X3036" s="155">
        <v>-1439769.4815815091</v>
      </c>
      <c r="Y3036" s="155">
        <v>-3021554.0797039568</v>
      </c>
      <c r="Z3036" s="155">
        <v>0</v>
      </c>
      <c r="AA3036" s="155">
        <v>0</v>
      </c>
      <c r="AB3036" s="166"/>
      <c r="AC3036" s="166"/>
      <c r="AD3036" s="166"/>
      <c r="AE3036" s="166"/>
      <c r="AF3036" s="166"/>
      <c r="AG3036" s="166"/>
      <c r="AH3036" s="166"/>
      <c r="AI3036" s="166"/>
      <c r="AJ3036" s="166"/>
      <c r="AK3036" s="166"/>
      <c r="AL3036" s="166"/>
      <c r="AM3036" s="166"/>
      <c r="AN3036" s="166"/>
      <c r="AO3036" s="166"/>
      <c r="AP3036" s="166"/>
      <c r="AQ3036" s="166"/>
      <c r="AR3036" s="166"/>
      <c r="AS3036" s="166"/>
      <c r="AT3036" s="166"/>
      <c r="AU3036" s="166"/>
      <c r="AV3036" s="166"/>
      <c r="AW3036" s="166"/>
      <c r="AX3036" s="166"/>
      <c r="AY3036" s="166"/>
      <c r="AZ3036" s="166"/>
      <c r="BA3036" s="166"/>
      <c r="BB3036" s="166"/>
      <c r="BC3036" s="166"/>
      <c r="BD3036" s="166"/>
      <c r="BE3036" s="166"/>
      <c r="BF3036" s="166"/>
      <c r="BG3036" s="166"/>
      <c r="BH3036" s="166"/>
      <c r="BI3036" s="166"/>
      <c r="BJ3036" s="166"/>
      <c r="BK3036" s="166"/>
      <c r="BL3036" s="166"/>
      <c r="BM3036" s="166"/>
      <c r="BN3036" s="166"/>
      <c r="BO3036" s="166"/>
      <c r="BP3036" s="166"/>
      <c r="BQ3036" s="166"/>
      <c r="BR3036" s="166"/>
      <c r="BS3036" s="166"/>
      <c r="BT3036" s="166"/>
      <c r="BU3036" s="166"/>
      <c r="BV3036" s="166"/>
      <c r="BW3036" s="166"/>
      <c r="BX3036" s="166"/>
      <c r="BY3036" s="166"/>
      <c r="BZ3036" s="166"/>
      <c r="CA3036" s="166"/>
      <c r="CB3036" s="166"/>
      <c r="CC3036" s="166"/>
      <c r="CD3036" s="166"/>
      <c r="CE3036" s="166"/>
      <c r="CF3036" s="166"/>
      <c r="CG3036" s="166"/>
      <c r="CH3036" s="166"/>
      <c r="CI3036" s="166"/>
      <c r="CJ3036" s="166"/>
      <c r="CK3036" s="166"/>
      <c r="CL3036" s="166"/>
      <c r="CM3036" s="166"/>
      <c r="CN3036" s="166"/>
      <c r="CO3036" s="166"/>
      <c r="CP3036" s="166"/>
      <c r="CQ3036" s="166"/>
      <c r="CR3036" s="166"/>
      <c r="CS3036" s="166"/>
      <c r="CT3036" s="166"/>
      <c r="CU3036" s="166"/>
      <c r="CV3036" s="166"/>
      <c r="CW3036" s="166"/>
      <c r="CX3036" s="166"/>
      <c r="CY3036" s="166"/>
      <c r="CZ3036" s="166"/>
      <c r="DA3036" s="166"/>
      <c r="DB3036" s="166"/>
      <c r="DC3036" s="166"/>
      <c r="DD3036" s="166"/>
      <c r="DE3036" s="166"/>
      <c r="DF3036" s="166"/>
      <c r="DG3036" s="166"/>
      <c r="DH3036" s="166"/>
      <c r="DI3036" s="166"/>
      <c r="DJ3036" s="166"/>
      <c r="DK3036" s="166"/>
      <c r="DL3036" s="166"/>
      <c r="DM3036" s="166"/>
      <c r="DN3036" s="166"/>
      <c r="DO3036" s="166"/>
      <c r="DP3036" s="166"/>
      <c r="DQ3036" s="166"/>
      <c r="DR3036" s="166"/>
      <c r="DS3036" s="166"/>
      <c r="DT3036" s="166"/>
      <c r="DU3036" s="166"/>
      <c r="DV3036" s="166"/>
      <c r="DW3036" s="166"/>
      <c r="DX3036" s="166"/>
      <c r="DY3036" s="166"/>
      <c r="DZ3036" s="166"/>
      <c r="EA3036" s="166"/>
      <c r="EB3036" s="166"/>
      <c r="EC3036" s="166"/>
      <c r="ED3036" s="166"/>
    </row>
    <row r="3037" spans="3:134">
      <c r="C3037" s="152">
        <v>3014</v>
      </c>
      <c r="D3037" s="155">
        <v>-4778.9359317589524</v>
      </c>
      <c r="E3037" s="155">
        <v>-618370.20996521413</v>
      </c>
      <c r="F3037" s="155">
        <v>-1158213.5920996219</v>
      </c>
      <c r="G3037" s="155">
        <v>-94625.399776756763</v>
      </c>
      <c r="H3037" s="155">
        <v>-572269.80692850053</v>
      </c>
      <c r="I3037" s="155">
        <v>2520001.7346536815</v>
      </c>
      <c r="J3037" s="155">
        <v>2638774.1854802072</v>
      </c>
      <c r="K3037" s="155">
        <v>3262984.5104658157</v>
      </c>
      <c r="L3037" s="155">
        <v>1850437.0680350512</v>
      </c>
      <c r="M3037" s="155">
        <v>3366623.9797375798</v>
      </c>
      <c r="N3037" s="155">
        <v>2111533.0641943961</v>
      </c>
      <c r="O3037" s="155">
        <v>4361516.1316931248</v>
      </c>
      <c r="P3037" s="155">
        <v>6433195.4600521624</v>
      </c>
      <c r="Q3037" s="155">
        <v>7297262.0334333479</v>
      </c>
      <c r="R3037" s="155">
        <v>9207972.0751796514</v>
      </c>
      <c r="S3037" s="155">
        <v>9044043.2459762692</v>
      </c>
      <c r="T3037" s="155">
        <v>3178143.6769809723</v>
      </c>
      <c r="U3037" s="155">
        <v>-3227124.7986980677</v>
      </c>
      <c r="V3037" s="155">
        <v>-7988048.2906212211</v>
      </c>
      <c r="W3037" s="155">
        <v>-8294887.7628463209</v>
      </c>
      <c r="X3037" s="155">
        <v>-9928874.8193725795</v>
      </c>
      <c r="Y3037" s="155">
        <v>-11540813.978911221</v>
      </c>
      <c r="Z3037" s="155">
        <v>0</v>
      </c>
      <c r="AA3037" s="155">
        <v>0</v>
      </c>
      <c r="AB3037" s="166"/>
      <c r="AC3037" s="166"/>
      <c r="AD3037" s="166"/>
      <c r="AE3037" s="166"/>
      <c r="AF3037" s="166"/>
      <c r="AG3037" s="166"/>
      <c r="AH3037" s="166"/>
      <c r="AI3037" s="166"/>
      <c r="AJ3037" s="166"/>
      <c r="AK3037" s="166"/>
      <c r="AL3037" s="166"/>
      <c r="AM3037" s="166"/>
      <c r="AN3037" s="166"/>
      <c r="AO3037" s="166"/>
      <c r="AP3037" s="166"/>
      <c r="AQ3037" s="166"/>
      <c r="AR3037" s="166"/>
      <c r="AS3037" s="166"/>
      <c r="AT3037" s="166"/>
      <c r="AU3037" s="166"/>
      <c r="AV3037" s="166"/>
      <c r="AW3037" s="166"/>
      <c r="AX3037" s="166"/>
      <c r="AY3037" s="166"/>
      <c r="AZ3037" s="166"/>
      <c r="BA3037" s="166"/>
      <c r="BB3037" s="166"/>
      <c r="BC3037" s="166"/>
      <c r="BD3037" s="166"/>
      <c r="BE3037" s="166"/>
      <c r="BF3037" s="166"/>
      <c r="BG3037" s="166"/>
      <c r="BH3037" s="166"/>
      <c r="BI3037" s="166"/>
      <c r="BJ3037" s="166"/>
      <c r="BK3037" s="166"/>
      <c r="BL3037" s="166"/>
      <c r="BM3037" s="166"/>
      <c r="BN3037" s="166"/>
      <c r="BO3037" s="166"/>
      <c r="BP3037" s="166"/>
      <c r="BQ3037" s="166"/>
      <c r="BR3037" s="166"/>
      <c r="BS3037" s="166"/>
      <c r="BT3037" s="166"/>
      <c r="BU3037" s="166"/>
      <c r="BV3037" s="166"/>
      <c r="BW3037" s="166"/>
      <c r="BX3037" s="166"/>
      <c r="BY3037" s="166"/>
      <c r="BZ3037" s="166"/>
      <c r="CA3037" s="166"/>
      <c r="CB3037" s="166"/>
      <c r="CC3037" s="166"/>
      <c r="CD3037" s="166"/>
      <c r="CE3037" s="166"/>
      <c r="CF3037" s="166"/>
      <c r="CG3037" s="166"/>
      <c r="CH3037" s="166"/>
      <c r="CI3037" s="166"/>
      <c r="CJ3037" s="166"/>
      <c r="CK3037" s="166"/>
      <c r="CL3037" s="166"/>
      <c r="CM3037" s="166"/>
      <c r="CN3037" s="166"/>
      <c r="CO3037" s="166"/>
      <c r="CP3037" s="166"/>
      <c r="CQ3037" s="166"/>
      <c r="CR3037" s="166"/>
      <c r="CS3037" s="166"/>
      <c r="CT3037" s="166"/>
      <c r="CU3037" s="166"/>
      <c r="CV3037" s="166"/>
      <c r="CW3037" s="166"/>
      <c r="CX3037" s="166"/>
      <c r="CY3037" s="166"/>
      <c r="CZ3037" s="166"/>
      <c r="DA3037" s="166"/>
      <c r="DB3037" s="166"/>
      <c r="DC3037" s="166"/>
      <c r="DD3037" s="166"/>
      <c r="DE3037" s="166"/>
      <c r="DF3037" s="166"/>
      <c r="DG3037" s="166"/>
      <c r="DH3037" s="166"/>
      <c r="DI3037" s="166"/>
      <c r="DJ3037" s="166"/>
      <c r="DK3037" s="166"/>
      <c r="DL3037" s="166"/>
      <c r="DM3037" s="166"/>
      <c r="DN3037" s="166"/>
      <c r="DO3037" s="166"/>
      <c r="DP3037" s="166"/>
      <c r="DQ3037" s="166"/>
      <c r="DR3037" s="166"/>
      <c r="DS3037" s="166"/>
      <c r="DT3037" s="166"/>
      <c r="DU3037" s="166"/>
      <c r="DV3037" s="166"/>
      <c r="DW3037" s="166"/>
      <c r="DX3037" s="166"/>
      <c r="DY3037" s="166"/>
      <c r="DZ3037" s="166"/>
      <c r="EA3037" s="166"/>
      <c r="EB3037" s="166"/>
      <c r="EC3037" s="166"/>
      <c r="ED3037" s="166"/>
    </row>
    <row r="3038" spans="3:134">
      <c r="C3038" s="152">
        <v>3015</v>
      </c>
      <c r="D3038" s="155">
        <v>-4778.9359317589524</v>
      </c>
      <c r="E3038" s="155">
        <v>627111.04582753778</v>
      </c>
      <c r="F3038" s="155">
        <v>903898.7806237489</v>
      </c>
      <c r="G3038" s="155">
        <v>1812945.1382995248</v>
      </c>
      <c r="H3038" s="155">
        <v>2635657.5152812451</v>
      </c>
      <c r="I3038" s="155">
        <v>2746330.5987280458</v>
      </c>
      <c r="J3038" s="155">
        <v>3537644.1236755699</v>
      </c>
      <c r="K3038" s="155">
        <v>2569005.6080169678</v>
      </c>
      <c r="L3038" s="155">
        <v>3058084.9532757252</v>
      </c>
      <c r="M3038" s="155">
        <v>4557615.1030192822</v>
      </c>
      <c r="N3038" s="155">
        <v>4439637.1818853319</v>
      </c>
      <c r="O3038" s="155">
        <v>7432969.8810872138</v>
      </c>
      <c r="P3038" s="155">
        <v>7614988.8756075948</v>
      </c>
      <c r="Q3038" s="155">
        <v>8146472.8298795968</v>
      </c>
      <c r="R3038" s="155">
        <v>9731465.3589930236</v>
      </c>
      <c r="S3038" s="155">
        <v>9285125.9156153053</v>
      </c>
      <c r="T3038" s="155">
        <v>4271168.0761942565</v>
      </c>
      <c r="U3038" s="155">
        <v>-965118.73313002288</v>
      </c>
      <c r="V3038" s="155">
        <v>-2209963.6461676508</v>
      </c>
      <c r="W3038" s="155">
        <v>-3310819.8037589341</v>
      </c>
      <c r="X3038" s="155">
        <v>-4349540.3497967273</v>
      </c>
      <c r="Y3038" s="155">
        <v>-5236433.1413711309</v>
      </c>
      <c r="Z3038" s="155">
        <v>0</v>
      </c>
      <c r="AA3038" s="155">
        <v>0</v>
      </c>
      <c r="AB3038" s="166"/>
      <c r="AC3038" s="166"/>
      <c r="AD3038" s="166"/>
      <c r="AE3038" s="166"/>
      <c r="AF3038" s="166"/>
      <c r="AG3038" s="166"/>
      <c r="AH3038" s="166"/>
      <c r="AI3038" s="166"/>
      <c r="AJ3038" s="166"/>
      <c r="AK3038" s="166"/>
      <c r="AL3038" s="166"/>
      <c r="AM3038" s="166"/>
      <c r="AN3038" s="166"/>
      <c r="AO3038" s="166"/>
      <c r="AP3038" s="166"/>
      <c r="AQ3038" s="166"/>
      <c r="AR3038" s="166"/>
      <c r="AS3038" s="166"/>
      <c r="AT3038" s="166"/>
      <c r="AU3038" s="166"/>
      <c r="AV3038" s="166"/>
      <c r="AW3038" s="166"/>
      <c r="AX3038" s="166"/>
      <c r="AY3038" s="166"/>
      <c r="AZ3038" s="166"/>
      <c r="BA3038" s="166"/>
      <c r="BB3038" s="166"/>
      <c r="BC3038" s="166"/>
      <c r="BD3038" s="166"/>
      <c r="BE3038" s="166"/>
      <c r="BF3038" s="166"/>
      <c r="BG3038" s="166"/>
      <c r="BH3038" s="166"/>
      <c r="BI3038" s="166"/>
      <c r="BJ3038" s="166"/>
      <c r="BK3038" s="166"/>
      <c r="BL3038" s="166"/>
      <c r="BM3038" s="166"/>
      <c r="BN3038" s="166"/>
      <c r="BO3038" s="166"/>
      <c r="BP3038" s="166"/>
      <c r="BQ3038" s="166"/>
      <c r="BR3038" s="166"/>
      <c r="BS3038" s="166"/>
      <c r="BT3038" s="166"/>
      <c r="BU3038" s="166"/>
      <c r="BV3038" s="166"/>
      <c r="BW3038" s="166"/>
      <c r="BX3038" s="166"/>
      <c r="BY3038" s="166"/>
      <c r="BZ3038" s="166"/>
      <c r="CA3038" s="166"/>
      <c r="CB3038" s="166"/>
      <c r="CC3038" s="166"/>
      <c r="CD3038" s="166"/>
      <c r="CE3038" s="166"/>
      <c r="CF3038" s="166"/>
      <c r="CG3038" s="166"/>
      <c r="CH3038" s="166"/>
      <c r="CI3038" s="166"/>
      <c r="CJ3038" s="166"/>
      <c r="CK3038" s="166"/>
      <c r="CL3038" s="166"/>
      <c r="CM3038" s="166"/>
      <c r="CN3038" s="166"/>
      <c r="CO3038" s="166"/>
      <c r="CP3038" s="166"/>
      <c r="CQ3038" s="166"/>
      <c r="CR3038" s="166"/>
      <c r="CS3038" s="166"/>
      <c r="CT3038" s="166"/>
      <c r="CU3038" s="166"/>
      <c r="CV3038" s="166"/>
      <c r="CW3038" s="166"/>
      <c r="CX3038" s="166"/>
      <c r="CY3038" s="166"/>
      <c r="CZ3038" s="166"/>
      <c r="DA3038" s="166"/>
      <c r="DB3038" s="166"/>
      <c r="DC3038" s="166"/>
      <c r="DD3038" s="166"/>
      <c r="DE3038" s="166"/>
      <c r="DF3038" s="166"/>
      <c r="DG3038" s="166"/>
      <c r="DH3038" s="166"/>
      <c r="DI3038" s="166"/>
      <c r="DJ3038" s="166"/>
      <c r="DK3038" s="166"/>
      <c r="DL3038" s="166"/>
      <c r="DM3038" s="166"/>
      <c r="DN3038" s="166"/>
      <c r="DO3038" s="166"/>
      <c r="DP3038" s="166"/>
      <c r="DQ3038" s="166"/>
      <c r="DR3038" s="166"/>
      <c r="DS3038" s="166"/>
      <c r="DT3038" s="166"/>
      <c r="DU3038" s="166"/>
      <c r="DV3038" s="166"/>
      <c r="DW3038" s="166"/>
      <c r="DX3038" s="166"/>
      <c r="DY3038" s="166"/>
      <c r="DZ3038" s="166"/>
      <c r="EA3038" s="166"/>
      <c r="EB3038" s="166"/>
      <c r="EC3038" s="166"/>
      <c r="ED3038" s="166"/>
    </row>
    <row r="3039" spans="3:134">
      <c r="C3039" s="152">
        <v>3016</v>
      </c>
      <c r="D3039" s="155">
        <v>-4778.9359317589524</v>
      </c>
      <c r="E3039" s="155">
        <v>-48368.830039530993</v>
      </c>
      <c r="F3039" s="155">
        <v>-627594.87034130096</v>
      </c>
      <c r="G3039" s="155">
        <v>-3044787.9728898406</v>
      </c>
      <c r="H3039" s="155">
        <v>-2139053.3643033803</v>
      </c>
      <c r="I3039" s="155">
        <v>-3592476.8578433245</v>
      </c>
      <c r="J3039" s="155">
        <v>-4195776.7823956013</v>
      </c>
      <c r="K3039" s="155">
        <v>-6900728.8561938703</v>
      </c>
      <c r="L3039" s="155">
        <v>-8307503.2070120275</v>
      </c>
      <c r="M3039" s="155">
        <v>-8834010.0516895205</v>
      </c>
      <c r="N3039" s="155">
        <v>-10066632.494115442</v>
      </c>
      <c r="O3039" s="155">
        <v>-12268630.497952491</v>
      </c>
      <c r="P3039" s="155">
        <v>-12289762.988552436</v>
      </c>
      <c r="Q3039" s="155">
        <v>-15302435.82194899</v>
      </c>
      <c r="R3039" s="155">
        <v>-14319541.625356793</v>
      </c>
      <c r="S3039" s="155">
        <v>-14624123.424145207</v>
      </c>
      <c r="T3039" s="155">
        <v>-18322064.554053634</v>
      </c>
      <c r="U3039" s="155">
        <v>-24484879.777721033</v>
      </c>
      <c r="V3039" s="155">
        <v>-19993412.74437651</v>
      </c>
      <c r="W3039" s="155">
        <v>-19881991.78603965</v>
      </c>
      <c r="X3039" s="155">
        <v>-20122443.932959259</v>
      </c>
      <c r="Y3039" s="155">
        <v>-20361069.100783721</v>
      </c>
      <c r="Z3039" s="155">
        <v>0</v>
      </c>
      <c r="AA3039" s="155">
        <v>0</v>
      </c>
      <c r="AB3039" s="166"/>
      <c r="AC3039" s="166"/>
      <c r="AD3039" s="166"/>
      <c r="AE3039" s="166"/>
      <c r="AF3039" s="166"/>
      <c r="AG3039" s="166"/>
      <c r="AH3039" s="166"/>
      <c r="AI3039" s="166"/>
      <c r="AJ3039" s="166"/>
      <c r="AK3039" s="166"/>
      <c r="AL3039" s="166"/>
      <c r="AM3039" s="166"/>
      <c r="AN3039" s="166"/>
      <c r="AO3039" s="166"/>
      <c r="AP3039" s="166"/>
      <c r="AQ3039" s="166"/>
      <c r="AR3039" s="166"/>
      <c r="AS3039" s="166"/>
      <c r="AT3039" s="166"/>
      <c r="AU3039" s="166"/>
      <c r="AV3039" s="166"/>
      <c r="AW3039" s="166"/>
      <c r="AX3039" s="166"/>
      <c r="AY3039" s="166"/>
      <c r="AZ3039" s="166"/>
      <c r="BA3039" s="166"/>
      <c r="BB3039" s="166"/>
      <c r="BC3039" s="166"/>
      <c r="BD3039" s="166"/>
      <c r="BE3039" s="166"/>
      <c r="BF3039" s="166"/>
      <c r="BG3039" s="166"/>
      <c r="BH3039" s="166"/>
      <c r="BI3039" s="166"/>
      <c r="BJ3039" s="166"/>
      <c r="BK3039" s="166"/>
      <c r="BL3039" s="166"/>
      <c r="BM3039" s="166"/>
      <c r="BN3039" s="166"/>
      <c r="BO3039" s="166"/>
      <c r="BP3039" s="166"/>
      <c r="BQ3039" s="166"/>
      <c r="BR3039" s="166"/>
      <c r="BS3039" s="166"/>
      <c r="BT3039" s="166"/>
      <c r="BU3039" s="166"/>
      <c r="BV3039" s="166"/>
      <c r="BW3039" s="166"/>
      <c r="BX3039" s="166"/>
      <c r="BY3039" s="166"/>
      <c r="BZ3039" s="166"/>
      <c r="CA3039" s="166"/>
      <c r="CB3039" s="166"/>
      <c r="CC3039" s="166"/>
      <c r="CD3039" s="166"/>
      <c r="CE3039" s="166"/>
      <c r="CF3039" s="166"/>
      <c r="CG3039" s="166"/>
      <c r="CH3039" s="166"/>
      <c r="CI3039" s="166"/>
      <c r="CJ3039" s="166"/>
      <c r="CK3039" s="166"/>
      <c r="CL3039" s="166"/>
      <c r="CM3039" s="166"/>
      <c r="CN3039" s="166"/>
      <c r="CO3039" s="166"/>
      <c r="CP3039" s="166"/>
      <c r="CQ3039" s="166"/>
      <c r="CR3039" s="166"/>
      <c r="CS3039" s="166"/>
      <c r="CT3039" s="166"/>
      <c r="CU3039" s="166"/>
      <c r="CV3039" s="166"/>
      <c r="CW3039" s="166"/>
      <c r="CX3039" s="166"/>
      <c r="CY3039" s="166"/>
      <c r="CZ3039" s="166"/>
      <c r="DA3039" s="166"/>
      <c r="DB3039" s="166"/>
      <c r="DC3039" s="166"/>
      <c r="DD3039" s="166"/>
      <c r="DE3039" s="166"/>
      <c r="DF3039" s="166"/>
      <c r="DG3039" s="166"/>
      <c r="DH3039" s="166"/>
      <c r="DI3039" s="166"/>
      <c r="DJ3039" s="166"/>
      <c r="DK3039" s="166"/>
      <c r="DL3039" s="166"/>
      <c r="DM3039" s="166"/>
      <c r="DN3039" s="166"/>
      <c r="DO3039" s="166"/>
      <c r="DP3039" s="166"/>
      <c r="DQ3039" s="166"/>
      <c r="DR3039" s="166"/>
      <c r="DS3039" s="166"/>
      <c r="DT3039" s="166"/>
      <c r="DU3039" s="166"/>
      <c r="DV3039" s="166"/>
      <c r="DW3039" s="166"/>
      <c r="DX3039" s="166"/>
      <c r="DY3039" s="166"/>
      <c r="DZ3039" s="166"/>
      <c r="EA3039" s="166"/>
      <c r="EB3039" s="166"/>
      <c r="EC3039" s="166"/>
      <c r="ED3039" s="166"/>
    </row>
    <row r="3040" spans="3:134">
      <c r="C3040" s="152">
        <v>3017</v>
      </c>
      <c r="D3040" s="153">
        <v>-4778.9359317589524</v>
      </c>
      <c r="E3040" s="153">
        <v>-35437.860342785716</v>
      </c>
      <c r="F3040" s="153">
        <v>898972.30615414679</v>
      </c>
      <c r="G3040" s="153">
        <v>1432785.3779704124</v>
      </c>
      <c r="H3040" s="153">
        <v>3087544.224218756</v>
      </c>
      <c r="I3040" s="153">
        <v>4444082.83024472</v>
      </c>
      <c r="J3040" s="153">
        <v>5181982.4080886543</v>
      </c>
      <c r="K3040" s="153">
        <v>3178383.5477059036</v>
      </c>
      <c r="L3040" s="153">
        <v>2202294.0798596591</v>
      </c>
      <c r="M3040" s="153">
        <v>1999157.1619151831</v>
      </c>
      <c r="N3040" s="153">
        <v>1616370.5168454349</v>
      </c>
      <c r="O3040" s="153">
        <v>2816756.4002832323</v>
      </c>
      <c r="P3040" s="153">
        <v>4403640.3042856008</v>
      </c>
      <c r="Q3040" s="153">
        <v>2132644.450123027</v>
      </c>
      <c r="R3040" s="153">
        <v>2238093.9132762402</v>
      </c>
      <c r="S3040" s="153">
        <v>3680706.4745079428</v>
      </c>
      <c r="T3040" s="153">
        <v>6869669.2460845709</v>
      </c>
      <c r="U3040" s="153">
        <v>7941699.8034975827</v>
      </c>
      <c r="V3040" s="153">
        <v>6398732.2014423758</v>
      </c>
      <c r="W3040" s="153">
        <v>3505115.2002729326</v>
      </c>
      <c r="X3040" s="153">
        <v>2599060.6616830826</v>
      </c>
      <c r="Y3040" s="153">
        <v>2129044.1731102169</v>
      </c>
      <c r="Z3040" s="153">
        <v>0</v>
      </c>
      <c r="AA3040" s="153">
        <v>0</v>
      </c>
      <c r="AB3040" s="165"/>
      <c r="AC3040" s="165"/>
      <c r="AD3040" s="165"/>
      <c r="AE3040" s="165"/>
      <c r="AF3040" s="165"/>
      <c r="AG3040" s="165"/>
      <c r="AH3040" s="165"/>
      <c r="AI3040" s="165"/>
      <c r="AJ3040" s="165"/>
      <c r="AK3040" s="165"/>
      <c r="AL3040" s="165"/>
      <c r="AM3040" s="165"/>
      <c r="AN3040" s="165"/>
      <c r="AO3040" s="165"/>
      <c r="AP3040" s="165"/>
      <c r="AQ3040" s="165"/>
      <c r="AR3040" s="165"/>
      <c r="AS3040" s="165"/>
      <c r="AT3040" s="165"/>
      <c r="AU3040" s="165"/>
      <c r="AV3040" s="165"/>
      <c r="AW3040" s="165"/>
      <c r="AX3040" s="165"/>
      <c r="AY3040" s="165"/>
      <c r="AZ3040" s="165"/>
      <c r="BA3040" s="165"/>
      <c r="BB3040" s="165"/>
      <c r="BC3040" s="165"/>
      <c r="BD3040" s="165"/>
      <c r="BE3040" s="165"/>
      <c r="BF3040" s="165"/>
      <c r="BG3040" s="165"/>
      <c r="BH3040" s="165"/>
      <c r="BI3040" s="165"/>
      <c r="BJ3040" s="165"/>
      <c r="BK3040" s="165"/>
      <c r="BL3040" s="165"/>
      <c r="BM3040" s="165"/>
      <c r="BN3040" s="165"/>
      <c r="BO3040" s="165"/>
      <c r="BP3040" s="165"/>
      <c r="BQ3040" s="165"/>
      <c r="BR3040" s="165"/>
      <c r="BS3040" s="165"/>
      <c r="BT3040" s="165"/>
      <c r="BU3040" s="165"/>
      <c r="BV3040" s="165"/>
      <c r="BW3040" s="165"/>
      <c r="BX3040" s="165"/>
      <c r="BY3040" s="165"/>
      <c r="BZ3040" s="165"/>
      <c r="CA3040" s="165"/>
      <c r="CB3040" s="165"/>
      <c r="CC3040" s="165"/>
      <c r="CD3040" s="165"/>
      <c r="CE3040" s="165"/>
      <c r="CF3040" s="165"/>
      <c r="CG3040" s="165"/>
      <c r="CH3040" s="165"/>
      <c r="CI3040" s="165"/>
      <c r="CJ3040" s="165"/>
      <c r="CK3040" s="165"/>
      <c r="CL3040" s="165"/>
      <c r="CM3040" s="165"/>
      <c r="CN3040" s="165"/>
      <c r="CO3040" s="165"/>
      <c r="CP3040" s="165"/>
      <c r="CQ3040" s="165"/>
      <c r="CR3040" s="165"/>
      <c r="CS3040" s="165"/>
      <c r="CT3040" s="165"/>
      <c r="CU3040" s="165"/>
      <c r="CV3040" s="165"/>
      <c r="CW3040" s="165"/>
      <c r="CX3040" s="165"/>
      <c r="CY3040" s="165"/>
      <c r="CZ3040" s="165"/>
      <c r="DA3040" s="165"/>
      <c r="DB3040" s="165"/>
      <c r="DC3040" s="165"/>
      <c r="DD3040" s="165"/>
      <c r="DE3040" s="165"/>
      <c r="DF3040" s="165"/>
      <c r="DG3040" s="165"/>
      <c r="DH3040" s="165"/>
      <c r="DI3040" s="165"/>
      <c r="DJ3040" s="165"/>
      <c r="DK3040" s="165"/>
      <c r="DL3040" s="165"/>
      <c r="DM3040" s="165"/>
      <c r="DN3040" s="165"/>
      <c r="DO3040" s="165"/>
      <c r="DP3040" s="165"/>
      <c r="DQ3040" s="165"/>
      <c r="DR3040" s="165"/>
      <c r="DS3040" s="165"/>
      <c r="DT3040" s="165"/>
      <c r="DU3040" s="165"/>
      <c r="DV3040" s="165"/>
      <c r="DW3040" s="165"/>
      <c r="DX3040" s="165"/>
      <c r="DY3040" s="165"/>
      <c r="DZ3040" s="165"/>
      <c r="EA3040" s="165"/>
      <c r="EB3040" s="165"/>
      <c r="EC3040" s="165"/>
      <c r="ED3040" s="165"/>
    </row>
    <row r="3041" spans="3:134">
      <c r="C3041" s="152">
        <v>3018</v>
      </c>
      <c r="D3041" s="153">
        <v>-4778.9359317589524</v>
      </c>
      <c r="E3041" s="153">
        <v>337523.31828317046</v>
      </c>
      <c r="F3041" s="153">
        <v>483492.33760787547</v>
      </c>
      <c r="G3041" s="153">
        <v>357898.75354598463</v>
      </c>
      <c r="H3041" s="153">
        <v>-409459.81976479292</v>
      </c>
      <c r="I3041" s="153">
        <v>16089.584329470992</v>
      </c>
      <c r="J3041" s="153">
        <v>769657.6928473115</v>
      </c>
      <c r="K3041" s="153">
        <v>-945904.4419029355</v>
      </c>
      <c r="L3041" s="153">
        <v>-3630468.2426341176</v>
      </c>
      <c r="M3041" s="153">
        <v>-3463592.6514154077</v>
      </c>
      <c r="N3041" s="153">
        <v>-3273292.5704910606</v>
      </c>
      <c r="O3041" s="153">
        <v>-2792121.4924610555</v>
      </c>
      <c r="P3041" s="153">
        <v>-3121885.547242254</v>
      </c>
      <c r="Q3041" s="153">
        <v>-5689036.9438667148</v>
      </c>
      <c r="R3041" s="153">
        <v>-3446203.2225768268</v>
      </c>
      <c r="S3041" s="153">
        <v>-2956585.429835692</v>
      </c>
      <c r="T3041" s="153">
        <v>-1894228.7966482341</v>
      </c>
      <c r="U3041" s="153">
        <v>-952973.70520247519</v>
      </c>
      <c r="V3041" s="153">
        <v>-6180504.7480118573</v>
      </c>
      <c r="W3041" s="153">
        <v>-6716098.9542260468</v>
      </c>
      <c r="X3041" s="153">
        <v>-8378784.6339338273</v>
      </c>
      <c r="Y3041" s="153">
        <v>-10273018.902324989</v>
      </c>
      <c r="Z3041" s="153">
        <v>0</v>
      </c>
      <c r="AA3041" s="153">
        <v>0</v>
      </c>
      <c r="AB3041" s="165"/>
      <c r="AC3041" s="165"/>
      <c r="AD3041" s="165"/>
      <c r="AE3041" s="165"/>
      <c r="AF3041" s="165"/>
      <c r="AG3041" s="165"/>
      <c r="AH3041" s="165"/>
      <c r="AI3041" s="165"/>
      <c r="AJ3041" s="165"/>
      <c r="AK3041" s="165"/>
      <c r="AL3041" s="165"/>
      <c r="AM3041" s="165"/>
      <c r="AN3041" s="165"/>
      <c r="AO3041" s="165"/>
      <c r="AP3041" s="165"/>
      <c r="AQ3041" s="165"/>
      <c r="AR3041" s="165"/>
      <c r="AS3041" s="165"/>
      <c r="AT3041" s="165"/>
      <c r="AU3041" s="165"/>
      <c r="AV3041" s="165"/>
      <c r="AW3041" s="165"/>
      <c r="AX3041" s="165"/>
      <c r="AY3041" s="165"/>
      <c r="AZ3041" s="165"/>
      <c r="BA3041" s="165"/>
      <c r="BB3041" s="165"/>
      <c r="BC3041" s="165"/>
      <c r="BD3041" s="165"/>
      <c r="BE3041" s="165"/>
      <c r="BF3041" s="165"/>
      <c r="BG3041" s="165"/>
      <c r="BH3041" s="165"/>
      <c r="BI3041" s="165"/>
      <c r="BJ3041" s="165"/>
      <c r="BK3041" s="165"/>
      <c r="BL3041" s="165"/>
      <c r="BM3041" s="165"/>
      <c r="BN3041" s="165"/>
      <c r="BO3041" s="165"/>
      <c r="BP3041" s="165"/>
      <c r="BQ3041" s="165"/>
      <c r="BR3041" s="165"/>
      <c r="BS3041" s="165"/>
      <c r="BT3041" s="165"/>
      <c r="BU3041" s="165"/>
      <c r="BV3041" s="165"/>
      <c r="BW3041" s="165"/>
      <c r="BX3041" s="165"/>
      <c r="BY3041" s="165"/>
      <c r="BZ3041" s="165"/>
      <c r="CA3041" s="165"/>
      <c r="CB3041" s="165"/>
      <c r="CC3041" s="165"/>
      <c r="CD3041" s="165"/>
      <c r="CE3041" s="165"/>
      <c r="CF3041" s="165"/>
      <c r="CG3041" s="165"/>
      <c r="CH3041" s="165"/>
      <c r="CI3041" s="165"/>
      <c r="CJ3041" s="165"/>
      <c r="CK3041" s="165"/>
      <c r="CL3041" s="165"/>
      <c r="CM3041" s="165"/>
      <c r="CN3041" s="165"/>
      <c r="CO3041" s="165"/>
      <c r="CP3041" s="165"/>
      <c r="CQ3041" s="165"/>
      <c r="CR3041" s="165"/>
      <c r="CS3041" s="165"/>
      <c r="CT3041" s="165"/>
      <c r="CU3041" s="165"/>
      <c r="CV3041" s="165"/>
      <c r="CW3041" s="165"/>
      <c r="CX3041" s="165"/>
      <c r="CY3041" s="165"/>
      <c r="CZ3041" s="165"/>
      <c r="DA3041" s="165"/>
      <c r="DB3041" s="165"/>
      <c r="DC3041" s="165"/>
      <c r="DD3041" s="165"/>
      <c r="DE3041" s="165"/>
      <c r="DF3041" s="165"/>
      <c r="DG3041" s="165"/>
      <c r="DH3041" s="165"/>
      <c r="DI3041" s="165"/>
      <c r="DJ3041" s="165"/>
      <c r="DK3041" s="165"/>
      <c r="DL3041" s="165"/>
      <c r="DM3041" s="165"/>
      <c r="DN3041" s="165"/>
      <c r="DO3041" s="165"/>
      <c r="DP3041" s="165"/>
      <c r="DQ3041" s="165"/>
      <c r="DR3041" s="165"/>
      <c r="DS3041" s="165"/>
      <c r="DT3041" s="165"/>
      <c r="DU3041" s="165"/>
      <c r="DV3041" s="165"/>
      <c r="DW3041" s="165"/>
      <c r="DX3041" s="165"/>
      <c r="DY3041" s="165"/>
      <c r="DZ3041" s="165"/>
      <c r="EA3041" s="165"/>
      <c r="EB3041" s="165"/>
      <c r="EC3041" s="165"/>
      <c r="ED3041" s="165"/>
    </row>
    <row r="3042" spans="3:134">
      <c r="C3042" s="152">
        <v>3019</v>
      </c>
      <c r="D3042" s="153">
        <v>-4778.9359317589524</v>
      </c>
      <c r="E3042" s="153">
        <v>-69265.339434653521</v>
      </c>
      <c r="F3042" s="153">
        <v>-576061.37545068562</v>
      </c>
      <c r="G3042" s="153">
        <v>-907362.51877853274</v>
      </c>
      <c r="H3042" s="153">
        <v>-276888.21603541076</v>
      </c>
      <c r="I3042" s="153">
        <v>-167336.84304025769</v>
      </c>
      <c r="J3042" s="153">
        <v>571856.81776849926</v>
      </c>
      <c r="K3042" s="153">
        <v>-473499.65979713202</v>
      </c>
      <c r="L3042" s="153">
        <v>346699.80987982452</v>
      </c>
      <c r="M3042" s="153">
        <v>1578288.7340374142</v>
      </c>
      <c r="N3042" s="153">
        <v>282776.11381904781</v>
      </c>
      <c r="O3042" s="153">
        <v>1383419.1497744173</v>
      </c>
      <c r="P3042" s="153">
        <v>-23437.728516757488</v>
      </c>
      <c r="Q3042" s="153">
        <v>-1398027.3044155836</v>
      </c>
      <c r="R3042" s="153">
        <v>-1677583.700505659</v>
      </c>
      <c r="S3042" s="153">
        <v>-1694007.2831474692</v>
      </c>
      <c r="T3042" s="153">
        <v>-4862659.3189398348</v>
      </c>
      <c r="U3042" s="153">
        <v>-9492602.7400109321</v>
      </c>
      <c r="V3042" s="153">
        <v>-9059414.1971908808</v>
      </c>
      <c r="W3042" s="153">
        <v>-10202699.96347934</v>
      </c>
      <c r="X3042" s="153">
        <v>-11382998.046606526</v>
      </c>
      <c r="Y3042" s="153">
        <v>-12497591.562662989</v>
      </c>
      <c r="Z3042" s="153">
        <v>0</v>
      </c>
      <c r="AA3042" s="153">
        <v>0</v>
      </c>
      <c r="AB3042" s="165"/>
      <c r="AC3042" s="165"/>
      <c r="AD3042" s="165"/>
      <c r="AE3042" s="165"/>
      <c r="AF3042" s="165"/>
      <c r="AG3042" s="165"/>
      <c r="AH3042" s="165"/>
      <c r="AI3042" s="165"/>
      <c r="AJ3042" s="165"/>
      <c r="AK3042" s="165"/>
      <c r="AL3042" s="165"/>
      <c r="AM3042" s="165"/>
      <c r="AN3042" s="165"/>
      <c r="AO3042" s="165"/>
      <c r="AP3042" s="165"/>
      <c r="AQ3042" s="165"/>
      <c r="AR3042" s="165"/>
      <c r="AS3042" s="165"/>
      <c r="AT3042" s="165"/>
      <c r="AU3042" s="165"/>
      <c r="AV3042" s="165"/>
      <c r="AW3042" s="165"/>
      <c r="AX3042" s="165"/>
      <c r="AY3042" s="165"/>
      <c r="AZ3042" s="165"/>
      <c r="BA3042" s="165"/>
      <c r="BB3042" s="165"/>
      <c r="BC3042" s="165"/>
      <c r="BD3042" s="165"/>
      <c r="BE3042" s="165"/>
      <c r="BF3042" s="165"/>
      <c r="BG3042" s="165"/>
      <c r="BH3042" s="165"/>
      <c r="BI3042" s="165"/>
      <c r="BJ3042" s="165"/>
      <c r="BK3042" s="165"/>
      <c r="BL3042" s="165"/>
      <c r="BM3042" s="165"/>
      <c r="BN3042" s="165"/>
      <c r="BO3042" s="165"/>
      <c r="BP3042" s="165"/>
      <c r="BQ3042" s="165"/>
      <c r="BR3042" s="165"/>
      <c r="BS3042" s="165"/>
      <c r="BT3042" s="165"/>
      <c r="BU3042" s="165"/>
      <c r="BV3042" s="165"/>
      <c r="BW3042" s="165"/>
      <c r="BX3042" s="165"/>
      <c r="BY3042" s="165"/>
      <c r="BZ3042" s="165"/>
      <c r="CA3042" s="165"/>
      <c r="CB3042" s="165"/>
      <c r="CC3042" s="165"/>
      <c r="CD3042" s="165"/>
      <c r="CE3042" s="165"/>
      <c r="CF3042" s="165"/>
      <c r="CG3042" s="165"/>
      <c r="CH3042" s="165"/>
      <c r="CI3042" s="165"/>
      <c r="CJ3042" s="165"/>
      <c r="CK3042" s="165"/>
      <c r="CL3042" s="165"/>
      <c r="CM3042" s="165"/>
      <c r="CN3042" s="165"/>
      <c r="CO3042" s="165"/>
      <c r="CP3042" s="165"/>
      <c r="CQ3042" s="165"/>
      <c r="CR3042" s="165"/>
      <c r="CS3042" s="165"/>
      <c r="CT3042" s="165"/>
      <c r="CU3042" s="165"/>
      <c r="CV3042" s="165"/>
      <c r="CW3042" s="165"/>
      <c r="CX3042" s="165"/>
      <c r="CY3042" s="165"/>
      <c r="CZ3042" s="165"/>
      <c r="DA3042" s="165"/>
      <c r="DB3042" s="165"/>
      <c r="DC3042" s="165"/>
      <c r="DD3042" s="165"/>
      <c r="DE3042" s="165"/>
      <c r="DF3042" s="165"/>
      <c r="DG3042" s="165"/>
      <c r="DH3042" s="165"/>
      <c r="DI3042" s="165"/>
      <c r="DJ3042" s="165"/>
      <c r="DK3042" s="165"/>
      <c r="DL3042" s="165"/>
      <c r="DM3042" s="165"/>
      <c r="DN3042" s="165"/>
      <c r="DO3042" s="165"/>
      <c r="DP3042" s="165"/>
      <c r="DQ3042" s="165"/>
      <c r="DR3042" s="165"/>
      <c r="DS3042" s="165"/>
      <c r="DT3042" s="165"/>
      <c r="DU3042" s="165"/>
      <c r="DV3042" s="165"/>
      <c r="DW3042" s="165"/>
      <c r="DX3042" s="165"/>
      <c r="DY3042" s="165"/>
      <c r="DZ3042" s="165"/>
      <c r="EA3042" s="165"/>
      <c r="EB3042" s="165"/>
      <c r="EC3042" s="165"/>
      <c r="ED3042" s="165"/>
    </row>
    <row r="3043" spans="3:134">
      <c r="C3043" s="152">
        <v>3020</v>
      </c>
      <c r="D3043" s="153">
        <v>-4778.9359317589524</v>
      </c>
      <c r="E3043" s="153">
        <v>13035.589081585407</v>
      </c>
      <c r="F3043" s="153">
        <v>-2094947.4763397872</v>
      </c>
      <c r="G3043" s="153">
        <v>-1393493.5631262213</v>
      </c>
      <c r="H3043" s="153">
        <v>-2410881.9755332023</v>
      </c>
      <c r="I3043" s="153">
        <v>-1973291.985740006</v>
      </c>
      <c r="J3043" s="153">
        <v>-738440.0534286052</v>
      </c>
      <c r="K3043" s="153">
        <v>-3594701.525493443</v>
      </c>
      <c r="L3043" s="153">
        <v>-4576556.0639766008</v>
      </c>
      <c r="M3043" s="153">
        <v>-2357072.5993358642</v>
      </c>
      <c r="N3043" s="153">
        <v>-7181062.0566846281</v>
      </c>
      <c r="O3043" s="153">
        <v>-7377536.5588284135</v>
      </c>
      <c r="P3043" s="153">
        <v>-8095860.6804427952</v>
      </c>
      <c r="Q3043" s="153">
        <v>-6715847.0641964376</v>
      </c>
      <c r="R3043" s="153">
        <v>-6283542.0315431058</v>
      </c>
      <c r="S3043" s="153">
        <v>-6506601.1175828725</v>
      </c>
      <c r="T3043" s="153">
        <v>-4845237.4254731536</v>
      </c>
      <c r="U3043" s="153">
        <v>-4365725.1538821012</v>
      </c>
      <c r="V3043" s="153">
        <v>-5152195.6363385171</v>
      </c>
      <c r="W3043" s="153">
        <v>-5872235.0008182973</v>
      </c>
      <c r="X3043" s="153">
        <v>-7136026.0567994714</v>
      </c>
      <c r="Y3043" s="153">
        <v>-8306040.5198482275</v>
      </c>
      <c r="Z3043" s="153">
        <v>0</v>
      </c>
      <c r="AA3043" s="153">
        <v>0</v>
      </c>
      <c r="AB3043" s="165"/>
      <c r="AC3043" s="165"/>
      <c r="AD3043" s="165"/>
      <c r="AE3043" s="165"/>
      <c r="AF3043" s="165"/>
      <c r="AG3043" s="165"/>
      <c r="AH3043" s="165"/>
      <c r="AI3043" s="165"/>
      <c r="AJ3043" s="165"/>
      <c r="AK3043" s="165"/>
      <c r="AL3043" s="165"/>
      <c r="AM3043" s="165"/>
      <c r="AN3043" s="165"/>
      <c r="AO3043" s="165"/>
      <c r="AP3043" s="165"/>
      <c r="AQ3043" s="165"/>
      <c r="AR3043" s="165"/>
      <c r="AS3043" s="165"/>
      <c r="AT3043" s="165"/>
      <c r="AU3043" s="165"/>
      <c r="AV3043" s="165"/>
      <c r="AW3043" s="165"/>
      <c r="AX3043" s="165"/>
      <c r="AY3043" s="165"/>
      <c r="AZ3043" s="165"/>
      <c r="BA3043" s="165"/>
      <c r="BB3043" s="165"/>
      <c r="BC3043" s="165"/>
      <c r="BD3043" s="165"/>
      <c r="BE3043" s="165"/>
      <c r="BF3043" s="165"/>
      <c r="BG3043" s="165"/>
      <c r="BH3043" s="165"/>
      <c r="BI3043" s="165"/>
      <c r="BJ3043" s="165"/>
      <c r="BK3043" s="165"/>
      <c r="BL3043" s="165"/>
      <c r="BM3043" s="165"/>
      <c r="BN3043" s="165"/>
      <c r="BO3043" s="165"/>
      <c r="BP3043" s="165"/>
      <c r="BQ3043" s="165"/>
      <c r="BR3043" s="165"/>
      <c r="BS3043" s="165"/>
      <c r="BT3043" s="165"/>
      <c r="BU3043" s="165"/>
      <c r="BV3043" s="165"/>
      <c r="BW3043" s="165"/>
      <c r="BX3043" s="165"/>
      <c r="BY3043" s="165"/>
      <c r="BZ3043" s="165"/>
      <c r="CA3043" s="165"/>
      <c r="CB3043" s="165"/>
      <c r="CC3043" s="165"/>
      <c r="CD3043" s="165"/>
      <c r="CE3043" s="165"/>
      <c r="CF3043" s="165"/>
      <c r="CG3043" s="165"/>
      <c r="CH3043" s="165"/>
      <c r="CI3043" s="165"/>
      <c r="CJ3043" s="165"/>
      <c r="CK3043" s="165"/>
      <c r="CL3043" s="165"/>
      <c r="CM3043" s="165"/>
      <c r="CN3043" s="165"/>
      <c r="CO3043" s="165"/>
      <c r="CP3043" s="165"/>
      <c r="CQ3043" s="165"/>
      <c r="CR3043" s="165"/>
      <c r="CS3043" s="165"/>
      <c r="CT3043" s="165"/>
      <c r="CU3043" s="165"/>
      <c r="CV3043" s="165"/>
      <c r="CW3043" s="165"/>
      <c r="CX3043" s="165"/>
      <c r="CY3043" s="165"/>
      <c r="CZ3043" s="165"/>
      <c r="DA3043" s="165"/>
      <c r="DB3043" s="165"/>
      <c r="DC3043" s="165"/>
      <c r="DD3043" s="165"/>
      <c r="DE3043" s="165"/>
      <c r="DF3043" s="165"/>
      <c r="DG3043" s="165"/>
      <c r="DH3043" s="165"/>
      <c r="DI3043" s="165"/>
      <c r="DJ3043" s="165"/>
      <c r="DK3043" s="165"/>
      <c r="DL3043" s="165"/>
      <c r="DM3043" s="165"/>
      <c r="DN3043" s="165"/>
      <c r="DO3043" s="165"/>
      <c r="DP3043" s="165"/>
      <c r="DQ3043" s="165"/>
      <c r="DR3043" s="165"/>
      <c r="DS3043" s="165"/>
      <c r="DT3043" s="165"/>
      <c r="DU3043" s="165"/>
      <c r="DV3043" s="165"/>
      <c r="DW3043" s="165"/>
      <c r="DX3043" s="165"/>
      <c r="DY3043" s="165"/>
      <c r="DZ3043" s="165"/>
      <c r="EA3043" s="165"/>
      <c r="EB3043" s="165"/>
      <c r="EC3043" s="165"/>
      <c r="ED3043" s="165"/>
    </row>
    <row r="3044" spans="3:134">
      <c r="C3044" s="152">
        <v>3021</v>
      </c>
      <c r="D3044" s="155">
        <v>-4778.9359317589524</v>
      </c>
      <c r="E3044" s="155">
        <v>-636640.88544039428</v>
      </c>
      <c r="F3044" s="155">
        <v>-934654.43953232467</v>
      </c>
      <c r="G3044" s="155">
        <v>-1788600.3024968803</v>
      </c>
      <c r="H3044" s="155">
        <v>-3103788.4548049569</v>
      </c>
      <c r="I3044" s="155">
        <v>-2583945.7793299705</v>
      </c>
      <c r="J3044" s="155">
        <v>-5283707.1292503178</v>
      </c>
      <c r="K3044" s="155">
        <v>-6725200.7355554104</v>
      </c>
      <c r="L3044" s="155">
        <v>-6255791.5279803127</v>
      </c>
      <c r="M3044" s="155">
        <v>-7593017.0010053217</v>
      </c>
      <c r="N3044" s="155">
        <v>-10727692.710547298</v>
      </c>
      <c r="O3044" s="155">
        <v>-15449737.066092685</v>
      </c>
      <c r="P3044" s="155">
        <v>-15056790.40259932</v>
      </c>
      <c r="Q3044" s="155">
        <v>-15392135.246615678</v>
      </c>
      <c r="R3044" s="155">
        <v>-15566011.461800158</v>
      </c>
      <c r="S3044" s="155">
        <v>-16053907.816639557</v>
      </c>
      <c r="T3044" s="155">
        <v>-12633929.575611487</v>
      </c>
      <c r="U3044" s="155">
        <v>-15138553.633719012</v>
      </c>
      <c r="V3044" s="155">
        <v>-20068073.76716128</v>
      </c>
      <c r="W3044" s="155">
        <v>-18336526.825565219</v>
      </c>
      <c r="X3044" s="155">
        <v>-18661623.10562858</v>
      </c>
      <c r="Y3044" s="155">
        <v>-18625884.731504604</v>
      </c>
      <c r="Z3044" s="155">
        <v>0</v>
      </c>
      <c r="AA3044" s="155">
        <v>0</v>
      </c>
      <c r="AB3044" s="166"/>
      <c r="AC3044" s="166"/>
      <c r="AD3044" s="166"/>
      <c r="AE3044" s="166"/>
      <c r="AF3044" s="166"/>
      <c r="AG3044" s="166"/>
      <c r="AH3044" s="166"/>
      <c r="AI3044" s="166"/>
      <c r="AJ3044" s="166"/>
      <c r="AK3044" s="166"/>
      <c r="AL3044" s="166"/>
      <c r="AM3044" s="166"/>
      <c r="AN3044" s="166"/>
      <c r="AO3044" s="166"/>
      <c r="AP3044" s="166"/>
      <c r="AQ3044" s="166"/>
      <c r="AR3044" s="166"/>
      <c r="AS3044" s="166"/>
      <c r="AT3044" s="166"/>
      <c r="AU3044" s="166"/>
      <c r="AV3044" s="166"/>
      <c r="AW3044" s="166"/>
      <c r="AX3044" s="166"/>
      <c r="AY3044" s="166"/>
      <c r="AZ3044" s="166"/>
      <c r="BA3044" s="166"/>
      <c r="BB3044" s="166"/>
      <c r="BC3044" s="166"/>
      <c r="BD3044" s="166"/>
      <c r="BE3044" s="166"/>
      <c r="BF3044" s="166"/>
      <c r="BG3044" s="166"/>
      <c r="BH3044" s="166"/>
      <c r="BI3044" s="166"/>
      <c r="BJ3044" s="166"/>
      <c r="BK3044" s="166"/>
      <c r="BL3044" s="166"/>
      <c r="BM3044" s="166"/>
      <c r="BN3044" s="166"/>
      <c r="BO3044" s="166"/>
      <c r="BP3044" s="166"/>
      <c r="BQ3044" s="166"/>
      <c r="BR3044" s="166"/>
      <c r="BS3044" s="166"/>
      <c r="BT3044" s="166"/>
      <c r="BU3044" s="166"/>
      <c r="BV3044" s="166"/>
      <c r="BW3044" s="166"/>
      <c r="BX3044" s="166"/>
      <c r="BY3044" s="166"/>
      <c r="BZ3044" s="166"/>
      <c r="CA3044" s="166"/>
      <c r="CB3044" s="166"/>
      <c r="CC3044" s="166"/>
      <c r="CD3044" s="166"/>
      <c r="CE3044" s="166"/>
      <c r="CF3044" s="166"/>
      <c r="CG3044" s="166"/>
      <c r="CH3044" s="166"/>
      <c r="CI3044" s="166"/>
      <c r="CJ3044" s="166"/>
      <c r="CK3044" s="166"/>
      <c r="CL3044" s="166"/>
      <c r="CM3044" s="166"/>
      <c r="CN3044" s="166"/>
      <c r="CO3044" s="166"/>
      <c r="CP3044" s="166"/>
      <c r="CQ3044" s="166"/>
      <c r="CR3044" s="166"/>
      <c r="CS3044" s="166"/>
      <c r="CT3044" s="166"/>
      <c r="CU3044" s="166"/>
      <c r="CV3044" s="166"/>
      <c r="CW3044" s="166"/>
      <c r="CX3044" s="166"/>
      <c r="CY3044" s="166"/>
      <c r="CZ3044" s="166"/>
      <c r="DA3044" s="166"/>
      <c r="DB3044" s="166"/>
      <c r="DC3044" s="166"/>
      <c r="DD3044" s="166"/>
      <c r="DE3044" s="166"/>
      <c r="DF3044" s="166"/>
      <c r="DG3044" s="166"/>
      <c r="DH3044" s="166"/>
      <c r="DI3044" s="166"/>
      <c r="DJ3044" s="166"/>
      <c r="DK3044" s="166"/>
      <c r="DL3044" s="166"/>
      <c r="DM3044" s="166"/>
      <c r="DN3044" s="166"/>
      <c r="DO3044" s="166"/>
      <c r="DP3044" s="166"/>
      <c r="DQ3044" s="166"/>
      <c r="DR3044" s="166"/>
      <c r="DS3044" s="166"/>
      <c r="DT3044" s="166"/>
      <c r="DU3044" s="166"/>
      <c r="DV3044" s="166"/>
      <c r="DW3044" s="166"/>
      <c r="DX3044" s="166"/>
      <c r="DY3044" s="166"/>
      <c r="DZ3044" s="166"/>
      <c r="EA3044" s="166"/>
      <c r="EB3044" s="166"/>
      <c r="EC3044" s="166"/>
      <c r="ED3044" s="166"/>
    </row>
    <row r="3045" spans="3:134">
      <c r="C3045" s="152">
        <v>3022</v>
      </c>
      <c r="D3045" s="155">
        <v>-4778.9359317589524</v>
      </c>
      <c r="E3045" s="155">
        <v>-329572.97470547259</v>
      </c>
      <c r="F3045" s="155">
        <v>1419169.8073078841</v>
      </c>
      <c r="G3045" s="155">
        <v>1080969.9902546555</v>
      </c>
      <c r="H3045" s="155">
        <v>1959121.9110507369</v>
      </c>
      <c r="I3045" s="155">
        <v>1189823.1053282917</v>
      </c>
      <c r="J3045" s="155">
        <v>1432379.8815215975</v>
      </c>
      <c r="K3045" s="155">
        <v>1048349.5978555977</v>
      </c>
      <c r="L3045" s="155">
        <v>1250678.4978869557</v>
      </c>
      <c r="M3045" s="155">
        <v>-3333091.8465386331</v>
      </c>
      <c r="N3045" s="155">
        <v>-3746461.7954036593</v>
      </c>
      <c r="O3045" s="155">
        <v>-1586923.7377722412</v>
      </c>
      <c r="P3045" s="155">
        <v>-1253660.0660442561</v>
      </c>
      <c r="Q3045" s="155">
        <v>-1799503.0192532539</v>
      </c>
      <c r="R3045" s="155">
        <v>-1939105.1997933537</v>
      </c>
      <c r="S3045" s="155">
        <v>-4279295.66255261</v>
      </c>
      <c r="T3045" s="155">
        <v>-1900316.6586927474</v>
      </c>
      <c r="U3045" s="155">
        <v>-2191835.8840569556</v>
      </c>
      <c r="V3045" s="155">
        <v>-2816469.0519941896</v>
      </c>
      <c r="W3045" s="155">
        <v>-3255462.2913268507</v>
      </c>
      <c r="X3045" s="155">
        <v>-4955890.2386603355</v>
      </c>
      <c r="Y3045" s="155">
        <v>-7042330.3127846867</v>
      </c>
      <c r="Z3045" s="155">
        <v>0</v>
      </c>
      <c r="AA3045" s="155">
        <v>0</v>
      </c>
      <c r="AB3045" s="166"/>
      <c r="AC3045" s="166"/>
      <c r="AD3045" s="166"/>
      <c r="AE3045" s="166"/>
      <c r="AF3045" s="166"/>
      <c r="AG3045" s="166"/>
      <c r="AH3045" s="166"/>
      <c r="AI3045" s="166"/>
      <c r="AJ3045" s="166"/>
      <c r="AK3045" s="166"/>
      <c r="AL3045" s="166"/>
      <c r="AM3045" s="166"/>
      <c r="AN3045" s="166"/>
      <c r="AO3045" s="166"/>
      <c r="AP3045" s="166"/>
      <c r="AQ3045" s="166"/>
      <c r="AR3045" s="166"/>
      <c r="AS3045" s="166"/>
      <c r="AT3045" s="166"/>
      <c r="AU3045" s="166"/>
      <c r="AV3045" s="166"/>
      <c r="AW3045" s="166"/>
      <c r="AX3045" s="166"/>
      <c r="AY3045" s="166"/>
      <c r="AZ3045" s="166"/>
      <c r="BA3045" s="166"/>
      <c r="BB3045" s="166"/>
      <c r="BC3045" s="166"/>
      <c r="BD3045" s="166"/>
      <c r="BE3045" s="166"/>
      <c r="BF3045" s="166"/>
      <c r="BG3045" s="166"/>
      <c r="BH3045" s="166"/>
      <c r="BI3045" s="166"/>
      <c r="BJ3045" s="166"/>
      <c r="BK3045" s="166"/>
      <c r="BL3045" s="166"/>
      <c r="BM3045" s="166"/>
      <c r="BN3045" s="166"/>
      <c r="BO3045" s="166"/>
      <c r="BP3045" s="166"/>
      <c r="BQ3045" s="166"/>
      <c r="BR3045" s="166"/>
      <c r="BS3045" s="166"/>
      <c r="BT3045" s="166"/>
      <c r="BU3045" s="166"/>
      <c r="BV3045" s="166"/>
      <c r="BW3045" s="166"/>
      <c r="BX3045" s="166"/>
      <c r="BY3045" s="166"/>
      <c r="BZ3045" s="166"/>
      <c r="CA3045" s="166"/>
      <c r="CB3045" s="166"/>
      <c r="CC3045" s="166"/>
      <c r="CD3045" s="166"/>
      <c r="CE3045" s="166"/>
      <c r="CF3045" s="166"/>
      <c r="CG3045" s="166"/>
      <c r="CH3045" s="166"/>
      <c r="CI3045" s="166"/>
      <c r="CJ3045" s="166"/>
      <c r="CK3045" s="166"/>
      <c r="CL3045" s="166"/>
      <c r="CM3045" s="166"/>
      <c r="CN3045" s="166"/>
      <c r="CO3045" s="166"/>
      <c r="CP3045" s="166"/>
      <c r="CQ3045" s="166"/>
      <c r="CR3045" s="166"/>
      <c r="CS3045" s="166"/>
      <c r="CT3045" s="166"/>
      <c r="CU3045" s="166"/>
      <c r="CV3045" s="166"/>
      <c r="CW3045" s="166"/>
      <c r="CX3045" s="166"/>
      <c r="CY3045" s="166"/>
      <c r="CZ3045" s="166"/>
      <c r="DA3045" s="166"/>
      <c r="DB3045" s="166"/>
      <c r="DC3045" s="166"/>
      <c r="DD3045" s="166"/>
      <c r="DE3045" s="166"/>
      <c r="DF3045" s="166"/>
      <c r="DG3045" s="166"/>
      <c r="DH3045" s="166"/>
      <c r="DI3045" s="166"/>
      <c r="DJ3045" s="166"/>
      <c r="DK3045" s="166"/>
      <c r="DL3045" s="166"/>
      <c r="DM3045" s="166"/>
      <c r="DN3045" s="166"/>
      <c r="DO3045" s="166"/>
      <c r="DP3045" s="166"/>
      <c r="DQ3045" s="166"/>
      <c r="DR3045" s="166"/>
      <c r="DS3045" s="166"/>
      <c r="DT3045" s="166"/>
      <c r="DU3045" s="166"/>
      <c r="DV3045" s="166"/>
      <c r="DW3045" s="166"/>
      <c r="DX3045" s="166"/>
      <c r="DY3045" s="166"/>
      <c r="DZ3045" s="166"/>
      <c r="EA3045" s="166"/>
      <c r="EB3045" s="166"/>
      <c r="EC3045" s="166"/>
      <c r="ED3045" s="166"/>
    </row>
    <row r="3046" spans="3:134">
      <c r="C3046" s="152">
        <v>3023</v>
      </c>
      <c r="D3046" s="155">
        <v>-4778.9359317589524</v>
      </c>
      <c r="E3046" s="155">
        <v>-728904.12039548159</v>
      </c>
      <c r="F3046" s="155">
        <v>-1264034.6686953753</v>
      </c>
      <c r="G3046" s="155">
        <v>-925418.27576759458</v>
      </c>
      <c r="H3046" s="155">
        <v>1235799.4033067822</v>
      </c>
      <c r="I3046" s="155">
        <v>2579236.8830036521</v>
      </c>
      <c r="J3046" s="155">
        <v>2628851.4434943348</v>
      </c>
      <c r="K3046" s="155">
        <v>1530585.9186340421</v>
      </c>
      <c r="L3046" s="155">
        <v>845680.41344027221</v>
      </c>
      <c r="M3046" s="155">
        <v>-109003.18981480598</v>
      </c>
      <c r="N3046" s="155">
        <v>-600567.97672076523</v>
      </c>
      <c r="O3046" s="155">
        <v>-1190839.1457306147</v>
      </c>
      <c r="P3046" s="155">
        <v>-265404.83045195043</v>
      </c>
      <c r="Q3046" s="155">
        <v>-97618.210910618305</v>
      </c>
      <c r="R3046" s="155">
        <v>-928532.65477822721</v>
      </c>
      <c r="S3046" s="155">
        <v>-16.633267462253571</v>
      </c>
      <c r="T3046" s="155">
        <v>-5743017.6549002677</v>
      </c>
      <c r="U3046" s="155">
        <v>-9227071.5921162665</v>
      </c>
      <c r="V3046" s="155">
        <v>-10171252.018237457</v>
      </c>
      <c r="W3046" s="155">
        <v>-11964346.487886757</v>
      </c>
      <c r="X3046" s="155">
        <v>-12971710.220308244</v>
      </c>
      <c r="Y3046" s="155">
        <v>-14136592.229584172</v>
      </c>
      <c r="Z3046" s="155">
        <v>0</v>
      </c>
      <c r="AA3046" s="155">
        <v>0</v>
      </c>
      <c r="AB3046" s="166"/>
      <c r="AC3046" s="166"/>
      <c r="AD3046" s="166"/>
      <c r="AE3046" s="166"/>
      <c r="AF3046" s="166"/>
      <c r="AG3046" s="166"/>
      <c r="AH3046" s="166"/>
      <c r="AI3046" s="166"/>
      <c r="AJ3046" s="166"/>
      <c r="AK3046" s="166"/>
      <c r="AL3046" s="166"/>
      <c r="AM3046" s="166"/>
      <c r="AN3046" s="166"/>
      <c r="AO3046" s="166"/>
      <c r="AP3046" s="166"/>
      <c r="AQ3046" s="166"/>
      <c r="AR3046" s="166"/>
      <c r="AS3046" s="166"/>
      <c r="AT3046" s="166"/>
      <c r="AU3046" s="166"/>
      <c r="AV3046" s="166"/>
      <c r="AW3046" s="166"/>
      <c r="AX3046" s="166"/>
      <c r="AY3046" s="166"/>
      <c r="AZ3046" s="166"/>
      <c r="BA3046" s="166"/>
      <c r="BB3046" s="166"/>
      <c r="BC3046" s="166"/>
      <c r="BD3046" s="166"/>
      <c r="BE3046" s="166"/>
      <c r="BF3046" s="166"/>
      <c r="BG3046" s="166"/>
      <c r="BH3046" s="166"/>
      <c r="BI3046" s="166"/>
      <c r="BJ3046" s="166"/>
      <c r="BK3046" s="166"/>
      <c r="BL3046" s="166"/>
      <c r="BM3046" s="166"/>
      <c r="BN3046" s="166"/>
      <c r="BO3046" s="166"/>
      <c r="BP3046" s="166"/>
      <c r="BQ3046" s="166"/>
      <c r="BR3046" s="166"/>
      <c r="BS3046" s="166"/>
      <c r="BT3046" s="166"/>
      <c r="BU3046" s="166"/>
      <c r="BV3046" s="166"/>
      <c r="BW3046" s="166"/>
      <c r="BX3046" s="166"/>
      <c r="BY3046" s="166"/>
      <c r="BZ3046" s="166"/>
      <c r="CA3046" s="166"/>
      <c r="CB3046" s="166"/>
      <c r="CC3046" s="166"/>
      <c r="CD3046" s="166"/>
      <c r="CE3046" s="166"/>
      <c r="CF3046" s="166"/>
      <c r="CG3046" s="166"/>
      <c r="CH3046" s="166"/>
      <c r="CI3046" s="166"/>
      <c r="CJ3046" s="166"/>
      <c r="CK3046" s="166"/>
      <c r="CL3046" s="166"/>
      <c r="CM3046" s="166"/>
      <c r="CN3046" s="166"/>
      <c r="CO3046" s="166"/>
      <c r="CP3046" s="166"/>
      <c r="CQ3046" s="166"/>
      <c r="CR3046" s="166"/>
      <c r="CS3046" s="166"/>
      <c r="CT3046" s="166"/>
      <c r="CU3046" s="166"/>
      <c r="CV3046" s="166"/>
      <c r="CW3046" s="166"/>
      <c r="CX3046" s="166"/>
      <c r="CY3046" s="166"/>
      <c r="CZ3046" s="166"/>
      <c r="DA3046" s="166"/>
      <c r="DB3046" s="166"/>
      <c r="DC3046" s="166"/>
      <c r="DD3046" s="166"/>
      <c r="DE3046" s="166"/>
      <c r="DF3046" s="166"/>
      <c r="DG3046" s="166"/>
      <c r="DH3046" s="166"/>
      <c r="DI3046" s="166"/>
      <c r="DJ3046" s="166"/>
      <c r="DK3046" s="166"/>
      <c r="DL3046" s="166"/>
      <c r="DM3046" s="166"/>
      <c r="DN3046" s="166"/>
      <c r="DO3046" s="166"/>
      <c r="DP3046" s="166"/>
      <c r="DQ3046" s="166"/>
      <c r="DR3046" s="166"/>
      <c r="DS3046" s="166"/>
      <c r="DT3046" s="166"/>
      <c r="DU3046" s="166"/>
      <c r="DV3046" s="166"/>
      <c r="DW3046" s="166"/>
      <c r="DX3046" s="166"/>
      <c r="DY3046" s="166"/>
      <c r="DZ3046" s="166"/>
      <c r="EA3046" s="166"/>
      <c r="EB3046" s="166"/>
      <c r="EC3046" s="166"/>
      <c r="ED3046" s="166"/>
    </row>
    <row r="3047" spans="3:134">
      <c r="C3047" s="152">
        <v>3024</v>
      </c>
      <c r="D3047" s="155">
        <v>-4778.9359317589524</v>
      </c>
      <c r="E3047" s="155">
        <v>-835865.37650668621</v>
      </c>
      <c r="F3047" s="155">
        <v>-166100.0987008512</v>
      </c>
      <c r="G3047" s="155">
        <v>-477160.8960223943</v>
      </c>
      <c r="H3047" s="155">
        <v>-1574820.0325668603</v>
      </c>
      <c r="I3047" s="155">
        <v>-3241964.6901687831</v>
      </c>
      <c r="J3047" s="155">
        <v>-3685408.2610051185</v>
      </c>
      <c r="K3047" s="155">
        <v>-4123902.1105328798</v>
      </c>
      <c r="L3047" s="155">
        <v>-3357232.7250597477</v>
      </c>
      <c r="M3047" s="155">
        <v>-2758567.7520415783</v>
      </c>
      <c r="N3047" s="155">
        <v>-5485736.9071311802</v>
      </c>
      <c r="O3047" s="155">
        <v>-8039236.6239468157</v>
      </c>
      <c r="P3047" s="155">
        <v>-8100634.701130569</v>
      </c>
      <c r="Q3047" s="155">
        <v>-7908139.8641120046</v>
      </c>
      <c r="R3047" s="155">
        <v>-8269462.9123467356</v>
      </c>
      <c r="S3047" s="155">
        <v>-7310468.1000902057</v>
      </c>
      <c r="T3047" s="155">
        <v>-8840432.239535749</v>
      </c>
      <c r="U3047" s="155">
        <v>-6780831.6456700861</v>
      </c>
      <c r="V3047" s="155">
        <v>-8128100.791580826</v>
      </c>
      <c r="W3047" s="155">
        <v>-8296948.2285130918</v>
      </c>
      <c r="X3047" s="155">
        <v>-10098872.413187012</v>
      </c>
      <c r="Y3047" s="155">
        <v>-11914442.426399752</v>
      </c>
      <c r="Z3047" s="155">
        <v>0</v>
      </c>
      <c r="AA3047" s="155">
        <v>0</v>
      </c>
      <c r="AB3047" s="166"/>
      <c r="AC3047" s="166"/>
      <c r="AD3047" s="166"/>
      <c r="AE3047" s="166"/>
      <c r="AF3047" s="166"/>
      <c r="AG3047" s="166"/>
      <c r="AH3047" s="166"/>
      <c r="AI3047" s="166"/>
      <c r="AJ3047" s="166"/>
      <c r="AK3047" s="166"/>
      <c r="AL3047" s="166"/>
      <c r="AM3047" s="166"/>
      <c r="AN3047" s="166"/>
      <c r="AO3047" s="166"/>
      <c r="AP3047" s="166"/>
      <c r="AQ3047" s="166"/>
      <c r="AR3047" s="166"/>
      <c r="AS3047" s="166"/>
      <c r="AT3047" s="166"/>
      <c r="AU3047" s="166"/>
      <c r="AV3047" s="166"/>
      <c r="AW3047" s="166"/>
      <c r="AX3047" s="166"/>
      <c r="AY3047" s="166"/>
      <c r="AZ3047" s="166"/>
      <c r="BA3047" s="166"/>
      <c r="BB3047" s="166"/>
      <c r="BC3047" s="166"/>
      <c r="BD3047" s="166"/>
      <c r="BE3047" s="166"/>
      <c r="BF3047" s="166"/>
      <c r="BG3047" s="166"/>
      <c r="BH3047" s="166"/>
      <c r="BI3047" s="166"/>
      <c r="BJ3047" s="166"/>
      <c r="BK3047" s="166"/>
      <c r="BL3047" s="166"/>
      <c r="BM3047" s="166"/>
      <c r="BN3047" s="166"/>
      <c r="BO3047" s="166"/>
      <c r="BP3047" s="166"/>
      <c r="BQ3047" s="166"/>
      <c r="BR3047" s="166"/>
      <c r="BS3047" s="166"/>
      <c r="BT3047" s="166"/>
      <c r="BU3047" s="166"/>
      <c r="BV3047" s="166"/>
      <c r="BW3047" s="166"/>
      <c r="BX3047" s="166"/>
      <c r="BY3047" s="166"/>
      <c r="BZ3047" s="166"/>
      <c r="CA3047" s="166"/>
      <c r="CB3047" s="166"/>
      <c r="CC3047" s="166"/>
      <c r="CD3047" s="166"/>
      <c r="CE3047" s="166"/>
      <c r="CF3047" s="166"/>
      <c r="CG3047" s="166"/>
      <c r="CH3047" s="166"/>
      <c r="CI3047" s="166"/>
      <c r="CJ3047" s="166"/>
      <c r="CK3047" s="166"/>
      <c r="CL3047" s="166"/>
      <c r="CM3047" s="166"/>
      <c r="CN3047" s="166"/>
      <c r="CO3047" s="166"/>
      <c r="CP3047" s="166"/>
      <c r="CQ3047" s="166"/>
      <c r="CR3047" s="166"/>
      <c r="CS3047" s="166"/>
      <c r="CT3047" s="166"/>
      <c r="CU3047" s="166"/>
      <c r="CV3047" s="166"/>
      <c r="CW3047" s="166"/>
      <c r="CX3047" s="166"/>
      <c r="CY3047" s="166"/>
      <c r="CZ3047" s="166"/>
      <c r="DA3047" s="166"/>
      <c r="DB3047" s="166"/>
      <c r="DC3047" s="166"/>
      <c r="DD3047" s="166"/>
      <c r="DE3047" s="166"/>
      <c r="DF3047" s="166"/>
      <c r="DG3047" s="166"/>
      <c r="DH3047" s="166"/>
      <c r="DI3047" s="166"/>
      <c r="DJ3047" s="166"/>
      <c r="DK3047" s="166"/>
      <c r="DL3047" s="166"/>
      <c r="DM3047" s="166"/>
      <c r="DN3047" s="166"/>
      <c r="DO3047" s="166"/>
      <c r="DP3047" s="166"/>
      <c r="DQ3047" s="166"/>
      <c r="DR3047" s="166"/>
      <c r="DS3047" s="166"/>
      <c r="DT3047" s="166"/>
      <c r="DU3047" s="166"/>
      <c r="DV3047" s="166"/>
      <c r="DW3047" s="166"/>
      <c r="DX3047" s="166"/>
      <c r="DY3047" s="166"/>
      <c r="DZ3047" s="166"/>
      <c r="EA3047" s="166"/>
      <c r="EB3047" s="166"/>
      <c r="EC3047" s="166"/>
      <c r="ED3047" s="166"/>
    </row>
    <row r="3048" spans="3:134">
      <c r="C3048" s="152">
        <v>3025</v>
      </c>
      <c r="D3048" s="153">
        <v>-4778.9359317589524</v>
      </c>
      <c r="E3048" s="153">
        <v>253027.34565249085</v>
      </c>
      <c r="F3048" s="153">
        <v>709342.56601147354</v>
      </c>
      <c r="G3048" s="153">
        <v>1752369.524962917</v>
      </c>
      <c r="H3048" s="153">
        <v>1939358.5219924748</v>
      </c>
      <c r="I3048" s="153">
        <v>5164467.5868351012</v>
      </c>
      <c r="J3048" s="153">
        <v>5020982.7689355761</v>
      </c>
      <c r="K3048" s="153">
        <v>4688861.0339937061</v>
      </c>
      <c r="L3048" s="153">
        <v>4720529.6869516671</v>
      </c>
      <c r="M3048" s="153">
        <v>2822373.7826944888</v>
      </c>
      <c r="N3048" s="153">
        <v>1292232.8534948528</v>
      </c>
      <c r="O3048" s="153">
        <v>-633584.60187582672</v>
      </c>
      <c r="P3048" s="153">
        <v>818843.26485483348</v>
      </c>
      <c r="Q3048" s="153">
        <v>1864216.5558201075</v>
      </c>
      <c r="R3048" s="153">
        <v>2779977.2337975949</v>
      </c>
      <c r="S3048" s="153">
        <v>4190320.9361960441</v>
      </c>
      <c r="T3048" s="153">
        <v>1832178.7665130347</v>
      </c>
      <c r="U3048" s="153">
        <v>-3004157.7082731277</v>
      </c>
      <c r="V3048" s="153">
        <v>-8885827.6020746827</v>
      </c>
      <c r="W3048" s="153">
        <v>-11962614.936015129</v>
      </c>
      <c r="X3048" s="153">
        <v>-14134617.325524688</v>
      </c>
      <c r="Y3048" s="153">
        <v>-15909726.771688581</v>
      </c>
      <c r="Z3048" s="153">
        <v>0</v>
      </c>
      <c r="AA3048" s="153">
        <v>0</v>
      </c>
      <c r="AB3048" s="165"/>
      <c r="AC3048" s="165"/>
      <c r="AD3048" s="165"/>
      <c r="AE3048" s="165"/>
      <c r="AF3048" s="165"/>
      <c r="AG3048" s="165"/>
      <c r="AH3048" s="165"/>
      <c r="AI3048" s="165"/>
      <c r="AJ3048" s="165"/>
      <c r="AK3048" s="165"/>
      <c r="AL3048" s="165"/>
      <c r="AM3048" s="165"/>
      <c r="AN3048" s="165"/>
      <c r="AO3048" s="165"/>
      <c r="AP3048" s="165"/>
      <c r="AQ3048" s="165"/>
      <c r="AR3048" s="165"/>
      <c r="AS3048" s="165"/>
      <c r="AT3048" s="165"/>
      <c r="AU3048" s="165"/>
      <c r="AV3048" s="165"/>
      <c r="AW3048" s="165"/>
      <c r="AX3048" s="165"/>
      <c r="AY3048" s="165"/>
      <c r="AZ3048" s="165"/>
      <c r="BA3048" s="165"/>
      <c r="BB3048" s="165"/>
      <c r="BC3048" s="165"/>
      <c r="BD3048" s="165"/>
      <c r="BE3048" s="165"/>
      <c r="BF3048" s="165"/>
      <c r="BG3048" s="165"/>
      <c r="BH3048" s="165"/>
      <c r="BI3048" s="165"/>
      <c r="BJ3048" s="165"/>
      <c r="BK3048" s="165"/>
      <c r="BL3048" s="165"/>
      <c r="BM3048" s="165"/>
      <c r="BN3048" s="165"/>
      <c r="BO3048" s="165"/>
      <c r="BP3048" s="165"/>
      <c r="BQ3048" s="165"/>
      <c r="BR3048" s="165"/>
      <c r="BS3048" s="165"/>
      <c r="BT3048" s="165"/>
      <c r="BU3048" s="165"/>
      <c r="BV3048" s="165"/>
      <c r="BW3048" s="165"/>
      <c r="BX3048" s="165"/>
      <c r="BY3048" s="165"/>
      <c r="BZ3048" s="165"/>
      <c r="CA3048" s="165"/>
      <c r="CB3048" s="165"/>
      <c r="CC3048" s="165"/>
      <c r="CD3048" s="165"/>
      <c r="CE3048" s="165"/>
      <c r="CF3048" s="165"/>
      <c r="CG3048" s="165"/>
      <c r="CH3048" s="165"/>
      <c r="CI3048" s="165"/>
      <c r="CJ3048" s="165"/>
      <c r="CK3048" s="165"/>
      <c r="CL3048" s="165"/>
      <c r="CM3048" s="165"/>
      <c r="CN3048" s="165"/>
      <c r="CO3048" s="165"/>
      <c r="CP3048" s="165"/>
      <c r="CQ3048" s="165"/>
      <c r="CR3048" s="165"/>
      <c r="CS3048" s="165"/>
      <c r="CT3048" s="165"/>
      <c r="CU3048" s="165"/>
      <c r="CV3048" s="165"/>
      <c r="CW3048" s="165"/>
      <c r="CX3048" s="165"/>
      <c r="CY3048" s="165"/>
      <c r="CZ3048" s="165"/>
      <c r="DA3048" s="165"/>
      <c r="DB3048" s="165"/>
      <c r="DC3048" s="165"/>
      <c r="DD3048" s="165"/>
      <c r="DE3048" s="165"/>
      <c r="DF3048" s="165"/>
      <c r="DG3048" s="165"/>
      <c r="DH3048" s="165"/>
      <c r="DI3048" s="165"/>
      <c r="DJ3048" s="165"/>
      <c r="DK3048" s="165"/>
      <c r="DL3048" s="165"/>
      <c r="DM3048" s="165"/>
      <c r="DN3048" s="165"/>
      <c r="DO3048" s="165"/>
      <c r="DP3048" s="165"/>
      <c r="DQ3048" s="165"/>
      <c r="DR3048" s="165"/>
      <c r="DS3048" s="165"/>
      <c r="DT3048" s="165"/>
      <c r="DU3048" s="165"/>
      <c r="DV3048" s="165"/>
      <c r="DW3048" s="165"/>
      <c r="DX3048" s="165"/>
      <c r="DY3048" s="165"/>
      <c r="DZ3048" s="165"/>
      <c r="EA3048" s="165"/>
      <c r="EB3048" s="165"/>
      <c r="EC3048" s="165"/>
      <c r="ED3048" s="165"/>
    </row>
    <row r="3049" spans="3:134">
      <c r="C3049" s="152">
        <v>3026</v>
      </c>
      <c r="D3049" s="153">
        <v>-4778.9359317589524</v>
      </c>
      <c r="E3049" s="153">
        <v>-119741.04440222681</v>
      </c>
      <c r="F3049" s="153">
        <v>1058276.8141508549</v>
      </c>
      <c r="G3049" s="153">
        <v>-227480.0807774961</v>
      </c>
      <c r="H3049" s="153">
        <v>-782237.63128520548</v>
      </c>
      <c r="I3049" s="153">
        <v>-210182.98248952627</v>
      </c>
      <c r="J3049" s="153">
        <v>3137177.4397026747</v>
      </c>
      <c r="K3049" s="153">
        <v>55572.01717184484</v>
      </c>
      <c r="L3049" s="153">
        <v>169956.35487861931</v>
      </c>
      <c r="M3049" s="153">
        <v>-395662.24828667939</v>
      </c>
      <c r="N3049" s="153">
        <v>-2129581.6431481987</v>
      </c>
      <c r="O3049" s="153">
        <v>-2101794.0208329409</v>
      </c>
      <c r="P3049" s="153">
        <v>-4352766.0584746748</v>
      </c>
      <c r="Q3049" s="153">
        <v>-5832457.8665267676</v>
      </c>
      <c r="R3049" s="153">
        <v>-6689307.9964579642</v>
      </c>
      <c r="S3049" s="153">
        <v>-4060688.5651575327</v>
      </c>
      <c r="T3049" s="153">
        <v>-7352960.3266391754</v>
      </c>
      <c r="U3049" s="153">
        <v>-9663927.4926605374</v>
      </c>
      <c r="V3049" s="153">
        <v>-11793774.122390702</v>
      </c>
      <c r="W3049" s="153">
        <v>-12109825.606651902</v>
      </c>
      <c r="X3049" s="153">
        <v>-12845775.629586071</v>
      </c>
      <c r="Y3049" s="153">
        <v>-13820087.979074538</v>
      </c>
      <c r="Z3049" s="153">
        <v>0</v>
      </c>
      <c r="AA3049" s="153">
        <v>0</v>
      </c>
      <c r="AB3049" s="165"/>
      <c r="AC3049" s="165"/>
      <c r="AD3049" s="165"/>
      <c r="AE3049" s="165"/>
      <c r="AF3049" s="165"/>
      <c r="AG3049" s="165"/>
      <c r="AH3049" s="165"/>
      <c r="AI3049" s="165"/>
      <c r="AJ3049" s="165"/>
      <c r="AK3049" s="165"/>
      <c r="AL3049" s="165"/>
      <c r="AM3049" s="165"/>
      <c r="AN3049" s="165"/>
      <c r="AO3049" s="165"/>
      <c r="AP3049" s="165"/>
      <c r="AQ3049" s="165"/>
      <c r="AR3049" s="165"/>
      <c r="AS3049" s="165"/>
      <c r="AT3049" s="165"/>
      <c r="AU3049" s="165"/>
      <c r="AV3049" s="165"/>
      <c r="AW3049" s="165"/>
      <c r="AX3049" s="165"/>
      <c r="AY3049" s="165"/>
      <c r="AZ3049" s="165"/>
      <c r="BA3049" s="165"/>
      <c r="BB3049" s="165"/>
      <c r="BC3049" s="165"/>
      <c r="BD3049" s="165"/>
      <c r="BE3049" s="165"/>
      <c r="BF3049" s="165"/>
      <c r="BG3049" s="165"/>
      <c r="BH3049" s="165"/>
      <c r="BI3049" s="165"/>
      <c r="BJ3049" s="165"/>
      <c r="BK3049" s="165"/>
      <c r="BL3049" s="165"/>
      <c r="BM3049" s="165"/>
      <c r="BN3049" s="165"/>
      <c r="BO3049" s="165"/>
      <c r="BP3049" s="165"/>
      <c r="BQ3049" s="165"/>
      <c r="BR3049" s="165"/>
      <c r="BS3049" s="165"/>
      <c r="BT3049" s="165"/>
      <c r="BU3049" s="165"/>
      <c r="BV3049" s="165"/>
      <c r="BW3049" s="165"/>
      <c r="BX3049" s="165"/>
      <c r="BY3049" s="165"/>
      <c r="BZ3049" s="165"/>
      <c r="CA3049" s="165"/>
      <c r="CB3049" s="165"/>
      <c r="CC3049" s="165"/>
      <c r="CD3049" s="165"/>
      <c r="CE3049" s="165"/>
      <c r="CF3049" s="165"/>
      <c r="CG3049" s="165"/>
      <c r="CH3049" s="165"/>
      <c r="CI3049" s="165"/>
      <c r="CJ3049" s="165"/>
      <c r="CK3049" s="165"/>
      <c r="CL3049" s="165"/>
      <c r="CM3049" s="165"/>
      <c r="CN3049" s="165"/>
      <c r="CO3049" s="165"/>
      <c r="CP3049" s="165"/>
      <c r="CQ3049" s="165"/>
      <c r="CR3049" s="165"/>
      <c r="CS3049" s="165"/>
      <c r="CT3049" s="165"/>
      <c r="CU3049" s="165"/>
      <c r="CV3049" s="165"/>
      <c r="CW3049" s="165"/>
      <c r="CX3049" s="165"/>
      <c r="CY3049" s="165"/>
      <c r="CZ3049" s="165"/>
      <c r="DA3049" s="165"/>
      <c r="DB3049" s="165"/>
      <c r="DC3049" s="165"/>
      <c r="DD3049" s="165"/>
      <c r="DE3049" s="165"/>
      <c r="DF3049" s="165"/>
      <c r="DG3049" s="165"/>
      <c r="DH3049" s="165"/>
      <c r="DI3049" s="165"/>
      <c r="DJ3049" s="165"/>
      <c r="DK3049" s="165"/>
      <c r="DL3049" s="165"/>
      <c r="DM3049" s="165"/>
      <c r="DN3049" s="165"/>
      <c r="DO3049" s="165"/>
      <c r="DP3049" s="165"/>
      <c r="DQ3049" s="165"/>
      <c r="DR3049" s="165"/>
      <c r="DS3049" s="165"/>
      <c r="DT3049" s="165"/>
      <c r="DU3049" s="165"/>
      <c r="DV3049" s="165"/>
      <c r="DW3049" s="165"/>
      <c r="DX3049" s="165"/>
      <c r="DY3049" s="165"/>
      <c r="DZ3049" s="165"/>
      <c r="EA3049" s="165"/>
      <c r="EB3049" s="165"/>
      <c r="EC3049" s="165"/>
      <c r="ED3049" s="165"/>
    </row>
    <row r="3050" spans="3:134">
      <c r="C3050" s="152">
        <v>3027</v>
      </c>
      <c r="D3050" s="153">
        <v>-4778.9359317589524</v>
      </c>
      <c r="E3050" s="153">
        <v>1216299.5133448988</v>
      </c>
      <c r="F3050" s="153">
        <v>329738.77187125385</v>
      </c>
      <c r="G3050" s="153">
        <v>1426109.9322023988</v>
      </c>
      <c r="H3050" s="153">
        <v>1357141.3416113406</v>
      </c>
      <c r="I3050" s="153">
        <v>4296169.7724873722</v>
      </c>
      <c r="J3050" s="153">
        <v>6820522.6585920304</v>
      </c>
      <c r="K3050" s="153">
        <v>6143732.8912140578</v>
      </c>
      <c r="L3050" s="153">
        <v>7386474.5314624161</v>
      </c>
      <c r="M3050" s="153">
        <v>8104912.6972523779</v>
      </c>
      <c r="N3050" s="153">
        <v>5882231.7168712616</v>
      </c>
      <c r="O3050" s="153">
        <v>7119139.0881098658</v>
      </c>
      <c r="P3050" s="153">
        <v>7757936.5135576427</v>
      </c>
      <c r="Q3050" s="153">
        <v>7238647.0409631729</v>
      </c>
      <c r="R3050" s="153">
        <v>6520493.0200829059</v>
      </c>
      <c r="S3050" s="153">
        <v>7541904.4398706555</v>
      </c>
      <c r="T3050" s="153">
        <v>7361140.6181499958</v>
      </c>
      <c r="U3050" s="153">
        <v>7280129.2730298489</v>
      </c>
      <c r="V3050" s="153">
        <v>9465616.1523358971</v>
      </c>
      <c r="W3050" s="153">
        <v>7942254.4606023878</v>
      </c>
      <c r="X3050" s="153">
        <v>6121412.2745969594</v>
      </c>
      <c r="Y3050" s="153">
        <v>4088619.3203828186</v>
      </c>
      <c r="Z3050" s="153">
        <v>0</v>
      </c>
      <c r="AA3050" s="153">
        <v>0</v>
      </c>
      <c r="AB3050" s="165"/>
      <c r="AC3050" s="165"/>
      <c r="AD3050" s="165"/>
      <c r="AE3050" s="165"/>
      <c r="AF3050" s="165"/>
      <c r="AG3050" s="165"/>
      <c r="AH3050" s="165"/>
      <c r="AI3050" s="165"/>
      <c r="AJ3050" s="165"/>
      <c r="AK3050" s="165"/>
      <c r="AL3050" s="165"/>
      <c r="AM3050" s="165"/>
      <c r="AN3050" s="165"/>
      <c r="AO3050" s="165"/>
      <c r="AP3050" s="165"/>
      <c r="AQ3050" s="165"/>
      <c r="AR3050" s="165"/>
      <c r="AS3050" s="165"/>
      <c r="AT3050" s="165"/>
      <c r="AU3050" s="165"/>
      <c r="AV3050" s="165"/>
      <c r="AW3050" s="165"/>
      <c r="AX3050" s="165"/>
      <c r="AY3050" s="165"/>
      <c r="AZ3050" s="165"/>
      <c r="BA3050" s="165"/>
      <c r="BB3050" s="165"/>
      <c r="BC3050" s="165"/>
      <c r="BD3050" s="165"/>
      <c r="BE3050" s="165"/>
      <c r="BF3050" s="165"/>
      <c r="BG3050" s="165"/>
      <c r="BH3050" s="165"/>
      <c r="BI3050" s="165"/>
      <c r="BJ3050" s="165"/>
      <c r="BK3050" s="165"/>
      <c r="BL3050" s="165"/>
      <c r="BM3050" s="165"/>
      <c r="BN3050" s="165"/>
      <c r="BO3050" s="165"/>
      <c r="BP3050" s="165"/>
      <c r="BQ3050" s="165"/>
      <c r="BR3050" s="165"/>
      <c r="BS3050" s="165"/>
      <c r="BT3050" s="165"/>
      <c r="BU3050" s="165"/>
      <c r="BV3050" s="165"/>
      <c r="BW3050" s="165"/>
      <c r="BX3050" s="165"/>
      <c r="BY3050" s="165"/>
      <c r="BZ3050" s="165"/>
      <c r="CA3050" s="165"/>
      <c r="CB3050" s="165"/>
      <c r="CC3050" s="165"/>
      <c r="CD3050" s="165"/>
      <c r="CE3050" s="165"/>
      <c r="CF3050" s="165"/>
      <c r="CG3050" s="165"/>
      <c r="CH3050" s="165"/>
      <c r="CI3050" s="165"/>
      <c r="CJ3050" s="165"/>
      <c r="CK3050" s="165"/>
      <c r="CL3050" s="165"/>
      <c r="CM3050" s="165"/>
      <c r="CN3050" s="165"/>
      <c r="CO3050" s="165"/>
      <c r="CP3050" s="165"/>
      <c r="CQ3050" s="165"/>
      <c r="CR3050" s="165"/>
      <c r="CS3050" s="165"/>
      <c r="CT3050" s="165"/>
      <c r="CU3050" s="165"/>
      <c r="CV3050" s="165"/>
      <c r="CW3050" s="165"/>
      <c r="CX3050" s="165"/>
      <c r="CY3050" s="165"/>
      <c r="CZ3050" s="165"/>
      <c r="DA3050" s="165"/>
      <c r="DB3050" s="165"/>
      <c r="DC3050" s="165"/>
      <c r="DD3050" s="165"/>
      <c r="DE3050" s="165"/>
      <c r="DF3050" s="165"/>
      <c r="DG3050" s="165"/>
      <c r="DH3050" s="165"/>
      <c r="DI3050" s="165"/>
      <c r="DJ3050" s="165"/>
      <c r="DK3050" s="165"/>
      <c r="DL3050" s="165"/>
      <c r="DM3050" s="165"/>
      <c r="DN3050" s="165"/>
      <c r="DO3050" s="165"/>
      <c r="DP3050" s="165"/>
      <c r="DQ3050" s="165"/>
      <c r="DR3050" s="165"/>
      <c r="DS3050" s="165"/>
      <c r="DT3050" s="165"/>
      <c r="DU3050" s="165"/>
      <c r="DV3050" s="165"/>
      <c r="DW3050" s="165"/>
      <c r="DX3050" s="165"/>
      <c r="DY3050" s="165"/>
      <c r="DZ3050" s="165"/>
      <c r="EA3050" s="165"/>
      <c r="EB3050" s="165"/>
      <c r="EC3050" s="165"/>
      <c r="ED3050" s="165"/>
    </row>
    <row r="3051" spans="3:134">
      <c r="C3051" s="152">
        <v>3028</v>
      </c>
      <c r="D3051" s="153">
        <v>-4778.9359317589524</v>
      </c>
      <c r="E3051" s="153">
        <v>2086009.3080113381</v>
      </c>
      <c r="F3051" s="153">
        <v>1237140.0660375953</v>
      </c>
      <c r="G3051" s="153">
        <v>457487.91663323343</v>
      </c>
      <c r="H3051" s="153">
        <v>740737.55668804049</v>
      </c>
      <c r="I3051" s="153">
        <v>-431943.34047015011</v>
      </c>
      <c r="J3051" s="153">
        <v>2046994.235611394</v>
      </c>
      <c r="K3051" s="153">
        <v>4447575.8713838458</v>
      </c>
      <c r="L3051" s="153">
        <v>6511340.6426756382</v>
      </c>
      <c r="M3051" s="153">
        <v>6033441.216428861</v>
      </c>
      <c r="N3051" s="153">
        <v>5793358.2441328019</v>
      </c>
      <c r="O3051" s="153">
        <v>7291104.278251633</v>
      </c>
      <c r="P3051" s="153">
        <v>6747536.6315594763</v>
      </c>
      <c r="Q3051" s="153">
        <v>6255711.3423822671</v>
      </c>
      <c r="R3051" s="153">
        <v>5495602.8697269112</v>
      </c>
      <c r="S3051" s="153">
        <v>4190359.3816380352</v>
      </c>
      <c r="T3051" s="153">
        <v>-1523398.6249661446</v>
      </c>
      <c r="U3051" s="153">
        <v>-1272941.0441761911</v>
      </c>
      <c r="V3051" s="153">
        <v>241857.82680170238</v>
      </c>
      <c r="W3051" s="153">
        <v>2297959.8673799932</v>
      </c>
      <c r="X3051" s="153">
        <v>499635.8622430414</v>
      </c>
      <c r="Y3051" s="153">
        <v>-1438823.8382612169</v>
      </c>
      <c r="Z3051" s="153">
        <v>0</v>
      </c>
      <c r="AA3051" s="153">
        <v>0</v>
      </c>
      <c r="AB3051" s="165"/>
      <c r="AC3051" s="165"/>
      <c r="AD3051" s="165"/>
      <c r="AE3051" s="165"/>
      <c r="AF3051" s="165"/>
      <c r="AG3051" s="165"/>
      <c r="AH3051" s="165"/>
      <c r="AI3051" s="165"/>
      <c r="AJ3051" s="165"/>
      <c r="AK3051" s="165"/>
      <c r="AL3051" s="165"/>
      <c r="AM3051" s="165"/>
      <c r="AN3051" s="165"/>
      <c r="AO3051" s="165"/>
      <c r="AP3051" s="165"/>
      <c r="AQ3051" s="165"/>
      <c r="AR3051" s="165"/>
      <c r="AS3051" s="165"/>
      <c r="AT3051" s="165"/>
      <c r="AU3051" s="165"/>
      <c r="AV3051" s="165"/>
      <c r="AW3051" s="165"/>
      <c r="AX3051" s="165"/>
      <c r="AY3051" s="165"/>
      <c r="AZ3051" s="165"/>
      <c r="BA3051" s="165"/>
      <c r="BB3051" s="165"/>
      <c r="BC3051" s="165"/>
      <c r="BD3051" s="165"/>
      <c r="BE3051" s="165"/>
      <c r="BF3051" s="165"/>
      <c r="BG3051" s="165"/>
      <c r="BH3051" s="165"/>
      <c r="BI3051" s="165"/>
      <c r="BJ3051" s="165"/>
      <c r="BK3051" s="165"/>
      <c r="BL3051" s="165"/>
      <c r="BM3051" s="165"/>
      <c r="BN3051" s="165"/>
      <c r="BO3051" s="165"/>
      <c r="BP3051" s="165"/>
      <c r="BQ3051" s="165"/>
      <c r="BR3051" s="165"/>
      <c r="BS3051" s="165"/>
      <c r="BT3051" s="165"/>
      <c r="BU3051" s="165"/>
      <c r="BV3051" s="165"/>
      <c r="BW3051" s="165"/>
      <c r="BX3051" s="165"/>
      <c r="BY3051" s="165"/>
      <c r="BZ3051" s="165"/>
      <c r="CA3051" s="165"/>
      <c r="CB3051" s="165"/>
      <c r="CC3051" s="165"/>
      <c r="CD3051" s="165"/>
      <c r="CE3051" s="165"/>
      <c r="CF3051" s="165"/>
      <c r="CG3051" s="165"/>
      <c r="CH3051" s="165"/>
      <c r="CI3051" s="165"/>
      <c r="CJ3051" s="165"/>
      <c r="CK3051" s="165"/>
      <c r="CL3051" s="165"/>
      <c r="CM3051" s="165"/>
      <c r="CN3051" s="165"/>
      <c r="CO3051" s="165"/>
      <c r="CP3051" s="165"/>
      <c r="CQ3051" s="165"/>
      <c r="CR3051" s="165"/>
      <c r="CS3051" s="165"/>
      <c r="CT3051" s="165"/>
      <c r="CU3051" s="165"/>
      <c r="CV3051" s="165"/>
      <c r="CW3051" s="165"/>
      <c r="CX3051" s="165"/>
      <c r="CY3051" s="165"/>
      <c r="CZ3051" s="165"/>
      <c r="DA3051" s="165"/>
      <c r="DB3051" s="165"/>
      <c r="DC3051" s="165"/>
      <c r="DD3051" s="165"/>
      <c r="DE3051" s="165"/>
      <c r="DF3051" s="165"/>
      <c r="DG3051" s="165"/>
      <c r="DH3051" s="165"/>
      <c r="DI3051" s="165"/>
      <c r="DJ3051" s="165"/>
      <c r="DK3051" s="165"/>
      <c r="DL3051" s="165"/>
      <c r="DM3051" s="165"/>
      <c r="DN3051" s="165"/>
      <c r="DO3051" s="165"/>
      <c r="DP3051" s="165"/>
      <c r="DQ3051" s="165"/>
      <c r="DR3051" s="165"/>
      <c r="DS3051" s="165"/>
      <c r="DT3051" s="165"/>
      <c r="DU3051" s="165"/>
      <c r="DV3051" s="165"/>
      <c r="DW3051" s="165"/>
      <c r="DX3051" s="165"/>
      <c r="DY3051" s="165"/>
      <c r="DZ3051" s="165"/>
      <c r="EA3051" s="165"/>
      <c r="EB3051" s="165"/>
      <c r="EC3051" s="165"/>
      <c r="ED3051" s="165"/>
    </row>
    <row r="3052" spans="3:134">
      <c r="C3052" s="152">
        <v>3029</v>
      </c>
      <c r="D3052" s="155">
        <v>-4778.9359317589524</v>
      </c>
      <c r="E3052" s="155">
        <v>1535668.2534306794</v>
      </c>
      <c r="F3052" s="155">
        <v>2481832.1739467978</v>
      </c>
      <c r="G3052" s="155">
        <v>3536518.0457986295</v>
      </c>
      <c r="H3052" s="155">
        <v>4438935.0792512</v>
      </c>
      <c r="I3052" s="155">
        <v>4403046.993676275</v>
      </c>
      <c r="J3052" s="155">
        <v>3151503.3618335277</v>
      </c>
      <c r="K3052" s="155">
        <v>2134657.8050278872</v>
      </c>
      <c r="L3052" s="155">
        <v>3571721.3785916269</v>
      </c>
      <c r="M3052" s="155">
        <v>5000283.8532937467</v>
      </c>
      <c r="N3052" s="155">
        <v>4246358.7204845399</v>
      </c>
      <c r="O3052" s="155">
        <v>-650052.71047586203</v>
      </c>
      <c r="P3052" s="155">
        <v>102052.34326647222</v>
      </c>
      <c r="Q3052" s="155">
        <v>-327184.5139323473</v>
      </c>
      <c r="R3052" s="155">
        <v>-780912.87097679079</v>
      </c>
      <c r="S3052" s="155">
        <v>310575.17585770786</v>
      </c>
      <c r="T3052" s="155">
        <v>-2839309.4327202141</v>
      </c>
      <c r="U3052" s="155">
        <v>-5455360.8596409708</v>
      </c>
      <c r="V3052" s="155">
        <v>-10822291.968209252</v>
      </c>
      <c r="W3052" s="155">
        <v>-14121663.858785018</v>
      </c>
      <c r="X3052" s="155">
        <v>-14992991.772489592</v>
      </c>
      <c r="Y3052" s="155">
        <v>-15645512.803644121</v>
      </c>
      <c r="Z3052" s="155">
        <v>0</v>
      </c>
      <c r="AA3052" s="155">
        <v>0</v>
      </c>
      <c r="AB3052" s="166"/>
      <c r="AC3052" s="166"/>
      <c r="AD3052" s="166"/>
      <c r="AE3052" s="166"/>
      <c r="AF3052" s="166"/>
      <c r="AG3052" s="166"/>
      <c r="AH3052" s="166"/>
      <c r="AI3052" s="166"/>
      <c r="AJ3052" s="166"/>
      <c r="AK3052" s="166"/>
      <c r="AL3052" s="166"/>
      <c r="AM3052" s="166"/>
      <c r="AN3052" s="166"/>
      <c r="AO3052" s="166"/>
      <c r="AP3052" s="166"/>
      <c r="AQ3052" s="166"/>
      <c r="AR3052" s="166"/>
      <c r="AS3052" s="166"/>
      <c r="AT3052" s="166"/>
      <c r="AU3052" s="166"/>
      <c r="AV3052" s="166"/>
      <c r="AW3052" s="166"/>
      <c r="AX3052" s="166"/>
      <c r="AY3052" s="166"/>
      <c r="AZ3052" s="166"/>
      <c r="BA3052" s="166"/>
      <c r="BB3052" s="166"/>
      <c r="BC3052" s="166"/>
      <c r="BD3052" s="166"/>
      <c r="BE3052" s="166"/>
      <c r="BF3052" s="166"/>
      <c r="BG3052" s="166"/>
      <c r="BH3052" s="166"/>
      <c r="BI3052" s="166"/>
      <c r="BJ3052" s="166"/>
      <c r="BK3052" s="166"/>
      <c r="BL3052" s="166"/>
      <c r="BM3052" s="166"/>
      <c r="BN3052" s="166"/>
      <c r="BO3052" s="166"/>
      <c r="BP3052" s="166"/>
      <c r="BQ3052" s="166"/>
      <c r="BR3052" s="166"/>
      <c r="BS3052" s="166"/>
      <c r="BT3052" s="166"/>
      <c r="BU3052" s="166"/>
      <c r="BV3052" s="166"/>
      <c r="BW3052" s="166"/>
      <c r="BX3052" s="166"/>
      <c r="BY3052" s="166"/>
      <c r="BZ3052" s="166"/>
      <c r="CA3052" s="166"/>
      <c r="CB3052" s="166"/>
      <c r="CC3052" s="166"/>
      <c r="CD3052" s="166"/>
      <c r="CE3052" s="166"/>
      <c r="CF3052" s="166"/>
      <c r="CG3052" s="166"/>
      <c r="CH3052" s="166"/>
      <c r="CI3052" s="166"/>
      <c r="CJ3052" s="166"/>
      <c r="CK3052" s="166"/>
      <c r="CL3052" s="166"/>
      <c r="CM3052" s="166"/>
      <c r="CN3052" s="166"/>
      <c r="CO3052" s="166"/>
      <c r="CP3052" s="166"/>
      <c r="CQ3052" s="166"/>
      <c r="CR3052" s="166"/>
      <c r="CS3052" s="166"/>
      <c r="CT3052" s="166"/>
      <c r="CU3052" s="166"/>
      <c r="CV3052" s="166"/>
      <c r="CW3052" s="166"/>
      <c r="CX3052" s="166"/>
      <c r="CY3052" s="166"/>
      <c r="CZ3052" s="166"/>
      <c r="DA3052" s="166"/>
      <c r="DB3052" s="166"/>
      <c r="DC3052" s="166"/>
      <c r="DD3052" s="166"/>
      <c r="DE3052" s="166"/>
      <c r="DF3052" s="166"/>
      <c r="DG3052" s="166"/>
      <c r="DH3052" s="166"/>
      <c r="DI3052" s="166"/>
      <c r="DJ3052" s="166"/>
      <c r="DK3052" s="166"/>
      <c r="DL3052" s="166"/>
      <c r="DM3052" s="166"/>
      <c r="DN3052" s="166"/>
      <c r="DO3052" s="166"/>
      <c r="DP3052" s="166"/>
      <c r="DQ3052" s="166"/>
      <c r="DR3052" s="166"/>
      <c r="DS3052" s="166"/>
      <c r="DT3052" s="166"/>
      <c r="DU3052" s="166"/>
      <c r="DV3052" s="166"/>
      <c r="DW3052" s="166"/>
      <c r="DX3052" s="166"/>
      <c r="DY3052" s="166"/>
      <c r="DZ3052" s="166"/>
      <c r="EA3052" s="166"/>
      <c r="EB3052" s="166"/>
      <c r="EC3052" s="166"/>
      <c r="ED3052" s="166"/>
    </row>
    <row r="3053" spans="3:134">
      <c r="C3053" s="152">
        <v>3030</v>
      </c>
      <c r="D3053" s="155">
        <v>-4778.9359317589524</v>
      </c>
      <c r="E3053" s="155">
        <v>724292.77913764119</v>
      </c>
      <c r="F3053" s="155">
        <v>497586.46052995324</v>
      </c>
      <c r="G3053" s="155">
        <v>55340.083989500999</v>
      </c>
      <c r="H3053" s="155">
        <v>427011.90180912614</v>
      </c>
      <c r="I3053" s="155">
        <v>3135049.2542382479</v>
      </c>
      <c r="J3053" s="155">
        <v>2179149.7058861107</v>
      </c>
      <c r="K3053" s="155">
        <v>-259182.95742486417</v>
      </c>
      <c r="L3053" s="155">
        <v>-3503411.5712342113</v>
      </c>
      <c r="M3053" s="155">
        <v>-2385310.50022237</v>
      </c>
      <c r="N3053" s="155">
        <v>-3484729.7931226641</v>
      </c>
      <c r="O3053" s="155">
        <v>-3835038.5364392102</v>
      </c>
      <c r="P3053" s="155">
        <v>-3308965.8281185031</v>
      </c>
      <c r="Q3053" s="155">
        <v>-3921716.6919231862</v>
      </c>
      <c r="R3053" s="155">
        <v>-3973958.60793522</v>
      </c>
      <c r="S3053" s="155">
        <v>-5441882.0436327159</v>
      </c>
      <c r="T3053" s="155">
        <v>-18983248.093524873</v>
      </c>
      <c r="U3053" s="155">
        <v>-22535340.990262687</v>
      </c>
      <c r="V3053" s="155">
        <v>-21385991.408261016</v>
      </c>
      <c r="W3053" s="155">
        <v>-23955840.450877681</v>
      </c>
      <c r="X3053" s="155">
        <v>-25092161.278539896</v>
      </c>
      <c r="Y3053" s="155">
        <v>-25891893.946972236</v>
      </c>
      <c r="Z3053" s="155">
        <v>0</v>
      </c>
      <c r="AA3053" s="155">
        <v>0</v>
      </c>
      <c r="AB3053" s="166"/>
      <c r="AC3053" s="166"/>
      <c r="AD3053" s="166"/>
      <c r="AE3053" s="166"/>
      <c r="AF3053" s="166"/>
      <c r="AG3053" s="166"/>
      <c r="AH3053" s="166"/>
      <c r="AI3053" s="166"/>
      <c r="AJ3053" s="166"/>
      <c r="AK3053" s="166"/>
      <c r="AL3053" s="166"/>
      <c r="AM3053" s="166"/>
      <c r="AN3053" s="166"/>
      <c r="AO3053" s="166"/>
      <c r="AP3053" s="166"/>
      <c r="AQ3053" s="166"/>
      <c r="AR3053" s="166"/>
      <c r="AS3053" s="166"/>
      <c r="AT3053" s="166"/>
      <c r="AU3053" s="166"/>
      <c r="AV3053" s="166"/>
      <c r="AW3053" s="166"/>
      <c r="AX3053" s="166"/>
      <c r="AY3053" s="166"/>
      <c r="AZ3053" s="166"/>
      <c r="BA3053" s="166"/>
      <c r="BB3053" s="166"/>
      <c r="BC3053" s="166"/>
      <c r="BD3053" s="166"/>
      <c r="BE3053" s="166"/>
      <c r="BF3053" s="166"/>
      <c r="BG3053" s="166"/>
      <c r="BH3053" s="166"/>
      <c r="BI3053" s="166"/>
      <c r="BJ3053" s="166"/>
      <c r="BK3053" s="166"/>
      <c r="BL3053" s="166"/>
      <c r="BM3053" s="166"/>
      <c r="BN3053" s="166"/>
      <c r="BO3053" s="166"/>
      <c r="BP3053" s="166"/>
      <c r="BQ3053" s="166"/>
      <c r="BR3053" s="166"/>
      <c r="BS3053" s="166"/>
      <c r="BT3053" s="166"/>
      <c r="BU3053" s="166"/>
      <c r="BV3053" s="166"/>
      <c r="BW3053" s="166"/>
      <c r="BX3053" s="166"/>
      <c r="BY3053" s="166"/>
      <c r="BZ3053" s="166"/>
      <c r="CA3053" s="166"/>
      <c r="CB3053" s="166"/>
      <c r="CC3053" s="166"/>
      <c r="CD3053" s="166"/>
      <c r="CE3053" s="166"/>
      <c r="CF3053" s="166"/>
      <c r="CG3053" s="166"/>
      <c r="CH3053" s="166"/>
      <c r="CI3053" s="166"/>
      <c r="CJ3053" s="166"/>
      <c r="CK3053" s="166"/>
      <c r="CL3053" s="166"/>
      <c r="CM3053" s="166"/>
      <c r="CN3053" s="166"/>
      <c r="CO3053" s="166"/>
      <c r="CP3053" s="166"/>
      <c r="CQ3053" s="166"/>
      <c r="CR3053" s="166"/>
      <c r="CS3053" s="166"/>
      <c r="CT3053" s="166"/>
      <c r="CU3053" s="166"/>
      <c r="CV3053" s="166"/>
      <c r="CW3053" s="166"/>
      <c r="CX3053" s="166"/>
      <c r="CY3053" s="166"/>
      <c r="CZ3053" s="166"/>
      <c r="DA3053" s="166"/>
      <c r="DB3053" s="166"/>
      <c r="DC3053" s="166"/>
      <c r="DD3053" s="166"/>
      <c r="DE3053" s="166"/>
      <c r="DF3053" s="166"/>
      <c r="DG3053" s="166"/>
      <c r="DH3053" s="166"/>
      <c r="DI3053" s="166"/>
      <c r="DJ3053" s="166"/>
      <c r="DK3053" s="166"/>
      <c r="DL3053" s="166"/>
      <c r="DM3053" s="166"/>
      <c r="DN3053" s="166"/>
      <c r="DO3053" s="166"/>
      <c r="DP3053" s="166"/>
      <c r="DQ3053" s="166"/>
      <c r="DR3053" s="166"/>
      <c r="DS3053" s="166"/>
      <c r="DT3053" s="166"/>
      <c r="DU3053" s="166"/>
      <c r="DV3053" s="166"/>
      <c r="DW3053" s="166"/>
      <c r="DX3053" s="166"/>
      <c r="DY3053" s="166"/>
      <c r="DZ3053" s="166"/>
      <c r="EA3053" s="166"/>
      <c r="EB3053" s="166"/>
      <c r="EC3053" s="166"/>
      <c r="ED3053" s="166"/>
    </row>
    <row r="3054" spans="3:134">
      <c r="C3054" s="152">
        <v>3031</v>
      </c>
      <c r="D3054" s="155">
        <v>-4778.9359317589524</v>
      </c>
      <c r="E3054" s="155">
        <v>-1426101.2464654297</v>
      </c>
      <c r="F3054" s="155">
        <v>-1276629.0084784925</v>
      </c>
      <c r="G3054" s="155">
        <v>-827720.88615216315</v>
      </c>
      <c r="H3054" s="155">
        <v>52543.088895484805</v>
      </c>
      <c r="I3054" s="155">
        <v>-2560059.9050033838</v>
      </c>
      <c r="J3054" s="155">
        <v>-812543.79059162736</v>
      </c>
      <c r="K3054" s="155">
        <v>-2097794.8391335756</v>
      </c>
      <c r="L3054" s="155">
        <v>-1388907.6159758568</v>
      </c>
      <c r="M3054" s="155">
        <v>-1049231.9686446935</v>
      </c>
      <c r="N3054" s="155">
        <v>-649837.35138782859</v>
      </c>
      <c r="O3054" s="155">
        <v>-59221.056442394853</v>
      </c>
      <c r="P3054" s="155">
        <v>-995342.47008948028</v>
      </c>
      <c r="Q3054" s="155">
        <v>-813608.00069366395</v>
      </c>
      <c r="R3054" s="155">
        <v>505994.48326787353</v>
      </c>
      <c r="S3054" s="155">
        <v>-954069.35938200355</v>
      </c>
      <c r="T3054" s="155">
        <v>-2545977.5464622676</v>
      </c>
      <c r="U3054" s="155">
        <v>-4519223.1526818275</v>
      </c>
      <c r="V3054" s="155">
        <v>-7243790.1401342452</v>
      </c>
      <c r="W3054" s="155">
        <v>-8352122.741655916</v>
      </c>
      <c r="X3054" s="155">
        <v>-10551895.091647282</v>
      </c>
      <c r="Y3054" s="155">
        <v>-13264415.483361363</v>
      </c>
      <c r="Z3054" s="155">
        <v>0</v>
      </c>
      <c r="AA3054" s="155">
        <v>0</v>
      </c>
      <c r="AB3054" s="166"/>
      <c r="AC3054" s="166"/>
      <c r="AD3054" s="166"/>
      <c r="AE3054" s="166"/>
      <c r="AF3054" s="166"/>
      <c r="AG3054" s="166"/>
      <c r="AH3054" s="166"/>
      <c r="AI3054" s="166"/>
      <c r="AJ3054" s="166"/>
      <c r="AK3054" s="166"/>
      <c r="AL3054" s="166"/>
      <c r="AM3054" s="166"/>
      <c r="AN3054" s="166"/>
      <c r="AO3054" s="166"/>
      <c r="AP3054" s="166"/>
      <c r="AQ3054" s="166"/>
      <c r="AR3054" s="166"/>
      <c r="AS3054" s="166"/>
      <c r="AT3054" s="166"/>
      <c r="AU3054" s="166"/>
      <c r="AV3054" s="166"/>
      <c r="AW3054" s="166"/>
      <c r="AX3054" s="166"/>
      <c r="AY3054" s="166"/>
      <c r="AZ3054" s="166"/>
      <c r="BA3054" s="166"/>
      <c r="BB3054" s="166"/>
      <c r="BC3054" s="166"/>
      <c r="BD3054" s="166"/>
      <c r="BE3054" s="166"/>
      <c r="BF3054" s="166"/>
      <c r="BG3054" s="166"/>
      <c r="BH3054" s="166"/>
      <c r="BI3054" s="166"/>
      <c r="BJ3054" s="166"/>
      <c r="BK3054" s="166"/>
      <c r="BL3054" s="166"/>
      <c r="BM3054" s="166"/>
      <c r="BN3054" s="166"/>
      <c r="BO3054" s="166"/>
      <c r="BP3054" s="166"/>
      <c r="BQ3054" s="166"/>
      <c r="BR3054" s="166"/>
      <c r="BS3054" s="166"/>
      <c r="BT3054" s="166"/>
      <c r="BU3054" s="166"/>
      <c r="BV3054" s="166"/>
      <c r="BW3054" s="166"/>
      <c r="BX3054" s="166"/>
      <c r="BY3054" s="166"/>
      <c r="BZ3054" s="166"/>
      <c r="CA3054" s="166"/>
      <c r="CB3054" s="166"/>
      <c r="CC3054" s="166"/>
      <c r="CD3054" s="166"/>
      <c r="CE3054" s="166"/>
      <c r="CF3054" s="166"/>
      <c r="CG3054" s="166"/>
      <c r="CH3054" s="166"/>
      <c r="CI3054" s="166"/>
      <c r="CJ3054" s="166"/>
      <c r="CK3054" s="166"/>
      <c r="CL3054" s="166"/>
      <c r="CM3054" s="166"/>
      <c r="CN3054" s="166"/>
      <c r="CO3054" s="166"/>
      <c r="CP3054" s="166"/>
      <c r="CQ3054" s="166"/>
      <c r="CR3054" s="166"/>
      <c r="CS3054" s="166"/>
      <c r="CT3054" s="166"/>
      <c r="CU3054" s="166"/>
      <c r="CV3054" s="166"/>
      <c r="CW3054" s="166"/>
      <c r="CX3054" s="166"/>
      <c r="CY3054" s="166"/>
      <c r="CZ3054" s="166"/>
      <c r="DA3054" s="166"/>
      <c r="DB3054" s="166"/>
      <c r="DC3054" s="166"/>
      <c r="DD3054" s="166"/>
      <c r="DE3054" s="166"/>
      <c r="DF3054" s="166"/>
      <c r="DG3054" s="166"/>
      <c r="DH3054" s="166"/>
      <c r="DI3054" s="166"/>
      <c r="DJ3054" s="166"/>
      <c r="DK3054" s="166"/>
      <c r="DL3054" s="166"/>
      <c r="DM3054" s="166"/>
      <c r="DN3054" s="166"/>
      <c r="DO3054" s="166"/>
      <c r="DP3054" s="166"/>
      <c r="DQ3054" s="166"/>
      <c r="DR3054" s="166"/>
      <c r="DS3054" s="166"/>
      <c r="DT3054" s="166"/>
      <c r="DU3054" s="166"/>
      <c r="DV3054" s="166"/>
      <c r="DW3054" s="166"/>
      <c r="DX3054" s="166"/>
      <c r="DY3054" s="166"/>
      <c r="DZ3054" s="166"/>
      <c r="EA3054" s="166"/>
      <c r="EB3054" s="166"/>
      <c r="EC3054" s="166"/>
      <c r="ED3054" s="166"/>
    </row>
    <row r="3055" spans="3:134">
      <c r="C3055" s="152">
        <v>3032</v>
      </c>
      <c r="D3055" s="155">
        <v>-4778.9359317589524</v>
      </c>
      <c r="E3055" s="155">
        <v>-886533.34855602682</v>
      </c>
      <c r="F3055" s="155">
        <v>-172721.51553712785</v>
      </c>
      <c r="G3055" s="155">
        <v>-21268.507528573275</v>
      </c>
      <c r="H3055" s="155">
        <v>-273394.46588806808</v>
      </c>
      <c r="I3055" s="155">
        <v>-355919.6201583147</v>
      </c>
      <c r="J3055" s="155">
        <v>-2104396.5010285825</v>
      </c>
      <c r="K3055" s="155">
        <v>-2233692.9781042635</v>
      </c>
      <c r="L3055" s="155">
        <v>-3757359.8520240188</v>
      </c>
      <c r="M3055" s="155">
        <v>-3920242.785525471</v>
      </c>
      <c r="N3055" s="155">
        <v>-4007781.1434699148</v>
      </c>
      <c r="O3055" s="155">
        <v>-4045019.45713301</v>
      </c>
      <c r="P3055" s="155">
        <v>-3941993.5774551034</v>
      </c>
      <c r="Q3055" s="155">
        <v>-6589510.1144064814</v>
      </c>
      <c r="R3055" s="155">
        <v>-6234255.9759345204</v>
      </c>
      <c r="S3055" s="155">
        <v>-6645601.0981538892</v>
      </c>
      <c r="T3055" s="155">
        <v>-9446105.100332588</v>
      </c>
      <c r="U3055" s="155">
        <v>-12905851.286772147</v>
      </c>
      <c r="V3055" s="155">
        <v>-17001337.367436826</v>
      </c>
      <c r="W3055" s="155">
        <v>-19028450.092996895</v>
      </c>
      <c r="X3055" s="155">
        <v>-21000214.871278718</v>
      </c>
      <c r="Y3055" s="155">
        <v>-22742612.758185446</v>
      </c>
      <c r="Z3055" s="155">
        <v>0</v>
      </c>
      <c r="AA3055" s="155">
        <v>0</v>
      </c>
      <c r="AB3055" s="166"/>
      <c r="AC3055" s="166"/>
      <c r="AD3055" s="166"/>
      <c r="AE3055" s="166"/>
      <c r="AF3055" s="166"/>
      <c r="AG3055" s="166"/>
      <c r="AH3055" s="166"/>
      <c r="AI3055" s="166"/>
      <c r="AJ3055" s="166"/>
      <c r="AK3055" s="166"/>
      <c r="AL3055" s="166"/>
      <c r="AM3055" s="166"/>
      <c r="AN3055" s="166"/>
      <c r="AO3055" s="166"/>
      <c r="AP3055" s="166"/>
      <c r="AQ3055" s="166"/>
      <c r="AR3055" s="166"/>
      <c r="AS3055" s="166"/>
      <c r="AT3055" s="166"/>
      <c r="AU3055" s="166"/>
      <c r="AV3055" s="166"/>
      <c r="AW3055" s="166"/>
      <c r="AX3055" s="166"/>
      <c r="AY3055" s="166"/>
      <c r="AZ3055" s="166"/>
      <c r="BA3055" s="166"/>
      <c r="BB3055" s="166"/>
      <c r="BC3055" s="166"/>
      <c r="BD3055" s="166"/>
      <c r="BE3055" s="166"/>
      <c r="BF3055" s="166"/>
      <c r="BG3055" s="166"/>
      <c r="BH3055" s="166"/>
      <c r="BI3055" s="166"/>
      <c r="BJ3055" s="166"/>
      <c r="BK3055" s="166"/>
      <c r="BL3055" s="166"/>
      <c r="BM3055" s="166"/>
      <c r="BN3055" s="166"/>
      <c r="BO3055" s="166"/>
      <c r="BP3055" s="166"/>
      <c r="BQ3055" s="166"/>
      <c r="BR3055" s="166"/>
      <c r="BS3055" s="166"/>
      <c r="BT3055" s="166"/>
      <c r="BU3055" s="166"/>
      <c r="BV3055" s="166"/>
      <c r="BW3055" s="166"/>
      <c r="BX3055" s="166"/>
      <c r="BY3055" s="166"/>
      <c r="BZ3055" s="166"/>
      <c r="CA3055" s="166"/>
      <c r="CB3055" s="166"/>
      <c r="CC3055" s="166"/>
      <c r="CD3055" s="166"/>
      <c r="CE3055" s="166"/>
      <c r="CF3055" s="166"/>
      <c r="CG3055" s="166"/>
      <c r="CH3055" s="166"/>
      <c r="CI3055" s="166"/>
      <c r="CJ3055" s="166"/>
      <c r="CK3055" s="166"/>
      <c r="CL3055" s="166"/>
      <c r="CM3055" s="166"/>
      <c r="CN3055" s="166"/>
      <c r="CO3055" s="166"/>
      <c r="CP3055" s="166"/>
      <c r="CQ3055" s="166"/>
      <c r="CR3055" s="166"/>
      <c r="CS3055" s="166"/>
      <c r="CT3055" s="166"/>
      <c r="CU3055" s="166"/>
      <c r="CV3055" s="166"/>
      <c r="CW3055" s="166"/>
      <c r="CX3055" s="166"/>
      <c r="CY3055" s="166"/>
      <c r="CZ3055" s="166"/>
      <c r="DA3055" s="166"/>
      <c r="DB3055" s="166"/>
      <c r="DC3055" s="166"/>
      <c r="DD3055" s="166"/>
      <c r="DE3055" s="166"/>
      <c r="DF3055" s="166"/>
      <c r="DG3055" s="166"/>
      <c r="DH3055" s="166"/>
      <c r="DI3055" s="166"/>
      <c r="DJ3055" s="166"/>
      <c r="DK3055" s="166"/>
      <c r="DL3055" s="166"/>
      <c r="DM3055" s="166"/>
      <c r="DN3055" s="166"/>
      <c r="DO3055" s="166"/>
      <c r="DP3055" s="166"/>
      <c r="DQ3055" s="166"/>
      <c r="DR3055" s="166"/>
      <c r="DS3055" s="166"/>
      <c r="DT3055" s="166"/>
      <c r="DU3055" s="166"/>
      <c r="DV3055" s="166"/>
      <c r="DW3055" s="166"/>
      <c r="DX3055" s="166"/>
      <c r="DY3055" s="166"/>
      <c r="DZ3055" s="166"/>
      <c r="EA3055" s="166"/>
      <c r="EB3055" s="166"/>
      <c r="EC3055" s="166"/>
      <c r="ED3055" s="166"/>
    </row>
    <row r="3056" spans="3:134">
      <c r="C3056" s="152">
        <v>3033</v>
      </c>
      <c r="D3056" s="153">
        <v>-4778.9359317589524</v>
      </c>
      <c r="E3056" s="153">
        <v>-243083.32162642479</v>
      </c>
      <c r="F3056" s="153">
        <v>-1037934.1210699975</v>
      </c>
      <c r="G3056" s="153">
        <v>-645077.91727414727</v>
      </c>
      <c r="H3056" s="153">
        <v>-87199.665992349386</v>
      </c>
      <c r="I3056" s="153">
        <v>955606.27752733231</v>
      </c>
      <c r="J3056" s="153">
        <v>2035231.2221463919</v>
      </c>
      <c r="K3056" s="153">
        <v>2265586.1897236705</v>
      </c>
      <c r="L3056" s="153">
        <v>2233396.0271802843</v>
      </c>
      <c r="M3056" s="153">
        <v>193825.89419524372</v>
      </c>
      <c r="N3056" s="153">
        <v>1255079.603349492</v>
      </c>
      <c r="O3056" s="153">
        <v>377737.61156605184</v>
      </c>
      <c r="P3056" s="153">
        <v>-373823.77517396212</v>
      </c>
      <c r="Q3056" s="153">
        <v>357327.65634642541</v>
      </c>
      <c r="R3056" s="153">
        <v>1577040.7554841936</v>
      </c>
      <c r="S3056" s="153">
        <v>1992763.5112629384</v>
      </c>
      <c r="T3056" s="153">
        <v>395746.84522679448</v>
      </c>
      <c r="U3056" s="153">
        <v>-3982024.6514124423</v>
      </c>
      <c r="V3056" s="153">
        <v>-6304575.3356839418</v>
      </c>
      <c r="W3056" s="153">
        <v>-6847443.5018640161</v>
      </c>
      <c r="X3056" s="153">
        <v>-8217543.9291841835</v>
      </c>
      <c r="Y3056" s="153">
        <v>-9631233.4947106093</v>
      </c>
      <c r="Z3056" s="153">
        <v>0</v>
      </c>
      <c r="AA3056" s="153">
        <v>0</v>
      </c>
      <c r="AB3056" s="165"/>
      <c r="AC3056" s="165"/>
      <c r="AD3056" s="165"/>
      <c r="AE3056" s="165"/>
      <c r="AF3056" s="165"/>
      <c r="AG3056" s="165"/>
      <c r="AH3056" s="165"/>
      <c r="AI3056" s="165"/>
      <c r="AJ3056" s="165"/>
      <c r="AK3056" s="165"/>
      <c r="AL3056" s="165"/>
      <c r="AM3056" s="165"/>
      <c r="AN3056" s="165"/>
      <c r="AO3056" s="165"/>
      <c r="AP3056" s="165"/>
      <c r="AQ3056" s="165"/>
      <c r="AR3056" s="165"/>
      <c r="AS3056" s="165"/>
      <c r="AT3056" s="165"/>
      <c r="AU3056" s="165"/>
      <c r="AV3056" s="165"/>
      <c r="AW3056" s="165"/>
      <c r="AX3056" s="165"/>
      <c r="AY3056" s="165"/>
      <c r="AZ3056" s="165"/>
      <c r="BA3056" s="165"/>
      <c r="BB3056" s="165"/>
      <c r="BC3056" s="165"/>
      <c r="BD3056" s="165"/>
      <c r="BE3056" s="165"/>
      <c r="BF3056" s="165"/>
      <c r="BG3056" s="165"/>
      <c r="BH3056" s="165"/>
      <c r="BI3056" s="165"/>
      <c r="BJ3056" s="165"/>
      <c r="BK3056" s="165"/>
      <c r="BL3056" s="165"/>
      <c r="BM3056" s="165"/>
      <c r="BN3056" s="165"/>
      <c r="BO3056" s="165"/>
      <c r="BP3056" s="165"/>
      <c r="BQ3056" s="165"/>
      <c r="BR3056" s="165"/>
      <c r="BS3056" s="165"/>
      <c r="BT3056" s="165"/>
      <c r="BU3056" s="165"/>
      <c r="BV3056" s="165"/>
      <c r="BW3056" s="165"/>
      <c r="BX3056" s="165"/>
      <c r="BY3056" s="165"/>
      <c r="BZ3056" s="165"/>
      <c r="CA3056" s="165"/>
      <c r="CB3056" s="165"/>
      <c r="CC3056" s="165"/>
      <c r="CD3056" s="165"/>
      <c r="CE3056" s="165"/>
      <c r="CF3056" s="165"/>
      <c r="CG3056" s="165"/>
      <c r="CH3056" s="165"/>
      <c r="CI3056" s="165"/>
      <c r="CJ3056" s="165"/>
      <c r="CK3056" s="165"/>
      <c r="CL3056" s="165"/>
      <c r="CM3056" s="165"/>
      <c r="CN3056" s="165"/>
      <c r="CO3056" s="165"/>
      <c r="CP3056" s="165"/>
      <c r="CQ3056" s="165"/>
      <c r="CR3056" s="165"/>
      <c r="CS3056" s="165"/>
      <c r="CT3056" s="165"/>
      <c r="CU3056" s="165"/>
      <c r="CV3056" s="165"/>
      <c r="CW3056" s="165"/>
      <c r="CX3056" s="165"/>
      <c r="CY3056" s="165"/>
      <c r="CZ3056" s="165"/>
      <c r="DA3056" s="165"/>
      <c r="DB3056" s="165"/>
      <c r="DC3056" s="165"/>
      <c r="DD3056" s="165"/>
      <c r="DE3056" s="165"/>
      <c r="DF3056" s="165"/>
      <c r="DG3056" s="165"/>
      <c r="DH3056" s="165"/>
      <c r="DI3056" s="165"/>
      <c r="DJ3056" s="165"/>
      <c r="DK3056" s="165"/>
      <c r="DL3056" s="165"/>
      <c r="DM3056" s="165"/>
      <c r="DN3056" s="165"/>
      <c r="DO3056" s="165"/>
      <c r="DP3056" s="165"/>
      <c r="DQ3056" s="165"/>
      <c r="DR3056" s="165"/>
      <c r="DS3056" s="165"/>
      <c r="DT3056" s="165"/>
      <c r="DU3056" s="165"/>
      <c r="DV3056" s="165"/>
      <c r="DW3056" s="165"/>
      <c r="DX3056" s="165"/>
      <c r="DY3056" s="165"/>
      <c r="DZ3056" s="165"/>
      <c r="EA3056" s="165"/>
      <c r="EB3056" s="165"/>
      <c r="EC3056" s="165"/>
      <c r="ED3056" s="165"/>
    </row>
    <row r="3057" spans="3:134">
      <c r="C3057" s="152">
        <v>3034</v>
      </c>
      <c r="D3057" s="153">
        <v>-4778.9359317589524</v>
      </c>
      <c r="E3057" s="153">
        <v>-679880.14218752086</v>
      </c>
      <c r="F3057" s="153">
        <v>-1322606.8552088588</v>
      </c>
      <c r="G3057" s="153">
        <v>-461903.86783745885</v>
      </c>
      <c r="H3057" s="153">
        <v>1097808.4761944413</v>
      </c>
      <c r="I3057" s="153">
        <v>-554502.388310045</v>
      </c>
      <c r="J3057" s="153">
        <v>-1916645.0296559036</v>
      </c>
      <c r="K3057" s="153">
        <v>-3038564.6357568651</v>
      </c>
      <c r="L3057" s="153">
        <v>-579676.37988750637</v>
      </c>
      <c r="M3057" s="153">
        <v>1326394.8514967114</v>
      </c>
      <c r="N3057" s="153">
        <v>412975.72090370953</v>
      </c>
      <c r="O3057" s="153">
        <v>3434828.5938059539</v>
      </c>
      <c r="P3057" s="153">
        <v>4578846.4017424434</v>
      </c>
      <c r="Q3057" s="153">
        <v>5016597.8247533441</v>
      </c>
      <c r="R3057" s="153">
        <v>6198200.0765889436</v>
      </c>
      <c r="S3057" s="153">
        <v>7627975.1922798455</v>
      </c>
      <c r="T3057" s="153">
        <v>5538430.2140541673</v>
      </c>
      <c r="U3057" s="153">
        <v>2999846.2685521692</v>
      </c>
      <c r="V3057" s="153">
        <v>102285.46323120594</v>
      </c>
      <c r="W3057" s="153">
        <v>-3188824.4874276668</v>
      </c>
      <c r="X3057" s="153">
        <v>-3745482.5354737788</v>
      </c>
      <c r="Y3057" s="153">
        <v>-3830827.5327340066</v>
      </c>
      <c r="Z3057" s="153">
        <v>0</v>
      </c>
      <c r="AA3057" s="153">
        <v>0</v>
      </c>
      <c r="AB3057" s="165"/>
      <c r="AC3057" s="165"/>
      <c r="AD3057" s="165"/>
      <c r="AE3057" s="165"/>
      <c r="AF3057" s="165"/>
      <c r="AG3057" s="165"/>
      <c r="AH3057" s="165"/>
      <c r="AI3057" s="165"/>
      <c r="AJ3057" s="165"/>
      <c r="AK3057" s="165"/>
      <c r="AL3057" s="165"/>
      <c r="AM3057" s="165"/>
      <c r="AN3057" s="165"/>
      <c r="AO3057" s="165"/>
      <c r="AP3057" s="165"/>
      <c r="AQ3057" s="165"/>
      <c r="AR3057" s="165"/>
      <c r="AS3057" s="165"/>
      <c r="AT3057" s="165"/>
      <c r="AU3057" s="165"/>
      <c r="AV3057" s="165"/>
      <c r="AW3057" s="165"/>
      <c r="AX3057" s="165"/>
      <c r="AY3057" s="165"/>
      <c r="AZ3057" s="165"/>
      <c r="BA3057" s="165"/>
      <c r="BB3057" s="165"/>
      <c r="BC3057" s="165"/>
      <c r="BD3057" s="165"/>
      <c r="BE3057" s="165"/>
      <c r="BF3057" s="165"/>
      <c r="BG3057" s="165"/>
      <c r="BH3057" s="165"/>
      <c r="BI3057" s="165"/>
      <c r="BJ3057" s="165"/>
      <c r="BK3057" s="165"/>
      <c r="BL3057" s="165"/>
      <c r="BM3057" s="165"/>
      <c r="BN3057" s="165"/>
      <c r="BO3057" s="165"/>
      <c r="BP3057" s="165"/>
      <c r="BQ3057" s="165"/>
      <c r="BR3057" s="165"/>
      <c r="BS3057" s="165"/>
      <c r="BT3057" s="165"/>
      <c r="BU3057" s="165"/>
      <c r="BV3057" s="165"/>
      <c r="BW3057" s="165"/>
      <c r="BX3057" s="165"/>
      <c r="BY3057" s="165"/>
      <c r="BZ3057" s="165"/>
      <c r="CA3057" s="165"/>
      <c r="CB3057" s="165"/>
      <c r="CC3057" s="165"/>
      <c r="CD3057" s="165"/>
      <c r="CE3057" s="165"/>
      <c r="CF3057" s="165"/>
      <c r="CG3057" s="165"/>
      <c r="CH3057" s="165"/>
      <c r="CI3057" s="165"/>
      <c r="CJ3057" s="165"/>
      <c r="CK3057" s="165"/>
      <c r="CL3057" s="165"/>
      <c r="CM3057" s="165"/>
      <c r="CN3057" s="165"/>
      <c r="CO3057" s="165"/>
      <c r="CP3057" s="165"/>
      <c r="CQ3057" s="165"/>
      <c r="CR3057" s="165"/>
      <c r="CS3057" s="165"/>
      <c r="CT3057" s="165"/>
      <c r="CU3057" s="165"/>
      <c r="CV3057" s="165"/>
      <c r="CW3057" s="165"/>
      <c r="CX3057" s="165"/>
      <c r="CY3057" s="165"/>
      <c r="CZ3057" s="165"/>
      <c r="DA3057" s="165"/>
      <c r="DB3057" s="165"/>
      <c r="DC3057" s="165"/>
      <c r="DD3057" s="165"/>
      <c r="DE3057" s="165"/>
      <c r="DF3057" s="165"/>
      <c r="DG3057" s="165"/>
      <c r="DH3057" s="165"/>
      <c r="DI3057" s="165"/>
      <c r="DJ3057" s="165"/>
      <c r="DK3057" s="165"/>
      <c r="DL3057" s="165"/>
      <c r="DM3057" s="165"/>
      <c r="DN3057" s="165"/>
      <c r="DO3057" s="165"/>
      <c r="DP3057" s="165"/>
      <c r="DQ3057" s="165"/>
      <c r="DR3057" s="165"/>
      <c r="DS3057" s="165"/>
      <c r="DT3057" s="165"/>
      <c r="DU3057" s="165"/>
      <c r="DV3057" s="165"/>
      <c r="DW3057" s="165"/>
      <c r="DX3057" s="165"/>
      <c r="DY3057" s="165"/>
      <c r="DZ3057" s="165"/>
      <c r="EA3057" s="165"/>
      <c r="EB3057" s="165"/>
      <c r="EC3057" s="165"/>
      <c r="ED3057" s="165"/>
    </row>
    <row r="3058" spans="3:134">
      <c r="C3058" s="152">
        <v>3035</v>
      </c>
      <c r="D3058" s="153">
        <v>-4778.9359317589524</v>
      </c>
      <c r="E3058" s="153">
        <v>215113.20867477357</v>
      </c>
      <c r="F3058" s="153">
        <v>-472562.92268353701</v>
      </c>
      <c r="G3058" s="153">
        <v>-500833.25897666812</v>
      </c>
      <c r="H3058" s="153">
        <v>-1980055.2092487067</v>
      </c>
      <c r="I3058" s="153">
        <v>-6500330.8849055767</v>
      </c>
      <c r="J3058" s="153">
        <v>-4441315.0686225146</v>
      </c>
      <c r="K3058" s="153">
        <v>-3994520.8358532488</v>
      </c>
      <c r="L3058" s="153">
        <v>-2680651.3995520025</v>
      </c>
      <c r="M3058" s="153">
        <v>-2064888.579410404</v>
      </c>
      <c r="N3058" s="153">
        <v>-3275205.5368826836</v>
      </c>
      <c r="O3058" s="153">
        <v>-2906765.9109120369</v>
      </c>
      <c r="P3058" s="153">
        <v>-128956.26315949857</v>
      </c>
      <c r="Q3058" s="153">
        <v>-2223285.8349862546</v>
      </c>
      <c r="R3058" s="153">
        <v>-1111525.6530845463</v>
      </c>
      <c r="S3058" s="153">
        <v>-2517028.5263491124</v>
      </c>
      <c r="T3058" s="153">
        <v>-3853508.4566311836</v>
      </c>
      <c r="U3058" s="153">
        <v>-5015902.8911905736</v>
      </c>
      <c r="V3058" s="153">
        <v>-993972.60060290992</v>
      </c>
      <c r="W3058" s="153">
        <v>-1950166.3151198775</v>
      </c>
      <c r="X3058" s="153">
        <v>-2587609.9336298555</v>
      </c>
      <c r="Y3058" s="153">
        <v>-3030798.568840459</v>
      </c>
      <c r="Z3058" s="153">
        <v>0</v>
      </c>
      <c r="AA3058" s="153">
        <v>0</v>
      </c>
      <c r="AB3058" s="165"/>
      <c r="AC3058" s="165"/>
      <c r="AD3058" s="165"/>
      <c r="AE3058" s="165"/>
      <c r="AF3058" s="165"/>
      <c r="AG3058" s="165"/>
      <c r="AH3058" s="165"/>
      <c r="AI3058" s="165"/>
      <c r="AJ3058" s="165"/>
      <c r="AK3058" s="165"/>
      <c r="AL3058" s="165"/>
      <c r="AM3058" s="165"/>
      <c r="AN3058" s="165"/>
      <c r="AO3058" s="165"/>
      <c r="AP3058" s="165"/>
      <c r="AQ3058" s="165"/>
      <c r="AR3058" s="165"/>
      <c r="AS3058" s="165"/>
      <c r="AT3058" s="165"/>
      <c r="AU3058" s="165"/>
      <c r="AV3058" s="165"/>
      <c r="AW3058" s="165"/>
      <c r="AX3058" s="165"/>
      <c r="AY3058" s="165"/>
      <c r="AZ3058" s="165"/>
      <c r="BA3058" s="165"/>
      <c r="BB3058" s="165"/>
      <c r="BC3058" s="165"/>
      <c r="BD3058" s="165"/>
      <c r="BE3058" s="165"/>
      <c r="BF3058" s="165"/>
      <c r="BG3058" s="165"/>
      <c r="BH3058" s="165"/>
      <c r="BI3058" s="165"/>
      <c r="BJ3058" s="165"/>
      <c r="BK3058" s="165"/>
      <c r="BL3058" s="165"/>
      <c r="BM3058" s="165"/>
      <c r="BN3058" s="165"/>
      <c r="BO3058" s="165"/>
      <c r="BP3058" s="165"/>
      <c r="BQ3058" s="165"/>
      <c r="BR3058" s="165"/>
      <c r="BS3058" s="165"/>
      <c r="BT3058" s="165"/>
      <c r="BU3058" s="165"/>
      <c r="BV3058" s="165"/>
      <c r="BW3058" s="165"/>
      <c r="BX3058" s="165"/>
      <c r="BY3058" s="165"/>
      <c r="BZ3058" s="165"/>
      <c r="CA3058" s="165"/>
      <c r="CB3058" s="165"/>
      <c r="CC3058" s="165"/>
      <c r="CD3058" s="165"/>
      <c r="CE3058" s="165"/>
      <c r="CF3058" s="165"/>
      <c r="CG3058" s="165"/>
      <c r="CH3058" s="165"/>
      <c r="CI3058" s="165"/>
      <c r="CJ3058" s="165"/>
      <c r="CK3058" s="165"/>
      <c r="CL3058" s="165"/>
      <c r="CM3058" s="165"/>
      <c r="CN3058" s="165"/>
      <c r="CO3058" s="165"/>
      <c r="CP3058" s="165"/>
      <c r="CQ3058" s="165"/>
      <c r="CR3058" s="165"/>
      <c r="CS3058" s="165"/>
      <c r="CT3058" s="165"/>
      <c r="CU3058" s="165"/>
      <c r="CV3058" s="165"/>
      <c r="CW3058" s="165"/>
      <c r="CX3058" s="165"/>
      <c r="CY3058" s="165"/>
      <c r="CZ3058" s="165"/>
      <c r="DA3058" s="165"/>
      <c r="DB3058" s="165"/>
      <c r="DC3058" s="165"/>
      <c r="DD3058" s="165"/>
      <c r="DE3058" s="165"/>
      <c r="DF3058" s="165"/>
      <c r="DG3058" s="165"/>
      <c r="DH3058" s="165"/>
      <c r="DI3058" s="165"/>
      <c r="DJ3058" s="165"/>
      <c r="DK3058" s="165"/>
      <c r="DL3058" s="165"/>
      <c r="DM3058" s="165"/>
      <c r="DN3058" s="165"/>
      <c r="DO3058" s="165"/>
      <c r="DP3058" s="165"/>
      <c r="DQ3058" s="165"/>
      <c r="DR3058" s="165"/>
      <c r="DS3058" s="165"/>
      <c r="DT3058" s="165"/>
      <c r="DU3058" s="165"/>
      <c r="DV3058" s="165"/>
      <c r="DW3058" s="165"/>
      <c r="DX3058" s="165"/>
      <c r="DY3058" s="165"/>
      <c r="DZ3058" s="165"/>
      <c r="EA3058" s="165"/>
      <c r="EB3058" s="165"/>
      <c r="EC3058" s="165"/>
      <c r="ED3058" s="165"/>
    </row>
    <row r="3059" spans="3:134">
      <c r="C3059" s="152">
        <v>3036</v>
      </c>
      <c r="D3059" s="153">
        <v>-4778.9359317589524</v>
      </c>
      <c r="E3059" s="153">
        <v>814746.96822938323</v>
      </c>
      <c r="F3059" s="153">
        <v>19265.513550639153</v>
      </c>
      <c r="G3059" s="153">
        <v>-318152.36156778038</v>
      </c>
      <c r="H3059" s="153">
        <v>-1474045.0210599452</v>
      </c>
      <c r="I3059" s="153">
        <v>-1054097.0268043876</v>
      </c>
      <c r="J3059" s="153">
        <v>-313058.18994635344</v>
      </c>
      <c r="K3059" s="153">
        <v>482201.93618762493</v>
      </c>
      <c r="L3059" s="153">
        <v>2376043.6578863412</v>
      </c>
      <c r="M3059" s="153">
        <v>1962265.4145560861</v>
      </c>
      <c r="N3059" s="153">
        <v>-686120.26224464178</v>
      </c>
      <c r="O3059" s="153">
        <v>-2374558.6013060212</v>
      </c>
      <c r="P3059" s="153">
        <v>-541944.71605792642</v>
      </c>
      <c r="Q3059" s="153">
        <v>-1227056.3707768321</v>
      </c>
      <c r="R3059" s="153">
        <v>-471847.9714564234</v>
      </c>
      <c r="S3059" s="153">
        <v>-889630.22620233893</v>
      </c>
      <c r="T3059" s="153">
        <v>1791983.757839486</v>
      </c>
      <c r="U3059" s="153">
        <v>1231375.6282891184</v>
      </c>
      <c r="V3059" s="153">
        <v>700017.21678979695</v>
      </c>
      <c r="W3059" s="153">
        <v>-875697.93894319236</v>
      </c>
      <c r="X3059" s="153">
        <v>-2136961.7590444833</v>
      </c>
      <c r="Y3059" s="153">
        <v>-3713227.8334650397</v>
      </c>
      <c r="Z3059" s="153">
        <v>0</v>
      </c>
      <c r="AA3059" s="153">
        <v>0</v>
      </c>
      <c r="AB3059" s="165"/>
      <c r="AC3059" s="165"/>
      <c r="AD3059" s="165"/>
      <c r="AE3059" s="165"/>
      <c r="AF3059" s="165"/>
      <c r="AG3059" s="165"/>
      <c r="AH3059" s="165"/>
      <c r="AI3059" s="165"/>
      <c r="AJ3059" s="165"/>
      <c r="AK3059" s="165"/>
      <c r="AL3059" s="165"/>
      <c r="AM3059" s="165"/>
      <c r="AN3059" s="165"/>
      <c r="AO3059" s="165"/>
      <c r="AP3059" s="165"/>
      <c r="AQ3059" s="165"/>
      <c r="AR3059" s="165"/>
      <c r="AS3059" s="165"/>
      <c r="AT3059" s="165"/>
      <c r="AU3059" s="165"/>
      <c r="AV3059" s="165"/>
      <c r="AW3059" s="165"/>
      <c r="AX3059" s="165"/>
      <c r="AY3059" s="165"/>
      <c r="AZ3059" s="165"/>
      <c r="BA3059" s="165"/>
      <c r="BB3059" s="165"/>
      <c r="BC3059" s="165"/>
      <c r="BD3059" s="165"/>
      <c r="BE3059" s="165"/>
      <c r="BF3059" s="165"/>
      <c r="BG3059" s="165"/>
      <c r="BH3059" s="165"/>
      <c r="BI3059" s="165"/>
      <c r="BJ3059" s="165"/>
      <c r="BK3059" s="165"/>
      <c r="BL3059" s="165"/>
      <c r="BM3059" s="165"/>
      <c r="BN3059" s="165"/>
      <c r="BO3059" s="165"/>
      <c r="BP3059" s="165"/>
      <c r="BQ3059" s="165"/>
      <c r="BR3059" s="165"/>
      <c r="BS3059" s="165"/>
      <c r="BT3059" s="165"/>
      <c r="BU3059" s="165"/>
      <c r="BV3059" s="165"/>
      <c r="BW3059" s="165"/>
      <c r="BX3059" s="165"/>
      <c r="BY3059" s="165"/>
      <c r="BZ3059" s="165"/>
      <c r="CA3059" s="165"/>
      <c r="CB3059" s="165"/>
      <c r="CC3059" s="165"/>
      <c r="CD3059" s="165"/>
      <c r="CE3059" s="165"/>
      <c r="CF3059" s="165"/>
      <c r="CG3059" s="165"/>
      <c r="CH3059" s="165"/>
      <c r="CI3059" s="165"/>
      <c r="CJ3059" s="165"/>
      <c r="CK3059" s="165"/>
      <c r="CL3059" s="165"/>
      <c r="CM3059" s="165"/>
      <c r="CN3059" s="165"/>
      <c r="CO3059" s="165"/>
      <c r="CP3059" s="165"/>
      <c r="CQ3059" s="165"/>
      <c r="CR3059" s="165"/>
      <c r="CS3059" s="165"/>
      <c r="CT3059" s="165"/>
      <c r="CU3059" s="165"/>
      <c r="CV3059" s="165"/>
      <c r="CW3059" s="165"/>
      <c r="CX3059" s="165"/>
      <c r="CY3059" s="165"/>
      <c r="CZ3059" s="165"/>
      <c r="DA3059" s="165"/>
      <c r="DB3059" s="165"/>
      <c r="DC3059" s="165"/>
      <c r="DD3059" s="165"/>
      <c r="DE3059" s="165"/>
      <c r="DF3059" s="165"/>
      <c r="DG3059" s="165"/>
      <c r="DH3059" s="165"/>
      <c r="DI3059" s="165"/>
      <c r="DJ3059" s="165"/>
      <c r="DK3059" s="165"/>
      <c r="DL3059" s="165"/>
      <c r="DM3059" s="165"/>
      <c r="DN3059" s="165"/>
      <c r="DO3059" s="165"/>
      <c r="DP3059" s="165"/>
      <c r="DQ3059" s="165"/>
      <c r="DR3059" s="165"/>
      <c r="DS3059" s="165"/>
      <c r="DT3059" s="165"/>
      <c r="DU3059" s="165"/>
      <c r="DV3059" s="165"/>
      <c r="DW3059" s="165"/>
      <c r="DX3059" s="165"/>
      <c r="DY3059" s="165"/>
      <c r="DZ3059" s="165"/>
      <c r="EA3059" s="165"/>
      <c r="EB3059" s="165"/>
      <c r="EC3059" s="165"/>
      <c r="ED3059" s="165"/>
    </row>
    <row r="3060" spans="3:134">
      <c r="C3060" s="152">
        <v>3037</v>
      </c>
      <c r="D3060" s="155">
        <v>-4778.9359317589524</v>
      </c>
      <c r="E3060" s="155">
        <v>57307.230137705803</v>
      </c>
      <c r="F3060" s="155">
        <v>-1296388.0435687453</v>
      </c>
      <c r="G3060" s="155">
        <v>-3096603.9116910994</v>
      </c>
      <c r="H3060" s="155">
        <v>-4085514.5875717402</v>
      </c>
      <c r="I3060" s="155">
        <v>-5028705.4344073683</v>
      </c>
      <c r="J3060" s="155">
        <v>-4248304.4906379879</v>
      </c>
      <c r="K3060" s="155">
        <v>-6200454.7213324308</v>
      </c>
      <c r="L3060" s="155">
        <v>-6684968.3327582479</v>
      </c>
      <c r="M3060" s="155">
        <v>-8070546.7242085934</v>
      </c>
      <c r="N3060" s="155">
        <v>-7890302.8846015036</v>
      </c>
      <c r="O3060" s="155">
        <v>-9614171.6985446364</v>
      </c>
      <c r="P3060" s="155">
        <v>-9485277.8654574305</v>
      </c>
      <c r="Q3060" s="155">
        <v>-11101558.368307963</v>
      </c>
      <c r="R3060" s="155">
        <v>-13606454.209163129</v>
      </c>
      <c r="S3060" s="155">
        <v>-13289760.279709205</v>
      </c>
      <c r="T3060" s="155">
        <v>-15310215.895068631</v>
      </c>
      <c r="U3060" s="155">
        <v>-19091102.492174283</v>
      </c>
      <c r="V3060" s="155">
        <v>-23061147.07474488</v>
      </c>
      <c r="W3060" s="155">
        <v>-27889235.801226646</v>
      </c>
      <c r="X3060" s="155">
        <v>-30141624.929722637</v>
      </c>
      <c r="Y3060" s="155">
        <v>-32559192.421771824</v>
      </c>
      <c r="Z3060" s="155">
        <v>0</v>
      </c>
      <c r="AA3060" s="155">
        <v>0</v>
      </c>
      <c r="AB3060" s="166"/>
      <c r="AC3060" s="166"/>
      <c r="AD3060" s="166"/>
      <c r="AE3060" s="166"/>
      <c r="AF3060" s="166"/>
      <c r="AG3060" s="166"/>
      <c r="AH3060" s="166"/>
      <c r="AI3060" s="166"/>
      <c r="AJ3060" s="166"/>
      <c r="AK3060" s="166"/>
      <c r="AL3060" s="166"/>
      <c r="AM3060" s="166"/>
      <c r="AN3060" s="166"/>
      <c r="AO3060" s="166"/>
      <c r="AP3060" s="166"/>
      <c r="AQ3060" s="166"/>
      <c r="AR3060" s="166"/>
      <c r="AS3060" s="166"/>
      <c r="AT3060" s="166"/>
      <c r="AU3060" s="166"/>
      <c r="AV3060" s="166"/>
      <c r="AW3060" s="166"/>
      <c r="AX3060" s="166"/>
      <c r="AY3060" s="166"/>
      <c r="AZ3060" s="166"/>
      <c r="BA3060" s="166"/>
      <c r="BB3060" s="166"/>
      <c r="BC3060" s="166"/>
      <c r="BD3060" s="166"/>
      <c r="BE3060" s="166"/>
      <c r="BF3060" s="166"/>
      <c r="BG3060" s="166"/>
      <c r="BH3060" s="166"/>
      <c r="BI3060" s="166"/>
      <c r="BJ3060" s="166"/>
      <c r="BK3060" s="166"/>
      <c r="BL3060" s="166"/>
      <c r="BM3060" s="166"/>
      <c r="BN3060" s="166"/>
      <c r="BO3060" s="166"/>
      <c r="BP3060" s="166"/>
      <c r="BQ3060" s="166"/>
      <c r="BR3060" s="166"/>
      <c r="BS3060" s="166"/>
      <c r="BT3060" s="166"/>
      <c r="BU3060" s="166"/>
      <c r="BV3060" s="166"/>
      <c r="BW3060" s="166"/>
      <c r="BX3060" s="166"/>
      <c r="BY3060" s="166"/>
      <c r="BZ3060" s="166"/>
      <c r="CA3060" s="166"/>
      <c r="CB3060" s="166"/>
      <c r="CC3060" s="166"/>
      <c r="CD3060" s="166"/>
      <c r="CE3060" s="166"/>
      <c r="CF3060" s="166"/>
      <c r="CG3060" s="166"/>
      <c r="CH3060" s="166"/>
      <c r="CI3060" s="166"/>
      <c r="CJ3060" s="166"/>
      <c r="CK3060" s="166"/>
      <c r="CL3060" s="166"/>
      <c r="CM3060" s="166"/>
      <c r="CN3060" s="166"/>
      <c r="CO3060" s="166"/>
      <c r="CP3060" s="166"/>
      <c r="CQ3060" s="166"/>
      <c r="CR3060" s="166"/>
      <c r="CS3060" s="166"/>
      <c r="CT3060" s="166"/>
      <c r="CU3060" s="166"/>
      <c r="CV3060" s="166"/>
      <c r="CW3060" s="166"/>
      <c r="CX3060" s="166"/>
      <c r="CY3060" s="166"/>
      <c r="CZ3060" s="166"/>
      <c r="DA3060" s="166"/>
      <c r="DB3060" s="166"/>
      <c r="DC3060" s="166"/>
      <c r="DD3060" s="166"/>
      <c r="DE3060" s="166"/>
      <c r="DF3060" s="166"/>
      <c r="DG3060" s="166"/>
      <c r="DH3060" s="166"/>
      <c r="DI3060" s="166"/>
      <c r="DJ3060" s="166"/>
      <c r="DK3060" s="166"/>
      <c r="DL3060" s="166"/>
      <c r="DM3060" s="166"/>
      <c r="DN3060" s="166"/>
      <c r="DO3060" s="166"/>
      <c r="DP3060" s="166"/>
      <c r="DQ3060" s="166"/>
      <c r="DR3060" s="166"/>
      <c r="DS3060" s="166"/>
      <c r="DT3060" s="166"/>
      <c r="DU3060" s="166"/>
      <c r="DV3060" s="166"/>
      <c r="DW3060" s="166"/>
      <c r="DX3060" s="166"/>
      <c r="DY3060" s="166"/>
      <c r="DZ3060" s="166"/>
      <c r="EA3060" s="166"/>
      <c r="EB3060" s="166"/>
      <c r="EC3060" s="166"/>
      <c r="ED3060" s="166"/>
    </row>
    <row r="3061" spans="3:134">
      <c r="C3061" s="152">
        <v>3038</v>
      </c>
      <c r="D3061" s="155">
        <v>-4778.9359317589524</v>
      </c>
      <c r="E3061" s="155">
        <v>-960525.57475410402</v>
      </c>
      <c r="F3061" s="155">
        <v>-1216185.6023782641</v>
      </c>
      <c r="G3061" s="155">
        <v>-2720093.8638233095</v>
      </c>
      <c r="H3061" s="155">
        <v>-2699958.890233621</v>
      </c>
      <c r="I3061" s="155">
        <v>-3668776.6077855825</v>
      </c>
      <c r="J3061" s="155">
        <v>-4131915.6439685374</v>
      </c>
      <c r="K3061" s="155">
        <v>-5696806.7560578436</v>
      </c>
      <c r="L3061" s="155">
        <v>-6311790.2449819893</v>
      </c>
      <c r="M3061" s="155">
        <v>-4042275.17168504</v>
      </c>
      <c r="N3061" s="155">
        <v>-4316442.9761791974</v>
      </c>
      <c r="O3061" s="155">
        <v>-2101488.2538672835</v>
      </c>
      <c r="P3061" s="155">
        <v>-1044655.3499016911</v>
      </c>
      <c r="Q3061" s="155">
        <v>-2016127.3942791522</v>
      </c>
      <c r="R3061" s="155">
        <v>-3981507.1252732277</v>
      </c>
      <c r="S3061" s="155">
        <v>-4314596.7993202358</v>
      </c>
      <c r="T3061" s="155">
        <v>-847572.47002887726</v>
      </c>
      <c r="U3061" s="155">
        <v>-794936.18127000332</v>
      </c>
      <c r="V3061" s="155">
        <v>-7917099.8334160447</v>
      </c>
      <c r="W3061" s="155">
        <v>-10287159.025540248</v>
      </c>
      <c r="X3061" s="155">
        <v>-14209225.799195021</v>
      </c>
      <c r="Y3061" s="155">
        <v>-18062422.397052824</v>
      </c>
      <c r="Z3061" s="155">
        <v>0</v>
      </c>
      <c r="AA3061" s="155">
        <v>0</v>
      </c>
      <c r="AB3061" s="166"/>
      <c r="AC3061" s="166"/>
      <c r="AD3061" s="166"/>
      <c r="AE3061" s="166"/>
      <c r="AF3061" s="166"/>
      <c r="AG3061" s="166"/>
      <c r="AH3061" s="166"/>
      <c r="AI3061" s="166"/>
      <c r="AJ3061" s="166"/>
      <c r="AK3061" s="166"/>
      <c r="AL3061" s="166"/>
      <c r="AM3061" s="166"/>
      <c r="AN3061" s="166"/>
      <c r="AO3061" s="166"/>
      <c r="AP3061" s="166"/>
      <c r="AQ3061" s="166"/>
      <c r="AR3061" s="166"/>
      <c r="AS3061" s="166"/>
      <c r="AT3061" s="166"/>
      <c r="AU3061" s="166"/>
      <c r="AV3061" s="166"/>
      <c r="AW3061" s="166"/>
      <c r="AX3061" s="166"/>
      <c r="AY3061" s="166"/>
      <c r="AZ3061" s="166"/>
      <c r="BA3061" s="166"/>
      <c r="BB3061" s="166"/>
      <c r="BC3061" s="166"/>
      <c r="BD3061" s="166"/>
      <c r="BE3061" s="166"/>
      <c r="BF3061" s="166"/>
      <c r="BG3061" s="166"/>
      <c r="BH3061" s="166"/>
      <c r="BI3061" s="166"/>
      <c r="BJ3061" s="166"/>
      <c r="BK3061" s="166"/>
      <c r="BL3061" s="166"/>
      <c r="BM3061" s="166"/>
      <c r="BN3061" s="166"/>
      <c r="BO3061" s="166"/>
      <c r="BP3061" s="166"/>
      <c r="BQ3061" s="166"/>
      <c r="BR3061" s="166"/>
      <c r="BS3061" s="166"/>
      <c r="BT3061" s="166"/>
      <c r="BU3061" s="166"/>
      <c r="BV3061" s="166"/>
      <c r="BW3061" s="166"/>
      <c r="BX3061" s="166"/>
      <c r="BY3061" s="166"/>
      <c r="BZ3061" s="166"/>
      <c r="CA3061" s="166"/>
      <c r="CB3061" s="166"/>
      <c r="CC3061" s="166"/>
      <c r="CD3061" s="166"/>
      <c r="CE3061" s="166"/>
      <c r="CF3061" s="166"/>
      <c r="CG3061" s="166"/>
      <c r="CH3061" s="166"/>
      <c r="CI3061" s="166"/>
      <c r="CJ3061" s="166"/>
      <c r="CK3061" s="166"/>
      <c r="CL3061" s="166"/>
      <c r="CM3061" s="166"/>
      <c r="CN3061" s="166"/>
      <c r="CO3061" s="166"/>
      <c r="CP3061" s="166"/>
      <c r="CQ3061" s="166"/>
      <c r="CR3061" s="166"/>
      <c r="CS3061" s="166"/>
      <c r="CT3061" s="166"/>
      <c r="CU3061" s="166"/>
      <c r="CV3061" s="166"/>
      <c r="CW3061" s="166"/>
      <c r="CX3061" s="166"/>
      <c r="CY3061" s="166"/>
      <c r="CZ3061" s="166"/>
      <c r="DA3061" s="166"/>
      <c r="DB3061" s="166"/>
      <c r="DC3061" s="166"/>
      <c r="DD3061" s="166"/>
      <c r="DE3061" s="166"/>
      <c r="DF3061" s="166"/>
      <c r="DG3061" s="166"/>
      <c r="DH3061" s="166"/>
      <c r="DI3061" s="166"/>
      <c r="DJ3061" s="166"/>
      <c r="DK3061" s="166"/>
      <c r="DL3061" s="166"/>
      <c r="DM3061" s="166"/>
      <c r="DN3061" s="166"/>
      <c r="DO3061" s="166"/>
      <c r="DP3061" s="166"/>
      <c r="DQ3061" s="166"/>
      <c r="DR3061" s="166"/>
      <c r="DS3061" s="166"/>
      <c r="DT3061" s="166"/>
      <c r="DU3061" s="166"/>
      <c r="DV3061" s="166"/>
      <c r="DW3061" s="166"/>
      <c r="DX3061" s="166"/>
      <c r="DY3061" s="166"/>
      <c r="DZ3061" s="166"/>
      <c r="EA3061" s="166"/>
      <c r="EB3061" s="166"/>
      <c r="EC3061" s="166"/>
      <c r="ED3061" s="166"/>
    </row>
    <row r="3062" spans="3:134">
      <c r="C3062" s="152">
        <v>3039</v>
      </c>
      <c r="D3062" s="155">
        <v>-4778.9359317589524</v>
      </c>
      <c r="E3062" s="155">
        <v>162352.69937905669</v>
      </c>
      <c r="F3062" s="155">
        <v>690666.85047377646</v>
      </c>
      <c r="G3062" s="155">
        <v>-635817.67611275613</v>
      </c>
      <c r="H3062" s="155">
        <v>1206629.7363708913</v>
      </c>
      <c r="I3062" s="155">
        <v>-2994583.6248616874</v>
      </c>
      <c r="J3062" s="155">
        <v>-4276200.9803323448</v>
      </c>
      <c r="K3062" s="155">
        <v>-5809420.3606582135</v>
      </c>
      <c r="L3062" s="155">
        <v>-6467420.1218283623</v>
      </c>
      <c r="M3062" s="155">
        <v>-4457786.3082226217</v>
      </c>
      <c r="N3062" s="155">
        <v>-1363632.7577170134</v>
      </c>
      <c r="O3062" s="155">
        <v>500884.20785953104</v>
      </c>
      <c r="P3062" s="155">
        <v>543919.30296547711</v>
      </c>
      <c r="Q3062" s="155">
        <v>-2659446.5872661024</v>
      </c>
      <c r="R3062" s="155">
        <v>-3499611.1646343917</v>
      </c>
      <c r="S3062" s="155">
        <v>-748893.20881694555</v>
      </c>
      <c r="T3062" s="155">
        <v>-5074289.7246125042</v>
      </c>
      <c r="U3062" s="155">
        <v>-7646767.4146184027</v>
      </c>
      <c r="V3062" s="155">
        <v>-4280952.52516146</v>
      </c>
      <c r="W3062" s="155">
        <v>-1116623.5601758063</v>
      </c>
      <c r="X3062" s="155">
        <v>-1085361.5390307754</v>
      </c>
      <c r="Y3062" s="155">
        <v>-704683.24190230668</v>
      </c>
      <c r="Z3062" s="155">
        <v>0</v>
      </c>
      <c r="AA3062" s="155">
        <v>0</v>
      </c>
      <c r="AB3062" s="166"/>
      <c r="AC3062" s="166"/>
      <c r="AD3062" s="166"/>
      <c r="AE3062" s="166"/>
      <c r="AF3062" s="166"/>
      <c r="AG3062" s="166"/>
      <c r="AH3062" s="166"/>
      <c r="AI3062" s="166"/>
      <c r="AJ3062" s="166"/>
      <c r="AK3062" s="166"/>
      <c r="AL3062" s="166"/>
      <c r="AM3062" s="166"/>
      <c r="AN3062" s="166"/>
      <c r="AO3062" s="166"/>
      <c r="AP3062" s="166"/>
      <c r="AQ3062" s="166"/>
      <c r="AR3062" s="166"/>
      <c r="AS3062" s="166"/>
      <c r="AT3062" s="166"/>
      <c r="AU3062" s="166"/>
      <c r="AV3062" s="166"/>
      <c r="AW3062" s="166"/>
      <c r="AX3062" s="166"/>
      <c r="AY3062" s="166"/>
      <c r="AZ3062" s="166"/>
      <c r="BA3062" s="166"/>
      <c r="BB3062" s="166"/>
      <c r="BC3062" s="166"/>
      <c r="BD3062" s="166"/>
      <c r="BE3062" s="166"/>
      <c r="BF3062" s="166"/>
      <c r="BG3062" s="166"/>
      <c r="BH3062" s="166"/>
      <c r="BI3062" s="166"/>
      <c r="BJ3062" s="166"/>
      <c r="BK3062" s="166"/>
      <c r="BL3062" s="166"/>
      <c r="BM3062" s="166"/>
      <c r="BN3062" s="166"/>
      <c r="BO3062" s="166"/>
      <c r="BP3062" s="166"/>
      <c r="BQ3062" s="166"/>
      <c r="BR3062" s="166"/>
      <c r="BS3062" s="166"/>
      <c r="BT3062" s="166"/>
      <c r="BU3062" s="166"/>
      <c r="BV3062" s="166"/>
      <c r="BW3062" s="166"/>
      <c r="BX3062" s="166"/>
      <c r="BY3062" s="166"/>
      <c r="BZ3062" s="166"/>
      <c r="CA3062" s="166"/>
      <c r="CB3062" s="166"/>
      <c r="CC3062" s="166"/>
      <c r="CD3062" s="166"/>
      <c r="CE3062" s="166"/>
      <c r="CF3062" s="166"/>
      <c r="CG3062" s="166"/>
      <c r="CH3062" s="166"/>
      <c r="CI3062" s="166"/>
      <c r="CJ3062" s="166"/>
      <c r="CK3062" s="166"/>
      <c r="CL3062" s="166"/>
      <c r="CM3062" s="166"/>
      <c r="CN3062" s="166"/>
      <c r="CO3062" s="166"/>
      <c r="CP3062" s="166"/>
      <c r="CQ3062" s="166"/>
      <c r="CR3062" s="166"/>
      <c r="CS3062" s="166"/>
      <c r="CT3062" s="166"/>
      <c r="CU3062" s="166"/>
      <c r="CV3062" s="166"/>
      <c r="CW3062" s="166"/>
      <c r="CX3062" s="166"/>
      <c r="CY3062" s="166"/>
      <c r="CZ3062" s="166"/>
      <c r="DA3062" s="166"/>
      <c r="DB3062" s="166"/>
      <c r="DC3062" s="166"/>
      <c r="DD3062" s="166"/>
      <c r="DE3062" s="166"/>
      <c r="DF3062" s="166"/>
      <c r="DG3062" s="166"/>
      <c r="DH3062" s="166"/>
      <c r="DI3062" s="166"/>
      <c r="DJ3062" s="166"/>
      <c r="DK3062" s="166"/>
      <c r="DL3062" s="166"/>
      <c r="DM3062" s="166"/>
      <c r="DN3062" s="166"/>
      <c r="DO3062" s="166"/>
      <c r="DP3062" s="166"/>
      <c r="DQ3062" s="166"/>
      <c r="DR3062" s="166"/>
      <c r="DS3062" s="166"/>
      <c r="DT3062" s="166"/>
      <c r="DU3062" s="166"/>
      <c r="DV3062" s="166"/>
      <c r="DW3062" s="166"/>
      <c r="DX3062" s="166"/>
      <c r="DY3062" s="166"/>
      <c r="DZ3062" s="166"/>
      <c r="EA3062" s="166"/>
      <c r="EB3062" s="166"/>
      <c r="EC3062" s="166"/>
      <c r="ED3062" s="166"/>
    </row>
    <row r="3063" spans="3:134">
      <c r="C3063" s="152">
        <v>3040</v>
      </c>
      <c r="D3063" s="155">
        <v>-4778.9359317589524</v>
      </c>
      <c r="E3063" s="155">
        <v>-971584.12685669959</v>
      </c>
      <c r="F3063" s="155">
        <v>-1171401.7018418461</v>
      </c>
      <c r="G3063" s="155">
        <v>-485675.45665489137</v>
      </c>
      <c r="H3063" s="155">
        <v>-102206.7544349879</v>
      </c>
      <c r="I3063" s="155">
        <v>878059.54544220865</v>
      </c>
      <c r="J3063" s="155">
        <v>551935.91375245154</v>
      </c>
      <c r="K3063" s="155">
        <v>-1523369.53443335</v>
      </c>
      <c r="L3063" s="155">
        <v>-2646298.2311768085</v>
      </c>
      <c r="M3063" s="155">
        <v>-1550978.3124203682</v>
      </c>
      <c r="N3063" s="155">
        <v>-466064.84220603108</v>
      </c>
      <c r="O3063" s="155">
        <v>109357.50408032537</v>
      </c>
      <c r="P3063" s="155">
        <v>1043279.552223891</v>
      </c>
      <c r="Q3063" s="155">
        <v>-1196763.5892583579</v>
      </c>
      <c r="R3063" s="155">
        <v>-461592.6779396832</v>
      </c>
      <c r="S3063" s="155">
        <v>3331268.407998383</v>
      </c>
      <c r="T3063" s="155">
        <v>-2240254.5873302966</v>
      </c>
      <c r="U3063" s="155">
        <v>-6462998.1590512395</v>
      </c>
      <c r="V3063" s="155">
        <v>-7848570.0329658985</v>
      </c>
      <c r="W3063" s="155">
        <v>-8978069.3783920705</v>
      </c>
      <c r="X3063" s="155">
        <v>-10674527.373227477</v>
      </c>
      <c r="Y3063" s="155">
        <v>-12026339.85298796</v>
      </c>
      <c r="Z3063" s="155">
        <v>0</v>
      </c>
      <c r="AA3063" s="155">
        <v>0</v>
      </c>
      <c r="AB3063" s="166"/>
      <c r="AC3063" s="166"/>
      <c r="AD3063" s="166"/>
      <c r="AE3063" s="166"/>
      <c r="AF3063" s="166"/>
      <c r="AG3063" s="166"/>
      <c r="AH3063" s="166"/>
      <c r="AI3063" s="166"/>
      <c r="AJ3063" s="166"/>
      <c r="AK3063" s="166"/>
      <c r="AL3063" s="166"/>
      <c r="AM3063" s="166"/>
      <c r="AN3063" s="166"/>
      <c r="AO3063" s="166"/>
      <c r="AP3063" s="166"/>
      <c r="AQ3063" s="166"/>
      <c r="AR3063" s="166"/>
      <c r="AS3063" s="166"/>
      <c r="AT3063" s="166"/>
      <c r="AU3063" s="166"/>
      <c r="AV3063" s="166"/>
      <c r="AW3063" s="166"/>
      <c r="AX3063" s="166"/>
      <c r="AY3063" s="166"/>
      <c r="AZ3063" s="166"/>
      <c r="BA3063" s="166"/>
      <c r="BB3063" s="166"/>
      <c r="BC3063" s="166"/>
      <c r="BD3063" s="166"/>
      <c r="BE3063" s="166"/>
      <c r="BF3063" s="166"/>
      <c r="BG3063" s="166"/>
      <c r="BH3063" s="166"/>
      <c r="BI3063" s="166"/>
      <c r="BJ3063" s="166"/>
      <c r="BK3063" s="166"/>
      <c r="BL3063" s="166"/>
      <c r="BM3063" s="166"/>
      <c r="BN3063" s="166"/>
      <c r="BO3063" s="166"/>
      <c r="BP3063" s="166"/>
      <c r="BQ3063" s="166"/>
      <c r="BR3063" s="166"/>
      <c r="BS3063" s="166"/>
      <c r="BT3063" s="166"/>
      <c r="BU3063" s="166"/>
      <c r="BV3063" s="166"/>
      <c r="BW3063" s="166"/>
      <c r="BX3063" s="166"/>
      <c r="BY3063" s="166"/>
      <c r="BZ3063" s="166"/>
      <c r="CA3063" s="166"/>
      <c r="CB3063" s="166"/>
      <c r="CC3063" s="166"/>
      <c r="CD3063" s="166"/>
      <c r="CE3063" s="166"/>
      <c r="CF3063" s="166"/>
      <c r="CG3063" s="166"/>
      <c r="CH3063" s="166"/>
      <c r="CI3063" s="166"/>
      <c r="CJ3063" s="166"/>
      <c r="CK3063" s="166"/>
      <c r="CL3063" s="166"/>
      <c r="CM3063" s="166"/>
      <c r="CN3063" s="166"/>
      <c r="CO3063" s="166"/>
      <c r="CP3063" s="166"/>
      <c r="CQ3063" s="166"/>
      <c r="CR3063" s="166"/>
      <c r="CS3063" s="166"/>
      <c r="CT3063" s="166"/>
      <c r="CU3063" s="166"/>
      <c r="CV3063" s="166"/>
      <c r="CW3063" s="166"/>
      <c r="CX3063" s="166"/>
      <c r="CY3063" s="166"/>
      <c r="CZ3063" s="166"/>
      <c r="DA3063" s="166"/>
      <c r="DB3063" s="166"/>
      <c r="DC3063" s="166"/>
      <c r="DD3063" s="166"/>
      <c r="DE3063" s="166"/>
      <c r="DF3063" s="166"/>
      <c r="DG3063" s="166"/>
      <c r="DH3063" s="166"/>
      <c r="DI3063" s="166"/>
      <c r="DJ3063" s="166"/>
      <c r="DK3063" s="166"/>
      <c r="DL3063" s="166"/>
      <c r="DM3063" s="166"/>
      <c r="DN3063" s="166"/>
      <c r="DO3063" s="166"/>
      <c r="DP3063" s="166"/>
      <c r="DQ3063" s="166"/>
      <c r="DR3063" s="166"/>
      <c r="DS3063" s="166"/>
      <c r="DT3063" s="166"/>
      <c r="DU3063" s="166"/>
      <c r="DV3063" s="166"/>
      <c r="DW3063" s="166"/>
      <c r="DX3063" s="166"/>
      <c r="DY3063" s="166"/>
      <c r="DZ3063" s="166"/>
      <c r="EA3063" s="166"/>
      <c r="EB3063" s="166"/>
      <c r="EC3063" s="166"/>
      <c r="ED3063" s="166"/>
    </row>
    <row r="3064" spans="3:134">
      <c r="C3064" s="152">
        <v>3041</v>
      </c>
      <c r="D3064" s="153">
        <v>-4778.9359317589524</v>
      </c>
      <c r="E3064" s="153">
        <v>-1268784.2616907805</v>
      </c>
      <c r="F3064" s="153">
        <v>-1740112.5046017915</v>
      </c>
      <c r="G3064" s="153">
        <v>-1483437.2215474248</v>
      </c>
      <c r="H3064" s="153">
        <v>-391671.11387468874</v>
      </c>
      <c r="I3064" s="153">
        <v>712230.64849042892</v>
      </c>
      <c r="J3064" s="153">
        <v>2022684.5723692626</v>
      </c>
      <c r="K3064" s="153">
        <v>3812764.4474201202</v>
      </c>
      <c r="L3064" s="153">
        <v>5681811.375257194</v>
      </c>
      <c r="M3064" s="153">
        <v>5732260.6557636857</v>
      </c>
      <c r="N3064" s="153">
        <v>5184069.5556966513</v>
      </c>
      <c r="O3064" s="153">
        <v>4968137.846094206</v>
      </c>
      <c r="P3064" s="153">
        <v>3698789.4011387229</v>
      </c>
      <c r="Q3064" s="153">
        <v>2571802.361273855</v>
      </c>
      <c r="R3064" s="153">
        <v>4775378.3318507224</v>
      </c>
      <c r="S3064" s="153">
        <v>6045773.9652701616</v>
      </c>
      <c r="T3064" s="153">
        <v>8576196.889948979</v>
      </c>
      <c r="U3064" s="153">
        <v>5822628.2085510641</v>
      </c>
      <c r="V3064" s="153">
        <v>5245377.5074270964</v>
      </c>
      <c r="W3064" s="153">
        <v>1211330.8720678836</v>
      </c>
      <c r="X3064" s="153">
        <v>59849.214215129614</v>
      </c>
      <c r="Y3064" s="153">
        <v>-787350.5561606288</v>
      </c>
      <c r="Z3064" s="153">
        <v>0</v>
      </c>
      <c r="AA3064" s="153">
        <v>0</v>
      </c>
      <c r="AB3064" s="165"/>
      <c r="AC3064" s="165"/>
      <c r="AD3064" s="165"/>
      <c r="AE3064" s="165"/>
      <c r="AF3064" s="165"/>
      <c r="AG3064" s="165"/>
      <c r="AH3064" s="165"/>
      <c r="AI3064" s="165"/>
      <c r="AJ3064" s="165"/>
      <c r="AK3064" s="165"/>
      <c r="AL3064" s="165"/>
      <c r="AM3064" s="165"/>
      <c r="AN3064" s="165"/>
      <c r="AO3064" s="165"/>
      <c r="AP3064" s="165"/>
      <c r="AQ3064" s="165"/>
      <c r="AR3064" s="165"/>
      <c r="AS3064" s="165"/>
      <c r="AT3064" s="165"/>
      <c r="AU3064" s="165"/>
      <c r="AV3064" s="165"/>
      <c r="AW3064" s="165"/>
      <c r="AX3064" s="165"/>
      <c r="AY3064" s="165"/>
      <c r="AZ3064" s="165"/>
      <c r="BA3064" s="165"/>
      <c r="BB3064" s="165"/>
      <c r="BC3064" s="165"/>
      <c r="BD3064" s="165"/>
      <c r="BE3064" s="165"/>
      <c r="BF3064" s="165"/>
      <c r="BG3064" s="165"/>
      <c r="BH3064" s="165"/>
      <c r="BI3064" s="165"/>
      <c r="BJ3064" s="165"/>
      <c r="BK3064" s="165"/>
      <c r="BL3064" s="165"/>
      <c r="BM3064" s="165"/>
      <c r="BN3064" s="165"/>
      <c r="BO3064" s="165"/>
      <c r="BP3064" s="165"/>
      <c r="BQ3064" s="165"/>
      <c r="BR3064" s="165"/>
      <c r="BS3064" s="165"/>
      <c r="BT3064" s="165"/>
      <c r="BU3064" s="165"/>
      <c r="BV3064" s="165"/>
      <c r="BW3064" s="165"/>
      <c r="BX3064" s="165"/>
      <c r="BY3064" s="165"/>
      <c r="BZ3064" s="165"/>
      <c r="CA3064" s="165"/>
      <c r="CB3064" s="165"/>
      <c r="CC3064" s="165"/>
      <c r="CD3064" s="165"/>
      <c r="CE3064" s="165"/>
      <c r="CF3064" s="165"/>
      <c r="CG3064" s="165"/>
      <c r="CH3064" s="165"/>
      <c r="CI3064" s="165"/>
      <c r="CJ3064" s="165"/>
      <c r="CK3064" s="165"/>
      <c r="CL3064" s="165"/>
      <c r="CM3064" s="165"/>
      <c r="CN3064" s="165"/>
      <c r="CO3064" s="165"/>
      <c r="CP3064" s="165"/>
      <c r="CQ3064" s="165"/>
      <c r="CR3064" s="165"/>
      <c r="CS3064" s="165"/>
      <c r="CT3064" s="165"/>
      <c r="CU3064" s="165"/>
      <c r="CV3064" s="165"/>
      <c r="CW3064" s="165"/>
      <c r="CX3064" s="165"/>
      <c r="CY3064" s="165"/>
      <c r="CZ3064" s="165"/>
      <c r="DA3064" s="165"/>
      <c r="DB3064" s="165"/>
      <c r="DC3064" s="165"/>
      <c r="DD3064" s="165"/>
      <c r="DE3064" s="165"/>
      <c r="DF3064" s="165"/>
      <c r="DG3064" s="165"/>
      <c r="DH3064" s="165"/>
      <c r="DI3064" s="165"/>
      <c r="DJ3064" s="165"/>
      <c r="DK3064" s="165"/>
      <c r="DL3064" s="165"/>
      <c r="DM3064" s="165"/>
      <c r="DN3064" s="165"/>
      <c r="DO3064" s="165"/>
      <c r="DP3064" s="165"/>
      <c r="DQ3064" s="165"/>
      <c r="DR3064" s="165"/>
      <c r="DS3064" s="165"/>
      <c r="DT3064" s="165"/>
      <c r="DU3064" s="165"/>
      <c r="DV3064" s="165"/>
      <c r="DW3064" s="165"/>
      <c r="DX3064" s="165"/>
      <c r="DY3064" s="165"/>
      <c r="DZ3064" s="165"/>
      <c r="EA3064" s="165"/>
      <c r="EB3064" s="165"/>
      <c r="EC3064" s="165"/>
      <c r="ED3064" s="165"/>
    </row>
    <row r="3065" spans="3:134">
      <c r="C3065" s="152">
        <v>3042</v>
      </c>
      <c r="D3065" s="153">
        <v>-4778.9359317589524</v>
      </c>
      <c r="E3065" s="153">
        <v>562131.87580771744</v>
      </c>
      <c r="F3065" s="153">
        <v>-501796.71577379107</v>
      </c>
      <c r="G3065" s="153">
        <v>-544936.66945020854</v>
      </c>
      <c r="H3065" s="153">
        <v>-2381767.761611104</v>
      </c>
      <c r="I3065" s="153">
        <v>-801365.94499869645</v>
      </c>
      <c r="J3065" s="153">
        <v>-1302275.3631302118</v>
      </c>
      <c r="K3065" s="153">
        <v>-2128163.7536309958</v>
      </c>
      <c r="L3065" s="153">
        <v>-1703937.0919885337</v>
      </c>
      <c r="M3065" s="153">
        <v>-1975926.8498232067</v>
      </c>
      <c r="N3065" s="153">
        <v>-5170801.4396837056</v>
      </c>
      <c r="O3065" s="153">
        <v>-6226717.8538804799</v>
      </c>
      <c r="P3065" s="153">
        <v>-5566778.7559995055</v>
      </c>
      <c r="Q3065" s="153">
        <v>-6914032.3033821881</v>
      </c>
      <c r="R3065" s="153">
        <v>-8606951.1221682131</v>
      </c>
      <c r="S3065" s="153">
        <v>-4924598.891483292</v>
      </c>
      <c r="T3065" s="153">
        <v>-13433235.212819934</v>
      </c>
      <c r="U3065" s="153">
        <v>-16905682.391573429</v>
      </c>
      <c r="V3065" s="153">
        <v>-27410444.829388216</v>
      </c>
      <c r="W3065" s="153">
        <v>-26914823.540221244</v>
      </c>
      <c r="X3065" s="153">
        <v>-27923821.486924648</v>
      </c>
      <c r="Y3065" s="153">
        <v>-28339787.142015815</v>
      </c>
      <c r="Z3065" s="153">
        <v>0</v>
      </c>
      <c r="AA3065" s="153">
        <v>0</v>
      </c>
      <c r="AB3065" s="165"/>
      <c r="AC3065" s="165"/>
      <c r="AD3065" s="165"/>
      <c r="AE3065" s="165"/>
      <c r="AF3065" s="165"/>
      <c r="AG3065" s="165"/>
      <c r="AH3065" s="165"/>
      <c r="AI3065" s="165"/>
      <c r="AJ3065" s="165"/>
      <c r="AK3065" s="165"/>
      <c r="AL3065" s="165"/>
      <c r="AM3065" s="165"/>
      <c r="AN3065" s="165"/>
      <c r="AO3065" s="165"/>
      <c r="AP3065" s="165"/>
      <c r="AQ3065" s="165"/>
      <c r="AR3065" s="165"/>
      <c r="AS3065" s="165"/>
      <c r="AT3065" s="165"/>
      <c r="AU3065" s="165"/>
      <c r="AV3065" s="165"/>
      <c r="AW3065" s="165"/>
      <c r="AX3065" s="165"/>
      <c r="AY3065" s="165"/>
      <c r="AZ3065" s="165"/>
      <c r="BA3065" s="165"/>
      <c r="BB3065" s="165"/>
      <c r="BC3065" s="165"/>
      <c r="BD3065" s="165"/>
      <c r="BE3065" s="165"/>
      <c r="BF3065" s="165"/>
      <c r="BG3065" s="165"/>
      <c r="BH3065" s="165"/>
      <c r="BI3065" s="165"/>
      <c r="BJ3065" s="165"/>
      <c r="BK3065" s="165"/>
      <c r="BL3065" s="165"/>
      <c r="BM3065" s="165"/>
      <c r="BN3065" s="165"/>
      <c r="BO3065" s="165"/>
      <c r="BP3065" s="165"/>
      <c r="BQ3065" s="165"/>
      <c r="BR3065" s="165"/>
      <c r="BS3065" s="165"/>
      <c r="BT3065" s="165"/>
      <c r="BU3065" s="165"/>
      <c r="BV3065" s="165"/>
      <c r="BW3065" s="165"/>
      <c r="BX3065" s="165"/>
      <c r="BY3065" s="165"/>
      <c r="BZ3065" s="165"/>
      <c r="CA3065" s="165"/>
      <c r="CB3065" s="165"/>
      <c r="CC3065" s="165"/>
      <c r="CD3065" s="165"/>
      <c r="CE3065" s="165"/>
      <c r="CF3065" s="165"/>
      <c r="CG3065" s="165"/>
      <c r="CH3065" s="165"/>
      <c r="CI3065" s="165"/>
      <c r="CJ3065" s="165"/>
      <c r="CK3065" s="165"/>
      <c r="CL3065" s="165"/>
      <c r="CM3065" s="165"/>
      <c r="CN3065" s="165"/>
      <c r="CO3065" s="165"/>
      <c r="CP3065" s="165"/>
      <c r="CQ3065" s="165"/>
      <c r="CR3065" s="165"/>
      <c r="CS3065" s="165"/>
      <c r="CT3065" s="165"/>
      <c r="CU3065" s="165"/>
      <c r="CV3065" s="165"/>
      <c r="CW3065" s="165"/>
      <c r="CX3065" s="165"/>
      <c r="CY3065" s="165"/>
      <c r="CZ3065" s="165"/>
      <c r="DA3065" s="165"/>
      <c r="DB3065" s="165"/>
      <c r="DC3065" s="165"/>
      <c r="DD3065" s="165"/>
      <c r="DE3065" s="165"/>
      <c r="DF3065" s="165"/>
      <c r="DG3065" s="165"/>
      <c r="DH3065" s="165"/>
      <c r="DI3065" s="165"/>
      <c r="DJ3065" s="165"/>
      <c r="DK3065" s="165"/>
      <c r="DL3065" s="165"/>
      <c r="DM3065" s="165"/>
      <c r="DN3065" s="165"/>
      <c r="DO3065" s="165"/>
      <c r="DP3065" s="165"/>
      <c r="DQ3065" s="165"/>
      <c r="DR3065" s="165"/>
      <c r="DS3065" s="165"/>
      <c r="DT3065" s="165"/>
      <c r="DU3065" s="165"/>
      <c r="DV3065" s="165"/>
      <c r="DW3065" s="165"/>
      <c r="DX3065" s="165"/>
      <c r="DY3065" s="165"/>
      <c r="DZ3065" s="165"/>
      <c r="EA3065" s="165"/>
      <c r="EB3065" s="165"/>
      <c r="EC3065" s="165"/>
      <c r="ED3065" s="165"/>
    </row>
    <row r="3066" spans="3:134">
      <c r="C3066" s="152">
        <v>3043</v>
      </c>
      <c r="D3066" s="153">
        <v>-4778.9359317589524</v>
      </c>
      <c r="E3066" s="153">
        <v>-357472.11216419935</v>
      </c>
      <c r="F3066" s="153">
        <v>-143798.77015766501</v>
      </c>
      <c r="G3066" s="153">
        <v>741561.11688666046</v>
      </c>
      <c r="H3066" s="153">
        <v>1018732.3372308314</v>
      </c>
      <c r="I3066" s="153">
        <v>338192.46828952432</v>
      </c>
      <c r="J3066" s="153">
        <v>-1741273.6941285133</v>
      </c>
      <c r="K3066" s="153">
        <v>-4333043.9999918789</v>
      </c>
      <c r="L3066" s="153">
        <v>-4110192.2518641353</v>
      </c>
      <c r="M3066" s="153">
        <v>-4297769.1580114365</v>
      </c>
      <c r="N3066" s="153">
        <v>-6276284.3789911568</v>
      </c>
      <c r="O3066" s="153">
        <v>-3597638.0906271338</v>
      </c>
      <c r="P3066" s="153">
        <v>-2745794.5815588832</v>
      </c>
      <c r="Q3066" s="153">
        <v>-5462288.6337987483</v>
      </c>
      <c r="R3066" s="153">
        <v>-6772805.4083022922</v>
      </c>
      <c r="S3066" s="153">
        <v>-9193125.9544451386</v>
      </c>
      <c r="T3066" s="153">
        <v>-7929750.0134114623</v>
      </c>
      <c r="U3066" s="153">
        <v>-10713313.983622074</v>
      </c>
      <c r="V3066" s="153">
        <v>-13967319.992585778</v>
      </c>
      <c r="W3066" s="153">
        <v>-17376329.633253306</v>
      </c>
      <c r="X3066" s="153">
        <v>-19534381.928044617</v>
      </c>
      <c r="Y3066" s="153">
        <v>-21208998.040467933</v>
      </c>
      <c r="Z3066" s="153">
        <v>0</v>
      </c>
      <c r="AA3066" s="153">
        <v>0</v>
      </c>
      <c r="AB3066" s="165"/>
      <c r="AC3066" s="165"/>
      <c r="AD3066" s="165"/>
      <c r="AE3066" s="165"/>
      <c r="AF3066" s="165"/>
      <c r="AG3066" s="165"/>
      <c r="AH3066" s="165"/>
      <c r="AI3066" s="165"/>
      <c r="AJ3066" s="165"/>
      <c r="AK3066" s="165"/>
      <c r="AL3066" s="165"/>
      <c r="AM3066" s="165"/>
      <c r="AN3066" s="165"/>
      <c r="AO3066" s="165"/>
      <c r="AP3066" s="165"/>
      <c r="AQ3066" s="165"/>
      <c r="AR3066" s="165"/>
      <c r="AS3066" s="165"/>
      <c r="AT3066" s="165"/>
      <c r="AU3066" s="165"/>
      <c r="AV3066" s="165"/>
      <c r="AW3066" s="165"/>
      <c r="AX3066" s="165"/>
      <c r="AY3066" s="165"/>
      <c r="AZ3066" s="165"/>
      <c r="BA3066" s="165"/>
      <c r="BB3066" s="165"/>
      <c r="BC3066" s="165"/>
      <c r="BD3066" s="165"/>
      <c r="BE3066" s="165"/>
      <c r="BF3066" s="165"/>
      <c r="BG3066" s="165"/>
      <c r="BH3066" s="165"/>
      <c r="BI3066" s="165"/>
      <c r="BJ3066" s="165"/>
      <c r="BK3066" s="165"/>
      <c r="BL3066" s="165"/>
      <c r="BM3066" s="165"/>
      <c r="BN3066" s="165"/>
      <c r="BO3066" s="165"/>
      <c r="BP3066" s="165"/>
      <c r="BQ3066" s="165"/>
      <c r="BR3066" s="165"/>
      <c r="BS3066" s="165"/>
      <c r="BT3066" s="165"/>
      <c r="BU3066" s="165"/>
      <c r="BV3066" s="165"/>
      <c r="BW3066" s="165"/>
      <c r="BX3066" s="165"/>
      <c r="BY3066" s="165"/>
      <c r="BZ3066" s="165"/>
      <c r="CA3066" s="165"/>
      <c r="CB3066" s="165"/>
      <c r="CC3066" s="165"/>
      <c r="CD3066" s="165"/>
      <c r="CE3066" s="165"/>
      <c r="CF3066" s="165"/>
      <c r="CG3066" s="165"/>
      <c r="CH3066" s="165"/>
      <c r="CI3066" s="165"/>
      <c r="CJ3066" s="165"/>
      <c r="CK3066" s="165"/>
      <c r="CL3066" s="165"/>
      <c r="CM3066" s="165"/>
      <c r="CN3066" s="165"/>
      <c r="CO3066" s="165"/>
      <c r="CP3066" s="165"/>
      <c r="CQ3066" s="165"/>
      <c r="CR3066" s="165"/>
      <c r="CS3066" s="165"/>
      <c r="CT3066" s="165"/>
      <c r="CU3066" s="165"/>
      <c r="CV3066" s="165"/>
      <c r="CW3066" s="165"/>
      <c r="CX3066" s="165"/>
      <c r="CY3066" s="165"/>
      <c r="CZ3066" s="165"/>
      <c r="DA3066" s="165"/>
      <c r="DB3066" s="165"/>
      <c r="DC3066" s="165"/>
      <c r="DD3066" s="165"/>
      <c r="DE3066" s="165"/>
      <c r="DF3066" s="165"/>
      <c r="DG3066" s="165"/>
      <c r="DH3066" s="165"/>
      <c r="DI3066" s="165"/>
      <c r="DJ3066" s="165"/>
      <c r="DK3066" s="165"/>
      <c r="DL3066" s="165"/>
      <c r="DM3066" s="165"/>
      <c r="DN3066" s="165"/>
      <c r="DO3066" s="165"/>
      <c r="DP3066" s="165"/>
      <c r="DQ3066" s="165"/>
      <c r="DR3066" s="165"/>
      <c r="DS3066" s="165"/>
      <c r="DT3066" s="165"/>
      <c r="DU3066" s="165"/>
      <c r="DV3066" s="165"/>
      <c r="DW3066" s="165"/>
      <c r="DX3066" s="165"/>
      <c r="DY3066" s="165"/>
      <c r="DZ3066" s="165"/>
      <c r="EA3066" s="165"/>
      <c r="EB3066" s="165"/>
      <c r="EC3066" s="165"/>
      <c r="ED3066" s="165"/>
    </row>
    <row r="3067" spans="3:134">
      <c r="C3067" s="152">
        <v>3044</v>
      </c>
      <c r="D3067" s="153">
        <v>-4778.9359317589524</v>
      </c>
      <c r="E3067" s="153">
        <v>-376604.34247407317</v>
      </c>
      <c r="F3067" s="153">
        <v>-1163125.8983670771</v>
      </c>
      <c r="G3067" s="153">
        <v>-1107381.7816786915</v>
      </c>
      <c r="H3067" s="153">
        <v>-2797866.5219790339</v>
      </c>
      <c r="I3067" s="153">
        <v>-2191267.9827398211</v>
      </c>
      <c r="J3067" s="153">
        <v>-3781417.6138351113</v>
      </c>
      <c r="K3067" s="153">
        <v>-3293243.6244713813</v>
      </c>
      <c r="L3067" s="153">
        <v>-2111692.9615225047</v>
      </c>
      <c r="M3067" s="153">
        <v>-2118945.9600549042</v>
      </c>
      <c r="N3067" s="153">
        <v>-1596089.5329797119</v>
      </c>
      <c r="O3067" s="153">
        <v>202692.20770443976</v>
      </c>
      <c r="P3067" s="153">
        <v>471456.81084385514</v>
      </c>
      <c r="Q3067" s="153">
        <v>-2080598.8227653354</v>
      </c>
      <c r="R3067" s="153">
        <v>-3929755.9429785162</v>
      </c>
      <c r="S3067" s="153">
        <v>-4184501.4673826247</v>
      </c>
      <c r="T3067" s="153">
        <v>-9535621.6655970812</v>
      </c>
      <c r="U3067" s="153">
        <v>-11166732.123001859</v>
      </c>
      <c r="V3067" s="153">
        <v>-12874324.558244884</v>
      </c>
      <c r="W3067" s="153">
        <v>-17578373.210339531</v>
      </c>
      <c r="X3067" s="153">
        <v>-19765298.948160917</v>
      </c>
      <c r="Y3067" s="153">
        <v>-22114161.969133615</v>
      </c>
      <c r="Z3067" s="153">
        <v>0</v>
      </c>
      <c r="AA3067" s="153">
        <v>0</v>
      </c>
      <c r="AB3067" s="165"/>
      <c r="AC3067" s="165"/>
      <c r="AD3067" s="165"/>
      <c r="AE3067" s="165"/>
      <c r="AF3067" s="165"/>
      <c r="AG3067" s="165"/>
      <c r="AH3067" s="165"/>
      <c r="AI3067" s="165"/>
      <c r="AJ3067" s="165"/>
      <c r="AK3067" s="165"/>
      <c r="AL3067" s="165"/>
      <c r="AM3067" s="165"/>
      <c r="AN3067" s="165"/>
      <c r="AO3067" s="165"/>
      <c r="AP3067" s="165"/>
      <c r="AQ3067" s="165"/>
      <c r="AR3067" s="165"/>
      <c r="AS3067" s="165"/>
      <c r="AT3067" s="165"/>
      <c r="AU3067" s="165"/>
      <c r="AV3067" s="165"/>
      <c r="AW3067" s="165"/>
      <c r="AX3067" s="165"/>
      <c r="AY3067" s="165"/>
      <c r="AZ3067" s="165"/>
      <c r="BA3067" s="165"/>
      <c r="BB3067" s="165"/>
      <c r="BC3067" s="165"/>
      <c r="BD3067" s="165"/>
      <c r="BE3067" s="165"/>
      <c r="BF3067" s="165"/>
      <c r="BG3067" s="165"/>
      <c r="BH3067" s="165"/>
      <c r="BI3067" s="165"/>
      <c r="BJ3067" s="165"/>
      <c r="BK3067" s="165"/>
      <c r="BL3067" s="165"/>
      <c r="BM3067" s="165"/>
      <c r="BN3067" s="165"/>
      <c r="BO3067" s="165"/>
      <c r="BP3067" s="165"/>
      <c r="BQ3067" s="165"/>
      <c r="BR3067" s="165"/>
      <c r="BS3067" s="165"/>
      <c r="BT3067" s="165"/>
      <c r="BU3067" s="165"/>
      <c r="BV3067" s="165"/>
      <c r="BW3067" s="165"/>
      <c r="BX3067" s="165"/>
      <c r="BY3067" s="165"/>
      <c r="BZ3067" s="165"/>
      <c r="CA3067" s="165"/>
      <c r="CB3067" s="165"/>
      <c r="CC3067" s="165"/>
      <c r="CD3067" s="165"/>
      <c r="CE3067" s="165"/>
      <c r="CF3067" s="165"/>
      <c r="CG3067" s="165"/>
      <c r="CH3067" s="165"/>
      <c r="CI3067" s="165"/>
      <c r="CJ3067" s="165"/>
      <c r="CK3067" s="165"/>
      <c r="CL3067" s="165"/>
      <c r="CM3067" s="165"/>
      <c r="CN3067" s="165"/>
      <c r="CO3067" s="165"/>
      <c r="CP3067" s="165"/>
      <c r="CQ3067" s="165"/>
      <c r="CR3067" s="165"/>
      <c r="CS3067" s="165"/>
      <c r="CT3067" s="165"/>
      <c r="CU3067" s="165"/>
      <c r="CV3067" s="165"/>
      <c r="CW3067" s="165"/>
      <c r="CX3067" s="165"/>
      <c r="CY3067" s="165"/>
      <c r="CZ3067" s="165"/>
      <c r="DA3067" s="165"/>
      <c r="DB3067" s="165"/>
      <c r="DC3067" s="165"/>
      <c r="DD3067" s="165"/>
      <c r="DE3067" s="165"/>
      <c r="DF3067" s="165"/>
      <c r="DG3067" s="165"/>
      <c r="DH3067" s="165"/>
      <c r="DI3067" s="165"/>
      <c r="DJ3067" s="165"/>
      <c r="DK3067" s="165"/>
      <c r="DL3067" s="165"/>
      <c r="DM3067" s="165"/>
      <c r="DN3067" s="165"/>
      <c r="DO3067" s="165"/>
      <c r="DP3067" s="165"/>
      <c r="DQ3067" s="165"/>
      <c r="DR3067" s="165"/>
      <c r="DS3067" s="165"/>
      <c r="DT3067" s="165"/>
      <c r="DU3067" s="165"/>
      <c r="DV3067" s="165"/>
      <c r="DW3067" s="165"/>
      <c r="DX3067" s="165"/>
      <c r="DY3067" s="165"/>
      <c r="DZ3067" s="165"/>
      <c r="EA3067" s="165"/>
      <c r="EB3067" s="165"/>
      <c r="EC3067" s="165"/>
      <c r="ED3067" s="165"/>
    </row>
    <row r="3068" spans="3:134">
      <c r="C3068" s="152">
        <v>3045</v>
      </c>
      <c r="D3068" s="155">
        <v>-4778.9359317589524</v>
      </c>
      <c r="E3068" s="155">
        <v>-200040.9223152101</v>
      </c>
      <c r="F3068" s="155">
        <v>1608061.3027938008</v>
      </c>
      <c r="G3068" s="155">
        <v>1299365.5465977341</v>
      </c>
      <c r="H3068" s="155">
        <v>1788955.1239659786</v>
      </c>
      <c r="I3068" s="155">
        <v>3545345.9749272615</v>
      </c>
      <c r="J3068" s="155">
        <v>6371905.8559408635</v>
      </c>
      <c r="K3068" s="155">
        <v>3707918.177877903</v>
      </c>
      <c r="L3068" s="155">
        <v>5006659.925909698</v>
      </c>
      <c r="M3068" s="155">
        <v>3852571.5866219103</v>
      </c>
      <c r="N3068" s="155">
        <v>5202151.0220718384</v>
      </c>
      <c r="O3068" s="155">
        <v>4234721.5824155658</v>
      </c>
      <c r="P3068" s="155">
        <v>2154697.0717906803</v>
      </c>
      <c r="Q3068" s="155">
        <v>2397037.8646560609</v>
      </c>
      <c r="R3068" s="155">
        <v>330540.27197009325</v>
      </c>
      <c r="S3068" s="155">
        <v>246813.3835054338</v>
      </c>
      <c r="T3068" s="155">
        <v>632533.10389429331</v>
      </c>
      <c r="U3068" s="155">
        <v>1367817.4370670766</v>
      </c>
      <c r="V3068" s="155">
        <v>2352862.8564549983</v>
      </c>
      <c r="W3068" s="155">
        <v>3714609.0354416519</v>
      </c>
      <c r="X3068" s="155">
        <v>1578636.4431352466</v>
      </c>
      <c r="Y3068" s="155">
        <v>-421739.33473394811</v>
      </c>
      <c r="Z3068" s="155">
        <v>0</v>
      </c>
      <c r="AA3068" s="155">
        <v>0</v>
      </c>
      <c r="AB3068" s="166"/>
      <c r="AC3068" s="166"/>
      <c r="AD3068" s="166"/>
      <c r="AE3068" s="166"/>
      <c r="AF3068" s="166"/>
      <c r="AG3068" s="166"/>
      <c r="AH3068" s="166"/>
      <c r="AI3068" s="166"/>
      <c r="AJ3068" s="166"/>
      <c r="AK3068" s="166"/>
      <c r="AL3068" s="166"/>
      <c r="AM3068" s="166"/>
      <c r="AN3068" s="166"/>
      <c r="AO3068" s="166"/>
      <c r="AP3068" s="166"/>
      <c r="AQ3068" s="166"/>
      <c r="AR3068" s="166"/>
      <c r="AS3068" s="166"/>
      <c r="AT3068" s="166"/>
      <c r="AU3068" s="166"/>
      <c r="AV3068" s="166"/>
      <c r="AW3068" s="166"/>
      <c r="AX3068" s="166"/>
      <c r="AY3068" s="166"/>
      <c r="AZ3068" s="166"/>
      <c r="BA3068" s="166"/>
      <c r="BB3068" s="166"/>
      <c r="BC3068" s="166"/>
      <c r="BD3068" s="166"/>
      <c r="BE3068" s="166"/>
      <c r="BF3068" s="166"/>
      <c r="BG3068" s="166"/>
      <c r="BH3068" s="166"/>
      <c r="BI3068" s="166"/>
      <c r="BJ3068" s="166"/>
      <c r="BK3068" s="166"/>
      <c r="BL3068" s="166"/>
      <c r="BM3068" s="166"/>
      <c r="BN3068" s="166"/>
      <c r="BO3068" s="166"/>
      <c r="BP3068" s="166"/>
      <c r="BQ3068" s="166"/>
      <c r="BR3068" s="166"/>
      <c r="BS3068" s="166"/>
      <c r="BT3068" s="166"/>
      <c r="BU3068" s="166"/>
      <c r="BV3068" s="166"/>
      <c r="BW3068" s="166"/>
      <c r="BX3068" s="166"/>
      <c r="BY3068" s="166"/>
      <c r="BZ3068" s="166"/>
      <c r="CA3068" s="166"/>
      <c r="CB3068" s="166"/>
      <c r="CC3068" s="166"/>
      <c r="CD3068" s="166"/>
      <c r="CE3068" s="166"/>
      <c r="CF3068" s="166"/>
      <c r="CG3068" s="166"/>
      <c r="CH3068" s="166"/>
      <c r="CI3068" s="166"/>
      <c r="CJ3068" s="166"/>
      <c r="CK3068" s="166"/>
      <c r="CL3068" s="166"/>
      <c r="CM3068" s="166"/>
      <c r="CN3068" s="166"/>
      <c r="CO3068" s="166"/>
      <c r="CP3068" s="166"/>
      <c r="CQ3068" s="166"/>
      <c r="CR3068" s="166"/>
      <c r="CS3068" s="166"/>
      <c r="CT3068" s="166"/>
      <c r="CU3068" s="166"/>
      <c r="CV3068" s="166"/>
      <c r="CW3068" s="166"/>
      <c r="CX3068" s="166"/>
      <c r="CY3068" s="166"/>
      <c r="CZ3068" s="166"/>
      <c r="DA3068" s="166"/>
      <c r="DB3068" s="166"/>
      <c r="DC3068" s="166"/>
      <c r="DD3068" s="166"/>
      <c r="DE3068" s="166"/>
      <c r="DF3068" s="166"/>
      <c r="DG3068" s="166"/>
      <c r="DH3068" s="166"/>
      <c r="DI3068" s="166"/>
      <c r="DJ3068" s="166"/>
      <c r="DK3068" s="166"/>
      <c r="DL3068" s="166"/>
      <c r="DM3068" s="166"/>
      <c r="DN3068" s="166"/>
      <c r="DO3068" s="166"/>
      <c r="DP3068" s="166"/>
      <c r="DQ3068" s="166"/>
      <c r="DR3068" s="166"/>
      <c r="DS3068" s="166"/>
      <c r="DT3068" s="166"/>
      <c r="DU3068" s="166"/>
      <c r="DV3068" s="166"/>
      <c r="DW3068" s="166"/>
      <c r="DX3068" s="166"/>
      <c r="DY3068" s="166"/>
      <c r="DZ3068" s="166"/>
      <c r="EA3068" s="166"/>
      <c r="EB3068" s="166"/>
      <c r="EC3068" s="166"/>
      <c r="ED3068" s="166"/>
    </row>
    <row r="3069" spans="3:134">
      <c r="C3069" s="152">
        <v>3046</v>
      </c>
      <c r="D3069" s="155">
        <v>-4778.9359317589524</v>
      </c>
      <c r="E3069" s="155">
        <v>-208755.97482669353</v>
      </c>
      <c r="F3069" s="155">
        <v>157594.58986566961</v>
      </c>
      <c r="G3069" s="155">
        <v>-2220631.9059285223</v>
      </c>
      <c r="H3069" s="155">
        <v>-1640635.1185413599</v>
      </c>
      <c r="I3069" s="155">
        <v>-275684.2038500756</v>
      </c>
      <c r="J3069" s="155">
        <v>-146483.52565692365</v>
      </c>
      <c r="K3069" s="155">
        <v>1453795.3054132611</v>
      </c>
      <c r="L3069" s="155">
        <v>-524116.21661663055</v>
      </c>
      <c r="M3069" s="155">
        <v>-1200731.6883807778</v>
      </c>
      <c r="N3069" s="155">
        <v>-1570892.0700670034</v>
      </c>
      <c r="O3069" s="155">
        <v>253467.38152895868</v>
      </c>
      <c r="P3069" s="155">
        <v>-1304427.547852844</v>
      </c>
      <c r="Q3069" s="155">
        <v>-1141152.7467756271</v>
      </c>
      <c r="R3069" s="155">
        <v>-4381285.1136077642</v>
      </c>
      <c r="S3069" s="155">
        <v>-3349651.8061274886</v>
      </c>
      <c r="T3069" s="155">
        <v>-2222350.3069026619</v>
      </c>
      <c r="U3069" s="155">
        <v>-6752768.0489980578</v>
      </c>
      <c r="V3069" s="155">
        <v>-2866799.4832357764</v>
      </c>
      <c r="W3069" s="155">
        <v>-4195675.4139622599</v>
      </c>
      <c r="X3069" s="155">
        <v>-5159180.1151906848</v>
      </c>
      <c r="Y3069" s="155">
        <v>-6080059.6396476477</v>
      </c>
      <c r="Z3069" s="155">
        <v>0</v>
      </c>
      <c r="AA3069" s="155">
        <v>0</v>
      </c>
      <c r="AB3069" s="166"/>
      <c r="AC3069" s="166"/>
      <c r="AD3069" s="166"/>
      <c r="AE3069" s="166"/>
      <c r="AF3069" s="166"/>
      <c r="AG3069" s="166"/>
      <c r="AH3069" s="166"/>
      <c r="AI3069" s="166"/>
      <c r="AJ3069" s="166"/>
      <c r="AK3069" s="166"/>
      <c r="AL3069" s="166"/>
      <c r="AM3069" s="166"/>
      <c r="AN3069" s="166"/>
      <c r="AO3069" s="166"/>
      <c r="AP3069" s="166"/>
      <c r="AQ3069" s="166"/>
      <c r="AR3069" s="166"/>
      <c r="AS3069" s="166"/>
      <c r="AT3069" s="166"/>
      <c r="AU3069" s="166"/>
      <c r="AV3069" s="166"/>
      <c r="AW3069" s="166"/>
      <c r="AX3069" s="166"/>
      <c r="AY3069" s="166"/>
      <c r="AZ3069" s="166"/>
      <c r="BA3069" s="166"/>
      <c r="BB3069" s="166"/>
      <c r="BC3069" s="166"/>
      <c r="BD3069" s="166"/>
      <c r="BE3069" s="166"/>
      <c r="BF3069" s="166"/>
      <c r="BG3069" s="166"/>
      <c r="BH3069" s="166"/>
      <c r="BI3069" s="166"/>
      <c r="BJ3069" s="166"/>
      <c r="BK3069" s="166"/>
      <c r="BL3069" s="166"/>
      <c r="BM3069" s="166"/>
      <c r="BN3069" s="166"/>
      <c r="BO3069" s="166"/>
      <c r="BP3069" s="166"/>
      <c r="BQ3069" s="166"/>
      <c r="BR3069" s="166"/>
      <c r="BS3069" s="166"/>
      <c r="BT3069" s="166"/>
      <c r="BU3069" s="166"/>
      <c r="BV3069" s="166"/>
      <c r="BW3069" s="166"/>
      <c r="BX3069" s="166"/>
      <c r="BY3069" s="166"/>
      <c r="BZ3069" s="166"/>
      <c r="CA3069" s="166"/>
      <c r="CB3069" s="166"/>
      <c r="CC3069" s="166"/>
      <c r="CD3069" s="166"/>
      <c r="CE3069" s="166"/>
      <c r="CF3069" s="166"/>
      <c r="CG3069" s="166"/>
      <c r="CH3069" s="166"/>
      <c r="CI3069" s="166"/>
      <c r="CJ3069" s="166"/>
      <c r="CK3069" s="166"/>
      <c r="CL3069" s="166"/>
      <c r="CM3069" s="166"/>
      <c r="CN3069" s="166"/>
      <c r="CO3069" s="166"/>
      <c r="CP3069" s="166"/>
      <c r="CQ3069" s="166"/>
      <c r="CR3069" s="166"/>
      <c r="CS3069" s="166"/>
      <c r="CT3069" s="166"/>
      <c r="CU3069" s="166"/>
      <c r="CV3069" s="166"/>
      <c r="CW3069" s="166"/>
      <c r="CX3069" s="166"/>
      <c r="CY3069" s="166"/>
      <c r="CZ3069" s="166"/>
      <c r="DA3069" s="166"/>
      <c r="DB3069" s="166"/>
      <c r="DC3069" s="166"/>
      <c r="DD3069" s="166"/>
      <c r="DE3069" s="166"/>
      <c r="DF3069" s="166"/>
      <c r="DG3069" s="166"/>
      <c r="DH3069" s="166"/>
      <c r="DI3069" s="166"/>
      <c r="DJ3069" s="166"/>
      <c r="DK3069" s="166"/>
      <c r="DL3069" s="166"/>
      <c r="DM3069" s="166"/>
      <c r="DN3069" s="166"/>
      <c r="DO3069" s="166"/>
      <c r="DP3069" s="166"/>
      <c r="DQ3069" s="166"/>
      <c r="DR3069" s="166"/>
      <c r="DS3069" s="166"/>
      <c r="DT3069" s="166"/>
      <c r="DU3069" s="166"/>
      <c r="DV3069" s="166"/>
      <c r="DW3069" s="166"/>
      <c r="DX3069" s="166"/>
      <c r="DY3069" s="166"/>
      <c r="DZ3069" s="166"/>
      <c r="EA3069" s="166"/>
      <c r="EB3069" s="166"/>
      <c r="EC3069" s="166"/>
      <c r="ED3069" s="166"/>
    </row>
    <row r="3070" spans="3:134">
      <c r="C3070" s="152">
        <v>3047</v>
      </c>
      <c r="D3070" s="155">
        <v>-4778.9359317589524</v>
      </c>
      <c r="E3070" s="155">
        <v>-1591152.2895804942</v>
      </c>
      <c r="F3070" s="155">
        <v>-307329.98508912325</v>
      </c>
      <c r="G3070" s="155">
        <v>-1377371.6374296695</v>
      </c>
      <c r="H3070" s="155">
        <v>-642408.9154202193</v>
      </c>
      <c r="I3070" s="155">
        <v>-900006.88080169261</v>
      </c>
      <c r="J3070" s="155">
        <v>-270934.5293340534</v>
      </c>
      <c r="K3070" s="155">
        <v>-1008448.3083993047</v>
      </c>
      <c r="L3070" s="155">
        <v>-1607923.0196032077</v>
      </c>
      <c r="M3070" s="155">
        <v>-3930370.9634453207</v>
      </c>
      <c r="N3070" s="155">
        <v>-6125316.1067961901</v>
      </c>
      <c r="O3070" s="155">
        <v>-9110301.5652539432</v>
      </c>
      <c r="P3070" s="155">
        <v>-9816703.4553043991</v>
      </c>
      <c r="Q3070" s="155">
        <v>-10305627.762819022</v>
      </c>
      <c r="R3070" s="155">
        <v>-10099494.353626981</v>
      </c>
      <c r="S3070" s="155">
        <v>-10587290.6920643</v>
      </c>
      <c r="T3070" s="155">
        <v>-24999543.240509927</v>
      </c>
      <c r="U3070" s="155">
        <v>-21787915.526678085</v>
      </c>
      <c r="V3070" s="155">
        <v>-23645284.537151322</v>
      </c>
      <c r="W3070" s="155">
        <v>-24940084.291550845</v>
      </c>
      <c r="X3070" s="155">
        <v>-24394396.518982336</v>
      </c>
      <c r="Y3070" s="155">
        <v>-23838570.144668177</v>
      </c>
      <c r="Z3070" s="155">
        <v>0</v>
      </c>
      <c r="AA3070" s="155">
        <v>0</v>
      </c>
      <c r="AB3070" s="166"/>
      <c r="AC3070" s="166"/>
      <c r="AD3070" s="166"/>
      <c r="AE3070" s="166"/>
      <c r="AF3070" s="166"/>
      <c r="AG3070" s="166"/>
      <c r="AH3070" s="166"/>
      <c r="AI3070" s="166"/>
      <c r="AJ3070" s="166"/>
      <c r="AK3070" s="166"/>
      <c r="AL3070" s="166"/>
      <c r="AM3070" s="166"/>
      <c r="AN3070" s="166"/>
      <c r="AO3070" s="166"/>
      <c r="AP3070" s="166"/>
      <c r="AQ3070" s="166"/>
      <c r="AR3070" s="166"/>
      <c r="AS3070" s="166"/>
      <c r="AT3070" s="166"/>
      <c r="AU3070" s="166"/>
      <c r="AV3070" s="166"/>
      <c r="AW3070" s="166"/>
      <c r="AX3070" s="166"/>
      <c r="AY3070" s="166"/>
      <c r="AZ3070" s="166"/>
      <c r="BA3070" s="166"/>
      <c r="BB3070" s="166"/>
      <c r="BC3070" s="166"/>
      <c r="BD3070" s="166"/>
      <c r="BE3070" s="166"/>
      <c r="BF3070" s="166"/>
      <c r="BG3070" s="166"/>
      <c r="BH3070" s="166"/>
      <c r="BI3070" s="166"/>
      <c r="BJ3070" s="166"/>
      <c r="BK3070" s="166"/>
      <c r="BL3070" s="166"/>
      <c r="BM3070" s="166"/>
      <c r="BN3070" s="166"/>
      <c r="BO3070" s="166"/>
      <c r="BP3070" s="166"/>
      <c r="BQ3070" s="166"/>
      <c r="BR3070" s="166"/>
      <c r="BS3070" s="166"/>
      <c r="BT3070" s="166"/>
      <c r="BU3070" s="166"/>
      <c r="BV3070" s="166"/>
      <c r="BW3070" s="166"/>
      <c r="BX3070" s="166"/>
      <c r="BY3070" s="166"/>
      <c r="BZ3070" s="166"/>
      <c r="CA3070" s="166"/>
      <c r="CB3070" s="166"/>
      <c r="CC3070" s="166"/>
      <c r="CD3070" s="166"/>
      <c r="CE3070" s="166"/>
      <c r="CF3070" s="166"/>
      <c r="CG3070" s="166"/>
      <c r="CH3070" s="166"/>
      <c r="CI3070" s="166"/>
      <c r="CJ3070" s="166"/>
      <c r="CK3070" s="166"/>
      <c r="CL3070" s="166"/>
      <c r="CM3070" s="166"/>
      <c r="CN3070" s="166"/>
      <c r="CO3070" s="166"/>
      <c r="CP3070" s="166"/>
      <c r="CQ3070" s="166"/>
      <c r="CR3070" s="166"/>
      <c r="CS3070" s="166"/>
      <c r="CT3070" s="166"/>
      <c r="CU3070" s="166"/>
      <c r="CV3070" s="166"/>
      <c r="CW3070" s="166"/>
      <c r="CX3070" s="166"/>
      <c r="CY3070" s="166"/>
      <c r="CZ3070" s="166"/>
      <c r="DA3070" s="166"/>
      <c r="DB3070" s="166"/>
      <c r="DC3070" s="166"/>
      <c r="DD3070" s="166"/>
      <c r="DE3070" s="166"/>
      <c r="DF3070" s="166"/>
      <c r="DG3070" s="166"/>
      <c r="DH3070" s="166"/>
      <c r="DI3070" s="166"/>
      <c r="DJ3070" s="166"/>
      <c r="DK3070" s="166"/>
      <c r="DL3070" s="166"/>
      <c r="DM3070" s="166"/>
      <c r="DN3070" s="166"/>
      <c r="DO3070" s="166"/>
      <c r="DP3070" s="166"/>
      <c r="DQ3070" s="166"/>
      <c r="DR3070" s="166"/>
      <c r="DS3070" s="166"/>
      <c r="DT3070" s="166"/>
      <c r="DU3070" s="166"/>
      <c r="DV3070" s="166"/>
      <c r="DW3070" s="166"/>
      <c r="DX3070" s="166"/>
      <c r="DY3070" s="166"/>
      <c r="DZ3070" s="166"/>
      <c r="EA3070" s="166"/>
      <c r="EB3070" s="166"/>
      <c r="EC3070" s="166"/>
      <c r="ED3070" s="166"/>
    </row>
    <row r="3071" spans="3:134">
      <c r="C3071" s="152">
        <v>3048</v>
      </c>
      <c r="D3071" s="155">
        <v>-4778.9359317589524</v>
      </c>
      <c r="E3071" s="155">
        <v>673397.31329119205</v>
      </c>
      <c r="F3071" s="155">
        <v>385444.55775801837</v>
      </c>
      <c r="G3071" s="155">
        <v>464901.59082569182</v>
      </c>
      <c r="H3071" s="155">
        <v>396446.42814093828</v>
      </c>
      <c r="I3071" s="155">
        <v>-949425.54734136164</v>
      </c>
      <c r="J3071" s="155">
        <v>-1270940.186750263</v>
      </c>
      <c r="K3071" s="155">
        <v>-2903048.0100196451</v>
      </c>
      <c r="L3071" s="155">
        <v>-2828597.1010120809</v>
      </c>
      <c r="M3071" s="155">
        <v>-4883590.7233663201</v>
      </c>
      <c r="N3071" s="155">
        <v>-6821667.6922495067</v>
      </c>
      <c r="O3071" s="155">
        <v>-7208816.6042130142</v>
      </c>
      <c r="P3071" s="155">
        <v>-6613325.3629822582</v>
      </c>
      <c r="Q3071" s="155">
        <v>-6560163.6007095873</v>
      </c>
      <c r="R3071" s="155">
        <v>-5200739.7084288597</v>
      </c>
      <c r="S3071" s="155">
        <v>-5230699.8773709834</v>
      </c>
      <c r="T3071" s="155">
        <v>-3630338.622460261</v>
      </c>
      <c r="U3071" s="155">
        <v>-4396493.1992919892</v>
      </c>
      <c r="V3071" s="155">
        <v>-5725229.7295223176</v>
      </c>
      <c r="W3071" s="155">
        <v>-7062226.619443357</v>
      </c>
      <c r="X3071" s="155">
        <v>-9370028.0204413831</v>
      </c>
      <c r="Y3071" s="155">
        <v>-11851918.306662366</v>
      </c>
      <c r="Z3071" s="155">
        <v>0</v>
      </c>
      <c r="AA3071" s="155">
        <v>0</v>
      </c>
      <c r="AB3071" s="166"/>
      <c r="AC3071" s="166"/>
      <c r="AD3071" s="166"/>
      <c r="AE3071" s="166"/>
      <c r="AF3071" s="166"/>
      <c r="AG3071" s="166"/>
      <c r="AH3071" s="166"/>
      <c r="AI3071" s="166"/>
      <c r="AJ3071" s="166"/>
      <c r="AK3071" s="166"/>
      <c r="AL3071" s="166"/>
      <c r="AM3071" s="166"/>
      <c r="AN3071" s="166"/>
      <c r="AO3071" s="166"/>
      <c r="AP3071" s="166"/>
      <c r="AQ3071" s="166"/>
      <c r="AR3071" s="166"/>
      <c r="AS3071" s="166"/>
      <c r="AT3071" s="166"/>
      <c r="AU3071" s="166"/>
      <c r="AV3071" s="166"/>
      <c r="AW3071" s="166"/>
      <c r="AX3071" s="166"/>
      <c r="AY3071" s="166"/>
      <c r="AZ3071" s="166"/>
      <c r="BA3071" s="166"/>
      <c r="BB3071" s="166"/>
      <c r="BC3071" s="166"/>
      <c r="BD3071" s="166"/>
      <c r="BE3071" s="166"/>
      <c r="BF3071" s="166"/>
      <c r="BG3071" s="166"/>
      <c r="BH3071" s="166"/>
      <c r="BI3071" s="166"/>
      <c r="BJ3071" s="166"/>
      <c r="BK3071" s="166"/>
      <c r="BL3071" s="166"/>
      <c r="BM3071" s="166"/>
      <c r="BN3071" s="166"/>
      <c r="BO3071" s="166"/>
      <c r="BP3071" s="166"/>
      <c r="BQ3071" s="166"/>
      <c r="BR3071" s="166"/>
      <c r="BS3071" s="166"/>
      <c r="BT3071" s="166"/>
      <c r="BU3071" s="166"/>
      <c r="BV3071" s="166"/>
      <c r="BW3071" s="166"/>
      <c r="BX3071" s="166"/>
      <c r="BY3071" s="166"/>
      <c r="BZ3071" s="166"/>
      <c r="CA3071" s="166"/>
      <c r="CB3071" s="166"/>
      <c r="CC3071" s="166"/>
      <c r="CD3071" s="166"/>
      <c r="CE3071" s="166"/>
      <c r="CF3071" s="166"/>
      <c r="CG3071" s="166"/>
      <c r="CH3071" s="166"/>
      <c r="CI3071" s="166"/>
      <c r="CJ3071" s="166"/>
      <c r="CK3071" s="166"/>
      <c r="CL3071" s="166"/>
      <c r="CM3071" s="166"/>
      <c r="CN3071" s="166"/>
      <c r="CO3071" s="166"/>
      <c r="CP3071" s="166"/>
      <c r="CQ3071" s="166"/>
      <c r="CR3071" s="166"/>
      <c r="CS3071" s="166"/>
      <c r="CT3071" s="166"/>
      <c r="CU3071" s="166"/>
      <c r="CV3071" s="166"/>
      <c r="CW3071" s="166"/>
      <c r="CX3071" s="166"/>
      <c r="CY3071" s="166"/>
      <c r="CZ3071" s="166"/>
      <c r="DA3071" s="166"/>
      <c r="DB3071" s="166"/>
      <c r="DC3071" s="166"/>
      <c r="DD3071" s="166"/>
      <c r="DE3071" s="166"/>
      <c r="DF3071" s="166"/>
      <c r="DG3071" s="166"/>
      <c r="DH3071" s="166"/>
      <c r="DI3071" s="166"/>
      <c r="DJ3071" s="166"/>
      <c r="DK3071" s="166"/>
      <c r="DL3071" s="166"/>
      <c r="DM3071" s="166"/>
      <c r="DN3071" s="166"/>
      <c r="DO3071" s="166"/>
      <c r="DP3071" s="166"/>
      <c r="DQ3071" s="166"/>
      <c r="DR3071" s="166"/>
      <c r="DS3071" s="166"/>
      <c r="DT3071" s="166"/>
      <c r="DU3071" s="166"/>
      <c r="DV3071" s="166"/>
      <c r="DW3071" s="166"/>
      <c r="DX3071" s="166"/>
      <c r="DY3071" s="166"/>
      <c r="DZ3071" s="166"/>
      <c r="EA3071" s="166"/>
      <c r="EB3071" s="166"/>
      <c r="EC3071" s="166"/>
      <c r="ED3071" s="166"/>
    </row>
    <row r="3072" spans="3:134">
      <c r="C3072" s="152">
        <v>3049</v>
      </c>
      <c r="D3072" s="153">
        <v>-4778.9359317589524</v>
      </c>
      <c r="E3072" s="153">
        <v>-166649.94466209412</v>
      </c>
      <c r="F3072" s="153">
        <v>171509.21445392072</v>
      </c>
      <c r="G3072" s="153">
        <v>-465315.14739301801</v>
      </c>
      <c r="H3072" s="153">
        <v>562655.9689091295</v>
      </c>
      <c r="I3072" s="153">
        <v>874027.27448412776</v>
      </c>
      <c r="J3072" s="153">
        <v>-1840934.7212144732</v>
      </c>
      <c r="K3072" s="153">
        <v>-3951353.5678809881</v>
      </c>
      <c r="L3072" s="153">
        <v>-1336882.6205119491</v>
      </c>
      <c r="M3072" s="153">
        <v>-1424683.3674179763</v>
      </c>
      <c r="N3072" s="153">
        <v>-1607742.0847280324</v>
      </c>
      <c r="O3072" s="153">
        <v>-1684733.4341306239</v>
      </c>
      <c r="P3072" s="153">
        <v>-2210815.4068861604</v>
      </c>
      <c r="Q3072" s="153">
        <v>-4415194.5220804065</v>
      </c>
      <c r="R3072" s="153">
        <v>-1569280.6858012527</v>
      </c>
      <c r="S3072" s="153">
        <v>-1965616.3738973886</v>
      </c>
      <c r="T3072" s="153">
        <v>-8795460.9683378935</v>
      </c>
      <c r="U3072" s="153">
        <v>-15599266.646679208</v>
      </c>
      <c r="V3072" s="153">
        <v>-18936515.603365362</v>
      </c>
      <c r="W3072" s="153">
        <v>-19343126.173613355</v>
      </c>
      <c r="X3072" s="153">
        <v>-18177810.662885979</v>
      </c>
      <c r="Y3072" s="153">
        <v>-16112425.575484261</v>
      </c>
      <c r="Z3072" s="153">
        <v>0</v>
      </c>
      <c r="AA3072" s="153">
        <v>0</v>
      </c>
      <c r="AB3072" s="165"/>
      <c r="AC3072" s="165"/>
      <c r="AD3072" s="165"/>
      <c r="AE3072" s="165"/>
      <c r="AF3072" s="165"/>
      <c r="AG3072" s="165"/>
      <c r="AH3072" s="165"/>
      <c r="AI3072" s="165"/>
      <c r="AJ3072" s="165"/>
      <c r="AK3072" s="165"/>
      <c r="AL3072" s="165"/>
      <c r="AM3072" s="165"/>
      <c r="AN3072" s="165"/>
      <c r="AO3072" s="165"/>
      <c r="AP3072" s="165"/>
      <c r="AQ3072" s="165"/>
      <c r="AR3072" s="165"/>
      <c r="AS3072" s="165"/>
      <c r="AT3072" s="165"/>
      <c r="AU3072" s="165"/>
      <c r="AV3072" s="165"/>
      <c r="AW3072" s="165"/>
      <c r="AX3072" s="165"/>
      <c r="AY3072" s="165"/>
      <c r="AZ3072" s="165"/>
      <c r="BA3072" s="165"/>
      <c r="BB3072" s="165"/>
      <c r="BC3072" s="165"/>
      <c r="BD3072" s="165"/>
      <c r="BE3072" s="165"/>
      <c r="BF3072" s="165"/>
      <c r="BG3072" s="165"/>
      <c r="BH3072" s="165"/>
      <c r="BI3072" s="165"/>
      <c r="BJ3072" s="165"/>
      <c r="BK3072" s="165"/>
      <c r="BL3072" s="165"/>
      <c r="BM3072" s="165"/>
      <c r="BN3072" s="165"/>
      <c r="BO3072" s="165"/>
      <c r="BP3072" s="165"/>
      <c r="BQ3072" s="165"/>
      <c r="BR3072" s="165"/>
      <c r="BS3072" s="165"/>
      <c r="BT3072" s="165"/>
      <c r="BU3072" s="165"/>
      <c r="BV3072" s="165"/>
      <c r="BW3072" s="165"/>
      <c r="BX3072" s="165"/>
      <c r="BY3072" s="165"/>
      <c r="BZ3072" s="165"/>
      <c r="CA3072" s="165"/>
      <c r="CB3072" s="165"/>
      <c r="CC3072" s="165"/>
      <c r="CD3072" s="165"/>
      <c r="CE3072" s="165"/>
      <c r="CF3072" s="165"/>
      <c r="CG3072" s="165"/>
      <c r="CH3072" s="165"/>
      <c r="CI3072" s="165"/>
      <c r="CJ3072" s="165"/>
      <c r="CK3072" s="165"/>
      <c r="CL3072" s="165"/>
      <c r="CM3072" s="165"/>
      <c r="CN3072" s="165"/>
      <c r="CO3072" s="165"/>
      <c r="CP3072" s="165"/>
      <c r="CQ3072" s="165"/>
      <c r="CR3072" s="165"/>
      <c r="CS3072" s="165"/>
      <c r="CT3072" s="165"/>
      <c r="CU3072" s="165"/>
      <c r="CV3072" s="165"/>
      <c r="CW3072" s="165"/>
      <c r="CX3072" s="165"/>
      <c r="CY3072" s="165"/>
      <c r="CZ3072" s="165"/>
      <c r="DA3072" s="165"/>
      <c r="DB3072" s="165"/>
      <c r="DC3072" s="165"/>
      <c r="DD3072" s="165"/>
      <c r="DE3072" s="165"/>
      <c r="DF3072" s="165"/>
      <c r="DG3072" s="165"/>
      <c r="DH3072" s="165"/>
      <c r="DI3072" s="165"/>
      <c r="DJ3072" s="165"/>
      <c r="DK3072" s="165"/>
      <c r="DL3072" s="165"/>
      <c r="DM3072" s="165"/>
      <c r="DN3072" s="165"/>
      <c r="DO3072" s="165"/>
      <c r="DP3072" s="165"/>
      <c r="DQ3072" s="165"/>
      <c r="DR3072" s="165"/>
      <c r="DS3072" s="165"/>
      <c r="DT3072" s="165"/>
      <c r="DU3072" s="165"/>
      <c r="DV3072" s="165"/>
      <c r="DW3072" s="165"/>
      <c r="DX3072" s="165"/>
      <c r="DY3072" s="165"/>
      <c r="DZ3072" s="165"/>
      <c r="EA3072" s="165"/>
      <c r="EB3072" s="165"/>
      <c r="EC3072" s="165"/>
      <c r="ED3072" s="165"/>
    </row>
    <row r="3073" spans="3:134">
      <c r="C3073" s="152">
        <v>3050</v>
      </c>
      <c r="D3073" s="153">
        <v>-4778.9359317589524</v>
      </c>
      <c r="E3073" s="153">
        <v>-505345.2132165134</v>
      </c>
      <c r="F3073" s="153">
        <v>-924721.70795637369</v>
      </c>
      <c r="G3073" s="153">
        <v>-97853.511855989695</v>
      </c>
      <c r="H3073" s="153">
        <v>249696.24718844891</v>
      </c>
      <c r="I3073" s="153">
        <v>283410.05650909245</v>
      </c>
      <c r="J3073" s="153">
        <v>515170.30451917648</v>
      </c>
      <c r="K3073" s="153">
        <v>1161385.8865605891</v>
      </c>
      <c r="L3073" s="153">
        <v>833015.44701978564</v>
      </c>
      <c r="M3073" s="153">
        <v>5010453.912281245</v>
      </c>
      <c r="N3073" s="153">
        <v>4075446.3375976235</v>
      </c>
      <c r="O3073" s="153">
        <v>5183648.2741966695</v>
      </c>
      <c r="P3073" s="153">
        <v>3987270.6879567802</v>
      </c>
      <c r="Q3073" s="153">
        <v>2892126.0467369109</v>
      </c>
      <c r="R3073" s="153">
        <v>1406055.0193653852</v>
      </c>
      <c r="S3073" s="153">
        <v>-634257.13032408059</v>
      </c>
      <c r="T3073" s="153">
        <v>-7867988.8966399878</v>
      </c>
      <c r="U3073" s="153">
        <v>-9425685.7803289592</v>
      </c>
      <c r="V3073" s="153">
        <v>-10357996.171108335</v>
      </c>
      <c r="W3073" s="153">
        <v>-9886986.0978148431</v>
      </c>
      <c r="X3073" s="153">
        <v>-11217121.421566829</v>
      </c>
      <c r="Y3073" s="153">
        <v>-12711457.959508687</v>
      </c>
      <c r="Z3073" s="153">
        <v>0</v>
      </c>
      <c r="AA3073" s="153">
        <v>0</v>
      </c>
      <c r="AB3073" s="165"/>
      <c r="AC3073" s="165"/>
      <c r="AD3073" s="165"/>
      <c r="AE3073" s="165"/>
      <c r="AF3073" s="165"/>
      <c r="AG3073" s="165"/>
      <c r="AH3073" s="165"/>
      <c r="AI3073" s="165"/>
      <c r="AJ3073" s="165"/>
      <c r="AK3073" s="165"/>
      <c r="AL3073" s="165"/>
      <c r="AM3073" s="165"/>
      <c r="AN3073" s="165"/>
      <c r="AO3073" s="165"/>
      <c r="AP3073" s="165"/>
      <c r="AQ3073" s="165"/>
      <c r="AR3073" s="165"/>
      <c r="AS3073" s="165"/>
      <c r="AT3073" s="165"/>
      <c r="AU3073" s="165"/>
      <c r="AV3073" s="165"/>
      <c r="AW3073" s="165"/>
      <c r="AX3073" s="165"/>
      <c r="AY3073" s="165"/>
      <c r="AZ3073" s="165"/>
      <c r="BA3073" s="165"/>
      <c r="BB3073" s="165"/>
      <c r="BC3073" s="165"/>
      <c r="BD3073" s="165"/>
      <c r="BE3073" s="165"/>
      <c r="BF3073" s="165"/>
      <c r="BG3073" s="165"/>
      <c r="BH3073" s="165"/>
      <c r="BI3073" s="165"/>
      <c r="BJ3073" s="165"/>
      <c r="BK3073" s="165"/>
      <c r="BL3073" s="165"/>
      <c r="BM3073" s="165"/>
      <c r="BN3073" s="165"/>
      <c r="BO3073" s="165"/>
      <c r="BP3073" s="165"/>
      <c r="BQ3073" s="165"/>
      <c r="BR3073" s="165"/>
      <c r="BS3073" s="165"/>
      <c r="BT3073" s="165"/>
      <c r="BU3073" s="165"/>
      <c r="BV3073" s="165"/>
      <c r="BW3073" s="165"/>
      <c r="BX3073" s="165"/>
      <c r="BY3073" s="165"/>
      <c r="BZ3073" s="165"/>
      <c r="CA3073" s="165"/>
      <c r="CB3073" s="165"/>
      <c r="CC3073" s="165"/>
      <c r="CD3073" s="165"/>
      <c r="CE3073" s="165"/>
      <c r="CF3073" s="165"/>
      <c r="CG3073" s="165"/>
      <c r="CH3073" s="165"/>
      <c r="CI3073" s="165"/>
      <c r="CJ3073" s="165"/>
      <c r="CK3073" s="165"/>
      <c r="CL3073" s="165"/>
      <c r="CM3073" s="165"/>
      <c r="CN3073" s="165"/>
      <c r="CO3073" s="165"/>
      <c r="CP3073" s="165"/>
      <c r="CQ3073" s="165"/>
      <c r="CR3073" s="165"/>
      <c r="CS3073" s="165"/>
      <c r="CT3073" s="165"/>
      <c r="CU3073" s="165"/>
      <c r="CV3073" s="165"/>
      <c r="CW3073" s="165"/>
      <c r="CX3073" s="165"/>
      <c r="CY3073" s="165"/>
      <c r="CZ3073" s="165"/>
      <c r="DA3073" s="165"/>
      <c r="DB3073" s="165"/>
      <c r="DC3073" s="165"/>
      <c r="DD3073" s="165"/>
      <c r="DE3073" s="165"/>
      <c r="DF3073" s="165"/>
      <c r="DG3073" s="165"/>
      <c r="DH3073" s="165"/>
      <c r="DI3073" s="165"/>
      <c r="DJ3073" s="165"/>
      <c r="DK3073" s="165"/>
      <c r="DL3073" s="165"/>
      <c r="DM3073" s="165"/>
      <c r="DN3073" s="165"/>
      <c r="DO3073" s="165"/>
      <c r="DP3073" s="165"/>
      <c r="DQ3073" s="165"/>
      <c r="DR3073" s="165"/>
      <c r="DS3073" s="165"/>
      <c r="DT3073" s="165"/>
      <c r="DU3073" s="165"/>
      <c r="DV3073" s="165"/>
      <c r="DW3073" s="165"/>
      <c r="DX3073" s="165"/>
      <c r="DY3073" s="165"/>
      <c r="DZ3073" s="165"/>
      <c r="EA3073" s="165"/>
      <c r="EB3073" s="165"/>
      <c r="EC3073" s="165"/>
      <c r="ED3073" s="165"/>
    </row>
    <row r="3074" spans="3:134">
      <c r="C3074" s="152">
        <v>3051</v>
      </c>
      <c r="D3074" s="153">
        <v>-4778.9359317589524</v>
      </c>
      <c r="E3074" s="153">
        <v>180068.0716650784</v>
      </c>
      <c r="F3074" s="153">
        <v>200728.92836360633</v>
      </c>
      <c r="G3074" s="153">
        <v>359062.3380189091</v>
      </c>
      <c r="H3074" s="153">
        <v>702964.51750068367</v>
      </c>
      <c r="I3074" s="153">
        <v>-1375712.1648602784</v>
      </c>
      <c r="J3074" s="153">
        <v>-3173923.7677624524</v>
      </c>
      <c r="K3074" s="153">
        <v>-3644371.0312402397</v>
      </c>
      <c r="L3074" s="153">
        <v>-4177668.8635123372</v>
      </c>
      <c r="M3074" s="153">
        <v>-2135975.3736608028</v>
      </c>
      <c r="N3074" s="153">
        <v>-2660618.7799527198</v>
      </c>
      <c r="O3074" s="153">
        <v>-2656614.1630719751</v>
      </c>
      <c r="P3074" s="153">
        <v>-2752948.9785210788</v>
      </c>
      <c r="Q3074" s="153">
        <v>-6078347.8490440547</v>
      </c>
      <c r="R3074" s="153">
        <v>-3773027.4375388622</v>
      </c>
      <c r="S3074" s="153">
        <v>-4843237.2975826412</v>
      </c>
      <c r="T3074" s="153">
        <v>-7099359.6685927212</v>
      </c>
      <c r="U3074" s="153">
        <v>-9571047.0577458143</v>
      </c>
      <c r="V3074" s="153">
        <v>-8206887.6034315079</v>
      </c>
      <c r="W3074" s="153">
        <v>-10137659.398804381</v>
      </c>
      <c r="X3074" s="153">
        <v>-11174567.569490433</v>
      </c>
      <c r="Y3074" s="153">
        <v>-11910951.390078247</v>
      </c>
      <c r="Z3074" s="153">
        <v>0</v>
      </c>
      <c r="AA3074" s="153">
        <v>0</v>
      </c>
      <c r="AB3074" s="165"/>
      <c r="AC3074" s="165"/>
      <c r="AD3074" s="165"/>
      <c r="AE3074" s="165"/>
      <c r="AF3074" s="165"/>
      <c r="AG3074" s="165"/>
      <c r="AH3074" s="165"/>
      <c r="AI3074" s="165"/>
      <c r="AJ3074" s="165"/>
      <c r="AK3074" s="165"/>
      <c r="AL3074" s="165"/>
      <c r="AM3074" s="165"/>
      <c r="AN3074" s="165"/>
      <c r="AO3074" s="165"/>
      <c r="AP3074" s="165"/>
      <c r="AQ3074" s="165"/>
      <c r="AR3074" s="165"/>
      <c r="AS3074" s="165"/>
      <c r="AT3074" s="165"/>
      <c r="AU3074" s="165"/>
      <c r="AV3074" s="165"/>
      <c r="AW3074" s="165"/>
      <c r="AX3074" s="165"/>
      <c r="AY3074" s="165"/>
      <c r="AZ3074" s="165"/>
      <c r="BA3074" s="165"/>
      <c r="BB3074" s="165"/>
      <c r="BC3074" s="165"/>
      <c r="BD3074" s="165"/>
      <c r="BE3074" s="165"/>
      <c r="BF3074" s="165"/>
      <c r="BG3074" s="165"/>
      <c r="BH3074" s="165"/>
      <c r="BI3074" s="165"/>
      <c r="BJ3074" s="165"/>
      <c r="BK3074" s="165"/>
      <c r="BL3074" s="165"/>
      <c r="BM3074" s="165"/>
      <c r="BN3074" s="165"/>
      <c r="BO3074" s="165"/>
      <c r="BP3074" s="165"/>
      <c r="BQ3074" s="165"/>
      <c r="BR3074" s="165"/>
      <c r="BS3074" s="165"/>
      <c r="BT3074" s="165"/>
      <c r="BU3074" s="165"/>
      <c r="BV3074" s="165"/>
      <c r="BW3074" s="165"/>
      <c r="BX3074" s="165"/>
      <c r="BY3074" s="165"/>
      <c r="BZ3074" s="165"/>
      <c r="CA3074" s="165"/>
      <c r="CB3074" s="165"/>
      <c r="CC3074" s="165"/>
      <c r="CD3074" s="165"/>
      <c r="CE3074" s="165"/>
      <c r="CF3074" s="165"/>
      <c r="CG3074" s="165"/>
      <c r="CH3074" s="165"/>
      <c r="CI3074" s="165"/>
      <c r="CJ3074" s="165"/>
      <c r="CK3074" s="165"/>
      <c r="CL3074" s="165"/>
      <c r="CM3074" s="165"/>
      <c r="CN3074" s="165"/>
      <c r="CO3074" s="165"/>
      <c r="CP3074" s="165"/>
      <c r="CQ3074" s="165"/>
      <c r="CR3074" s="165"/>
      <c r="CS3074" s="165"/>
      <c r="CT3074" s="165"/>
      <c r="CU3074" s="165"/>
      <c r="CV3074" s="165"/>
      <c r="CW3074" s="165"/>
      <c r="CX3074" s="165"/>
      <c r="CY3074" s="165"/>
      <c r="CZ3074" s="165"/>
      <c r="DA3074" s="165"/>
      <c r="DB3074" s="165"/>
      <c r="DC3074" s="165"/>
      <c r="DD3074" s="165"/>
      <c r="DE3074" s="165"/>
      <c r="DF3074" s="165"/>
      <c r="DG3074" s="165"/>
      <c r="DH3074" s="165"/>
      <c r="DI3074" s="165"/>
      <c r="DJ3074" s="165"/>
      <c r="DK3074" s="165"/>
      <c r="DL3074" s="165"/>
      <c r="DM3074" s="165"/>
      <c r="DN3074" s="165"/>
      <c r="DO3074" s="165"/>
      <c r="DP3074" s="165"/>
      <c r="DQ3074" s="165"/>
      <c r="DR3074" s="165"/>
      <c r="DS3074" s="165"/>
      <c r="DT3074" s="165"/>
      <c r="DU3074" s="165"/>
      <c r="DV3074" s="165"/>
      <c r="DW3074" s="165"/>
      <c r="DX3074" s="165"/>
      <c r="DY3074" s="165"/>
      <c r="DZ3074" s="165"/>
      <c r="EA3074" s="165"/>
      <c r="EB3074" s="165"/>
      <c r="EC3074" s="165"/>
      <c r="ED3074" s="165"/>
    </row>
    <row r="3075" spans="3:134">
      <c r="C3075" s="152">
        <v>3052</v>
      </c>
      <c r="D3075" s="153">
        <v>-4778.9359317589524</v>
      </c>
      <c r="E3075" s="153">
        <v>-181947.23283089697</v>
      </c>
      <c r="F3075" s="153">
        <v>-509805.95055702329</v>
      </c>
      <c r="G3075" s="153">
        <v>-589193.46300464869</v>
      </c>
      <c r="H3075" s="153">
        <v>-590793.88039389253</v>
      </c>
      <c r="I3075" s="153">
        <v>-1349908.4416982085</v>
      </c>
      <c r="J3075" s="153">
        <v>-362409.32759749889</v>
      </c>
      <c r="K3075" s="153">
        <v>280327.84868107736</v>
      </c>
      <c r="L3075" s="153">
        <v>-257943.61201623082</v>
      </c>
      <c r="M3075" s="153">
        <v>2977090.5180482119</v>
      </c>
      <c r="N3075" s="153">
        <v>1465969.004908219</v>
      </c>
      <c r="O3075" s="153">
        <v>1111034.7413544208</v>
      </c>
      <c r="P3075" s="153">
        <v>3394612.6102561057</v>
      </c>
      <c r="Q3075" s="153">
        <v>3944003.1638434529</v>
      </c>
      <c r="R3075" s="153">
        <v>3513366.6915434003</v>
      </c>
      <c r="S3075" s="153">
        <v>2551480.2496900409</v>
      </c>
      <c r="T3075" s="153">
        <v>-1311336.8049805164</v>
      </c>
      <c r="U3075" s="153">
        <v>-1616330.4241893142</v>
      </c>
      <c r="V3075" s="153">
        <v>-3938197.563163951</v>
      </c>
      <c r="W3075" s="153">
        <v>-8293644.6731799841</v>
      </c>
      <c r="X3075" s="153">
        <v>-10480483.911321506</v>
      </c>
      <c r="Y3075" s="153">
        <v>-12168551.351119205</v>
      </c>
      <c r="Z3075" s="153">
        <v>0</v>
      </c>
      <c r="AA3075" s="153">
        <v>0</v>
      </c>
      <c r="AB3075" s="165"/>
      <c r="AC3075" s="165"/>
      <c r="AD3075" s="165"/>
      <c r="AE3075" s="165"/>
      <c r="AF3075" s="165"/>
      <c r="AG3075" s="165"/>
      <c r="AH3075" s="165"/>
      <c r="AI3075" s="165"/>
      <c r="AJ3075" s="165"/>
      <c r="AK3075" s="165"/>
      <c r="AL3075" s="165"/>
      <c r="AM3075" s="165"/>
      <c r="AN3075" s="165"/>
      <c r="AO3075" s="165"/>
      <c r="AP3075" s="165"/>
      <c r="AQ3075" s="165"/>
      <c r="AR3075" s="165"/>
      <c r="AS3075" s="165"/>
      <c r="AT3075" s="165"/>
      <c r="AU3075" s="165"/>
      <c r="AV3075" s="165"/>
      <c r="AW3075" s="165"/>
      <c r="AX3075" s="165"/>
      <c r="AY3075" s="165"/>
      <c r="AZ3075" s="165"/>
      <c r="BA3075" s="165"/>
      <c r="BB3075" s="165"/>
      <c r="BC3075" s="165"/>
      <c r="BD3075" s="165"/>
      <c r="BE3075" s="165"/>
      <c r="BF3075" s="165"/>
      <c r="BG3075" s="165"/>
      <c r="BH3075" s="165"/>
      <c r="BI3075" s="165"/>
      <c r="BJ3075" s="165"/>
      <c r="BK3075" s="165"/>
      <c r="BL3075" s="165"/>
      <c r="BM3075" s="165"/>
      <c r="BN3075" s="165"/>
      <c r="BO3075" s="165"/>
      <c r="BP3075" s="165"/>
      <c r="BQ3075" s="165"/>
      <c r="BR3075" s="165"/>
      <c r="BS3075" s="165"/>
      <c r="BT3075" s="165"/>
      <c r="BU3075" s="165"/>
      <c r="BV3075" s="165"/>
      <c r="BW3075" s="165"/>
      <c r="BX3075" s="165"/>
      <c r="BY3075" s="165"/>
      <c r="BZ3075" s="165"/>
      <c r="CA3075" s="165"/>
      <c r="CB3075" s="165"/>
      <c r="CC3075" s="165"/>
      <c r="CD3075" s="165"/>
      <c r="CE3075" s="165"/>
      <c r="CF3075" s="165"/>
      <c r="CG3075" s="165"/>
      <c r="CH3075" s="165"/>
      <c r="CI3075" s="165"/>
      <c r="CJ3075" s="165"/>
      <c r="CK3075" s="165"/>
      <c r="CL3075" s="165"/>
      <c r="CM3075" s="165"/>
      <c r="CN3075" s="165"/>
      <c r="CO3075" s="165"/>
      <c r="CP3075" s="165"/>
      <c r="CQ3075" s="165"/>
      <c r="CR3075" s="165"/>
      <c r="CS3075" s="165"/>
      <c r="CT3075" s="165"/>
      <c r="CU3075" s="165"/>
      <c r="CV3075" s="165"/>
      <c r="CW3075" s="165"/>
      <c r="CX3075" s="165"/>
      <c r="CY3075" s="165"/>
      <c r="CZ3075" s="165"/>
      <c r="DA3075" s="165"/>
      <c r="DB3075" s="165"/>
      <c r="DC3075" s="165"/>
      <c r="DD3075" s="165"/>
      <c r="DE3075" s="165"/>
      <c r="DF3075" s="165"/>
      <c r="DG3075" s="165"/>
      <c r="DH3075" s="165"/>
      <c r="DI3075" s="165"/>
      <c r="DJ3075" s="165"/>
      <c r="DK3075" s="165"/>
      <c r="DL3075" s="165"/>
      <c r="DM3075" s="165"/>
      <c r="DN3075" s="165"/>
      <c r="DO3075" s="165"/>
      <c r="DP3075" s="165"/>
      <c r="DQ3075" s="165"/>
      <c r="DR3075" s="165"/>
      <c r="DS3075" s="165"/>
      <c r="DT3075" s="165"/>
      <c r="DU3075" s="165"/>
      <c r="DV3075" s="165"/>
      <c r="DW3075" s="165"/>
      <c r="DX3075" s="165"/>
      <c r="DY3075" s="165"/>
      <c r="DZ3075" s="165"/>
      <c r="EA3075" s="165"/>
      <c r="EB3075" s="165"/>
      <c r="EC3075" s="165"/>
      <c r="ED3075" s="165"/>
    </row>
    <row r="3076" spans="3:134">
      <c r="C3076" s="152">
        <v>3053</v>
      </c>
      <c r="D3076" s="155">
        <v>-4778.9359317589524</v>
      </c>
      <c r="E3076" s="155">
        <v>-395124.56121039391</v>
      </c>
      <c r="F3076" s="155">
        <v>1812559.7610966265</v>
      </c>
      <c r="G3076" s="155">
        <v>964618.74546149373</v>
      </c>
      <c r="H3076" s="155">
        <v>1103183.7563425303</v>
      </c>
      <c r="I3076" s="155">
        <v>-1181819.9652553648</v>
      </c>
      <c r="J3076" s="155">
        <v>-626878.02441807091</v>
      </c>
      <c r="K3076" s="155">
        <v>-5781270.6325690895</v>
      </c>
      <c r="L3076" s="155">
        <v>-4048683.6880085468</v>
      </c>
      <c r="M3076" s="155">
        <v>-2878609.0240884125</v>
      </c>
      <c r="N3076" s="155">
        <v>-4282404.157153666</v>
      </c>
      <c r="O3076" s="155">
        <v>-2989085.624105528</v>
      </c>
      <c r="P3076" s="155">
        <v>-1629889.4920020849</v>
      </c>
      <c r="Q3076" s="155">
        <v>-2070121.8425347656</v>
      </c>
      <c r="R3076" s="155">
        <v>-3698866.9581715465</v>
      </c>
      <c r="S3076" s="155">
        <v>-2667573.9534730613</v>
      </c>
      <c r="T3076" s="155">
        <v>-2757755.2350675762</v>
      </c>
      <c r="U3076" s="155">
        <v>-5518384.1895055473</v>
      </c>
      <c r="V3076" s="155">
        <v>-9550230.7909894586</v>
      </c>
      <c r="W3076" s="155">
        <v>-8276213.2355705947</v>
      </c>
      <c r="X3076" s="155">
        <v>-11839303.000482351</v>
      </c>
      <c r="Y3076" s="155">
        <v>-15933395.05092214</v>
      </c>
      <c r="Z3076" s="155">
        <v>0</v>
      </c>
      <c r="AA3076" s="155">
        <v>0</v>
      </c>
      <c r="AB3076" s="166"/>
      <c r="AC3076" s="166"/>
      <c r="AD3076" s="166"/>
      <c r="AE3076" s="166"/>
      <c r="AF3076" s="166"/>
      <c r="AG3076" s="166"/>
      <c r="AH3076" s="166"/>
      <c r="AI3076" s="166"/>
      <c r="AJ3076" s="166"/>
      <c r="AK3076" s="166"/>
      <c r="AL3076" s="166"/>
      <c r="AM3076" s="166"/>
      <c r="AN3076" s="166"/>
      <c r="AO3076" s="166"/>
      <c r="AP3076" s="166"/>
      <c r="AQ3076" s="166"/>
      <c r="AR3076" s="166"/>
      <c r="AS3076" s="166"/>
      <c r="AT3076" s="166"/>
      <c r="AU3076" s="166"/>
      <c r="AV3076" s="166"/>
      <c r="AW3076" s="166"/>
      <c r="AX3076" s="166"/>
      <c r="AY3076" s="166"/>
      <c r="AZ3076" s="166"/>
      <c r="BA3076" s="166"/>
      <c r="BB3076" s="166"/>
      <c r="BC3076" s="166"/>
      <c r="BD3076" s="166"/>
      <c r="BE3076" s="166"/>
      <c r="BF3076" s="166"/>
      <c r="BG3076" s="166"/>
      <c r="BH3076" s="166"/>
      <c r="BI3076" s="166"/>
      <c r="BJ3076" s="166"/>
      <c r="BK3076" s="166"/>
      <c r="BL3076" s="166"/>
      <c r="BM3076" s="166"/>
      <c r="BN3076" s="166"/>
      <c r="BO3076" s="166"/>
      <c r="BP3076" s="166"/>
      <c r="BQ3076" s="166"/>
      <c r="BR3076" s="166"/>
      <c r="BS3076" s="166"/>
      <c r="BT3076" s="166"/>
      <c r="BU3076" s="166"/>
      <c r="BV3076" s="166"/>
      <c r="BW3076" s="166"/>
      <c r="BX3076" s="166"/>
      <c r="BY3076" s="166"/>
      <c r="BZ3076" s="166"/>
      <c r="CA3076" s="166"/>
      <c r="CB3076" s="166"/>
      <c r="CC3076" s="166"/>
      <c r="CD3076" s="166"/>
      <c r="CE3076" s="166"/>
      <c r="CF3076" s="166"/>
      <c r="CG3076" s="166"/>
      <c r="CH3076" s="166"/>
      <c r="CI3076" s="166"/>
      <c r="CJ3076" s="166"/>
      <c r="CK3076" s="166"/>
      <c r="CL3076" s="166"/>
      <c r="CM3076" s="166"/>
      <c r="CN3076" s="166"/>
      <c r="CO3076" s="166"/>
      <c r="CP3076" s="166"/>
      <c r="CQ3076" s="166"/>
      <c r="CR3076" s="166"/>
      <c r="CS3076" s="166"/>
      <c r="CT3076" s="166"/>
      <c r="CU3076" s="166"/>
      <c r="CV3076" s="166"/>
      <c r="CW3076" s="166"/>
      <c r="CX3076" s="166"/>
      <c r="CY3076" s="166"/>
      <c r="CZ3076" s="166"/>
      <c r="DA3076" s="166"/>
      <c r="DB3076" s="166"/>
      <c r="DC3076" s="166"/>
      <c r="DD3076" s="166"/>
      <c r="DE3076" s="166"/>
      <c r="DF3076" s="166"/>
      <c r="DG3076" s="166"/>
      <c r="DH3076" s="166"/>
      <c r="DI3076" s="166"/>
      <c r="DJ3076" s="166"/>
      <c r="DK3076" s="166"/>
      <c r="DL3076" s="166"/>
      <c r="DM3076" s="166"/>
      <c r="DN3076" s="166"/>
      <c r="DO3076" s="166"/>
      <c r="DP3076" s="166"/>
      <c r="DQ3076" s="166"/>
      <c r="DR3076" s="166"/>
      <c r="DS3076" s="166"/>
      <c r="DT3076" s="166"/>
      <c r="DU3076" s="166"/>
      <c r="DV3076" s="166"/>
      <c r="DW3076" s="166"/>
      <c r="DX3076" s="166"/>
      <c r="DY3076" s="166"/>
      <c r="DZ3076" s="166"/>
      <c r="EA3076" s="166"/>
      <c r="EB3076" s="166"/>
      <c r="EC3076" s="166"/>
      <c r="ED3076" s="166"/>
    </row>
    <row r="3077" spans="3:134">
      <c r="C3077" s="152">
        <v>3054</v>
      </c>
      <c r="D3077" s="155">
        <v>-4778.9359317589524</v>
      </c>
      <c r="E3077" s="155">
        <v>339948.73015324771</v>
      </c>
      <c r="F3077" s="155">
        <v>1031282.2113186866</v>
      </c>
      <c r="G3077" s="155">
        <v>-204639.83631560206</v>
      </c>
      <c r="H3077" s="155">
        <v>1194140.6946976036</v>
      </c>
      <c r="I3077" s="155">
        <v>714457.42810566723</v>
      </c>
      <c r="J3077" s="155">
        <v>-1130870.8796930611</v>
      </c>
      <c r="K3077" s="155">
        <v>-4725277.675575763</v>
      </c>
      <c r="L3077" s="155">
        <v>-2776700.525933668</v>
      </c>
      <c r="M3077" s="155">
        <v>-1097794.674600184</v>
      </c>
      <c r="N3077" s="155">
        <v>-2688159.4026907831</v>
      </c>
      <c r="O3077" s="155">
        <v>-2542036.7462802678</v>
      </c>
      <c r="P3077" s="155">
        <v>-2904238.7308005393</v>
      </c>
      <c r="Q3077" s="155">
        <v>-3519316.7254356742</v>
      </c>
      <c r="R3077" s="155">
        <v>-2936532.0468108654</v>
      </c>
      <c r="S3077" s="155">
        <v>-2721551.2279639095</v>
      </c>
      <c r="T3077" s="155">
        <v>-7674.6149654686451</v>
      </c>
      <c r="U3077" s="155">
        <v>1274374.9669656456</v>
      </c>
      <c r="V3077" s="155">
        <v>544843.02817724645</v>
      </c>
      <c r="W3077" s="155">
        <v>375769.18073175848</v>
      </c>
      <c r="X3077" s="155">
        <v>-882784.43678444624</v>
      </c>
      <c r="Y3077" s="155">
        <v>-2105288.4618256539</v>
      </c>
      <c r="Z3077" s="155">
        <v>0</v>
      </c>
      <c r="AA3077" s="155">
        <v>0</v>
      </c>
      <c r="AB3077" s="166"/>
      <c r="AC3077" s="166"/>
      <c r="AD3077" s="166"/>
      <c r="AE3077" s="166"/>
      <c r="AF3077" s="166"/>
      <c r="AG3077" s="166"/>
      <c r="AH3077" s="166"/>
      <c r="AI3077" s="166"/>
      <c r="AJ3077" s="166"/>
      <c r="AK3077" s="166"/>
      <c r="AL3077" s="166"/>
      <c r="AM3077" s="166"/>
      <c r="AN3077" s="166"/>
      <c r="AO3077" s="166"/>
      <c r="AP3077" s="166"/>
      <c r="AQ3077" s="166"/>
      <c r="AR3077" s="166"/>
      <c r="AS3077" s="166"/>
      <c r="AT3077" s="166"/>
      <c r="AU3077" s="166"/>
      <c r="AV3077" s="166"/>
      <c r="AW3077" s="166"/>
      <c r="AX3077" s="166"/>
      <c r="AY3077" s="166"/>
      <c r="AZ3077" s="166"/>
      <c r="BA3077" s="166"/>
      <c r="BB3077" s="166"/>
      <c r="BC3077" s="166"/>
      <c r="BD3077" s="166"/>
      <c r="BE3077" s="166"/>
      <c r="BF3077" s="166"/>
      <c r="BG3077" s="166"/>
      <c r="BH3077" s="166"/>
      <c r="BI3077" s="166"/>
      <c r="BJ3077" s="166"/>
      <c r="BK3077" s="166"/>
      <c r="BL3077" s="166"/>
      <c r="BM3077" s="166"/>
      <c r="BN3077" s="166"/>
      <c r="BO3077" s="166"/>
      <c r="BP3077" s="166"/>
      <c r="BQ3077" s="166"/>
      <c r="BR3077" s="166"/>
      <c r="BS3077" s="166"/>
      <c r="BT3077" s="166"/>
      <c r="BU3077" s="166"/>
      <c r="BV3077" s="166"/>
      <c r="BW3077" s="166"/>
      <c r="BX3077" s="166"/>
      <c r="BY3077" s="166"/>
      <c r="BZ3077" s="166"/>
      <c r="CA3077" s="166"/>
      <c r="CB3077" s="166"/>
      <c r="CC3077" s="166"/>
      <c r="CD3077" s="166"/>
      <c r="CE3077" s="166"/>
      <c r="CF3077" s="166"/>
      <c r="CG3077" s="166"/>
      <c r="CH3077" s="166"/>
      <c r="CI3077" s="166"/>
      <c r="CJ3077" s="166"/>
      <c r="CK3077" s="166"/>
      <c r="CL3077" s="166"/>
      <c r="CM3077" s="166"/>
      <c r="CN3077" s="166"/>
      <c r="CO3077" s="166"/>
      <c r="CP3077" s="166"/>
      <c r="CQ3077" s="166"/>
      <c r="CR3077" s="166"/>
      <c r="CS3077" s="166"/>
      <c r="CT3077" s="166"/>
      <c r="CU3077" s="166"/>
      <c r="CV3077" s="166"/>
      <c r="CW3077" s="166"/>
      <c r="CX3077" s="166"/>
      <c r="CY3077" s="166"/>
      <c r="CZ3077" s="166"/>
      <c r="DA3077" s="166"/>
      <c r="DB3077" s="166"/>
      <c r="DC3077" s="166"/>
      <c r="DD3077" s="166"/>
      <c r="DE3077" s="166"/>
      <c r="DF3077" s="166"/>
      <c r="DG3077" s="166"/>
      <c r="DH3077" s="166"/>
      <c r="DI3077" s="166"/>
      <c r="DJ3077" s="166"/>
      <c r="DK3077" s="166"/>
      <c r="DL3077" s="166"/>
      <c r="DM3077" s="166"/>
      <c r="DN3077" s="166"/>
      <c r="DO3077" s="166"/>
      <c r="DP3077" s="166"/>
      <c r="DQ3077" s="166"/>
      <c r="DR3077" s="166"/>
      <c r="DS3077" s="166"/>
      <c r="DT3077" s="166"/>
      <c r="DU3077" s="166"/>
      <c r="DV3077" s="166"/>
      <c r="DW3077" s="166"/>
      <c r="DX3077" s="166"/>
      <c r="DY3077" s="166"/>
      <c r="DZ3077" s="166"/>
      <c r="EA3077" s="166"/>
      <c r="EB3077" s="166"/>
      <c r="EC3077" s="166"/>
      <c r="ED3077" s="166"/>
    </row>
    <row r="3078" spans="3:134">
      <c r="C3078" s="152">
        <v>3055</v>
      </c>
      <c r="D3078" s="155">
        <v>-4778.9359317589524</v>
      </c>
      <c r="E3078" s="155">
        <v>-1073169.6220483333</v>
      </c>
      <c r="F3078" s="155">
        <v>-1537633.9632148147</v>
      </c>
      <c r="G3078" s="155">
        <v>273655.60928609967</v>
      </c>
      <c r="H3078" s="155">
        <v>489761.70756797493</v>
      </c>
      <c r="I3078" s="155">
        <v>411884.50453956425</v>
      </c>
      <c r="J3078" s="155">
        <v>4822421.0690659434</v>
      </c>
      <c r="K3078" s="155">
        <v>6081273.7965669334</v>
      </c>
      <c r="L3078" s="155">
        <v>6119938.3804959804</v>
      </c>
      <c r="M3078" s="155">
        <v>6393854.6195501238</v>
      </c>
      <c r="N3078" s="155">
        <v>6492310.9457859248</v>
      </c>
      <c r="O3078" s="155">
        <v>5664463.7492871135</v>
      </c>
      <c r="P3078" s="155">
        <v>5882343.1186725199</v>
      </c>
      <c r="Q3078" s="155">
        <v>5371881.9404203445</v>
      </c>
      <c r="R3078" s="155">
        <v>6334306.6054061204</v>
      </c>
      <c r="S3078" s="155">
        <v>4646843.3988570571</v>
      </c>
      <c r="T3078" s="155">
        <v>1925891.2107272893</v>
      </c>
      <c r="U3078" s="155">
        <v>3952177.4909979403</v>
      </c>
      <c r="V3078" s="155">
        <v>2244914.8410165906</v>
      </c>
      <c r="W3078" s="155">
        <v>245124.51284067333</v>
      </c>
      <c r="X3078" s="155">
        <v>-945619.91177126765</v>
      </c>
      <c r="Y3078" s="155">
        <v>-1661974.2558119595</v>
      </c>
      <c r="Z3078" s="155">
        <v>0</v>
      </c>
      <c r="AA3078" s="155">
        <v>0</v>
      </c>
      <c r="AB3078" s="166"/>
      <c r="AC3078" s="166"/>
      <c r="AD3078" s="166"/>
      <c r="AE3078" s="166"/>
      <c r="AF3078" s="166"/>
      <c r="AG3078" s="166"/>
      <c r="AH3078" s="166"/>
      <c r="AI3078" s="166"/>
      <c r="AJ3078" s="166"/>
      <c r="AK3078" s="166"/>
      <c r="AL3078" s="166"/>
      <c r="AM3078" s="166"/>
      <c r="AN3078" s="166"/>
      <c r="AO3078" s="166"/>
      <c r="AP3078" s="166"/>
      <c r="AQ3078" s="166"/>
      <c r="AR3078" s="166"/>
      <c r="AS3078" s="166"/>
      <c r="AT3078" s="166"/>
      <c r="AU3078" s="166"/>
      <c r="AV3078" s="166"/>
      <c r="AW3078" s="166"/>
      <c r="AX3078" s="166"/>
      <c r="AY3078" s="166"/>
      <c r="AZ3078" s="166"/>
      <c r="BA3078" s="166"/>
      <c r="BB3078" s="166"/>
      <c r="BC3078" s="166"/>
      <c r="BD3078" s="166"/>
      <c r="BE3078" s="166"/>
      <c r="BF3078" s="166"/>
      <c r="BG3078" s="166"/>
      <c r="BH3078" s="166"/>
      <c r="BI3078" s="166"/>
      <c r="BJ3078" s="166"/>
      <c r="BK3078" s="166"/>
      <c r="BL3078" s="166"/>
      <c r="BM3078" s="166"/>
      <c r="BN3078" s="166"/>
      <c r="BO3078" s="166"/>
      <c r="BP3078" s="166"/>
      <c r="BQ3078" s="166"/>
      <c r="BR3078" s="166"/>
      <c r="BS3078" s="166"/>
      <c r="BT3078" s="166"/>
      <c r="BU3078" s="166"/>
      <c r="BV3078" s="166"/>
      <c r="BW3078" s="166"/>
      <c r="BX3078" s="166"/>
      <c r="BY3078" s="166"/>
      <c r="BZ3078" s="166"/>
      <c r="CA3078" s="166"/>
      <c r="CB3078" s="166"/>
      <c r="CC3078" s="166"/>
      <c r="CD3078" s="166"/>
      <c r="CE3078" s="166"/>
      <c r="CF3078" s="166"/>
      <c r="CG3078" s="166"/>
      <c r="CH3078" s="166"/>
      <c r="CI3078" s="166"/>
      <c r="CJ3078" s="166"/>
      <c r="CK3078" s="166"/>
      <c r="CL3078" s="166"/>
      <c r="CM3078" s="166"/>
      <c r="CN3078" s="166"/>
      <c r="CO3078" s="166"/>
      <c r="CP3078" s="166"/>
      <c r="CQ3078" s="166"/>
      <c r="CR3078" s="166"/>
      <c r="CS3078" s="166"/>
      <c r="CT3078" s="166"/>
      <c r="CU3078" s="166"/>
      <c r="CV3078" s="166"/>
      <c r="CW3078" s="166"/>
      <c r="CX3078" s="166"/>
      <c r="CY3078" s="166"/>
      <c r="CZ3078" s="166"/>
      <c r="DA3078" s="166"/>
      <c r="DB3078" s="166"/>
      <c r="DC3078" s="166"/>
      <c r="DD3078" s="166"/>
      <c r="DE3078" s="166"/>
      <c r="DF3078" s="166"/>
      <c r="DG3078" s="166"/>
      <c r="DH3078" s="166"/>
      <c r="DI3078" s="166"/>
      <c r="DJ3078" s="166"/>
      <c r="DK3078" s="166"/>
      <c r="DL3078" s="166"/>
      <c r="DM3078" s="166"/>
      <c r="DN3078" s="166"/>
      <c r="DO3078" s="166"/>
      <c r="DP3078" s="166"/>
      <c r="DQ3078" s="166"/>
      <c r="DR3078" s="166"/>
      <c r="DS3078" s="166"/>
      <c r="DT3078" s="166"/>
      <c r="DU3078" s="166"/>
      <c r="DV3078" s="166"/>
      <c r="DW3078" s="166"/>
      <c r="DX3078" s="166"/>
      <c r="DY3078" s="166"/>
      <c r="DZ3078" s="166"/>
      <c r="EA3078" s="166"/>
      <c r="EB3078" s="166"/>
      <c r="EC3078" s="166"/>
      <c r="ED3078" s="166"/>
    </row>
    <row r="3079" spans="3:134">
      <c r="C3079" s="152">
        <v>3056</v>
      </c>
      <c r="D3079" s="155">
        <v>-4778.9359317589524</v>
      </c>
      <c r="E3079" s="155">
        <v>-1026813.7191116512</v>
      </c>
      <c r="F3079" s="155">
        <v>-1768528.9149716944</v>
      </c>
      <c r="G3079" s="155">
        <v>-1371864.4230631143</v>
      </c>
      <c r="H3079" s="155">
        <v>-732439.48959861696</v>
      </c>
      <c r="I3079" s="155">
        <v>-918729.22033157945</v>
      </c>
      <c r="J3079" s="155">
        <v>606991.27184297144</v>
      </c>
      <c r="K3079" s="155">
        <v>1138848.1594460607</v>
      </c>
      <c r="L3079" s="155">
        <v>520790.14957469702</v>
      </c>
      <c r="M3079" s="155">
        <v>-434246.05227857828</v>
      </c>
      <c r="N3079" s="155">
        <v>-2126335.3327219039</v>
      </c>
      <c r="O3079" s="155">
        <v>-4146905.7161745876</v>
      </c>
      <c r="P3079" s="155">
        <v>-6992764.8184386045</v>
      </c>
      <c r="Q3079" s="155">
        <v>-6378698.3780876696</v>
      </c>
      <c r="R3079" s="155">
        <v>-6571346.9026298821</v>
      </c>
      <c r="S3079" s="155">
        <v>-8178290.4723316729</v>
      </c>
      <c r="T3079" s="155">
        <v>-11726342.228718966</v>
      </c>
      <c r="U3079" s="155">
        <v>-11753286.812918901</v>
      </c>
      <c r="V3079" s="155">
        <v>-9307002.6434952021</v>
      </c>
      <c r="W3079" s="155">
        <v>-12163562.984779209</v>
      </c>
      <c r="X3079" s="155">
        <v>-13888929.517405331</v>
      </c>
      <c r="Y3079" s="155">
        <v>-15605516.846357957</v>
      </c>
      <c r="Z3079" s="155">
        <v>0</v>
      </c>
      <c r="AA3079" s="155">
        <v>0</v>
      </c>
      <c r="AB3079" s="166"/>
      <c r="AC3079" s="166"/>
      <c r="AD3079" s="166"/>
      <c r="AE3079" s="166"/>
      <c r="AF3079" s="166"/>
      <c r="AG3079" s="166"/>
      <c r="AH3079" s="166"/>
      <c r="AI3079" s="166"/>
      <c r="AJ3079" s="166"/>
      <c r="AK3079" s="166"/>
      <c r="AL3079" s="166"/>
      <c r="AM3079" s="166"/>
      <c r="AN3079" s="166"/>
      <c r="AO3079" s="166"/>
      <c r="AP3079" s="166"/>
      <c r="AQ3079" s="166"/>
      <c r="AR3079" s="166"/>
      <c r="AS3079" s="166"/>
      <c r="AT3079" s="166"/>
      <c r="AU3079" s="166"/>
      <c r="AV3079" s="166"/>
      <c r="AW3079" s="166"/>
      <c r="AX3079" s="166"/>
      <c r="AY3079" s="166"/>
      <c r="AZ3079" s="166"/>
      <c r="BA3079" s="166"/>
      <c r="BB3079" s="166"/>
      <c r="BC3079" s="166"/>
      <c r="BD3079" s="166"/>
      <c r="BE3079" s="166"/>
      <c r="BF3079" s="166"/>
      <c r="BG3079" s="166"/>
      <c r="BH3079" s="166"/>
      <c r="BI3079" s="166"/>
      <c r="BJ3079" s="166"/>
      <c r="BK3079" s="166"/>
      <c r="BL3079" s="166"/>
      <c r="BM3079" s="166"/>
      <c r="BN3079" s="166"/>
      <c r="BO3079" s="166"/>
      <c r="BP3079" s="166"/>
      <c r="BQ3079" s="166"/>
      <c r="BR3079" s="166"/>
      <c r="BS3079" s="166"/>
      <c r="BT3079" s="166"/>
      <c r="BU3079" s="166"/>
      <c r="BV3079" s="166"/>
      <c r="BW3079" s="166"/>
      <c r="BX3079" s="166"/>
      <c r="BY3079" s="166"/>
      <c r="BZ3079" s="166"/>
      <c r="CA3079" s="166"/>
      <c r="CB3079" s="166"/>
      <c r="CC3079" s="166"/>
      <c r="CD3079" s="166"/>
      <c r="CE3079" s="166"/>
      <c r="CF3079" s="166"/>
      <c r="CG3079" s="166"/>
      <c r="CH3079" s="166"/>
      <c r="CI3079" s="166"/>
      <c r="CJ3079" s="166"/>
      <c r="CK3079" s="166"/>
      <c r="CL3079" s="166"/>
      <c r="CM3079" s="166"/>
      <c r="CN3079" s="166"/>
      <c r="CO3079" s="166"/>
      <c r="CP3079" s="166"/>
      <c r="CQ3079" s="166"/>
      <c r="CR3079" s="166"/>
      <c r="CS3079" s="166"/>
      <c r="CT3079" s="166"/>
      <c r="CU3079" s="166"/>
      <c r="CV3079" s="166"/>
      <c r="CW3079" s="166"/>
      <c r="CX3079" s="166"/>
      <c r="CY3079" s="166"/>
      <c r="CZ3079" s="166"/>
      <c r="DA3079" s="166"/>
      <c r="DB3079" s="166"/>
      <c r="DC3079" s="166"/>
      <c r="DD3079" s="166"/>
      <c r="DE3079" s="166"/>
      <c r="DF3079" s="166"/>
      <c r="DG3079" s="166"/>
      <c r="DH3079" s="166"/>
      <c r="DI3079" s="166"/>
      <c r="DJ3079" s="166"/>
      <c r="DK3079" s="166"/>
      <c r="DL3079" s="166"/>
      <c r="DM3079" s="166"/>
      <c r="DN3079" s="166"/>
      <c r="DO3079" s="166"/>
      <c r="DP3079" s="166"/>
      <c r="DQ3079" s="166"/>
      <c r="DR3079" s="166"/>
      <c r="DS3079" s="166"/>
      <c r="DT3079" s="166"/>
      <c r="DU3079" s="166"/>
      <c r="DV3079" s="166"/>
      <c r="DW3079" s="166"/>
      <c r="DX3079" s="166"/>
      <c r="DY3079" s="166"/>
      <c r="DZ3079" s="166"/>
      <c r="EA3079" s="166"/>
      <c r="EB3079" s="166"/>
      <c r="EC3079" s="166"/>
      <c r="ED3079" s="166"/>
    </row>
    <row r="3080" spans="3:134">
      <c r="C3080" s="152">
        <v>3057</v>
      </c>
      <c r="D3080" s="153">
        <v>-4778.9359317589524</v>
      </c>
      <c r="E3080" s="153">
        <v>24939.344137474895</v>
      </c>
      <c r="F3080" s="153">
        <v>-402800.93855792284</v>
      </c>
      <c r="G3080" s="153">
        <v>336571.92881122231</v>
      </c>
      <c r="H3080" s="153">
        <v>1104960.0723965764</v>
      </c>
      <c r="I3080" s="153">
        <v>2848590.2053821683</v>
      </c>
      <c r="J3080" s="153">
        <v>4674127.59993954</v>
      </c>
      <c r="K3080" s="153">
        <v>4314185.3811506778</v>
      </c>
      <c r="L3080" s="153">
        <v>3084461.3550244421</v>
      </c>
      <c r="M3080" s="153">
        <v>3984408.8602742404</v>
      </c>
      <c r="N3080" s="153">
        <v>2548791.4021359235</v>
      </c>
      <c r="O3080" s="153">
        <v>4258926.751120314</v>
      </c>
      <c r="P3080" s="153">
        <v>4019644.7023067027</v>
      </c>
      <c r="Q3080" s="153">
        <v>1953354.6555500925</v>
      </c>
      <c r="R3080" s="153">
        <v>2802421.0640013814</v>
      </c>
      <c r="S3080" s="153">
        <v>524655.75742056966</v>
      </c>
      <c r="T3080" s="153">
        <v>484417.22529217601</v>
      </c>
      <c r="U3080" s="153">
        <v>2626905.621766001</v>
      </c>
      <c r="V3080" s="153">
        <v>1727429.4750092626</v>
      </c>
      <c r="W3080" s="153">
        <v>-597262.79986265302</v>
      </c>
      <c r="X3080" s="153">
        <v>-3785268.238809675</v>
      </c>
      <c r="Y3080" s="153">
        <v>-7548564.299281925</v>
      </c>
      <c r="Z3080" s="153">
        <v>0</v>
      </c>
      <c r="AA3080" s="153">
        <v>0</v>
      </c>
      <c r="AB3080" s="165"/>
      <c r="AC3080" s="165"/>
      <c r="AD3080" s="165"/>
      <c r="AE3080" s="165"/>
      <c r="AF3080" s="165"/>
      <c r="AG3080" s="165"/>
      <c r="AH3080" s="165"/>
      <c r="AI3080" s="165"/>
      <c r="AJ3080" s="165"/>
      <c r="AK3080" s="165"/>
      <c r="AL3080" s="165"/>
      <c r="AM3080" s="165"/>
      <c r="AN3080" s="165"/>
      <c r="AO3080" s="165"/>
      <c r="AP3080" s="165"/>
      <c r="AQ3080" s="165"/>
      <c r="AR3080" s="165"/>
      <c r="AS3080" s="165"/>
      <c r="AT3080" s="165"/>
      <c r="AU3080" s="165"/>
      <c r="AV3080" s="165"/>
      <c r="AW3080" s="165"/>
      <c r="AX3080" s="165"/>
      <c r="AY3080" s="165"/>
      <c r="AZ3080" s="165"/>
      <c r="BA3080" s="165"/>
      <c r="BB3080" s="165"/>
      <c r="BC3080" s="165"/>
      <c r="BD3080" s="165"/>
      <c r="BE3080" s="165"/>
      <c r="BF3080" s="165"/>
      <c r="BG3080" s="165"/>
      <c r="BH3080" s="165"/>
      <c r="BI3080" s="165"/>
      <c r="BJ3080" s="165"/>
      <c r="BK3080" s="165"/>
      <c r="BL3080" s="165"/>
      <c r="BM3080" s="165"/>
      <c r="BN3080" s="165"/>
      <c r="BO3080" s="165"/>
      <c r="BP3080" s="165"/>
      <c r="BQ3080" s="165"/>
      <c r="BR3080" s="165"/>
      <c r="BS3080" s="165"/>
      <c r="BT3080" s="165"/>
      <c r="BU3080" s="165"/>
      <c r="BV3080" s="165"/>
      <c r="BW3080" s="165"/>
      <c r="BX3080" s="165"/>
      <c r="BY3080" s="165"/>
      <c r="BZ3080" s="165"/>
      <c r="CA3080" s="165"/>
      <c r="CB3080" s="165"/>
      <c r="CC3080" s="165"/>
      <c r="CD3080" s="165"/>
      <c r="CE3080" s="165"/>
      <c r="CF3080" s="165"/>
      <c r="CG3080" s="165"/>
      <c r="CH3080" s="165"/>
      <c r="CI3080" s="165"/>
      <c r="CJ3080" s="165"/>
      <c r="CK3080" s="165"/>
      <c r="CL3080" s="165"/>
      <c r="CM3080" s="165"/>
      <c r="CN3080" s="165"/>
      <c r="CO3080" s="165"/>
      <c r="CP3080" s="165"/>
      <c r="CQ3080" s="165"/>
      <c r="CR3080" s="165"/>
      <c r="CS3080" s="165"/>
      <c r="CT3080" s="165"/>
      <c r="CU3080" s="165"/>
      <c r="CV3080" s="165"/>
      <c r="CW3080" s="165"/>
      <c r="CX3080" s="165"/>
      <c r="CY3080" s="165"/>
      <c r="CZ3080" s="165"/>
      <c r="DA3080" s="165"/>
      <c r="DB3080" s="165"/>
      <c r="DC3080" s="165"/>
      <c r="DD3080" s="165"/>
      <c r="DE3080" s="165"/>
      <c r="DF3080" s="165"/>
      <c r="DG3080" s="165"/>
      <c r="DH3080" s="165"/>
      <c r="DI3080" s="165"/>
      <c r="DJ3080" s="165"/>
      <c r="DK3080" s="165"/>
      <c r="DL3080" s="165"/>
      <c r="DM3080" s="165"/>
      <c r="DN3080" s="165"/>
      <c r="DO3080" s="165"/>
      <c r="DP3080" s="165"/>
      <c r="DQ3080" s="165"/>
      <c r="DR3080" s="165"/>
      <c r="DS3080" s="165"/>
      <c r="DT3080" s="165"/>
      <c r="DU3080" s="165"/>
      <c r="DV3080" s="165"/>
      <c r="DW3080" s="165"/>
      <c r="DX3080" s="165"/>
      <c r="DY3080" s="165"/>
      <c r="DZ3080" s="165"/>
      <c r="EA3080" s="165"/>
      <c r="EB3080" s="165"/>
      <c r="EC3080" s="165"/>
      <c r="ED3080" s="165"/>
    </row>
    <row r="3081" spans="3:134">
      <c r="C3081" s="152">
        <v>3058</v>
      </c>
      <c r="D3081" s="153">
        <v>-4778.9359317589524</v>
      </c>
      <c r="E3081" s="153">
        <v>-387062.05677960813</v>
      </c>
      <c r="F3081" s="153">
        <v>973023.43831318617</v>
      </c>
      <c r="G3081" s="153">
        <v>3645561.8779863864</v>
      </c>
      <c r="H3081" s="153">
        <v>3674996.1099270284</v>
      </c>
      <c r="I3081" s="153">
        <v>4527513.2546773553</v>
      </c>
      <c r="J3081" s="153">
        <v>4757843.2853756547</v>
      </c>
      <c r="K3081" s="153">
        <v>5125362.8697336465</v>
      </c>
      <c r="L3081" s="153">
        <v>4166297.5598041415</v>
      </c>
      <c r="M3081" s="153">
        <v>4734231.3805809021</v>
      </c>
      <c r="N3081" s="153">
        <v>2933660.092727676</v>
      </c>
      <c r="O3081" s="153">
        <v>2532058.8491077423</v>
      </c>
      <c r="P3081" s="153">
        <v>3708454.8197028637</v>
      </c>
      <c r="Q3081" s="153">
        <v>4303452.859541595</v>
      </c>
      <c r="R3081" s="153">
        <v>2895090.1073390692</v>
      </c>
      <c r="S3081" s="153">
        <v>2493076.6516481787</v>
      </c>
      <c r="T3081" s="153">
        <v>-740118.16846184433</v>
      </c>
      <c r="U3081" s="153">
        <v>-2302068.7402290255</v>
      </c>
      <c r="V3081" s="153">
        <v>2164226.1939983666</v>
      </c>
      <c r="W3081" s="153">
        <v>1924432.9760980606</v>
      </c>
      <c r="X3081" s="153">
        <v>1278787.4147141874</v>
      </c>
      <c r="Y3081" s="153">
        <v>567277.0582331866</v>
      </c>
      <c r="Z3081" s="153">
        <v>0</v>
      </c>
      <c r="AA3081" s="153">
        <v>0</v>
      </c>
      <c r="AB3081" s="165"/>
      <c r="AC3081" s="165"/>
      <c r="AD3081" s="165"/>
      <c r="AE3081" s="165"/>
      <c r="AF3081" s="165"/>
      <c r="AG3081" s="165"/>
      <c r="AH3081" s="165"/>
      <c r="AI3081" s="165"/>
      <c r="AJ3081" s="165"/>
      <c r="AK3081" s="165"/>
      <c r="AL3081" s="165"/>
      <c r="AM3081" s="165"/>
      <c r="AN3081" s="165"/>
      <c r="AO3081" s="165"/>
      <c r="AP3081" s="165"/>
      <c r="AQ3081" s="165"/>
      <c r="AR3081" s="165"/>
      <c r="AS3081" s="165"/>
      <c r="AT3081" s="165"/>
      <c r="AU3081" s="165"/>
      <c r="AV3081" s="165"/>
      <c r="AW3081" s="165"/>
      <c r="AX3081" s="165"/>
      <c r="AY3081" s="165"/>
      <c r="AZ3081" s="165"/>
      <c r="BA3081" s="165"/>
      <c r="BB3081" s="165"/>
      <c r="BC3081" s="165"/>
      <c r="BD3081" s="165"/>
      <c r="BE3081" s="165"/>
      <c r="BF3081" s="165"/>
      <c r="BG3081" s="165"/>
      <c r="BH3081" s="165"/>
      <c r="BI3081" s="165"/>
      <c r="BJ3081" s="165"/>
      <c r="BK3081" s="165"/>
      <c r="BL3081" s="165"/>
      <c r="BM3081" s="165"/>
      <c r="BN3081" s="165"/>
      <c r="BO3081" s="165"/>
      <c r="BP3081" s="165"/>
      <c r="BQ3081" s="165"/>
      <c r="BR3081" s="165"/>
      <c r="BS3081" s="165"/>
      <c r="BT3081" s="165"/>
      <c r="BU3081" s="165"/>
      <c r="BV3081" s="165"/>
      <c r="BW3081" s="165"/>
      <c r="BX3081" s="165"/>
      <c r="BY3081" s="165"/>
      <c r="BZ3081" s="165"/>
      <c r="CA3081" s="165"/>
      <c r="CB3081" s="165"/>
      <c r="CC3081" s="165"/>
      <c r="CD3081" s="165"/>
      <c r="CE3081" s="165"/>
      <c r="CF3081" s="165"/>
      <c r="CG3081" s="165"/>
      <c r="CH3081" s="165"/>
      <c r="CI3081" s="165"/>
      <c r="CJ3081" s="165"/>
      <c r="CK3081" s="165"/>
      <c r="CL3081" s="165"/>
      <c r="CM3081" s="165"/>
      <c r="CN3081" s="165"/>
      <c r="CO3081" s="165"/>
      <c r="CP3081" s="165"/>
      <c r="CQ3081" s="165"/>
      <c r="CR3081" s="165"/>
      <c r="CS3081" s="165"/>
      <c r="CT3081" s="165"/>
      <c r="CU3081" s="165"/>
      <c r="CV3081" s="165"/>
      <c r="CW3081" s="165"/>
      <c r="CX3081" s="165"/>
      <c r="CY3081" s="165"/>
      <c r="CZ3081" s="165"/>
      <c r="DA3081" s="165"/>
      <c r="DB3081" s="165"/>
      <c r="DC3081" s="165"/>
      <c r="DD3081" s="165"/>
      <c r="DE3081" s="165"/>
      <c r="DF3081" s="165"/>
      <c r="DG3081" s="165"/>
      <c r="DH3081" s="165"/>
      <c r="DI3081" s="165"/>
      <c r="DJ3081" s="165"/>
      <c r="DK3081" s="165"/>
      <c r="DL3081" s="165"/>
      <c r="DM3081" s="165"/>
      <c r="DN3081" s="165"/>
      <c r="DO3081" s="165"/>
      <c r="DP3081" s="165"/>
      <c r="DQ3081" s="165"/>
      <c r="DR3081" s="165"/>
      <c r="DS3081" s="165"/>
      <c r="DT3081" s="165"/>
      <c r="DU3081" s="165"/>
      <c r="DV3081" s="165"/>
      <c r="DW3081" s="165"/>
      <c r="DX3081" s="165"/>
      <c r="DY3081" s="165"/>
      <c r="DZ3081" s="165"/>
      <c r="EA3081" s="165"/>
      <c r="EB3081" s="165"/>
      <c r="EC3081" s="165"/>
      <c r="ED3081" s="165"/>
    </row>
    <row r="3082" spans="3:134">
      <c r="C3082" s="152">
        <v>3059</v>
      </c>
      <c r="D3082" s="153">
        <v>-4778.9359317589524</v>
      </c>
      <c r="E3082" s="153">
        <v>201060.20374684036</v>
      </c>
      <c r="F3082" s="153">
        <v>1616266.8028590232</v>
      </c>
      <c r="G3082" s="153">
        <v>508582.27810207009</v>
      </c>
      <c r="H3082" s="153">
        <v>182634.41660110652</v>
      </c>
      <c r="I3082" s="153">
        <v>733146.74242971838</v>
      </c>
      <c r="J3082" s="153">
        <v>3422808.7764881998</v>
      </c>
      <c r="K3082" s="153">
        <v>3076852.7378880531</v>
      </c>
      <c r="L3082" s="153">
        <v>4079819.4095722288</v>
      </c>
      <c r="M3082" s="153">
        <v>2763204.8490267098</v>
      </c>
      <c r="N3082" s="153">
        <v>2755189.2449430227</v>
      </c>
      <c r="O3082" s="153">
        <v>5463111.6697375178</v>
      </c>
      <c r="P3082" s="153">
        <v>6146351.838130787</v>
      </c>
      <c r="Q3082" s="153">
        <v>6738109.3659499288</v>
      </c>
      <c r="R3082" s="153">
        <v>7993341.2437926233</v>
      </c>
      <c r="S3082" s="153">
        <v>7188239.4102997631</v>
      </c>
      <c r="T3082" s="153">
        <v>949899.40339034796</v>
      </c>
      <c r="U3082" s="153">
        <v>-2214043.6297487617</v>
      </c>
      <c r="V3082" s="153">
        <v>-3836288.6435599178</v>
      </c>
      <c r="W3082" s="153">
        <v>-4899563.9968809634</v>
      </c>
      <c r="X3082" s="153">
        <v>-5730194.2976773232</v>
      </c>
      <c r="Y3082" s="153">
        <v>-6366331.3052243888</v>
      </c>
      <c r="Z3082" s="153">
        <v>0</v>
      </c>
      <c r="AA3082" s="153">
        <v>0</v>
      </c>
      <c r="AB3082" s="165"/>
      <c r="AC3082" s="165"/>
      <c r="AD3082" s="165"/>
      <c r="AE3082" s="165"/>
      <c r="AF3082" s="165"/>
      <c r="AG3082" s="165"/>
      <c r="AH3082" s="165"/>
      <c r="AI3082" s="165"/>
      <c r="AJ3082" s="165"/>
      <c r="AK3082" s="165"/>
      <c r="AL3082" s="165"/>
      <c r="AM3082" s="165"/>
      <c r="AN3082" s="165"/>
      <c r="AO3082" s="165"/>
      <c r="AP3082" s="165"/>
      <c r="AQ3082" s="165"/>
      <c r="AR3082" s="165"/>
      <c r="AS3082" s="165"/>
      <c r="AT3082" s="165"/>
      <c r="AU3082" s="165"/>
      <c r="AV3082" s="165"/>
      <c r="AW3082" s="165"/>
      <c r="AX3082" s="165"/>
      <c r="AY3082" s="165"/>
      <c r="AZ3082" s="165"/>
      <c r="BA3082" s="165"/>
      <c r="BB3082" s="165"/>
      <c r="BC3082" s="165"/>
      <c r="BD3082" s="165"/>
      <c r="BE3082" s="165"/>
      <c r="BF3082" s="165"/>
      <c r="BG3082" s="165"/>
      <c r="BH3082" s="165"/>
      <c r="BI3082" s="165"/>
      <c r="BJ3082" s="165"/>
      <c r="BK3082" s="165"/>
      <c r="BL3082" s="165"/>
      <c r="BM3082" s="165"/>
      <c r="BN3082" s="165"/>
      <c r="BO3082" s="165"/>
      <c r="BP3082" s="165"/>
      <c r="BQ3082" s="165"/>
      <c r="BR3082" s="165"/>
      <c r="BS3082" s="165"/>
      <c r="BT3082" s="165"/>
      <c r="BU3082" s="165"/>
      <c r="BV3082" s="165"/>
      <c r="BW3082" s="165"/>
      <c r="BX3082" s="165"/>
      <c r="BY3082" s="165"/>
      <c r="BZ3082" s="165"/>
      <c r="CA3082" s="165"/>
      <c r="CB3082" s="165"/>
      <c r="CC3082" s="165"/>
      <c r="CD3082" s="165"/>
      <c r="CE3082" s="165"/>
      <c r="CF3082" s="165"/>
      <c r="CG3082" s="165"/>
      <c r="CH3082" s="165"/>
      <c r="CI3082" s="165"/>
      <c r="CJ3082" s="165"/>
      <c r="CK3082" s="165"/>
      <c r="CL3082" s="165"/>
      <c r="CM3082" s="165"/>
      <c r="CN3082" s="165"/>
      <c r="CO3082" s="165"/>
      <c r="CP3082" s="165"/>
      <c r="CQ3082" s="165"/>
      <c r="CR3082" s="165"/>
      <c r="CS3082" s="165"/>
      <c r="CT3082" s="165"/>
      <c r="CU3082" s="165"/>
      <c r="CV3082" s="165"/>
      <c r="CW3082" s="165"/>
      <c r="CX3082" s="165"/>
      <c r="CY3082" s="165"/>
      <c r="CZ3082" s="165"/>
      <c r="DA3082" s="165"/>
      <c r="DB3082" s="165"/>
      <c r="DC3082" s="165"/>
      <c r="DD3082" s="165"/>
      <c r="DE3082" s="165"/>
      <c r="DF3082" s="165"/>
      <c r="DG3082" s="165"/>
      <c r="DH3082" s="165"/>
      <c r="DI3082" s="165"/>
      <c r="DJ3082" s="165"/>
      <c r="DK3082" s="165"/>
      <c r="DL3082" s="165"/>
      <c r="DM3082" s="165"/>
      <c r="DN3082" s="165"/>
      <c r="DO3082" s="165"/>
      <c r="DP3082" s="165"/>
      <c r="DQ3082" s="165"/>
      <c r="DR3082" s="165"/>
      <c r="DS3082" s="165"/>
      <c r="DT3082" s="165"/>
      <c r="DU3082" s="165"/>
      <c r="DV3082" s="165"/>
      <c r="DW3082" s="165"/>
      <c r="DX3082" s="165"/>
      <c r="DY3082" s="165"/>
      <c r="DZ3082" s="165"/>
      <c r="EA3082" s="165"/>
      <c r="EB3082" s="165"/>
      <c r="EC3082" s="165"/>
      <c r="ED3082" s="165"/>
    </row>
    <row r="3083" spans="3:134">
      <c r="C3083" s="152">
        <v>3060</v>
      </c>
      <c r="D3083" s="153">
        <v>-4778.9359317589524</v>
      </c>
      <c r="E3083" s="153">
        <v>-334548.82520417869</v>
      </c>
      <c r="F3083" s="153">
        <v>704243.61024276912</v>
      </c>
      <c r="G3083" s="153">
        <v>2443494.9367479086</v>
      </c>
      <c r="H3083" s="153">
        <v>2925002.4343568981</v>
      </c>
      <c r="I3083" s="153">
        <v>3212748.891618982</v>
      </c>
      <c r="J3083" s="153">
        <v>567485.95968660712</v>
      </c>
      <c r="K3083" s="153">
        <v>426447.6646015048</v>
      </c>
      <c r="L3083" s="153">
        <v>1238957.9545172602</v>
      </c>
      <c r="M3083" s="153">
        <v>582124.30111545324</v>
      </c>
      <c r="N3083" s="153">
        <v>696196.65042597055</v>
      </c>
      <c r="O3083" s="153">
        <v>1838902.6837269515</v>
      </c>
      <c r="P3083" s="153">
        <v>5021336.0759037733</v>
      </c>
      <c r="Q3083" s="153">
        <v>6560542.8129304647</v>
      </c>
      <c r="R3083" s="153">
        <v>6118416.0396371335</v>
      </c>
      <c r="S3083" s="153">
        <v>6084276.129371047</v>
      </c>
      <c r="T3083" s="153">
        <v>519835.35706610978</v>
      </c>
      <c r="U3083" s="153">
        <v>727266.46412065625</v>
      </c>
      <c r="V3083" s="153">
        <v>-957632.44054301083</v>
      </c>
      <c r="W3083" s="153">
        <v>-4363938.3343668282</v>
      </c>
      <c r="X3083" s="153">
        <v>-5324137.5848895013</v>
      </c>
      <c r="Y3083" s="153">
        <v>-6084117.0839928687</v>
      </c>
      <c r="Z3083" s="153">
        <v>0</v>
      </c>
      <c r="AA3083" s="153">
        <v>0</v>
      </c>
      <c r="AB3083" s="165"/>
      <c r="AC3083" s="165"/>
      <c r="AD3083" s="165"/>
      <c r="AE3083" s="165"/>
      <c r="AF3083" s="165"/>
      <c r="AG3083" s="165"/>
      <c r="AH3083" s="165"/>
      <c r="AI3083" s="165"/>
      <c r="AJ3083" s="165"/>
      <c r="AK3083" s="165"/>
      <c r="AL3083" s="165"/>
      <c r="AM3083" s="165"/>
      <c r="AN3083" s="165"/>
      <c r="AO3083" s="165"/>
      <c r="AP3083" s="165"/>
      <c r="AQ3083" s="165"/>
      <c r="AR3083" s="165"/>
      <c r="AS3083" s="165"/>
      <c r="AT3083" s="165"/>
      <c r="AU3083" s="165"/>
      <c r="AV3083" s="165"/>
      <c r="AW3083" s="165"/>
      <c r="AX3083" s="165"/>
      <c r="AY3083" s="165"/>
      <c r="AZ3083" s="165"/>
      <c r="BA3083" s="165"/>
      <c r="BB3083" s="165"/>
      <c r="BC3083" s="165"/>
      <c r="BD3083" s="165"/>
      <c r="BE3083" s="165"/>
      <c r="BF3083" s="165"/>
      <c r="BG3083" s="165"/>
      <c r="BH3083" s="165"/>
      <c r="BI3083" s="165"/>
      <c r="BJ3083" s="165"/>
      <c r="BK3083" s="165"/>
      <c r="BL3083" s="165"/>
      <c r="BM3083" s="165"/>
      <c r="BN3083" s="165"/>
      <c r="BO3083" s="165"/>
      <c r="BP3083" s="165"/>
      <c r="BQ3083" s="165"/>
      <c r="BR3083" s="165"/>
      <c r="BS3083" s="165"/>
      <c r="BT3083" s="165"/>
      <c r="BU3083" s="165"/>
      <c r="BV3083" s="165"/>
      <c r="BW3083" s="165"/>
      <c r="BX3083" s="165"/>
      <c r="BY3083" s="165"/>
      <c r="BZ3083" s="165"/>
      <c r="CA3083" s="165"/>
      <c r="CB3083" s="165"/>
      <c r="CC3083" s="165"/>
      <c r="CD3083" s="165"/>
      <c r="CE3083" s="165"/>
      <c r="CF3083" s="165"/>
      <c r="CG3083" s="165"/>
      <c r="CH3083" s="165"/>
      <c r="CI3083" s="165"/>
      <c r="CJ3083" s="165"/>
      <c r="CK3083" s="165"/>
      <c r="CL3083" s="165"/>
      <c r="CM3083" s="165"/>
      <c r="CN3083" s="165"/>
      <c r="CO3083" s="165"/>
      <c r="CP3083" s="165"/>
      <c r="CQ3083" s="165"/>
      <c r="CR3083" s="165"/>
      <c r="CS3083" s="165"/>
      <c r="CT3083" s="165"/>
      <c r="CU3083" s="165"/>
      <c r="CV3083" s="165"/>
      <c r="CW3083" s="165"/>
      <c r="CX3083" s="165"/>
      <c r="CY3083" s="165"/>
      <c r="CZ3083" s="165"/>
      <c r="DA3083" s="165"/>
      <c r="DB3083" s="165"/>
      <c r="DC3083" s="165"/>
      <c r="DD3083" s="165"/>
      <c r="DE3083" s="165"/>
      <c r="DF3083" s="165"/>
      <c r="DG3083" s="165"/>
      <c r="DH3083" s="165"/>
      <c r="DI3083" s="165"/>
      <c r="DJ3083" s="165"/>
      <c r="DK3083" s="165"/>
      <c r="DL3083" s="165"/>
      <c r="DM3083" s="165"/>
      <c r="DN3083" s="165"/>
      <c r="DO3083" s="165"/>
      <c r="DP3083" s="165"/>
      <c r="DQ3083" s="165"/>
      <c r="DR3083" s="165"/>
      <c r="DS3083" s="165"/>
      <c r="DT3083" s="165"/>
      <c r="DU3083" s="165"/>
      <c r="DV3083" s="165"/>
      <c r="DW3083" s="165"/>
      <c r="DX3083" s="165"/>
      <c r="DY3083" s="165"/>
      <c r="DZ3083" s="165"/>
      <c r="EA3083" s="165"/>
      <c r="EB3083" s="165"/>
      <c r="EC3083" s="165"/>
      <c r="ED3083" s="165"/>
    </row>
    <row r="3084" spans="3:134">
      <c r="C3084" s="152">
        <v>3061</v>
      </c>
      <c r="D3084" s="155">
        <v>-4778.9359317589524</v>
      </c>
      <c r="E3084" s="155">
        <v>24124.631707757711</v>
      </c>
      <c r="F3084" s="155">
        <v>-250752.77766434848</v>
      </c>
      <c r="G3084" s="155">
        <v>525767.98208199441</v>
      </c>
      <c r="H3084" s="155">
        <v>-55763.374349161983</v>
      </c>
      <c r="I3084" s="155">
        <v>-55372.731196388602</v>
      </c>
      <c r="J3084" s="155">
        <v>-2549861.3077977449</v>
      </c>
      <c r="K3084" s="155">
        <v>-4889810.4617722631</v>
      </c>
      <c r="L3084" s="155">
        <v>-5604530.3232590109</v>
      </c>
      <c r="M3084" s="155">
        <v>-4094286.435805589</v>
      </c>
      <c r="N3084" s="155">
        <v>-3912030.9570396394</v>
      </c>
      <c r="O3084" s="155">
        <v>-3119763.2532278597</v>
      </c>
      <c r="P3084" s="155">
        <v>-4011698.2454968542</v>
      </c>
      <c r="Q3084" s="155">
        <v>-4457483.3075097054</v>
      </c>
      <c r="R3084" s="155">
        <v>-2934042.0704931319</v>
      </c>
      <c r="S3084" s="155">
        <v>301044.52336582541</v>
      </c>
      <c r="T3084" s="155">
        <v>-6022093.504656598</v>
      </c>
      <c r="U3084" s="155">
        <v>-10696867.855176389</v>
      </c>
      <c r="V3084" s="155">
        <v>-16698624.174411952</v>
      </c>
      <c r="W3084" s="155">
        <v>-17293977.30672887</v>
      </c>
      <c r="X3084" s="155">
        <v>-18185339.785450429</v>
      </c>
      <c r="Y3084" s="155">
        <v>-18965410.272609025</v>
      </c>
      <c r="Z3084" s="155">
        <v>0</v>
      </c>
      <c r="AA3084" s="155">
        <v>0</v>
      </c>
      <c r="AB3084" s="166"/>
      <c r="AC3084" s="166"/>
      <c r="AD3084" s="166"/>
      <c r="AE3084" s="166"/>
      <c r="AF3084" s="166"/>
      <c r="AG3084" s="166"/>
      <c r="AH3084" s="166"/>
      <c r="AI3084" s="166"/>
      <c r="AJ3084" s="166"/>
      <c r="AK3084" s="166"/>
      <c r="AL3084" s="166"/>
      <c r="AM3084" s="166"/>
      <c r="AN3084" s="166"/>
      <c r="AO3084" s="166"/>
      <c r="AP3084" s="166"/>
      <c r="AQ3084" s="166"/>
      <c r="AR3084" s="166"/>
      <c r="AS3084" s="166"/>
      <c r="AT3084" s="166"/>
      <c r="AU3084" s="166"/>
      <c r="AV3084" s="166"/>
      <c r="AW3084" s="166"/>
      <c r="AX3084" s="166"/>
      <c r="AY3084" s="166"/>
      <c r="AZ3084" s="166"/>
      <c r="BA3084" s="166"/>
      <c r="BB3084" s="166"/>
      <c r="BC3084" s="166"/>
      <c r="BD3084" s="166"/>
      <c r="BE3084" s="166"/>
      <c r="BF3084" s="166"/>
      <c r="BG3084" s="166"/>
      <c r="BH3084" s="166"/>
      <c r="BI3084" s="166"/>
      <c r="BJ3084" s="166"/>
      <c r="BK3084" s="166"/>
      <c r="BL3084" s="166"/>
      <c r="BM3084" s="166"/>
      <c r="BN3084" s="166"/>
      <c r="BO3084" s="166"/>
      <c r="BP3084" s="166"/>
      <c r="BQ3084" s="166"/>
      <c r="BR3084" s="166"/>
      <c r="BS3084" s="166"/>
      <c r="BT3084" s="166"/>
      <c r="BU3084" s="166"/>
      <c r="BV3084" s="166"/>
      <c r="BW3084" s="166"/>
      <c r="BX3084" s="166"/>
      <c r="BY3084" s="166"/>
      <c r="BZ3084" s="166"/>
      <c r="CA3084" s="166"/>
      <c r="CB3084" s="166"/>
      <c r="CC3084" s="166"/>
      <c r="CD3084" s="166"/>
      <c r="CE3084" s="166"/>
      <c r="CF3084" s="166"/>
      <c r="CG3084" s="166"/>
      <c r="CH3084" s="166"/>
      <c r="CI3084" s="166"/>
      <c r="CJ3084" s="166"/>
      <c r="CK3084" s="166"/>
      <c r="CL3084" s="166"/>
      <c r="CM3084" s="166"/>
      <c r="CN3084" s="166"/>
      <c r="CO3084" s="166"/>
      <c r="CP3084" s="166"/>
      <c r="CQ3084" s="166"/>
      <c r="CR3084" s="166"/>
      <c r="CS3084" s="166"/>
      <c r="CT3084" s="166"/>
      <c r="CU3084" s="166"/>
      <c r="CV3084" s="166"/>
      <c r="CW3084" s="166"/>
      <c r="CX3084" s="166"/>
      <c r="CY3084" s="166"/>
      <c r="CZ3084" s="166"/>
      <c r="DA3084" s="166"/>
      <c r="DB3084" s="166"/>
      <c r="DC3084" s="166"/>
      <c r="DD3084" s="166"/>
      <c r="DE3084" s="166"/>
      <c r="DF3084" s="166"/>
      <c r="DG3084" s="166"/>
      <c r="DH3084" s="166"/>
      <c r="DI3084" s="166"/>
      <c r="DJ3084" s="166"/>
      <c r="DK3084" s="166"/>
      <c r="DL3084" s="166"/>
      <c r="DM3084" s="166"/>
      <c r="DN3084" s="166"/>
      <c r="DO3084" s="166"/>
      <c r="DP3084" s="166"/>
      <c r="DQ3084" s="166"/>
      <c r="DR3084" s="166"/>
      <c r="DS3084" s="166"/>
      <c r="DT3084" s="166"/>
      <c r="DU3084" s="166"/>
      <c r="DV3084" s="166"/>
      <c r="DW3084" s="166"/>
      <c r="DX3084" s="166"/>
      <c r="DY3084" s="166"/>
      <c r="DZ3084" s="166"/>
      <c r="EA3084" s="166"/>
      <c r="EB3084" s="166"/>
      <c r="EC3084" s="166"/>
      <c r="ED3084" s="166"/>
    </row>
    <row r="3085" spans="3:134">
      <c r="C3085" s="152">
        <v>3062</v>
      </c>
      <c r="D3085" s="155">
        <v>-4778.9359317589524</v>
      </c>
      <c r="E3085" s="155">
        <v>-1249970.3135838956</v>
      </c>
      <c r="F3085" s="155">
        <v>-522824.09126232564</v>
      </c>
      <c r="G3085" s="155">
        <v>140669.12752318382</v>
      </c>
      <c r="H3085" s="155">
        <v>-707564.78817039728</v>
      </c>
      <c r="I3085" s="155">
        <v>916568.94789688289</v>
      </c>
      <c r="J3085" s="155">
        <v>-128604.26108902693</v>
      </c>
      <c r="K3085" s="155">
        <v>-3016306.7275457829</v>
      </c>
      <c r="L3085" s="155">
        <v>-3321828.0328974426</v>
      </c>
      <c r="M3085" s="155">
        <v>-1826766.0581567287</v>
      </c>
      <c r="N3085" s="155">
        <v>-3195970.6018228978</v>
      </c>
      <c r="O3085" s="155">
        <v>-4837710.2896715105</v>
      </c>
      <c r="P3085" s="155">
        <v>-2578373.4793082029</v>
      </c>
      <c r="Q3085" s="155">
        <v>-5522192.6151115149</v>
      </c>
      <c r="R3085" s="155">
        <v>-7183542.3740667105</v>
      </c>
      <c r="S3085" s="155">
        <v>-8319011.6410569996</v>
      </c>
      <c r="T3085" s="155">
        <v>-10141934.019569039</v>
      </c>
      <c r="U3085" s="155">
        <v>-4875284.9061529189</v>
      </c>
      <c r="V3085" s="155">
        <v>-5875892.3120596558</v>
      </c>
      <c r="W3085" s="155">
        <v>-7883213.1224069446</v>
      </c>
      <c r="X3085" s="155">
        <v>-10493957.461164042</v>
      </c>
      <c r="Y3085" s="155">
        <v>-13389388.77463004</v>
      </c>
      <c r="Z3085" s="155">
        <v>0</v>
      </c>
      <c r="AA3085" s="155">
        <v>0</v>
      </c>
      <c r="AB3085" s="166"/>
      <c r="AC3085" s="166"/>
      <c r="AD3085" s="166"/>
      <c r="AE3085" s="166"/>
      <c r="AF3085" s="166"/>
      <c r="AG3085" s="166"/>
      <c r="AH3085" s="166"/>
      <c r="AI3085" s="166"/>
      <c r="AJ3085" s="166"/>
      <c r="AK3085" s="166"/>
      <c r="AL3085" s="166"/>
      <c r="AM3085" s="166"/>
      <c r="AN3085" s="166"/>
      <c r="AO3085" s="166"/>
      <c r="AP3085" s="166"/>
      <c r="AQ3085" s="166"/>
      <c r="AR3085" s="166"/>
      <c r="AS3085" s="166"/>
      <c r="AT3085" s="166"/>
      <c r="AU3085" s="166"/>
      <c r="AV3085" s="166"/>
      <c r="AW3085" s="166"/>
      <c r="AX3085" s="166"/>
      <c r="AY3085" s="166"/>
      <c r="AZ3085" s="166"/>
      <c r="BA3085" s="166"/>
      <c r="BB3085" s="166"/>
      <c r="BC3085" s="166"/>
      <c r="BD3085" s="166"/>
      <c r="BE3085" s="166"/>
      <c r="BF3085" s="166"/>
      <c r="BG3085" s="166"/>
      <c r="BH3085" s="166"/>
      <c r="BI3085" s="166"/>
      <c r="BJ3085" s="166"/>
      <c r="BK3085" s="166"/>
      <c r="BL3085" s="166"/>
      <c r="BM3085" s="166"/>
      <c r="BN3085" s="166"/>
      <c r="BO3085" s="166"/>
      <c r="BP3085" s="166"/>
      <c r="BQ3085" s="166"/>
      <c r="BR3085" s="166"/>
      <c r="BS3085" s="166"/>
      <c r="BT3085" s="166"/>
      <c r="BU3085" s="166"/>
      <c r="BV3085" s="166"/>
      <c r="BW3085" s="166"/>
      <c r="BX3085" s="166"/>
      <c r="BY3085" s="166"/>
      <c r="BZ3085" s="166"/>
      <c r="CA3085" s="166"/>
      <c r="CB3085" s="166"/>
      <c r="CC3085" s="166"/>
      <c r="CD3085" s="166"/>
      <c r="CE3085" s="166"/>
      <c r="CF3085" s="166"/>
      <c r="CG3085" s="166"/>
      <c r="CH3085" s="166"/>
      <c r="CI3085" s="166"/>
      <c r="CJ3085" s="166"/>
      <c r="CK3085" s="166"/>
      <c r="CL3085" s="166"/>
      <c r="CM3085" s="166"/>
      <c r="CN3085" s="166"/>
      <c r="CO3085" s="166"/>
      <c r="CP3085" s="166"/>
      <c r="CQ3085" s="166"/>
      <c r="CR3085" s="166"/>
      <c r="CS3085" s="166"/>
      <c r="CT3085" s="166"/>
      <c r="CU3085" s="166"/>
      <c r="CV3085" s="166"/>
      <c r="CW3085" s="166"/>
      <c r="CX3085" s="166"/>
      <c r="CY3085" s="166"/>
      <c r="CZ3085" s="166"/>
      <c r="DA3085" s="166"/>
      <c r="DB3085" s="166"/>
      <c r="DC3085" s="166"/>
      <c r="DD3085" s="166"/>
      <c r="DE3085" s="166"/>
      <c r="DF3085" s="166"/>
      <c r="DG3085" s="166"/>
      <c r="DH3085" s="166"/>
      <c r="DI3085" s="166"/>
      <c r="DJ3085" s="166"/>
      <c r="DK3085" s="166"/>
      <c r="DL3085" s="166"/>
      <c r="DM3085" s="166"/>
      <c r="DN3085" s="166"/>
      <c r="DO3085" s="166"/>
      <c r="DP3085" s="166"/>
      <c r="DQ3085" s="166"/>
      <c r="DR3085" s="166"/>
      <c r="DS3085" s="166"/>
      <c r="DT3085" s="166"/>
      <c r="DU3085" s="166"/>
      <c r="DV3085" s="166"/>
      <c r="DW3085" s="166"/>
      <c r="DX3085" s="166"/>
      <c r="DY3085" s="166"/>
      <c r="DZ3085" s="166"/>
      <c r="EA3085" s="166"/>
      <c r="EB3085" s="166"/>
      <c r="EC3085" s="166"/>
      <c r="ED3085" s="166"/>
    </row>
    <row r="3086" spans="3:134">
      <c r="C3086" s="152">
        <v>3063</v>
      </c>
      <c r="D3086" s="155">
        <v>-4778.9359317589524</v>
      </c>
      <c r="E3086" s="155">
        <v>1375184.3111137748</v>
      </c>
      <c r="F3086" s="155">
        <v>1749345.1615705937</v>
      </c>
      <c r="G3086" s="155">
        <v>1822718.5330887139</v>
      </c>
      <c r="H3086" s="155">
        <v>2734435.8491328359</v>
      </c>
      <c r="I3086" s="155">
        <v>4565693.4838918298</v>
      </c>
      <c r="J3086" s="155">
        <v>5170979.4705562294</v>
      </c>
      <c r="K3086" s="155">
        <v>2172649.9364925027</v>
      </c>
      <c r="L3086" s="155">
        <v>856031.80958659947</v>
      </c>
      <c r="M3086" s="155">
        <v>233693.21676367521</v>
      </c>
      <c r="N3086" s="155">
        <v>-1427656.0510160029</v>
      </c>
      <c r="O3086" s="155">
        <v>-1542019.4048113674</v>
      </c>
      <c r="P3086" s="155">
        <v>-3374140.0791275948</v>
      </c>
      <c r="Q3086" s="155">
        <v>-4768722.9608885199</v>
      </c>
      <c r="R3086" s="155">
        <v>-2711065.259384051</v>
      </c>
      <c r="S3086" s="155">
        <v>-1836500.4070802927</v>
      </c>
      <c r="T3086" s="155">
        <v>-3053513.6619264781</v>
      </c>
      <c r="U3086" s="155">
        <v>-964738.94405990839</v>
      </c>
      <c r="V3086" s="155">
        <v>-7143837.4266172796</v>
      </c>
      <c r="W3086" s="155">
        <v>-7106524.5220737457</v>
      </c>
      <c r="X3086" s="155">
        <v>-8876030.6827214956</v>
      </c>
      <c r="Y3086" s="155">
        <v>-10628618.111830443</v>
      </c>
      <c r="Z3086" s="155">
        <v>0</v>
      </c>
      <c r="AA3086" s="155">
        <v>0</v>
      </c>
      <c r="AB3086" s="166"/>
      <c r="AC3086" s="166"/>
      <c r="AD3086" s="166"/>
      <c r="AE3086" s="166"/>
      <c r="AF3086" s="166"/>
      <c r="AG3086" s="166"/>
      <c r="AH3086" s="166"/>
      <c r="AI3086" s="166"/>
      <c r="AJ3086" s="166"/>
      <c r="AK3086" s="166"/>
      <c r="AL3086" s="166"/>
      <c r="AM3086" s="166"/>
      <c r="AN3086" s="166"/>
      <c r="AO3086" s="166"/>
      <c r="AP3086" s="166"/>
      <c r="AQ3086" s="166"/>
      <c r="AR3086" s="166"/>
      <c r="AS3086" s="166"/>
      <c r="AT3086" s="166"/>
      <c r="AU3086" s="166"/>
      <c r="AV3086" s="166"/>
      <c r="AW3086" s="166"/>
      <c r="AX3086" s="166"/>
      <c r="AY3086" s="166"/>
      <c r="AZ3086" s="166"/>
      <c r="BA3086" s="166"/>
      <c r="BB3086" s="166"/>
      <c r="BC3086" s="166"/>
      <c r="BD3086" s="166"/>
      <c r="BE3086" s="166"/>
      <c r="BF3086" s="166"/>
      <c r="BG3086" s="166"/>
      <c r="BH3086" s="166"/>
      <c r="BI3086" s="166"/>
      <c r="BJ3086" s="166"/>
      <c r="BK3086" s="166"/>
      <c r="BL3086" s="166"/>
      <c r="BM3086" s="166"/>
      <c r="BN3086" s="166"/>
      <c r="BO3086" s="166"/>
      <c r="BP3086" s="166"/>
      <c r="BQ3086" s="166"/>
      <c r="BR3086" s="166"/>
      <c r="BS3086" s="166"/>
      <c r="BT3086" s="166"/>
      <c r="BU3086" s="166"/>
      <c r="BV3086" s="166"/>
      <c r="BW3086" s="166"/>
      <c r="BX3086" s="166"/>
      <c r="BY3086" s="166"/>
      <c r="BZ3086" s="166"/>
      <c r="CA3086" s="166"/>
      <c r="CB3086" s="166"/>
      <c r="CC3086" s="166"/>
      <c r="CD3086" s="166"/>
      <c r="CE3086" s="166"/>
      <c r="CF3086" s="166"/>
      <c r="CG3086" s="166"/>
      <c r="CH3086" s="166"/>
      <c r="CI3086" s="166"/>
      <c r="CJ3086" s="166"/>
      <c r="CK3086" s="166"/>
      <c r="CL3086" s="166"/>
      <c r="CM3086" s="166"/>
      <c r="CN3086" s="166"/>
      <c r="CO3086" s="166"/>
      <c r="CP3086" s="166"/>
      <c r="CQ3086" s="166"/>
      <c r="CR3086" s="166"/>
      <c r="CS3086" s="166"/>
      <c r="CT3086" s="166"/>
      <c r="CU3086" s="166"/>
      <c r="CV3086" s="166"/>
      <c r="CW3086" s="166"/>
      <c r="CX3086" s="166"/>
      <c r="CY3086" s="166"/>
      <c r="CZ3086" s="166"/>
      <c r="DA3086" s="166"/>
      <c r="DB3086" s="166"/>
      <c r="DC3086" s="166"/>
      <c r="DD3086" s="166"/>
      <c r="DE3086" s="166"/>
      <c r="DF3086" s="166"/>
      <c r="DG3086" s="166"/>
      <c r="DH3086" s="166"/>
      <c r="DI3086" s="166"/>
      <c r="DJ3086" s="166"/>
      <c r="DK3086" s="166"/>
      <c r="DL3086" s="166"/>
      <c r="DM3086" s="166"/>
      <c r="DN3086" s="166"/>
      <c r="DO3086" s="166"/>
      <c r="DP3086" s="166"/>
      <c r="DQ3086" s="166"/>
      <c r="DR3086" s="166"/>
      <c r="DS3086" s="166"/>
      <c r="DT3086" s="166"/>
      <c r="DU3086" s="166"/>
      <c r="DV3086" s="166"/>
      <c r="DW3086" s="166"/>
      <c r="DX3086" s="166"/>
      <c r="DY3086" s="166"/>
      <c r="DZ3086" s="166"/>
      <c r="EA3086" s="166"/>
      <c r="EB3086" s="166"/>
      <c r="EC3086" s="166"/>
      <c r="ED3086" s="166"/>
    </row>
    <row r="3087" spans="3:134">
      <c r="C3087" s="152">
        <v>3064</v>
      </c>
      <c r="D3087" s="155">
        <v>-4778.9359317589524</v>
      </c>
      <c r="E3087" s="155">
        <v>495424.63970610499</v>
      </c>
      <c r="F3087" s="155">
        <v>970460.84514628351</v>
      </c>
      <c r="G3087" s="155">
        <v>1721472.5423076302</v>
      </c>
      <c r="H3087" s="155">
        <v>3297530.043278724</v>
      </c>
      <c r="I3087" s="155">
        <v>2597198.2907624841</v>
      </c>
      <c r="J3087" s="155">
        <v>1081063.8764317632</v>
      </c>
      <c r="K3087" s="155">
        <v>2522117.4010998607</v>
      </c>
      <c r="L3087" s="155">
        <v>3598434.5418079197</v>
      </c>
      <c r="M3087" s="155">
        <v>488998.47018061578</v>
      </c>
      <c r="N3087" s="155">
        <v>387747.6187005043</v>
      </c>
      <c r="O3087" s="155">
        <v>-120472.82288749516</v>
      </c>
      <c r="P3087" s="155">
        <v>-2717784.3155477643</v>
      </c>
      <c r="Q3087" s="155">
        <v>-4271975.6832125485</v>
      </c>
      <c r="R3087" s="155">
        <v>-2433270.669670254</v>
      </c>
      <c r="S3087" s="155">
        <v>-2290524.5769598782</v>
      </c>
      <c r="T3087" s="155">
        <v>-7739420.361016348</v>
      </c>
      <c r="U3087" s="155">
        <v>-7516256.4269659072</v>
      </c>
      <c r="V3087" s="155">
        <v>-9197504.8456619829</v>
      </c>
      <c r="W3087" s="155">
        <v>-11655580.198284999</v>
      </c>
      <c r="X3087" s="155">
        <v>-13643941.541436046</v>
      </c>
      <c r="Y3087" s="155">
        <v>-15617467.51680322</v>
      </c>
      <c r="Z3087" s="155">
        <v>0</v>
      </c>
      <c r="AA3087" s="155">
        <v>0</v>
      </c>
      <c r="AB3087" s="166"/>
      <c r="AC3087" s="166"/>
      <c r="AD3087" s="166"/>
      <c r="AE3087" s="166"/>
      <c r="AF3087" s="166"/>
      <c r="AG3087" s="166"/>
      <c r="AH3087" s="166"/>
      <c r="AI3087" s="166"/>
      <c r="AJ3087" s="166"/>
      <c r="AK3087" s="166"/>
      <c r="AL3087" s="166"/>
      <c r="AM3087" s="166"/>
      <c r="AN3087" s="166"/>
      <c r="AO3087" s="166"/>
      <c r="AP3087" s="166"/>
      <c r="AQ3087" s="166"/>
      <c r="AR3087" s="166"/>
      <c r="AS3087" s="166"/>
      <c r="AT3087" s="166"/>
      <c r="AU3087" s="166"/>
      <c r="AV3087" s="166"/>
      <c r="AW3087" s="166"/>
      <c r="AX3087" s="166"/>
      <c r="AY3087" s="166"/>
      <c r="AZ3087" s="166"/>
      <c r="BA3087" s="166"/>
      <c r="BB3087" s="166"/>
      <c r="BC3087" s="166"/>
      <c r="BD3087" s="166"/>
      <c r="BE3087" s="166"/>
      <c r="BF3087" s="166"/>
      <c r="BG3087" s="166"/>
      <c r="BH3087" s="166"/>
      <c r="BI3087" s="166"/>
      <c r="BJ3087" s="166"/>
      <c r="BK3087" s="166"/>
      <c r="BL3087" s="166"/>
      <c r="BM3087" s="166"/>
      <c r="BN3087" s="166"/>
      <c r="BO3087" s="166"/>
      <c r="BP3087" s="166"/>
      <c r="BQ3087" s="166"/>
      <c r="BR3087" s="166"/>
      <c r="BS3087" s="166"/>
      <c r="BT3087" s="166"/>
      <c r="BU3087" s="166"/>
      <c r="BV3087" s="166"/>
      <c r="BW3087" s="166"/>
      <c r="BX3087" s="166"/>
      <c r="BY3087" s="166"/>
      <c r="BZ3087" s="166"/>
      <c r="CA3087" s="166"/>
      <c r="CB3087" s="166"/>
      <c r="CC3087" s="166"/>
      <c r="CD3087" s="166"/>
      <c r="CE3087" s="166"/>
      <c r="CF3087" s="166"/>
      <c r="CG3087" s="166"/>
      <c r="CH3087" s="166"/>
      <c r="CI3087" s="166"/>
      <c r="CJ3087" s="166"/>
      <c r="CK3087" s="166"/>
      <c r="CL3087" s="166"/>
      <c r="CM3087" s="166"/>
      <c r="CN3087" s="166"/>
      <c r="CO3087" s="166"/>
      <c r="CP3087" s="166"/>
      <c r="CQ3087" s="166"/>
      <c r="CR3087" s="166"/>
      <c r="CS3087" s="166"/>
      <c r="CT3087" s="166"/>
      <c r="CU3087" s="166"/>
      <c r="CV3087" s="166"/>
      <c r="CW3087" s="166"/>
      <c r="CX3087" s="166"/>
      <c r="CY3087" s="166"/>
      <c r="CZ3087" s="166"/>
      <c r="DA3087" s="166"/>
      <c r="DB3087" s="166"/>
      <c r="DC3087" s="166"/>
      <c r="DD3087" s="166"/>
      <c r="DE3087" s="166"/>
      <c r="DF3087" s="166"/>
      <c r="DG3087" s="166"/>
      <c r="DH3087" s="166"/>
      <c r="DI3087" s="166"/>
      <c r="DJ3087" s="166"/>
      <c r="DK3087" s="166"/>
      <c r="DL3087" s="166"/>
      <c r="DM3087" s="166"/>
      <c r="DN3087" s="166"/>
      <c r="DO3087" s="166"/>
      <c r="DP3087" s="166"/>
      <c r="DQ3087" s="166"/>
      <c r="DR3087" s="166"/>
      <c r="DS3087" s="166"/>
      <c r="DT3087" s="166"/>
      <c r="DU3087" s="166"/>
      <c r="DV3087" s="166"/>
      <c r="DW3087" s="166"/>
      <c r="DX3087" s="166"/>
      <c r="DY3087" s="166"/>
      <c r="DZ3087" s="166"/>
      <c r="EA3087" s="166"/>
      <c r="EB3087" s="166"/>
      <c r="EC3087" s="166"/>
      <c r="ED3087" s="166"/>
    </row>
    <row r="3088" spans="3:134">
      <c r="C3088" s="152">
        <v>3065</v>
      </c>
      <c r="D3088" s="153">
        <v>-4778.9359317589524</v>
      </c>
      <c r="E3088" s="153">
        <v>381298.23124718666</v>
      </c>
      <c r="F3088" s="153">
        <v>407773.05355471373</v>
      </c>
      <c r="G3088" s="153">
        <v>-877985.25118522346</v>
      </c>
      <c r="H3088" s="153">
        <v>298988.67321741581</v>
      </c>
      <c r="I3088" s="153">
        <v>924599.46372465789</v>
      </c>
      <c r="J3088" s="153">
        <v>-1150785.8623554409</v>
      </c>
      <c r="K3088" s="153">
        <v>1512581.2179667056</v>
      </c>
      <c r="L3088" s="153">
        <v>3977768.5912196487</v>
      </c>
      <c r="M3088" s="153">
        <v>4812484.1754250526</v>
      </c>
      <c r="N3088" s="153">
        <v>3192790.4344302416</v>
      </c>
      <c r="O3088" s="153">
        <v>2883182.8951460123</v>
      </c>
      <c r="P3088" s="153">
        <v>1133431.4918264896</v>
      </c>
      <c r="Q3088" s="153">
        <v>-2260743.9590209126</v>
      </c>
      <c r="R3088" s="153">
        <v>-2490680.7763642669</v>
      </c>
      <c r="S3088" s="153">
        <v>-4087044.2062829137</v>
      </c>
      <c r="T3088" s="153">
        <v>-7080331.692121923</v>
      </c>
      <c r="U3088" s="153">
        <v>-2938972.1701054126</v>
      </c>
      <c r="V3088" s="153">
        <v>-9814775.204860419</v>
      </c>
      <c r="W3088" s="153">
        <v>-15365289.334978834</v>
      </c>
      <c r="X3088" s="153">
        <v>-17673110.323984474</v>
      </c>
      <c r="Y3088" s="153">
        <v>-19706040.778143242</v>
      </c>
      <c r="Z3088" s="153">
        <v>0</v>
      </c>
      <c r="AA3088" s="153">
        <v>0</v>
      </c>
      <c r="AB3088" s="165"/>
      <c r="AC3088" s="165"/>
      <c r="AD3088" s="165"/>
      <c r="AE3088" s="165"/>
      <c r="AF3088" s="165"/>
      <c r="AG3088" s="165"/>
      <c r="AH3088" s="165"/>
      <c r="AI3088" s="165"/>
      <c r="AJ3088" s="165"/>
      <c r="AK3088" s="165"/>
      <c r="AL3088" s="165"/>
      <c r="AM3088" s="165"/>
      <c r="AN3088" s="165"/>
      <c r="AO3088" s="165"/>
      <c r="AP3088" s="165"/>
      <c r="AQ3088" s="165"/>
      <c r="AR3088" s="165"/>
      <c r="AS3088" s="165"/>
      <c r="AT3088" s="165"/>
      <c r="AU3088" s="165"/>
      <c r="AV3088" s="165"/>
      <c r="AW3088" s="165"/>
      <c r="AX3088" s="165"/>
      <c r="AY3088" s="165"/>
      <c r="AZ3088" s="165"/>
      <c r="BA3088" s="165"/>
      <c r="BB3088" s="165"/>
      <c r="BC3088" s="165"/>
      <c r="BD3088" s="165"/>
      <c r="BE3088" s="165"/>
      <c r="BF3088" s="165"/>
      <c r="BG3088" s="165"/>
      <c r="BH3088" s="165"/>
      <c r="BI3088" s="165"/>
      <c r="BJ3088" s="165"/>
      <c r="BK3088" s="165"/>
      <c r="BL3088" s="165"/>
      <c r="BM3088" s="165"/>
      <c r="BN3088" s="165"/>
      <c r="BO3088" s="165"/>
      <c r="BP3088" s="165"/>
      <c r="BQ3088" s="165"/>
      <c r="BR3088" s="165"/>
      <c r="BS3088" s="165"/>
      <c r="BT3088" s="165"/>
      <c r="BU3088" s="165"/>
      <c r="BV3088" s="165"/>
      <c r="BW3088" s="165"/>
      <c r="BX3088" s="165"/>
      <c r="BY3088" s="165"/>
      <c r="BZ3088" s="165"/>
      <c r="CA3088" s="165"/>
      <c r="CB3088" s="165"/>
      <c r="CC3088" s="165"/>
      <c r="CD3088" s="165"/>
      <c r="CE3088" s="165"/>
      <c r="CF3088" s="165"/>
      <c r="CG3088" s="165"/>
      <c r="CH3088" s="165"/>
      <c r="CI3088" s="165"/>
      <c r="CJ3088" s="165"/>
      <c r="CK3088" s="165"/>
      <c r="CL3088" s="165"/>
      <c r="CM3088" s="165"/>
      <c r="CN3088" s="165"/>
      <c r="CO3088" s="165"/>
      <c r="CP3088" s="165"/>
      <c r="CQ3088" s="165"/>
      <c r="CR3088" s="165"/>
      <c r="CS3088" s="165"/>
      <c r="CT3088" s="165"/>
      <c r="CU3088" s="165"/>
      <c r="CV3088" s="165"/>
      <c r="CW3088" s="165"/>
      <c r="CX3088" s="165"/>
      <c r="CY3088" s="165"/>
      <c r="CZ3088" s="165"/>
      <c r="DA3088" s="165"/>
      <c r="DB3088" s="165"/>
      <c r="DC3088" s="165"/>
      <c r="DD3088" s="165"/>
      <c r="DE3088" s="165"/>
      <c r="DF3088" s="165"/>
      <c r="DG3088" s="165"/>
      <c r="DH3088" s="165"/>
      <c r="DI3088" s="165"/>
      <c r="DJ3088" s="165"/>
      <c r="DK3088" s="165"/>
      <c r="DL3088" s="165"/>
      <c r="DM3088" s="165"/>
      <c r="DN3088" s="165"/>
      <c r="DO3088" s="165"/>
      <c r="DP3088" s="165"/>
      <c r="DQ3088" s="165"/>
      <c r="DR3088" s="165"/>
      <c r="DS3088" s="165"/>
      <c r="DT3088" s="165"/>
      <c r="DU3088" s="165"/>
      <c r="DV3088" s="165"/>
      <c r="DW3088" s="165"/>
      <c r="DX3088" s="165"/>
      <c r="DY3088" s="165"/>
      <c r="DZ3088" s="165"/>
      <c r="EA3088" s="165"/>
      <c r="EB3088" s="165"/>
      <c r="EC3088" s="165"/>
      <c r="ED3088" s="165"/>
    </row>
    <row r="3089" spans="3:134">
      <c r="C3089" s="152">
        <v>3066</v>
      </c>
      <c r="D3089" s="153">
        <v>-4778.9359317589524</v>
      </c>
      <c r="E3089" s="153">
        <v>-181240.85448683798</v>
      </c>
      <c r="F3089" s="153">
        <v>-779274.46822673082</v>
      </c>
      <c r="G3089" s="153">
        <v>971905.74024304748</v>
      </c>
      <c r="H3089" s="153">
        <v>416592.11219099164</v>
      </c>
      <c r="I3089" s="153">
        <v>2457424.6727230251</v>
      </c>
      <c r="J3089" s="153">
        <v>-82640.679469883442</v>
      </c>
      <c r="K3089" s="153">
        <v>-764286.62114174664</v>
      </c>
      <c r="L3089" s="153">
        <v>-995539.0524135381</v>
      </c>
      <c r="M3089" s="153">
        <v>-1553146.0145271271</v>
      </c>
      <c r="N3089" s="153">
        <v>-243735.95909570158</v>
      </c>
      <c r="O3089" s="153">
        <v>-1332336.9690288305</v>
      </c>
      <c r="P3089" s="153">
        <v>-1886938.1555671543</v>
      </c>
      <c r="Q3089" s="153">
        <v>-4182547.6027055979</v>
      </c>
      <c r="R3089" s="153">
        <v>-4549063.2913977951</v>
      </c>
      <c r="S3089" s="153">
        <v>-3443243.4878061712</v>
      </c>
      <c r="T3089" s="153">
        <v>-4406148.7032651156</v>
      </c>
      <c r="U3089" s="153">
        <v>-2555925.0126647204</v>
      </c>
      <c r="V3089" s="153">
        <v>-6238170.4081851542</v>
      </c>
      <c r="W3089" s="153">
        <v>-6229708.011444211</v>
      </c>
      <c r="X3089" s="153">
        <v>-6574109.624875173</v>
      </c>
      <c r="Y3089" s="153">
        <v>-7022799.0606182516</v>
      </c>
      <c r="Z3089" s="153">
        <v>0</v>
      </c>
      <c r="AA3089" s="153">
        <v>0</v>
      </c>
      <c r="AB3089" s="165"/>
      <c r="AC3089" s="165"/>
      <c r="AD3089" s="165"/>
      <c r="AE3089" s="165"/>
      <c r="AF3089" s="165"/>
      <c r="AG3089" s="165"/>
      <c r="AH3089" s="165"/>
      <c r="AI3089" s="165"/>
      <c r="AJ3089" s="165"/>
      <c r="AK3089" s="165"/>
      <c r="AL3089" s="165"/>
      <c r="AM3089" s="165"/>
      <c r="AN3089" s="165"/>
      <c r="AO3089" s="165"/>
      <c r="AP3089" s="165"/>
      <c r="AQ3089" s="165"/>
      <c r="AR3089" s="165"/>
      <c r="AS3089" s="165"/>
      <c r="AT3089" s="165"/>
      <c r="AU3089" s="165"/>
      <c r="AV3089" s="165"/>
      <c r="AW3089" s="165"/>
      <c r="AX3089" s="165"/>
      <c r="AY3089" s="165"/>
      <c r="AZ3089" s="165"/>
      <c r="BA3089" s="165"/>
      <c r="BB3089" s="165"/>
      <c r="BC3089" s="165"/>
      <c r="BD3089" s="165"/>
      <c r="BE3089" s="165"/>
      <c r="BF3089" s="165"/>
      <c r="BG3089" s="165"/>
      <c r="BH3089" s="165"/>
      <c r="BI3089" s="165"/>
      <c r="BJ3089" s="165"/>
      <c r="BK3089" s="165"/>
      <c r="BL3089" s="165"/>
      <c r="BM3089" s="165"/>
      <c r="BN3089" s="165"/>
      <c r="BO3089" s="165"/>
      <c r="BP3089" s="165"/>
      <c r="BQ3089" s="165"/>
      <c r="BR3089" s="165"/>
      <c r="BS3089" s="165"/>
      <c r="BT3089" s="165"/>
      <c r="BU3089" s="165"/>
      <c r="BV3089" s="165"/>
      <c r="BW3089" s="165"/>
      <c r="BX3089" s="165"/>
      <c r="BY3089" s="165"/>
      <c r="BZ3089" s="165"/>
      <c r="CA3089" s="165"/>
      <c r="CB3089" s="165"/>
      <c r="CC3089" s="165"/>
      <c r="CD3089" s="165"/>
      <c r="CE3089" s="165"/>
      <c r="CF3089" s="165"/>
      <c r="CG3089" s="165"/>
      <c r="CH3089" s="165"/>
      <c r="CI3089" s="165"/>
      <c r="CJ3089" s="165"/>
      <c r="CK3089" s="165"/>
      <c r="CL3089" s="165"/>
      <c r="CM3089" s="165"/>
      <c r="CN3089" s="165"/>
      <c r="CO3089" s="165"/>
      <c r="CP3089" s="165"/>
      <c r="CQ3089" s="165"/>
      <c r="CR3089" s="165"/>
      <c r="CS3089" s="165"/>
      <c r="CT3089" s="165"/>
      <c r="CU3089" s="165"/>
      <c r="CV3089" s="165"/>
      <c r="CW3089" s="165"/>
      <c r="CX3089" s="165"/>
      <c r="CY3089" s="165"/>
      <c r="CZ3089" s="165"/>
      <c r="DA3089" s="165"/>
      <c r="DB3089" s="165"/>
      <c r="DC3089" s="165"/>
      <c r="DD3089" s="165"/>
      <c r="DE3089" s="165"/>
      <c r="DF3089" s="165"/>
      <c r="DG3089" s="165"/>
      <c r="DH3089" s="165"/>
      <c r="DI3089" s="165"/>
      <c r="DJ3089" s="165"/>
      <c r="DK3089" s="165"/>
      <c r="DL3089" s="165"/>
      <c r="DM3089" s="165"/>
      <c r="DN3089" s="165"/>
      <c r="DO3089" s="165"/>
      <c r="DP3089" s="165"/>
      <c r="DQ3089" s="165"/>
      <c r="DR3089" s="165"/>
      <c r="DS3089" s="165"/>
      <c r="DT3089" s="165"/>
      <c r="DU3089" s="165"/>
      <c r="DV3089" s="165"/>
      <c r="DW3089" s="165"/>
      <c r="DX3089" s="165"/>
      <c r="DY3089" s="165"/>
      <c r="DZ3089" s="165"/>
      <c r="EA3089" s="165"/>
      <c r="EB3089" s="165"/>
      <c r="EC3089" s="165"/>
      <c r="ED3089" s="165"/>
    </row>
    <row r="3090" spans="3:134">
      <c r="C3090" s="152">
        <v>3067</v>
      </c>
      <c r="D3090" s="153">
        <v>-4778.9359317589524</v>
      </c>
      <c r="E3090" s="153">
        <v>875230.2674215883</v>
      </c>
      <c r="F3090" s="153">
        <v>1828247.699385643</v>
      </c>
      <c r="G3090" s="153">
        <v>1638224.4596489519</v>
      </c>
      <c r="H3090" s="153">
        <v>1489120.1544759721</v>
      </c>
      <c r="I3090" s="153">
        <v>-2233603.1246967316</v>
      </c>
      <c r="J3090" s="153">
        <v>-1024823.9161254168</v>
      </c>
      <c r="K3090" s="153">
        <v>32277.451974540949</v>
      </c>
      <c r="L3090" s="153">
        <v>-399302.49879381061</v>
      </c>
      <c r="M3090" s="153">
        <v>430401.75906711817</v>
      </c>
      <c r="N3090" s="153">
        <v>2072741.8154112697</v>
      </c>
      <c r="O3090" s="153">
        <v>-185414.4858777374</v>
      </c>
      <c r="P3090" s="153">
        <v>-2028329.9956603497</v>
      </c>
      <c r="Q3090" s="153">
        <v>-2844416.7884205282</v>
      </c>
      <c r="R3090" s="153">
        <v>-4093893.0297260284</v>
      </c>
      <c r="S3090" s="153">
        <v>-6530513.3615686893</v>
      </c>
      <c r="T3090" s="153">
        <v>-12261106.676716238</v>
      </c>
      <c r="U3090" s="153">
        <v>-17012240.58630316</v>
      </c>
      <c r="V3090" s="153">
        <v>-10056301.280180544</v>
      </c>
      <c r="W3090" s="153">
        <v>-8975763.4622239172</v>
      </c>
      <c r="X3090" s="153">
        <v>-9907409.7280405313</v>
      </c>
      <c r="Y3090" s="153">
        <v>-10225120.295096233</v>
      </c>
      <c r="Z3090" s="153">
        <v>0</v>
      </c>
      <c r="AA3090" s="153">
        <v>0</v>
      </c>
      <c r="AB3090" s="165"/>
      <c r="AC3090" s="165"/>
      <c r="AD3090" s="165"/>
      <c r="AE3090" s="165"/>
      <c r="AF3090" s="165"/>
      <c r="AG3090" s="165"/>
      <c r="AH3090" s="165"/>
      <c r="AI3090" s="165"/>
      <c r="AJ3090" s="165"/>
      <c r="AK3090" s="165"/>
      <c r="AL3090" s="165"/>
      <c r="AM3090" s="165"/>
      <c r="AN3090" s="165"/>
      <c r="AO3090" s="165"/>
      <c r="AP3090" s="165"/>
      <c r="AQ3090" s="165"/>
      <c r="AR3090" s="165"/>
      <c r="AS3090" s="165"/>
      <c r="AT3090" s="165"/>
      <c r="AU3090" s="165"/>
      <c r="AV3090" s="165"/>
      <c r="AW3090" s="165"/>
      <c r="AX3090" s="165"/>
      <c r="AY3090" s="165"/>
      <c r="AZ3090" s="165"/>
      <c r="BA3090" s="165"/>
      <c r="BB3090" s="165"/>
      <c r="BC3090" s="165"/>
      <c r="BD3090" s="165"/>
      <c r="BE3090" s="165"/>
      <c r="BF3090" s="165"/>
      <c r="BG3090" s="165"/>
      <c r="BH3090" s="165"/>
      <c r="BI3090" s="165"/>
      <c r="BJ3090" s="165"/>
      <c r="BK3090" s="165"/>
      <c r="BL3090" s="165"/>
      <c r="BM3090" s="165"/>
      <c r="BN3090" s="165"/>
      <c r="BO3090" s="165"/>
      <c r="BP3090" s="165"/>
      <c r="BQ3090" s="165"/>
      <c r="BR3090" s="165"/>
      <c r="BS3090" s="165"/>
      <c r="BT3090" s="165"/>
      <c r="BU3090" s="165"/>
      <c r="BV3090" s="165"/>
      <c r="BW3090" s="165"/>
      <c r="BX3090" s="165"/>
      <c r="BY3090" s="165"/>
      <c r="BZ3090" s="165"/>
      <c r="CA3090" s="165"/>
      <c r="CB3090" s="165"/>
      <c r="CC3090" s="165"/>
      <c r="CD3090" s="165"/>
      <c r="CE3090" s="165"/>
      <c r="CF3090" s="165"/>
      <c r="CG3090" s="165"/>
      <c r="CH3090" s="165"/>
      <c r="CI3090" s="165"/>
      <c r="CJ3090" s="165"/>
      <c r="CK3090" s="165"/>
      <c r="CL3090" s="165"/>
      <c r="CM3090" s="165"/>
      <c r="CN3090" s="165"/>
      <c r="CO3090" s="165"/>
      <c r="CP3090" s="165"/>
      <c r="CQ3090" s="165"/>
      <c r="CR3090" s="165"/>
      <c r="CS3090" s="165"/>
      <c r="CT3090" s="165"/>
      <c r="CU3090" s="165"/>
      <c r="CV3090" s="165"/>
      <c r="CW3090" s="165"/>
      <c r="CX3090" s="165"/>
      <c r="CY3090" s="165"/>
      <c r="CZ3090" s="165"/>
      <c r="DA3090" s="165"/>
      <c r="DB3090" s="165"/>
      <c r="DC3090" s="165"/>
      <c r="DD3090" s="165"/>
      <c r="DE3090" s="165"/>
      <c r="DF3090" s="165"/>
      <c r="DG3090" s="165"/>
      <c r="DH3090" s="165"/>
      <c r="DI3090" s="165"/>
      <c r="DJ3090" s="165"/>
      <c r="DK3090" s="165"/>
      <c r="DL3090" s="165"/>
      <c r="DM3090" s="165"/>
      <c r="DN3090" s="165"/>
      <c r="DO3090" s="165"/>
      <c r="DP3090" s="165"/>
      <c r="DQ3090" s="165"/>
      <c r="DR3090" s="165"/>
      <c r="DS3090" s="165"/>
      <c r="DT3090" s="165"/>
      <c r="DU3090" s="165"/>
      <c r="DV3090" s="165"/>
      <c r="DW3090" s="165"/>
      <c r="DX3090" s="165"/>
      <c r="DY3090" s="165"/>
      <c r="DZ3090" s="165"/>
      <c r="EA3090" s="165"/>
      <c r="EB3090" s="165"/>
      <c r="EC3090" s="165"/>
      <c r="ED3090" s="165"/>
    </row>
    <row r="3091" spans="3:134">
      <c r="C3091" s="152">
        <v>3068</v>
      </c>
      <c r="D3091" s="153">
        <v>-4778.9359317589524</v>
      </c>
      <c r="E3091" s="153">
        <v>-878017.11071781814</v>
      </c>
      <c r="F3091" s="153">
        <v>-2032610.8478205502</v>
      </c>
      <c r="G3091" s="153">
        <v>-2479545.0967321396</v>
      </c>
      <c r="H3091" s="153">
        <v>-2192008.9625981599</v>
      </c>
      <c r="I3091" s="153">
        <v>-4364198.5073792785</v>
      </c>
      <c r="J3091" s="153">
        <v>-4272860.9063151032</v>
      </c>
      <c r="K3091" s="153">
        <v>-6353671.1918890327</v>
      </c>
      <c r="L3091" s="153">
        <v>-3989242.8088753223</v>
      </c>
      <c r="M3091" s="153">
        <v>-3888660.5735333264</v>
      </c>
      <c r="N3091" s="153">
        <v>-3747295.8280321062</v>
      </c>
      <c r="O3091" s="153">
        <v>-4347439.1729111969</v>
      </c>
      <c r="P3091" s="153">
        <v>-6057420.2366777509</v>
      </c>
      <c r="Q3091" s="153">
        <v>-7606871.0324989408</v>
      </c>
      <c r="R3091" s="153">
        <v>-9273705.7141600698</v>
      </c>
      <c r="S3091" s="153">
        <v>-9494711.9914121032</v>
      </c>
      <c r="T3091" s="153">
        <v>-17781340.637906179</v>
      </c>
      <c r="U3091" s="153">
        <v>-15583345.081898674</v>
      </c>
      <c r="V3091" s="153">
        <v>-12584642.10374634</v>
      </c>
      <c r="W3091" s="153">
        <v>-14481409.724381372</v>
      </c>
      <c r="X3091" s="153">
        <v>-16543363.09117189</v>
      </c>
      <c r="Y3091" s="153">
        <v>-19166689.01636295</v>
      </c>
      <c r="Z3091" s="153">
        <v>0</v>
      </c>
      <c r="AA3091" s="153">
        <v>0</v>
      </c>
      <c r="AB3091" s="165"/>
      <c r="AC3091" s="165"/>
      <c r="AD3091" s="165"/>
      <c r="AE3091" s="165"/>
      <c r="AF3091" s="165"/>
      <c r="AG3091" s="165"/>
      <c r="AH3091" s="165"/>
      <c r="AI3091" s="165"/>
      <c r="AJ3091" s="165"/>
      <c r="AK3091" s="165"/>
      <c r="AL3091" s="165"/>
      <c r="AM3091" s="165"/>
      <c r="AN3091" s="165"/>
      <c r="AO3091" s="165"/>
      <c r="AP3091" s="165"/>
      <c r="AQ3091" s="165"/>
      <c r="AR3091" s="165"/>
      <c r="AS3091" s="165"/>
      <c r="AT3091" s="165"/>
      <c r="AU3091" s="165"/>
      <c r="AV3091" s="165"/>
      <c r="AW3091" s="165"/>
      <c r="AX3091" s="165"/>
      <c r="AY3091" s="165"/>
      <c r="AZ3091" s="165"/>
      <c r="BA3091" s="165"/>
      <c r="BB3091" s="165"/>
      <c r="BC3091" s="165"/>
      <c r="BD3091" s="165"/>
      <c r="BE3091" s="165"/>
      <c r="BF3091" s="165"/>
      <c r="BG3091" s="165"/>
      <c r="BH3091" s="165"/>
      <c r="BI3091" s="165"/>
      <c r="BJ3091" s="165"/>
      <c r="BK3091" s="165"/>
      <c r="BL3091" s="165"/>
      <c r="BM3091" s="165"/>
      <c r="BN3091" s="165"/>
      <c r="BO3091" s="165"/>
      <c r="BP3091" s="165"/>
      <c r="BQ3091" s="165"/>
      <c r="BR3091" s="165"/>
      <c r="BS3091" s="165"/>
      <c r="BT3091" s="165"/>
      <c r="BU3091" s="165"/>
      <c r="BV3091" s="165"/>
      <c r="BW3091" s="165"/>
      <c r="BX3091" s="165"/>
      <c r="BY3091" s="165"/>
      <c r="BZ3091" s="165"/>
      <c r="CA3091" s="165"/>
      <c r="CB3091" s="165"/>
      <c r="CC3091" s="165"/>
      <c r="CD3091" s="165"/>
      <c r="CE3091" s="165"/>
      <c r="CF3091" s="165"/>
      <c r="CG3091" s="165"/>
      <c r="CH3091" s="165"/>
      <c r="CI3091" s="165"/>
      <c r="CJ3091" s="165"/>
      <c r="CK3091" s="165"/>
      <c r="CL3091" s="165"/>
      <c r="CM3091" s="165"/>
      <c r="CN3091" s="165"/>
      <c r="CO3091" s="165"/>
      <c r="CP3091" s="165"/>
      <c r="CQ3091" s="165"/>
      <c r="CR3091" s="165"/>
      <c r="CS3091" s="165"/>
      <c r="CT3091" s="165"/>
      <c r="CU3091" s="165"/>
      <c r="CV3091" s="165"/>
      <c r="CW3091" s="165"/>
      <c r="CX3091" s="165"/>
      <c r="CY3091" s="165"/>
      <c r="CZ3091" s="165"/>
      <c r="DA3091" s="165"/>
      <c r="DB3091" s="165"/>
      <c r="DC3091" s="165"/>
      <c r="DD3091" s="165"/>
      <c r="DE3091" s="165"/>
      <c r="DF3091" s="165"/>
      <c r="DG3091" s="165"/>
      <c r="DH3091" s="165"/>
      <c r="DI3091" s="165"/>
      <c r="DJ3091" s="165"/>
      <c r="DK3091" s="165"/>
      <c r="DL3091" s="165"/>
      <c r="DM3091" s="165"/>
      <c r="DN3091" s="165"/>
      <c r="DO3091" s="165"/>
      <c r="DP3091" s="165"/>
      <c r="DQ3091" s="165"/>
      <c r="DR3091" s="165"/>
      <c r="DS3091" s="165"/>
      <c r="DT3091" s="165"/>
      <c r="DU3091" s="165"/>
      <c r="DV3091" s="165"/>
      <c r="DW3091" s="165"/>
      <c r="DX3091" s="165"/>
      <c r="DY3091" s="165"/>
      <c r="DZ3091" s="165"/>
      <c r="EA3091" s="165"/>
      <c r="EB3091" s="165"/>
      <c r="EC3091" s="165"/>
      <c r="ED3091" s="165"/>
    </row>
    <row r="3092" spans="3:134">
      <c r="C3092" s="152">
        <v>3069</v>
      </c>
      <c r="D3092" s="155">
        <v>-4778.9359317589524</v>
      </c>
      <c r="E3092" s="155">
        <v>-184044.74664585292</v>
      </c>
      <c r="F3092" s="155">
        <v>-850901.9546688199</v>
      </c>
      <c r="G3092" s="155">
        <v>-2584567.281793043</v>
      </c>
      <c r="H3092" s="155">
        <v>-3619821.8219637126</v>
      </c>
      <c r="I3092" s="155">
        <v>-2403790.4583627731</v>
      </c>
      <c r="J3092" s="155">
        <v>-177990.78786556423</v>
      </c>
      <c r="K3092" s="155">
        <v>-3401346.3713416755</v>
      </c>
      <c r="L3092" s="155">
        <v>-4512255.6016560793</v>
      </c>
      <c r="M3092" s="155">
        <v>-4866524.6191986799</v>
      </c>
      <c r="N3092" s="155">
        <v>-5511538.6583729237</v>
      </c>
      <c r="O3092" s="155">
        <v>-9464960.0625583977</v>
      </c>
      <c r="P3092" s="155">
        <v>-10427337.986190662</v>
      </c>
      <c r="Q3092" s="155">
        <v>-10331608.282041699</v>
      </c>
      <c r="R3092" s="155">
        <v>-7942266.1276765317</v>
      </c>
      <c r="S3092" s="155">
        <v>-8645414.7529231012</v>
      </c>
      <c r="T3092" s="155">
        <v>-9288820.0630526096</v>
      </c>
      <c r="U3092" s="155">
        <v>-9321706.400455147</v>
      </c>
      <c r="V3092" s="155">
        <v>-7218951.5733834952</v>
      </c>
      <c r="W3092" s="155">
        <v>-7085820.8090847731</v>
      </c>
      <c r="X3092" s="155">
        <v>-8259618.7366787791</v>
      </c>
      <c r="Y3092" s="155">
        <v>-9475576.4289775193</v>
      </c>
      <c r="Z3092" s="155">
        <v>0</v>
      </c>
      <c r="AA3092" s="155">
        <v>0</v>
      </c>
      <c r="AB3092" s="166"/>
      <c r="AC3092" s="166"/>
      <c r="AD3092" s="166"/>
      <c r="AE3092" s="166"/>
      <c r="AF3092" s="166"/>
      <c r="AG3092" s="166"/>
      <c r="AH3092" s="166"/>
      <c r="AI3092" s="166"/>
      <c r="AJ3092" s="166"/>
      <c r="AK3092" s="166"/>
      <c r="AL3092" s="166"/>
      <c r="AM3092" s="166"/>
      <c r="AN3092" s="166"/>
      <c r="AO3092" s="166"/>
      <c r="AP3092" s="166"/>
      <c r="AQ3092" s="166"/>
      <c r="AR3092" s="166"/>
      <c r="AS3092" s="166"/>
      <c r="AT3092" s="166"/>
      <c r="AU3092" s="166"/>
      <c r="AV3092" s="166"/>
      <c r="AW3092" s="166"/>
      <c r="AX3092" s="166"/>
      <c r="AY3092" s="166"/>
      <c r="AZ3092" s="166"/>
      <c r="BA3092" s="166"/>
      <c r="BB3092" s="166"/>
      <c r="BC3092" s="166"/>
      <c r="BD3092" s="166"/>
      <c r="BE3092" s="166"/>
      <c r="BF3092" s="166"/>
      <c r="BG3092" s="166"/>
      <c r="BH3092" s="166"/>
      <c r="BI3092" s="166"/>
      <c r="BJ3092" s="166"/>
      <c r="BK3092" s="166"/>
      <c r="BL3092" s="166"/>
      <c r="BM3092" s="166"/>
      <c r="BN3092" s="166"/>
      <c r="BO3092" s="166"/>
      <c r="BP3092" s="166"/>
      <c r="BQ3092" s="166"/>
      <c r="BR3092" s="166"/>
      <c r="BS3092" s="166"/>
      <c r="BT3092" s="166"/>
      <c r="BU3092" s="166"/>
      <c r="BV3092" s="166"/>
      <c r="BW3092" s="166"/>
      <c r="BX3092" s="166"/>
      <c r="BY3092" s="166"/>
      <c r="BZ3092" s="166"/>
      <c r="CA3092" s="166"/>
      <c r="CB3092" s="166"/>
      <c r="CC3092" s="166"/>
      <c r="CD3092" s="166"/>
      <c r="CE3092" s="166"/>
      <c r="CF3092" s="166"/>
      <c r="CG3092" s="166"/>
      <c r="CH3092" s="166"/>
      <c r="CI3092" s="166"/>
      <c r="CJ3092" s="166"/>
      <c r="CK3092" s="166"/>
      <c r="CL3092" s="166"/>
      <c r="CM3092" s="166"/>
      <c r="CN3092" s="166"/>
      <c r="CO3092" s="166"/>
      <c r="CP3092" s="166"/>
      <c r="CQ3092" s="166"/>
      <c r="CR3092" s="166"/>
      <c r="CS3092" s="166"/>
      <c r="CT3092" s="166"/>
      <c r="CU3092" s="166"/>
      <c r="CV3092" s="166"/>
      <c r="CW3092" s="166"/>
      <c r="CX3092" s="166"/>
      <c r="CY3092" s="166"/>
      <c r="CZ3092" s="166"/>
      <c r="DA3092" s="166"/>
      <c r="DB3092" s="166"/>
      <c r="DC3092" s="166"/>
      <c r="DD3092" s="166"/>
      <c r="DE3092" s="166"/>
      <c r="DF3092" s="166"/>
      <c r="DG3092" s="166"/>
      <c r="DH3092" s="166"/>
      <c r="DI3092" s="166"/>
      <c r="DJ3092" s="166"/>
      <c r="DK3092" s="166"/>
      <c r="DL3092" s="166"/>
      <c r="DM3092" s="166"/>
      <c r="DN3092" s="166"/>
      <c r="DO3092" s="166"/>
      <c r="DP3092" s="166"/>
      <c r="DQ3092" s="166"/>
      <c r="DR3092" s="166"/>
      <c r="DS3092" s="166"/>
      <c r="DT3092" s="166"/>
      <c r="DU3092" s="166"/>
      <c r="DV3092" s="166"/>
      <c r="DW3092" s="166"/>
      <c r="DX3092" s="166"/>
      <c r="DY3092" s="166"/>
      <c r="DZ3092" s="166"/>
      <c r="EA3092" s="166"/>
      <c r="EB3092" s="166"/>
      <c r="EC3092" s="166"/>
      <c r="ED3092" s="166"/>
    </row>
    <row r="3093" spans="3:134">
      <c r="C3093" s="152">
        <v>3070</v>
      </c>
      <c r="D3093" s="155">
        <v>-4778.9359317589524</v>
      </c>
      <c r="E3093" s="155">
        <v>421217.73983454704</v>
      </c>
      <c r="F3093" s="155">
        <v>1117689.1000530124</v>
      </c>
      <c r="G3093" s="155">
        <v>733394.54082401097</v>
      </c>
      <c r="H3093" s="155">
        <v>969909.94304603338</v>
      </c>
      <c r="I3093" s="155">
        <v>868777.68411260843</v>
      </c>
      <c r="J3093" s="155">
        <v>1534481.6721549183</v>
      </c>
      <c r="K3093" s="155">
        <v>1823054.7786109149</v>
      </c>
      <c r="L3093" s="155">
        <v>1737287.9493909627</v>
      </c>
      <c r="M3093" s="155">
        <v>3601281.3090886176</v>
      </c>
      <c r="N3093" s="155">
        <v>3665504.4230366498</v>
      </c>
      <c r="O3093" s="155">
        <v>3684061.5514110327</v>
      </c>
      <c r="P3093" s="155">
        <v>-132551.46017494798</v>
      </c>
      <c r="Q3093" s="155">
        <v>-2265211.7863256484</v>
      </c>
      <c r="R3093" s="155">
        <v>-3410486.7051964998</v>
      </c>
      <c r="S3093" s="155">
        <v>-5633692.8736236542</v>
      </c>
      <c r="T3093" s="155">
        <v>-10470310.80536817</v>
      </c>
      <c r="U3093" s="155">
        <v>-7348290.4411499351</v>
      </c>
      <c r="V3093" s="155">
        <v>-5108039.6982229054</v>
      </c>
      <c r="W3093" s="155">
        <v>-6022062.71180664</v>
      </c>
      <c r="X3093" s="155">
        <v>-7749986.8099858612</v>
      </c>
      <c r="Y3093" s="155">
        <v>-9819733.1531457752</v>
      </c>
      <c r="Z3093" s="155">
        <v>0</v>
      </c>
      <c r="AA3093" s="155">
        <v>0</v>
      </c>
      <c r="AB3093" s="166"/>
      <c r="AC3093" s="166"/>
      <c r="AD3093" s="166"/>
      <c r="AE3093" s="166"/>
      <c r="AF3093" s="166"/>
      <c r="AG3093" s="166"/>
      <c r="AH3093" s="166"/>
      <c r="AI3093" s="166"/>
      <c r="AJ3093" s="166"/>
      <c r="AK3093" s="166"/>
      <c r="AL3093" s="166"/>
      <c r="AM3093" s="166"/>
      <c r="AN3093" s="166"/>
      <c r="AO3093" s="166"/>
      <c r="AP3093" s="166"/>
      <c r="AQ3093" s="166"/>
      <c r="AR3093" s="166"/>
      <c r="AS3093" s="166"/>
      <c r="AT3093" s="166"/>
      <c r="AU3093" s="166"/>
      <c r="AV3093" s="166"/>
      <c r="AW3093" s="166"/>
      <c r="AX3093" s="166"/>
      <c r="AY3093" s="166"/>
      <c r="AZ3093" s="166"/>
      <c r="BA3093" s="166"/>
      <c r="BB3093" s="166"/>
      <c r="BC3093" s="166"/>
      <c r="BD3093" s="166"/>
      <c r="BE3093" s="166"/>
      <c r="BF3093" s="166"/>
      <c r="BG3093" s="166"/>
      <c r="BH3093" s="166"/>
      <c r="BI3093" s="166"/>
      <c r="BJ3093" s="166"/>
      <c r="BK3093" s="166"/>
      <c r="BL3093" s="166"/>
      <c r="BM3093" s="166"/>
      <c r="BN3093" s="166"/>
      <c r="BO3093" s="166"/>
      <c r="BP3093" s="166"/>
      <c r="BQ3093" s="166"/>
      <c r="BR3093" s="166"/>
      <c r="BS3093" s="166"/>
      <c r="BT3093" s="166"/>
      <c r="BU3093" s="166"/>
      <c r="BV3093" s="166"/>
      <c r="BW3093" s="166"/>
      <c r="BX3093" s="166"/>
      <c r="BY3093" s="166"/>
      <c r="BZ3093" s="166"/>
      <c r="CA3093" s="166"/>
      <c r="CB3093" s="166"/>
      <c r="CC3093" s="166"/>
      <c r="CD3093" s="166"/>
      <c r="CE3093" s="166"/>
      <c r="CF3093" s="166"/>
      <c r="CG3093" s="166"/>
      <c r="CH3093" s="166"/>
      <c r="CI3093" s="166"/>
      <c r="CJ3093" s="166"/>
      <c r="CK3093" s="166"/>
      <c r="CL3093" s="166"/>
      <c r="CM3093" s="166"/>
      <c r="CN3093" s="166"/>
      <c r="CO3093" s="166"/>
      <c r="CP3093" s="166"/>
      <c r="CQ3093" s="166"/>
      <c r="CR3093" s="166"/>
      <c r="CS3093" s="166"/>
      <c r="CT3093" s="166"/>
      <c r="CU3093" s="166"/>
      <c r="CV3093" s="166"/>
      <c r="CW3093" s="166"/>
      <c r="CX3093" s="166"/>
      <c r="CY3093" s="166"/>
      <c r="CZ3093" s="166"/>
      <c r="DA3093" s="166"/>
      <c r="DB3093" s="166"/>
      <c r="DC3093" s="166"/>
      <c r="DD3093" s="166"/>
      <c r="DE3093" s="166"/>
      <c r="DF3093" s="166"/>
      <c r="DG3093" s="166"/>
      <c r="DH3093" s="166"/>
      <c r="DI3093" s="166"/>
      <c r="DJ3093" s="166"/>
      <c r="DK3093" s="166"/>
      <c r="DL3093" s="166"/>
      <c r="DM3093" s="166"/>
      <c r="DN3093" s="166"/>
      <c r="DO3093" s="166"/>
      <c r="DP3093" s="166"/>
      <c r="DQ3093" s="166"/>
      <c r="DR3093" s="166"/>
      <c r="DS3093" s="166"/>
      <c r="DT3093" s="166"/>
      <c r="DU3093" s="166"/>
      <c r="DV3093" s="166"/>
      <c r="DW3093" s="166"/>
      <c r="DX3093" s="166"/>
      <c r="DY3093" s="166"/>
      <c r="DZ3093" s="166"/>
      <c r="EA3093" s="166"/>
      <c r="EB3093" s="166"/>
      <c r="EC3093" s="166"/>
      <c r="ED3093" s="166"/>
    </row>
    <row r="3094" spans="3:134">
      <c r="C3094" s="152">
        <v>3071</v>
      </c>
      <c r="D3094" s="155">
        <v>-4778.9359317589524</v>
      </c>
      <c r="E3094" s="155">
        <v>1077077.4561395198</v>
      </c>
      <c r="F3094" s="155">
        <v>1203498.8263872713</v>
      </c>
      <c r="G3094" s="155">
        <v>1818625.8019695133</v>
      </c>
      <c r="H3094" s="155">
        <v>1915446.7085930109</v>
      </c>
      <c r="I3094" s="155">
        <v>2769757.639415741</v>
      </c>
      <c r="J3094" s="155">
        <v>2974510.0545930862</v>
      </c>
      <c r="K3094" s="155">
        <v>3465704.4916473478</v>
      </c>
      <c r="L3094" s="155">
        <v>3791008.7337300181</v>
      </c>
      <c r="M3094" s="155">
        <v>2802367.6163338274</v>
      </c>
      <c r="N3094" s="155">
        <v>2751229.4969727546</v>
      </c>
      <c r="O3094" s="155">
        <v>1880145.4566489011</v>
      </c>
      <c r="P3094" s="155">
        <v>2426669.5823231041</v>
      </c>
      <c r="Q3094" s="155">
        <v>1390633.4699181467</v>
      </c>
      <c r="R3094" s="155">
        <v>2939069.7153831422</v>
      </c>
      <c r="S3094" s="155">
        <v>2997401.0960929096</v>
      </c>
      <c r="T3094" s="155">
        <v>-6716857.074999094</v>
      </c>
      <c r="U3094" s="155">
        <v>-7430911.0404465795</v>
      </c>
      <c r="V3094" s="155">
        <v>-9189972.2354060262</v>
      </c>
      <c r="W3094" s="155">
        <v>-10560100.36846824</v>
      </c>
      <c r="X3094" s="155">
        <v>-12879388.323429391</v>
      </c>
      <c r="Y3094" s="155">
        <v>-15022147.488223448</v>
      </c>
      <c r="Z3094" s="155">
        <v>0</v>
      </c>
      <c r="AA3094" s="155">
        <v>0</v>
      </c>
      <c r="AB3094" s="166"/>
      <c r="AC3094" s="166"/>
      <c r="AD3094" s="166"/>
      <c r="AE3094" s="166"/>
      <c r="AF3094" s="166"/>
      <c r="AG3094" s="166"/>
      <c r="AH3094" s="166"/>
      <c r="AI3094" s="166"/>
      <c r="AJ3094" s="166"/>
      <c r="AK3094" s="166"/>
      <c r="AL3094" s="166"/>
      <c r="AM3094" s="166"/>
      <c r="AN3094" s="166"/>
      <c r="AO3094" s="166"/>
      <c r="AP3094" s="166"/>
      <c r="AQ3094" s="166"/>
      <c r="AR3094" s="166"/>
      <c r="AS3094" s="166"/>
      <c r="AT3094" s="166"/>
      <c r="AU3094" s="166"/>
      <c r="AV3094" s="166"/>
      <c r="AW3094" s="166"/>
      <c r="AX3094" s="166"/>
      <c r="AY3094" s="166"/>
      <c r="AZ3094" s="166"/>
      <c r="BA3094" s="166"/>
      <c r="BB3094" s="166"/>
      <c r="BC3094" s="166"/>
      <c r="BD3094" s="166"/>
      <c r="BE3094" s="166"/>
      <c r="BF3094" s="166"/>
      <c r="BG3094" s="166"/>
      <c r="BH3094" s="166"/>
      <c r="BI3094" s="166"/>
      <c r="BJ3094" s="166"/>
      <c r="BK3094" s="166"/>
      <c r="BL3094" s="166"/>
      <c r="BM3094" s="166"/>
      <c r="BN3094" s="166"/>
      <c r="BO3094" s="166"/>
      <c r="BP3094" s="166"/>
      <c r="BQ3094" s="166"/>
      <c r="BR3094" s="166"/>
      <c r="BS3094" s="166"/>
      <c r="BT3094" s="166"/>
      <c r="BU3094" s="166"/>
      <c r="BV3094" s="166"/>
      <c r="BW3094" s="166"/>
      <c r="BX3094" s="166"/>
      <c r="BY3094" s="166"/>
      <c r="BZ3094" s="166"/>
      <c r="CA3094" s="166"/>
      <c r="CB3094" s="166"/>
      <c r="CC3094" s="166"/>
      <c r="CD3094" s="166"/>
      <c r="CE3094" s="166"/>
      <c r="CF3094" s="166"/>
      <c r="CG3094" s="166"/>
      <c r="CH3094" s="166"/>
      <c r="CI3094" s="166"/>
      <c r="CJ3094" s="166"/>
      <c r="CK3094" s="166"/>
      <c r="CL3094" s="166"/>
      <c r="CM3094" s="166"/>
      <c r="CN3094" s="166"/>
      <c r="CO3094" s="166"/>
      <c r="CP3094" s="166"/>
      <c r="CQ3094" s="166"/>
      <c r="CR3094" s="166"/>
      <c r="CS3094" s="166"/>
      <c r="CT3094" s="166"/>
      <c r="CU3094" s="166"/>
      <c r="CV3094" s="166"/>
      <c r="CW3094" s="166"/>
      <c r="CX3094" s="166"/>
      <c r="CY3094" s="166"/>
      <c r="CZ3094" s="166"/>
      <c r="DA3094" s="166"/>
      <c r="DB3094" s="166"/>
      <c r="DC3094" s="166"/>
      <c r="DD3094" s="166"/>
      <c r="DE3094" s="166"/>
      <c r="DF3094" s="166"/>
      <c r="DG3094" s="166"/>
      <c r="DH3094" s="166"/>
      <c r="DI3094" s="166"/>
      <c r="DJ3094" s="166"/>
      <c r="DK3094" s="166"/>
      <c r="DL3094" s="166"/>
      <c r="DM3094" s="166"/>
      <c r="DN3094" s="166"/>
      <c r="DO3094" s="166"/>
      <c r="DP3094" s="166"/>
      <c r="DQ3094" s="166"/>
      <c r="DR3094" s="166"/>
      <c r="DS3094" s="166"/>
      <c r="DT3094" s="166"/>
      <c r="DU3094" s="166"/>
      <c r="DV3094" s="166"/>
      <c r="DW3094" s="166"/>
      <c r="DX3094" s="166"/>
      <c r="DY3094" s="166"/>
      <c r="DZ3094" s="166"/>
      <c r="EA3094" s="166"/>
      <c r="EB3094" s="166"/>
      <c r="EC3094" s="166"/>
      <c r="ED3094" s="166"/>
    </row>
    <row r="3095" spans="3:134">
      <c r="C3095" s="152">
        <v>3072</v>
      </c>
      <c r="D3095" s="155">
        <v>-4778.9359317589524</v>
      </c>
      <c r="E3095" s="155">
        <v>115145.89026898146</v>
      </c>
      <c r="F3095" s="155">
        <v>-738436.01521383226</v>
      </c>
      <c r="G3095" s="155">
        <v>-781503.13069462776</v>
      </c>
      <c r="H3095" s="155">
        <v>-10469.141031488776</v>
      </c>
      <c r="I3095" s="155">
        <v>-1828396.8063237667</v>
      </c>
      <c r="J3095" s="155">
        <v>818564.00183439255</v>
      </c>
      <c r="K3095" s="155">
        <v>-177814.38719029725</v>
      </c>
      <c r="L3095" s="155">
        <v>2319693.0438404977</v>
      </c>
      <c r="M3095" s="155">
        <v>2288088.9583672732</v>
      </c>
      <c r="N3095" s="155">
        <v>1276052.8659191877</v>
      </c>
      <c r="O3095" s="155">
        <v>1937774.1602785438</v>
      </c>
      <c r="P3095" s="155">
        <v>2575509.6381882131</v>
      </c>
      <c r="Q3095" s="155">
        <v>4296761.7376369238</v>
      </c>
      <c r="R3095" s="155">
        <v>4720481.7738062739</v>
      </c>
      <c r="S3095" s="155">
        <v>2540132.5769580007</v>
      </c>
      <c r="T3095" s="155">
        <v>1705878.8512291759</v>
      </c>
      <c r="U3095" s="155">
        <v>5880157.3895882815</v>
      </c>
      <c r="V3095" s="155">
        <v>3994727.381773144</v>
      </c>
      <c r="W3095" s="155">
        <v>925964.98076181114</v>
      </c>
      <c r="X3095" s="155">
        <v>-2811306.9308409691</v>
      </c>
      <c r="Y3095" s="155">
        <v>-6671260.1281435192</v>
      </c>
      <c r="Z3095" s="155">
        <v>0</v>
      </c>
      <c r="AA3095" s="155">
        <v>0</v>
      </c>
      <c r="AB3095" s="166"/>
      <c r="AC3095" s="166"/>
      <c r="AD3095" s="166"/>
      <c r="AE3095" s="166"/>
      <c r="AF3095" s="166"/>
      <c r="AG3095" s="166"/>
      <c r="AH3095" s="166"/>
      <c r="AI3095" s="166"/>
      <c r="AJ3095" s="166"/>
      <c r="AK3095" s="166"/>
      <c r="AL3095" s="166"/>
      <c r="AM3095" s="166"/>
      <c r="AN3095" s="166"/>
      <c r="AO3095" s="166"/>
      <c r="AP3095" s="166"/>
      <c r="AQ3095" s="166"/>
      <c r="AR3095" s="166"/>
      <c r="AS3095" s="166"/>
      <c r="AT3095" s="166"/>
      <c r="AU3095" s="166"/>
      <c r="AV3095" s="166"/>
      <c r="AW3095" s="166"/>
      <c r="AX3095" s="166"/>
      <c r="AY3095" s="166"/>
      <c r="AZ3095" s="166"/>
      <c r="BA3095" s="166"/>
      <c r="BB3095" s="166"/>
      <c r="BC3095" s="166"/>
      <c r="BD3095" s="166"/>
      <c r="BE3095" s="166"/>
      <c r="BF3095" s="166"/>
      <c r="BG3095" s="166"/>
      <c r="BH3095" s="166"/>
      <c r="BI3095" s="166"/>
      <c r="BJ3095" s="166"/>
      <c r="BK3095" s="166"/>
      <c r="BL3095" s="166"/>
      <c r="BM3095" s="166"/>
      <c r="BN3095" s="166"/>
      <c r="BO3095" s="166"/>
      <c r="BP3095" s="166"/>
      <c r="BQ3095" s="166"/>
      <c r="BR3095" s="166"/>
      <c r="BS3095" s="166"/>
      <c r="BT3095" s="166"/>
      <c r="BU3095" s="166"/>
      <c r="BV3095" s="166"/>
      <c r="BW3095" s="166"/>
      <c r="BX3095" s="166"/>
      <c r="BY3095" s="166"/>
      <c r="BZ3095" s="166"/>
      <c r="CA3095" s="166"/>
      <c r="CB3095" s="166"/>
      <c r="CC3095" s="166"/>
      <c r="CD3095" s="166"/>
      <c r="CE3095" s="166"/>
      <c r="CF3095" s="166"/>
      <c r="CG3095" s="166"/>
      <c r="CH3095" s="166"/>
      <c r="CI3095" s="166"/>
      <c r="CJ3095" s="166"/>
      <c r="CK3095" s="166"/>
      <c r="CL3095" s="166"/>
      <c r="CM3095" s="166"/>
      <c r="CN3095" s="166"/>
      <c r="CO3095" s="166"/>
      <c r="CP3095" s="166"/>
      <c r="CQ3095" s="166"/>
      <c r="CR3095" s="166"/>
      <c r="CS3095" s="166"/>
      <c r="CT3095" s="166"/>
      <c r="CU3095" s="166"/>
      <c r="CV3095" s="166"/>
      <c r="CW3095" s="166"/>
      <c r="CX3095" s="166"/>
      <c r="CY3095" s="166"/>
      <c r="CZ3095" s="166"/>
      <c r="DA3095" s="166"/>
      <c r="DB3095" s="166"/>
      <c r="DC3095" s="166"/>
      <c r="DD3095" s="166"/>
      <c r="DE3095" s="166"/>
      <c r="DF3095" s="166"/>
      <c r="DG3095" s="166"/>
      <c r="DH3095" s="166"/>
      <c r="DI3095" s="166"/>
      <c r="DJ3095" s="166"/>
      <c r="DK3095" s="166"/>
      <c r="DL3095" s="166"/>
      <c r="DM3095" s="166"/>
      <c r="DN3095" s="166"/>
      <c r="DO3095" s="166"/>
      <c r="DP3095" s="166"/>
      <c r="DQ3095" s="166"/>
      <c r="DR3095" s="166"/>
      <c r="DS3095" s="166"/>
      <c r="DT3095" s="166"/>
      <c r="DU3095" s="166"/>
      <c r="DV3095" s="166"/>
      <c r="DW3095" s="166"/>
      <c r="DX3095" s="166"/>
      <c r="DY3095" s="166"/>
      <c r="DZ3095" s="166"/>
      <c r="EA3095" s="166"/>
      <c r="EB3095" s="166"/>
      <c r="EC3095" s="166"/>
      <c r="ED3095" s="166"/>
    </row>
    <row r="3096" spans="3:134">
      <c r="C3096" s="152">
        <v>3073</v>
      </c>
      <c r="D3096" s="153">
        <v>-4778.9359317589524</v>
      </c>
      <c r="E3096" s="153">
        <v>414944.28711116314</v>
      </c>
      <c r="F3096" s="153">
        <v>1267341.8984833658</v>
      </c>
      <c r="G3096" s="153">
        <v>352914.17953826487</v>
      </c>
      <c r="H3096" s="153">
        <v>-408366.11985908449</v>
      </c>
      <c r="I3096" s="153">
        <v>-3287022.6940792054</v>
      </c>
      <c r="J3096" s="153">
        <v>-5652658.5368194878</v>
      </c>
      <c r="K3096" s="153">
        <v>-8893320.9092112482</v>
      </c>
      <c r="L3096" s="153">
        <v>-7782315.4566587657</v>
      </c>
      <c r="M3096" s="153">
        <v>-10574560.126370564</v>
      </c>
      <c r="N3096" s="153">
        <v>-12781192.193057925</v>
      </c>
      <c r="O3096" s="153">
        <v>-11411045.771806568</v>
      </c>
      <c r="P3096" s="153">
        <v>-10529032.304143026</v>
      </c>
      <c r="Q3096" s="153">
        <v>-12137122.832030788</v>
      </c>
      <c r="R3096" s="153">
        <v>-11615674.567640364</v>
      </c>
      <c r="S3096" s="153">
        <v>-13734901.312983945</v>
      </c>
      <c r="T3096" s="153">
        <v>-18918339.230971381</v>
      </c>
      <c r="U3096" s="153">
        <v>-19150351.445288315</v>
      </c>
      <c r="V3096" s="153">
        <v>-19471416.277700737</v>
      </c>
      <c r="W3096" s="153">
        <v>-16587844.054779097</v>
      </c>
      <c r="X3096" s="153">
        <v>-17242734.203644276</v>
      </c>
      <c r="Y3096" s="153">
        <v>-17816474.623409674</v>
      </c>
      <c r="Z3096" s="153">
        <v>0</v>
      </c>
      <c r="AA3096" s="153">
        <v>0</v>
      </c>
      <c r="AB3096" s="165"/>
      <c r="AC3096" s="165"/>
      <c r="AD3096" s="165"/>
      <c r="AE3096" s="165"/>
      <c r="AF3096" s="165"/>
      <c r="AG3096" s="165"/>
      <c r="AH3096" s="165"/>
      <c r="AI3096" s="165"/>
      <c r="AJ3096" s="165"/>
      <c r="AK3096" s="165"/>
      <c r="AL3096" s="165"/>
      <c r="AM3096" s="165"/>
      <c r="AN3096" s="165"/>
      <c r="AO3096" s="165"/>
      <c r="AP3096" s="165"/>
      <c r="AQ3096" s="165"/>
      <c r="AR3096" s="165"/>
      <c r="AS3096" s="165"/>
      <c r="AT3096" s="165"/>
      <c r="AU3096" s="165"/>
      <c r="AV3096" s="165"/>
      <c r="AW3096" s="165"/>
      <c r="AX3096" s="165"/>
      <c r="AY3096" s="165"/>
      <c r="AZ3096" s="165"/>
      <c r="BA3096" s="165"/>
      <c r="BB3096" s="165"/>
      <c r="BC3096" s="165"/>
      <c r="BD3096" s="165"/>
      <c r="BE3096" s="165"/>
      <c r="BF3096" s="165"/>
      <c r="BG3096" s="165"/>
      <c r="BH3096" s="165"/>
      <c r="BI3096" s="165"/>
      <c r="BJ3096" s="165"/>
      <c r="BK3096" s="165"/>
      <c r="BL3096" s="165"/>
      <c r="BM3096" s="165"/>
      <c r="BN3096" s="165"/>
      <c r="BO3096" s="165"/>
      <c r="BP3096" s="165"/>
      <c r="BQ3096" s="165"/>
      <c r="BR3096" s="165"/>
      <c r="BS3096" s="165"/>
      <c r="BT3096" s="165"/>
      <c r="BU3096" s="165"/>
      <c r="BV3096" s="165"/>
      <c r="BW3096" s="165"/>
      <c r="BX3096" s="165"/>
      <c r="BY3096" s="165"/>
      <c r="BZ3096" s="165"/>
      <c r="CA3096" s="165"/>
      <c r="CB3096" s="165"/>
      <c r="CC3096" s="165"/>
      <c r="CD3096" s="165"/>
      <c r="CE3096" s="165"/>
      <c r="CF3096" s="165"/>
      <c r="CG3096" s="165"/>
      <c r="CH3096" s="165"/>
      <c r="CI3096" s="165"/>
      <c r="CJ3096" s="165"/>
      <c r="CK3096" s="165"/>
      <c r="CL3096" s="165"/>
      <c r="CM3096" s="165"/>
      <c r="CN3096" s="165"/>
      <c r="CO3096" s="165"/>
      <c r="CP3096" s="165"/>
      <c r="CQ3096" s="165"/>
      <c r="CR3096" s="165"/>
      <c r="CS3096" s="165"/>
      <c r="CT3096" s="165"/>
      <c r="CU3096" s="165"/>
      <c r="CV3096" s="165"/>
      <c r="CW3096" s="165"/>
      <c r="CX3096" s="165"/>
      <c r="CY3096" s="165"/>
      <c r="CZ3096" s="165"/>
      <c r="DA3096" s="165"/>
      <c r="DB3096" s="165"/>
      <c r="DC3096" s="165"/>
      <c r="DD3096" s="165"/>
      <c r="DE3096" s="165"/>
      <c r="DF3096" s="165"/>
      <c r="DG3096" s="165"/>
      <c r="DH3096" s="165"/>
      <c r="DI3096" s="165"/>
      <c r="DJ3096" s="165"/>
      <c r="DK3096" s="165"/>
      <c r="DL3096" s="165"/>
      <c r="DM3096" s="165"/>
      <c r="DN3096" s="165"/>
      <c r="DO3096" s="165"/>
      <c r="DP3096" s="165"/>
      <c r="DQ3096" s="165"/>
      <c r="DR3096" s="165"/>
      <c r="DS3096" s="165"/>
      <c r="DT3096" s="165"/>
      <c r="DU3096" s="165"/>
      <c r="DV3096" s="165"/>
      <c r="DW3096" s="165"/>
      <c r="DX3096" s="165"/>
      <c r="DY3096" s="165"/>
      <c r="DZ3096" s="165"/>
      <c r="EA3096" s="165"/>
      <c r="EB3096" s="165"/>
      <c r="EC3096" s="165"/>
      <c r="ED3096" s="165"/>
    </row>
    <row r="3097" spans="3:134">
      <c r="C3097" s="152">
        <v>3074</v>
      </c>
      <c r="D3097" s="153">
        <v>-4778.9359317589524</v>
      </c>
      <c r="E3097" s="153">
        <v>-731376.57733717561</v>
      </c>
      <c r="F3097" s="153">
        <v>-1177306.6873479337</v>
      </c>
      <c r="G3097" s="153">
        <v>-621080.16322772205</v>
      </c>
      <c r="H3097" s="153">
        <v>-828801.22816227376</v>
      </c>
      <c r="I3097" s="153">
        <v>-1693878.6652001441</v>
      </c>
      <c r="J3097" s="153">
        <v>-56034.168562456965</v>
      </c>
      <c r="K3097" s="153">
        <v>-1487034.905217424</v>
      </c>
      <c r="L3097" s="153">
        <v>-3152539.5477904379</v>
      </c>
      <c r="M3097" s="153">
        <v>-4063813.5215304196</v>
      </c>
      <c r="N3097" s="153">
        <v>-6513809.4102592021</v>
      </c>
      <c r="O3097" s="153">
        <v>-7708089.0619823337</v>
      </c>
      <c r="P3097" s="153">
        <v>-8583593.5287175477</v>
      </c>
      <c r="Q3097" s="153">
        <v>-10068589.638787597</v>
      </c>
      <c r="R3097" s="153">
        <v>-10058504.721649706</v>
      </c>
      <c r="S3097" s="153">
        <v>-10659585.110580713</v>
      </c>
      <c r="T3097" s="153">
        <v>-22778024.738461018</v>
      </c>
      <c r="U3097" s="153">
        <v>-27670273.819776058</v>
      </c>
      <c r="V3097" s="153">
        <v>-27276933.111658946</v>
      </c>
      <c r="W3097" s="153">
        <v>-30172844.957423285</v>
      </c>
      <c r="X3097" s="153">
        <v>-30062366.528225094</v>
      </c>
      <c r="Y3097" s="153">
        <v>-30090972.678462267</v>
      </c>
      <c r="Z3097" s="153">
        <v>0</v>
      </c>
      <c r="AA3097" s="153">
        <v>0</v>
      </c>
      <c r="AB3097" s="165"/>
      <c r="AC3097" s="165"/>
      <c r="AD3097" s="165"/>
      <c r="AE3097" s="165"/>
      <c r="AF3097" s="165"/>
      <c r="AG3097" s="165"/>
      <c r="AH3097" s="165"/>
      <c r="AI3097" s="165"/>
      <c r="AJ3097" s="165"/>
      <c r="AK3097" s="165"/>
      <c r="AL3097" s="165"/>
      <c r="AM3097" s="165"/>
      <c r="AN3097" s="165"/>
      <c r="AO3097" s="165"/>
      <c r="AP3097" s="165"/>
      <c r="AQ3097" s="165"/>
      <c r="AR3097" s="165"/>
      <c r="AS3097" s="165"/>
      <c r="AT3097" s="165"/>
      <c r="AU3097" s="165"/>
      <c r="AV3097" s="165"/>
      <c r="AW3097" s="165"/>
      <c r="AX3097" s="165"/>
      <c r="AY3097" s="165"/>
      <c r="AZ3097" s="165"/>
      <c r="BA3097" s="165"/>
      <c r="BB3097" s="165"/>
      <c r="BC3097" s="165"/>
      <c r="BD3097" s="165"/>
      <c r="BE3097" s="165"/>
      <c r="BF3097" s="165"/>
      <c r="BG3097" s="165"/>
      <c r="BH3097" s="165"/>
      <c r="BI3097" s="165"/>
      <c r="BJ3097" s="165"/>
      <c r="BK3097" s="165"/>
      <c r="BL3097" s="165"/>
      <c r="BM3097" s="165"/>
      <c r="BN3097" s="165"/>
      <c r="BO3097" s="165"/>
      <c r="BP3097" s="165"/>
      <c r="BQ3097" s="165"/>
      <c r="BR3097" s="165"/>
      <c r="BS3097" s="165"/>
      <c r="BT3097" s="165"/>
      <c r="BU3097" s="165"/>
      <c r="BV3097" s="165"/>
      <c r="BW3097" s="165"/>
      <c r="BX3097" s="165"/>
      <c r="BY3097" s="165"/>
      <c r="BZ3097" s="165"/>
      <c r="CA3097" s="165"/>
      <c r="CB3097" s="165"/>
      <c r="CC3097" s="165"/>
      <c r="CD3097" s="165"/>
      <c r="CE3097" s="165"/>
      <c r="CF3097" s="165"/>
      <c r="CG3097" s="165"/>
      <c r="CH3097" s="165"/>
      <c r="CI3097" s="165"/>
      <c r="CJ3097" s="165"/>
      <c r="CK3097" s="165"/>
      <c r="CL3097" s="165"/>
      <c r="CM3097" s="165"/>
      <c r="CN3097" s="165"/>
      <c r="CO3097" s="165"/>
      <c r="CP3097" s="165"/>
      <c r="CQ3097" s="165"/>
      <c r="CR3097" s="165"/>
      <c r="CS3097" s="165"/>
      <c r="CT3097" s="165"/>
      <c r="CU3097" s="165"/>
      <c r="CV3097" s="165"/>
      <c r="CW3097" s="165"/>
      <c r="CX3097" s="165"/>
      <c r="CY3097" s="165"/>
      <c r="CZ3097" s="165"/>
      <c r="DA3097" s="165"/>
      <c r="DB3097" s="165"/>
      <c r="DC3097" s="165"/>
      <c r="DD3097" s="165"/>
      <c r="DE3097" s="165"/>
      <c r="DF3097" s="165"/>
      <c r="DG3097" s="165"/>
      <c r="DH3097" s="165"/>
      <c r="DI3097" s="165"/>
      <c r="DJ3097" s="165"/>
      <c r="DK3097" s="165"/>
      <c r="DL3097" s="165"/>
      <c r="DM3097" s="165"/>
      <c r="DN3097" s="165"/>
      <c r="DO3097" s="165"/>
      <c r="DP3097" s="165"/>
      <c r="DQ3097" s="165"/>
      <c r="DR3097" s="165"/>
      <c r="DS3097" s="165"/>
      <c r="DT3097" s="165"/>
      <c r="DU3097" s="165"/>
      <c r="DV3097" s="165"/>
      <c r="DW3097" s="165"/>
      <c r="DX3097" s="165"/>
      <c r="DY3097" s="165"/>
      <c r="DZ3097" s="165"/>
      <c r="EA3097" s="165"/>
      <c r="EB3097" s="165"/>
      <c r="EC3097" s="165"/>
      <c r="ED3097" s="165"/>
    </row>
    <row r="3098" spans="3:134">
      <c r="C3098" s="152">
        <v>3075</v>
      </c>
      <c r="D3098" s="153">
        <v>-4778.9359317589524</v>
      </c>
      <c r="E3098" s="153">
        <v>-1057516.6675668359</v>
      </c>
      <c r="F3098" s="153">
        <v>-620369.79669857025</v>
      </c>
      <c r="G3098" s="153">
        <v>-1064099.3726106137</v>
      </c>
      <c r="H3098" s="153">
        <v>166614.72603082657</v>
      </c>
      <c r="I3098" s="153">
        <v>1207219.2519436479</v>
      </c>
      <c r="J3098" s="153">
        <v>1010130.7804794908</v>
      </c>
      <c r="K3098" s="153">
        <v>-2940191.6225305498</v>
      </c>
      <c r="L3098" s="153">
        <v>-5858243.1886387467</v>
      </c>
      <c r="M3098" s="153">
        <v>-6349825.9931905419</v>
      </c>
      <c r="N3098" s="153">
        <v>-5225837.8852643371</v>
      </c>
      <c r="O3098" s="153">
        <v>-3138481.8720221817</v>
      </c>
      <c r="P3098" s="153">
        <v>-1668049.4536593556</v>
      </c>
      <c r="Q3098" s="153">
        <v>-3919363.2731093466</v>
      </c>
      <c r="R3098" s="153">
        <v>-5717079.6424814314</v>
      </c>
      <c r="S3098" s="153">
        <v>-5380324.3152607828</v>
      </c>
      <c r="T3098" s="153">
        <v>-10425982.47503224</v>
      </c>
      <c r="U3098" s="153">
        <v>-11285075.655270427</v>
      </c>
      <c r="V3098" s="153">
        <v>-13420242.991591364</v>
      </c>
      <c r="W3098" s="153">
        <v>-15646200.317596376</v>
      </c>
      <c r="X3098" s="153">
        <v>-18514349.815314382</v>
      </c>
      <c r="Y3098" s="153">
        <v>-20864442.749404892</v>
      </c>
      <c r="Z3098" s="153">
        <v>0</v>
      </c>
      <c r="AA3098" s="153">
        <v>0</v>
      </c>
      <c r="AB3098" s="165"/>
      <c r="AC3098" s="165"/>
      <c r="AD3098" s="165"/>
      <c r="AE3098" s="165"/>
      <c r="AF3098" s="165"/>
      <c r="AG3098" s="165"/>
      <c r="AH3098" s="165"/>
      <c r="AI3098" s="165"/>
      <c r="AJ3098" s="165"/>
      <c r="AK3098" s="165"/>
      <c r="AL3098" s="165"/>
      <c r="AM3098" s="165"/>
      <c r="AN3098" s="165"/>
      <c r="AO3098" s="165"/>
      <c r="AP3098" s="165"/>
      <c r="AQ3098" s="165"/>
      <c r="AR3098" s="165"/>
      <c r="AS3098" s="165"/>
      <c r="AT3098" s="165"/>
      <c r="AU3098" s="165"/>
      <c r="AV3098" s="165"/>
      <c r="AW3098" s="165"/>
      <c r="AX3098" s="165"/>
      <c r="AY3098" s="165"/>
      <c r="AZ3098" s="165"/>
      <c r="BA3098" s="165"/>
      <c r="BB3098" s="165"/>
      <c r="BC3098" s="165"/>
      <c r="BD3098" s="165"/>
      <c r="BE3098" s="165"/>
      <c r="BF3098" s="165"/>
      <c r="BG3098" s="165"/>
      <c r="BH3098" s="165"/>
      <c r="BI3098" s="165"/>
      <c r="BJ3098" s="165"/>
      <c r="BK3098" s="165"/>
      <c r="BL3098" s="165"/>
      <c r="BM3098" s="165"/>
      <c r="BN3098" s="165"/>
      <c r="BO3098" s="165"/>
      <c r="BP3098" s="165"/>
      <c r="BQ3098" s="165"/>
      <c r="BR3098" s="165"/>
      <c r="BS3098" s="165"/>
      <c r="BT3098" s="165"/>
      <c r="BU3098" s="165"/>
      <c r="BV3098" s="165"/>
      <c r="BW3098" s="165"/>
      <c r="BX3098" s="165"/>
      <c r="BY3098" s="165"/>
      <c r="BZ3098" s="165"/>
      <c r="CA3098" s="165"/>
      <c r="CB3098" s="165"/>
      <c r="CC3098" s="165"/>
      <c r="CD3098" s="165"/>
      <c r="CE3098" s="165"/>
      <c r="CF3098" s="165"/>
      <c r="CG3098" s="165"/>
      <c r="CH3098" s="165"/>
      <c r="CI3098" s="165"/>
      <c r="CJ3098" s="165"/>
      <c r="CK3098" s="165"/>
      <c r="CL3098" s="165"/>
      <c r="CM3098" s="165"/>
      <c r="CN3098" s="165"/>
      <c r="CO3098" s="165"/>
      <c r="CP3098" s="165"/>
      <c r="CQ3098" s="165"/>
      <c r="CR3098" s="165"/>
      <c r="CS3098" s="165"/>
      <c r="CT3098" s="165"/>
      <c r="CU3098" s="165"/>
      <c r="CV3098" s="165"/>
      <c r="CW3098" s="165"/>
      <c r="CX3098" s="165"/>
      <c r="CY3098" s="165"/>
      <c r="CZ3098" s="165"/>
      <c r="DA3098" s="165"/>
      <c r="DB3098" s="165"/>
      <c r="DC3098" s="165"/>
      <c r="DD3098" s="165"/>
      <c r="DE3098" s="165"/>
      <c r="DF3098" s="165"/>
      <c r="DG3098" s="165"/>
      <c r="DH3098" s="165"/>
      <c r="DI3098" s="165"/>
      <c r="DJ3098" s="165"/>
      <c r="DK3098" s="165"/>
      <c r="DL3098" s="165"/>
      <c r="DM3098" s="165"/>
      <c r="DN3098" s="165"/>
      <c r="DO3098" s="165"/>
      <c r="DP3098" s="165"/>
      <c r="DQ3098" s="165"/>
      <c r="DR3098" s="165"/>
      <c r="DS3098" s="165"/>
      <c r="DT3098" s="165"/>
      <c r="DU3098" s="165"/>
      <c r="DV3098" s="165"/>
      <c r="DW3098" s="165"/>
      <c r="DX3098" s="165"/>
      <c r="DY3098" s="165"/>
      <c r="DZ3098" s="165"/>
      <c r="EA3098" s="165"/>
      <c r="EB3098" s="165"/>
      <c r="EC3098" s="165"/>
      <c r="ED3098" s="165"/>
    </row>
    <row r="3099" spans="3:134">
      <c r="C3099" s="152">
        <v>3076</v>
      </c>
      <c r="D3099" s="153">
        <v>-4778.9359317589524</v>
      </c>
      <c r="E3099" s="153">
        <v>664391.57335598767</v>
      </c>
      <c r="F3099" s="153">
        <v>496354.09405873716</v>
      </c>
      <c r="G3099" s="153">
        <v>-499477.80513130128</v>
      </c>
      <c r="H3099" s="153">
        <v>109949.18703190982</v>
      </c>
      <c r="I3099" s="153">
        <v>-3843645.8535249829</v>
      </c>
      <c r="J3099" s="153">
        <v>-2111704.9349915832</v>
      </c>
      <c r="K3099" s="153">
        <v>-5267607.1899197847</v>
      </c>
      <c r="L3099" s="153">
        <v>-4140095.1377705187</v>
      </c>
      <c r="M3099" s="153">
        <v>-3567561.3702788353</v>
      </c>
      <c r="N3099" s="153">
        <v>-5078925.5382557362</v>
      </c>
      <c r="O3099" s="153">
        <v>-2691714.7474334538</v>
      </c>
      <c r="P3099" s="153">
        <v>-2315025.3689248562</v>
      </c>
      <c r="Q3099" s="153">
        <v>-607540.84756568074</v>
      </c>
      <c r="R3099" s="153">
        <v>-1076318.7487908304</v>
      </c>
      <c r="S3099" s="153">
        <v>-915574.77519905567</v>
      </c>
      <c r="T3099" s="153">
        <v>-4617470.6510333866</v>
      </c>
      <c r="U3099" s="153">
        <v>-4947819.2657906115</v>
      </c>
      <c r="V3099" s="153">
        <v>-8014925.820395574</v>
      </c>
      <c r="W3099" s="153">
        <v>-7565917.8031449765</v>
      </c>
      <c r="X3099" s="153">
        <v>-8265346.9466408491</v>
      </c>
      <c r="Y3099" s="153">
        <v>-8707339.6519542336</v>
      </c>
      <c r="Z3099" s="153">
        <v>0</v>
      </c>
      <c r="AA3099" s="153">
        <v>0</v>
      </c>
      <c r="AB3099" s="165"/>
      <c r="AC3099" s="165"/>
      <c r="AD3099" s="165"/>
      <c r="AE3099" s="165"/>
      <c r="AF3099" s="165"/>
      <c r="AG3099" s="165"/>
      <c r="AH3099" s="165"/>
      <c r="AI3099" s="165"/>
      <c r="AJ3099" s="165"/>
      <c r="AK3099" s="165"/>
      <c r="AL3099" s="165"/>
      <c r="AM3099" s="165"/>
      <c r="AN3099" s="165"/>
      <c r="AO3099" s="165"/>
      <c r="AP3099" s="165"/>
      <c r="AQ3099" s="165"/>
      <c r="AR3099" s="165"/>
      <c r="AS3099" s="165"/>
      <c r="AT3099" s="165"/>
      <c r="AU3099" s="165"/>
      <c r="AV3099" s="165"/>
      <c r="AW3099" s="165"/>
      <c r="AX3099" s="165"/>
      <c r="AY3099" s="165"/>
      <c r="AZ3099" s="165"/>
      <c r="BA3099" s="165"/>
      <c r="BB3099" s="165"/>
      <c r="BC3099" s="165"/>
      <c r="BD3099" s="165"/>
      <c r="BE3099" s="165"/>
      <c r="BF3099" s="165"/>
      <c r="BG3099" s="165"/>
      <c r="BH3099" s="165"/>
      <c r="BI3099" s="165"/>
      <c r="BJ3099" s="165"/>
      <c r="BK3099" s="165"/>
      <c r="BL3099" s="165"/>
      <c r="BM3099" s="165"/>
      <c r="BN3099" s="165"/>
      <c r="BO3099" s="165"/>
      <c r="BP3099" s="165"/>
      <c r="BQ3099" s="165"/>
      <c r="BR3099" s="165"/>
      <c r="BS3099" s="165"/>
      <c r="BT3099" s="165"/>
      <c r="BU3099" s="165"/>
      <c r="BV3099" s="165"/>
      <c r="BW3099" s="165"/>
      <c r="BX3099" s="165"/>
      <c r="BY3099" s="165"/>
      <c r="BZ3099" s="165"/>
      <c r="CA3099" s="165"/>
      <c r="CB3099" s="165"/>
      <c r="CC3099" s="165"/>
      <c r="CD3099" s="165"/>
      <c r="CE3099" s="165"/>
      <c r="CF3099" s="165"/>
      <c r="CG3099" s="165"/>
      <c r="CH3099" s="165"/>
      <c r="CI3099" s="165"/>
      <c r="CJ3099" s="165"/>
      <c r="CK3099" s="165"/>
      <c r="CL3099" s="165"/>
      <c r="CM3099" s="165"/>
      <c r="CN3099" s="165"/>
      <c r="CO3099" s="165"/>
      <c r="CP3099" s="165"/>
      <c r="CQ3099" s="165"/>
      <c r="CR3099" s="165"/>
      <c r="CS3099" s="165"/>
      <c r="CT3099" s="165"/>
      <c r="CU3099" s="165"/>
      <c r="CV3099" s="165"/>
      <c r="CW3099" s="165"/>
      <c r="CX3099" s="165"/>
      <c r="CY3099" s="165"/>
      <c r="CZ3099" s="165"/>
      <c r="DA3099" s="165"/>
      <c r="DB3099" s="165"/>
      <c r="DC3099" s="165"/>
      <c r="DD3099" s="165"/>
      <c r="DE3099" s="165"/>
      <c r="DF3099" s="165"/>
      <c r="DG3099" s="165"/>
      <c r="DH3099" s="165"/>
      <c r="DI3099" s="165"/>
      <c r="DJ3099" s="165"/>
      <c r="DK3099" s="165"/>
      <c r="DL3099" s="165"/>
      <c r="DM3099" s="165"/>
      <c r="DN3099" s="165"/>
      <c r="DO3099" s="165"/>
      <c r="DP3099" s="165"/>
      <c r="DQ3099" s="165"/>
      <c r="DR3099" s="165"/>
      <c r="DS3099" s="165"/>
      <c r="DT3099" s="165"/>
      <c r="DU3099" s="165"/>
      <c r="DV3099" s="165"/>
      <c r="DW3099" s="165"/>
      <c r="DX3099" s="165"/>
      <c r="DY3099" s="165"/>
      <c r="DZ3099" s="165"/>
      <c r="EA3099" s="165"/>
      <c r="EB3099" s="165"/>
      <c r="EC3099" s="165"/>
      <c r="ED3099" s="165"/>
    </row>
    <row r="3100" spans="3:134">
      <c r="C3100" s="152">
        <v>3077</v>
      </c>
      <c r="D3100" s="155">
        <v>-4778.9359317589524</v>
      </c>
      <c r="E3100" s="155">
        <v>1520308.247465387</v>
      </c>
      <c r="F3100" s="155">
        <v>3414436.3420259506</v>
      </c>
      <c r="G3100" s="155">
        <v>3282812.012642622</v>
      </c>
      <c r="H3100" s="155">
        <v>3476249.7325872481</v>
      </c>
      <c r="I3100" s="155">
        <v>3222477.8327651024</v>
      </c>
      <c r="J3100" s="155">
        <v>2083483.8540993631</v>
      </c>
      <c r="K3100" s="155">
        <v>2732378.4948319048</v>
      </c>
      <c r="L3100" s="155">
        <v>497095.83371309936</v>
      </c>
      <c r="M3100" s="155">
        <v>-900057.98505142331</v>
      </c>
      <c r="N3100" s="155">
        <v>-2687265.6970428526</v>
      </c>
      <c r="O3100" s="155">
        <v>-5224452.4864413589</v>
      </c>
      <c r="P3100" s="155">
        <v>-7227837.0348805636</v>
      </c>
      <c r="Q3100" s="155">
        <v>-8926701.737069726</v>
      </c>
      <c r="R3100" s="155">
        <v>-6586751.0856248587</v>
      </c>
      <c r="S3100" s="155">
        <v>-5347632.9456109256</v>
      </c>
      <c r="T3100" s="155">
        <v>-9650017.1568277329</v>
      </c>
      <c r="U3100" s="155">
        <v>-6222953.1594628096</v>
      </c>
      <c r="V3100" s="155">
        <v>-3640103.5867032856</v>
      </c>
      <c r="W3100" s="155">
        <v>-2004113.6390061677</v>
      </c>
      <c r="X3100" s="155">
        <v>-1453219.1324550658</v>
      </c>
      <c r="Y3100" s="155">
        <v>140364.59722137451</v>
      </c>
      <c r="Z3100" s="155">
        <v>0</v>
      </c>
      <c r="AA3100" s="155">
        <v>0</v>
      </c>
      <c r="AB3100" s="166"/>
      <c r="AC3100" s="166"/>
      <c r="AD3100" s="166"/>
      <c r="AE3100" s="166"/>
      <c r="AF3100" s="166"/>
      <c r="AG3100" s="166"/>
      <c r="AH3100" s="166"/>
      <c r="AI3100" s="166"/>
      <c r="AJ3100" s="166"/>
      <c r="AK3100" s="166"/>
      <c r="AL3100" s="166"/>
      <c r="AM3100" s="166"/>
      <c r="AN3100" s="166"/>
      <c r="AO3100" s="166"/>
      <c r="AP3100" s="166"/>
      <c r="AQ3100" s="166"/>
      <c r="AR3100" s="166"/>
      <c r="AS3100" s="166"/>
      <c r="AT3100" s="166"/>
      <c r="AU3100" s="166"/>
      <c r="AV3100" s="166"/>
      <c r="AW3100" s="166"/>
      <c r="AX3100" s="166"/>
      <c r="AY3100" s="166"/>
      <c r="AZ3100" s="166"/>
      <c r="BA3100" s="166"/>
      <c r="BB3100" s="166"/>
      <c r="BC3100" s="166"/>
      <c r="BD3100" s="166"/>
      <c r="BE3100" s="166"/>
      <c r="BF3100" s="166"/>
      <c r="BG3100" s="166"/>
      <c r="BH3100" s="166"/>
      <c r="BI3100" s="166"/>
      <c r="BJ3100" s="166"/>
      <c r="BK3100" s="166"/>
      <c r="BL3100" s="166"/>
      <c r="BM3100" s="166"/>
      <c r="BN3100" s="166"/>
      <c r="BO3100" s="166"/>
      <c r="BP3100" s="166"/>
      <c r="BQ3100" s="166"/>
      <c r="BR3100" s="166"/>
      <c r="BS3100" s="166"/>
      <c r="BT3100" s="166"/>
      <c r="BU3100" s="166"/>
      <c r="BV3100" s="166"/>
      <c r="BW3100" s="166"/>
      <c r="BX3100" s="166"/>
      <c r="BY3100" s="166"/>
      <c r="BZ3100" s="166"/>
      <c r="CA3100" s="166"/>
      <c r="CB3100" s="166"/>
      <c r="CC3100" s="166"/>
      <c r="CD3100" s="166"/>
      <c r="CE3100" s="166"/>
      <c r="CF3100" s="166"/>
      <c r="CG3100" s="166"/>
      <c r="CH3100" s="166"/>
      <c r="CI3100" s="166"/>
      <c r="CJ3100" s="166"/>
      <c r="CK3100" s="166"/>
      <c r="CL3100" s="166"/>
      <c r="CM3100" s="166"/>
      <c r="CN3100" s="166"/>
      <c r="CO3100" s="166"/>
      <c r="CP3100" s="166"/>
      <c r="CQ3100" s="166"/>
      <c r="CR3100" s="166"/>
      <c r="CS3100" s="166"/>
      <c r="CT3100" s="166"/>
      <c r="CU3100" s="166"/>
      <c r="CV3100" s="166"/>
      <c r="CW3100" s="166"/>
      <c r="CX3100" s="166"/>
      <c r="CY3100" s="166"/>
      <c r="CZ3100" s="166"/>
      <c r="DA3100" s="166"/>
      <c r="DB3100" s="166"/>
      <c r="DC3100" s="166"/>
      <c r="DD3100" s="166"/>
      <c r="DE3100" s="166"/>
      <c r="DF3100" s="166"/>
      <c r="DG3100" s="166"/>
      <c r="DH3100" s="166"/>
      <c r="DI3100" s="166"/>
      <c r="DJ3100" s="166"/>
      <c r="DK3100" s="166"/>
      <c r="DL3100" s="166"/>
      <c r="DM3100" s="166"/>
      <c r="DN3100" s="166"/>
      <c r="DO3100" s="166"/>
      <c r="DP3100" s="166"/>
      <c r="DQ3100" s="166"/>
      <c r="DR3100" s="166"/>
      <c r="DS3100" s="166"/>
      <c r="DT3100" s="166"/>
      <c r="DU3100" s="166"/>
      <c r="DV3100" s="166"/>
      <c r="DW3100" s="166"/>
      <c r="DX3100" s="166"/>
      <c r="DY3100" s="166"/>
      <c r="DZ3100" s="166"/>
      <c r="EA3100" s="166"/>
      <c r="EB3100" s="166"/>
      <c r="EC3100" s="166"/>
      <c r="ED3100" s="166"/>
    </row>
    <row r="3101" spans="3:134">
      <c r="C3101" s="152">
        <v>3078</v>
      </c>
      <c r="D3101" s="155">
        <v>-4778.9359317589524</v>
      </c>
      <c r="E3101" s="155">
        <v>554894.86096478999</v>
      </c>
      <c r="F3101" s="155">
        <v>-321382.79980961978</v>
      </c>
      <c r="G3101" s="155">
        <v>132728.91919904947</v>
      </c>
      <c r="H3101" s="155">
        <v>-737282.87796482444</v>
      </c>
      <c r="I3101" s="155">
        <v>2444717.9810915887</v>
      </c>
      <c r="J3101" s="155">
        <v>3492988.0843903124</v>
      </c>
      <c r="K3101" s="155">
        <v>2979811.9106479138</v>
      </c>
      <c r="L3101" s="155">
        <v>3028751.9852764606</v>
      </c>
      <c r="M3101" s="155">
        <v>2434894.6080406755</v>
      </c>
      <c r="N3101" s="155">
        <v>3213447.9935181886</v>
      </c>
      <c r="O3101" s="155">
        <v>1879140.6288693249</v>
      </c>
      <c r="P3101" s="155">
        <v>2913715.3579318076</v>
      </c>
      <c r="Q3101" s="155">
        <v>-18016.469037175179</v>
      </c>
      <c r="R3101" s="155">
        <v>1510269.7280301899</v>
      </c>
      <c r="S3101" s="155">
        <v>-317253.17442078888</v>
      </c>
      <c r="T3101" s="155">
        <v>-2258666.3065176159</v>
      </c>
      <c r="U3101" s="155">
        <v>-3620704.5478911102</v>
      </c>
      <c r="V3101" s="155">
        <v>-7715684.0842936635</v>
      </c>
      <c r="W3101" s="155">
        <v>-8430870.7465685755</v>
      </c>
      <c r="X3101" s="155">
        <v>-11190310.841675013</v>
      </c>
      <c r="Y3101" s="155">
        <v>-14014328.758976534</v>
      </c>
      <c r="Z3101" s="155">
        <v>0</v>
      </c>
      <c r="AA3101" s="155">
        <v>0</v>
      </c>
      <c r="AB3101" s="166"/>
      <c r="AC3101" s="166"/>
      <c r="AD3101" s="166"/>
      <c r="AE3101" s="166"/>
      <c r="AF3101" s="166"/>
      <c r="AG3101" s="166"/>
      <c r="AH3101" s="166"/>
      <c r="AI3101" s="166"/>
      <c r="AJ3101" s="166"/>
      <c r="AK3101" s="166"/>
      <c r="AL3101" s="166"/>
      <c r="AM3101" s="166"/>
      <c r="AN3101" s="166"/>
      <c r="AO3101" s="166"/>
      <c r="AP3101" s="166"/>
      <c r="AQ3101" s="166"/>
      <c r="AR3101" s="166"/>
      <c r="AS3101" s="166"/>
      <c r="AT3101" s="166"/>
      <c r="AU3101" s="166"/>
      <c r="AV3101" s="166"/>
      <c r="AW3101" s="166"/>
      <c r="AX3101" s="166"/>
      <c r="AY3101" s="166"/>
      <c r="AZ3101" s="166"/>
      <c r="BA3101" s="166"/>
      <c r="BB3101" s="166"/>
      <c r="BC3101" s="166"/>
      <c r="BD3101" s="166"/>
      <c r="BE3101" s="166"/>
      <c r="BF3101" s="166"/>
      <c r="BG3101" s="166"/>
      <c r="BH3101" s="166"/>
      <c r="BI3101" s="166"/>
      <c r="BJ3101" s="166"/>
      <c r="BK3101" s="166"/>
      <c r="BL3101" s="166"/>
      <c r="BM3101" s="166"/>
      <c r="BN3101" s="166"/>
      <c r="BO3101" s="166"/>
      <c r="BP3101" s="166"/>
      <c r="BQ3101" s="166"/>
      <c r="BR3101" s="166"/>
      <c r="BS3101" s="166"/>
      <c r="BT3101" s="166"/>
      <c r="BU3101" s="166"/>
      <c r="BV3101" s="166"/>
      <c r="BW3101" s="166"/>
      <c r="BX3101" s="166"/>
      <c r="BY3101" s="166"/>
      <c r="BZ3101" s="166"/>
      <c r="CA3101" s="166"/>
      <c r="CB3101" s="166"/>
      <c r="CC3101" s="166"/>
      <c r="CD3101" s="166"/>
      <c r="CE3101" s="166"/>
      <c r="CF3101" s="166"/>
      <c r="CG3101" s="166"/>
      <c r="CH3101" s="166"/>
      <c r="CI3101" s="166"/>
      <c r="CJ3101" s="166"/>
      <c r="CK3101" s="166"/>
      <c r="CL3101" s="166"/>
      <c r="CM3101" s="166"/>
      <c r="CN3101" s="166"/>
      <c r="CO3101" s="166"/>
      <c r="CP3101" s="166"/>
      <c r="CQ3101" s="166"/>
      <c r="CR3101" s="166"/>
      <c r="CS3101" s="166"/>
      <c r="CT3101" s="166"/>
      <c r="CU3101" s="166"/>
      <c r="CV3101" s="166"/>
      <c r="CW3101" s="166"/>
      <c r="CX3101" s="166"/>
      <c r="CY3101" s="166"/>
      <c r="CZ3101" s="166"/>
      <c r="DA3101" s="166"/>
      <c r="DB3101" s="166"/>
      <c r="DC3101" s="166"/>
      <c r="DD3101" s="166"/>
      <c r="DE3101" s="166"/>
      <c r="DF3101" s="166"/>
      <c r="DG3101" s="166"/>
      <c r="DH3101" s="166"/>
      <c r="DI3101" s="166"/>
      <c r="DJ3101" s="166"/>
      <c r="DK3101" s="166"/>
      <c r="DL3101" s="166"/>
      <c r="DM3101" s="166"/>
      <c r="DN3101" s="166"/>
      <c r="DO3101" s="166"/>
      <c r="DP3101" s="166"/>
      <c r="DQ3101" s="166"/>
      <c r="DR3101" s="166"/>
      <c r="DS3101" s="166"/>
      <c r="DT3101" s="166"/>
      <c r="DU3101" s="166"/>
      <c r="DV3101" s="166"/>
      <c r="DW3101" s="166"/>
      <c r="DX3101" s="166"/>
      <c r="DY3101" s="166"/>
      <c r="DZ3101" s="166"/>
      <c r="EA3101" s="166"/>
      <c r="EB3101" s="166"/>
      <c r="EC3101" s="166"/>
      <c r="ED3101" s="166"/>
    </row>
    <row r="3102" spans="3:134">
      <c r="C3102" s="152">
        <v>3079</v>
      </c>
      <c r="D3102" s="155">
        <v>-4778.9359317589524</v>
      </c>
      <c r="E3102" s="155">
        <v>-343141.17231236398</v>
      </c>
      <c r="F3102" s="155">
        <v>-1672021.9455643445</v>
      </c>
      <c r="G3102" s="155">
        <v>-2826674.8266621083</v>
      </c>
      <c r="H3102" s="155">
        <v>-3082383.5976077765</v>
      </c>
      <c r="I3102" s="155">
        <v>-2351503.7514994591</v>
      </c>
      <c r="J3102" s="155">
        <v>-1576581.3237342089</v>
      </c>
      <c r="K3102" s="155">
        <v>-1066001.6862865984</v>
      </c>
      <c r="L3102" s="155">
        <v>-1469232.2067992687</v>
      </c>
      <c r="M3102" s="155">
        <v>-1307877.032099098</v>
      </c>
      <c r="N3102" s="155">
        <v>-2480916.4099579751</v>
      </c>
      <c r="O3102" s="155">
        <v>-2941440.9749214798</v>
      </c>
      <c r="P3102" s="155">
        <v>-3995147.6034987718</v>
      </c>
      <c r="Q3102" s="155">
        <v>-4697336.4000837803</v>
      </c>
      <c r="R3102" s="155">
        <v>-3916173.7793632597</v>
      </c>
      <c r="S3102" s="155">
        <v>-3181812.0051647425</v>
      </c>
      <c r="T3102" s="155">
        <v>-3556700.4888770431</v>
      </c>
      <c r="U3102" s="155">
        <v>-6524249.4444321096</v>
      </c>
      <c r="V3102" s="155">
        <v>-8565215.6660137475</v>
      </c>
      <c r="W3102" s="155">
        <v>-12188088.125035211</v>
      </c>
      <c r="X3102" s="155">
        <v>-15657264.630637035</v>
      </c>
      <c r="Y3102" s="155">
        <v>-18941856.100312695</v>
      </c>
      <c r="Z3102" s="155">
        <v>0</v>
      </c>
      <c r="AA3102" s="155">
        <v>0</v>
      </c>
      <c r="AB3102" s="166"/>
      <c r="AC3102" s="166"/>
      <c r="AD3102" s="166"/>
      <c r="AE3102" s="166"/>
      <c r="AF3102" s="166"/>
      <c r="AG3102" s="166"/>
      <c r="AH3102" s="166"/>
      <c r="AI3102" s="166"/>
      <c r="AJ3102" s="166"/>
      <c r="AK3102" s="166"/>
      <c r="AL3102" s="166"/>
      <c r="AM3102" s="166"/>
      <c r="AN3102" s="166"/>
      <c r="AO3102" s="166"/>
      <c r="AP3102" s="166"/>
      <c r="AQ3102" s="166"/>
      <c r="AR3102" s="166"/>
      <c r="AS3102" s="166"/>
      <c r="AT3102" s="166"/>
      <c r="AU3102" s="166"/>
      <c r="AV3102" s="166"/>
      <c r="AW3102" s="166"/>
      <c r="AX3102" s="166"/>
      <c r="AY3102" s="166"/>
      <c r="AZ3102" s="166"/>
      <c r="BA3102" s="166"/>
      <c r="BB3102" s="166"/>
      <c r="BC3102" s="166"/>
      <c r="BD3102" s="166"/>
      <c r="BE3102" s="166"/>
      <c r="BF3102" s="166"/>
      <c r="BG3102" s="166"/>
      <c r="BH3102" s="166"/>
      <c r="BI3102" s="166"/>
      <c r="BJ3102" s="166"/>
      <c r="BK3102" s="166"/>
      <c r="BL3102" s="166"/>
      <c r="BM3102" s="166"/>
      <c r="BN3102" s="166"/>
      <c r="BO3102" s="166"/>
      <c r="BP3102" s="166"/>
      <c r="BQ3102" s="166"/>
      <c r="BR3102" s="166"/>
      <c r="BS3102" s="166"/>
      <c r="BT3102" s="166"/>
      <c r="BU3102" s="166"/>
      <c r="BV3102" s="166"/>
      <c r="BW3102" s="166"/>
      <c r="BX3102" s="166"/>
      <c r="BY3102" s="166"/>
      <c r="BZ3102" s="166"/>
      <c r="CA3102" s="166"/>
      <c r="CB3102" s="166"/>
      <c r="CC3102" s="166"/>
      <c r="CD3102" s="166"/>
      <c r="CE3102" s="166"/>
      <c r="CF3102" s="166"/>
      <c r="CG3102" s="166"/>
      <c r="CH3102" s="166"/>
      <c r="CI3102" s="166"/>
      <c r="CJ3102" s="166"/>
      <c r="CK3102" s="166"/>
      <c r="CL3102" s="166"/>
      <c r="CM3102" s="166"/>
      <c r="CN3102" s="166"/>
      <c r="CO3102" s="166"/>
      <c r="CP3102" s="166"/>
      <c r="CQ3102" s="166"/>
      <c r="CR3102" s="166"/>
      <c r="CS3102" s="166"/>
      <c r="CT3102" s="166"/>
      <c r="CU3102" s="166"/>
      <c r="CV3102" s="166"/>
      <c r="CW3102" s="166"/>
      <c r="CX3102" s="166"/>
      <c r="CY3102" s="166"/>
      <c r="CZ3102" s="166"/>
      <c r="DA3102" s="166"/>
      <c r="DB3102" s="166"/>
      <c r="DC3102" s="166"/>
      <c r="DD3102" s="166"/>
      <c r="DE3102" s="166"/>
      <c r="DF3102" s="166"/>
      <c r="DG3102" s="166"/>
      <c r="DH3102" s="166"/>
      <c r="DI3102" s="166"/>
      <c r="DJ3102" s="166"/>
      <c r="DK3102" s="166"/>
      <c r="DL3102" s="166"/>
      <c r="DM3102" s="166"/>
      <c r="DN3102" s="166"/>
      <c r="DO3102" s="166"/>
      <c r="DP3102" s="166"/>
      <c r="DQ3102" s="166"/>
      <c r="DR3102" s="166"/>
      <c r="DS3102" s="166"/>
      <c r="DT3102" s="166"/>
      <c r="DU3102" s="166"/>
      <c r="DV3102" s="166"/>
      <c r="DW3102" s="166"/>
      <c r="DX3102" s="166"/>
      <c r="DY3102" s="166"/>
      <c r="DZ3102" s="166"/>
      <c r="EA3102" s="166"/>
      <c r="EB3102" s="166"/>
      <c r="EC3102" s="166"/>
      <c r="ED3102" s="166"/>
    </row>
    <row r="3103" spans="3:134">
      <c r="C3103" s="152">
        <v>3080</v>
      </c>
      <c r="D3103" s="155">
        <v>-4778.9359317589524</v>
      </c>
      <c r="E3103" s="155">
        <v>157491.88918505609</v>
      </c>
      <c r="F3103" s="155">
        <v>-87124.910037368536</v>
      </c>
      <c r="G3103" s="155">
        <v>-1244884.8162466288</v>
      </c>
      <c r="H3103" s="155">
        <v>-1931869.9721843898</v>
      </c>
      <c r="I3103" s="155">
        <v>-2882960.2547622919</v>
      </c>
      <c r="J3103" s="155">
        <v>1178626.235574916</v>
      </c>
      <c r="K3103" s="155">
        <v>744014.47393272817</v>
      </c>
      <c r="L3103" s="155">
        <v>2409707.002746135</v>
      </c>
      <c r="M3103" s="155">
        <v>2389854.5849678367</v>
      </c>
      <c r="N3103" s="155">
        <v>2024472.4691219628</v>
      </c>
      <c r="O3103" s="155">
        <v>2332793.8569163978</v>
      </c>
      <c r="P3103" s="155">
        <v>1179394.5963475853</v>
      </c>
      <c r="Q3103" s="155">
        <v>1776801.3007702231</v>
      </c>
      <c r="R3103" s="155">
        <v>1408624.6884375662</v>
      </c>
      <c r="S3103" s="155">
        <v>1003801.6554418057</v>
      </c>
      <c r="T3103" s="155">
        <v>-1572159.3735764176</v>
      </c>
      <c r="U3103" s="155">
        <v>-4677235.1092578769</v>
      </c>
      <c r="V3103" s="155">
        <v>-5988850.2772432566</v>
      </c>
      <c r="W3103" s="155">
        <v>-5121420.3097241372</v>
      </c>
      <c r="X3103" s="155">
        <v>-5868865.0689889491</v>
      </c>
      <c r="Y3103" s="155">
        <v>-6692209.3769103587</v>
      </c>
      <c r="Z3103" s="155">
        <v>0</v>
      </c>
      <c r="AA3103" s="155">
        <v>0</v>
      </c>
      <c r="AB3103" s="166"/>
      <c r="AC3103" s="166"/>
      <c r="AD3103" s="166"/>
      <c r="AE3103" s="166"/>
      <c r="AF3103" s="166"/>
      <c r="AG3103" s="166"/>
      <c r="AH3103" s="166"/>
      <c r="AI3103" s="166"/>
      <c r="AJ3103" s="166"/>
      <c r="AK3103" s="166"/>
      <c r="AL3103" s="166"/>
      <c r="AM3103" s="166"/>
      <c r="AN3103" s="166"/>
      <c r="AO3103" s="166"/>
      <c r="AP3103" s="166"/>
      <c r="AQ3103" s="166"/>
      <c r="AR3103" s="166"/>
      <c r="AS3103" s="166"/>
      <c r="AT3103" s="166"/>
      <c r="AU3103" s="166"/>
      <c r="AV3103" s="166"/>
      <c r="AW3103" s="166"/>
      <c r="AX3103" s="166"/>
      <c r="AY3103" s="166"/>
      <c r="AZ3103" s="166"/>
      <c r="BA3103" s="166"/>
      <c r="BB3103" s="166"/>
      <c r="BC3103" s="166"/>
      <c r="BD3103" s="166"/>
      <c r="BE3103" s="166"/>
      <c r="BF3103" s="166"/>
      <c r="BG3103" s="166"/>
      <c r="BH3103" s="166"/>
      <c r="BI3103" s="166"/>
      <c r="BJ3103" s="166"/>
      <c r="BK3103" s="166"/>
      <c r="BL3103" s="166"/>
      <c r="BM3103" s="166"/>
      <c r="BN3103" s="166"/>
      <c r="BO3103" s="166"/>
      <c r="BP3103" s="166"/>
      <c r="BQ3103" s="166"/>
      <c r="BR3103" s="166"/>
      <c r="BS3103" s="166"/>
      <c r="BT3103" s="166"/>
      <c r="BU3103" s="166"/>
      <c r="BV3103" s="166"/>
      <c r="BW3103" s="166"/>
      <c r="BX3103" s="166"/>
      <c r="BY3103" s="166"/>
      <c r="BZ3103" s="166"/>
      <c r="CA3103" s="166"/>
      <c r="CB3103" s="166"/>
      <c r="CC3103" s="166"/>
      <c r="CD3103" s="166"/>
      <c r="CE3103" s="166"/>
      <c r="CF3103" s="166"/>
      <c r="CG3103" s="166"/>
      <c r="CH3103" s="166"/>
      <c r="CI3103" s="166"/>
      <c r="CJ3103" s="166"/>
      <c r="CK3103" s="166"/>
      <c r="CL3103" s="166"/>
      <c r="CM3103" s="166"/>
      <c r="CN3103" s="166"/>
      <c r="CO3103" s="166"/>
      <c r="CP3103" s="166"/>
      <c r="CQ3103" s="166"/>
      <c r="CR3103" s="166"/>
      <c r="CS3103" s="166"/>
      <c r="CT3103" s="166"/>
      <c r="CU3103" s="166"/>
      <c r="CV3103" s="166"/>
      <c r="CW3103" s="166"/>
      <c r="CX3103" s="166"/>
      <c r="CY3103" s="166"/>
      <c r="CZ3103" s="166"/>
      <c r="DA3103" s="166"/>
      <c r="DB3103" s="166"/>
      <c r="DC3103" s="166"/>
      <c r="DD3103" s="166"/>
      <c r="DE3103" s="166"/>
      <c r="DF3103" s="166"/>
      <c r="DG3103" s="166"/>
      <c r="DH3103" s="166"/>
      <c r="DI3103" s="166"/>
      <c r="DJ3103" s="166"/>
      <c r="DK3103" s="166"/>
      <c r="DL3103" s="166"/>
      <c r="DM3103" s="166"/>
      <c r="DN3103" s="166"/>
      <c r="DO3103" s="166"/>
      <c r="DP3103" s="166"/>
      <c r="DQ3103" s="166"/>
      <c r="DR3103" s="166"/>
      <c r="DS3103" s="166"/>
      <c r="DT3103" s="166"/>
      <c r="DU3103" s="166"/>
      <c r="DV3103" s="166"/>
      <c r="DW3103" s="166"/>
      <c r="DX3103" s="166"/>
      <c r="DY3103" s="166"/>
      <c r="DZ3103" s="166"/>
      <c r="EA3103" s="166"/>
      <c r="EB3103" s="166"/>
      <c r="EC3103" s="166"/>
      <c r="ED3103" s="166"/>
    </row>
    <row r="3104" spans="3:134">
      <c r="C3104" s="152">
        <v>3081</v>
      </c>
      <c r="D3104" s="153">
        <v>-4778.9359317589524</v>
      </c>
      <c r="E3104" s="153">
        <v>-2305718.8557006121</v>
      </c>
      <c r="F3104" s="153">
        <v>-1635198.0259481072</v>
      </c>
      <c r="G3104" s="153">
        <v>-2140889.4426887184</v>
      </c>
      <c r="H3104" s="153">
        <v>-2055660.9172092825</v>
      </c>
      <c r="I3104" s="153">
        <v>-2768343.3892629296</v>
      </c>
      <c r="J3104" s="153">
        <v>-4317773.5848532468</v>
      </c>
      <c r="K3104" s="153">
        <v>-5465389.7911967933</v>
      </c>
      <c r="L3104" s="153">
        <v>-5008036.2882485986</v>
      </c>
      <c r="M3104" s="153">
        <v>-2927409.3444906175</v>
      </c>
      <c r="N3104" s="153">
        <v>-6597611.5424327105</v>
      </c>
      <c r="O3104" s="153">
        <v>-6889962.1827857792</v>
      </c>
      <c r="P3104" s="153">
        <v>-4959966.1262897104</v>
      </c>
      <c r="Q3104" s="153">
        <v>-7132905.5922094136</v>
      </c>
      <c r="R3104" s="153">
        <v>-8796319.8103707582</v>
      </c>
      <c r="S3104" s="153">
        <v>-7009056.5324177295</v>
      </c>
      <c r="T3104" s="153">
        <v>-14753237.863546148</v>
      </c>
      <c r="U3104" s="153">
        <v>-19399112.253060251</v>
      </c>
      <c r="V3104" s="153">
        <v>-23160273.513118058</v>
      </c>
      <c r="W3104" s="153">
        <v>-25328908.643115923</v>
      </c>
      <c r="X3104" s="153">
        <v>-26980887.26815784</v>
      </c>
      <c r="Y3104" s="153">
        <v>-28299893.649785221</v>
      </c>
      <c r="Z3104" s="153">
        <v>0</v>
      </c>
      <c r="AA3104" s="153">
        <v>0</v>
      </c>
      <c r="AB3104" s="165"/>
      <c r="AC3104" s="165"/>
      <c r="AD3104" s="165"/>
      <c r="AE3104" s="165"/>
      <c r="AF3104" s="165"/>
      <c r="AG3104" s="165"/>
      <c r="AH3104" s="165"/>
      <c r="AI3104" s="165"/>
      <c r="AJ3104" s="165"/>
      <c r="AK3104" s="165"/>
      <c r="AL3104" s="165"/>
      <c r="AM3104" s="165"/>
      <c r="AN3104" s="165"/>
      <c r="AO3104" s="165"/>
      <c r="AP3104" s="165"/>
      <c r="AQ3104" s="165"/>
      <c r="AR3104" s="165"/>
      <c r="AS3104" s="165"/>
      <c r="AT3104" s="165"/>
      <c r="AU3104" s="165"/>
      <c r="AV3104" s="165"/>
      <c r="AW3104" s="165"/>
      <c r="AX3104" s="165"/>
      <c r="AY3104" s="165"/>
      <c r="AZ3104" s="165"/>
      <c r="BA3104" s="165"/>
      <c r="BB3104" s="165"/>
      <c r="BC3104" s="165"/>
      <c r="BD3104" s="165"/>
      <c r="BE3104" s="165"/>
      <c r="BF3104" s="165"/>
      <c r="BG3104" s="165"/>
      <c r="BH3104" s="165"/>
      <c r="BI3104" s="165"/>
      <c r="BJ3104" s="165"/>
      <c r="BK3104" s="165"/>
      <c r="BL3104" s="165"/>
      <c r="BM3104" s="165"/>
      <c r="BN3104" s="165"/>
      <c r="BO3104" s="165"/>
      <c r="BP3104" s="165"/>
      <c r="BQ3104" s="165"/>
      <c r="BR3104" s="165"/>
      <c r="BS3104" s="165"/>
      <c r="BT3104" s="165"/>
      <c r="BU3104" s="165"/>
      <c r="BV3104" s="165"/>
      <c r="BW3104" s="165"/>
      <c r="BX3104" s="165"/>
      <c r="BY3104" s="165"/>
      <c r="BZ3104" s="165"/>
      <c r="CA3104" s="165"/>
      <c r="CB3104" s="165"/>
      <c r="CC3104" s="165"/>
      <c r="CD3104" s="165"/>
      <c r="CE3104" s="165"/>
      <c r="CF3104" s="165"/>
      <c r="CG3104" s="165"/>
      <c r="CH3104" s="165"/>
      <c r="CI3104" s="165"/>
      <c r="CJ3104" s="165"/>
      <c r="CK3104" s="165"/>
      <c r="CL3104" s="165"/>
      <c r="CM3104" s="165"/>
      <c r="CN3104" s="165"/>
      <c r="CO3104" s="165"/>
      <c r="CP3104" s="165"/>
      <c r="CQ3104" s="165"/>
      <c r="CR3104" s="165"/>
      <c r="CS3104" s="165"/>
      <c r="CT3104" s="165"/>
      <c r="CU3104" s="165"/>
      <c r="CV3104" s="165"/>
      <c r="CW3104" s="165"/>
      <c r="CX3104" s="165"/>
      <c r="CY3104" s="165"/>
      <c r="CZ3104" s="165"/>
      <c r="DA3104" s="165"/>
      <c r="DB3104" s="165"/>
      <c r="DC3104" s="165"/>
      <c r="DD3104" s="165"/>
      <c r="DE3104" s="165"/>
      <c r="DF3104" s="165"/>
      <c r="DG3104" s="165"/>
      <c r="DH3104" s="165"/>
      <c r="DI3104" s="165"/>
      <c r="DJ3104" s="165"/>
      <c r="DK3104" s="165"/>
      <c r="DL3104" s="165"/>
      <c r="DM3104" s="165"/>
      <c r="DN3104" s="165"/>
      <c r="DO3104" s="165"/>
      <c r="DP3104" s="165"/>
      <c r="DQ3104" s="165"/>
      <c r="DR3104" s="165"/>
      <c r="DS3104" s="165"/>
      <c r="DT3104" s="165"/>
      <c r="DU3104" s="165"/>
      <c r="DV3104" s="165"/>
      <c r="DW3104" s="165"/>
      <c r="DX3104" s="165"/>
      <c r="DY3104" s="165"/>
      <c r="DZ3104" s="165"/>
      <c r="EA3104" s="165"/>
      <c r="EB3104" s="165"/>
      <c r="EC3104" s="165"/>
      <c r="ED3104" s="165"/>
    </row>
    <row r="3105" spans="3:134">
      <c r="C3105" s="152">
        <v>3082</v>
      </c>
      <c r="D3105" s="153">
        <v>-4778.9359317589524</v>
      </c>
      <c r="E3105" s="153">
        <v>701935.34268978238</v>
      </c>
      <c r="F3105" s="153">
        <v>343757.09978851676</v>
      </c>
      <c r="G3105" s="153">
        <v>-59531.040045186877</v>
      </c>
      <c r="H3105" s="153">
        <v>2553138.2861796916</v>
      </c>
      <c r="I3105" s="153">
        <v>1148485.5061277449</v>
      </c>
      <c r="J3105" s="153">
        <v>3941464.9875271469</v>
      </c>
      <c r="K3105" s="153">
        <v>5379278.8919204026</v>
      </c>
      <c r="L3105" s="153">
        <v>6756860.3129507303</v>
      </c>
      <c r="M3105" s="153">
        <v>6574984.5283163935</v>
      </c>
      <c r="N3105" s="153">
        <v>5865240.4806674421</v>
      </c>
      <c r="O3105" s="153">
        <v>4966902.7114939988</v>
      </c>
      <c r="P3105" s="153">
        <v>5229219.8256787956</v>
      </c>
      <c r="Q3105" s="153">
        <v>2102670.4876360297</v>
      </c>
      <c r="R3105" s="153">
        <v>4522893.8617972732</v>
      </c>
      <c r="S3105" s="153">
        <v>1900067.7660470903</v>
      </c>
      <c r="T3105" s="153">
        <v>-6932314.7673428059</v>
      </c>
      <c r="U3105" s="153">
        <v>-14924795.562686637</v>
      </c>
      <c r="V3105" s="153">
        <v>-15812530.03138262</v>
      </c>
      <c r="W3105" s="153">
        <v>-18959828.672266677</v>
      </c>
      <c r="X3105" s="153">
        <v>-20711785.958984807</v>
      </c>
      <c r="Y3105" s="153">
        <v>-22050461.474629328</v>
      </c>
      <c r="Z3105" s="153">
        <v>0</v>
      </c>
      <c r="AA3105" s="153">
        <v>0</v>
      </c>
      <c r="AB3105" s="165"/>
      <c r="AC3105" s="165"/>
      <c r="AD3105" s="165"/>
      <c r="AE3105" s="165"/>
      <c r="AF3105" s="165"/>
      <c r="AG3105" s="165"/>
      <c r="AH3105" s="165"/>
      <c r="AI3105" s="165"/>
      <c r="AJ3105" s="165"/>
      <c r="AK3105" s="165"/>
      <c r="AL3105" s="165"/>
      <c r="AM3105" s="165"/>
      <c r="AN3105" s="165"/>
      <c r="AO3105" s="165"/>
      <c r="AP3105" s="165"/>
      <c r="AQ3105" s="165"/>
      <c r="AR3105" s="165"/>
      <c r="AS3105" s="165"/>
      <c r="AT3105" s="165"/>
      <c r="AU3105" s="165"/>
      <c r="AV3105" s="165"/>
      <c r="AW3105" s="165"/>
      <c r="AX3105" s="165"/>
      <c r="AY3105" s="165"/>
      <c r="AZ3105" s="165"/>
      <c r="BA3105" s="165"/>
      <c r="BB3105" s="165"/>
      <c r="BC3105" s="165"/>
      <c r="BD3105" s="165"/>
      <c r="BE3105" s="165"/>
      <c r="BF3105" s="165"/>
      <c r="BG3105" s="165"/>
      <c r="BH3105" s="165"/>
      <c r="BI3105" s="165"/>
      <c r="BJ3105" s="165"/>
      <c r="BK3105" s="165"/>
      <c r="BL3105" s="165"/>
      <c r="BM3105" s="165"/>
      <c r="BN3105" s="165"/>
      <c r="BO3105" s="165"/>
      <c r="BP3105" s="165"/>
      <c r="BQ3105" s="165"/>
      <c r="BR3105" s="165"/>
      <c r="BS3105" s="165"/>
      <c r="BT3105" s="165"/>
      <c r="BU3105" s="165"/>
      <c r="BV3105" s="165"/>
      <c r="BW3105" s="165"/>
      <c r="BX3105" s="165"/>
      <c r="BY3105" s="165"/>
      <c r="BZ3105" s="165"/>
      <c r="CA3105" s="165"/>
      <c r="CB3105" s="165"/>
      <c r="CC3105" s="165"/>
      <c r="CD3105" s="165"/>
      <c r="CE3105" s="165"/>
      <c r="CF3105" s="165"/>
      <c r="CG3105" s="165"/>
      <c r="CH3105" s="165"/>
      <c r="CI3105" s="165"/>
      <c r="CJ3105" s="165"/>
      <c r="CK3105" s="165"/>
      <c r="CL3105" s="165"/>
      <c r="CM3105" s="165"/>
      <c r="CN3105" s="165"/>
      <c r="CO3105" s="165"/>
      <c r="CP3105" s="165"/>
      <c r="CQ3105" s="165"/>
      <c r="CR3105" s="165"/>
      <c r="CS3105" s="165"/>
      <c r="CT3105" s="165"/>
      <c r="CU3105" s="165"/>
      <c r="CV3105" s="165"/>
      <c r="CW3105" s="165"/>
      <c r="CX3105" s="165"/>
      <c r="CY3105" s="165"/>
      <c r="CZ3105" s="165"/>
      <c r="DA3105" s="165"/>
      <c r="DB3105" s="165"/>
      <c r="DC3105" s="165"/>
      <c r="DD3105" s="165"/>
      <c r="DE3105" s="165"/>
      <c r="DF3105" s="165"/>
      <c r="DG3105" s="165"/>
      <c r="DH3105" s="165"/>
      <c r="DI3105" s="165"/>
      <c r="DJ3105" s="165"/>
      <c r="DK3105" s="165"/>
      <c r="DL3105" s="165"/>
      <c r="DM3105" s="165"/>
      <c r="DN3105" s="165"/>
      <c r="DO3105" s="165"/>
      <c r="DP3105" s="165"/>
      <c r="DQ3105" s="165"/>
      <c r="DR3105" s="165"/>
      <c r="DS3105" s="165"/>
      <c r="DT3105" s="165"/>
      <c r="DU3105" s="165"/>
      <c r="DV3105" s="165"/>
      <c r="DW3105" s="165"/>
      <c r="DX3105" s="165"/>
      <c r="DY3105" s="165"/>
      <c r="DZ3105" s="165"/>
      <c r="EA3105" s="165"/>
      <c r="EB3105" s="165"/>
      <c r="EC3105" s="165"/>
      <c r="ED3105" s="165"/>
    </row>
    <row r="3106" spans="3:134">
      <c r="C3106" s="152">
        <v>3083</v>
      </c>
      <c r="D3106" s="153">
        <v>-4778.9359317589524</v>
      </c>
      <c r="E3106" s="153">
        <v>506357.60891416669</v>
      </c>
      <c r="F3106" s="153">
        <v>1840106.978986904</v>
      </c>
      <c r="G3106" s="153">
        <v>5310542.4496958405</v>
      </c>
      <c r="H3106" s="153">
        <v>5730173.5101171881</v>
      </c>
      <c r="I3106" s="153">
        <v>6261493.4922716767</v>
      </c>
      <c r="J3106" s="153">
        <v>8869459.4171516299</v>
      </c>
      <c r="K3106" s="153">
        <v>7268144.6677995175</v>
      </c>
      <c r="L3106" s="153">
        <v>6728674.9031751007</v>
      </c>
      <c r="M3106" s="153">
        <v>3899453.3711170852</v>
      </c>
      <c r="N3106" s="153">
        <v>2905365.5179846287</v>
      </c>
      <c r="O3106" s="153">
        <v>3428229.0086806566</v>
      </c>
      <c r="P3106" s="153">
        <v>2919906.4706291854</v>
      </c>
      <c r="Q3106" s="153">
        <v>1057327.3340973109</v>
      </c>
      <c r="R3106" s="153">
        <v>2273109.2033121288</v>
      </c>
      <c r="S3106" s="153">
        <v>410465.9757938832</v>
      </c>
      <c r="T3106" s="153">
        <v>-918521.37189213932</v>
      </c>
      <c r="U3106" s="153">
        <v>-2706747.5951545537</v>
      </c>
      <c r="V3106" s="153">
        <v>-1216379.7434912771</v>
      </c>
      <c r="W3106" s="153">
        <v>-3496342.5405756533</v>
      </c>
      <c r="X3106" s="153">
        <v>-5279245.4924831241</v>
      </c>
      <c r="Y3106" s="153">
        <v>-7510563.0669431686</v>
      </c>
      <c r="Z3106" s="153">
        <v>0</v>
      </c>
      <c r="AA3106" s="153">
        <v>0</v>
      </c>
      <c r="AB3106" s="165"/>
      <c r="AC3106" s="165"/>
      <c r="AD3106" s="165"/>
      <c r="AE3106" s="165"/>
      <c r="AF3106" s="165"/>
      <c r="AG3106" s="165"/>
      <c r="AH3106" s="165"/>
      <c r="AI3106" s="165"/>
      <c r="AJ3106" s="165"/>
      <c r="AK3106" s="165"/>
      <c r="AL3106" s="165"/>
      <c r="AM3106" s="165"/>
      <c r="AN3106" s="165"/>
      <c r="AO3106" s="165"/>
      <c r="AP3106" s="165"/>
      <c r="AQ3106" s="165"/>
      <c r="AR3106" s="165"/>
      <c r="AS3106" s="165"/>
      <c r="AT3106" s="165"/>
      <c r="AU3106" s="165"/>
      <c r="AV3106" s="165"/>
      <c r="AW3106" s="165"/>
      <c r="AX3106" s="165"/>
      <c r="AY3106" s="165"/>
      <c r="AZ3106" s="165"/>
      <c r="BA3106" s="165"/>
      <c r="BB3106" s="165"/>
      <c r="BC3106" s="165"/>
      <c r="BD3106" s="165"/>
      <c r="BE3106" s="165"/>
      <c r="BF3106" s="165"/>
      <c r="BG3106" s="165"/>
      <c r="BH3106" s="165"/>
      <c r="BI3106" s="165"/>
      <c r="BJ3106" s="165"/>
      <c r="BK3106" s="165"/>
      <c r="BL3106" s="165"/>
      <c r="BM3106" s="165"/>
      <c r="BN3106" s="165"/>
      <c r="BO3106" s="165"/>
      <c r="BP3106" s="165"/>
      <c r="BQ3106" s="165"/>
      <c r="BR3106" s="165"/>
      <c r="BS3106" s="165"/>
      <c r="BT3106" s="165"/>
      <c r="BU3106" s="165"/>
      <c r="BV3106" s="165"/>
      <c r="BW3106" s="165"/>
      <c r="BX3106" s="165"/>
      <c r="BY3106" s="165"/>
      <c r="BZ3106" s="165"/>
      <c r="CA3106" s="165"/>
      <c r="CB3106" s="165"/>
      <c r="CC3106" s="165"/>
      <c r="CD3106" s="165"/>
      <c r="CE3106" s="165"/>
      <c r="CF3106" s="165"/>
      <c r="CG3106" s="165"/>
      <c r="CH3106" s="165"/>
      <c r="CI3106" s="165"/>
      <c r="CJ3106" s="165"/>
      <c r="CK3106" s="165"/>
      <c r="CL3106" s="165"/>
      <c r="CM3106" s="165"/>
      <c r="CN3106" s="165"/>
      <c r="CO3106" s="165"/>
      <c r="CP3106" s="165"/>
      <c r="CQ3106" s="165"/>
      <c r="CR3106" s="165"/>
      <c r="CS3106" s="165"/>
      <c r="CT3106" s="165"/>
      <c r="CU3106" s="165"/>
      <c r="CV3106" s="165"/>
      <c r="CW3106" s="165"/>
      <c r="CX3106" s="165"/>
      <c r="CY3106" s="165"/>
      <c r="CZ3106" s="165"/>
      <c r="DA3106" s="165"/>
      <c r="DB3106" s="165"/>
      <c r="DC3106" s="165"/>
      <c r="DD3106" s="165"/>
      <c r="DE3106" s="165"/>
      <c r="DF3106" s="165"/>
      <c r="DG3106" s="165"/>
      <c r="DH3106" s="165"/>
      <c r="DI3106" s="165"/>
      <c r="DJ3106" s="165"/>
      <c r="DK3106" s="165"/>
      <c r="DL3106" s="165"/>
      <c r="DM3106" s="165"/>
      <c r="DN3106" s="165"/>
      <c r="DO3106" s="165"/>
      <c r="DP3106" s="165"/>
      <c r="DQ3106" s="165"/>
      <c r="DR3106" s="165"/>
      <c r="DS3106" s="165"/>
      <c r="DT3106" s="165"/>
      <c r="DU3106" s="165"/>
      <c r="DV3106" s="165"/>
      <c r="DW3106" s="165"/>
      <c r="DX3106" s="165"/>
      <c r="DY3106" s="165"/>
      <c r="DZ3106" s="165"/>
      <c r="EA3106" s="165"/>
      <c r="EB3106" s="165"/>
      <c r="EC3106" s="165"/>
      <c r="ED3106" s="165"/>
    </row>
    <row r="3107" spans="3:134">
      <c r="C3107" s="152">
        <v>3084</v>
      </c>
      <c r="D3107" s="153">
        <v>-4778.9359317589524</v>
      </c>
      <c r="E3107" s="153">
        <v>-1013781.3034621328</v>
      </c>
      <c r="F3107" s="153">
        <v>-898175.32036241889</v>
      </c>
      <c r="G3107" s="153">
        <v>-1240390.3955992609</v>
      </c>
      <c r="H3107" s="153">
        <v>-319967.30395944417</v>
      </c>
      <c r="I3107" s="153">
        <v>2397909.3399129361</v>
      </c>
      <c r="J3107" s="153">
        <v>3065797.8506776541</v>
      </c>
      <c r="K3107" s="153">
        <v>2380557.7861768156</v>
      </c>
      <c r="L3107" s="153">
        <v>2865442.3162387758</v>
      </c>
      <c r="M3107" s="153">
        <v>2201463.4314763695</v>
      </c>
      <c r="N3107" s="153">
        <v>2873370.2997703105</v>
      </c>
      <c r="O3107" s="153">
        <v>4135877.203701362</v>
      </c>
      <c r="P3107" s="153">
        <v>4145821.633675009</v>
      </c>
      <c r="Q3107" s="153">
        <v>4484927.9816425294</v>
      </c>
      <c r="R3107" s="153">
        <v>5568318.1299329847</v>
      </c>
      <c r="S3107" s="153">
        <v>5661381.0634586364</v>
      </c>
      <c r="T3107" s="153">
        <v>4429000.4835133106</v>
      </c>
      <c r="U3107" s="153">
        <v>4459172.6037507504</v>
      </c>
      <c r="V3107" s="153">
        <v>850444.59516943991</v>
      </c>
      <c r="W3107" s="153">
        <v>-959410.35176084936</v>
      </c>
      <c r="X3107" s="153">
        <v>-2981243.2103031278</v>
      </c>
      <c r="Y3107" s="153">
        <v>-5057717.8472628891</v>
      </c>
      <c r="Z3107" s="153">
        <v>0</v>
      </c>
      <c r="AA3107" s="153">
        <v>0</v>
      </c>
      <c r="AB3107" s="165"/>
      <c r="AC3107" s="165"/>
      <c r="AD3107" s="165"/>
      <c r="AE3107" s="165"/>
      <c r="AF3107" s="165"/>
      <c r="AG3107" s="165"/>
      <c r="AH3107" s="165"/>
      <c r="AI3107" s="165"/>
      <c r="AJ3107" s="165"/>
      <c r="AK3107" s="165"/>
      <c r="AL3107" s="165"/>
      <c r="AM3107" s="165"/>
      <c r="AN3107" s="165"/>
      <c r="AO3107" s="165"/>
      <c r="AP3107" s="165"/>
      <c r="AQ3107" s="165"/>
      <c r="AR3107" s="165"/>
      <c r="AS3107" s="165"/>
      <c r="AT3107" s="165"/>
      <c r="AU3107" s="165"/>
      <c r="AV3107" s="165"/>
      <c r="AW3107" s="165"/>
      <c r="AX3107" s="165"/>
      <c r="AY3107" s="165"/>
      <c r="AZ3107" s="165"/>
      <c r="BA3107" s="165"/>
      <c r="BB3107" s="165"/>
      <c r="BC3107" s="165"/>
      <c r="BD3107" s="165"/>
      <c r="BE3107" s="165"/>
      <c r="BF3107" s="165"/>
      <c r="BG3107" s="165"/>
      <c r="BH3107" s="165"/>
      <c r="BI3107" s="165"/>
      <c r="BJ3107" s="165"/>
      <c r="BK3107" s="165"/>
      <c r="BL3107" s="165"/>
      <c r="BM3107" s="165"/>
      <c r="BN3107" s="165"/>
      <c r="BO3107" s="165"/>
      <c r="BP3107" s="165"/>
      <c r="BQ3107" s="165"/>
      <c r="BR3107" s="165"/>
      <c r="BS3107" s="165"/>
      <c r="BT3107" s="165"/>
      <c r="BU3107" s="165"/>
      <c r="BV3107" s="165"/>
      <c r="BW3107" s="165"/>
      <c r="BX3107" s="165"/>
      <c r="BY3107" s="165"/>
      <c r="BZ3107" s="165"/>
      <c r="CA3107" s="165"/>
      <c r="CB3107" s="165"/>
      <c r="CC3107" s="165"/>
      <c r="CD3107" s="165"/>
      <c r="CE3107" s="165"/>
      <c r="CF3107" s="165"/>
      <c r="CG3107" s="165"/>
      <c r="CH3107" s="165"/>
      <c r="CI3107" s="165"/>
      <c r="CJ3107" s="165"/>
      <c r="CK3107" s="165"/>
      <c r="CL3107" s="165"/>
      <c r="CM3107" s="165"/>
      <c r="CN3107" s="165"/>
      <c r="CO3107" s="165"/>
      <c r="CP3107" s="165"/>
      <c r="CQ3107" s="165"/>
      <c r="CR3107" s="165"/>
      <c r="CS3107" s="165"/>
      <c r="CT3107" s="165"/>
      <c r="CU3107" s="165"/>
      <c r="CV3107" s="165"/>
      <c r="CW3107" s="165"/>
      <c r="CX3107" s="165"/>
      <c r="CY3107" s="165"/>
      <c r="CZ3107" s="165"/>
      <c r="DA3107" s="165"/>
      <c r="DB3107" s="165"/>
      <c r="DC3107" s="165"/>
      <c r="DD3107" s="165"/>
      <c r="DE3107" s="165"/>
      <c r="DF3107" s="165"/>
      <c r="DG3107" s="165"/>
      <c r="DH3107" s="165"/>
      <c r="DI3107" s="165"/>
      <c r="DJ3107" s="165"/>
      <c r="DK3107" s="165"/>
      <c r="DL3107" s="165"/>
      <c r="DM3107" s="165"/>
      <c r="DN3107" s="165"/>
      <c r="DO3107" s="165"/>
      <c r="DP3107" s="165"/>
      <c r="DQ3107" s="165"/>
      <c r="DR3107" s="165"/>
      <c r="DS3107" s="165"/>
      <c r="DT3107" s="165"/>
      <c r="DU3107" s="165"/>
      <c r="DV3107" s="165"/>
      <c r="DW3107" s="165"/>
      <c r="DX3107" s="165"/>
      <c r="DY3107" s="165"/>
      <c r="DZ3107" s="165"/>
      <c r="EA3107" s="165"/>
      <c r="EB3107" s="165"/>
      <c r="EC3107" s="165"/>
      <c r="ED3107" s="165"/>
    </row>
    <row r="3108" spans="3:134">
      <c r="C3108" s="152">
        <v>3085</v>
      </c>
      <c r="D3108" s="155">
        <v>-4778.9359317589524</v>
      </c>
      <c r="E3108" s="155">
        <v>447522.43964512646</v>
      </c>
      <c r="F3108" s="155">
        <v>310827.45432159305</v>
      </c>
      <c r="G3108" s="155">
        <v>-156799.3727311641</v>
      </c>
      <c r="H3108" s="155">
        <v>397100.10329082608</v>
      </c>
      <c r="I3108" s="155">
        <v>471145.63963839412</v>
      </c>
      <c r="J3108" s="155">
        <v>-3248356.4490423203</v>
      </c>
      <c r="K3108" s="155">
        <v>-5046799.5727759004</v>
      </c>
      <c r="L3108" s="155">
        <v>-6711425.2742561698</v>
      </c>
      <c r="M3108" s="155">
        <v>-8435924.8312835991</v>
      </c>
      <c r="N3108" s="155">
        <v>-6252972.1216433346</v>
      </c>
      <c r="O3108" s="155">
        <v>-5205689.4344278574</v>
      </c>
      <c r="P3108" s="155">
        <v>-2927703.6183530092</v>
      </c>
      <c r="Q3108" s="155">
        <v>-2807031.4203954786</v>
      </c>
      <c r="R3108" s="155">
        <v>-1717907.5390358567</v>
      </c>
      <c r="S3108" s="155">
        <v>-1586306.0718559623</v>
      </c>
      <c r="T3108" s="155">
        <v>-3879469.3108779043</v>
      </c>
      <c r="U3108" s="155">
        <v>-5838948.1288048923</v>
      </c>
      <c r="V3108" s="155">
        <v>-8078241.3802478611</v>
      </c>
      <c r="W3108" s="155">
        <v>-10271701.953399882</v>
      </c>
      <c r="X3108" s="155">
        <v>-11599729.96651949</v>
      </c>
      <c r="Y3108" s="155">
        <v>-12879874.856515467</v>
      </c>
      <c r="Z3108" s="155">
        <v>0</v>
      </c>
      <c r="AA3108" s="155">
        <v>0</v>
      </c>
      <c r="AB3108" s="166"/>
      <c r="AC3108" s="166"/>
      <c r="AD3108" s="166"/>
      <c r="AE3108" s="166"/>
      <c r="AF3108" s="166"/>
      <c r="AG3108" s="166"/>
      <c r="AH3108" s="166"/>
      <c r="AI3108" s="166"/>
      <c r="AJ3108" s="166"/>
      <c r="AK3108" s="166"/>
      <c r="AL3108" s="166"/>
      <c r="AM3108" s="166"/>
      <c r="AN3108" s="166"/>
      <c r="AO3108" s="166"/>
      <c r="AP3108" s="166"/>
      <c r="AQ3108" s="166"/>
      <c r="AR3108" s="166"/>
      <c r="AS3108" s="166"/>
      <c r="AT3108" s="166"/>
      <c r="AU3108" s="166"/>
      <c r="AV3108" s="166"/>
      <c r="AW3108" s="166"/>
      <c r="AX3108" s="166"/>
      <c r="AY3108" s="166"/>
      <c r="AZ3108" s="166"/>
      <c r="BA3108" s="166"/>
      <c r="BB3108" s="166"/>
      <c r="BC3108" s="166"/>
      <c r="BD3108" s="166"/>
      <c r="BE3108" s="166"/>
      <c r="BF3108" s="166"/>
      <c r="BG3108" s="166"/>
      <c r="BH3108" s="166"/>
      <c r="BI3108" s="166"/>
      <c r="BJ3108" s="166"/>
      <c r="BK3108" s="166"/>
      <c r="BL3108" s="166"/>
      <c r="BM3108" s="166"/>
      <c r="BN3108" s="166"/>
      <c r="BO3108" s="166"/>
      <c r="BP3108" s="166"/>
      <c r="BQ3108" s="166"/>
      <c r="BR3108" s="166"/>
      <c r="BS3108" s="166"/>
      <c r="BT3108" s="166"/>
      <c r="BU3108" s="166"/>
      <c r="BV3108" s="166"/>
      <c r="BW3108" s="166"/>
      <c r="BX3108" s="166"/>
      <c r="BY3108" s="166"/>
      <c r="BZ3108" s="166"/>
      <c r="CA3108" s="166"/>
      <c r="CB3108" s="166"/>
      <c r="CC3108" s="166"/>
      <c r="CD3108" s="166"/>
      <c r="CE3108" s="166"/>
      <c r="CF3108" s="166"/>
      <c r="CG3108" s="166"/>
      <c r="CH3108" s="166"/>
      <c r="CI3108" s="166"/>
      <c r="CJ3108" s="166"/>
      <c r="CK3108" s="166"/>
      <c r="CL3108" s="166"/>
      <c r="CM3108" s="166"/>
      <c r="CN3108" s="166"/>
      <c r="CO3108" s="166"/>
      <c r="CP3108" s="166"/>
      <c r="CQ3108" s="166"/>
      <c r="CR3108" s="166"/>
      <c r="CS3108" s="166"/>
      <c r="CT3108" s="166"/>
      <c r="CU3108" s="166"/>
      <c r="CV3108" s="166"/>
      <c r="CW3108" s="166"/>
      <c r="CX3108" s="166"/>
      <c r="CY3108" s="166"/>
      <c r="CZ3108" s="166"/>
      <c r="DA3108" s="166"/>
      <c r="DB3108" s="166"/>
      <c r="DC3108" s="166"/>
      <c r="DD3108" s="166"/>
      <c r="DE3108" s="166"/>
      <c r="DF3108" s="166"/>
      <c r="DG3108" s="166"/>
      <c r="DH3108" s="166"/>
      <c r="DI3108" s="166"/>
      <c r="DJ3108" s="166"/>
      <c r="DK3108" s="166"/>
      <c r="DL3108" s="166"/>
      <c r="DM3108" s="166"/>
      <c r="DN3108" s="166"/>
      <c r="DO3108" s="166"/>
      <c r="DP3108" s="166"/>
      <c r="DQ3108" s="166"/>
      <c r="DR3108" s="166"/>
      <c r="DS3108" s="166"/>
      <c r="DT3108" s="166"/>
      <c r="DU3108" s="166"/>
      <c r="DV3108" s="166"/>
      <c r="DW3108" s="166"/>
      <c r="DX3108" s="166"/>
      <c r="DY3108" s="166"/>
      <c r="DZ3108" s="166"/>
      <c r="EA3108" s="166"/>
      <c r="EB3108" s="166"/>
      <c r="EC3108" s="166"/>
      <c r="ED3108" s="166"/>
    </row>
    <row r="3109" spans="3:134">
      <c r="C3109" s="152">
        <v>3086</v>
      </c>
      <c r="D3109" s="155">
        <v>-4778.9359317589524</v>
      </c>
      <c r="E3109" s="155">
        <v>817817.08980585635</v>
      </c>
      <c r="F3109" s="155">
        <v>216300.53035509586</v>
      </c>
      <c r="G3109" s="155">
        <v>66760.392829433084</v>
      </c>
      <c r="H3109" s="155">
        <v>688951.10258278251</v>
      </c>
      <c r="I3109" s="155">
        <v>433405.10188737512</v>
      </c>
      <c r="J3109" s="155">
        <v>-728573.54302199185</v>
      </c>
      <c r="K3109" s="155">
        <v>-920010.01034317911</v>
      </c>
      <c r="L3109" s="155">
        <v>480455.24330791831</v>
      </c>
      <c r="M3109" s="155">
        <v>361638.22644868493</v>
      </c>
      <c r="N3109" s="155">
        <v>-972621.72670847178</v>
      </c>
      <c r="O3109" s="155">
        <v>-2754622.3404635936</v>
      </c>
      <c r="P3109" s="155">
        <v>-2405278.1173651367</v>
      </c>
      <c r="Q3109" s="155">
        <v>-1593592.6433451325</v>
      </c>
      <c r="R3109" s="155">
        <v>-1428658.8369991034</v>
      </c>
      <c r="S3109" s="155">
        <v>-2310774.2953101695</v>
      </c>
      <c r="T3109" s="155">
        <v>-265279.00399439037</v>
      </c>
      <c r="U3109" s="155">
        <v>-4589575.8097652644</v>
      </c>
      <c r="V3109" s="155">
        <v>-11489869.757973254</v>
      </c>
      <c r="W3109" s="155">
        <v>-8291315.4800510705</v>
      </c>
      <c r="X3109" s="155">
        <v>-10887923.553127125</v>
      </c>
      <c r="Y3109" s="155">
        <v>-13557214.027376324</v>
      </c>
      <c r="Z3109" s="155">
        <v>0</v>
      </c>
      <c r="AA3109" s="155">
        <v>0</v>
      </c>
      <c r="AB3109" s="166"/>
      <c r="AC3109" s="166"/>
      <c r="AD3109" s="166"/>
      <c r="AE3109" s="166"/>
      <c r="AF3109" s="166"/>
      <c r="AG3109" s="166"/>
      <c r="AH3109" s="166"/>
      <c r="AI3109" s="166"/>
      <c r="AJ3109" s="166"/>
      <c r="AK3109" s="166"/>
      <c r="AL3109" s="166"/>
      <c r="AM3109" s="166"/>
      <c r="AN3109" s="166"/>
      <c r="AO3109" s="166"/>
      <c r="AP3109" s="166"/>
      <c r="AQ3109" s="166"/>
      <c r="AR3109" s="166"/>
      <c r="AS3109" s="166"/>
      <c r="AT3109" s="166"/>
      <c r="AU3109" s="166"/>
      <c r="AV3109" s="166"/>
      <c r="AW3109" s="166"/>
      <c r="AX3109" s="166"/>
      <c r="AY3109" s="166"/>
      <c r="AZ3109" s="166"/>
      <c r="BA3109" s="166"/>
      <c r="BB3109" s="166"/>
      <c r="BC3109" s="166"/>
      <c r="BD3109" s="166"/>
      <c r="BE3109" s="166"/>
      <c r="BF3109" s="166"/>
      <c r="BG3109" s="166"/>
      <c r="BH3109" s="166"/>
      <c r="BI3109" s="166"/>
      <c r="BJ3109" s="166"/>
      <c r="BK3109" s="166"/>
      <c r="BL3109" s="166"/>
      <c r="BM3109" s="166"/>
      <c r="BN3109" s="166"/>
      <c r="BO3109" s="166"/>
      <c r="BP3109" s="166"/>
      <c r="BQ3109" s="166"/>
      <c r="BR3109" s="166"/>
      <c r="BS3109" s="166"/>
      <c r="BT3109" s="166"/>
      <c r="BU3109" s="166"/>
      <c r="BV3109" s="166"/>
      <c r="BW3109" s="166"/>
      <c r="BX3109" s="166"/>
      <c r="BY3109" s="166"/>
      <c r="BZ3109" s="166"/>
      <c r="CA3109" s="166"/>
      <c r="CB3109" s="166"/>
      <c r="CC3109" s="166"/>
      <c r="CD3109" s="166"/>
      <c r="CE3109" s="166"/>
      <c r="CF3109" s="166"/>
      <c r="CG3109" s="166"/>
      <c r="CH3109" s="166"/>
      <c r="CI3109" s="166"/>
      <c r="CJ3109" s="166"/>
      <c r="CK3109" s="166"/>
      <c r="CL3109" s="166"/>
      <c r="CM3109" s="166"/>
      <c r="CN3109" s="166"/>
      <c r="CO3109" s="166"/>
      <c r="CP3109" s="166"/>
      <c r="CQ3109" s="166"/>
      <c r="CR3109" s="166"/>
      <c r="CS3109" s="166"/>
      <c r="CT3109" s="166"/>
      <c r="CU3109" s="166"/>
      <c r="CV3109" s="166"/>
      <c r="CW3109" s="166"/>
      <c r="CX3109" s="166"/>
      <c r="CY3109" s="166"/>
      <c r="CZ3109" s="166"/>
      <c r="DA3109" s="166"/>
      <c r="DB3109" s="166"/>
      <c r="DC3109" s="166"/>
      <c r="DD3109" s="166"/>
      <c r="DE3109" s="166"/>
      <c r="DF3109" s="166"/>
      <c r="DG3109" s="166"/>
      <c r="DH3109" s="166"/>
      <c r="DI3109" s="166"/>
      <c r="DJ3109" s="166"/>
      <c r="DK3109" s="166"/>
      <c r="DL3109" s="166"/>
      <c r="DM3109" s="166"/>
      <c r="DN3109" s="166"/>
      <c r="DO3109" s="166"/>
      <c r="DP3109" s="166"/>
      <c r="DQ3109" s="166"/>
      <c r="DR3109" s="166"/>
      <c r="DS3109" s="166"/>
      <c r="DT3109" s="166"/>
      <c r="DU3109" s="166"/>
      <c r="DV3109" s="166"/>
      <c r="DW3109" s="166"/>
      <c r="DX3109" s="166"/>
      <c r="DY3109" s="166"/>
      <c r="DZ3109" s="166"/>
      <c r="EA3109" s="166"/>
      <c r="EB3109" s="166"/>
      <c r="EC3109" s="166"/>
      <c r="ED3109" s="166"/>
    </row>
    <row r="3110" spans="3:134">
      <c r="C3110" s="152">
        <v>3087</v>
      </c>
      <c r="D3110" s="155">
        <v>-4778.9359317589524</v>
      </c>
      <c r="E3110" s="155">
        <v>586010.53498336673</v>
      </c>
      <c r="F3110" s="155">
        <v>898342.7554153949</v>
      </c>
      <c r="G3110" s="155">
        <v>-38889.310340836644</v>
      </c>
      <c r="H3110" s="155">
        <v>-859034.18161822855</v>
      </c>
      <c r="I3110" s="155">
        <v>-671433.41343617439</v>
      </c>
      <c r="J3110" s="155">
        <v>-1615789.031362325</v>
      </c>
      <c r="K3110" s="155">
        <v>-3140817.1323528141</v>
      </c>
      <c r="L3110" s="155">
        <v>-2986717.8077619225</v>
      </c>
      <c r="M3110" s="155">
        <v>-3464769.0250879526</v>
      </c>
      <c r="N3110" s="155">
        <v>-6568291.0650161952</v>
      </c>
      <c r="O3110" s="155">
        <v>-8935836.5240620673</v>
      </c>
      <c r="P3110" s="155">
        <v>-8837048.3284969926</v>
      </c>
      <c r="Q3110" s="155">
        <v>-10334831.379739448</v>
      </c>
      <c r="R3110" s="155">
        <v>-13728541.303973258</v>
      </c>
      <c r="S3110" s="155">
        <v>-13532235.828611702</v>
      </c>
      <c r="T3110" s="155">
        <v>-12326177.753216505</v>
      </c>
      <c r="U3110" s="155">
        <v>-14680412.792487592</v>
      </c>
      <c r="V3110" s="155">
        <v>-20715017.431697875</v>
      </c>
      <c r="W3110" s="155">
        <v>-21326554.48003459</v>
      </c>
      <c r="X3110" s="155">
        <v>-21241377.205235317</v>
      </c>
      <c r="Y3110" s="155">
        <v>-20762348.428210095</v>
      </c>
      <c r="Z3110" s="155">
        <v>0</v>
      </c>
      <c r="AA3110" s="155">
        <v>0</v>
      </c>
      <c r="AB3110" s="166"/>
      <c r="AC3110" s="166"/>
      <c r="AD3110" s="166"/>
      <c r="AE3110" s="166"/>
      <c r="AF3110" s="166"/>
      <c r="AG3110" s="166"/>
      <c r="AH3110" s="166"/>
      <c r="AI3110" s="166"/>
      <c r="AJ3110" s="166"/>
      <c r="AK3110" s="166"/>
      <c r="AL3110" s="166"/>
      <c r="AM3110" s="166"/>
      <c r="AN3110" s="166"/>
      <c r="AO3110" s="166"/>
      <c r="AP3110" s="166"/>
      <c r="AQ3110" s="166"/>
      <c r="AR3110" s="166"/>
      <c r="AS3110" s="166"/>
      <c r="AT3110" s="166"/>
      <c r="AU3110" s="166"/>
      <c r="AV3110" s="166"/>
      <c r="AW3110" s="166"/>
      <c r="AX3110" s="166"/>
      <c r="AY3110" s="166"/>
      <c r="AZ3110" s="166"/>
      <c r="BA3110" s="166"/>
      <c r="BB3110" s="166"/>
      <c r="BC3110" s="166"/>
      <c r="BD3110" s="166"/>
      <c r="BE3110" s="166"/>
      <c r="BF3110" s="166"/>
      <c r="BG3110" s="166"/>
      <c r="BH3110" s="166"/>
      <c r="BI3110" s="166"/>
      <c r="BJ3110" s="166"/>
      <c r="BK3110" s="166"/>
      <c r="BL3110" s="166"/>
      <c r="BM3110" s="166"/>
      <c r="BN3110" s="166"/>
      <c r="BO3110" s="166"/>
      <c r="BP3110" s="166"/>
      <c r="BQ3110" s="166"/>
      <c r="BR3110" s="166"/>
      <c r="BS3110" s="166"/>
      <c r="BT3110" s="166"/>
      <c r="BU3110" s="166"/>
      <c r="BV3110" s="166"/>
      <c r="BW3110" s="166"/>
      <c r="BX3110" s="166"/>
      <c r="BY3110" s="166"/>
      <c r="BZ3110" s="166"/>
      <c r="CA3110" s="166"/>
      <c r="CB3110" s="166"/>
      <c r="CC3110" s="166"/>
      <c r="CD3110" s="166"/>
      <c r="CE3110" s="166"/>
      <c r="CF3110" s="166"/>
      <c r="CG3110" s="166"/>
      <c r="CH3110" s="166"/>
      <c r="CI3110" s="166"/>
      <c r="CJ3110" s="166"/>
      <c r="CK3110" s="166"/>
      <c r="CL3110" s="166"/>
      <c r="CM3110" s="166"/>
      <c r="CN3110" s="166"/>
      <c r="CO3110" s="166"/>
      <c r="CP3110" s="166"/>
      <c r="CQ3110" s="166"/>
      <c r="CR3110" s="166"/>
      <c r="CS3110" s="166"/>
      <c r="CT3110" s="166"/>
      <c r="CU3110" s="166"/>
      <c r="CV3110" s="166"/>
      <c r="CW3110" s="166"/>
      <c r="CX3110" s="166"/>
      <c r="CY3110" s="166"/>
      <c r="CZ3110" s="166"/>
      <c r="DA3110" s="166"/>
      <c r="DB3110" s="166"/>
      <c r="DC3110" s="166"/>
      <c r="DD3110" s="166"/>
      <c r="DE3110" s="166"/>
      <c r="DF3110" s="166"/>
      <c r="DG3110" s="166"/>
      <c r="DH3110" s="166"/>
      <c r="DI3110" s="166"/>
      <c r="DJ3110" s="166"/>
      <c r="DK3110" s="166"/>
      <c r="DL3110" s="166"/>
      <c r="DM3110" s="166"/>
      <c r="DN3110" s="166"/>
      <c r="DO3110" s="166"/>
      <c r="DP3110" s="166"/>
      <c r="DQ3110" s="166"/>
      <c r="DR3110" s="166"/>
      <c r="DS3110" s="166"/>
      <c r="DT3110" s="166"/>
      <c r="DU3110" s="166"/>
      <c r="DV3110" s="166"/>
      <c r="DW3110" s="166"/>
      <c r="DX3110" s="166"/>
      <c r="DY3110" s="166"/>
      <c r="DZ3110" s="166"/>
      <c r="EA3110" s="166"/>
      <c r="EB3110" s="166"/>
      <c r="EC3110" s="166"/>
      <c r="ED3110" s="166"/>
    </row>
    <row r="3111" spans="3:134">
      <c r="C3111" s="152">
        <v>3088</v>
      </c>
      <c r="D3111" s="155">
        <v>-4778.9359317589524</v>
      </c>
      <c r="E3111" s="155">
        <v>-244758.92239335179</v>
      </c>
      <c r="F3111" s="155">
        <v>228377.42540603876</v>
      </c>
      <c r="G3111" s="155">
        <v>-646004.41914102435</v>
      </c>
      <c r="H3111" s="155">
        <v>-1163940.3120300919</v>
      </c>
      <c r="I3111" s="155">
        <v>-1113593.9199885875</v>
      </c>
      <c r="J3111" s="155">
        <v>-2630435.9955400378</v>
      </c>
      <c r="K3111" s="155">
        <v>-2973241.8278935999</v>
      </c>
      <c r="L3111" s="155">
        <v>-4376253.7516965568</v>
      </c>
      <c r="M3111" s="155">
        <v>-5063401.9586666375</v>
      </c>
      <c r="N3111" s="155">
        <v>-4495762.4785831422</v>
      </c>
      <c r="O3111" s="155">
        <v>-4086263.4733127952</v>
      </c>
      <c r="P3111" s="155">
        <v>-2483008.2515237182</v>
      </c>
      <c r="Q3111" s="155">
        <v>-2701176.6220454872</v>
      </c>
      <c r="R3111" s="155">
        <v>-267744.61171789467</v>
      </c>
      <c r="S3111" s="155">
        <v>1422616.1467489153</v>
      </c>
      <c r="T3111" s="155">
        <v>1765537.7764527798</v>
      </c>
      <c r="U3111" s="155">
        <v>528671.74533945322</v>
      </c>
      <c r="V3111" s="155">
        <v>4988933.295335561</v>
      </c>
      <c r="W3111" s="155">
        <v>2683796.5823285133</v>
      </c>
      <c r="X3111" s="155">
        <v>629779.23055255413</v>
      </c>
      <c r="Y3111" s="155">
        <v>-1438315.3589413017</v>
      </c>
      <c r="Z3111" s="155">
        <v>0</v>
      </c>
      <c r="AA3111" s="155">
        <v>0</v>
      </c>
      <c r="AB3111" s="166"/>
      <c r="AC3111" s="166"/>
      <c r="AD3111" s="166"/>
      <c r="AE3111" s="166"/>
      <c r="AF3111" s="166"/>
      <c r="AG3111" s="166"/>
      <c r="AH3111" s="166"/>
      <c r="AI3111" s="166"/>
      <c r="AJ3111" s="166"/>
      <c r="AK3111" s="166"/>
      <c r="AL3111" s="166"/>
      <c r="AM3111" s="166"/>
      <c r="AN3111" s="166"/>
      <c r="AO3111" s="166"/>
      <c r="AP3111" s="166"/>
      <c r="AQ3111" s="166"/>
      <c r="AR3111" s="166"/>
      <c r="AS3111" s="166"/>
      <c r="AT3111" s="166"/>
      <c r="AU3111" s="166"/>
      <c r="AV3111" s="166"/>
      <c r="AW3111" s="166"/>
      <c r="AX3111" s="166"/>
      <c r="AY3111" s="166"/>
      <c r="AZ3111" s="166"/>
      <c r="BA3111" s="166"/>
      <c r="BB3111" s="166"/>
      <c r="BC3111" s="166"/>
      <c r="BD3111" s="166"/>
      <c r="BE3111" s="166"/>
      <c r="BF3111" s="166"/>
      <c r="BG3111" s="166"/>
      <c r="BH3111" s="166"/>
      <c r="BI3111" s="166"/>
      <c r="BJ3111" s="166"/>
      <c r="BK3111" s="166"/>
      <c r="BL3111" s="166"/>
      <c r="BM3111" s="166"/>
      <c r="BN3111" s="166"/>
      <c r="BO3111" s="166"/>
      <c r="BP3111" s="166"/>
      <c r="BQ3111" s="166"/>
      <c r="BR3111" s="166"/>
      <c r="BS3111" s="166"/>
      <c r="BT3111" s="166"/>
      <c r="BU3111" s="166"/>
      <c r="BV3111" s="166"/>
      <c r="BW3111" s="166"/>
      <c r="BX3111" s="166"/>
      <c r="BY3111" s="166"/>
      <c r="BZ3111" s="166"/>
      <c r="CA3111" s="166"/>
      <c r="CB3111" s="166"/>
      <c r="CC3111" s="166"/>
      <c r="CD3111" s="166"/>
      <c r="CE3111" s="166"/>
      <c r="CF3111" s="166"/>
      <c r="CG3111" s="166"/>
      <c r="CH3111" s="166"/>
      <c r="CI3111" s="166"/>
      <c r="CJ3111" s="166"/>
      <c r="CK3111" s="166"/>
      <c r="CL3111" s="166"/>
      <c r="CM3111" s="166"/>
      <c r="CN3111" s="166"/>
      <c r="CO3111" s="166"/>
      <c r="CP3111" s="166"/>
      <c r="CQ3111" s="166"/>
      <c r="CR3111" s="166"/>
      <c r="CS3111" s="166"/>
      <c r="CT3111" s="166"/>
      <c r="CU3111" s="166"/>
      <c r="CV3111" s="166"/>
      <c r="CW3111" s="166"/>
      <c r="CX3111" s="166"/>
      <c r="CY3111" s="166"/>
      <c r="CZ3111" s="166"/>
      <c r="DA3111" s="166"/>
      <c r="DB3111" s="166"/>
      <c r="DC3111" s="166"/>
      <c r="DD3111" s="166"/>
      <c r="DE3111" s="166"/>
      <c r="DF3111" s="166"/>
      <c r="DG3111" s="166"/>
      <c r="DH3111" s="166"/>
      <c r="DI3111" s="166"/>
      <c r="DJ3111" s="166"/>
      <c r="DK3111" s="166"/>
      <c r="DL3111" s="166"/>
      <c r="DM3111" s="166"/>
      <c r="DN3111" s="166"/>
      <c r="DO3111" s="166"/>
      <c r="DP3111" s="166"/>
      <c r="DQ3111" s="166"/>
      <c r="DR3111" s="166"/>
      <c r="DS3111" s="166"/>
      <c r="DT3111" s="166"/>
      <c r="DU3111" s="166"/>
      <c r="DV3111" s="166"/>
      <c r="DW3111" s="166"/>
      <c r="DX3111" s="166"/>
      <c r="DY3111" s="166"/>
      <c r="DZ3111" s="166"/>
      <c r="EA3111" s="166"/>
      <c r="EB3111" s="166"/>
      <c r="EC3111" s="166"/>
      <c r="ED3111" s="166"/>
    </row>
    <row r="3112" spans="3:134">
      <c r="C3112" s="152">
        <v>3089</v>
      </c>
      <c r="D3112" s="153">
        <v>-4778.9359317589524</v>
      </c>
      <c r="E3112" s="153">
        <v>-246925.53651498258</v>
      </c>
      <c r="F3112" s="153">
        <v>-279489.27093887329</v>
      </c>
      <c r="G3112" s="153">
        <v>66761.535045072436</v>
      </c>
      <c r="H3112" s="153">
        <v>75796.471424385905</v>
      </c>
      <c r="I3112" s="153">
        <v>2499044.1944170147</v>
      </c>
      <c r="J3112" s="153">
        <v>3003218.1867743582</v>
      </c>
      <c r="K3112" s="153">
        <v>4435272.2580915242</v>
      </c>
      <c r="L3112" s="153">
        <v>3830577.2268254906</v>
      </c>
      <c r="M3112" s="153">
        <v>2707825.3050531149</v>
      </c>
      <c r="N3112" s="153">
        <v>1421630.8149945289</v>
      </c>
      <c r="O3112" s="153">
        <v>-218566.75657057762</v>
      </c>
      <c r="P3112" s="153">
        <v>-550980.98853756487</v>
      </c>
      <c r="Q3112" s="153">
        <v>-3897731.8545035422</v>
      </c>
      <c r="R3112" s="153">
        <v>-3165389.0378353596</v>
      </c>
      <c r="S3112" s="153">
        <v>-2833100.0103129297</v>
      </c>
      <c r="T3112" s="153">
        <v>-13769602.56440708</v>
      </c>
      <c r="U3112" s="153">
        <v>-16280982.639903188</v>
      </c>
      <c r="V3112" s="153">
        <v>-12441289.133774966</v>
      </c>
      <c r="W3112" s="153">
        <v>-14506158.08391501</v>
      </c>
      <c r="X3112" s="153">
        <v>-15431854.587515503</v>
      </c>
      <c r="Y3112" s="153">
        <v>-16403526.790234417</v>
      </c>
      <c r="Z3112" s="153">
        <v>0</v>
      </c>
      <c r="AA3112" s="153">
        <v>0</v>
      </c>
      <c r="AB3112" s="165"/>
      <c r="AC3112" s="165"/>
      <c r="AD3112" s="165"/>
      <c r="AE3112" s="165"/>
      <c r="AF3112" s="165"/>
      <c r="AG3112" s="165"/>
      <c r="AH3112" s="165"/>
      <c r="AI3112" s="165"/>
      <c r="AJ3112" s="165"/>
      <c r="AK3112" s="165"/>
      <c r="AL3112" s="165"/>
      <c r="AM3112" s="165"/>
      <c r="AN3112" s="165"/>
      <c r="AO3112" s="165"/>
      <c r="AP3112" s="165"/>
      <c r="AQ3112" s="165"/>
      <c r="AR3112" s="165"/>
      <c r="AS3112" s="165"/>
      <c r="AT3112" s="165"/>
      <c r="AU3112" s="165"/>
      <c r="AV3112" s="165"/>
      <c r="AW3112" s="165"/>
      <c r="AX3112" s="165"/>
      <c r="AY3112" s="165"/>
      <c r="AZ3112" s="165"/>
      <c r="BA3112" s="165"/>
      <c r="BB3112" s="165"/>
      <c r="BC3112" s="165"/>
      <c r="BD3112" s="165"/>
      <c r="BE3112" s="165"/>
      <c r="BF3112" s="165"/>
      <c r="BG3112" s="165"/>
      <c r="BH3112" s="165"/>
      <c r="BI3112" s="165"/>
      <c r="BJ3112" s="165"/>
      <c r="BK3112" s="165"/>
      <c r="BL3112" s="165"/>
      <c r="BM3112" s="165"/>
      <c r="BN3112" s="165"/>
      <c r="BO3112" s="165"/>
      <c r="BP3112" s="165"/>
      <c r="BQ3112" s="165"/>
      <c r="BR3112" s="165"/>
      <c r="BS3112" s="165"/>
      <c r="BT3112" s="165"/>
      <c r="BU3112" s="165"/>
      <c r="BV3112" s="165"/>
      <c r="BW3112" s="165"/>
      <c r="BX3112" s="165"/>
      <c r="BY3112" s="165"/>
      <c r="BZ3112" s="165"/>
      <c r="CA3112" s="165"/>
      <c r="CB3112" s="165"/>
      <c r="CC3112" s="165"/>
      <c r="CD3112" s="165"/>
      <c r="CE3112" s="165"/>
      <c r="CF3112" s="165"/>
      <c r="CG3112" s="165"/>
      <c r="CH3112" s="165"/>
      <c r="CI3112" s="165"/>
      <c r="CJ3112" s="165"/>
      <c r="CK3112" s="165"/>
      <c r="CL3112" s="165"/>
      <c r="CM3112" s="165"/>
      <c r="CN3112" s="165"/>
      <c r="CO3112" s="165"/>
      <c r="CP3112" s="165"/>
      <c r="CQ3112" s="165"/>
      <c r="CR3112" s="165"/>
      <c r="CS3112" s="165"/>
      <c r="CT3112" s="165"/>
      <c r="CU3112" s="165"/>
      <c r="CV3112" s="165"/>
      <c r="CW3112" s="165"/>
      <c r="CX3112" s="165"/>
      <c r="CY3112" s="165"/>
      <c r="CZ3112" s="165"/>
      <c r="DA3112" s="165"/>
      <c r="DB3112" s="165"/>
      <c r="DC3112" s="165"/>
      <c r="DD3112" s="165"/>
      <c r="DE3112" s="165"/>
      <c r="DF3112" s="165"/>
      <c r="DG3112" s="165"/>
      <c r="DH3112" s="165"/>
      <c r="DI3112" s="165"/>
      <c r="DJ3112" s="165"/>
      <c r="DK3112" s="165"/>
      <c r="DL3112" s="165"/>
      <c r="DM3112" s="165"/>
      <c r="DN3112" s="165"/>
      <c r="DO3112" s="165"/>
      <c r="DP3112" s="165"/>
      <c r="DQ3112" s="165"/>
      <c r="DR3112" s="165"/>
      <c r="DS3112" s="165"/>
      <c r="DT3112" s="165"/>
      <c r="DU3112" s="165"/>
      <c r="DV3112" s="165"/>
      <c r="DW3112" s="165"/>
      <c r="DX3112" s="165"/>
      <c r="DY3112" s="165"/>
      <c r="DZ3112" s="165"/>
      <c r="EA3112" s="165"/>
      <c r="EB3112" s="165"/>
      <c r="EC3112" s="165"/>
      <c r="ED3112" s="165"/>
    </row>
    <row r="3113" spans="3:134">
      <c r="C3113" s="152">
        <v>3090</v>
      </c>
      <c r="D3113" s="153">
        <v>-4778.9359317589524</v>
      </c>
      <c r="E3113" s="153">
        <v>444064.29697293043</v>
      </c>
      <c r="F3113" s="153">
        <v>1054461.69669424</v>
      </c>
      <c r="G3113" s="153">
        <v>325861.95902250707</v>
      </c>
      <c r="H3113" s="153">
        <v>198554.61119376123</v>
      </c>
      <c r="I3113" s="153">
        <v>126969.02566862106</v>
      </c>
      <c r="J3113" s="153">
        <v>-1754936.3572564423</v>
      </c>
      <c r="K3113" s="153">
        <v>-6011409.6385601461</v>
      </c>
      <c r="L3113" s="153">
        <v>-9548234.1993392259</v>
      </c>
      <c r="M3113" s="153">
        <v>-8897603.610862866</v>
      </c>
      <c r="N3113" s="153">
        <v>-9202874.0172574222</v>
      </c>
      <c r="O3113" s="153">
        <v>-8118695.9956239909</v>
      </c>
      <c r="P3113" s="153">
        <v>-9769879.2223999202</v>
      </c>
      <c r="Q3113" s="153">
        <v>-11188738.950789317</v>
      </c>
      <c r="R3113" s="153">
        <v>-12344339.434425771</v>
      </c>
      <c r="S3113" s="153">
        <v>-15373237.026359394</v>
      </c>
      <c r="T3113" s="153">
        <v>-23366995.880084664</v>
      </c>
      <c r="U3113" s="153">
        <v>-26924091.1369984</v>
      </c>
      <c r="V3113" s="153">
        <v>-37547278.396615401</v>
      </c>
      <c r="W3113" s="153">
        <v>-36319757.154948965</v>
      </c>
      <c r="X3113" s="153">
        <v>-34786896.239290699</v>
      </c>
      <c r="Y3113" s="153">
        <v>-33252711.632831484</v>
      </c>
      <c r="Z3113" s="153">
        <v>0</v>
      </c>
      <c r="AA3113" s="153">
        <v>0</v>
      </c>
      <c r="AB3113" s="165"/>
      <c r="AC3113" s="165"/>
      <c r="AD3113" s="165"/>
      <c r="AE3113" s="165"/>
      <c r="AF3113" s="165"/>
      <c r="AG3113" s="165"/>
      <c r="AH3113" s="165"/>
      <c r="AI3113" s="165"/>
      <c r="AJ3113" s="165"/>
      <c r="AK3113" s="165"/>
      <c r="AL3113" s="165"/>
      <c r="AM3113" s="165"/>
      <c r="AN3113" s="165"/>
      <c r="AO3113" s="165"/>
      <c r="AP3113" s="165"/>
      <c r="AQ3113" s="165"/>
      <c r="AR3113" s="165"/>
      <c r="AS3113" s="165"/>
      <c r="AT3113" s="165"/>
      <c r="AU3113" s="165"/>
      <c r="AV3113" s="165"/>
      <c r="AW3113" s="165"/>
      <c r="AX3113" s="165"/>
      <c r="AY3113" s="165"/>
      <c r="AZ3113" s="165"/>
      <c r="BA3113" s="165"/>
      <c r="BB3113" s="165"/>
      <c r="BC3113" s="165"/>
      <c r="BD3113" s="165"/>
      <c r="BE3113" s="165"/>
      <c r="BF3113" s="165"/>
      <c r="BG3113" s="165"/>
      <c r="BH3113" s="165"/>
      <c r="BI3113" s="165"/>
      <c r="BJ3113" s="165"/>
      <c r="BK3113" s="165"/>
      <c r="BL3113" s="165"/>
      <c r="BM3113" s="165"/>
      <c r="BN3113" s="165"/>
      <c r="BO3113" s="165"/>
      <c r="BP3113" s="165"/>
      <c r="BQ3113" s="165"/>
      <c r="BR3113" s="165"/>
      <c r="BS3113" s="165"/>
      <c r="BT3113" s="165"/>
      <c r="BU3113" s="165"/>
      <c r="BV3113" s="165"/>
      <c r="BW3113" s="165"/>
      <c r="BX3113" s="165"/>
      <c r="BY3113" s="165"/>
      <c r="BZ3113" s="165"/>
      <c r="CA3113" s="165"/>
      <c r="CB3113" s="165"/>
      <c r="CC3113" s="165"/>
      <c r="CD3113" s="165"/>
      <c r="CE3113" s="165"/>
      <c r="CF3113" s="165"/>
      <c r="CG3113" s="165"/>
      <c r="CH3113" s="165"/>
      <c r="CI3113" s="165"/>
      <c r="CJ3113" s="165"/>
      <c r="CK3113" s="165"/>
      <c r="CL3113" s="165"/>
      <c r="CM3113" s="165"/>
      <c r="CN3113" s="165"/>
      <c r="CO3113" s="165"/>
      <c r="CP3113" s="165"/>
      <c r="CQ3113" s="165"/>
      <c r="CR3113" s="165"/>
      <c r="CS3113" s="165"/>
      <c r="CT3113" s="165"/>
      <c r="CU3113" s="165"/>
      <c r="CV3113" s="165"/>
      <c r="CW3113" s="165"/>
      <c r="CX3113" s="165"/>
      <c r="CY3113" s="165"/>
      <c r="CZ3113" s="165"/>
      <c r="DA3113" s="165"/>
      <c r="DB3113" s="165"/>
      <c r="DC3113" s="165"/>
      <c r="DD3113" s="165"/>
      <c r="DE3113" s="165"/>
      <c r="DF3113" s="165"/>
      <c r="DG3113" s="165"/>
      <c r="DH3113" s="165"/>
      <c r="DI3113" s="165"/>
      <c r="DJ3113" s="165"/>
      <c r="DK3113" s="165"/>
      <c r="DL3113" s="165"/>
      <c r="DM3113" s="165"/>
      <c r="DN3113" s="165"/>
      <c r="DO3113" s="165"/>
      <c r="DP3113" s="165"/>
      <c r="DQ3113" s="165"/>
      <c r="DR3113" s="165"/>
      <c r="DS3113" s="165"/>
      <c r="DT3113" s="165"/>
      <c r="DU3113" s="165"/>
      <c r="DV3113" s="165"/>
      <c r="DW3113" s="165"/>
      <c r="DX3113" s="165"/>
      <c r="DY3113" s="165"/>
      <c r="DZ3113" s="165"/>
      <c r="EA3113" s="165"/>
      <c r="EB3113" s="165"/>
      <c r="EC3113" s="165"/>
      <c r="ED3113" s="165"/>
    </row>
    <row r="3114" spans="3:134">
      <c r="C3114" s="152">
        <v>3091</v>
      </c>
      <c r="D3114" s="153">
        <v>-4778.9359317589524</v>
      </c>
      <c r="E3114" s="153">
        <v>-1036096.6171041727</v>
      </c>
      <c r="F3114" s="153">
        <v>859710.22127266228</v>
      </c>
      <c r="G3114" s="153">
        <v>706126.77857135236</v>
      </c>
      <c r="H3114" s="153">
        <v>2706042.3978399485</v>
      </c>
      <c r="I3114" s="153">
        <v>-492765.13104040921</v>
      </c>
      <c r="J3114" s="153">
        <v>-1157622.3041601628</v>
      </c>
      <c r="K3114" s="153">
        <v>347833.57703064382</v>
      </c>
      <c r="L3114" s="153">
        <v>-1483363.0244749933</v>
      </c>
      <c r="M3114" s="153">
        <v>-1050672.357151255</v>
      </c>
      <c r="N3114" s="153">
        <v>-1888109.1334537864</v>
      </c>
      <c r="O3114" s="153">
        <v>-643281.11263123155</v>
      </c>
      <c r="P3114" s="153">
        <v>-1810682.9855125099</v>
      </c>
      <c r="Q3114" s="153">
        <v>-879509.8473482728</v>
      </c>
      <c r="R3114" s="153">
        <v>2154244.617964074</v>
      </c>
      <c r="S3114" s="153">
        <v>3217793.3797773868</v>
      </c>
      <c r="T3114" s="153">
        <v>4247999.3974815905</v>
      </c>
      <c r="U3114" s="153">
        <v>-1287710.5165332556</v>
      </c>
      <c r="V3114" s="153">
        <v>-3958690.682701692</v>
      </c>
      <c r="W3114" s="153">
        <v>-7722575.1264221221</v>
      </c>
      <c r="X3114" s="153">
        <v>-10717600.806920663</v>
      </c>
      <c r="Y3114" s="153">
        <v>-13642474.706403658</v>
      </c>
      <c r="Z3114" s="153">
        <v>0</v>
      </c>
      <c r="AA3114" s="153">
        <v>0</v>
      </c>
      <c r="AB3114" s="165"/>
      <c r="AC3114" s="165"/>
      <c r="AD3114" s="165"/>
      <c r="AE3114" s="165"/>
      <c r="AF3114" s="165"/>
      <c r="AG3114" s="165"/>
      <c r="AH3114" s="165"/>
      <c r="AI3114" s="165"/>
      <c r="AJ3114" s="165"/>
      <c r="AK3114" s="165"/>
      <c r="AL3114" s="165"/>
      <c r="AM3114" s="165"/>
      <c r="AN3114" s="165"/>
      <c r="AO3114" s="165"/>
      <c r="AP3114" s="165"/>
      <c r="AQ3114" s="165"/>
      <c r="AR3114" s="165"/>
      <c r="AS3114" s="165"/>
      <c r="AT3114" s="165"/>
      <c r="AU3114" s="165"/>
      <c r="AV3114" s="165"/>
      <c r="AW3114" s="165"/>
      <c r="AX3114" s="165"/>
      <c r="AY3114" s="165"/>
      <c r="AZ3114" s="165"/>
      <c r="BA3114" s="165"/>
      <c r="BB3114" s="165"/>
      <c r="BC3114" s="165"/>
      <c r="BD3114" s="165"/>
      <c r="BE3114" s="165"/>
      <c r="BF3114" s="165"/>
      <c r="BG3114" s="165"/>
      <c r="BH3114" s="165"/>
      <c r="BI3114" s="165"/>
      <c r="BJ3114" s="165"/>
      <c r="BK3114" s="165"/>
      <c r="BL3114" s="165"/>
      <c r="BM3114" s="165"/>
      <c r="BN3114" s="165"/>
      <c r="BO3114" s="165"/>
      <c r="BP3114" s="165"/>
      <c r="BQ3114" s="165"/>
      <c r="BR3114" s="165"/>
      <c r="BS3114" s="165"/>
      <c r="BT3114" s="165"/>
      <c r="BU3114" s="165"/>
      <c r="BV3114" s="165"/>
      <c r="BW3114" s="165"/>
      <c r="BX3114" s="165"/>
      <c r="BY3114" s="165"/>
      <c r="BZ3114" s="165"/>
      <c r="CA3114" s="165"/>
      <c r="CB3114" s="165"/>
      <c r="CC3114" s="165"/>
      <c r="CD3114" s="165"/>
      <c r="CE3114" s="165"/>
      <c r="CF3114" s="165"/>
      <c r="CG3114" s="165"/>
      <c r="CH3114" s="165"/>
      <c r="CI3114" s="165"/>
      <c r="CJ3114" s="165"/>
      <c r="CK3114" s="165"/>
      <c r="CL3114" s="165"/>
      <c r="CM3114" s="165"/>
      <c r="CN3114" s="165"/>
      <c r="CO3114" s="165"/>
      <c r="CP3114" s="165"/>
      <c r="CQ3114" s="165"/>
      <c r="CR3114" s="165"/>
      <c r="CS3114" s="165"/>
      <c r="CT3114" s="165"/>
      <c r="CU3114" s="165"/>
      <c r="CV3114" s="165"/>
      <c r="CW3114" s="165"/>
      <c r="CX3114" s="165"/>
      <c r="CY3114" s="165"/>
      <c r="CZ3114" s="165"/>
      <c r="DA3114" s="165"/>
      <c r="DB3114" s="165"/>
      <c r="DC3114" s="165"/>
      <c r="DD3114" s="165"/>
      <c r="DE3114" s="165"/>
      <c r="DF3114" s="165"/>
      <c r="DG3114" s="165"/>
      <c r="DH3114" s="165"/>
      <c r="DI3114" s="165"/>
      <c r="DJ3114" s="165"/>
      <c r="DK3114" s="165"/>
      <c r="DL3114" s="165"/>
      <c r="DM3114" s="165"/>
      <c r="DN3114" s="165"/>
      <c r="DO3114" s="165"/>
      <c r="DP3114" s="165"/>
      <c r="DQ3114" s="165"/>
      <c r="DR3114" s="165"/>
      <c r="DS3114" s="165"/>
      <c r="DT3114" s="165"/>
      <c r="DU3114" s="165"/>
      <c r="DV3114" s="165"/>
      <c r="DW3114" s="165"/>
      <c r="DX3114" s="165"/>
      <c r="DY3114" s="165"/>
      <c r="DZ3114" s="165"/>
      <c r="EA3114" s="165"/>
      <c r="EB3114" s="165"/>
      <c r="EC3114" s="165"/>
      <c r="ED3114" s="165"/>
    </row>
    <row r="3115" spans="3:134">
      <c r="C3115" s="152">
        <v>3092</v>
      </c>
      <c r="D3115" s="153">
        <v>-4778.9359317589524</v>
      </c>
      <c r="E3115" s="153">
        <v>601910.76783081889</v>
      </c>
      <c r="F3115" s="153">
        <v>-891410.07395459712</v>
      </c>
      <c r="G3115" s="153">
        <v>-1132837.2264218479</v>
      </c>
      <c r="H3115" s="153">
        <v>-1056480.2858075947</v>
      </c>
      <c r="I3115" s="153">
        <v>905145.44519297779</v>
      </c>
      <c r="J3115" s="153">
        <v>595222.53867803514</v>
      </c>
      <c r="K3115" s="153">
        <v>-605504.03989970684</v>
      </c>
      <c r="L3115" s="153">
        <v>-2144015.7218891084</v>
      </c>
      <c r="M3115" s="153">
        <v>-2964410.0204170644</v>
      </c>
      <c r="N3115" s="153">
        <v>-4249319.2313669771</v>
      </c>
      <c r="O3115" s="153">
        <v>-4751881.6119143069</v>
      </c>
      <c r="P3115" s="153">
        <v>-4654563.1099255234</v>
      </c>
      <c r="Q3115" s="153">
        <v>-4958473.8248716742</v>
      </c>
      <c r="R3115" s="153">
        <v>-3810895.937735647</v>
      </c>
      <c r="S3115" s="153">
        <v>-3304744.08546184</v>
      </c>
      <c r="T3115" s="153">
        <v>-6688772.04201442</v>
      </c>
      <c r="U3115" s="153">
        <v>-3789142.4661340564</v>
      </c>
      <c r="V3115" s="153">
        <v>-9263723.2901517749</v>
      </c>
      <c r="W3115" s="153">
        <v>-9236942.5208895057</v>
      </c>
      <c r="X3115" s="153">
        <v>-11640390.292642593</v>
      </c>
      <c r="Y3115" s="153">
        <v>-14202921.105988026</v>
      </c>
      <c r="Z3115" s="153">
        <v>0</v>
      </c>
      <c r="AA3115" s="153">
        <v>0</v>
      </c>
      <c r="AB3115" s="165"/>
      <c r="AC3115" s="165"/>
      <c r="AD3115" s="165"/>
      <c r="AE3115" s="165"/>
      <c r="AF3115" s="165"/>
      <c r="AG3115" s="165"/>
      <c r="AH3115" s="165"/>
      <c r="AI3115" s="165"/>
      <c r="AJ3115" s="165"/>
      <c r="AK3115" s="165"/>
      <c r="AL3115" s="165"/>
      <c r="AM3115" s="165"/>
      <c r="AN3115" s="165"/>
      <c r="AO3115" s="165"/>
      <c r="AP3115" s="165"/>
      <c r="AQ3115" s="165"/>
      <c r="AR3115" s="165"/>
      <c r="AS3115" s="165"/>
      <c r="AT3115" s="165"/>
      <c r="AU3115" s="165"/>
      <c r="AV3115" s="165"/>
      <c r="AW3115" s="165"/>
      <c r="AX3115" s="165"/>
      <c r="AY3115" s="165"/>
      <c r="AZ3115" s="165"/>
      <c r="BA3115" s="165"/>
      <c r="BB3115" s="165"/>
      <c r="BC3115" s="165"/>
      <c r="BD3115" s="165"/>
      <c r="BE3115" s="165"/>
      <c r="BF3115" s="165"/>
      <c r="BG3115" s="165"/>
      <c r="BH3115" s="165"/>
      <c r="BI3115" s="165"/>
      <c r="BJ3115" s="165"/>
      <c r="BK3115" s="165"/>
      <c r="BL3115" s="165"/>
      <c r="BM3115" s="165"/>
      <c r="BN3115" s="165"/>
      <c r="BO3115" s="165"/>
      <c r="BP3115" s="165"/>
      <c r="BQ3115" s="165"/>
      <c r="BR3115" s="165"/>
      <c r="BS3115" s="165"/>
      <c r="BT3115" s="165"/>
      <c r="BU3115" s="165"/>
      <c r="BV3115" s="165"/>
      <c r="BW3115" s="165"/>
      <c r="BX3115" s="165"/>
      <c r="BY3115" s="165"/>
      <c r="BZ3115" s="165"/>
      <c r="CA3115" s="165"/>
      <c r="CB3115" s="165"/>
      <c r="CC3115" s="165"/>
      <c r="CD3115" s="165"/>
      <c r="CE3115" s="165"/>
      <c r="CF3115" s="165"/>
      <c r="CG3115" s="165"/>
      <c r="CH3115" s="165"/>
      <c r="CI3115" s="165"/>
      <c r="CJ3115" s="165"/>
      <c r="CK3115" s="165"/>
      <c r="CL3115" s="165"/>
      <c r="CM3115" s="165"/>
      <c r="CN3115" s="165"/>
      <c r="CO3115" s="165"/>
      <c r="CP3115" s="165"/>
      <c r="CQ3115" s="165"/>
      <c r="CR3115" s="165"/>
      <c r="CS3115" s="165"/>
      <c r="CT3115" s="165"/>
      <c r="CU3115" s="165"/>
      <c r="CV3115" s="165"/>
      <c r="CW3115" s="165"/>
      <c r="CX3115" s="165"/>
      <c r="CY3115" s="165"/>
      <c r="CZ3115" s="165"/>
      <c r="DA3115" s="165"/>
      <c r="DB3115" s="165"/>
      <c r="DC3115" s="165"/>
      <c r="DD3115" s="165"/>
      <c r="DE3115" s="165"/>
      <c r="DF3115" s="165"/>
      <c r="DG3115" s="165"/>
      <c r="DH3115" s="165"/>
      <c r="DI3115" s="165"/>
      <c r="DJ3115" s="165"/>
      <c r="DK3115" s="165"/>
      <c r="DL3115" s="165"/>
      <c r="DM3115" s="165"/>
      <c r="DN3115" s="165"/>
      <c r="DO3115" s="165"/>
      <c r="DP3115" s="165"/>
      <c r="DQ3115" s="165"/>
      <c r="DR3115" s="165"/>
      <c r="DS3115" s="165"/>
      <c r="DT3115" s="165"/>
      <c r="DU3115" s="165"/>
      <c r="DV3115" s="165"/>
      <c r="DW3115" s="165"/>
      <c r="DX3115" s="165"/>
      <c r="DY3115" s="165"/>
      <c r="DZ3115" s="165"/>
      <c r="EA3115" s="165"/>
      <c r="EB3115" s="165"/>
      <c r="EC3115" s="165"/>
      <c r="ED3115" s="165"/>
    </row>
    <row r="3116" spans="3:134">
      <c r="C3116" s="152">
        <v>3093</v>
      </c>
      <c r="D3116" s="155">
        <v>-4778.9359317589524</v>
      </c>
      <c r="E3116" s="155">
        <v>628435.0942774117</v>
      </c>
      <c r="F3116" s="155">
        <v>365262.33265417814</v>
      </c>
      <c r="G3116" s="155">
        <v>-562627.47111311555</v>
      </c>
      <c r="H3116" s="155">
        <v>763139.97651766241</v>
      </c>
      <c r="I3116" s="155">
        <v>1950134.1601429433</v>
      </c>
      <c r="J3116" s="155">
        <v>-500678.68099297583</v>
      </c>
      <c r="K3116" s="155">
        <v>-3523709.8830589354</v>
      </c>
      <c r="L3116" s="155">
        <v>-3561112.4474386573</v>
      </c>
      <c r="M3116" s="155">
        <v>-6471411.0059311986</v>
      </c>
      <c r="N3116" s="155">
        <v>-8452367.3613565564</v>
      </c>
      <c r="O3116" s="155">
        <v>-10776288.170098737</v>
      </c>
      <c r="P3116" s="155">
        <v>-9843290.1035944223</v>
      </c>
      <c r="Q3116" s="155">
        <v>-11239184.040159419</v>
      </c>
      <c r="R3116" s="155">
        <v>-6597633.0170947462</v>
      </c>
      <c r="S3116" s="155">
        <v>-5129833.7396425605</v>
      </c>
      <c r="T3116" s="155">
        <v>-5558176.2076508999</v>
      </c>
      <c r="U3116" s="155">
        <v>-6056891.8523862213</v>
      </c>
      <c r="V3116" s="155">
        <v>-9005196.4462382495</v>
      </c>
      <c r="W3116" s="155">
        <v>-7624918.8386977315</v>
      </c>
      <c r="X3116" s="155">
        <v>-8174178.817373991</v>
      </c>
      <c r="Y3116" s="155">
        <v>-8835023.3576176465</v>
      </c>
      <c r="Z3116" s="155">
        <v>0</v>
      </c>
      <c r="AA3116" s="155">
        <v>0</v>
      </c>
      <c r="AB3116" s="166"/>
      <c r="AC3116" s="166"/>
      <c r="AD3116" s="166"/>
      <c r="AE3116" s="166"/>
      <c r="AF3116" s="166"/>
      <c r="AG3116" s="166"/>
      <c r="AH3116" s="166"/>
      <c r="AI3116" s="166"/>
      <c r="AJ3116" s="166"/>
      <c r="AK3116" s="166"/>
      <c r="AL3116" s="166"/>
      <c r="AM3116" s="166"/>
      <c r="AN3116" s="166"/>
      <c r="AO3116" s="166"/>
      <c r="AP3116" s="166"/>
      <c r="AQ3116" s="166"/>
      <c r="AR3116" s="166"/>
      <c r="AS3116" s="166"/>
      <c r="AT3116" s="166"/>
      <c r="AU3116" s="166"/>
      <c r="AV3116" s="166"/>
      <c r="AW3116" s="166"/>
      <c r="AX3116" s="166"/>
      <c r="AY3116" s="166"/>
      <c r="AZ3116" s="166"/>
      <c r="BA3116" s="166"/>
      <c r="BB3116" s="166"/>
      <c r="BC3116" s="166"/>
      <c r="BD3116" s="166"/>
      <c r="BE3116" s="166"/>
      <c r="BF3116" s="166"/>
      <c r="BG3116" s="166"/>
      <c r="BH3116" s="166"/>
      <c r="BI3116" s="166"/>
      <c r="BJ3116" s="166"/>
      <c r="BK3116" s="166"/>
      <c r="BL3116" s="166"/>
      <c r="BM3116" s="166"/>
      <c r="BN3116" s="166"/>
      <c r="BO3116" s="166"/>
      <c r="BP3116" s="166"/>
      <c r="BQ3116" s="166"/>
      <c r="BR3116" s="166"/>
      <c r="BS3116" s="166"/>
      <c r="BT3116" s="166"/>
      <c r="BU3116" s="166"/>
      <c r="BV3116" s="166"/>
      <c r="BW3116" s="166"/>
      <c r="BX3116" s="166"/>
      <c r="BY3116" s="166"/>
      <c r="BZ3116" s="166"/>
      <c r="CA3116" s="166"/>
      <c r="CB3116" s="166"/>
      <c r="CC3116" s="166"/>
      <c r="CD3116" s="166"/>
      <c r="CE3116" s="166"/>
      <c r="CF3116" s="166"/>
      <c r="CG3116" s="166"/>
      <c r="CH3116" s="166"/>
      <c r="CI3116" s="166"/>
      <c r="CJ3116" s="166"/>
      <c r="CK3116" s="166"/>
      <c r="CL3116" s="166"/>
      <c r="CM3116" s="166"/>
      <c r="CN3116" s="166"/>
      <c r="CO3116" s="166"/>
      <c r="CP3116" s="166"/>
      <c r="CQ3116" s="166"/>
      <c r="CR3116" s="166"/>
      <c r="CS3116" s="166"/>
      <c r="CT3116" s="166"/>
      <c r="CU3116" s="166"/>
      <c r="CV3116" s="166"/>
      <c r="CW3116" s="166"/>
      <c r="CX3116" s="166"/>
      <c r="CY3116" s="166"/>
      <c r="CZ3116" s="166"/>
      <c r="DA3116" s="166"/>
      <c r="DB3116" s="166"/>
      <c r="DC3116" s="166"/>
      <c r="DD3116" s="166"/>
      <c r="DE3116" s="166"/>
      <c r="DF3116" s="166"/>
      <c r="DG3116" s="166"/>
      <c r="DH3116" s="166"/>
      <c r="DI3116" s="166"/>
      <c r="DJ3116" s="166"/>
      <c r="DK3116" s="166"/>
      <c r="DL3116" s="166"/>
      <c r="DM3116" s="166"/>
      <c r="DN3116" s="166"/>
      <c r="DO3116" s="166"/>
      <c r="DP3116" s="166"/>
      <c r="DQ3116" s="166"/>
      <c r="DR3116" s="166"/>
      <c r="DS3116" s="166"/>
      <c r="DT3116" s="166"/>
      <c r="DU3116" s="166"/>
      <c r="DV3116" s="166"/>
      <c r="DW3116" s="166"/>
      <c r="DX3116" s="166"/>
      <c r="DY3116" s="166"/>
      <c r="DZ3116" s="166"/>
      <c r="EA3116" s="166"/>
      <c r="EB3116" s="166"/>
      <c r="EC3116" s="166"/>
      <c r="ED3116" s="166"/>
    </row>
    <row r="3117" spans="3:134">
      <c r="C3117" s="152">
        <v>3094</v>
      </c>
      <c r="D3117" s="155">
        <v>-4778.9359317589524</v>
      </c>
      <c r="E3117" s="155">
        <v>-442670.25081412494</v>
      </c>
      <c r="F3117" s="155">
        <v>-777277.92865219712</v>
      </c>
      <c r="G3117" s="155">
        <v>-491583.4031253159</v>
      </c>
      <c r="H3117" s="155">
        <v>81053.164759561419</v>
      </c>
      <c r="I3117" s="155">
        <v>-93068.212601408362</v>
      </c>
      <c r="J3117" s="155">
        <v>299789.30205956101</v>
      </c>
      <c r="K3117" s="155">
        <v>640449.62712216377</v>
      </c>
      <c r="L3117" s="155">
        <v>1732129.6822733879</v>
      </c>
      <c r="M3117" s="155">
        <v>2664020.4081903994</v>
      </c>
      <c r="N3117" s="155">
        <v>1706764.0534558892</v>
      </c>
      <c r="O3117" s="155">
        <v>1855676.8642749339</v>
      </c>
      <c r="P3117" s="155">
        <v>3466990.4398829043</v>
      </c>
      <c r="Q3117" s="155">
        <v>3233235.5234747529</v>
      </c>
      <c r="R3117" s="155">
        <v>3546886.3344774097</v>
      </c>
      <c r="S3117" s="155">
        <v>6240873.5621127635</v>
      </c>
      <c r="T3117" s="155">
        <v>7017666.8778508455</v>
      </c>
      <c r="U3117" s="155">
        <v>2928665.8579163253</v>
      </c>
      <c r="V3117" s="155">
        <v>3674299.5656152219</v>
      </c>
      <c r="W3117" s="155">
        <v>-1015282.2807534486</v>
      </c>
      <c r="X3117" s="155">
        <v>-4595813.2951378226</v>
      </c>
      <c r="Y3117" s="155">
        <v>-8548457.5620100349</v>
      </c>
      <c r="Z3117" s="155">
        <v>0</v>
      </c>
      <c r="AA3117" s="155">
        <v>0</v>
      </c>
      <c r="AB3117" s="166"/>
      <c r="AC3117" s="166"/>
      <c r="AD3117" s="166"/>
      <c r="AE3117" s="166"/>
      <c r="AF3117" s="166"/>
      <c r="AG3117" s="166"/>
      <c r="AH3117" s="166"/>
      <c r="AI3117" s="166"/>
      <c r="AJ3117" s="166"/>
      <c r="AK3117" s="166"/>
      <c r="AL3117" s="166"/>
      <c r="AM3117" s="166"/>
      <c r="AN3117" s="166"/>
      <c r="AO3117" s="166"/>
      <c r="AP3117" s="166"/>
      <c r="AQ3117" s="166"/>
      <c r="AR3117" s="166"/>
      <c r="AS3117" s="166"/>
      <c r="AT3117" s="166"/>
      <c r="AU3117" s="166"/>
      <c r="AV3117" s="166"/>
      <c r="AW3117" s="166"/>
      <c r="AX3117" s="166"/>
      <c r="AY3117" s="166"/>
      <c r="AZ3117" s="166"/>
      <c r="BA3117" s="166"/>
      <c r="BB3117" s="166"/>
      <c r="BC3117" s="166"/>
      <c r="BD3117" s="166"/>
      <c r="BE3117" s="166"/>
      <c r="BF3117" s="166"/>
      <c r="BG3117" s="166"/>
      <c r="BH3117" s="166"/>
      <c r="BI3117" s="166"/>
      <c r="BJ3117" s="166"/>
      <c r="BK3117" s="166"/>
      <c r="BL3117" s="166"/>
      <c r="BM3117" s="166"/>
      <c r="BN3117" s="166"/>
      <c r="BO3117" s="166"/>
      <c r="BP3117" s="166"/>
      <c r="BQ3117" s="166"/>
      <c r="BR3117" s="166"/>
      <c r="BS3117" s="166"/>
      <c r="BT3117" s="166"/>
      <c r="BU3117" s="166"/>
      <c r="BV3117" s="166"/>
      <c r="BW3117" s="166"/>
      <c r="BX3117" s="166"/>
      <c r="BY3117" s="166"/>
      <c r="BZ3117" s="166"/>
      <c r="CA3117" s="166"/>
      <c r="CB3117" s="166"/>
      <c r="CC3117" s="166"/>
      <c r="CD3117" s="166"/>
      <c r="CE3117" s="166"/>
      <c r="CF3117" s="166"/>
      <c r="CG3117" s="166"/>
      <c r="CH3117" s="166"/>
      <c r="CI3117" s="166"/>
      <c r="CJ3117" s="166"/>
      <c r="CK3117" s="166"/>
      <c r="CL3117" s="166"/>
      <c r="CM3117" s="166"/>
      <c r="CN3117" s="166"/>
      <c r="CO3117" s="166"/>
      <c r="CP3117" s="166"/>
      <c r="CQ3117" s="166"/>
      <c r="CR3117" s="166"/>
      <c r="CS3117" s="166"/>
      <c r="CT3117" s="166"/>
      <c r="CU3117" s="166"/>
      <c r="CV3117" s="166"/>
      <c r="CW3117" s="166"/>
      <c r="CX3117" s="166"/>
      <c r="CY3117" s="166"/>
      <c r="CZ3117" s="166"/>
      <c r="DA3117" s="166"/>
      <c r="DB3117" s="166"/>
      <c r="DC3117" s="166"/>
      <c r="DD3117" s="166"/>
      <c r="DE3117" s="166"/>
      <c r="DF3117" s="166"/>
      <c r="DG3117" s="166"/>
      <c r="DH3117" s="166"/>
      <c r="DI3117" s="166"/>
      <c r="DJ3117" s="166"/>
      <c r="DK3117" s="166"/>
      <c r="DL3117" s="166"/>
      <c r="DM3117" s="166"/>
      <c r="DN3117" s="166"/>
      <c r="DO3117" s="166"/>
      <c r="DP3117" s="166"/>
      <c r="DQ3117" s="166"/>
      <c r="DR3117" s="166"/>
      <c r="DS3117" s="166"/>
      <c r="DT3117" s="166"/>
      <c r="DU3117" s="166"/>
      <c r="DV3117" s="166"/>
      <c r="DW3117" s="166"/>
      <c r="DX3117" s="166"/>
      <c r="DY3117" s="166"/>
      <c r="DZ3117" s="166"/>
      <c r="EA3117" s="166"/>
      <c r="EB3117" s="166"/>
      <c r="EC3117" s="166"/>
      <c r="ED3117" s="166"/>
    </row>
    <row r="3118" spans="3:134">
      <c r="C3118" s="152">
        <v>3095</v>
      </c>
      <c r="D3118" s="155">
        <v>-4778.9359317589524</v>
      </c>
      <c r="E3118" s="155">
        <v>-1679495.9041487128</v>
      </c>
      <c r="F3118" s="155">
        <v>-1349748.4628564119</v>
      </c>
      <c r="G3118" s="155">
        <v>-975668.73519428074</v>
      </c>
      <c r="H3118" s="155">
        <v>658523.96497304738</v>
      </c>
      <c r="I3118" s="155">
        <v>2780626.6764481962</v>
      </c>
      <c r="J3118" s="155">
        <v>1829100.008157894</v>
      </c>
      <c r="K3118" s="155">
        <v>216373.11208564043</v>
      </c>
      <c r="L3118" s="155">
        <v>-747820.08213445544</v>
      </c>
      <c r="M3118" s="155">
        <v>-590635.86703704298</v>
      </c>
      <c r="N3118" s="155">
        <v>-425704.20513746142</v>
      </c>
      <c r="O3118" s="155">
        <v>333155.744532004</v>
      </c>
      <c r="P3118" s="155">
        <v>1312972.3704485744</v>
      </c>
      <c r="Q3118" s="155">
        <v>1225879.278852284</v>
      </c>
      <c r="R3118" s="155">
        <v>1292997.2460910231</v>
      </c>
      <c r="S3118" s="155">
        <v>2541733.1256013215</v>
      </c>
      <c r="T3118" s="155">
        <v>-2410646.6372553706</v>
      </c>
      <c r="U3118" s="155">
        <v>-4444904.3447929472</v>
      </c>
      <c r="V3118" s="155">
        <v>-2038938.5832971185</v>
      </c>
      <c r="W3118" s="155">
        <v>-3540241.6176883727</v>
      </c>
      <c r="X3118" s="155">
        <v>-5279141.1241791546</v>
      </c>
      <c r="Y3118" s="155">
        <v>-7496987.6020869315</v>
      </c>
      <c r="Z3118" s="155">
        <v>0</v>
      </c>
      <c r="AA3118" s="155">
        <v>0</v>
      </c>
      <c r="AB3118" s="166"/>
      <c r="AC3118" s="166"/>
      <c r="AD3118" s="166"/>
      <c r="AE3118" s="166"/>
      <c r="AF3118" s="166"/>
      <c r="AG3118" s="166"/>
      <c r="AH3118" s="166"/>
      <c r="AI3118" s="166"/>
      <c r="AJ3118" s="166"/>
      <c r="AK3118" s="166"/>
      <c r="AL3118" s="166"/>
      <c r="AM3118" s="166"/>
      <c r="AN3118" s="166"/>
      <c r="AO3118" s="166"/>
      <c r="AP3118" s="166"/>
      <c r="AQ3118" s="166"/>
      <c r="AR3118" s="166"/>
      <c r="AS3118" s="166"/>
      <c r="AT3118" s="166"/>
      <c r="AU3118" s="166"/>
      <c r="AV3118" s="166"/>
      <c r="AW3118" s="166"/>
      <c r="AX3118" s="166"/>
      <c r="AY3118" s="166"/>
      <c r="AZ3118" s="166"/>
      <c r="BA3118" s="166"/>
      <c r="BB3118" s="166"/>
      <c r="BC3118" s="166"/>
      <c r="BD3118" s="166"/>
      <c r="BE3118" s="166"/>
      <c r="BF3118" s="166"/>
      <c r="BG3118" s="166"/>
      <c r="BH3118" s="166"/>
      <c r="BI3118" s="166"/>
      <c r="BJ3118" s="166"/>
      <c r="BK3118" s="166"/>
      <c r="BL3118" s="166"/>
      <c r="BM3118" s="166"/>
      <c r="BN3118" s="166"/>
      <c r="BO3118" s="166"/>
      <c r="BP3118" s="166"/>
      <c r="BQ3118" s="166"/>
      <c r="BR3118" s="166"/>
      <c r="BS3118" s="166"/>
      <c r="BT3118" s="166"/>
      <c r="BU3118" s="166"/>
      <c r="BV3118" s="166"/>
      <c r="BW3118" s="166"/>
      <c r="BX3118" s="166"/>
      <c r="BY3118" s="166"/>
      <c r="BZ3118" s="166"/>
      <c r="CA3118" s="166"/>
      <c r="CB3118" s="166"/>
      <c r="CC3118" s="166"/>
      <c r="CD3118" s="166"/>
      <c r="CE3118" s="166"/>
      <c r="CF3118" s="166"/>
      <c r="CG3118" s="166"/>
      <c r="CH3118" s="166"/>
      <c r="CI3118" s="166"/>
      <c r="CJ3118" s="166"/>
      <c r="CK3118" s="166"/>
      <c r="CL3118" s="166"/>
      <c r="CM3118" s="166"/>
      <c r="CN3118" s="166"/>
      <c r="CO3118" s="166"/>
      <c r="CP3118" s="166"/>
      <c r="CQ3118" s="166"/>
      <c r="CR3118" s="166"/>
      <c r="CS3118" s="166"/>
      <c r="CT3118" s="166"/>
      <c r="CU3118" s="166"/>
      <c r="CV3118" s="166"/>
      <c r="CW3118" s="166"/>
      <c r="CX3118" s="166"/>
      <c r="CY3118" s="166"/>
      <c r="CZ3118" s="166"/>
      <c r="DA3118" s="166"/>
      <c r="DB3118" s="166"/>
      <c r="DC3118" s="166"/>
      <c r="DD3118" s="166"/>
      <c r="DE3118" s="166"/>
      <c r="DF3118" s="166"/>
      <c r="DG3118" s="166"/>
      <c r="DH3118" s="166"/>
      <c r="DI3118" s="166"/>
      <c r="DJ3118" s="166"/>
      <c r="DK3118" s="166"/>
      <c r="DL3118" s="166"/>
      <c r="DM3118" s="166"/>
      <c r="DN3118" s="166"/>
      <c r="DO3118" s="166"/>
      <c r="DP3118" s="166"/>
      <c r="DQ3118" s="166"/>
      <c r="DR3118" s="166"/>
      <c r="DS3118" s="166"/>
      <c r="DT3118" s="166"/>
      <c r="DU3118" s="166"/>
      <c r="DV3118" s="166"/>
      <c r="DW3118" s="166"/>
      <c r="DX3118" s="166"/>
      <c r="DY3118" s="166"/>
      <c r="DZ3118" s="166"/>
      <c r="EA3118" s="166"/>
      <c r="EB3118" s="166"/>
      <c r="EC3118" s="166"/>
      <c r="ED3118" s="166"/>
    </row>
    <row r="3119" spans="3:134">
      <c r="C3119" s="152">
        <v>3096</v>
      </c>
      <c r="D3119" s="155">
        <v>-4778.9359317589524</v>
      </c>
      <c r="E3119" s="155">
        <v>1882512.4400693178</v>
      </c>
      <c r="F3119" s="155">
        <v>2011084.2034943402</v>
      </c>
      <c r="G3119" s="155">
        <v>1324580.5387838036</v>
      </c>
      <c r="H3119" s="155">
        <v>-189315.35877873003</v>
      </c>
      <c r="I3119" s="155">
        <v>-6172.4182225912809</v>
      </c>
      <c r="J3119" s="155">
        <v>596834.15100699663</v>
      </c>
      <c r="K3119" s="155">
        <v>1422647.5595298707</v>
      </c>
      <c r="L3119" s="155">
        <v>-59772.145984947681</v>
      </c>
      <c r="M3119" s="155">
        <v>1170260.8134115338</v>
      </c>
      <c r="N3119" s="155">
        <v>857303.68564008176</v>
      </c>
      <c r="O3119" s="155">
        <v>599428.74565520883</v>
      </c>
      <c r="P3119" s="155">
        <v>1494070.7524184138</v>
      </c>
      <c r="Q3119" s="155">
        <v>18132.728931173682</v>
      </c>
      <c r="R3119" s="155">
        <v>733051.79062989354</v>
      </c>
      <c r="S3119" s="155">
        <v>-1313662.620510146</v>
      </c>
      <c r="T3119" s="155">
        <v>-2668307.55303891</v>
      </c>
      <c r="U3119" s="155">
        <v>-2989329.2724358439</v>
      </c>
      <c r="V3119" s="155">
        <v>-4688040.1779610664</v>
      </c>
      <c r="W3119" s="155">
        <v>-9446134.327723518</v>
      </c>
      <c r="X3119" s="155">
        <v>-9974056.3924367875</v>
      </c>
      <c r="Y3119" s="155">
        <v>-10161033.768684804</v>
      </c>
      <c r="Z3119" s="155">
        <v>0</v>
      </c>
      <c r="AA3119" s="155">
        <v>0</v>
      </c>
      <c r="AB3119" s="166"/>
      <c r="AC3119" s="166"/>
      <c r="AD3119" s="166"/>
      <c r="AE3119" s="166"/>
      <c r="AF3119" s="166"/>
      <c r="AG3119" s="166"/>
      <c r="AH3119" s="166"/>
      <c r="AI3119" s="166"/>
      <c r="AJ3119" s="166"/>
      <c r="AK3119" s="166"/>
      <c r="AL3119" s="166"/>
      <c r="AM3119" s="166"/>
      <c r="AN3119" s="166"/>
      <c r="AO3119" s="166"/>
      <c r="AP3119" s="166"/>
      <c r="AQ3119" s="166"/>
      <c r="AR3119" s="166"/>
      <c r="AS3119" s="166"/>
      <c r="AT3119" s="166"/>
      <c r="AU3119" s="166"/>
      <c r="AV3119" s="166"/>
      <c r="AW3119" s="166"/>
      <c r="AX3119" s="166"/>
      <c r="AY3119" s="166"/>
      <c r="AZ3119" s="166"/>
      <c r="BA3119" s="166"/>
      <c r="BB3119" s="166"/>
      <c r="BC3119" s="166"/>
      <c r="BD3119" s="166"/>
      <c r="BE3119" s="166"/>
      <c r="BF3119" s="166"/>
      <c r="BG3119" s="166"/>
      <c r="BH3119" s="166"/>
      <c r="BI3119" s="166"/>
      <c r="BJ3119" s="166"/>
      <c r="BK3119" s="166"/>
      <c r="BL3119" s="166"/>
      <c r="BM3119" s="166"/>
      <c r="BN3119" s="166"/>
      <c r="BO3119" s="166"/>
      <c r="BP3119" s="166"/>
      <c r="BQ3119" s="166"/>
      <c r="BR3119" s="166"/>
      <c r="BS3119" s="166"/>
      <c r="BT3119" s="166"/>
      <c r="BU3119" s="166"/>
      <c r="BV3119" s="166"/>
      <c r="BW3119" s="166"/>
      <c r="BX3119" s="166"/>
      <c r="BY3119" s="166"/>
      <c r="BZ3119" s="166"/>
      <c r="CA3119" s="166"/>
      <c r="CB3119" s="166"/>
      <c r="CC3119" s="166"/>
      <c r="CD3119" s="166"/>
      <c r="CE3119" s="166"/>
      <c r="CF3119" s="166"/>
      <c r="CG3119" s="166"/>
      <c r="CH3119" s="166"/>
      <c r="CI3119" s="166"/>
      <c r="CJ3119" s="166"/>
      <c r="CK3119" s="166"/>
      <c r="CL3119" s="166"/>
      <c r="CM3119" s="166"/>
      <c r="CN3119" s="166"/>
      <c r="CO3119" s="166"/>
      <c r="CP3119" s="166"/>
      <c r="CQ3119" s="166"/>
      <c r="CR3119" s="166"/>
      <c r="CS3119" s="166"/>
      <c r="CT3119" s="166"/>
      <c r="CU3119" s="166"/>
      <c r="CV3119" s="166"/>
      <c r="CW3119" s="166"/>
      <c r="CX3119" s="166"/>
      <c r="CY3119" s="166"/>
      <c r="CZ3119" s="166"/>
      <c r="DA3119" s="166"/>
      <c r="DB3119" s="166"/>
      <c r="DC3119" s="166"/>
      <c r="DD3119" s="166"/>
      <c r="DE3119" s="166"/>
      <c r="DF3119" s="166"/>
      <c r="DG3119" s="166"/>
      <c r="DH3119" s="166"/>
      <c r="DI3119" s="166"/>
      <c r="DJ3119" s="166"/>
      <c r="DK3119" s="166"/>
      <c r="DL3119" s="166"/>
      <c r="DM3119" s="166"/>
      <c r="DN3119" s="166"/>
      <c r="DO3119" s="166"/>
      <c r="DP3119" s="166"/>
      <c r="DQ3119" s="166"/>
      <c r="DR3119" s="166"/>
      <c r="DS3119" s="166"/>
      <c r="DT3119" s="166"/>
      <c r="DU3119" s="166"/>
      <c r="DV3119" s="166"/>
      <c r="DW3119" s="166"/>
      <c r="DX3119" s="166"/>
      <c r="DY3119" s="166"/>
      <c r="DZ3119" s="166"/>
      <c r="EA3119" s="166"/>
      <c r="EB3119" s="166"/>
      <c r="EC3119" s="166"/>
      <c r="ED3119" s="166"/>
    </row>
    <row r="3120" spans="3:134">
      <c r="C3120" s="152">
        <v>3097</v>
      </c>
      <c r="D3120" s="153">
        <v>-4778.9359317589524</v>
      </c>
      <c r="E3120" s="153">
        <v>1037921.4299813658</v>
      </c>
      <c r="F3120" s="153">
        <v>952477.52752299607</v>
      </c>
      <c r="G3120" s="153">
        <v>2257075.544001624</v>
      </c>
      <c r="H3120" s="153">
        <v>3406980.9961840212</v>
      </c>
      <c r="I3120" s="153">
        <v>4284727.75011684</v>
      </c>
      <c r="J3120" s="153">
        <v>2711165.7072813809</v>
      </c>
      <c r="K3120" s="153">
        <v>39620.882190659642</v>
      </c>
      <c r="L3120" s="153">
        <v>-1848631.7987830341</v>
      </c>
      <c r="M3120" s="153">
        <v>-1309561.3218140155</v>
      </c>
      <c r="N3120" s="153">
        <v>-3542292.4724125117</v>
      </c>
      <c r="O3120" s="153">
        <v>-3089455.729018122</v>
      </c>
      <c r="P3120" s="153">
        <v>-2825968.5872165263</v>
      </c>
      <c r="Q3120" s="153">
        <v>-4485725.541760698</v>
      </c>
      <c r="R3120" s="153">
        <v>-4050019.3898097128</v>
      </c>
      <c r="S3120" s="153">
        <v>-3004553.5111764222</v>
      </c>
      <c r="T3120" s="153">
        <v>-12959648.039970309</v>
      </c>
      <c r="U3120" s="153">
        <v>-15161830.325852588</v>
      </c>
      <c r="V3120" s="153">
        <v>-19461134.728350982</v>
      </c>
      <c r="W3120" s="153">
        <v>-21355638.23874487</v>
      </c>
      <c r="X3120" s="153">
        <v>-22225161.23944062</v>
      </c>
      <c r="Y3120" s="153">
        <v>-22708651.521983564</v>
      </c>
      <c r="Z3120" s="153">
        <v>0</v>
      </c>
      <c r="AA3120" s="153">
        <v>0</v>
      </c>
      <c r="AB3120" s="165"/>
      <c r="AC3120" s="165"/>
      <c r="AD3120" s="165"/>
      <c r="AE3120" s="165"/>
      <c r="AF3120" s="165"/>
      <c r="AG3120" s="165"/>
      <c r="AH3120" s="165"/>
      <c r="AI3120" s="165"/>
      <c r="AJ3120" s="165"/>
      <c r="AK3120" s="165"/>
      <c r="AL3120" s="165"/>
      <c r="AM3120" s="165"/>
      <c r="AN3120" s="165"/>
      <c r="AO3120" s="165"/>
      <c r="AP3120" s="165"/>
      <c r="AQ3120" s="165"/>
      <c r="AR3120" s="165"/>
      <c r="AS3120" s="165"/>
      <c r="AT3120" s="165"/>
      <c r="AU3120" s="165"/>
      <c r="AV3120" s="165"/>
      <c r="AW3120" s="165"/>
      <c r="AX3120" s="165"/>
      <c r="AY3120" s="165"/>
      <c r="AZ3120" s="165"/>
      <c r="BA3120" s="165"/>
      <c r="BB3120" s="165"/>
      <c r="BC3120" s="165"/>
      <c r="BD3120" s="165"/>
      <c r="BE3120" s="165"/>
      <c r="BF3120" s="165"/>
      <c r="BG3120" s="165"/>
      <c r="BH3120" s="165"/>
      <c r="BI3120" s="165"/>
      <c r="BJ3120" s="165"/>
      <c r="BK3120" s="165"/>
      <c r="BL3120" s="165"/>
      <c r="BM3120" s="165"/>
      <c r="BN3120" s="165"/>
      <c r="BO3120" s="165"/>
      <c r="BP3120" s="165"/>
      <c r="BQ3120" s="165"/>
      <c r="BR3120" s="165"/>
      <c r="BS3120" s="165"/>
      <c r="BT3120" s="165"/>
      <c r="BU3120" s="165"/>
      <c r="BV3120" s="165"/>
      <c r="BW3120" s="165"/>
      <c r="BX3120" s="165"/>
      <c r="BY3120" s="165"/>
      <c r="BZ3120" s="165"/>
      <c r="CA3120" s="165"/>
      <c r="CB3120" s="165"/>
      <c r="CC3120" s="165"/>
      <c r="CD3120" s="165"/>
      <c r="CE3120" s="165"/>
      <c r="CF3120" s="165"/>
      <c r="CG3120" s="165"/>
      <c r="CH3120" s="165"/>
      <c r="CI3120" s="165"/>
      <c r="CJ3120" s="165"/>
      <c r="CK3120" s="165"/>
      <c r="CL3120" s="165"/>
      <c r="CM3120" s="165"/>
      <c r="CN3120" s="165"/>
      <c r="CO3120" s="165"/>
      <c r="CP3120" s="165"/>
      <c r="CQ3120" s="165"/>
      <c r="CR3120" s="165"/>
      <c r="CS3120" s="165"/>
      <c r="CT3120" s="165"/>
      <c r="CU3120" s="165"/>
      <c r="CV3120" s="165"/>
      <c r="CW3120" s="165"/>
      <c r="CX3120" s="165"/>
      <c r="CY3120" s="165"/>
      <c r="CZ3120" s="165"/>
      <c r="DA3120" s="165"/>
      <c r="DB3120" s="165"/>
      <c r="DC3120" s="165"/>
      <c r="DD3120" s="165"/>
      <c r="DE3120" s="165"/>
      <c r="DF3120" s="165"/>
      <c r="DG3120" s="165"/>
      <c r="DH3120" s="165"/>
      <c r="DI3120" s="165"/>
      <c r="DJ3120" s="165"/>
      <c r="DK3120" s="165"/>
      <c r="DL3120" s="165"/>
      <c r="DM3120" s="165"/>
      <c r="DN3120" s="165"/>
      <c r="DO3120" s="165"/>
      <c r="DP3120" s="165"/>
      <c r="DQ3120" s="165"/>
      <c r="DR3120" s="165"/>
      <c r="DS3120" s="165"/>
      <c r="DT3120" s="165"/>
      <c r="DU3120" s="165"/>
      <c r="DV3120" s="165"/>
      <c r="DW3120" s="165"/>
      <c r="DX3120" s="165"/>
      <c r="DY3120" s="165"/>
      <c r="DZ3120" s="165"/>
      <c r="EA3120" s="165"/>
      <c r="EB3120" s="165"/>
      <c r="EC3120" s="165"/>
      <c r="ED3120" s="165"/>
    </row>
    <row r="3121" spans="3:134">
      <c r="C3121" s="152">
        <v>3098</v>
      </c>
      <c r="D3121" s="153">
        <v>-4778.9359317589524</v>
      </c>
      <c r="E3121" s="153">
        <v>2120865.2608069181</v>
      </c>
      <c r="F3121" s="153">
        <v>1862135.1275586188</v>
      </c>
      <c r="G3121" s="153">
        <v>1114874.6144450605</v>
      </c>
      <c r="H3121" s="153">
        <v>1127807.4629926085</v>
      </c>
      <c r="I3121" s="153">
        <v>2853910.3058207184</v>
      </c>
      <c r="J3121" s="153">
        <v>2565851.3282895237</v>
      </c>
      <c r="K3121" s="153">
        <v>918688.62462876737</v>
      </c>
      <c r="L3121" s="153">
        <v>2210496.5151307434</v>
      </c>
      <c r="M3121" s="153">
        <v>2564649.3014177084</v>
      </c>
      <c r="N3121" s="153">
        <v>4055207.7592018396</v>
      </c>
      <c r="O3121" s="153">
        <v>5203634.1372238547</v>
      </c>
      <c r="P3121" s="153">
        <v>2577107.2903651893</v>
      </c>
      <c r="Q3121" s="153">
        <v>943748.59407642484</v>
      </c>
      <c r="R3121" s="153">
        <v>1551976.1368888319</v>
      </c>
      <c r="S3121" s="153">
        <v>3042405.562189728</v>
      </c>
      <c r="T3121" s="153">
        <v>5323768.8343887776</v>
      </c>
      <c r="U3121" s="153">
        <v>318557.23226238787</v>
      </c>
      <c r="V3121" s="153">
        <v>160758.55203033984</v>
      </c>
      <c r="W3121" s="153">
        <v>955572.25939810276</v>
      </c>
      <c r="X3121" s="153">
        <v>-1465562.4709161222</v>
      </c>
      <c r="Y3121" s="153">
        <v>-4276633.6717765331</v>
      </c>
      <c r="Z3121" s="153">
        <v>0</v>
      </c>
      <c r="AA3121" s="153">
        <v>0</v>
      </c>
      <c r="AB3121" s="165"/>
      <c r="AC3121" s="165"/>
      <c r="AD3121" s="165"/>
      <c r="AE3121" s="165"/>
      <c r="AF3121" s="165"/>
      <c r="AG3121" s="165"/>
      <c r="AH3121" s="165"/>
      <c r="AI3121" s="165"/>
      <c r="AJ3121" s="165"/>
      <c r="AK3121" s="165"/>
      <c r="AL3121" s="165"/>
      <c r="AM3121" s="165"/>
      <c r="AN3121" s="165"/>
      <c r="AO3121" s="165"/>
      <c r="AP3121" s="165"/>
      <c r="AQ3121" s="165"/>
      <c r="AR3121" s="165"/>
      <c r="AS3121" s="165"/>
      <c r="AT3121" s="165"/>
      <c r="AU3121" s="165"/>
      <c r="AV3121" s="165"/>
      <c r="AW3121" s="165"/>
      <c r="AX3121" s="165"/>
      <c r="AY3121" s="165"/>
      <c r="AZ3121" s="165"/>
      <c r="BA3121" s="165"/>
      <c r="BB3121" s="165"/>
      <c r="BC3121" s="165"/>
      <c r="BD3121" s="165"/>
      <c r="BE3121" s="165"/>
      <c r="BF3121" s="165"/>
      <c r="BG3121" s="165"/>
      <c r="BH3121" s="165"/>
      <c r="BI3121" s="165"/>
      <c r="BJ3121" s="165"/>
      <c r="BK3121" s="165"/>
      <c r="BL3121" s="165"/>
      <c r="BM3121" s="165"/>
      <c r="BN3121" s="165"/>
      <c r="BO3121" s="165"/>
      <c r="BP3121" s="165"/>
      <c r="BQ3121" s="165"/>
      <c r="BR3121" s="165"/>
      <c r="BS3121" s="165"/>
      <c r="BT3121" s="165"/>
      <c r="BU3121" s="165"/>
      <c r="BV3121" s="165"/>
      <c r="BW3121" s="165"/>
      <c r="BX3121" s="165"/>
      <c r="BY3121" s="165"/>
      <c r="BZ3121" s="165"/>
      <c r="CA3121" s="165"/>
      <c r="CB3121" s="165"/>
      <c r="CC3121" s="165"/>
      <c r="CD3121" s="165"/>
      <c r="CE3121" s="165"/>
      <c r="CF3121" s="165"/>
      <c r="CG3121" s="165"/>
      <c r="CH3121" s="165"/>
      <c r="CI3121" s="165"/>
      <c r="CJ3121" s="165"/>
      <c r="CK3121" s="165"/>
      <c r="CL3121" s="165"/>
      <c r="CM3121" s="165"/>
      <c r="CN3121" s="165"/>
      <c r="CO3121" s="165"/>
      <c r="CP3121" s="165"/>
      <c r="CQ3121" s="165"/>
      <c r="CR3121" s="165"/>
      <c r="CS3121" s="165"/>
      <c r="CT3121" s="165"/>
      <c r="CU3121" s="165"/>
      <c r="CV3121" s="165"/>
      <c r="CW3121" s="165"/>
      <c r="CX3121" s="165"/>
      <c r="CY3121" s="165"/>
      <c r="CZ3121" s="165"/>
      <c r="DA3121" s="165"/>
      <c r="DB3121" s="165"/>
      <c r="DC3121" s="165"/>
      <c r="DD3121" s="165"/>
      <c r="DE3121" s="165"/>
      <c r="DF3121" s="165"/>
      <c r="DG3121" s="165"/>
      <c r="DH3121" s="165"/>
      <c r="DI3121" s="165"/>
      <c r="DJ3121" s="165"/>
      <c r="DK3121" s="165"/>
      <c r="DL3121" s="165"/>
      <c r="DM3121" s="165"/>
      <c r="DN3121" s="165"/>
      <c r="DO3121" s="165"/>
      <c r="DP3121" s="165"/>
      <c r="DQ3121" s="165"/>
      <c r="DR3121" s="165"/>
      <c r="DS3121" s="165"/>
      <c r="DT3121" s="165"/>
      <c r="DU3121" s="165"/>
      <c r="DV3121" s="165"/>
      <c r="DW3121" s="165"/>
      <c r="DX3121" s="165"/>
      <c r="DY3121" s="165"/>
      <c r="DZ3121" s="165"/>
      <c r="EA3121" s="165"/>
      <c r="EB3121" s="165"/>
      <c r="EC3121" s="165"/>
      <c r="ED3121" s="165"/>
    </row>
    <row r="3122" spans="3:134">
      <c r="C3122" s="152">
        <v>3099</v>
      </c>
      <c r="D3122" s="153">
        <v>-4778.9359317589524</v>
      </c>
      <c r="E3122" s="153">
        <v>-269981.33334295452</v>
      </c>
      <c r="F3122" s="153">
        <v>1322360.2792568058</v>
      </c>
      <c r="G3122" s="153">
        <v>1535854.7526946813</v>
      </c>
      <c r="H3122" s="153">
        <v>2178692.6109879315</v>
      </c>
      <c r="I3122" s="153">
        <v>1883649.1716607958</v>
      </c>
      <c r="J3122" s="153">
        <v>2235753.675983578</v>
      </c>
      <c r="K3122" s="153">
        <v>2796800.6676219851</v>
      </c>
      <c r="L3122" s="153">
        <v>2194027.157052502</v>
      </c>
      <c r="M3122" s="153">
        <v>2308080.5733990818</v>
      </c>
      <c r="N3122" s="153">
        <v>786604.91519375145</v>
      </c>
      <c r="O3122" s="153">
        <v>-89618.339624911547</v>
      </c>
      <c r="P3122" s="153">
        <v>-619055.61149333417</v>
      </c>
      <c r="Q3122" s="153">
        <v>459927.63951018453</v>
      </c>
      <c r="R3122" s="153">
        <v>-167637.27116465569</v>
      </c>
      <c r="S3122" s="153">
        <v>-754639.13131906092</v>
      </c>
      <c r="T3122" s="153">
        <v>-2808842.7206938118</v>
      </c>
      <c r="U3122" s="153">
        <v>-10482301.710106879</v>
      </c>
      <c r="V3122" s="153">
        <v>-10940207.120001584</v>
      </c>
      <c r="W3122" s="153">
        <v>-13071103.524541244</v>
      </c>
      <c r="X3122" s="153">
        <v>-15783558.006595492</v>
      </c>
      <c r="Y3122" s="153">
        <v>-18421695.431311652</v>
      </c>
      <c r="Z3122" s="153">
        <v>0</v>
      </c>
      <c r="AA3122" s="153">
        <v>0</v>
      </c>
      <c r="AB3122" s="165"/>
      <c r="AC3122" s="165"/>
      <c r="AD3122" s="165"/>
      <c r="AE3122" s="165"/>
      <c r="AF3122" s="165"/>
      <c r="AG3122" s="165"/>
      <c r="AH3122" s="165"/>
      <c r="AI3122" s="165"/>
      <c r="AJ3122" s="165"/>
      <c r="AK3122" s="165"/>
      <c r="AL3122" s="165"/>
      <c r="AM3122" s="165"/>
      <c r="AN3122" s="165"/>
      <c r="AO3122" s="165"/>
      <c r="AP3122" s="165"/>
      <c r="AQ3122" s="165"/>
      <c r="AR3122" s="165"/>
      <c r="AS3122" s="165"/>
      <c r="AT3122" s="165"/>
      <c r="AU3122" s="165"/>
      <c r="AV3122" s="165"/>
      <c r="AW3122" s="165"/>
      <c r="AX3122" s="165"/>
      <c r="AY3122" s="165"/>
      <c r="AZ3122" s="165"/>
      <c r="BA3122" s="165"/>
      <c r="BB3122" s="165"/>
      <c r="BC3122" s="165"/>
      <c r="BD3122" s="165"/>
      <c r="BE3122" s="165"/>
      <c r="BF3122" s="165"/>
      <c r="BG3122" s="165"/>
      <c r="BH3122" s="165"/>
      <c r="BI3122" s="165"/>
      <c r="BJ3122" s="165"/>
      <c r="BK3122" s="165"/>
      <c r="BL3122" s="165"/>
      <c r="BM3122" s="165"/>
      <c r="BN3122" s="165"/>
      <c r="BO3122" s="165"/>
      <c r="BP3122" s="165"/>
      <c r="BQ3122" s="165"/>
      <c r="BR3122" s="165"/>
      <c r="BS3122" s="165"/>
      <c r="BT3122" s="165"/>
      <c r="BU3122" s="165"/>
      <c r="BV3122" s="165"/>
      <c r="BW3122" s="165"/>
      <c r="BX3122" s="165"/>
      <c r="BY3122" s="165"/>
      <c r="BZ3122" s="165"/>
      <c r="CA3122" s="165"/>
      <c r="CB3122" s="165"/>
      <c r="CC3122" s="165"/>
      <c r="CD3122" s="165"/>
      <c r="CE3122" s="165"/>
      <c r="CF3122" s="165"/>
      <c r="CG3122" s="165"/>
      <c r="CH3122" s="165"/>
      <c r="CI3122" s="165"/>
      <c r="CJ3122" s="165"/>
      <c r="CK3122" s="165"/>
      <c r="CL3122" s="165"/>
      <c r="CM3122" s="165"/>
      <c r="CN3122" s="165"/>
      <c r="CO3122" s="165"/>
      <c r="CP3122" s="165"/>
      <c r="CQ3122" s="165"/>
      <c r="CR3122" s="165"/>
      <c r="CS3122" s="165"/>
      <c r="CT3122" s="165"/>
      <c r="CU3122" s="165"/>
      <c r="CV3122" s="165"/>
      <c r="CW3122" s="165"/>
      <c r="CX3122" s="165"/>
      <c r="CY3122" s="165"/>
      <c r="CZ3122" s="165"/>
      <c r="DA3122" s="165"/>
      <c r="DB3122" s="165"/>
      <c r="DC3122" s="165"/>
      <c r="DD3122" s="165"/>
      <c r="DE3122" s="165"/>
      <c r="DF3122" s="165"/>
      <c r="DG3122" s="165"/>
      <c r="DH3122" s="165"/>
      <c r="DI3122" s="165"/>
      <c r="DJ3122" s="165"/>
      <c r="DK3122" s="165"/>
      <c r="DL3122" s="165"/>
      <c r="DM3122" s="165"/>
      <c r="DN3122" s="165"/>
      <c r="DO3122" s="165"/>
      <c r="DP3122" s="165"/>
      <c r="DQ3122" s="165"/>
      <c r="DR3122" s="165"/>
      <c r="DS3122" s="165"/>
      <c r="DT3122" s="165"/>
      <c r="DU3122" s="165"/>
      <c r="DV3122" s="165"/>
      <c r="DW3122" s="165"/>
      <c r="DX3122" s="165"/>
      <c r="DY3122" s="165"/>
      <c r="DZ3122" s="165"/>
      <c r="EA3122" s="165"/>
      <c r="EB3122" s="165"/>
      <c r="EC3122" s="165"/>
      <c r="ED3122" s="165"/>
    </row>
    <row r="3123" spans="3:134">
      <c r="C3123" s="152">
        <v>3100</v>
      </c>
      <c r="D3123" s="153">
        <v>-4778.9359317589524</v>
      </c>
      <c r="E3123" s="153">
        <v>-243591.92564924061</v>
      </c>
      <c r="F3123" s="153">
        <v>159465.24654939771</v>
      </c>
      <c r="G3123" s="153">
        <v>-132482.6627817452</v>
      </c>
      <c r="H3123" s="153">
        <v>-231242.08815598488</v>
      </c>
      <c r="I3123" s="153">
        <v>-147669.57854121923</v>
      </c>
      <c r="J3123" s="153">
        <v>424192.14309974015</v>
      </c>
      <c r="K3123" s="153">
        <v>-780050.45719750226</v>
      </c>
      <c r="L3123" s="153">
        <v>423093.57495117187</v>
      </c>
      <c r="M3123" s="153">
        <v>945447.84712068737</v>
      </c>
      <c r="N3123" s="153">
        <v>3550079.701535821</v>
      </c>
      <c r="O3123" s="153">
        <v>5095141.1767126918</v>
      </c>
      <c r="P3123" s="153">
        <v>3539871.0414431989</v>
      </c>
      <c r="Q3123" s="153">
        <v>2684142.4143076986</v>
      </c>
      <c r="R3123" s="153">
        <v>1295451.1056627333</v>
      </c>
      <c r="S3123" s="153">
        <v>1000321.0502785742</v>
      </c>
      <c r="T3123" s="153">
        <v>-4849048.7279431373</v>
      </c>
      <c r="U3123" s="153">
        <v>-2008290.0472251475</v>
      </c>
      <c r="V3123" s="153">
        <v>-5668768.7724916935</v>
      </c>
      <c r="W3123" s="153">
        <v>-7676015.2339477688</v>
      </c>
      <c r="X3123" s="153">
        <v>-9760112.1007437557</v>
      </c>
      <c r="Y3123" s="153">
        <v>-12212127.39706552</v>
      </c>
      <c r="Z3123" s="153">
        <v>0</v>
      </c>
      <c r="AA3123" s="153">
        <v>0</v>
      </c>
      <c r="AB3123" s="165"/>
      <c r="AC3123" s="165"/>
      <c r="AD3123" s="165"/>
      <c r="AE3123" s="165"/>
      <c r="AF3123" s="165"/>
      <c r="AG3123" s="165"/>
      <c r="AH3123" s="165"/>
      <c r="AI3123" s="165"/>
      <c r="AJ3123" s="165"/>
      <c r="AK3123" s="165"/>
      <c r="AL3123" s="165"/>
      <c r="AM3123" s="165"/>
      <c r="AN3123" s="165"/>
      <c r="AO3123" s="165"/>
      <c r="AP3123" s="165"/>
      <c r="AQ3123" s="165"/>
      <c r="AR3123" s="165"/>
      <c r="AS3123" s="165"/>
      <c r="AT3123" s="165"/>
      <c r="AU3123" s="165"/>
      <c r="AV3123" s="165"/>
      <c r="AW3123" s="165"/>
      <c r="AX3123" s="165"/>
      <c r="AY3123" s="165"/>
      <c r="AZ3123" s="165"/>
      <c r="BA3123" s="165"/>
      <c r="BB3123" s="165"/>
      <c r="BC3123" s="165"/>
      <c r="BD3123" s="165"/>
      <c r="BE3123" s="165"/>
      <c r="BF3123" s="165"/>
      <c r="BG3123" s="165"/>
      <c r="BH3123" s="165"/>
      <c r="BI3123" s="165"/>
      <c r="BJ3123" s="165"/>
      <c r="BK3123" s="165"/>
      <c r="BL3123" s="165"/>
      <c r="BM3123" s="165"/>
      <c r="BN3123" s="165"/>
      <c r="BO3123" s="165"/>
      <c r="BP3123" s="165"/>
      <c r="BQ3123" s="165"/>
      <c r="BR3123" s="165"/>
      <c r="BS3123" s="165"/>
      <c r="BT3123" s="165"/>
      <c r="BU3123" s="165"/>
      <c r="BV3123" s="165"/>
      <c r="BW3123" s="165"/>
      <c r="BX3123" s="165"/>
      <c r="BY3123" s="165"/>
      <c r="BZ3123" s="165"/>
      <c r="CA3123" s="165"/>
      <c r="CB3123" s="165"/>
      <c r="CC3123" s="165"/>
      <c r="CD3123" s="165"/>
      <c r="CE3123" s="165"/>
      <c r="CF3123" s="165"/>
      <c r="CG3123" s="165"/>
      <c r="CH3123" s="165"/>
      <c r="CI3123" s="165"/>
      <c r="CJ3123" s="165"/>
      <c r="CK3123" s="165"/>
      <c r="CL3123" s="165"/>
      <c r="CM3123" s="165"/>
      <c r="CN3123" s="165"/>
      <c r="CO3123" s="165"/>
      <c r="CP3123" s="165"/>
      <c r="CQ3123" s="165"/>
      <c r="CR3123" s="165"/>
      <c r="CS3123" s="165"/>
      <c r="CT3123" s="165"/>
      <c r="CU3123" s="165"/>
      <c r="CV3123" s="165"/>
      <c r="CW3123" s="165"/>
      <c r="CX3123" s="165"/>
      <c r="CY3123" s="165"/>
      <c r="CZ3123" s="165"/>
      <c r="DA3123" s="165"/>
      <c r="DB3123" s="165"/>
      <c r="DC3123" s="165"/>
      <c r="DD3123" s="165"/>
      <c r="DE3123" s="165"/>
      <c r="DF3123" s="165"/>
      <c r="DG3123" s="165"/>
      <c r="DH3123" s="165"/>
      <c r="DI3123" s="165"/>
      <c r="DJ3123" s="165"/>
      <c r="DK3123" s="165"/>
      <c r="DL3123" s="165"/>
      <c r="DM3123" s="165"/>
      <c r="DN3123" s="165"/>
      <c r="DO3123" s="165"/>
      <c r="DP3123" s="165"/>
      <c r="DQ3123" s="165"/>
      <c r="DR3123" s="165"/>
      <c r="DS3123" s="165"/>
      <c r="DT3123" s="165"/>
      <c r="DU3123" s="165"/>
      <c r="DV3123" s="165"/>
      <c r="DW3123" s="165"/>
      <c r="DX3123" s="165"/>
      <c r="DY3123" s="165"/>
      <c r="DZ3123" s="165"/>
      <c r="EA3123" s="165"/>
      <c r="EB3123" s="165"/>
      <c r="EC3123" s="165"/>
      <c r="ED3123" s="165"/>
    </row>
    <row r="3124" spans="3:134">
      <c r="C3124" s="152">
        <v>3101</v>
      </c>
      <c r="D3124" s="155">
        <v>-4778.9359317589524</v>
      </c>
      <c r="E3124" s="155">
        <v>2491856.0123280585</v>
      </c>
      <c r="F3124" s="155">
        <v>2533185.9715337604</v>
      </c>
      <c r="G3124" s="155">
        <v>3292930.5463465154</v>
      </c>
      <c r="H3124" s="155">
        <v>3757001.3382161409</v>
      </c>
      <c r="I3124" s="155">
        <v>4391779.0253580958</v>
      </c>
      <c r="J3124" s="155">
        <v>4196074.6742110401</v>
      </c>
      <c r="K3124" s="155">
        <v>1333805.0230059922</v>
      </c>
      <c r="L3124" s="155">
        <v>695879.25609891117</v>
      </c>
      <c r="M3124" s="155">
        <v>3252098.8496554792</v>
      </c>
      <c r="N3124" s="155">
        <v>4308533.0746179074</v>
      </c>
      <c r="O3124" s="155">
        <v>5709065.2106915861</v>
      </c>
      <c r="P3124" s="155">
        <v>5006771.4309628308</v>
      </c>
      <c r="Q3124" s="155">
        <v>5491937.5885263383</v>
      </c>
      <c r="R3124" s="155">
        <v>6647358.809952423</v>
      </c>
      <c r="S3124" s="155">
        <v>7394359.2741005123</v>
      </c>
      <c r="T3124" s="155">
        <v>6775717.2221808136</v>
      </c>
      <c r="U3124" s="155">
        <v>4156041.6971438676</v>
      </c>
      <c r="V3124" s="155">
        <v>3002573.014203161</v>
      </c>
      <c r="W3124" s="155">
        <v>860488.19960837066</v>
      </c>
      <c r="X3124" s="155">
        <v>-577825.06206992269</v>
      </c>
      <c r="Y3124" s="155">
        <v>-1741623.2314317375</v>
      </c>
      <c r="Z3124" s="155">
        <v>0</v>
      </c>
      <c r="AA3124" s="155">
        <v>0</v>
      </c>
      <c r="AB3124" s="166"/>
      <c r="AC3124" s="166"/>
      <c r="AD3124" s="166"/>
      <c r="AE3124" s="166"/>
      <c r="AF3124" s="166"/>
      <c r="AG3124" s="166"/>
      <c r="AH3124" s="166"/>
      <c r="AI3124" s="166"/>
      <c r="AJ3124" s="166"/>
      <c r="AK3124" s="166"/>
      <c r="AL3124" s="166"/>
      <c r="AM3124" s="166"/>
      <c r="AN3124" s="166"/>
      <c r="AO3124" s="166"/>
      <c r="AP3124" s="166"/>
      <c r="AQ3124" s="166"/>
      <c r="AR3124" s="166"/>
      <c r="AS3124" s="166"/>
      <c r="AT3124" s="166"/>
      <c r="AU3124" s="166"/>
      <c r="AV3124" s="166"/>
      <c r="AW3124" s="166"/>
      <c r="AX3124" s="166"/>
      <c r="AY3124" s="166"/>
      <c r="AZ3124" s="166"/>
      <c r="BA3124" s="166"/>
      <c r="BB3124" s="166"/>
      <c r="BC3124" s="166"/>
      <c r="BD3124" s="166"/>
      <c r="BE3124" s="166"/>
      <c r="BF3124" s="166"/>
      <c r="BG3124" s="166"/>
      <c r="BH3124" s="166"/>
      <c r="BI3124" s="166"/>
      <c r="BJ3124" s="166"/>
      <c r="BK3124" s="166"/>
      <c r="BL3124" s="166"/>
      <c r="BM3124" s="166"/>
      <c r="BN3124" s="166"/>
      <c r="BO3124" s="166"/>
      <c r="BP3124" s="166"/>
      <c r="BQ3124" s="166"/>
      <c r="BR3124" s="166"/>
      <c r="BS3124" s="166"/>
      <c r="BT3124" s="166"/>
      <c r="BU3124" s="166"/>
      <c r="BV3124" s="166"/>
      <c r="BW3124" s="166"/>
      <c r="BX3124" s="166"/>
      <c r="BY3124" s="166"/>
      <c r="BZ3124" s="166"/>
      <c r="CA3124" s="166"/>
      <c r="CB3124" s="166"/>
      <c r="CC3124" s="166"/>
      <c r="CD3124" s="166"/>
      <c r="CE3124" s="166"/>
      <c r="CF3124" s="166"/>
      <c r="CG3124" s="166"/>
      <c r="CH3124" s="166"/>
      <c r="CI3124" s="166"/>
      <c r="CJ3124" s="166"/>
      <c r="CK3124" s="166"/>
      <c r="CL3124" s="166"/>
      <c r="CM3124" s="166"/>
      <c r="CN3124" s="166"/>
      <c r="CO3124" s="166"/>
      <c r="CP3124" s="166"/>
      <c r="CQ3124" s="166"/>
      <c r="CR3124" s="166"/>
      <c r="CS3124" s="166"/>
      <c r="CT3124" s="166"/>
      <c r="CU3124" s="166"/>
      <c r="CV3124" s="166"/>
      <c r="CW3124" s="166"/>
      <c r="CX3124" s="166"/>
      <c r="CY3124" s="166"/>
      <c r="CZ3124" s="166"/>
      <c r="DA3124" s="166"/>
      <c r="DB3124" s="166"/>
      <c r="DC3124" s="166"/>
      <c r="DD3124" s="166"/>
      <c r="DE3124" s="166"/>
      <c r="DF3124" s="166"/>
      <c r="DG3124" s="166"/>
      <c r="DH3124" s="166"/>
      <c r="DI3124" s="166"/>
      <c r="DJ3124" s="166"/>
      <c r="DK3124" s="166"/>
      <c r="DL3124" s="166"/>
      <c r="DM3124" s="166"/>
      <c r="DN3124" s="166"/>
      <c r="DO3124" s="166"/>
      <c r="DP3124" s="166"/>
      <c r="DQ3124" s="166"/>
      <c r="DR3124" s="166"/>
      <c r="DS3124" s="166"/>
      <c r="DT3124" s="166"/>
      <c r="DU3124" s="166"/>
      <c r="DV3124" s="166"/>
      <c r="DW3124" s="166"/>
      <c r="DX3124" s="166"/>
      <c r="DY3124" s="166"/>
      <c r="DZ3124" s="166"/>
      <c r="EA3124" s="166"/>
      <c r="EB3124" s="166"/>
      <c r="EC3124" s="166"/>
      <c r="ED3124" s="166"/>
    </row>
    <row r="3125" spans="3:134">
      <c r="C3125" s="152">
        <v>3102</v>
      </c>
      <c r="D3125" s="155">
        <v>-4778.9359317589524</v>
      </c>
      <c r="E3125" s="155">
        <v>-345443.40115091205</v>
      </c>
      <c r="F3125" s="155">
        <v>257506.15225736797</v>
      </c>
      <c r="G3125" s="155">
        <v>1779123.1278523058</v>
      </c>
      <c r="H3125" s="155">
        <v>435018.35274887085</v>
      </c>
      <c r="I3125" s="155">
        <v>-747353.34167204797</v>
      </c>
      <c r="J3125" s="155">
        <v>-2370875.1689526439</v>
      </c>
      <c r="K3125" s="155">
        <v>-2285568.3627880514</v>
      </c>
      <c r="L3125" s="155">
        <v>-795703.1788469553</v>
      </c>
      <c r="M3125" s="155">
        <v>-1237908.9072019756</v>
      </c>
      <c r="N3125" s="155">
        <v>-4165041.3772998899</v>
      </c>
      <c r="O3125" s="155">
        <v>-4230692.3101956993</v>
      </c>
      <c r="P3125" s="155">
        <v>-2421655.3141012639</v>
      </c>
      <c r="Q3125" s="155">
        <v>-3531791.4853844792</v>
      </c>
      <c r="R3125" s="155">
        <v>-4325442.0769187659</v>
      </c>
      <c r="S3125" s="155">
        <v>-2304179.9938647002</v>
      </c>
      <c r="T3125" s="155">
        <v>2007407.9236035794</v>
      </c>
      <c r="U3125" s="155">
        <v>3716785.8947417736</v>
      </c>
      <c r="V3125" s="155">
        <v>8228551.8923003972</v>
      </c>
      <c r="W3125" s="155">
        <v>6440913.1202395856</v>
      </c>
      <c r="X3125" s="155">
        <v>5141585.1267366856</v>
      </c>
      <c r="Y3125" s="155">
        <v>3953658.2765932828</v>
      </c>
      <c r="Z3125" s="155">
        <v>0</v>
      </c>
      <c r="AA3125" s="155">
        <v>0</v>
      </c>
      <c r="AB3125" s="166"/>
      <c r="AC3125" s="166"/>
      <c r="AD3125" s="166"/>
      <c r="AE3125" s="166"/>
      <c r="AF3125" s="166"/>
      <c r="AG3125" s="166"/>
      <c r="AH3125" s="166"/>
      <c r="AI3125" s="166"/>
      <c r="AJ3125" s="166"/>
      <c r="AK3125" s="166"/>
      <c r="AL3125" s="166"/>
      <c r="AM3125" s="166"/>
      <c r="AN3125" s="166"/>
      <c r="AO3125" s="166"/>
      <c r="AP3125" s="166"/>
      <c r="AQ3125" s="166"/>
      <c r="AR3125" s="166"/>
      <c r="AS3125" s="166"/>
      <c r="AT3125" s="166"/>
      <c r="AU3125" s="166"/>
      <c r="AV3125" s="166"/>
      <c r="AW3125" s="166"/>
      <c r="AX3125" s="166"/>
      <c r="AY3125" s="166"/>
      <c r="AZ3125" s="166"/>
      <c r="BA3125" s="166"/>
      <c r="BB3125" s="166"/>
      <c r="BC3125" s="166"/>
      <c r="BD3125" s="166"/>
      <c r="BE3125" s="166"/>
      <c r="BF3125" s="166"/>
      <c r="BG3125" s="166"/>
      <c r="BH3125" s="166"/>
      <c r="BI3125" s="166"/>
      <c r="BJ3125" s="166"/>
      <c r="BK3125" s="166"/>
      <c r="BL3125" s="166"/>
      <c r="BM3125" s="166"/>
      <c r="BN3125" s="166"/>
      <c r="BO3125" s="166"/>
      <c r="BP3125" s="166"/>
      <c r="BQ3125" s="166"/>
      <c r="BR3125" s="166"/>
      <c r="BS3125" s="166"/>
      <c r="BT3125" s="166"/>
      <c r="BU3125" s="166"/>
      <c r="BV3125" s="166"/>
      <c r="BW3125" s="166"/>
      <c r="BX3125" s="166"/>
      <c r="BY3125" s="166"/>
      <c r="BZ3125" s="166"/>
      <c r="CA3125" s="166"/>
      <c r="CB3125" s="166"/>
      <c r="CC3125" s="166"/>
      <c r="CD3125" s="166"/>
      <c r="CE3125" s="166"/>
      <c r="CF3125" s="166"/>
      <c r="CG3125" s="166"/>
      <c r="CH3125" s="166"/>
      <c r="CI3125" s="166"/>
      <c r="CJ3125" s="166"/>
      <c r="CK3125" s="166"/>
      <c r="CL3125" s="166"/>
      <c r="CM3125" s="166"/>
      <c r="CN3125" s="166"/>
      <c r="CO3125" s="166"/>
      <c r="CP3125" s="166"/>
      <c r="CQ3125" s="166"/>
      <c r="CR3125" s="166"/>
      <c r="CS3125" s="166"/>
      <c r="CT3125" s="166"/>
      <c r="CU3125" s="166"/>
      <c r="CV3125" s="166"/>
      <c r="CW3125" s="166"/>
      <c r="CX3125" s="166"/>
      <c r="CY3125" s="166"/>
      <c r="CZ3125" s="166"/>
      <c r="DA3125" s="166"/>
      <c r="DB3125" s="166"/>
      <c r="DC3125" s="166"/>
      <c r="DD3125" s="166"/>
      <c r="DE3125" s="166"/>
      <c r="DF3125" s="166"/>
      <c r="DG3125" s="166"/>
      <c r="DH3125" s="166"/>
      <c r="DI3125" s="166"/>
      <c r="DJ3125" s="166"/>
      <c r="DK3125" s="166"/>
      <c r="DL3125" s="166"/>
      <c r="DM3125" s="166"/>
      <c r="DN3125" s="166"/>
      <c r="DO3125" s="166"/>
      <c r="DP3125" s="166"/>
      <c r="DQ3125" s="166"/>
      <c r="DR3125" s="166"/>
      <c r="DS3125" s="166"/>
      <c r="DT3125" s="166"/>
      <c r="DU3125" s="166"/>
      <c r="DV3125" s="166"/>
      <c r="DW3125" s="166"/>
      <c r="DX3125" s="166"/>
      <c r="DY3125" s="166"/>
      <c r="DZ3125" s="166"/>
      <c r="EA3125" s="166"/>
      <c r="EB3125" s="166"/>
      <c r="EC3125" s="166"/>
      <c r="ED3125" s="166"/>
    </row>
    <row r="3126" spans="3:134">
      <c r="C3126" s="152">
        <v>3103</v>
      </c>
      <c r="D3126" s="155">
        <v>-4778.9359317589524</v>
      </c>
      <c r="E3126" s="155">
        <v>-902743.69194889069</v>
      </c>
      <c r="F3126" s="155">
        <v>-3072215.4548013359</v>
      </c>
      <c r="G3126" s="155">
        <v>-3841775.8039669394</v>
      </c>
      <c r="H3126" s="155">
        <v>-1911680.392777279</v>
      </c>
      <c r="I3126" s="155">
        <v>-1166763.3245199472</v>
      </c>
      <c r="J3126" s="155">
        <v>39918.765483558178</v>
      </c>
      <c r="K3126" s="155">
        <v>-2700939.8267948925</v>
      </c>
      <c r="L3126" s="155">
        <v>-1315091.9686678946</v>
      </c>
      <c r="M3126" s="155">
        <v>-2585791.0251836926</v>
      </c>
      <c r="N3126" s="155">
        <v>-2971990.5132145882</v>
      </c>
      <c r="O3126" s="155">
        <v>-3449701.6433325112</v>
      </c>
      <c r="P3126" s="155">
        <v>-3494304.1074810773</v>
      </c>
      <c r="Q3126" s="155">
        <v>-308302.05882051587</v>
      </c>
      <c r="R3126" s="155">
        <v>-148332.20287360251</v>
      </c>
      <c r="S3126" s="155">
        <v>-1853752.863726601</v>
      </c>
      <c r="T3126" s="155">
        <v>-10400090.305508137</v>
      </c>
      <c r="U3126" s="155">
        <v>-16747619.218307346</v>
      </c>
      <c r="V3126" s="155">
        <v>-17378537.628098637</v>
      </c>
      <c r="W3126" s="155">
        <v>-22133420.414282903</v>
      </c>
      <c r="X3126" s="155">
        <v>-25408085.610182524</v>
      </c>
      <c r="Y3126" s="155">
        <v>-28727434.327902257</v>
      </c>
      <c r="Z3126" s="155">
        <v>0</v>
      </c>
      <c r="AA3126" s="155">
        <v>0</v>
      </c>
      <c r="AB3126" s="166"/>
      <c r="AC3126" s="166"/>
      <c r="AD3126" s="166"/>
      <c r="AE3126" s="166"/>
      <c r="AF3126" s="166"/>
      <c r="AG3126" s="166"/>
      <c r="AH3126" s="166"/>
      <c r="AI3126" s="166"/>
      <c r="AJ3126" s="166"/>
      <c r="AK3126" s="166"/>
      <c r="AL3126" s="166"/>
      <c r="AM3126" s="166"/>
      <c r="AN3126" s="166"/>
      <c r="AO3126" s="166"/>
      <c r="AP3126" s="166"/>
      <c r="AQ3126" s="166"/>
      <c r="AR3126" s="166"/>
      <c r="AS3126" s="166"/>
      <c r="AT3126" s="166"/>
      <c r="AU3126" s="166"/>
      <c r="AV3126" s="166"/>
      <c r="AW3126" s="166"/>
      <c r="AX3126" s="166"/>
      <c r="AY3126" s="166"/>
      <c r="AZ3126" s="166"/>
      <c r="BA3126" s="166"/>
      <c r="BB3126" s="166"/>
      <c r="BC3126" s="166"/>
      <c r="BD3126" s="166"/>
      <c r="BE3126" s="166"/>
      <c r="BF3126" s="166"/>
      <c r="BG3126" s="166"/>
      <c r="BH3126" s="166"/>
      <c r="BI3126" s="166"/>
      <c r="BJ3126" s="166"/>
      <c r="BK3126" s="166"/>
      <c r="BL3126" s="166"/>
      <c r="BM3126" s="166"/>
      <c r="BN3126" s="166"/>
      <c r="BO3126" s="166"/>
      <c r="BP3126" s="166"/>
      <c r="BQ3126" s="166"/>
      <c r="BR3126" s="166"/>
      <c r="BS3126" s="166"/>
      <c r="BT3126" s="166"/>
      <c r="BU3126" s="166"/>
      <c r="BV3126" s="166"/>
      <c r="BW3126" s="166"/>
      <c r="BX3126" s="166"/>
      <c r="BY3126" s="166"/>
      <c r="BZ3126" s="166"/>
      <c r="CA3126" s="166"/>
      <c r="CB3126" s="166"/>
      <c r="CC3126" s="166"/>
      <c r="CD3126" s="166"/>
      <c r="CE3126" s="166"/>
      <c r="CF3126" s="166"/>
      <c r="CG3126" s="166"/>
      <c r="CH3126" s="166"/>
      <c r="CI3126" s="166"/>
      <c r="CJ3126" s="166"/>
      <c r="CK3126" s="166"/>
      <c r="CL3126" s="166"/>
      <c r="CM3126" s="166"/>
      <c r="CN3126" s="166"/>
      <c r="CO3126" s="166"/>
      <c r="CP3126" s="166"/>
      <c r="CQ3126" s="166"/>
      <c r="CR3126" s="166"/>
      <c r="CS3126" s="166"/>
      <c r="CT3126" s="166"/>
      <c r="CU3126" s="166"/>
      <c r="CV3126" s="166"/>
      <c r="CW3126" s="166"/>
      <c r="CX3126" s="166"/>
      <c r="CY3126" s="166"/>
      <c r="CZ3126" s="166"/>
      <c r="DA3126" s="166"/>
      <c r="DB3126" s="166"/>
      <c r="DC3126" s="166"/>
      <c r="DD3126" s="166"/>
      <c r="DE3126" s="166"/>
      <c r="DF3126" s="166"/>
      <c r="DG3126" s="166"/>
      <c r="DH3126" s="166"/>
      <c r="DI3126" s="166"/>
      <c r="DJ3126" s="166"/>
      <c r="DK3126" s="166"/>
      <c r="DL3126" s="166"/>
      <c r="DM3126" s="166"/>
      <c r="DN3126" s="166"/>
      <c r="DO3126" s="166"/>
      <c r="DP3126" s="166"/>
      <c r="DQ3126" s="166"/>
      <c r="DR3126" s="166"/>
      <c r="DS3126" s="166"/>
      <c r="DT3126" s="166"/>
      <c r="DU3126" s="166"/>
      <c r="DV3126" s="166"/>
      <c r="DW3126" s="166"/>
      <c r="DX3126" s="166"/>
      <c r="DY3126" s="166"/>
      <c r="DZ3126" s="166"/>
      <c r="EA3126" s="166"/>
      <c r="EB3126" s="166"/>
      <c r="EC3126" s="166"/>
      <c r="ED3126" s="166"/>
    </row>
    <row r="3127" spans="3:134">
      <c r="C3127" s="152">
        <v>3104</v>
      </c>
      <c r="D3127" s="155">
        <v>-4778.9359317589524</v>
      </c>
      <c r="E3127" s="155">
        <v>-433861.0310858041</v>
      </c>
      <c r="F3127" s="155">
        <v>-523660.38049094379</v>
      </c>
      <c r="G3127" s="155">
        <v>-1270351.8401727229</v>
      </c>
      <c r="H3127" s="155">
        <v>-1061242.6914946586</v>
      </c>
      <c r="I3127" s="155">
        <v>824069.84939150512</v>
      </c>
      <c r="J3127" s="155">
        <v>-262815.75358344615</v>
      </c>
      <c r="K3127" s="155">
        <v>-1440431.0520873368</v>
      </c>
      <c r="L3127" s="155">
        <v>-611900.28891800344</v>
      </c>
      <c r="M3127" s="155">
        <v>-3051327.6207527965</v>
      </c>
      <c r="N3127" s="155">
        <v>-3738052.615406245</v>
      </c>
      <c r="O3127" s="155">
        <v>-3781250.2313633263</v>
      </c>
      <c r="P3127" s="155">
        <v>-4144833.7460655421</v>
      </c>
      <c r="Q3127" s="155">
        <v>-6335601.3619152606</v>
      </c>
      <c r="R3127" s="155">
        <v>-7228497.8773817271</v>
      </c>
      <c r="S3127" s="155">
        <v>-6590022.0679612309</v>
      </c>
      <c r="T3127" s="155">
        <v>-4532744.3655121922</v>
      </c>
      <c r="U3127" s="155">
        <v>-6435255.4657512009</v>
      </c>
      <c r="V3127" s="155">
        <v>-4780876.6484389901</v>
      </c>
      <c r="W3127" s="155">
        <v>-7846662.0699954778</v>
      </c>
      <c r="X3127" s="155">
        <v>-11010405.884939939</v>
      </c>
      <c r="Y3127" s="155">
        <v>-14636684.280259594</v>
      </c>
      <c r="Z3127" s="155">
        <v>0</v>
      </c>
      <c r="AA3127" s="155">
        <v>0</v>
      </c>
      <c r="AB3127" s="166"/>
      <c r="AC3127" s="166"/>
      <c r="AD3127" s="166"/>
      <c r="AE3127" s="166"/>
      <c r="AF3127" s="166"/>
      <c r="AG3127" s="166"/>
      <c r="AH3127" s="166"/>
      <c r="AI3127" s="166"/>
      <c r="AJ3127" s="166"/>
      <c r="AK3127" s="166"/>
      <c r="AL3127" s="166"/>
      <c r="AM3127" s="166"/>
      <c r="AN3127" s="166"/>
      <c r="AO3127" s="166"/>
      <c r="AP3127" s="166"/>
      <c r="AQ3127" s="166"/>
      <c r="AR3127" s="166"/>
      <c r="AS3127" s="166"/>
      <c r="AT3127" s="166"/>
      <c r="AU3127" s="166"/>
      <c r="AV3127" s="166"/>
      <c r="AW3127" s="166"/>
      <c r="AX3127" s="166"/>
      <c r="AY3127" s="166"/>
      <c r="AZ3127" s="166"/>
      <c r="BA3127" s="166"/>
      <c r="BB3127" s="166"/>
      <c r="BC3127" s="166"/>
      <c r="BD3127" s="166"/>
      <c r="BE3127" s="166"/>
      <c r="BF3127" s="166"/>
      <c r="BG3127" s="166"/>
      <c r="BH3127" s="166"/>
      <c r="BI3127" s="166"/>
      <c r="BJ3127" s="166"/>
      <c r="BK3127" s="166"/>
      <c r="BL3127" s="166"/>
      <c r="BM3127" s="166"/>
      <c r="BN3127" s="166"/>
      <c r="BO3127" s="166"/>
      <c r="BP3127" s="166"/>
      <c r="BQ3127" s="166"/>
      <c r="BR3127" s="166"/>
      <c r="BS3127" s="166"/>
      <c r="BT3127" s="166"/>
      <c r="BU3127" s="166"/>
      <c r="BV3127" s="166"/>
      <c r="BW3127" s="166"/>
      <c r="BX3127" s="166"/>
      <c r="BY3127" s="166"/>
      <c r="BZ3127" s="166"/>
      <c r="CA3127" s="166"/>
      <c r="CB3127" s="166"/>
      <c r="CC3127" s="166"/>
      <c r="CD3127" s="166"/>
      <c r="CE3127" s="166"/>
      <c r="CF3127" s="166"/>
      <c r="CG3127" s="166"/>
      <c r="CH3127" s="166"/>
      <c r="CI3127" s="166"/>
      <c r="CJ3127" s="166"/>
      <c r="CK3127" s="166"/>
      <c r="CL3127" s="166"/>
      <c r="CM3127" s="166"/>
      <c r="CN3127" s="166"/>
      <c r="CO3127" s="166"/>
      <c r="CP3127" s="166"/>
      <c r="CQ3127" s="166"/>
      <c r="CR3127" s="166"/>
      <c r="CS3127" s="166"/>
      <c r="CT3127" s="166"/>
      <c r="CU3127" s="166"/>
      <c r="CV3127" s="166"/>
      <c r="CW3127" s="166"/>
      <c r="CX3127" s="166"/>
      <c r="CY3127" s="166"/>
      <c r="CZ3127" s="166"/>
      <c r="DA3127" s="166"/>
      <c r="DB3127" s="166"/>
      <c r="DC3127" s="166"/>
      <c r="DD3127" s="166"/>
      <c r="DE3127" s="166"/>
      <c r="DF3127" s="166"/>
      <c r="DG3127" s="166"/>
      <c r="DH3127" s="166"/>
      <c r="DI3127" s="166"/>
      <c r="DJ3127" s="166"/>
      <c r="DK3127" s="166"/>
      <c r="DL3127" s="166"/>
      <c r="DM3127" s="166"/>
      <c r="DN3127" s="166"/>
      <c r="DO3127" s="166"/>
      <c r="DP3127" s="166"/>
      <c r="DQ3127" s="166"/>
      <c r="DR3127" s="166"/>
      <c r="DS3127" s="166"/>
      <c r="DT3127" s="166"/>
      <c r="DU3127" s="166"/>
      <c r="DV3127" s="166"/>
      <c r="DW3127" s="166"/>
      <c r="DX3127" s="166"/>
      <c r="DY3127" s="166"/>
      <c r="DZ3127" s="166"/>
      <c r="EA3127" s="166"/>
      <c r="EB3127" s="166"/>
      <c r="EC3127" s="166"/>
      <c r="ED3127" s="166"/>
    </row>
    <row r="3128" spans="3:134">
      <c r="C3128" s="152">
        <v>3105</v>
      </c>
      <c r="D3128" s="153">
        <v>-4778.9359317589524</v>
      </c>
      <c r="E3128" s="153">
        <v>-692975.70102380216</v>
      </c>
      <c r="F3128" s="153">
        <v>-1649534.445843026</v>
      </c>
      <c r="G3128" s="153">
        <v>-3560653.921390608</v>
      </c>
      <c r="H3128" s="153">
        <v>-2558523.8752975762</v>
      </c>
      <c r="I3128" s="153">
        <v>-1434876.1983336806</v>
      </c>
      <c r="J3128" s="153">
        <v>-4530829.9665602446</v>
      </c>
      <c r="K3128" s="153">
        <v>-7831201.4954534024</v>
      </c>
      <c r="L3128" s="153">
        <v>-3887103.5455432087</v>
      </c>
      <c r="M3128" s="153">
        <v>-5288337.3101295233</v>
      </c>
      <c r="N3128" s="153">
        <v>-5560217.0271000415</v>
      </c>
      <c r="O3128" s="153">
        <v>-4843437.7691882998</v>
      </c>
      <c r="P3128" s="153">
        <v>-5147138.9780466557</v>
      </c>
      <c r="Q3128" s="153">
        <v>-3226962.8063195795</v>
      </c>
      <c r="R3128" s="153">
        <v>-5916794.5552189648</v>
      </c>
      <c r="S3128" s="153">
        <v>-6036064.743762508</v>
      </c>
      <c r="T3128" s="153">
        <v>-11501781.515775099</v>
      </c>
      <c r="U3128" s="153">
        <v>-12816670.65235804</v>
      </c>
      <c r="V3128" s="153">
        <v>-14151103.410497129</v>
      </c>
      <c r="W3128" s="153">
        <v>-19419316.914740622</v>
      </c>
      <c r="X3128" s="153">
        <v>-20635340.754002616</v>
      </c>
      <c r="Y3128" s="153">
        <v>-21418032.008402944</v>
      </c>
      <c r="Z3128" s="153">
        <v>0</v>
      </c>
      <c r="AA3128" s="153">
        <v>0</v>
      </c>
      <c r="AB3128" s="165"/>
      <c r="AC3128" s="165"/>
      <c r="AD3128" s="165"/>
      <c r="AE3128" s="165"/>
      <c r="AF3128" s="165"/>
      <c r="AG3128" s="165"/>
      <c r="AH3128" s="165"/>
      <c r="AI3128" s="165"/>
      <c r="AJ3128" s="165"/>
      <c r="AK3128" s="165"/>
      <c r="AL3128" s="165"/>
      <c r="AM3128" s="165"/>
      <c r="AN3128" s="165"/>
      <c r="AO3128" s="165"/>
      <c r="AP3128" s="165"/>
      <c r="AQ3128" s="165"/>
      <c r="AR3128" s="165"/>
      <c r="AS3128" s="165"/>
      <c r="AT3128" s="165"/>
      <c r="AU3128" s="165"/>
      <c r="AV3128" s="165"/>
      <c r="AW3128" s="165"/>
      <c r="AX3128" s="165"/>
      <c r="AY3128" s="165"/>
      <c r="AZ3128" s="165"/>
      <c r="BA3128" s="165"/>
      <c r="BB3128" s="165"/>
      <c r="BC3128" s="165"/>
      <c r="BD3128" s="165"/>
      <c r="BE3128" s="165"/>
      <c r="BF3128" s="165"/>
      <c r="BG3128" s="165"/>
      <c r="BH3128" s="165"/>
      <c r="BI3128" s="165"/>
      <c r="BJ3128" s="165"/>
      <c r="BK3128" s="165"/>
      <c r="BL3128" s="165"/>
      <c r="BM3128" s="165"/>
      <c r="BN3128" s="165"/>
      <c r="BO3128" s="165"/>
      <c r="BP3128" s="165"/>
      <c r="BQ3128" s="165"/>
      <c r="BR3128" s="165"/>
      <c r="BS3128" s="165"/>
      <c r="BT3128" s="165"/>
      <c r="BU3128" s="165"/>
      <c r="BV3128" s="165"/>
      <c r="BW3128" s="165"/>
      <c r="BX3128" s="165"/>
      <c r="BY3128" s="165"/>
      <c r="BZ3128" s="165"/>
      <c r="CA3128" s="165"/>
      <c r="CB3128" s="165"/>
      <c r="CC3128" s="165"/>
      <c r="CD3128" s="165"/>
      <c r="CE3128" s="165"/>
      <c r="CF3128" s="165"/>
      <c r="CG3128" s="165"/>
      <c r="CH3128" s="165"/>
      <c r="CI3128" s="165"/>
      <c r="CJ3128" s="165"/>
      <c r="CK3128" s="165"/>
      <c r="CL3128" s="165"/>
      <c r="CM3128" s="165"/>
      <c r="CN3128" s="165"/>
      <c r="CO3128" s="165"/>
      <c r="CP3128" s="165"/>
      <c r="CQ3128" s="165"/>
      <c r="CR3128" s="165"/>
      <c r="CS3128" s="165"/>
      <c r="CT3128" s="165"/>
      <c r="CU3128" s="165"/>
      <c r="CV3128" s="165"/>
      <c r="CW3128" s="165"/>
      <c r="CX3128" s="165"/>
      <c r="CY3128" s="165"/>
      <c r="CZ3128" s="165"/>
      <c r="DA3128" s="165"/>
      <c r="DB3128" s="165"/>
      <c r="DC3128" s="165"/>
      <c r="DD3128" s="165"/>
      <c r="DE3128" s="165"/>
      <c r="DF3128" s="165"/>
      <c r="DG3128" s="165"/>
      <c r="DH3128" s="165"/>
      <c r="DI3128" s="165"/>
      <c r="DJ3128" s="165"/>
      <c r="DK3128" s="165"/>
      <c r="DL3128" s="165"/>
      <c r="DM3128" s="165"/>
      <c r="DN3128" s="165"/>
      <c r="DO3128" s="165"/>
      <c r="DP3128" s="165"/>
      <c r="DQ3128" s="165"/>
      <c r="DR3128" s="165"/>
      <c r="DS3128" s="165"/>
      <c r="DT3128" s="165"/>
      <c r="DU3128" s="165"/>
      <c r="DV3128" s="165"/>
      <c r="DW3128" s="165"/>
      <c r="DX3128" s="165"/>
      <c r="DY3128" s="165"/>
      <c r="DZ3128" s="165"/>
      <c r="EA3128" s="165"/>
      <c r="EB3128" s="165"/>
      <c r="EC3128" s="165"/>
      <c r="ED3128" s="165"/>
    </row>
    <row r="3129" spans="3:134">
      <c r="C3129" s="152">
        <v>3106</v>
      </c>
      <c r="D3129" s="153">
        <v>-4778.9359317589524</v>
      </c>
      <c r="E3129" s="153">
        <v>-1700857.5140937716</v>
      </c>
      <c r="F3129" s="153">
        <v>-2845680.6251448244</v>
      </c>
      <c r="G3129" s="153">
        <v>-3313996.8815477937</v>
      </c>
      <c r="H3129" s="153">
        <v>-4714918.9366341829</v>
      </c>
      <c r="I3129" s="153">
        <v>-6950350.1937000155</v>
      </c>
      <c r="J3129" s="153">
        <v>-8506520.3725282699</v>
      </c>
      <c r="K3129" s="153">
        <v>-7603946.6279329956</v>
      </c>
      <c r="L3129" s="153">
        <v>-7498075.5486382991</v>
      </c>
      <c r="M3129" s="153">
        <v>-10089602.587042272</v>
      </c>
      <c r="N3129" s="153">
        <v>-10567974.60666436</v>
      </c>
      <c r="O3129" s="153">
        <v>-10719216.212208286</v>
      </c>
      <c r="P3129" s="153">
        <v>-12427582.9691706</v>
      </c>
      <c r="Q3129" s="153">
        <v>-12599300.073317915</v>
      </c>
      <c r="R3129" s="153">
        <v>-13287593.422761425</v>
      </c>
      <c r="S3129" s="153">
        <v>-17491877.124950156</v>
      </c>
      <c r="T3129" s="153">
        <v>-22136956.450765416</v>
      </c>
      <c r="U3129" s="153">
        <v>-21478499.18169187</v>
      </c>
      <c r="V3129" s="153">
        <v>-19179072.515762448</v>
      </c>
      <c r="W3129" s="153">
        <v>-17710625.90849413</v>
      </c>
      <c r="X3129" s="153">
        <v>-16751963.578594521</v>
      </c>
      <c r="Y3129" s="153">
        <v>-15375852.865154788</v>
      </c>
      <c r="Z3129" s="153">
        <v>0</v>
      </c>
      <c r="AA3129" s="153">
        <v>0</v>
      </c>
      <c r="AB3129" s="165"/>
      <c r="AC3129" s="165"/>
      <c r="AD3129" s="165"/>
      <c r="AE3129" s="165"/>
      <c r="AF3129" s="165"/>
      <c r="AG3129" s="165"/>
      <c r="AH3129" s="165"/>
      <c r="AI3129" s="165"/>
      <c r="AJ3129" s="165"/>
      <c r="AK3129" s="165"/>
      <c r="AL3129" s="165"/>
      <c r="AM3129" s="165"/>
      <c r="AN3129" s="165"/>
      <c r="AO3129" s="165"/>
      <c r="AP3129" s="165"/>
      <c r="AQ3129" s="165"/>
      <c r="AR3129" s="165"/>
      <c r="AS3129" s="165"/>
      <c r="AT3129" s="165"/>
      <c r="AU3129" s="165"/>
      <c r="AV3129" s="165"/>
      <c r="AW3129" s="165"/>
      <c r="AX3129" s="165"/>
      <c r="AY3129" s="165"/>
      <c r="AZ3129" s="165"/>
      <c r="BA3129" s="165"/>
      <c r="BB3129" s="165"/>
      <c r="BC3129" s="165"/>
      <c r="BD3129" s="165"/>
      <c r="BE3129" s="165"/>
      <c r="BF3129" s="165"/>
      <c r="BG3129" s="165"/>
      <c r="BH3129" s="165"/>
      <c r="BI3129" s="165"/>
      <c r="BJ3129" s="165"/>
      <c r="BK3129" s="165"/>
      <c r="BL3129" s="165"/>
      <c r="BM3129" s="165"/>
      <c r="BN3129" s="165"/>
      <c r="BO3129" s="165"/>
      <c r="BP3129" s="165"/>
      <c r="BQ3129" s="165"/>
      <c r="BR3129" s="165"/>
      <c r="BS3129" s="165"/>
      <c r="BT3129" s="165"/>
      <c r="BU3129" s="165"/>
      <c r="BV3129" s="165"/>
      <c r="BW3129" s="165"/>
      <c r="BX3129" s="165"/>
      <c r="BY3129" s="165"/>
      <c r="BZ3129" s="165"/>
      <c r="CA3129" s="165"/>
      <c r="CB3129" s="165"/>
      <c r="CC3129" s="165"/>
      <c r="CD3129" s="165"/>
      <c r="CE3129" s="165"/>
      <c r="CF3129" s="165"/>
      <c r="CG3129" s="165"/>
      <c r="CH3129" s="165"/>
      <c r="CI3129" s="165"/>
      <c r="CJ3129" s="165"/>
      <c r="CK3129" s="165"/>
      <c r="CL3129" s="165"/>
      <c r="CM3129" s="165"/>
      <c r="CN3129" s="165"/>
      <c r="CO3129" s="165"/>
      <c r="CP3129" s="165"/>
      <c r="CQ3129" s="165"/>
      <c r="CR3129" s="165"/>
      <c r="CS3129" s="165"/>
      <c r="CT3129" s="165"/>
      <c r="CU3129" s="165"/>
      <c r="CV3129" s="165"/>
      <c r="CW3129" s="165"/>
      <c r="CX3129" s="165"/>
      <c r="CY3129" s="165"/>
      <c r="CZ3129" s="165"/>
      <c r="DA3129" s="165"/>
      <c r="DB3129" s="165"/>
      <c r="DC3129" s="165"/>
      <c r="DD3129" s="165"/>
      <c r="DE3129" s="165"/>
      <c r="DF3129" s="165"/>
      <c r="DG3129" s="165"/>
      <c r="DH3129" s="165"/>
      <c r="DI3129" s="165"/>
      <c r="DJ3129" s="165"/>
      <c r="DK3129" s="165"/>
      <c r="DL3129" s="165"/>
      <c r="DM3129" s="165"/>
      <c r="DN3129" s="165"/>
      <c r="DO3129" s="165"/>
      <c r="DP3129" s="165"/>
      <c r="DQ3129" s="165"/>
      <c r="DR3129" s="165"/>
      <c r="DS3129" s="165"/>
      <c r="DT3129" s="165"/>
      <c r="DU3129" s="165"/>
      <c r="DV3129" s="165"/>
      <c r="DW3129" s="165"/>
      <c r="DX3129" s="165"/>
      <c r="DY3129" s="165"/>
      <c r="DZ3129" s="165"/>
      <c r="EA3129" s="165"/>
      <c r="EB3129" s="165"/>
      <c r="EC3129" s="165"/>
      <c r="ED3129" s="165"/>
    </row>
    <row r="3130" spans="3:134">
      <c r="C3130" s="152">
        <v>3107</v>
      </c>
      <c r="D3130" s="153">
        <v>-4778.9359317589524</v>
      </c>
      <c r="E3130" s="153">
        <v>-1229083.8675371408</v>
      </c>
      <c r="F3130" s="153">
        <v>-2785487.0148964077</v>
      </c>
      <c r="G3130" s="153">
        <v>-2730506.1048176438</v>
      </c>
      <c r="H3130" s="153">
        <v>-2987632.8151856959</v>
      </c>
      <c r="I3130" s="153">
        <v>-2028752.4522566944</v>
      </c>
      <c r="J3130" s="153">
        <v>-3150770.8304879665</v>
      </c>
      <c r="K3130" s="153">
        <v>-1874878.0924438834</v>
      </c>
      <c r="L3130" s="153">
        <v>-242243.56892974675</v>
      </c>
      <c r="M3130" s="153">
        <v>2322997.2700725347</v>
      </c>
      <c r="N3130" s="153">
        <v>1047849.4761256129</v>
      </c>
      <c r="O3130" s="153">
        <v>1391574.6392464191</v>
      </c>
      <c r="P3130" s="153">
        <v>2213745.3705795854</v>
      </c>
      <c r="Q3130" s="153">
        <v>3757981.1000983566</v>
      </c>
      <c r="R3130" s="153">
        <v>5351862.4786922932</v>
      </c>
      <c r="S3130" s="153">
        <v>7095091.4907801151</v>
      </c>
      <c r="T3130" s="153">
        <v>5713829.0009721071</v>
      </c>
      <c r="U3130" s="153">
        <v>9285738.8597857207</v>
      </c>
      <c r="V3130" s="153">
        <v>3766363.2995132804</v>
      </c>
      <c r="W3130" s="153">
        <v>-1123484.2907520235</v>
      </c>
      <c r="X3130" s="153">
        <v>-3241859.6285215318</v>
      </c>
      <c r="Y3130" s="153">
        <v>-5501572.8879650682</v>
      </c>
      <c r="Z3130" s="153">
        <v>0</v>
      </c>
      <c r="AA3130" s="153">
        <v>0</v>
      </c>
      <c r="AB3130" s="165"/>
      <c r="AC3130" s="165"/>
      <c r="AD3130" s="165"/>
      <c r="AE3130" s="165"/>
      <c r="AF3130" s="165"/>
      <c r="AG3130" s="165"/>
      <c r="AH3130" s="165"/>
      <c r="AI3130" s="165"/>
      <c r="AJ3130" s="165"/>
      <c r="AK3130" s="165"/>
      <c r="AL3130" s="165"/>
      <c r="AM3130" s="165"/>
      <c r="AN3130" s="165"/>
      <c r="AO3130" s="165"/>
      <c r="AP3130" s="165"/>
      <c r="AQ3130" s="165"/>
      <c r="AR3130" s="165"/>
      <c r="AS3130" s="165"/>
      <c r="AT3130" s="165"/>
      <c r="AU3130" s="165"/>
      <c r="AV3130" s="165"/>
      <c r="AW3130" s="165"/>
      <c r="AX3130" s="165"/>
      <c r="AY3130" s="165"/>
      <c r="AZ3130" s="165"/>
      <c r="BA3130" s="165"/>
      <c r="BB3130" s="165"/>
      <c r="BC3130" s="165"/>
      <c r="BD3130" s="165"/>
      <c r="BE3130" s="165"/>
      <c r="BF3130" s="165"/>
      <c r="BG3130" s="165"/>
      <c r="BH3130" s="165"/>
      <c r="BI3130" s="165"/>
      <c r="BJ3130" s="165"/>
      <c r="BK3130" s="165"/>
      <c r="BL3130" s="165"/>
      <c r="BM3130" s="165"/>
      <c r="BN3130" s="165"/>
      <c r="BO3130" s="165"/>
      <c r="BP3130" s="165"/>
      <c r="BQ3130" s="165"/>
      <c r="BR3130" s="165"/>
      <c r="BS3130" s="165"/>
      <c r="BT3130" s="165"/>
      <c r="BU3130" s="165"/>
      <c r="BV3130" s="165"/>
      <c r="BW3130" s="165"/>
      <c r="BX3130" s="165"/>
      <c r="BY3130" s="165"/>
      <c r="BZ3130" s="165"/>
      <c r="CA3130" s="165"/>
      <c r="CB3130" s="165"/>
      <c r="CC3130" s="165"/>
      <c r="CD3130" s="165"/>
      <c r="CE3130" s="165"/>
      <c r="CF3130" s="165"/>
      <c r="CG3130" s="165"/>
      <c r="CH3130" s="165"/>
      <c r="CI3130" s="165"/>
      <c r="CJ3130" s="165"/>
      <c r="CK3130" s="165"/>
      <c r="CL3130" s="165"/>
      <c r="CM3130" s="165"/>
      <c r="CN3130" s="165"/>
      <c r="CO3130" s="165"/>
      <c r="CP3130" s="165"/>
      <c r="CQ3130" s="165"/>
      <c r="CR3130" s="165"/>
      <c r="CS3130" s="165"/>
      <c r="CT3130" s="165"/>
      <c r="CU3130" s="165"/>
      <c r="CV3130" s="165"/>
      <c r="CW3130" s="165"/>
      <c r="CX3130" s="165"/>
      <c r="CY3130" s="165"/>
      <c r="CZ3130" s="165"/>
      <c r="DA3130" s="165"/>
      <c r="DB3130" s="165"/>
      <c r="DC3130" s="165"/>
      <c r="DD3130" s="165"/>
      <c r="DE3130" s="165"/>
      <c r="DF3130" s="165"/>
      <c r="DG3130" s="165"/>
      <c r="DH3130" s="165"/>
      <c r="DI3130" s="165"/>
      <c r="DJ3130" s="165"/>
      <c r="DK3130" s="165"/>
      <c r="DL3130" s="165"/>
      <c r="DM3130" s="165"/>
      <c r="DN3130" s="165"/>
      <c r="DO3130" s="165"/>
      <c r="DP3130" s="165"/>
      <c r="DQ3130" s="165"/>
      <c r="DR3130" s="165"/>
      <c r="DS3130" s="165"/>
      <c r="DT3130" s="165"/>
      <c r="DU3130" s="165"/>
      <c r="DV3130" s="165"/>
      <c r="DW3130" s="165"/>
      <c r="DX3130" s="165"/>
      <c r="DY3130" s="165"/>
      <c r="DZ3130" s="165"/>
      <c r="EA3130" s="165"/>
      <c r="EB3130" s="165"/>
      <c r="EC3130" s="165"/>
      <c r="ED3130" s="165"/>
    </row>
    <row r="3131" spans="3:134">
      <c r="C3131" s="152">
        <v>3108</v>
      </c>
      <c r="D3131" s="153">
        <v>-4778.9359317589524</v>
      </c>
      <c r="E3131" s="153">
        <v>-1023928.2296179533</v>
      </c>
      <c r="F3131" s="153">
        <v>-1965093.9209589809</v>
      </c>
      <c r="G3131" s="153">
        <v>-108190.48593182862</v>
      </c>
      <c r="H3131" s="153">
        <v>-1237436.0092551559</v>
      </c>
      <c r="I3131" s="153">
        <v>-698357.33653512597</v>
      </c>
      <c r="J3131" s="153">
        <v>-680280.62746453285</v>
      </c>
      <c r="K3131" s="153">
        <v>-2374685.5862755626</v>
      </c>
      <c r="L3131" s="153">
        <v>-4108396.711262539</v>
      </c>
      <c r="M3131" s="153">
        <v>-2398809.0975894779</v>
      </c>
      <c r="N3131" s="153">
        <v>-4850373.2029594183</v>
      </c>
      <c r="O3131" s="153">
        <v>-5284908.1526622176</v>
      </c>
      <c r="P3131" s="153">
        <v>-3696498.5445001125</v>
      </c>
      <c r="Q3131" s="153">
        <v>-4356292.5394335836</v>
      </c>
      <c r="R3131" s="153">
        <v>-4184637.4889934063</v>
      </c>
      <c r="S3131" s="153">
        <v>-2039885.2928544581</v>
      </c>
      <c r="T3131" s="153">
        <v>-4576641.5227605104</v>
      </c>
      <c r="U3131" s="153">
        <v>-5578688.9861791879</v>
      </c>
      <c r="V3131" s="153">
        <v>-5455672.3242676556</v>
      </c>
      <c r="W3131" s="153">
        <v>-7599106.9659550935</v>
      </c>
      <c r="X3131" s="153">
        <v>-8906929.0114859492</v>
      </c>
      <c r="Y3131" s="153">
        <v>-10139095.245726839</v>
      </c>
      <c r="Z3131" s="153">
        <v>0</v>
      </c>
      <c r="AA3131" s="153">
        <v>0</v>
      </c>
      <c r="AB3131" s="165"/>
      <c r="AC3131" s="165"/>
      <c r="AD3131" s="165"/>
      <c r="AE3131" s="165"/>
      <c r="AF3131" s="165"/>
      <c r="AG3131" s="165"/>
      <c r="AH3131" s="165"/>
      <c r="AI3131" s="165"/>
      <c r="AJ3131" s="165"/>
      <c r="AK3131" s="165"/>
      <c r="AL3131" s="165"/>
      <c r="AM3131" s="165"/>
      <c r="AN3131" s="165"/>
      <c r="AO3131" s="165"/>
      <c r="AP3131" s="165"/>
      <c r="AQ3131" s="165"/>
      <c r="AR3131" s="165"/>
      <c r="AS3131" s="165"/>
      <c r="AT3131" s="165"/>
      <c r="AU3131" s="165"/>
      <c r="AV3131" s="165"/>
      <c r="AW3131" s="165"/>
      <c r="AX3131" s="165"/>
      <c r="AY3131" s="165"/>
      <c r="AZ3131" s="165"/>
      <c r="BA3131" s="165"/>
      <c r="BB3131" s="165"/>
      <c r="BC3131" s="165"/>
      <c r="BD3131" s="165"/>
      <c r="BE3131" s="165"/>
      <c r="BF3131" s="165"/>
      <c r="BG3131" s="165"/>
      <c r="BH3131" s="165"/>
      <c r="BI3131" s="165"/>
      <c r="BJ3131" s="165"/>
      <c r="BK3131" s="165"/>
      <c r="BL3131" s="165"/>
      <c r="BM3131" s="165"/>
      <c r="BN3131" s="165"/>
      <c r="BO3131" s="165"/>
      <c r="BP3131" s="165"/>
      <c r="BQ3131" s="165"/>
      <c r="BR3131" s="165"/>
      <c r="BS3131" s="165"/>
      <c r="BT3131" s="165"/>
      <c r="BU3131" s="165"/>
      <c r="BV3131" s="165"/>
      <c r="BW3131" s="165"/>
      <c r="BX3131" s="165"/>
      <c r="BY3131" s="165"/>
      <c r="BZ3131" s="165"/>
      <c r="CA3131" s="165"/>
      <c r="CB3131" s="165"/>
      <c r="CC3131" s="165"/>
      <c r="CD3131" s="165"/>
      <c r="CE3131" s="165"/>
      <c r="CF3131" s="165"/>
      <c r="CG3131" s="165"/>
      <c r="CH3131" s="165"/>
      <c r="CI3131" s="165"/>
      <c r="CJ3131" s="165"/>
      <c r="CK3131" s="165"/>
      <c r="CL3131" s="165"/>
      <c r="CM3131" s="165"/>
      <c r="CN3131" s="165"/>
      <c r="CO3131" s="165"/>
      <c r="CP3131" s="165"/>
      <c r="CQ3131" s="165"/>
      <c r="CR3131" s="165"/>
      <c r="CS3131" s="165"/>
      <c r="CT3131" s="165"/>
      <c r="CU3131" s="165"/>
      <c r="CV3131" s="165"/>
      <c r="CW3131" s="165"/>
      <c r="CX3131" s="165"/>
      <c r="CY3131" s="165"/>
      <c r="CZ3131" s="165"/>
      <c r="DA3131" s="165"/>
      <c r="DB3131" s="165"/>
      <c r="DC3131" s="165"/>
      <c r="DD3131" s="165"/>
      <c r="DE3131" s="165"/>
      <c r="DF3131" s="165"/>
      <c r="DG3131" s="165"/>
      <c r="DH3131" s="165"/>
      <c r="DI3131" s="165"/>
      <c r="DJ3131" s="165"/>
      <c r="DK3131" s="165"/>
      <c r="DL3131" s="165"/>
      <c r="DM3131" s="165"/>
      <c r="DN3131" s="165"/>
      <c r="DO3131" s="165"/>
      <c r="DP3131" s="165"/>
      <c r="DQ3131" s="165"/>
      <c r="DR3131" s="165"/>
      <c r="DS3131" s="165"/>
      <c r="DT3131" s="165"/>
      <c r="DU3131" s="165"/>
      <c r="DV3131" s="165"/>
      <c r="DW3131" s="165"/>
      <c r="DX3131" s="165"/>
      <c r="DY3131" s="165"/>
      <c r="DZ3131" s="165"/>
      <c r="EA3131" s="165"/>
      <c r="EB3131" s="165"/>
      <c r="EC3131" s="165"/>
      <c r="ED3131" s="165"/>
    </row>
    <row r="3132" spans="3:134">
      <c r="C3132" s="152">
        <v>3109</v>
      </c>
      <c r="D3132" s="155">
        <v>-4778.9359317589524</v>
      </c>
      <c r="E3132" s="155">
        <v>295738.82984031737</v>
      </c>
      <c r="F3132" s="155">
        <v>990337.4503390938</v>
      </c>
      <c r="G3132" s="155">
        <v>350847.26370978355</v>
      </c>
      <c r="H3132" s="155">
        <v>-1405859.2626670301</v>
      </c>
      <c r="I3132" s="155">
        <v>1620122.9455088675</v>
      </c>
      <c r="J3132" s="155">
        <v>2615779.0122488886</v>
      </c>
      <c r="K3132" s="155">
        <v>2279308.3210988194</v>
      </c>
      <c r="L3132" s="155">
        <v>-106349.19722363353</v>
      </c>
      <c r="M3132" s="155">
        <v>-1751557.7662957609</v>
      </c>
      <c r="N3132" s="155">
        <v>-3922532.2353578806</v>
      </c>
      <c r="O3132" s="155">
        <v>-4998993.49831824</v>
      </c>
      <c r="P3132" s="155">
        <v>-5529752.8401881009</v>
      </c>
      <c r="Q3132" s="155">
        <v>-4289936.9881110936</v>
      </c>
      <c r="R3132" s="155">
        <v>-3816234.9198532701</v>
      </c>
      <c r="S3132" s="155">
        <v>-5464414.9384939224</v>
      </c>
      <c r="T3132" s="155">
        <v>-6928197.2276409119</v>
      </c>
      <c r="U3132" s="155">
        <v>-4576547.48287341</v>
      </c>
      <c r="V3132" s="155">
        <v>-3645086.8093246371</v>
      </c>
      <c r="W3132" s="155">
        <v>-5143828.4867530465</v>
      </c>
      <c r="X3132" s="155">
        <v>-7291343.5146018416</v>
      </c>
      <c r="Y3132" s="155">
        <v>-9534801.8513522744</v>
      </c>
      <c r="Z3132" s="155">
        <v>0</v>
      </c>
      <c r="AA3132" s="155">
        <v>0</v>
      </c>
      <c r="AB3132" s="166"/>
      <c r="AC3132" s="166"/>
      <c r="AD3132" s="166"/>
      <c r="AE3132" s="166"/>
      <c r="AF3132" s="166"/>
      <c r="AG3132" s="166"/>
      <c r="AH3132" s="166"/>
      <c r="AI3132" s="166"/>
      <c r="AJ3132" s="166"/>
      <c r="AK3132" s="166"/>
      <c r="AL3132" s="166"/>
      <c r="AM3132" s="166"/>
      <c r="AN3132" s="166"/>
      <c r="AO3132" s="166"/>
      <c r="AP3132" s="166"/>
      <c r="AQ3132" s="166"/>
      <c r="AR3132" s="166"/>
      <c r="AS3132" s="166"/>
      <c r="AT3132" s="166"/>
      <c r="AU3132" s="166"/>
      <c r="AV3132" s="166"/>
      <c r="AW3132" s="166"/>
      <c r="AX3132" s="166"/>
      <c r="AY3132" s="166"/>
      <c r="AZ3132" s="166"/>
      <c r="BA3132" s="166"/>
      <c r="BB3132" s="166"/>
      <c r="BC3132" s="166"/>
      <c r="BD3132" s="166"/>
      <c r="BE3132" s="166"/>
      <c r="BF3132" s="166"/>
      <c r="BG3132" s="166"/>
      <c r="BH3132" s="166"/>
      <c r="BI3132" s="166"/>
      <c r="BJ3132" s="166"/>
      <c r="BK3132" s="166"/>
      <c r="BL3132" s="166"/>
      <c r="BM3132" s="166"/>
      <c r="BN3132" s="166"/>
      <c r="BO3132" s="166"/>
      <c r="BP3132" s="166"/>
      <c r="BQ3132" s="166"/>
      <c r="BR3132" s="166"/>
      <c r="BS3132" s="166"/>
      <c r="BT3132" s="166"/>
      <c r="BU3132" s="166"/>
      <c r="BV3132" s="166"/>
      <c r="BW3132" s="166"/>
      <c r="BX3132" s="166"/>
      <c r="BY3132" s="166"/>
      <c r="BZ3132" s="166"/>
      <c r="CA3132" s="166"/>
      <c r="CB3132" s="166"/>
      <c r="CC3132" s="166"/>
      <c r="CD3132" s="166"/>
      <c r="CE3132" s="166"/>
      <c r="CF3132" s="166"/>
      <c r="CG3132" s="166"/>
      <c r="CH3132" s="166"/>
      <c r="CI3132" s="166"/>
      <c r="CJ3132" s="166"/>
      <c r="CK3132" s="166"/>
      <c r="CL3132" s="166"/>
      <c r="CM3132" s="166"/>
      <c r="CN3132" s="166"/>
      <c r="CO3132" s="166"/>
      <c r="CP3132" s="166"/>
      <c r="CQ3132" s="166"/>
      <c r="CR3132" s="166"/>
      <c r="CS3132" s="166"/>
      <c r="CT3132" s="166"/>
      <c r="CU3132" s="166"/>
      <c r="CV3132" s="166"/>
      <c r="CW3132" s="166"/>
      <c r="CX3132" s="166"/>
      <c r="CY3132" s="166"/>
      <c r="CZ3132" s="166"/>
      <c r="DA3132" s="166"/>
      <c r="DB3132" s="166"/>
      <c r="DC3132" s="166"/>
      <c r="DD3132" s="166"/>
      <c r="DE3132" s="166"/>
      <c r="DF3132" s="166"/>
      <c r="DG3132" s="166"/>
      <c r="DH3132" s="166"/>
      <c r="DI3132" s="166"/>
      <c r="DJ3132" s="166"/>
      <c r="DK3132" s="166"/>
      <c r="DL3132" s="166"/>
      <c r="DM3132" s="166"/>
      <c r="DN3132" s="166"/>
      <c r="DO3132" s="166"/>
      <c r="DP3132" s="166"/>
      <c r="DQ3132" s="166"/>
      <c r="DR3132" s="166"/>
      <c r="DS3132" s="166"/>
      <c r="DT3132" s="166"/>
      <c r="DU3132" s="166"/>
      <c r="DV3132" s="166"/>
      <c r="DW3132" s="166"/>
      <c r="DX3132" s="166"/>
      <c r="DY3132" s="166"/>
      <c r="DZ3132" s="166"/>
      <c r="EA3132" s="166"/>
      <c r="EB3132" s="166"/>
      <c r="EC3132" s="166"/>
      <c r="ED3132" s="166"/>
    </row>
    <row r="3133" spans="3:134">
      <c r="C3133" s="152">
        <v>3110</v>
      </c>
      <c r="D3133" s="155">
        <v>-4778.9359317589524</v>
      </c>
      <c r="E3133" s="155">
        <v>1569107.2295464426</v>
      </c>
      <c r="F3133" s="155">
        <v>1887941.9456612915</v>
      </c>
      <c r="G3133" s="155">
        <v>1386737.1908392012</v>
      </c>
      <c r="H3133" s="155">
        <v>1163822.2954612821</v>
      </c>
      <c r="I3133" s="155">
        <v>-733674.34907594323</v>
      </c>
      <c r="J3133" s="155">
        <v>-289524.24878065288</v>
      </c>
      <c r="K3133" s="155">
        <v>976403.98575231433</v>
      </c>
      <c r="L3133" s="155">
        <v>-1310400.8871149868</v>
      </c>
      <c r="M3133" s="155">
        <v>1287992.79869017</v>
      </c>
      <c r="N3133" s="155">
        <v>1042029.3859635293</v>
      </c>
      <c r="O3133" s="155">
        <v>373532.04457911849</v>
      </c>
      <c r="P3133" s="155">
        <v>-472979.22959215939</v>
      </c>
      <c r="Q3133" s="155">
        <v>-1578706.4659610093</v>
      </c>
      <c r="R3133" s="155">
        <v>-1149771.3586386591</v>
      </c>
      <c r="S3133" s="155">
        <v>-562638.20193776488</v>
      </c>
      <c r="T3133" s="155">
        <v>-26175.185394495726</v>
      </c>
      <c r="U3133" s="155">
        <v>-4325675.2600946128</v>
      </c>
      <c r="V3133" s="155">
        <v>-6982044.9881198853</v>
      </c>
      <c r="W3133" s="155">
        <v>-6174619.6033920944</v>
      </c>
      <c r="X3133" s="155">
        <v>-6083266.9249481261</v>
      </c>
      <c r="Y3133" s="155">
        <v>-5726465.0989136696</v>
      </c>
      <c r="Z3133" s="155">
        <v>0</v>
      </c>
      <c r="AA3133" s="155">
        <v>0</v>
      </c>
      <c r="AB3133" s="166"/>
      <c r="AC3133" s="166"/>
      <c r="AD3133" s="166"/>
      <c r="AE3133" s="166"/>
      <c r="AF3133" s="166"/>
      <c r="AG3133" s="166"/>
      <c r="AH3133" s="166"/>
      <c r="AI3133" s="166"/>
      <c r="AJ3133" s="166"/>
      <c r="AK3133" s="166"/>
      <c r="AL3133" s="166"/>
      <c r="AM3133" s="166"/>
      <c r="AN3133" s="166"/>
      <c r="AO3133" s="166"/>
      <c r="AP3133" s="166"/>
      <c r="AQ3133" s="166"/>
      <c r="AR3133" s="166"/>
      <c r="AS3133" s="166"/>
      <c r="AT3133" s="166"/>
      <c r="AU3133" s="166"/>
      <c r="AV3133" s="166"/>
      <c r="AW3133" s="166"/>
      <c r="AX3133" s="166"/>
      <c r="AY3133" s="166"/>
      <c r="AZ3133" s="166"/>
      <c r="BA3133" s="166"/>
      <c r="BB3133" s="166"/>
      <c r="BC3133" s="166"/>
      <c r="BD3133" s="166"/>
      <c r="BE3133" s="166"/>
      <c r="BF3133" s="166"/>
      <c r="BG3133" s="166"/>
      <c r="BH3133" s="166"/>
      <c r="BI3133" s="166"/>
      <c r="BJ3133" s="166"/>
      <c r="BK3133" s="166"/>
      <c r="BL3133" s="166"/>
      <c r="BM3133" s="166"/>
      <c r="BN3133" s="166"/>
      <c r="BO3133" s="166"/>
      <c r="BP3133" s="166"/>
      <c r="BQ3133" s="166"/>
      <c r="BR3133" s="166"/>
      <c r="BS3133" s="166"/>
      <c r="BT3133" s="166"/>
      <c r="BU3133" s="166"/>
      <c r="BV3133" s="166"/>
      <c r="BW3133" s="166"/>
      <c r="BX3133" s="166"/>
      <c r="BY3133" s="166"/>
      <c r="BZ3133" s="166"/>
      <c r="CA3133" s="166"/>
      <c r="CB3133" s="166"/>
      <c r="CC3133" s="166"/>
      <c r="CD3133" s="166"/>
      <c r="CE3133" s="166"/>
      <c r="CF3133" s="166"/>
      <c r="CG3133" s="166"/>
      <c r="CH3133" s="166"/>
      <c r="CI3133" s="166"/>
      <c r="CJ3133" s="166"/>
      <c r="CK3133" s="166"/>
      <c r="CL3133" s="166"/>
      <c r="CM3133" s="166"/>
      <c r="CN3133" s="166"/>
      <c r="CO3133" s="166"/>
      <c r="CP3133" s="166"/>
      <c r="CQ3133" s="166"/>
      <c r="CR3133" s="166"/>
      <c r="CS3133" s="166"/>
      <c r="CT3133" s="166"/>
      <c r="CU3133" s="166"/>
      <c r="CV3133" s="166"/>
      <c r="CW3133" s="166"/>
      <c r="CX3133" s="166"/>
      <c r="CY3133" s="166"/>
      <c r="CZ3133" s="166"/>
      <c r="DA3133" s="166"/>
      <c r="DB3133" s="166"/>
      <c r="DC3133" s="166"/>
      <c r="DD3133" s="166"/>
      <c r="DE3133" s="166"/>
      <c r="DF3133" s="166"/>
      <c r="DG3133" s="166"/>
      <c r="DH3133" s="166"/>
      <c r="DI3133" s="166"/>
      <c r="DJ3133" s="166"/>
      <c r="DK3133" s="166"/>
      <c r="DL3133" s="166"/>
      <c r="DM3133" s="166"/>
      <c r="DN3133" s="166"/>
      <c r="DO3133" s="166"/>
      <c r="DP3133" s="166"/>
      <c r="DQ3133" s="166"/>
      <c r="DR3133" s="166"/>
      <c r="DS3133" s="166"/>
      <c r="DT3133" s="166"/>
      <c r="DU3133" s="166"/>
      <c r="DV3133" s="166"/>
      <c r="DW3133" s="166"/>
      <c r="DX3133" s="166"/>
      <c r="DY3133" s="166"/>
      <c r="DZ3133" s="166"/>
      <c r="EA3133" s="166"/>
      <c r="EB3133" s="166"/>
      <c r="EC3133" s="166"/>
      <c r="ED3133" s="166"/>
    </row>
    <row r="3134" spans="3:134">
      <c r="C3134" s="152">
        <v>3111</v>
      </c>
      <c r="D3134" s="155">
        <v>-4778.9359317589524</v>
      </c>
      <c r="E3134" s="155">
        <v>-281956.399020046</v>
      </c>
      <c r="F3134" s="155">
        <v>-975501.97816933692</v>
      </c>
      <c r="G3134" s="155">
        <v>-1706825.4343777895</v>
      </c>
      <c r="H3134" s="155">
        <v>-2697987.4456858635</v>
      </c>
      <c r="I3134" s="155">
        <v>-1023613.0742990524</v>
      </c>
      <c r="J3134" s="155">
        <v>-1941901.83341223</v>
      </c>
      <c r="K3134" s="155">
        <v>-104938.36263151467</v>
      </c>
      <c r="L3134" s="155">
        <v>-952137.77897228301</v>
      </c>
      <c r="M3134" s="155">
        <v>-3927405.9086379558</v>
      </c>
      <c r="N3134" s="155">
        <v>-4306031.9272959828</v>
      </c>
      <c r="O3134" s="155">
        <v>-4506149.3704332709</v>
      </c>
      <c r="P3134" s="155">
        <v>-7806724.6919695437</v>
      </c>
      <c r="Q3134" s="155">
        <v>-8606795.9490767717</v>
      </c>
      <c r="R3134" s="155">
        <v>-4781274.9423513263</v>
      </c>
      <c r="S3134" s="155">
        <v>-5963807.3318680078</v>
      </c>
      <c r="T3134" s="155">
        <v>-15180425.747096971</v>
      </c>
      <c r="U3134" s="155">
        <v>-8950840.2836137265</v>
      </c>
      <c r="V3134" s="155">
        <v>-6179237.9709430784</v>
      </c>
      <c r="W3134" s="155">
        <v>-6915180.024759993</v>
      </c>
      <c r="X3134" s="155">
        <v>-4996185.7898004204</v>
      </c>
      <c r="Y3134" s="155">
        <v>-2093953.7836723626</v>
      </c>
      <c r="Z3134" s="155">
        <v>0</v>
      </c>
      <c r="AA3134" s="155">
        <v>0</v>
      </c>
      <c r="AB3134" s="166"/>
      <c r="AC3134" s="166"/>
      <c r="AD3134" s="166"/>
      <c r="AE3134" s="166"/>
      <c r="AF3134" s="166"/>
      <c r="AG3134" s="166"/>
      <c r="AH3134" s="166"/>
      <c r="AI3134" s="166"/>
      <c r="AJ3134" s="166"/>
      <c r="AK3134" s="166"/>
      <c r="AL3134" s="166"/>
      <c r="AM3134" s="166"/>
      <c r="AN3134" s="166"/>
      <c r="AO3134" s="166"/>
      <c r="AP3134" s="166"/>
      <c r="AQ3134" s="166"/>
      <c r="AR3134" s="166"/>
      <c r="AS3134" s="166"/>
      <c r="AT3134" s="166"/>
      <c r="AU3134" s="166"/>
      <c r="AV3134" s="166"/>
      <c r="AW3134" s="166"/>
      <c r="AX3134" s="166"/>
      <c r="AY3134" s="166"/>
      <c r="AZ3134" s="166"/>
      <c r="BA3134" s="166"/>
      <c r="BB3134" s="166"/>
      <c r="BC3134" s="166"/>
      <c r="BD3134" s="166"/>
      <c r="BE3134" s="166"/>
      <c r="BF3134" s="166"/>
      <c r="BG3134" s="166"/>
      <c r="BH3134" s="166"/>
      <c r="BI3134" s="166"/>
      <c r="BJ3134" s="166"/>
      <c r="BK3134" s="166"/>
      <c r="BL3134" s="166"/>
      <c r="BM3134" s="166"/>
      <c r="BN3134" s="166"/>
      <c r="BO3134" s="166"/>
      <c r="BP3134" s="166"/>
      <c r="BQ3134" s="166"/>
      <c r="BR3134" s="166"/>
      <c r="BS3134" s="166"/>
      <c r="BT3134" s="166"/>
      <c r="BU3134" s="166"/>
      <c r="BV3134" s="166"/>
      <c r="BW3134" s="166"/>
      <c r="BX3134" s="166"/>
      <c r="BY3134" s="166"/>
      <c r="BZ3134" s="166"/>
      <c r="CA3134" s="166"/>
      <c r="CB3134" s="166"/>
      <c r="CC3134" s="166"/>
      <c r="CD3134" s="166"/>
      <c r="CE3134" s="166"/>
      <c r="CF3134" s="166"/>
      <c r="CG3134" s="166"/>
      <c r="CH3134" s="166"/>
      <c r="CI3134" s="166"/>
      <c r="CJ3134" s="166"/>
      <c r="CK3134" s="166"/>
      <c r="CL3134" s="166"/>
      <c r="CM3134" s="166"/>
      <c r="CN3134" s="166"/>
      <c r="CO3134" s="166"/>
      <c r="CP3134" s="166"/>
      <c r="CQ3134" s="166"/>
      <c r="CR3134" s="166"/>
      <c r="CS3134" s="166"/>
      <c r="CT3134" s="166"/>
      <c r="CU3134" s="166"/>
      <c r="CV3134" s="166"/>
      <c r="CW3134" s="166"/>
      <c r="CX3134" s="166"/>
      <c r="CY3134" s="166"/>
      <c r="CZ3134" s="166"/>
      <c r="DA3134" s="166"/>
      <c r="DB3134" s="166"/>
      <c r="DC3134" s="166"/>
      <c r="DD3134" s="166"/>
      <c r="DE3134" s="166"/>
      <c r="DF3134" s="166"/>
      <c r="DG3134" s="166"/>
      <c r="DH3134" s="166"/>
      <c r="DI3134" s="166"/>
      <c r="DJ3134" s="166"/>
      <c r="DK3134" s="166"/>
      <c r="DL3134" s="166"/>
      <c r="DM3134" s="166"/>
      <c r="DN3134" s="166"/>
      <c r="DO3134" s="166"/>
      <c r="DP3134" s="166"/>
      <c r="DQ3134" s="166"/>
      <c r="DR3134" s="166"/>
      <c r="DS3134" s="166"/>
      <c r="DT3134" s="166"/>
      <c r="DU3134" s="166"/>
      <c r="DV3134" s="166"/>
      <c r="DW3134" s="166"/>
      <c r="DX3134" s="166"/>
      <c r="DY3134" s="166"/>
      <c r="DZ3134" s="166"/>
      <c r="EA3134" s="166"/>
      <c r="EB3134" s="166"/>
      <c r="EC3134" s="166"/>
      <c r="ED3134" s="166"/>
    </row>
    <row r="3135" spans="3:134">
      <c r="C3135" s="152">
        <v>3112</v>
      </c>
      <c r="D3135" s="155">
        <v>-4778.9359317589524</v>
      </c>
      <c r="E3135" s="155">
        <v>428036.31347224116</v>
      </c>
      <c r="F3135" s="155">
        <v>934387.02167099714</v>
      </c>
      <c r="G3135" s="155">
        <v>2552244.3290479183</v>
      </c>
      <c r="H3135" s="155">
        <v>3101059.3501802087</v>
      </c>
      <c r="I3135" s="155">
        <v>3677277.9576435536</v>
      </c>
      <c r="J3135" s="155">
        <v>4270107.1244395971</v>
      </c>
      <c r="K3135" s="155">
        <v>2296981.2788873166</v>
      </c>
      <c r="L3135" s="155">
        <v>1178711.6664231122</v>
      </c>
      <c r="M3135" s="155">
        <v>-432559.68000936508</v>
      </c>
      <c r="N3135" s="155">
        <v>-1513619.8431966752</v>
      </c>
      <c r="O3135" s="155">
        <v>-1163767.4663753211</v>
      </c>
      <c r="P3135" s="155">
        <v>-2110147.7739164978</v>
      </c>
      <c r="Q3135" s="155">
        <v>-1002315.8868894726</v>
      </c>
      <c r="R3135" s="155">
        <v>-895164.7304700613</v>
      </c>
      <c r="S3135" s="155">
        <v>-877668.48890829086</v>
      </c>
      <c r="T3135" s="155">
        <v>-6863910.4981194586</v>
      </c>
      <c r="U3135" s="155">
        <v>-5774740.483152464</v>
      </c>
      <c r="V3135" s="155">
        <v>-9929192.2901066989</v>
      </c>
      <c r="W3135" s="155">
        <v>-10697234.495444208</v>
      </c>
      <c r="X3135" s="155">
        <v>-11217355.004707992</v>
      </c>
      <c r="Y3135" s="155">
        <v>-11303336.556791067</v>
      </c>
      <c r="Z3135" s="155">
        <v>0</v>
      </c>
      <c r="AA3135" s="155">
        <v>0</v>
      </c>
      <c r="AB3135" s="166"/>
      <c r="AC3135" s="166"/>
      <c r="AD3135" s="166"/>
      <c r="AE3135" s="166"/>
      <c r="AF3135" s="166"/>
      <c r="AG3135" s="166"/>
      <c r="AH3135" s="166"/>
      <c r="AI3135" s="166"/>
      <c r="AJ3135" s="166"/>
      <c r="AK3135" s="166"/>
      <c r="AL3135" s="166"/>
      <c r="AM3135" s="166"/>
      <c r="AN3135" s="166"/>
      <c r="AO3135" s="166"/>
      <c r="AP3135" s="166"/>
      <c r="AQ3135" s="166"/>
      <c r="AR3135" s="166"/>
      <c r="AS3135" s="166"/>
      <c r="AT3135" s="166"/>
      <c r="AU3135" s="166"/>
      <c r="AV3135" s="166"/>
      <c r="AW3135" s="166"/>
      <c r="AX3135" s="166"/>
      <c r="AY3135" s="166"/>
      <c r="AZ3135" s="166"/>
      <c r="BA3135" s="166"/>
      <c r="BB3135" s="166"/>
      <c r="BC3135" s="166"/>
      <c r="BD3135" s="166"/>
      <c r="BE3135" s="166"/>
      <c r="BF3135" s="166"/>
      <c r="BG3135" s="166"/>
      <c r="BH3135" s="166"/>
      <c r="BI3135" s="166"/>
      <c r="BJ3135" s="166"/>
      <c r="BK3135" s="166"/>
      <c r="BL3135" s="166"/>
      <c r="BM3135" s="166"/>
      <c r="BN3135" s="166"/>
      <c r="BO3135" s="166"/>
      <c r="BP3135" s="166"/>
      <c r="BQ3135" s="166"/>
      <c r="BR3135" s="166"/>
      <c r="BS3135" s="166"/>
      <c r="BT3135" s="166"/>
      <c r="BU3135" s="166"/>
      <c r="BV3135" s="166"/>
      <c r="BW3135" s="166"/>
      <c r="BX3135" s="166"/>
      <c r="BY3135" s="166"/>
      <c r="BZ3135" s="166"/>
      <c r="CA3135" s="166"/>
      <c r="CB3135" s="166"/>
      <c r="CC3135" s="166"/>
      <c r="CD3135" s="166"/>
      <c r="CE3135" s="166"/>
      <c r="CF3135" s="166"/>
      <c r="CG3135" s="166"/>
      <c r="CH3135" s="166"/>
      <c r="CI3135" s="166"/>
      <c r="CJ3135" s="166"/>
      <c r="CK3135" s="166"/>
      <c r="CL3135" s="166"/>
      <c r="CM3135" s="166"/>
      <c r="CN3135" s="166"/>
      <c r="CO3135" s="166"/>
      <c r="CP3135" s="166"/>
      <c r="CQ3135" s="166"/>
      <c r="CR3135" s="166"/>
      <c r="CS3135" s="166"/>
      <c r="CT3135" s="166"/>
      <c r="CU3135" s="166"/>
      <c r="CV3135" s="166"/>
      <c r="CW3135" s="166"/>
      <c r="CX3135" s="166"/>
      <c r="CY3135" s="166"/>
      <c r="CZ3135" s="166"/>
      <c r="DA3135" s="166"/>
      <c r="DB3135" s="166"/>
      <c r="DC3135" s="166"/>
      <c r="DD3135" s="166"/>
      <c r="DE3135" s="166"/>
      <c r="DF3135" s="166"/>
      <c r="DG3135" s="166"/>
      <c r="DH3135" s="166"/>
      <c r="DI3135" s="166"/>
      <c r="DJ3135" s="166"/>
      <c r="DK3135" s="166"/>
      <c r="DL3135" s="166"/>
      <c r="DM3135" s="166"/>
      <c r="DN3135" s="166"/>
      <c r="DO3135" s="166"/>
      <c r="DP3135" s="166"/>
      <c r="DQ3135" s="166"/>
      <c r="DR3135" s="166"/>
      <c r="DS3135" s="166"/>
      <c r="DT3135" s="166"/>
      <c r="DU3135" s="166"/>
      <c r="DV3135" s="166"/>
      <c r="DW3135" s="166"/>
      <c r="DX3135" s="166"/>
      <c r="DY3135" s="166"/>
      <c r="DZ3135" s="166"/>
      <c r="EA3135" s="166"/>
      <c r="EB3135" s="166"/>
      <c r="EC3135" s="166"/>
      <c r="ED3135" s="166"/>
    </row>
    <row r="3136" spans="3:134">
      <c r="C3136" s="152">
        <v>3113</v>
      </c>
      <c r="D3136" s="153">
        <v>-4778.9359317589524</v>
      </c>
      <c r="E3136" s="153">
        <v>1646409.8633284271</v>
      </c>
      <c r="F3136" s="153">
        <v>1729567.7109114379</v>
      </c>
      <c r="G3136" s="153">
        <v>1735567.1988220364</v>
      </c>
      <c r="H3136" s="153">
        <v>3612821.7648672014</v>
      </c>
      <c r="I3136" s="153">
        <v>7525808.1449473202</v>
      </c>
      <c r="J3136" s="153">
        <v>7024409.7634436935</v>
      </c>
      <c r="K3136" s="153">
        <v>5064677.3457750231</v>
      </c>
      <c r="L3136" s="153">
        <v>6926319.8789606839</v>
      </c>
      <c r="M3136" s="153">
        <v>6950025.8352683038</v>
      </c>
      <c r="N3136" s="153">
        <v>5277712.180570811</v>
      </c>
      <c r="O3136" s="153">
        <v>3749474.4229042828</v>
      </c>
      <c r="P3136" s="153">
        <v>1506379.3268260807</v>
      </c>
      <c r="Q3136" s="153">
        <v>1286335.5689544529</v>
      </c>
      <c r="R3136" s="153">
        <v>-1207908.9512222707</v>
      </c>
      <c r="S3136" s="153">
        <v>465716.40447439253</v>
      </c>
      <c r="T3136" s="153">
        <v>-2035230.7214089781</v>
      </c>
      <c r="U3136" s="153">
        <v>667496.29604700208</v>
      </c>
      <c r="V3136" s="153">
        <v>-817533.6629987359</v>
      </c>
      <c r="W3136" s="153">
        <v>-1522652.7293536067</v>
      </c>
      <c r="X3136" s="153">
        <v>-2666931.2047856003</v>
      </c>
      <c r="Y3136" s="153">
        <v>-3850928.1123435944</v>
      </c>
      <c r="Z3136" s="153">
        <v>0</v>
      </c>
      <c r="AA3136" s="153">
        <v>0</v>
      </c>
      <c r="AB3136" s="165"/>
      <c r="AC3136" s="165"/>
      <c r="AD3136" s="165"/>
      <c r="AE3136" s="165"/>
      <c r="AF3136" s="165"/>
      <c r="AG3136" s="165"/>
      <c r="AH3136" s="165"/>
      <c r="AI3136" s="165"/>
      <c r="AJ3136" s="165"/>
      <c r="AK3136" s="165"/>
      <c r="AL3136" s="165"/>
      <c r="AM3136" s="165"/>
      <c r="AN3136" s="165"/>
      <c r="AO3136" s="165"/>
      <c r="AP3136" s="165"/>
      <c r="AQ3136" s="165"/>
      <c r="AR3136" s="165"/>
      <c r="AS3136" s="165"/>
      <c r="AT3136" s="165"/>
      <c r="AU3136" s="165"/>
      <c r="AV3136" s="165"/>
      <c r="AW3136" s="165"/>
      <c r="AX3136" s="165"/>
      <c r="AY3136" s="165"/>
      <c r="AZ3136" s="165"/>
      <c r="BA3136" s="165"/>
      <c r="BB3136" s="165"/>
      <c r="BC3136" s="165"/>
      <c r="BD3136" s="165"/>
      <c r="BE3136" s="165"/>
      <c r="BF3136" s="165"/>
      <c r="BG3136" s="165"/>
      <c r="BH3136" s="165"/>
      <c r="BI3136" s="165"/>
      <c r="BJ3136" s="165"/>
      <c r="BK3136" s="165"/>
      <c r="BL3136" s="165"/>
      <c r="BM3136" s="165"/>
      <c r="BN3136" s="165"/>
      <c r="BO3136" s="165"/>
      <c r="BP3136" s="165"/>
      <c r="BQ3136" s="165"/>
      <c r="BR3136" s="165"/>
      <c r="BS3136" s="165"/>
      <c r="BT3136" s="165"/>
      <c r="BU3136" s="165"/>
      <c r="BV3136" s="165"/>
      <c r="BW3136" s="165"/>
      <c r="BX3136" s="165"/>
      <c r="BY3136" s="165"/>
      <c r="BZ3136" s="165"/>
      <c r="CA3136" s="165"/>
      <c r="CB3136" s="165"/>
      <c r="CC3136" s="165"/>
      <c r="CD3136" s="165"/>
      <c r="CE3136" s="165"/>
      <c r="CF3136" s="165"/>
      <c r="CG3136" s="165"/>
      <c r="CH3136" s="165"/>
      <c r="CI3136" s="165"/>
      <c r="CJ3136" s="165"/>
      <c r="CK3136" s="165"/>
      <c r="CL3136" s="165"/>
      <c r="CM3136" s="165"/>
      <c r="CN3136" s="165"/>
      <c r="CO3136" s="165"/>
      <c r="CP3136" s="165"/>
      <c r="CQ3136" s="165"/>
      <c r="CR3136" s="165"/>
      <c r="CS3136" s="165"/>
      <c r="CT3136" s="165"/>
      <c r="CU3136" s="165"/>
      <c r="CV3136" s="165"/>
      <c r="CW3136" s="165"/>
      <c r="CX3136" s="165"/>
      <c r="CY3136" s="165"/>
      <c r="CZ3136" s="165"/>
      <c r="DA3136" s="165"/>
      <c r="DB3136" s="165"/>
      <c r="DC3136" s="165"/>
      <c r="DD3136" s="165"/>
      <c r="DE3136" s="165"/>
      <c r="DF3136" s="165"/>
      <c r="DG3136" s="165"/>
      <c r="DH3136" s="165"/>
      <c r="DI3136" s="165"/>
      <c r="DJ3136" s="165"/>
      <c r="DK3136" s="165"/>
      <c r="DL3136" s="165"/>
      <c r="DM3136" s="165"/>
      <c r="DN3136" s="165"/>
      <c r="DO3136" s="165"/>
      <c r="DP3136" s="165"/>
      <c r="DQ3136" s="165"/>
      <c r="DR3136" s="165"/>
      <c r="DS3136" s="165"/>
      <c r="DT3136" s="165"/>
      <c r="DU3136" s="165"/>
      <c r="DV3136" s="165"/>
      <c r="DW3136" s="165"/>
      <c r="DX3136" s="165"/>
      <c r="DY3136" s="165"/>
      <c r="DZ3136" s="165"/>
      <c r="EA3136" s="165"/>
      <c r="EB3136" s="165"/>
      <c r="EC3136" s="165"/>
      <c r="ED3136" s="165"/>
    </row>
    <row r="3137" spans="3:134">
      <c r="C3137" s="152">
        <v>3114</v>
      </c>
      <c r="D3137" s="153">
        <v>-4778.9359317589524</v>
      </c>
      <c r="E3137" s="153">
        <v>-1588695.7607837766</v>
      </c>
      <c r="F3137" s="153">
        <v>-898888.1994690001</v>
      </c>
      <c r="G3137" s="153">
        <v>-1917876.8440221846</v>
      </c>
      <c r="H3137" s="153">
        <v>-1217045.3483402878</v>
      </c>
      <c r="I3137" s="153">
        <v>-1098977.1902007759</v>
      </c>
      <c r="J3137" s="153">
        <v>-1491537.9295832068</v>
      </c>
      <c r="K3137" s="153">
        <v>-3519044.9787470251</v>
      </c>
      <c r="L3137" s="153">
        <v>-4399371.7490836829</v>
      </c>
      <c r="M3137" s="153">
        <v>-5336567.1920516342</v>
      </c>
      <c r="N3137" s="153">
        <v>-5824995.552742973</v>
      </c>
      <c r="O3137" s="153">
        <v>-5215447.2921214998</v>
      </c>
      <c r="P3137" s="153">
        <v>-4271305.2425229251</v>
      </c>
      <c r="Q3137" s="153">
        <v>-3588576.1614062637</v>
      </c>
      <c r="R3137" s="153">
        <v>-4898425.9695260674</v>
      </c>
      <c r="S3137" s="153">
        <v>-8043487.9666934162</v>
      </c>
      <c r="T3137" s="153">
        <v>-4476801.5125650316</v>
      </c>
      <c r="U3137" s="153">
        <v>-9242042.3463944793</v>
      </c>
      <c r="V3137" s="153">
        <v>-12392356.414281592</v>
      </c>
      <c r="W3137" s="153">
        <v>-12190977.595382333</v>
      </c>
      <c r="X3137" s="153">
        <v>-12803296.263428956</v>
      </c>
      <c r="Y3137" s="153">
        <v>-13511710.396174386</v>
      </c>
      <c r="Z3137" s="153">
        <v>0</v>
      </c>
      <c r="AA3137" s="153">
        <v>0</v>
      </c>
      <c r="AB3137" s="165"/>
      <c r="AC3137" s="165"/>
      <c r="AD3137" s="165"/>
      <c r="AE3137" s="165"/>
      <c r="AF3137" s="165"/>
      <c r="AG3137" s="165"/>
      <c r="AH3137" s="165"/>
      <c r="AI3137" s="165"/>
      <c r="AJ3137" s="165"/>
      <c r="AK3137" s="165"/>
      <c r="AL3137" s="165"/>
      <c r="AM3137" s="165"/>
      <c r="AN3137" s="165"/>
      <c r="AO3137" s="165"/>
      <c r="AP3137" s="165"/>
      <c r="AQ3137" s="165"/>
      <c r="AR3137" s="165"/>
      <c r="AS3137" s="165"/>
      <c r="AT3137" s="165"/>
      <c r="AU3137" s="165"/>
      <c r="AV3137" s="165"/>
      <c r="AW3137" s="165"/>
      <c r="AX3137" s="165"/>
      <c r="AY3137" s="165"/>
      <c r="AZ3137" s="165"/>
      <c r="BA3137" s="165"/>
      <c r="BB3137" s="165"/>
      <c r="BC3137" s="165"/>
      <c r="BD3137" s="165"/>
      <c r="BE3137" s="165"/>
      <c r="BF3137" s="165"/>
      <c r="BG3137" s="165"/>
      <c r="BH3137" s="165"/>
      <c r="BI3137" s="165"/>
      <c r="BJ3137" s="165"/>
      <c r="BK3137" s="165"/>
      <c r="BL3137" s="165"/>
      <c r="BM3137" s="165"/>
      <c r="BN3137" s="165"/>
      <c r="BO3137" s="165"/>
      <c r="BP3137" s="165"/>
      <c r="BQ3137" s="165"/>
      <c r="BR3137" s="165"/>
      <c r="BS3137" s="165"/>
      <c r="BT3137" s="165"/>
      <c r="BU3137" s="165"/>
      <c r="BV3137" s="165"/>
      <c r="BW3137" s="165"/>
      <c r="BX3137" s="165"/>
      <c r="BY3137" s="165"/>
      <c r="BZ3137" s="165"/>
      <c r="CA3137" s="165"/>
      <c r="CB3137" s="165"/>
      <c r="CC3137" s="165"/>
      <c r="CD3137" s="165"/>
      <c r="CE3137" s="165"/>
      <c r="CF3137" s="165"/>
      <c r="CG3137" s="165"/>
      <c r="CH3137" s="165"/>
      <c r="CI3137" s="165"/>
      <c r="CJ3137" s="165"/>
      <c r="CK3137" s="165"/>
      <c r="CL3137" s="165"/>
      <c r="CM3137" s="165"/>
      <c r="CN3137" s="165"/>
      <c r="CO3137" s="165"/>
      <c r="CP3137" s="165"/>
      <c r="CQ3137" s="165"/>
      <c r="CR3137" s="165"/>
      <c r="CS3137" s="165"/>
      <c r="CT3137" s="165"/>
      <c r="CU3137" s="165"/>
      <c r="CV3137" s="165"/>
      <c r="CW3137" s="165"/>
      <c r="CX3137" s="165"/>
      <c r="CY3137" s="165"/>
      <c r="CZ3137" s="165"/>
      <c r="DA3137" s="165"/>
      <c r="DB3137" s="165"/>
      <c r="DC3137" s="165"/>
      <c r="DD3137" s="165"/>
      <c r="DE3137" s="165"/>
      <c r="DF3137" s="165"/>
      <c r="DG3137" s="165"/>
      <c r="DH3137" s="165"/>
      <c r="DI3137" s="165"/>
      <c r="DJ3137" s="165"/>
      <c r="DK3137" s="165"/>
      <c r="DL3137" s="165"/>
      <c r="DM3137" s="165"/>
      <c r="DN3137" s="165"/>
      <c r="DO3137" s="165"/>
      <c r="DP3137" s="165"/>
      <c r="DQ3137" s="165"/>
      <c r="DR3137" s="165"/>
      <c r="DS3137" s="165"/>
      <c r="DT3137" s="165"/>
      <c r="DU3137" s="165"/>
      <c r="DV3137" s="165"/>
      <c r="DW3137" s="165"/>
      <c r="DX3137" s="165"/>
      <c r="DY3137" s="165"/>
      <c r="DZ3137" s="165"/>
      <c r="EA3137" s="165"/>
      <c r="EB3137" s="165"/>
      <c r="EC3137" s="165"/>
      <c r="ED3137" s="165"/>
    </row>
    <row r="3138" spans="3:134">
      <c r="C3138" s="152">
        <v>3115</v>
      </c>
      <c r="D3138" s="153">
        <v>-4778.9359317589524</v>
      </c>
      <c r="E3138" s="153">
        <v>710464.21863113344</v>
      </c>
      <c r="F3138" s="153">
        <v>728632.73088666797</v>
      </c>
      <c r="G3138" s="153">
        <v>-249653.24756188691</v>
      </c>
      <c r="H3138" s="153">
        <v>-390237.806199193</v>
      </c>
      <c r="I3138" s="153">
        <v>-1236453.1601889133</v>
      </c>
      <c r="J3138" s="153">
        <v>-1840766.7343286127</v>
      </c>
      <c r="K3138" s="153">
        <v>-3540639.0228326768</v>
      </c>
      <c r="L3138" s="153">
        <v>-1560390.6491018683</v>
      </c>
      <c r="M3138" s="153">
        <v>-3622536.2744425386</v>
      </c>
      <c r="N3138" s="153">
        <v>-7837967.2315498739</v>
      </c>
      <c r="O3138" s="153">
        <v>-8736051.6638689637</v>
      </c>
      <c r="P3138" s="153">
        <v>-9774867.8304422349</v>
      </c>
      <c r="Q3138" s="153">
        <v>-11599743.248180419</v>
      </c>
      <c r="R3138" s="153">
        <v>-11337345.063944429</v>
      </c>
      <c r="S3138" s="153">
        <v>-11815318.988491878</v>
      </c>
      <c r="T3138" s="153">
        <v>-10309283.707476661</v>
      </c>
      <c r="U3138" s="153">
        <v>-17316599.188748837</v>
      </c>
      <c r="V3138" s="153">
        <v>-17779878.85213922</v>
      </c>
      <c r="W3138" s="153">
        <v>-14812952.297379285</v>
      </c>
      <c r="X3138" s="153">
        <v>-14265506.757526428</v>
      </c>
      <c r="Y3138" s="153">
        <v>-13417907.604679912</v>
      </c>
      <c r="Z3138" s="153">
        <v>0</v>
      </c>
      <c r="AA3138" s="153">
        <v>0</v>
      </c>
      <c r="AB3138" s="165"/>
      <c r="AC3138" s="165"/>
      <c r="AD3138" s="165"/>
      <c r="AE3138" s="165"/>
      <c r="AF3138" s="165"/>
      <c r="AG3138" s="165"/>
      <c r="AH3138" s="165"/>
      <c r="AI3138" s="165"/>
      <c r="AJ3138" s="165"/>
      <c r="AK3138" s="165"/>
      <c r="AL3138" s="165"/>
      <c r="AM3138" s="165"/>
      <c r="AN3138" s="165"/>
      <c r="AO3138" s="165"/>
      <c r="AP3138" s="165"/>
      <c r="AQ3138" s="165"/>
      <c r="AR3138" s="165"/>
      <c r="AS3138" s="165"/>
      <c r="AT3138" s="165"/>
      <c r="AU3138" s="165"/>
      <c r="AV3138" s="165"/>
      <c r="AW3138" s="165"/>
      <c r="AX3138" s="165"/>
      <c r="AY3138" s="165"/>
      <c r="AZ3138" s="165"/>
      <c r="BA3138" s="165"/>
      <c r="BB3138" s="165"/>
      <c r="BC3138" s="165"/>
      <c r="BD3138" s="165"/>
      <c r="BE3138" s="165"/>
      <c r="BF3138" s="165"/>
      <c r="BG3138" s="165"/>
      <c r="BH3138" s="165"/>
      <c r="BI3138" s="165"/>
      <c r="BJ3138" s="165"/>
      <c r="BK3138" s="165"/>
      <c r="BL3138" s="165"/>
      <c r="BM3138" s="165"/>
      <c r="BN3138" s="165"/>
      <c r="BO3138" s="165"/>
      <c r="BP3138" s="165"/>
      <c r="BQ3138" s="165"/>
      <c r="BR3138" s="165"/>
      <c r="BS3138" s="165"/>
      <c r="BT3138" s="165"/>
      <c r="BU3138" s="165"/>
      <c r="BV3138" s="165"/>
      <c r="BW3138" s="165"/>
      <c r="BX3138" s="165"/>
      <c r="BY3138" s="165"/>
      <c r="BZ3138" s="165"/>
      <c r="CA3138" s="165"/>
      <c r="CB3138" s="165"/>
      <c r="CC3138" s="165"/>
      <c r="CD3138" s="165"/>
      <c r="CE3138" s="165"/>
      <c r="CF3138" s="165"/>
      <c r="CG3138" s="165"/>
      <c r="CH3138" s="165"/>
      <c r="CI3138" s="165"/>
      <c r="CJ3138" s="165"/>
      <c r="CK3138" s="165"/>
      <c r="CL3138" s="165"/>
      <c r="CM3138" s="165"/>
      <c r="CN3138" s="165"/>
      <c r="CO3138" s="165"/>
      <c r="CP3138" s="165"/>
      <c r="CQ3138" s="165"/>
      <c r="CR3138" s="165"/>
      <c r="CS3138" s="165"/>
      <c r="CT3138" s="165"/>
      <c r="CU3138" s="165"/>
      <c r="CV3138" s="165"/>
      <c r="CW3138" s="165"/>
      <c r="CX3138" s="165"/>
      <c r="CY3138" s="165"/>
      <c r="CZ3138" s="165"/>
      <c r="DA3138" s="165"/>
      <c r="DB3138" s="165"/>
      <c r="DC3138" s="165"/>
      <c r="DD3138" s="165"/>
      <c r="DE3138" s="165"/>
      <c r="DF3138" s="165"/>
      <c r="DG3138" s="165"/>
      <c r="DH3138" s="165"/>
      <c r="DI3138" s="165"/>
      <c r="DJ3138" s="165"/>
      <c r="DK3138" s="165"/>
      <c r="DL3138" s="165"/>
      <c r="DM3138" s="165"/>
      <c r="DN3138" s="165"/>
      <c r="DO3138" s="165"/>
      <c r="DP3138" s="165"/>
      <c r="DQ3138" s="165"/>
      <c r="DR3138" s="165"/>
      <c r="DS3138" s="165"/>
      <c r="DT3138" s="165"/>
      <c r="DU3138" s="165"/>
      <c r="DV3138" s="165"/>
      <c r="DW3138" s="165"/>
      <c r="DX3138" s="165"/>
      <c r="DY3138" s="165"/>
      <c r="DZ3138" s="165"/>
      <c r="EA3138" s="165"/>
      <c r="EB3138" s="165"/>
      <c r="EC3138" s="165"/>
      <c r="ED3138" s="165"/>
    </row>
    <row r="3139" spans="3:134">
      <c r="C3139" s="152">
        <v>3116</v>
      </c>
      <c r="D3139" s="153">
        <v>-4778.9359317589524</v>
      </c>
      <c r="E3139" s="153">
        <v>918194.71779245138</v>
      </c>
      <c r="F3139" s="153">
        <v>1854240.697113499</v>
      </c>
      <c r="G3139" s="153">
        <v>1493994.1027045846</v>
      </c>
      <c r="H3139" s="153">
        <v>1822155.7621681839</v>
      </c>
      <c r="I3139" s="153">
        <v>1299344.4431485385</v>
      </c>
      <c r="J3139" s="153">
        <v>6382833.6606870443</v>
      </c>
      <c r="K3139" s="153">
        <v>5858934.2774796337</v>
      </c>
      <c r="L3139" s="153">
        <v>4804204.1296926141</v>
      </c>
      <c r="M3139" s="153">
        <v>2971887.945427388</v>
      </c>
      <c r="N3139" s="153">
        <v>-1984977.059143424</v>
      </c>
      <c r="O3139" s="153">
        <v>-1134670.5164565891</v>
      </c>
      <c r="P3139" s="153">
        <v>1170742.3864219785</v>
      </c>
      <c r="Q3139" s="153">
        <v>230630.38403582573</v>
      </c>
      <c r="R3139" s="153">
        <v>-118089.37110669911</v>
      </c>
      <c r="S3139" s="153">
        <v>-32937.646497577429</v>
      </c>
      <c r="T3139" s="153">
        <v>-6139308.015325278</v>
      </c>
      <c r="U3139" s="153">
        <v>-11345684.105745733</v>
      </c>
      <c r="V3139" s="153">
        <v>-13084260.47160916</v>
      </c>
      <c r="W3139" s="153">
        <v>-19517155.655702576</v>
      </c>
      <c r="X3139" s="153">
        <v>-21864709.091754958</v>
      </c>
      <c r="Y3139" s="153">
        <v>-23944636.048067182</v>
      </c>
      <c r="Z3139" s="153">
        <v>0</v>
      </c>
      <c r="AA3139" s="153">
        <v>0</v>
      </c>
      <c r="AB3139" s="165"/>
      <c r="AC3139" s="165"/>
      <c r="AD3139" s="165"/>
      <c r="AE3139" s="165"/>
      <c r="AF3139" s="165"/>
      <c r="AG3139" s="165"/>
      <c r="AH3139" s="165"/>
      <c r="AI3139" s="165"/>
      <c r="AJ3139" s="165"/>
      <c r="AK3139" s="165"/>
      <c r="AL3139" s="165"/>
      <c r="AM3139" s="165"/>
      <c r="AN3139" s="165"/>
      <c r="AO3139" s="165"/>
      <c r="AP3139" s="165"/>
      <c r="AQ3139" s="165"/>
      <c r="AR3139" s="165"/>
      <c r="AS3139" s="165"/>
      <c r="AT3139" s="165"/>
      <c r="AU3139" s="165"/>
      <c r="AV3139" s="165"/>
      <c r="AW3139" s="165"/>
      <c r="AX3139" s="165"/>
      <c r="AY3139" s="165"/>
      <c r="AZ3139" s="165"/>
      <c r="BA3139" s="165"/>
      <c r="BB3139" s="165"/>
      <c r="BC3139" s="165"/>
      <c r="BD3139" s="165"/>
      <c r="BE3139" s="165"/>
      <c r="BF3139" s="165"/>
      <c r="BG3139" s="165"/>
      <c r="BH3139" s="165"/>
      <c r="BI3139" s="165"/>
      <c r="BJ3139" s="165"/>
      <c r="BK3139" s="165"/>
      <c r="BL3139" s="165"/>
      <c r="BM3139" s="165"/>
      <c r="BN3139" s="165"/>
      <c r="BO3139" s="165"/>
      <c r="BP3139" s="165"/>
      <c r="BQ3139" s="165"/>
      <c r="BR3139" s="165"/>
      <c r="BS3139" s="165"/>
      <c r="BT3139" s="165"/>
      <c r="BU3139" s="165"/>
      <c r="BV3139" s="165"/>
      <c r="BW3139" s="165"/>
      <c r="BX3139" s="165"/>
      <c r="BY3139" s="165"/>
      <c r="BZ3139" s="165"/>
      <c r="CA3139" s="165"/>
      <c r="CB3139" s="165"/>
      <c r="CC3139" s="165"/>
      <c r="CD3139" s="165"/>
      <c r="CE3139" s="165"/>
      <c r="CF3139" s="165"/>
      <c r="CG3139" s="165"/>
      <c r="CH3139" s="165"/>
      <c r="CI3139" s="165"/>
      <c r="CJ3139" s="165"/>
      <c r="CK3139" s="165"/>
      <c r="CL3139" s="165"/>
      <c r="CM3139" s="165"/>
      <c r="CN3139" s="165"/>
      <c r="CO3139" s="165"/>
      <c r="CP3139" s="165"/>
      <c r="CQ3139" s="165"/>
      <c r="CR3139" s="165"/>
      <c r="CS3139" s="165"/>
      <c r="CT3139" s="165"/>
      <c r="CU3139" s="165"/>
      <c r="CV3139" s="165"/>
      <c r="CW3139" s="165"/>
      <c r="CX3139" s="165"/>
      <c r="CY3139" s="165"/>
      <c r="CZ3139" s="165"/>
      <c r="DA3139" s="165"/>
      <c r="DB3139" s="165"/>
      <c r="DC3139" s="165"/>
      <c r="DD3139" s="165"/>
      <c r="DE3139" s="165"/>
      <c r="DF3139" s="165"/>
      <c r="DG3139" s="165"/>
      <c r="DH3139" s="165"/>
      <c r="DI3139" s="165"/>
      <c r="DJ3139" s="165"/>
      <c r="DK3139" s="165"/>
      <c r="DL3139" s="165"/>
      <c r="DM3139" s="165"/>
      <c r="DN3139" s="165"/>
      <c r="DO3139" s="165"/>
      <c r="DP3139" s="165"/>
      <c r="DQ3139" s="165"/>
      <c r="DR3139" s="165"/>
      <c r="DS3139" s="165"/>
      <c r="DT3139" s="165"/>
      <c r="DU3139" s="165"/>
      <c r="DV3139" s="165"/>
      <c r="DW3139" s="165"/>
      <c r="DX3139" s="165"/>
      <c r="DY3139" s="165"/>
      <c r="DZ3139" s="165"/>
      <c r="EA3139" s="165"/>
      <c r="EB3139" s="165"/>
      <c r="EC3139" s="165"/>
      <c r="ED3139" s="165"/>
    </row>
    <row r="3140" spans="3:134">
      <c r="C3140" s="152">
        <v>3117</v>
      </c>
      <c r="D3140" s="155">
        <v>-4778.9359317589524</v>
      </c>
      <c r="E3140" s="155">
        <v>-240442.67398749292</v>
      </c>
      <c r="F3140" s="155">
        <v>-336895.97792626917</v>
      </c>
      <c r="G3140" s="155">
        <v>-1457977.6046474278</v>
      </c>
      <c r="H3140" s="155">
        <v>-3047027.4524492323</v>
      </c>
      <c r="I3140" s="155">
        <v>-4425303.4448453784</v>
      </c>
      <c r="J3140" s="155">
        <v>-3280152.2300114781</v>
      </c>
      <c r="K3140" s="155">
        <v>-3204846.4788800776</v>
      </c>
      <c r="L3140" s="155">
        <v>-2060483.0589627028</v>
      </c>
      <c r="M3140" s="155">
        <v>-3935662.1391483545</v>
      </c>
      <c r="N3140" s="155">
        <v>-5250856.6295169145</v>
      </c>
      <c r="O3140" s="155">
        <v>-2981297.0635097027</v>
      </c>
      <c r="P3140" s="155">
        <v>-3210376.0923728943</v>
      </c>
      <c r="Q3140" s="155">
        <v>-2350471.2301474959</v>
      </c>
      <c r="R3140" s="155">
        <v>-1669271.0121646076</v>
      </c>
      <c r="S3140" s="155">
        <v>-2954041.6758549362</v>
      </c>
      <c r="T3140" s="155">
        <v>-6666246.7604442984</v>
      </c>
      <c r="U3140" s="155">
        <v>-8446676.0853695571</v>
      </c>
      <c r="V3140" s="155">
        <v>-3275328.7061188817</v>
      </c>
      <c r="W3140" s="155">
        <v>-3151967.1664484441</v>
      </c>
      <c r="X3140" s="155">
        <v>-5376937.5814058334</v>
      </c>
      <c r="Y3140" s="155">
        <v>-8020679.0941179395</v>
      </c>
      <c r="Z3140" s="155">
        <v>0</v>
      </c>
      <c r="AA3140" s="155">
        <v>0</v>
      </c>
      <c r="AB3140" s="166"/>
      <c r="AC3140" s="166"/>
      <c r="AD3140" s="166"/>
      <c r="AE3140" s="166"/>
      <c r="AF3140" s="166"/>
      <c r="AG3140" s="166"/>
      <c r="AH3140" s="166"/>
      <c r="AI3140" s="166"/>
      <c r="AJ3140" s="166"/>
      <c r="AK3140" s="166"/>
      <c r="AL3140" s="166"/>
      <c r="AM3140" s="166"/>
      <c r="AN3140" s="166"/>
      <c r="AO3140" s="166"/>
      <c r="AP3140" s="166"/>
      <c r="AQ3140" s="166"/>
      <c r="AR3140" s="166"/>
      <c r="AS3140" s="166"/>
      <c r="AT3140" s="166"/>
      <c r="AU3140" s="166"/>
      <c r="AV3140" s="166"/>
      <c r="AW3140" s="166"/>
      <c r="AX3140" s="166"/>
      <c r="AY3140" s="166"/>
      <c r="AZ3140" s="166"/>
      <c r="BA3140" s="166"/>
      <c r="BB3140" s="166"/>
      <c r="BC3140" s="166"/>
      <c r="BD3140" s="166"/>
      <c r="BE3140" s="166"/>
      <c r="BF3140" s="166"/>
      <c r="BG3140" s="166"/>
      <c r="BH3140" s="166"/>
      <c r="BI3140" s="166"/>
      <c r="BJ3140" s="166"/>
      <c r="BK3140" s="166"/>
      <c r="BL3140" s="166"/>
      <c r="BM3140" s="166"/>
      <c r="BN3140" s="166"/>
      <c r="BO3140" s="166"/>
      <c r="BP3140" s="166"/>
      <c r="BQ3140" s="166"/>
      <c r="BR3140" s="166"/>
      <c r="BS3140" s="166"/>
      <c r="BT3140" s="166"/>
      <c r="BU3140" s="166"/>
      <c r="BV3140" s="166"/>
      <c r="BW3140" s="166"/>
      <c r="BX3140" s="166"/>
      <c r="BY3140" s="166"/>
      <c r="BZ3140" s="166"/>
      <c r="CA3140" s="166"/>
      <c r="CB3140" s="166"/>
      <c r="CC3140" s="166"/>
      <c r="CD3140" s="166"/>
      <c r="CE3140" s="166"/>
      <c r="CF3140" s="166"/>
      <c r="CG3140" s="166"/>
      <c r="CH3140" s="166"/>
      <c r="CI3140" s="166"/>
      <c r="CJ3140" s="166"/>
      <c r="CK3140" s="166"/>
      <c r="CL3140" s="166"/>
      <c r="CM3140" s="166"/>
      <c r="CN3140" s="166"/>
      <c r="CO3140" s="166"/>
      <c r="CP3140" s="166"/>
      <c r="CQ3140" s="166"/>
      <c r="CR3140" s="166"/>
      <c r="CS3140" s="166"/>
      <c r="CT3140" s="166"/>
      <c r="CU3140" s="166"/>
      <c r="CV3140" s="166"/>
      <c r="CW3140" s="166"/>
      <c r="CX3140" s="166"/>
      <c r="CY3140" s="166"/>
      <c r="CZ3140" s="166"/>
      <c r="DA3140" s="166"/>
      <c r="DB3140" s="166"/>
      <c r="DC3140" s="166"/>
      <c r="DD3140" s="166"/>
      <c r="DE3140" s="166"/>
      <c r="DF3140" s="166"/>
      <c r="DG3140" s="166"/>
      <c r="DH3140" s="166"/>
      <c r="DI3140" s="166"/>
      <c r="DJ3140" s="166"/>
      <c r="DK3140" s="166"/>
      <c r="DL3140" s="166"/>
      <c r="DM3140" s="166"/>
      <c r="DN3140" s="166"/>
      <c r="DO3140" s="166"/>
      <c r="DP3140" s="166"/>
      <c r="DQ3140" s="166"/>
      <c r="DR3140" s="166"/>
      <c r="DS3140" s="166"/>
      <c r="DT3140" s="166"/>
      <c r="DU3140" s="166"/>
      <c r="DV3140" s="166"/>
      <c r="DW3140" s="166"/>
      <c r="DX3140" s="166"/>
      <c r="DY3140" s="166"/>
      <c r="DZ3140" s="166"/>
      <c r="EA3140" s="166"/>
      <c r="EB3140" s="166"/>
      <c r="EC3140" s="166"/>
      <c r="ED3140" s="166"/>
    </row>
    <row r="3141" spans="3:134">
      <c r="C3141" s="152">
        <v>3118</v>
      </c>
      <c r="D3141" s="155">
        <v>-4778.9359317589524</v>
      </c>
      <c r="E3141" s="155">
        <v>710520.9242310375</v>
      </c>
      <c r="F3141" s="155">
        <v>988575.46944110096</v>
      </c>
      <c r="G3141" s="155">
        <v>1106685.9874250293</v>
      </c>
      <c r="H3141" s="155">
        <v>1851248.7365145087</v>
      </c>
      <c r="I3141" s="155">
        <v>-340992.82246911526</v>
      </c>
      <c r="J3141" s="155">
        <v>-3652942.1470819861</v>
      </c>
      <c r="K3141" s="155">
        <v>-4554991.9206269681</v>
      </c>
      <c r="L3141" s="155">
        <v>-1920334.9554131329</v>
      </c>
      <c r="M3141" s="155">
        <v>-7535741.5974875838</v>
      </c>
      <c r="N3141" s="155">
        <v>-7957117.2036835253</v>
      </c>
      <c r="O3141" s="155">
        <v>-7831242.6746998131</v>
      </c>
      <c r="P3141" s="155">
        <v>-7683788.5081153065</v>
      </c>
      <c r="Q3141" s="155">
        <v>-8872053.8080134392</v>
      </c>
      <c r="R3141" s="155">
        <v>-6355348.5211581886</v>
      </c>
      <c r="S3141" s="155">
        <v>-6589793.1595921367</v>
      </c>
      <c r="T3141" s="155">
        <v>-8660807.3746113777</v>
      </c>
      <c r="U3141" s="155">
        <v>-10713383.540258452</v>
      </c>
      <c r="V3141" s="155">
        <v>-10085020.905869707</v>
      </c>
      <c r="W3141" s="155">
        <v>-8567044.6018615216</v>
      </c>
      <c r="X3141" s="155">
        <v>-8380739.3187279999</v>
      </c>
      <c r="Y3141" s="155">
        <v>-7872444.7440896481</v>
      </c>
      <c r="Z3141" s="155">
        <v>0</v>
      </c>
      <c r="AA3141" s="155">
        <v>0</v>
      </c>
      <c r="AB3141" s="166"/>
      <c r="AC3141" s="166"/>
      <c r="AD3141" s="166"/>
      <c r="AE3141" s="166"/>
      <c r="AF3141" s="166"/>
      <c r="AG3141" s="166"/>
      <c r="AH3141" s="166"/>
      <c r="AI3141" s="166"/>
      <c r="AJ3141" s="166"/>
      <c r="AK3141" s="166"/>
      <c r="AL3141" s="166"/>
      <c r="AM3141" s="166"/>
      <c r="AN3141" s="166"/>
      <c r="AO3141" s="166"/>
      <c r="AP3141" s="166"/>
      <c r="AQ3141" s="166"/>
      <c r="AR3141" s="166"/>
      <c r="AS3141" s="166"/>
      <c r="AT3141" s="166"/>
      <c r="AU3141" s="166"/>
      <c r="AV3141" s="166"/>
      <c r="AW3141" s="166"/>
      <c r="AX3141" s="166"/>
      <c r="AY3141" s="166"/>
      <c r="AZ3141" s="166"/>
      <c r="BA3141" s="166"/>
      <c r="BB3141" s="166"/>
      <c r="BC3141" s="166"/>
      <c r="BD3141" s="166"/>
      <c r="BE3141" s="166"/>
      <c r="BF3141" s="166"/>
      <c r="BG3141" s="166"/>
      <c r="BH3141" s="166"/>
      <c r="BI3141" s="166"/>
      <c r="BJ3141" s="166"/>
      <c r="BK3141" s="166"/>
      <c r="BL3141" s="166"/>
      <c r="BM3141" s="166"/>
      <c r="BN3141" s="166"/>
      <c r="BO3141" s="166"/>
      <c r="BP3141" s="166"/>
      <c r="BQ3141" s="166"/>
      <c r="BR3141" s="166"/>
      <c r="BS3141" s="166"/>
      <c r="BT3141" s="166"/>
      <c r="BU3141" s="166"/>
      <c r="BV3141" s="166"/>
      <c r="BW3141" s="166"/>
      <c r="BX3141" s="166"/>
      <c r="BY3141" s="166"/>
      <c r="BZ3141" s="166"/>
      <c r="CA3141" s="166"/>
      <c r="CB3141" s="166"/>
      <c r="CC3141" s="166"/>
      <c r="CD3141" s="166"/>
      <c r="CE3141" s="166"/>
      <c r="CF3141" s="166"/>
      <c r="CG3141" s="166"/>
      <c r="CH3141" s="166"/>
      <c r="CI3141" s="166"/>
      <c r="CJ3141" s="166"/>
      <c r="CK3141" s="166"/>
      <c r="CL3141" s="166"/>
      <c r="CM3141" s="166"/>
      <c r="CN3141" s="166"/>
      <c r="CO3141" s="166"/>
      <c r="CP3141" s="166"/>
      <c r="CQ3141" s="166"/>
      <c r="CR3141" s="166"/>
      <c r="CS3141" s="166"/>
      <c r="CT3141" s="166"/>
      <c r="CU3141" s="166"/>
      <c r="CV3141" s="166"/>
      <c r="CW3141" s="166"/>
      <c r="CX3141" s="166"/>
      <c r="CY3141" s="166"/>
      <c r="CZ3141" s="166"/>
      <c r="DA3141" s="166"/>
      <c r="DB3141" s="166"/>
      <c r="DC3141" s="166"/>
      <c r="DD3141" s="166"/>
      <c r="DE3141" s="166"/>
      <c r="DF3141" s="166"/>
      <c r="DG3141" s="166"/>
      <c r="DH3141" s="166"/>
      <c r="DI3141" s="166"/>
      <c r="DJ3141" s="166"/>
      <c r="DK3141" s="166"/>
      <c r="DL3141" s="166"/>
      <c r="DM3141" s="166"/>
      <c r="DN3141" s="166"/>
      <c r="DO3141" s="166"/>
      <c r="DP3141" s="166"/>
      <c r="DQ3141" s="166"/>
      <c r="DR3141" s="166"/>
      <c r="DS3141" s="166"/>
      <c r="DT3141" s="166"/>
      <c r="DU3141" s="166"/>
      <c r="DV3141" s="166"/>
      <c r="DW3141" s="166"/>
      <c r="DX3141" s="166"/>
      <c r="DY3141" s="166"/>
      <c r="DZ3141" s="166"/>
      <c r="EA3141" s="166"/>
      <c r="EB3141" s="166"/>
      <c r="EC3141" s="166"/>
      <c r="ED3141" s="166"/>
    </row>
    <row r="3142" spans="3:134">
      <c r="C3142" s="152">
        <v>3119</v>
      </c>
      <c r="D3142" s="155">
        <v>-4778.9359317589524</v>
      </c>
      <c r="E3142" s="155">
        <v>411303.75001130998</v>
      </c>
      <c r="F3142" s="155">
        <v>-507067.5256845504</v>
      </c>
      <c r="G3142" s="155">
        <v>-1131717.0341934264</v>
      </c>
      <c r="H3142" s="155">
        <v>-993172.75761073828</v>
      </c>
      <c r="I3142" s="155">
        <v>-241785.21965549886</v>
      </c>
      <c r="J3142" s="155">
        <v>802347.14541684091</v>
      </c>
      <c r="K3142" s="155">
        <v>3659445.8410559148</v>
      </c>
      <c r="L3142" s="155">
        <v>5915051.8928322196</v>
      </c>
      <c r="M3142" s="155">
        <v>6872578.313402161</v>
      </c>
      <c r="N3142" s="155">
        <v>5873737.9012042582</v>
      </c>
      <c r="O3142" s="155">
        <v>7665826.2327064425</v>
      </c>
      <c r="P3142" s="155">
        <v>6957649.2156169415</v>
      </c>
      <c r="Q3142" s="155">
        <v>6967626.9962325543</v>
      </c>
      <c r="R3142" s="155">
        <v>8621281.5249894857</v>
      </c>
      <c r="S3142" s="155">
        <v>7309127.4704109877</v>
      </c>
      <c r="T3142" s="155">
        <v>773185.02276113629</v>
      </c>
      <c r="U3142" s="155">
        <v>-954209.28965987265</v>
      </c>
      <c r="V3142" s="155">
        <v>-2308025.9603541493</v>
      </c>
      <c r="W3142" s="155">
        <v>-4456893.4496582448</v>
      </c>
      <c r="X3142" s="155">
        <v>-6403748.1287814677</v>
      </c>
      <c r="Y3142" s="155">
        <v>-8217420.3455181718</v>
      </c>
      <c r="Z3142" s="155">
        <v>0</v>
      </c>
      <c r="AA3142" s="155">
        <v>0</v>
      </c>
      <c r="AB3142" s="166"/>
      <c r="AC3142" s="166"/>
      <c r="AD3142" s="166"/>
      <c r="AE3142" s="166"/>
      <c r="AF3142" s="166"/>
      <c r="AG3142" s="166"/>
      <c r="AH3142" s="166"/>
      <c r="AI3142" s="166"/>
      <c r="AJ3142" s="166"/>
      <c r="AK3142" s="166"/>
      <c r="AL3142" s="166"/>
      <c r="AM3142" s="166"/>
      <c r="AN3142" s="166"/>
      <c r="AO3142" s="166"/>
      <c r="AP3142" s="166"/>
      <c r="AQ3142" s="166"/>
      <c r="AR3142" s="166"/>
      <c r="AS3142" s="166"/>
      <c r="AT3142" s="166"/>
      <c r="AU3142" s="166"/>
      <c r="AV3142" s="166"/>
      <c r="AW3142" s="166"/>
      <c r="AX3142" s="166"/>
      <c r="AY3142" s="166"/>
      <c r="AZ3142" s="166"/>
      <c r="BA3142" s="166"/>
      <c r="BB3142" s="166"/>
      <c r="BC3142" s="166"/>
      <c r="BD3142" s="166"/>
      <c r="BE3142" s="166"/>
      <c r="BF3142" s="166"/>
      <c r="BG3142" s="166"/>
      <c r="BH3142" s="166"/>
      <c r="BI3142" s="166"/>
      <c r="BJ3142" s="166"/>
      <c r="BK3142" s="166"/>
      <c r="BL3142" s="166"/>
      <c r="BM3142" s="166"/>
      <c r="BN3142" s="166"/>
      <c r="BO3142" s="166"/>
      <c r="BP3142" s="166"/>
      <c r="BQ3142" s="166"/>
      <c r="BR3142" s="166"/>
      <c r="BS3142" s="166"/>
      <c r="BT3142" s="166"/>
      <c r="BU3142" s="166"/>
      <c r="BV3142" s="166"/>
      <c r="BW3142" s="166"/>
      <c r="BX3142" s="166"/>
      <c r="BY3142" s="166"/>
      <c r="BZ3142" s="166"/>
      <c r="CA3142" s="166"/>
      <c r="CB3142" s="166"/>
      <c r="CC3142" s="166"/>
      <c r="CD3142" s="166"/>
      <c r="CE3142" s="166"/>
      <c r="CF3142" s="166"/>
      <c r="CG3142" s="166"/>
      <c r="CH3142" s="166"/>
      <c r="CI3142" s="166"/>
      <c r="CJ3142" s="166"/>
      <c r="CK3142" s="166"/>
      <c r="CL3142" s="166"/>
      <c r="CM3142" s="166"/>
      <c r="CN3142" s="166"/>
      <c r="CO3142" s="166"/>
      <c r="CP3142" s="166"/>
      <c r="CQ3142" s="166"/>
      <c r="CR3142" s="166"/>
      <c r="CS3142" s="166"/>
      <c r="CT3142" s="166"/>
      <c r="CU3142" s="166"/>
      <c r="CV3142" s="166"/>
      <c r="CW3142" s="166"/>
      <c r="CX3142" s="166"/>
      <c r="CY3142" s="166"/>
      <c r="CZ3142" s="166"/>
      <c r="DA3142" s="166"/>
      <c r="DB3142" s="166"/>
      <c r="DC3142" s="166"/>
      <c r="DD3142" s="166"/>
      <c r="DE3142" s="166"/>
      <c r="DF3142" s="166"/>
      <c r="DG3142" s="166"/>
      <c r="DH3142" s="166"/>
      <c r="DI3142" s="166"/>
      <c r="DJ3142" s="166"/>
      <c r="DK3142" s="166"/>
      <c r="DL3142" s="166"/>
      <c r="DM3142" s="166"/>
      <c r="DN3142" s="166"/>
      <c r="DO3142" s="166"/>
      <c r="DP3142" s="166"/>
      <c r="DQ3142" s="166"/>
      <c r="DR3142" s="166"/>
      <c r="DS3142" s="166"/>
      <c r="DT3142" s="166"/>
      <c r="DU3142" s="166"/>
      <c r="DV3142" s="166"/>
      <c r="DW3142" s="166"/>
      <c r="DX3142" s="166"/>
      <c r="DY3142" s="166"/>
      <c r="DZ3142" s="166"/>
      <c r="EA3142" s="166"/>
      <c r="EB3142" s="166"/>
      <c r="EC3142" s="166"/>
      <c r="ED3142" s="166"/>
    </row>
    <row r="3143" spans="3:134">
      <c r="C3143" s="152">
        <v>3120</v>
      </c>
      <c r="D3143" s="155">
        <v>-4778.9359317589524</v>
      </c>
      <c r="E3143" s="155">
        <v>-55713.945727974176</v>
      </c>
      <c r="F3143" s="155">
        <v>-293683.75648918748</v>
      </c>
      <c r="G3143" s="155">
        <v>277939.31231997907</v>
      </c>
      <c r="H3143" s="155">
        <v>-254425.22454120219</v>
      </c>
      <c r="I3143" s="155">
        <v>-1176321.9885615855</v>
      </c>
      <c r="J3143" s="155">
        <v>-1122781.8813202679</v>
      </c>
      <c r="K3143" s="155">
        <v>-4366123.3259842843</v>
      </c>
      <c r="L3143" s="155">
        <v>-2192466.6074447483</v>
      </c>
      <c r="M3143" s="155">
        <v>-694573.58125329018</v>
      </c>
      <c r="N3143" s="155">
        <v>-98572.943682536483</v>
      </c>
      <c r="O3143" s="155">
        <v>-1296514.2880918086</v>
      </c>
      <c r="P3143" s="155">
        <v>1641790.0181390643</v>
      </c>
      <c r="Q3143" s="155">
        <v>1198696.322744146</v>
      </c>
      <c r="R3143" s="155">
        <v>1892901.1677802652</v>
      </c>
      <c r="S3143" s="155">
        <v>1782327.4070113301</v>
      </c>
      <c r="T3143" s="155">
        <v>-2904507.7502348423</v>
      </c>
      <c r="U3143" s="155">
        <v>-6621874.0499319881</v>
      </c>
      <c r="V3143" s="155">
        <v>-4925529.5731119663</v>
      </c>
      <c r="W3143" s="155">
        <v>-5311736.4026495814</v>
      </c>
      <c r="X3143" s="155">
        <v>-6789863.6836346239</v>
      </c>
      <c r="Y3143" s="155">
        <v>-8325324.751174435</v>
      </c>
      <c r="Z3143" s="155">
        <v>0</v>
      </c>
      <c r="AA3143" s="155">
        <v>0</v>
      </c>
      <c r="AB3143" s="166"/>
      <c r="AC3143" s="166"/>
      <c r="AD3143" s="166"/>
      <c r="AE3143" s="166"/>
      <c r="AF3143" s="166"/>
      <c r="AG3143" s="166"/>
      <c r="AH3143" s="166"/>
      <c r="AI3143" s="166"/>
      <c r="AJ3143" s="166"/>
      <c r="AK3143" s="166"/>
      <c r="AL3143" s="166"/>
      <c r="AM3143" s="166"/>
      <c r="AN3143" s="166"/>
      <c r="AO3143" s="166"/>
      <c r="AP3143" s="166"/>
      <c r="AQ3143" s="166"/>
      <c r="AR3143" s="166"/>
      <c r="AS3143" s="166"/>
      <c r="AT3143" s="166"/>
      <c r="AU3143" s="166"/>
      <c r="AV3143" s="166"/>
      <c r="AW3143" s="166"/>
      <c r="AX3143" s="166"/>
      <c r="AY3143" s="166"/>
      <c r="AZ3143" s="166"/>
      <c r="BA3143" s="166"/>
      <c r="BB3143" s="166"/>
      <c r="BC3143" s="166"/>
      <c r="BD3143" s="166"/>
      <c r="BE3143" s="166"/>
      <c r="BF3143" s="166"/>
      <c r="BG3143" s="166"/>
      <c r="BH3143" s="166"/>
      <c r="BI3143" s="166"/>
      <c r="BJ3143" s="166"/>
      <c r="BK3143" s="166"/>
      <c r="BL3143" s="166"/>
      <c r="BM3143" s="166"/>
      <c r="BN3143" s="166"/>
      <c r="BO3143" s="166"/>
      <c r="BP3143" s="166"/>
      <c r="BQ3143" s="166"/>
      <c r="BR3143" s="166"/>
      <c r="BS3143" s="166"/>
      <c r="BT3143" s="166"/>
      <c r="BU3143" s="166"/>
      <c r="BV3143" s="166"/>
      <c r="BW3143" s="166"/>
      <c r="BX3143" s="166"/>
      <c r="BY3143" s="166"/>
      <c r="BZ3143" s="166"/>
      <c r="CA3143" s="166"/>
      <c r="CB3143" s="166"/>
      <c r="CC3143" s="166"/>
      <c r="CD3143" s="166"/>
      <c r="CE3143" s="166"/>
      <c r="CF3143" s="166"/>
      <c r="CG3143" s="166"/>
      <c r="CH3143" s="166"/>
      <c r="CI3143" s="166"/>
      <c r="CJ3143" s="166"/>
      <c r="CK3143" s="166"/>
      <c r="CL3143" s="166"/>
      <c r="CM3143" s="166"/>
      <c r="CN3143" s="166"/>
      <c r="CO3143" s="166"/>
      <c r="CP3143" s="166"/>
      <c r="CQ3143" s="166"/>
      <c r="CR3143" s="166"/>
      <c r="CS3143" s="166"/>
      <c r="CT3143" s="166"/>
      <c r="CU3143" s="166"/>
      <c r="CV3143" s="166"/>
      <c r="CW3143" s="166"/>
      <c r="CX3143" s="166"/>
      <c r="CY3143" s="166"/>
      <c r="CZ3143" s="166"/>
      <c r="DA3143" s="166"/>
      <c r="DB3143" s="166"/>
      <c r="DC3143" s="166"/>
      <c r="DD3143" s="166"/>
      <c r="DE3143" s="166"/>
      <c r="DF3143" s="166"/>
      <c r="DG3143" s="166"/>
      <c r="DH3143" s="166"/>
      <c r="DI3143" s="166"/>
      <c r="DJ3143" s="166"/>
      <c r="DK3143" s="166"/>
      <c r="DL3143" s="166"/>
      <c r="DM3143" s="166"/>
      <c r="DN3143" s="166"/>
      <c r="DO3143" s="166"/>
      <c r="DP3143" s="166"/>
      <c r="DQ3143" s="166"/>
      <c r="DR3143" s="166"/>
      <c r="DS3143" s="166"/>
      <c r="DT3143" s="166"/>
      <c r="DU3143" s="166"/>
      <c r="DV3143" s="166"/>
      <c r="DW3143" s="166"/>
      <c r="DX3143" s="166"/>
      <c r="DY3143" s="166"/>
      <c r="DZ3143" s="166"/>
      <c r="EA3143" s="166"/>
      <c r="EB3143" s="166"/>
      <c r="EC3143" s="166"/>
      <c r="ED3143" s="166"/>
    </row>
    <row r="3144" spans="3:134">
      <c r="C3144" s="152">
        <v>3121</v>
      </c>
      <c r="D3144" s="153">
        <v>-4778.9359317589524</v>
      </c>
      <c r="E3144" s="153">
        <v>-1103694.8430792838</v>
      </c>
      <c r="F3144" s="153">
        <v>-943923.39312465489</v>
      </c>
      <c r="G3144" s="153">
        <v>-759564.3886204809</v>
      </c>
      <c r="H3144" s="153">
        <v>-1760210.2213116437</v>
      </c>
      <c r="I3144" s="153">
        <v>-3433141.8280928582</v>
      </c>
      <c r="J3144" s="153">
        <v>-3445002.6261629909</v>
      </c>
      <c r="K3144" s="153">
        <v>-1580436.1047281325</v>
      </c>
      <c r="L3144" s="153">
        <v>227102.61382190883</v>
      </c>
      <c r="M3144" s="153">
        <v>2885662.6303714067</v>
      </c>
      <c r="N3144" s="153">
        <v>2999897.9205226749</v>
      </c>
      <c r="O3144" s="153">
        <v>1837901.5787326097</v>
      </c>
      <c r="P3144" s="153">
        <v>2908820.8437124789</v>
      </c>
      <c r="Q3144" s="153">
        <v>-327951.31786157191</v>
      </c>
      <c r="R3144" s="153">
        <v>172276.01869998872</v>
      </c>
      <c r="S3144" s="153">
        <v>-1135917.1392760724</v>
      </c>
      <c r="T3144" s="153">
        <v>-2743696.5038582534</v>
      </c>
      <c r="U3144" s="153">
        <v>-7327526.9873653948</v>
      </c>
      <c r="V3144" s="153">
        <v>-3409334.3108428568</v>
      </c>
      <c r="W3144" s="153">
        <v>-3182104.7979365885</v>
      </c>
      <c r="X3144" s="153">
        <v>-4275299.1513151973</v>
      </c>
      <c r="Y3144" s="153">
        <v>-5236741.5411629528</v>
      </c>
      <c r="Z3144" s="153">
        <v>0</v>
      </c>
      <c r="AA3144" s="153">
        <v>0</v>
      </c>
      <c r="AB3144" s="165"/>
      <c r="AC3144" s="165"/>
      <c r="AD3144" s="165"/>
      <c r="AE3144" s="165"/>
      <c r="AF3144" s="165"/>
      <c r="AG3144" s="165"/>
      <c r="AH3144" s="165"/>
      <c r="AI3144" s="165"/>
      <c r="AJ3144" s="165"/>
      <c r="AK3144" s="165"/>
      <c r="AL3144" s="165"/>
      <c r="AM3144" s="165"/>
      <c r="AN3144" s="165"/>
      <c r="AO3144" s="165"/>
      <c r="AP3144" s="165"/>
      <c r="AQ3144" s="165"/>
      <c r="AR3144" s="165"/>
      <c r="AS3144" s="165"/>
      <c r="AT3144" s="165"/>
      <c r="AU3144" s="165"/>
      <c r="AV3144" s="165"/>
      <c r="AW3144" s="165"/>
      <c r="AX3144" s="165"/>
      <c r="AY3144" s="165"/>
      <c r="AZ3144" s="165"/>
      <c r="BA3144" s="165"/>
      <c r="BB3144" s="165"/>
      <c r="BC3144" s="165"/>
      <c r="BD3144" s="165"/>
      <c r="BE3144" s="165"/>
      <c r="BF3144" s="165"/>
      <c r="BG3144" s="165"/>
      <c r="BH3144" s="165"/>
      <c r="BI3144" s="165"/>
      <c r="BJ3144" s="165"/>
      <c r="BK3144" s="165"/>
      <c r="BL3144" s="165"/>
      <c r="BM3144" s="165"/>
      <c r="BN3144" s="165"/>
      <c r="BO3144" s="165"/>
      <c r="BP3144" s="165"/>
      <c r="BQ3144" s="165"/>
      <c r="BR3144" s="165"/>
      <c r="BS3144" s="165"/>
      <c r="BT3144" s="165"/>
      <c r="BU3144" s="165"/>
      <c r="BV3144" s="165"/>
      <c r="BW3144" s="165"/>
      <c r="BX3144" s="165"/>
      <c r="BY3144" s="165"/>
      <c r="BZ3144" s="165"/>
      <c r="CA3144" s="165"/>
      <c r="CB3144" s="165"/>
      <c r="CC3144" s="165"/>
      <c r="CD3144" s="165"/>
      <c r="CE3144" s="165"/>
      <c r="CF3144" s="165"/>
      <c r="CG3144" s="165"/>
      <c r="CH3144" s="165"/>
      <c r="CI3144" s="165"/>
      <c r="CJ3144" s="165"/>
      <c r="CK3144" s="165"/>
      <c r="CL3144" s="165"/>
      <c r="CM3144" s="165"/>
      <c r="CN3144" s="165"/>
      <c r="CO3144" s="165"/>
      <c r="CP3144" s="165"/>
      <c r="CQ3144" s="165"/>
      <c r="CR3144" s="165"/>
      <c r="CS3144" s="165"/>
      <c r="CT3144" s="165"/>
      <c r="CU3144" s="165"/>
      <c r="CV3144" s="165"/>
      <c r="CW3144" s="165"/>
      <c r="CX3144" s="165"/>
      <c r="CY3144" s="165"/>
      <c r="CZ3144" s="165"/>
      <c r="DA3144" s="165"/>
      <c r="DB3144" s="165"/>
      <c r="DC3144" s="165"/>
      <c r="DD3144" s="165"/>
      <c r="DE3144" s="165"/>
      <c r="DF3144" s="165"/>
      <c r="DG3144" s="165"/>
      <c r="DH3144" s="165"/>
      <c r="DI3144" s="165"/>
      <c r="DJ3144" s="165"/>
      <c r="DK3144" s="165"/>
      <c r="DL3144" s="165"/>
      <c r="DM3144" s="165"/>
      <c r="DN3144" s="165"/>
      <c r="DO3144" s="165"/>
      <c r="DP3144" s="165"/>
      <c r="DQ3144" s="165"/>
      <c r="DR3144" s="165"/>
      <c r="DS3144" s="165"/>
      <c r="DT3144" s="165"/>
      <c r="DU3144" s="165"/>
      <c r="DV3144" s="165"/>
      <c r="DW3144" s="165"/>
      <c r="DX3144" s="165"/>
      <c r="DY3144" s="165"/>
      <c r="DZ3144" s="165"/>
      <c r="EA3144" s="165"/>
      <c r="EB3144" s="165"/>
      <c r="EC3144" s="165"/>
      <c r="ED3144" s="165"/>
    </row>
    <row r="3145" spans="3:134">
      <c r="C3145" s="152">
        <v>3122</v>
      </c>
      <c r="D3145" s="153">
        <v>-4778.9359317589524</v>
      </c>
      <c r="E3145" s="153">
        <v>-659069.39405055344</v>
      </c>
      <c r="F3145" s="153">
        <v>-499.24554571509361</v>
      </c>
      <c r="G3145" s="153">
        <v>108152.247972399</v>
      </c>
      <c r="H3145" s="153">
        <v>1325028.7573982179</v>
      </c>
      <c r="I3145" s="153">
        <v>546622.02153219283</v>
      </c>
      <c r="J3145" s="153">
        <v>414628.41837920249</v>
      </c>
      <c r="K3145" s="153">
        <v>-690164.499235183</v>
      </c>
      <c r="L3145" s="153">
        <v>263910.57892489433</v>
      </c>
      <c r="M3145" s="153">
        <v>705441.27687893808</v>
      </c>
      <c r="N3145" s="153">
        <v>-1431935.0253963172</v>
      </c>
      <c r="O3145" s="153">
        <v>-2290514.8502691835</v>
      </c>
      <c r="P3145" s="153">
        <v>-165969.11843578517</v>
      </c>
      <c r="Q3145" s="153">
        <v>-36353.016908064485</v>
      </c>
      <c r="R3145" s="153">
        <v>741707.52374683321</v>
      </c>
      <c r="S3145" s="153">
        <v>1047532.8461628556</v>
      </c>
      <c r="T3145" s="153">
        <v>-2592857.1724537015</v>
      </c>
      <c r="U3145" s="153">
        <v>-8500717.6310273111</v>
      </c>
      <c r="V3145" s="153">
        <v>-12849915.787566587</v>
      </c>
      <c r="W3145" s="153">
        <v>-15919597.517055705</v>
      </c>
      <c r="X3145" s="153">
        <v>-17451488.881668091</v>
      </c>
      <c r="Y3145" s="153">
        <v>-18952253.374351397</v>
      </c>
      <c r="Z3145" s="153">
        <v>0</v>
      </c>
      <c r="AA3145" s="153">
        <v>0</v>
      </c>
      <c r="AB3145" s="165"/>
      <c r="AC3145" s="165"/>
      <c r="AD3145" s="165"/>
      <c r="AE3145" s="165"/>
      <c r="AF3145" s="165"/>
      <c r="AG3145" s="165"/>
      <c r="AH3145" s="165"/>
      <c r="AI3145" s="165"/>
      <c r="AJ3145" s="165"/>
      <c r="AK3145" s="165"/>
      <c r="AL3145" s="165"/>
      <c r="AM3145" s="165"/>
      <c r="AN3145" s="165"/>
      <c r="AO3145" s="165"/>
      <c r="AP3145" s="165"/>
      <c r="AQ3145" s="165"/>
      <c r="AR3145" s="165"/>
      <c r="AS3145" s="165"/>
      <c r="AT3145" s="165"/>
      <c r="AU3145" s="165"/>
      <c r="AV3145" s="165"/>
      <c r="AW3145" s="165"/>
      <c r="AX3145" s="165"/>
      <c r="AY3145" s="165"/>
      <c r="AZ3145" s="165"/>
      <c r="BA3145" s="165"/>
      <c r="BB3145" s="165"/>
      <c r="BC3145" s="165"/>
      <c r="BD3145" s="165"/>
      <c r="BE3145" s="165"/>
      <c r="BF3145" s="165"/>
      <c r="BG3145" s="165"/>
      <c r="BH3145" s="165"/>
      <c r="BI3145" s="165"/>
      <c r="BJ3145" s="165"/>
      <c r="BK3145" s="165"/>
      <c r="BL3145" s="165"/>
      <c r="BM3145" s="165"/>
      <c r="BN3145" s="165"/>
      <c r="BO3145" s="165"/>
      <c r="BP3145" s="165"/>
      <c r="BQ3145" s="165"/>
      <c r="BR3145" s="165"/>
      <c r="BS3145" s="165"/>
      <c r="BT3145" s="165"/>
      <c r="BU3145" s="165"/>
      <c r="BV3145" s="165"/>
      <c r="BW3145" s="165"/>
      <c r="BX3145" s="165"/>
      <c r="BY3145" s="165"/>
      <c r="BZ3145" s="165"/>
      <c r="CA3145" s="165"/>
      <c r="CB3145" s="165"/>
      <c r="CC3145" s="165"/>
      <c r="CD3145" s="165"/>
      <c r="CE3145" s="165"/>
      <c r="CF3145" s="165"/>
      <c r="CG3145" s="165"/>
      <c r="CH3145" s="165"/>
      <c r="CI3145" s="165"/>
      <c r="CJ3145" s="165"/>
      <c r="CK3145" s="165"/>
      <c r="CL3145" s="165"/>
      <c r="CM3145" s="165"/>
      <c r="CN3145" s="165"/>
      <c r="CO3145" s="165"/>
      <c r="CP3145" s="165"/>
      <c r="CQ3145" s="165"/>
      <c r="CR3145" s="165"/>
      <c r="CS3145" s="165"/>
      <c r="CT3145" s="165"/>
      <c r="CU3145" s="165"/>
      <c r="CV3145" s="165"/>
      <c r="CW3145" s="165"/>
      <c r="CX3145" s="165"/>
      <c r="CY3145" s="165"/>
      <c r="CZ3145" s="165"/>
      <c r="DA3145" s="165"/>
      <c r="DB3145" s="165"/>
      <c r="DC3145" s="165"/>
      <c r="DD3145" s="165"/>
      <c r="DE3145" s="165"/>
      <c r="DF3145" s="165"/>
      <c r="DG3145" s="165"/>
      <c r="DH3145" s="165"/>
      <c r="DI3145" s="165"/>
      <c r="DJ3145" s="165"/>
      <c r="DK3145" s="165"/>
      <c r="DL3145" s="165"/>
      <c r="DM3145" s="165"/>
      <c r="DN3145" s="165"/>
      <c r="DO3145" s="165"/>
      <c r="DP3145" s="165"/>
      <c r="DQ3145" s="165"/>
      <c r="DR3145" s="165"/>
      <c r="DS3145" s="165"/>
      <c r="DT3145" s="165"/>
      <c r="DU3145" s="165"/>
      <c r="DV3145" s="165"/>
      <c r="DW3145" s="165"/>
      <c r="DX3145" s="165"/>
      <c r="DY3145" s="165"/>
      <c r="DZ3145" s="165"/>
      <c r="EA3145" s="165"/>
      <c r="EB3145" s="165"/>
      <c r="EC3145" s="165"/>
      <c r="ED3145" s="165"/>
    </row>
    <row r="3146" spans="3:134">
      <c r="C3146" s="152">
        <v>3123</v>
      </c>
      <c r="D3146" s="153">
        <v>-4778.9359317589524</v>
      </c>
      <c r="E3146" s="153">
        <v>1748064.7246208936</v>
      </c>
      <c r="F3146" s="153">
        <v>862153.04352721572</v>
      </c>
      <c r="G3146" s="153">
        <v>69511.52263879776</v>
      </c>
      <c r="H3146" s="153">
        <v>-1387585.2245229185</v>
      </c>
      <c r="I3146" s="153">
        <v>-1036210.8139032423</v>
      </c>
      <c r="J3146" s="153">
        <v>991549.07947421074</v>
      </c>
      <c r="K3146" s="153">
        <v>-1165231.4627197683</v>
      </c>
      <c r="L3146" s="153">
        <v>-1367120.9645315856</v>
      </c>
      <c r="M3146" s="153">
        <v>-2340610.7318688184</v>
      </c>
      <c r="N3146" s="153">
        <v>-2961019.894732222</v>
      </c>
      <c r="O3146" s="153">
        <v>-3969970.2350292504</v>
      </c>
      <c r="P3146" s="153">
        <v>-6848640.5091786534</v>
      </c>
      <c r="Q3146" s="153">
        <v>-6392575.9437998384</v>
      </c>
      <c r="R3146" s="153">
        <v>-7306046.5648048222</v>
      </c>
      <c r="S3146" s="153">
        <v>-7863425.5167082697</v>
      </c>
      <c r="T3146" s="153">
        <v>-8541380.3156215698</v>
      </c>
      <c r="U3146" s="153">
        <v>-16146270.537592307</v>
      </c>
      <c r="V3146" s="153">
        <v>-14487784.688140497</v>
      </c>
      <c r="W3146" s="153">
        <v>-15374483.763212696</v>
      </c>
      <c r="X3146" s="153">
        <v>-18604816.493740052</v>
      </c>
      <c r="Y3146" s="153">
        <v>-21897689.868005291</v>
      </c>
      <c r="Z3146" s="153">
        <v>0</v>
      </c>
      <c r="AA3146" s="153">
        <v>0</v>
      </c>
      <c r="AB3146" s="165"/>
      <c r="AC3146" s="165"/>
      <c r="AD3146" s="165"/>
      <c r="AE3146" s="165"/>
      <c r="AF3146" s="165"/>
      <c r="AG3146" s="165"/>
      <c r="AH3146" s="165"/>
      <c r="AI3146" s="165"/>
      <c r="AJ3146" s="165"/>
      <c r="AK3146" s="165"/>
      <c r="AL3146" s="165"/>
      <c r="AM3146" s="165"/>
      <c r="AN3146" s="165"/>
      <c r="AO3146" s="165"/>
      <c r="AP3146" s="165"/>
      <c r="AQ3146" s="165"/>
      <c r="AR3146" s="165"/>
      <c r="AS3146" s="165"/>
      <c r="AT3146" s="165"/>
      <c r="AU3146" s="165"/>
      <c r="AV3146" s="165"/>
      <c r="AW3146" s="165"/>
      <c r="AX3146" s="165"/>
      <c r="AY3146" s="165"/>
      <c r="AZ3146" s="165"/>
      <c r="BA3146" s="165"/>
      <c r="BB3146" s="165"/>
      <c r="BC3146" s="165"/>
      <c r="BD3146" s="165"/>
      <c r="BE3146" s="165"/>
      <c r="BF3146" s="165"/>
      <c r="BG3146" s="165"/>
      <c r="BH3146" s="165"/>
      <c r="BI3146" s="165"/>
      <c r="BJ3146" s="165"/>
      <c r="BK3146" s="165"/>
      <c r="BL3146" s="165"/>
      <c r="BM3146" s="165"/>
      <c r="BN3146" s="165"/>
      <c r="BO3146" s="165"/>
      <c r="BP3146" s="165"/>
      <c r="BQ3146" s="165"/>
      <c r="BR3146" s="165"/>
      <c r="BS3146" s="165"/>
      <c r="BT3146" s="165"/>
      <c r="BU3146" s="165"/>
      <c r="BV3146" s="165"/>
      <c r="BW3146" s="165"/>
      <c r="BX3146" s="165"/>
      <c r="BY3146" s="165"/>
      <c r="BZ3146" s="165"/>
      <c r="CA3146" s="165"/>
      <c r="CB3146" s="165"/>
      <c r="CC3146" s="165"/>
      <c r="CD3146" s="165"/>
      <c r="CE3146" s="165"/>
      <c r="CF3146" s="165"/>
      <c r="CG3146" s="165"/>
      <c r="CH3146" s="165"/>
      <c r="CI3146" s="165"/>
      <c r="CJ3146" s="165"/>
      <c r="CK3146" s="165"/>
      <c r="CL3146" s="165"/>
      <c r="CM3146" s="165"/>
      <c r="CN3146" s="165"/>
      <c r="CO3146" s="165"/>
      <c r="CP3146" s="165"/>
      <c r="CQ3146" s="165"/>
      <c r="CR3146" s="165"/>
      <c r="CS3146" s="165"/>
      <c r="CT3146" s="165"/>
      <c r="CU3146" s="165"/>
      <c r="CV3146" s="165"/>
      <c r="CW3146" s="165"/>
      <c r="CX3146" s="165"/>
      <c r="CY3146" s="165"/>
      <c r="CZ3146" s="165"/>
      <c r="DA3146" s="165"/>
      <c r="DB3146" s="165"/>
      <c r="DC3146" s="165"/>
      <c r="DD3146" s="165"/>
      <c r="DE3146" s="165"/>
      <c r="DF3146" s="165"/>
      <c r="DG3146" s="165"/>
      <c r="DH3146" s="165"/>
      <c r="DI3146" s="165"/>
      <c r="DJ3146" s="165"/>
      <c r="DK3146" s="165"/>
      <c r="DL3146" s="165"/>
      <c r="DM3146" s="165"/>
      <c r="DN3146" s="165"/>
      <c r="DO3146" s="165"/>
      <c r="DP3146" s="165"/>
      <c r="DQ3146" s="165"/>
      <c r="DR3146" s="165"/>
      <c r="DS3146" s="165"/>
      <c r="DT3146" s="165"/>
      <c r="DU3146" s="165"/>
      <c r="DV3146" s="165"/>
      <c r="DW3146" s="165"/>
      <c r="DX3146" s="165"/>
      <c r="DY3146" s="165"/>
      <c r="DZ3146" s="165"/>
      <c r="EA3146" s="165"/>
      <c r="EB3146" s="165"/>
      <c r="EC3146" s="165"/>
      <c r="ED3146" s="165"/>
    </row>
    <row r="3147" spans="3:134">
      <c r="C3147" s="152">
        <v>3124</v>
      </c>
      <c r="D3147" s="153">
        <v>-4778.9359317589524</v>
      </c>
      <c r="E3147" s="153">
        <v>-1149120.8888250887</v>
      </c>
      <c r="F3147" s="153">
        <v>-1008766.4949947149</v>
      </c>
      <c r="G3147" s="153">
        <v>933919.55763328075</v>
      </c>
      <c r="H3147" s="153">
        <v>1580931.9605475664</v>
      </c>
      <c r="I3147" s="153">
        <v>580809.23690094054</v>
      </c>
      <c r="J3147" s="153">
        <v>519237.78604131937</v>
      </c>
      <c r="K3147" s="153">
        <v>1073447.9771001637</v>
      </c>
      <c r="L3147" s="153">
        <v>2379414.2169420272</v>
      </c>
      <c r="M3147" s="153">
        <v>3551023.9389038533</v>
      </c>
      <c r="N3147" s="153">
        <v>3980192.7152954787</v>
      </c>
      <c r="O3147" s="153">
        <v>4242569.9713525474</v>
      </c>
      <c r="P3147" s="153">
        <v>5762539.5388581455</v>
      </c>
      <c r="Q3147" s="153">
        <v>5061221.0651867539</v>
      </c>
      <c r="R3147" s="153">
        <v>4501546.1514968127</v>
      </c>
      <c r="S3147" s="153">
        <v>5995930.2283093035</v>
      </c>
      <c r="T3147" s="153">
        <v>-3513849.6488371193</v>
      </c>
      <c r="U3147" s="153">
        <v>-5221837.0215979666</v>
      </c>
      <c r="V3147" s="153">
        <v>-5119474.4710346162</v>
      </c>
      <c r="W3147" s="153">
        <v>-8105469.195964545</v>
      </c>
      <c r="X3147" s="153">
        <v>-9285374.5306132436</v>
      </c>
      <c r="Y3147" s="153">
        <v>-10724823.957852632</v>
      </c>
      <c r="Z3147" s="153">
        <v>0</v>
      </c>
      <c r="AA3147" s="153">
        <v>0</v>
      </c>
      <c r="AB3147" s="165"/>
      <c r="AC3147" s="165"/>
      <c r="AD3147" s="165"/>
      <c r="AE3147" s="165"/>
      <c r="AF3147" s="165"/>
      <c r="AG3147" s="165"/>
      <c r="AH3147" s="165"/>
      <c r="AI3147" s="165"/>
      <c r="AJ3147" s="165"/>
      <c r="AK3147" s="165"/>
      <c r="AL3147" s="165"/>
      <c r="AM3147" s="165"/>
      <c r="AN3147" s="165"/>
      <c r="AO3147" s="165"/>
      <c r="AP3147" s="165"/>
      <c r="AQ3147" s="165"/>
      <c r="AR3147" s="165"/>
      <c r="AS3147" s="165"/>
      <c r="AT3147" s="165"/>
      <c r="AU3147" s="165"/>
      <c r="AV3147" s="165"/>
      <c r="AW3147" s="165"/>
      <c r="AX3147" s="165"/>
      <c r="AY3147" s="165"/>
      <c r="AZ3147" s="165"/>
      <c r="BA3147" s="165"/>
      <c r="BB3147" s="165"/>
      <c r="BC3147" s="165"/>
      <c r="BD3147" s="165"/>
      <c r="BE3147" s="165"/>
      <c r="BF3147" s="165"/>
      <c r="BG3147" s="165"/>
      <c r="BH3147" s="165"/>
      <c r="BI3147" s="165"/>
      <c r="BJ3147" s="165"/>
      <c r="BK3147" s="165"/>
      <c r="BL3147" s="165"/>
      <c r="BM3147" s="165"/>
      <c r="BN3147" s="165"/>
      <c r="BO3147" s="165"/>
      <c r="BP3147" s="165"/>
      <c r="BQ3147" s="165"/>
      <c r="BR3147" s="165"/>
      <c r="BS3147" s="165"/>
      <c r="BT3147" s="165"/>
      <c r="BU3147" s="165"/>
      <c r="BV3147" s="165"/>
      <c r="BW3147" s="165"/>
      <c r="BX3147" s="165"/>
      <c r="BY3147" s="165"/>
      <c r="BZ3147" s="165"/>
      <c r="CA3147" s="165"/>
      <c r="CB3147" s="165"/>
      <c r="CC3147" s="165"/>
      <c r="CD3147" s="165"/>
      <c r="CE3147" s="165"/>
      <c r="CF3147" s="165"/>
      <c r="CG3147" s="165"/>
      <c r="CH3147" s="165"/>
      <c r="CI3147" s="165"/>
      <c r="CJ3147" s="165"/>
      <c r="CK3147" s="165"/>
      <c r="CL3147" s="165"/>
      <c r="CM3147" s="165"/>
      <c r="CN3147" s="165"/>
      <c r="CO3147" s="165"/>
      <c r="CP3147" s="165"/>
      <c r="CQ3147" s="165"/>
      <c r="CR3147" s="165"/>
      <c r="CS3147" s="165"/>
      <c r="CT3147" s="165"/>
      <c r="CU3147" s="165"/>
      <c r="CV3147" s="165"/>
      <c r="CW3147" s="165"/>
      <c r="CX3147" s="165"/>
      <c r="CY3147" s="165"/>
      <c r="CZ3147" s="165"/>
      <c r="DA3147" s="165"/>
      <c r="DB3147" s="165"/>
      <c r="DC3147" s="165"/>
      <c r="DD3147" s="165"/>
      <c r="DE3147" s="165"/>
      <c r="DF3147" s="165"/>
      <c r="DG3147" s="165"/>
      <c r="DH3147" s="165"/>
      <c r="DI3147" s="165"/>
      <c r="DJ3147" s="165"/>
      <c r="DK3147" s="165"/>
      <c r="DL3147" s="165"/>
      <c r="DM3147" s="165"/>
      <c r="DN3147" s="165"/>
      <c r="DO3147" s="165"/>
      <c r="DP3147" s="165"/>
      <c r="DQ3147" s="165"/>
      <c r="DR3147" s="165"/>
      <c r="DS3147" s="165"/>
      <c r="DT3147" s="165"/>
      <c r="DU3147" s="165"/>
      <c r="DV3147" s="165"/>
      <c r="DW3147" s="165"/>
      <c r="DX3147" s="165"/>
      <c r="DY3147" s="165"/>
      <c r="DZ3147" s="165"/>
      <c r="EA3147" s="165"/>
      <c r="EB3147" s="165"/>
      <c r="EC3147" s="165"/>
      <c r="ED3147" s="165"/>
    </row>
    <row r="3148" spans="3:134">
      <c r="C3148" s="152">
        <v>3125</v>
      </c>
      <c r="D3148" s="155">
        <v>-4778.9359317589524</v>
      </c>
      <c r="E3148" s="155">
        <v>-398484.37740081549</v>
      </c>
      <c r="F3148" s="155">
        <v>-421.62500505149364</v>
      </c>
      <c r="G3148" s="155">
        <v>662719.40510188043</v>
      </c>
      <c r="H3148" s="155">
        <v>174611.40353903174</v>
      </c>
      <c r="I3148" s="155">
        <v>1006814.0051273257</v>
      </c>
      <c r="J3148" s="155">
        <v>3088639.3487184495</v>
      </c>
      <c r="K3148" s="155">
        <v>4964.9807917922735</v>
      </c>
      <c r="L3148" s="155">
        <v>664657.53975123167</v>
      </c>
      <c r="M3148" s="155">
        <v>389847.04404732585</v>
      </c>
      <c r="N3148" s="155">
        <v>-1018170.7908211499</v>
      </c>
      <c r="O3148" s="155">
        <v>-2027595.8124325126</v>
      </c>
      <c r="P3148" s="155">
        <v>-782736.97681263089</v>
      </c>
      <c r="Q3148" s="155">
        <v>-1072441.598707512</v>
      </c>
      <c r="R3148" s="155">
        <v>-2835050.153344363</v>
      </c>
      <c r="S3148" s="155">
        <v>-4410702.5222853422</v>
      </c>
      <c r="T3148" s="155">
        <v>-7276285.0121508092</v>
      </c>
      <c r="U3148" s="155">
        <v>-2438125.7334353626</v>
      </c>
      <c r="V3148" s="155">
        <v>-4472371.3313441426</v>
      </c>
      <c r="W3148" s="155">
        <v>-6104062.6744370311</v>
      </c>
      <c r="X3148" s="155">
        <v>-9971264.9709216505</v>
      </c>
      <c r="Y3148" s="155">
        <v>-14484804.173390821</v>
      </c>
      <c r="Z3148" s="155">
        <v>0</v>
      </c>
      <c r="AA3148" s="155">
        <v>0</v>
      </c>
      <c r="AB3148" s="166"/>
      <c r="AC3148" s="166"/>
      <c r="AD3148" s="166"/>
      <c r="AE3148" s="166"/>
      <c r="AF3148" s="166"/>
      <c r="AG3148" s="166"/>
      <c r="AH3148" s="166"/>
      <c r="AI3148" s="166"/>
      <c r="AJ3148" s="166"/>
      <c r="AK3148" s="166"/>
      <c r="AL3148" s="166"/>
      <c r="AM3148" s="166"/>
      <c r="AN3148" s="166"/>
      <c r="AO3148" s="166"/>
      <c r="AP3148" s="166"/>
      <c r="AQ3148" s="166"/>
      <c r="AR3148" s="166"/>
      <c r="AS3148" s="166"/>
      <c r="AT3148" s="166"/>
      <c r="AU3148" s="166"/>
      <c r="AV3148" s="166"/>
      <c r="AW3148" s="166"/>
      <c r="AX3148" s="166"/>
      <c r="AY3148" s="166"/>
      <c r="AZ3148" s="166"/>
      <c r="BA3148" s="166"/>
      <c r="BB3148" s="166"/>
      <c r="BC3148" s="166"/>
      <c r="BD3148" s="166"/>
      <c r="BE3148" s="166"/>
      <c r="BF3148" s="166"/>
      <c r="BG3148" s="166"/>
      <c r="BH3148" s="166"/>
      <c r="BI3148" s="166"/>
      <c r="BJ3148" s="166"/>
      <c r="BK3148" s="166"/>
      <c r="BL3148" s="166"/>
      <c r="BM3148" s="166"/>
      <c r="BN3148" s="166"/>
      <c r="BO3148" s="166"/>
      <c r="BP3148" s="166"/>
      <c r="BQ3148" s="166"/>
      <c r="BR3148" s="166"/>
      <c r="BS3148" s="166"/>
      <c r="BT3148" s="166"/>
      <c r="BU3148" s="166"/>
      <c r="BV3148" s="166"/>
      <c r="BW3148" s="166"/>
      <c r="BX3148" s="166"/>
      <c r="BY3148" s="166"/>
      <c r="BZ3148" s="166"/>
      <c r="CA3148" s="166"/>
      <c r="CB3148" s="166"/>
      <c r="CC3148" s="166"/>
      <c r="CD3148" s="166"/>
      <c r="CE3148" s="166"/>
      <c r="CF3148" s="166"/>
      <c r="CG3148" s="166"/>
      <c r="CH3148" s="166"/>
      <c r="CI3148" s="166"/>
      <c r="CJ3148" s="166"/>
      <c r="CK3148" s="166"/>
      <c r="CL3148" s="166"/>
      <c r="CM3148" s="166"/>
      <c r="CN3148" s="166"/>
      <c r="CO3148" s="166"/>
      <c r="CP3148" s="166"/>
      <c r="CQ3148" s="166"/>
      <c r="CR3148" s="166"/>
      <c r="CS3148" s="166"/>
      <c r="CT3148" s="166"/>
      <c r="CU3148" s="166"/>
      <c r="CV3148" s="166"/>
      <c r="CW3148" s="166"/>
      <c r="CX3148" s="166"/>
      <c r="CY3148" s="166"/>
      <c r="CZ3148" s="166"/>
      <c r="DA3148" s="166"/>
      <c r="DB3148" s="166"/>
      <c r="DC3148" s="166"/>
      <c r="DD3148" s="166"/>
      <c r="DE3148" s="166"/>
      <c r="DF3148" s="166"/>
      <c r="DG3148" s="166"/>
      <c r="DH3148" s="166"/>
      <c r="DI3148" s="166"/>
      <c r="DJ3148" s="166"/>
      <c r="DK3148" s="166"/>
      <c r="DL3148" s="166"/>
      <c r="DM3148" s="166"/>
      <c r="DN3148" s="166"/>
      <c r="DO3148" s="166"/>
      <c r="DP3148" s="166"/>
      <c r="DQ3148" s="166"/>
      <c r="DR3148" s="166"/>
      <c r="DS3148" s="166"/>
      <c r="DT3148" s="166"/>
      <c r="DU3148" s="166"/>
      <c r="DV3148" s="166"/>
      <c r="DW3148" s="166"/>
      <c r="DX3148" s="166"/>
      <c r="DY3148" s="166"/>
      <c r="DZ3148" s="166"/>
      <c r="EA3148" s="166"/>
      <c r="EB3148" s="166"/>
      <c r="EC3148" s="166"/>
      <c r="ED3148" s="166"/>
    </row>
    <row r="3149" spans="3:134">
      <c r="C3149" s="152">
        <v>3126</v>
      </c>
      <c r="D3149" s="155">
        <v>-4778.9359317589524</v>
      </c>
      <c r="E3149" s="155">
        <v>295452.90610919893</v>
      </c>
      <c r="F3149" s="155">
        <v>-24917.890816271305</v>
      </c>
      <c r="G3149" s="155">
        <v>-1412259.712040782</v>
      </c>
      <c r="H3149" s="155">
        <v>-2464144.8365560025</v>
      </c>
      <c r="I3149" s="155">
        <v>-789813.50231549144</v>
      </c>
      <c r="J3149" s="155">
        <v>-180598.22566467524</v>
      </c>
      <c r="K3149" s="155">
        <v>-431291.79683224857</v>
      </c>
      <c r="L3149" s="155">
        <v>-1112575.4781362861</v>
      </c>
      <c r="M3149" s="155">
        <v>287042.40287685394</v>
      </c>
      <c r="N3149" s="155">
        <v>167692.04708963633</v>
      </c>
      <c r="O3149" s="155">
        <v>646381.25121691823</v>
      </c>
      <c r="P3149" s="155">
        <v>-1289967.2897350937</v>
      </c>
      <c r="Q3149" s="155">
        <v>-4255900.0887258947</v>
      </c>
      <c r="R3149" s="155">
        <v>-4422698.8538587242</v>
      </c>
      <c r="S3149" s="155">
        <v>-5332413.0093312114</v>
      </c>
      <c r="T3149" s="155">
        <v>-11136522.815071955</v>
      </c>
      <c r="U3149" s="155">
        <v>-10198099.578360364</v>
      </c>
      <c r="V3149" s="155">
        <v>-13956084.970553428</v>
      </c>
      <c r="W3149" s="155">
        <v>-20272171.000114918</v>
      </c>
      <c r="X3149" s="155">
        <v>-23415395.270008966</v>
      </c>
      <c r="Y3149" s="155">
        <v>-26456396.733118474</v>
      </c>
      <c r="Z3149" s="155">
        <v>0</v>
      </c>
      <c r="AA3149" s="155">
        <v>0</v>
      </c>
      <c r="AB3149" s="166"/>
      <c r="AC3149" s="166"/>
      <c r="AD3149" s="166"/>
      <c r="AE3149" s="166"/>
      <c r="AF3149" s="166"/>
      <c r="AG3149" s="166"/>
      <c r="AH3149" s="166"/>
      <c r="AI3149" s="166"/>
      <c r="AJ3149" s="166"/>
      <c r="AK3149" s="166"/>
      <c r="AL3149" s="166"/>
      <c r="AM3149" s="166"/>
      <c r="AN3149" s="166"/>
      <c r="AO3149" s="166"/>
      <c r="AP3149" s="166"/>
      <c r="AQ3149" s="166"/>
      <c r="AR3149" s="166"/>
      <c r="AS3149" s="166"/>
      <c r="AT3149" s="166"/>
      <c r="AU3149" s="166"/>
      <c r="AV3149" s="166"/>
      <c r="AW3149" s="166"/>
      <c r="AX3149" s="166"/>
      <c r="AY3149" s="166"/>
      <c r="AZ3149" s="166"/>
      <c r="BA3149" s="166"/>
      <c r="BB3149" s="166"/>
      <c r="BC3149" s="166"/>
      <c r="BD3149" s="166"/>
      <c r="BE3149" s="166"/>
      <c r="BF3149" s="166"/>
      <c r="BG3149" s="166"/>
      <c r="BH3149" s="166"/>
      <c r="BI3149" s="166"/>
      <c r="BJ3149" s="166"/>
      <c r="BK3149" s="166"/>
      <c r="BL3149" s="166"/>
      <c r="BM3149" s="166"/>
      <c r="BN3149" s="166"/>
      <c r="BO3149" s="166"/>
      <c r="BP3149" s="166"/>
      <c r="BQ3149" s="166"/>
      <c r="BR3149" s="166"/>
      <c r="BS3149" s="166"/>
      <c r="BT3149" s="166"/>
      <c r="BU3149" s="166"/>
      <c r="BV3149" s="166"/>
      <c r="BW3149" s="166"/>
      <c r="BX3149" s="166"/>
      <c r="BY3149" s="166"/>
      <c r="BZ3149" s="166"/>
      <c r="CA3149" s="166"/>
      <c r="CB3149" s="166"/>
      <c r="CC3149" s="166"/>
      <c r="CD3149" s="166"/>
      <c r="CE3149" s="166"/>
      <c r="CF3149" s="166"/>
      <c r="CG3149" s="166"/>
      <c r="CH3149" s="166"/>
      <c r="CI3149" s="166"/>
      <c r="CJ3149" s="166"/>
      <c r="CK3149" s="166"/>
      <c r="CL3149" s="166"/>
      <c r="CM3149" s="166"/>
      <c r="CN3149" s="166"/>
      <c r="CO3149" s="166"/>
      <c r="CP3149" s="166"/>
      <c r="CQ3149" s="166"/>
      <c r="CR3149" s="166"/>
      <c r="CS3149" s="166"/>
      <c r="CT3149" s="166"/>
      <c r="CU3149" s="166"/>
      <c r="CV3149" s="166"/>
      <c r="CW3149" s="166"/>
      <c r="CX3149" s="166"/>
      <c r="CY3149" s="166"/>
      <c r="CZ3149" s="166"/>
      <c r="DA3149" s="166"/>
      <c r="DB3149" s="166"/>
      <c r="DC3149" s="166"/>
      <c r="DD3149" s="166"/>
      <c r="DE3149" s="166"/>
      <c r="DF3149" s="166"/>
      <c r="DG3149" s="166"/>
      <c r="DH3149" s="166"/>
      <c r="DI3149" s="166"/>
      <c r="DJ3149" s="166"/>
      <c r="DK3149" s="166"/>
      <c r="DL3149" s="166"/>
      <c r="DM3149" s="166"/>
      <c r="DN3149" s="166"/>
      <c r="DO3149" s="166"/>
      <c r="DP3149" s="166"/>
      <c r="DQ3149" s="166"/>
      <c r="DR3149" s="166"/>
      <c r="DS3149" s="166"/>
      <c r="DT3149" s="166"/>
      <c r="DU3149" s="166"/>
      <c r="DV3149" s="166"/>
      <c r="DW3149" s="166"/>
      <c r="DX3149" s="166"/>
      <c r="DY3149" s="166"/>
      <c r="DZ3149" s="166"/>
      <c r="EA3149" s="166"/>
      <c r="EB3149" s="166"/>
      <c r="EC3149" s="166"/>
      <c r="ED3149" s="166"/>
    </row>
    <row r="3150" spans="3:134">
      <c r="C3150" s="152">
        <v>3127</v>
      </c>
      <c r="D3150" s="155">
        <v>-4778.9359317589524</v>
      </c>
      <c r="E3150" s="155">
        <v>-810364.25133356452</v>
      </c>
      <c r="F3150" s="155">
        <v>-614334.29322983325</v>
      </c>
      <c r="G3150" s="155">
        <v>1271160.1864006072</v>
      </c>
      <c r="H3150" s="155">
        <v>813120.62622737885</v>
      </c>
      <c r="I3150" s="155">
        <v>-1807985.4020256102</v>
      </c>
      <c r="J3150" s="155">
        <v>-1215983.0372149497</v>
      </c>
      <c r="K3150" s="155">
        <v>-1421059.9408789277</v>
      </c>
      <c r="L3150" s="155">
        <v>-2992236.9589126706</v>
      </c>
      <c r="M3150" s="155">
        <v>-4005853.0977402776</v>
      </c>
      <c r="N3150" s="155">
        <v>-5852079.0350208282</v>
      </c>
      <c r="O3150" s="155">
        <v>-5354597.7106427699</v>
      </c>
      <c r="P3150" s="155">
        <v>-4607432.6227585077</v>
      </c>
      <c r="Q3150" s="155">
        <v>-6467928.8686899543</v>
      </c>
      <c r="R3150" s="155">
        <v>-7033014.1631109565</v>
      </c>
      <c r="S3150" s="155">
        <v>-9254169.2355030775</v>
      </c>
      <c r="T3150" s="155">
        <v>-9316448.2735686749</v>
      </c>
      <c r="U3150" s="155">
        <v>-8258236.8596038222</v>
      </c>
      <c r="V3150" s="155">
        <v>-9821935.5745848268</v>
      </c>
      <c r="W3150" s="155">
        <v>-9952427.0906693935</v>
      </c>
      <c r="X3150" s="155">
        <v>-11014137.231106311</v>
      </c>
      <c r="Y3150" s="155">
        <v>-11475957.981100589</v>
      </c>
      <c r="Z3150" s="155">
        <v>0</v>
      </c>
      <c r="AA3150" s="155">
        <v>0</v>
      </c>
      <c r="AB3150" s="166"/>
      <c r="AC3150" s="166"/>
      <c r="AD3150" s="166"/>
      <c r="AE3150" s="166"/>
      <c r="AF3150" s="166"/>
      <c r="AG3150" s="166"/>
      <c r="AH3150" s="166"/>
      <c r="AI3150" s="166"/>
      <c r="AJ3150" s="166"/>
      <c r="AK3150" s="166"/>
      <c r="AL3150" s="166"/>
      <c r="AM3150" s="166"/>
      <c r="AN3150" s="166"/>
      <c r="AO3150" s="166"/>
      <c r="AP3150" s="166"/>
      <c r="AQ3150" s="166"/>
      <c r="AR3150" s="166"/>
      <c r="AS3150" s="166"/>
      <c r="AT3150" s="166"/>
      <c r="AU3150" s="166"/>
      <c r="AV3150" s="166"/>
      <c r="AW3150" s="166"/>
      <c r="AX3150" s="166"/>
      <c r="AY3150" s="166"/>
      <c r="AZ3150" s="166"/>
      <c r="BA3150" s="166"/>
      <c r="BB3150" s="166"/>
      <c r="BC3150" s="166"/>
      <c r="BD3150" s="166"/>
      <c r="BE3150" s="166"/>
      <c r="BF3150" s="166"/>
      <c r="BG3150" s="166"/>
      <c r="BH3150" s="166"/>
      <c r="BI3150" s="166"/>
      <c r="BJ3150" s="166"/>
      <c r="BK3150" s="166"/>
      <c r="BL3150" s="166"/>
      <c r="BM3150" s="166"/>
      <c r="BN3150" s="166"/>
      <c r="BO3150" s="166"/>
      <c r="BP3150" s="166"/>
      <c r="BQ3150" s="166"/>
      <c r="BR3150" s="166"/>
      <c r="BS3150" s="166"/>
      <c r="BT3150" s="166"/>
      <c r="BU3150" s="166"/>
      <c r="BV3150" s="166"/>
      <c r="BW3150" s="166"/>
      <c r="BX3150" s="166"/>
      <c r="BY3150" s="166"/>
      <c r="BZ3150" s="166"/>
      <c r="CA3150" s="166"/>
      <c r="CB3150" s="166"/>
      <c r="CC3150" s="166"/>
      <c r="CD3150" s="166"/>
      <c r="CE3150" s="166"/>
      <c r="CF3150" s="166"/>
      <c r="CG3150" s="166"/>
      <c r="CH3150" s="166"/>
      <c r="CI3150" s="166"/>
      <c r="CJ3150" s="166"/>
      <c r="CK3150" s="166"/>
      <c r="CL3150" s="166"/>
      <c r="CM3150" s="166"/>
      <c r="CN3150" s="166"/>
      <c r="CO3150" s="166"/>
      <c r="CP3150" s="166"/>
      <c r="CQ3150" s="166"/>
      <c r="CR3150" s="166"/>
      <c r="CS3150" s="166"/>
      <c r="CT3150" s="166"/>
      <c r="CU3150" s="166"/>
      <c r="CV3150" s="166"/>
      <c r="CW3150" s="166"/>
      <c r="CX3150" s="166"/>
      <c r="CY3150" s="166"/>
      <c r="CZ3150" s="166"/>
      <c r="DA3150" s="166"/>
      <c r="DB3150" s="166"/>
      <c r="DC3150" s="166"/>
      <c r="DD3150" s="166"/>
      <c r="DE3150" s="166"/>
      <c r="DF3150" s="166"/>
      <c r="DG3150" s="166"/>
      <c r="DH3150" s="166"/>
      <c r="DI3150" s="166"/>
      <c r="DJ3150" s="166"/>
      <c r="DK3150" s="166"/>
      <c r="DL3150" s="166"/>
      <c r="DM3150" s="166"/>
      <c r="DN3150" s="166"/>
      <c r="DO3150" s="166"/>
      <c r="DP3150" s="166"/>
      <c r="DQ3150" s="166"/>
      <c r="DR3150" s="166"/>
      <c r="DS3150" s="166"/>
      <c r="DT3150" s="166"/>
      <c r="DU3150" s="166"/>
      <c r="DV3150" s="166"/>
      <c r="DW3150" s="166"/>
      <c r="DX3150" s="166"/>
      <c r="DY3150" s="166"/>
      <c r="DZ3150" s="166"/>
      <c r="EA3150" s="166"/>
      <c r="EB3150" s="166"/>
      <c r="EC3150" s="166"/>
      <c r="ED3150" s="166"/>
    </row>
    <row r="3151" spans="3:134">
      <c r="C3151" s="152">
        <v>3128</v>
      </c>
      <c r="D3151" s="155">
        <v>-4778.9359317589524</v>
      </c>
      <c r="E3151" s="155">
        <v>-8682.1856927573681</v>
      </c>
      <c r="F3151" s="155">
        <v>-220487.61090797186</v>
      </c>
      <c r="G3151" s="155">
        <v>743678.70475830138</v>
      </c>
      <c r="H3151" s="155">
        <v>623107.1529994607</v>
      </c>
      <c r="I3151" s="155">
        <v>122569.00236712396</v>
      </c>
      <c r="J3151" s="155">
        <v>2649464.30919756</v>
      </c>
      <c r="K3151" s="155">
        <v>3553036.4512215108</v>
      </c>
      <c r="L3151" s="155">
        <v>3733371.8868903816</v>
      </c>
      <c r="M3151" s="155">
        <v>4326408.1450519562</v>
      </c>
      <c r="N3151" s="155">
        <v>1843989.99573116</v>
      </c>
      <c r="O3151" s="155">
        <v>1588342.3401580453</v>
      </c>
      <c r="P3151" s="155">
        <v>220300.11650846899</v>
      </c>
      <c r="Q3151" s="155">
        <v>-1274351.9030351192</v>
      </c>
      <c r="R3151" s="155">
        <v>-241701.39904086292</v>
      </c>
      <c r="S3151" s="155">
        <v>394711.10284054279</v>
      </c>
      <c r="T3151" s="155">
        <v>-5943993.5235847533</v>
      </c>
      <c r="U3151" s="155">
        <v>-13421412.70210509</v>
      </c>
      <c r="V3151" s="155">
        <v>-15643731.257074669</v>
      </c>
      <c r="W3151" s="155">
        <v>-18394645.797846124</v>
      </c>
      <c r="X3151" s="155">
        <v>-20381227.309804529</v>
      </c>
      <c r="Y3151" s="155">
        <v>-22125451.653564811</v>
      </c>
      <c r="Z3151" s="155">
        <v>0</v>
      </c>
      <c r="AA3151" s="155">
        <v>0</v>
      </c>
      <c r="AB3151" s="166"/>
      <c r="AC3151" s="166"/>
      <c r="AD3151" s="166"/>
      <c r="AE3151" s="166"/>
      <c r="AF3151" s="166"/>
      <c r="AG3151" s="166"/>
      <c r="AH3151" s="166"/>
      <c r="AI3151" s="166"/>
      <c r="AJ3151" s="166"/>
      <c r="AK3151" s="166"/>
      <c r="AL3151" s="166"/>
      <c r="AM3151" s="166"/>
      <c r="AN3151" s="166"/>
      <c r="AO3151" s="166"/>
      <c r="AP3151" s="166"/>
      <c r="AQ3151" s="166"/>
      <c r="AR3151" s="166"/>
      <c r="AS3151" s="166"/>
      <c r="AT3151" s="166"/>
      <c r="AU3151" s="166"/>
      <c r="AV3151" s="166"/>
      <c r="AW3151" s="166"/>
      <c r="AX3151" s="166"/>
      <c r="AY3151" s="166"/>
      <c r="AZ3151" s="166"/>
      <c r="BA3151" s="166"/>
      <c r="BB3151" s="166"/>
      <c r="BC3151" s="166"/>
      <c r="BD3151" s="166"/>
      <c r="BE3151" s="166"/>
      <c r="BF3151" s="166"/>
      <c r="BG3151" s="166"/>
      <c r="BH3151" s="166"/>
      <c r="BI3151" s="166"/>
      <c r="BJ3151" s="166"/>
      <c r="BK3151" s="166"/>
      <c r="BL3151" s="166"/>
      <c r="BM3151" s="166"/>
      <c r="BN3151" s="166"/>
      <c r="BO3151" s="166"/>
      <c r="BP3151" s="166"/>
      <c r="BQ3151" s="166"/>
      <c r="BR3151" s="166"/>
      <c r="BS3151" s="166"/>
      <c r="BT3151" s="166"/>
      <c r="BU3151" s="166"/>
      <c r="BV3151" s="166"/>
      <c r="BW3151" s="166"/>
      <c r="BX3151" s="166"/>
      <c r="BY3151" s="166"/>
      <c r="BZ3151" s="166"/>
      <c r="CA3151" s="166"/>
      <c r="CB3151" s="166"/>
      <c r="CC3151" s="166"/>
      <c r="CD3151" s="166"/>
      <c r="CE3151" s="166"/>
      <c r="CF3151" s="166"/>
      <c r="CG3151" s="166"/>
      <c r="CH3151" s="166"/>
      <c r="CI3151" s="166"/>
      <c r="CJ3151" s="166"/>
      <c r="CK3151" s="166"/>
      <c r="CL3151" s="166"/>
      <c r="CM3151" s="166"/>
      <c r="CN3151" s="166"/>
      <c r="CO3151" s="166"/>
      <c r="CP3151" s="166"/>
      <c r="CQ3151" s="166"/>
      <c r="CR3151" s="166"/>
      <c r="CS3151" s="166"/>
      <c r="CT3151" s="166"/>
      <c r="CU3151" s="166"/>
      <c r="CV3151" s="166"/>
      <c r="CW3151" s="166"/>
      <c r="CX3151" s="166"/>
      <c r="CY3151" s="166"/>
      <c r="CZ3151" s="166"/>
      <c r="DA3151" s="166"/>
      <c r="DB3151" s="166"/>
      <c r="DC3151" s="166"/>
      <c r="DD3151" s="166"/>
      <c r="DE3151" s="166"/>
      <c r="DF3151" s="166"/>
      <c r="DG3151" s="166"/>
      <c r="DH3151" s="166"/>
      <c r="DI3151" s="166"/>
      <c r="DJ3151" s="166"/>
      <c r="DK3151" s="166"/>
      <c r="DL3151" s="166"/>
      <c r="DM3151" s="166"/>
      <c r="DN3151" s="166"/>
      <c r="DO3151" s="166"/>
      <c r="DP3151" s="166"/>
      <c r="DQ3151" s="166"/>
      <c r="DR3151" s="166"/>
      <c r="DS3151" s="166"/>
      <c r="DT3151" s="166"/>
      <c r="DU3151" s="166"/>
      <c r="DV3151" s="166"/>
      <c r="DW3151" s="166"/>
      <c r="DX3151" s="166"/>
      <c r="DY3151" s="166"/>
      <c r="DZ3151" s="166"/>
      <c r="EA3151" s="166"/>
      <c r="EB3151" s="166"/>
      <c r="EC3151" s="166"/>
      <c r="ED3151" s="166"/>
    </row>
    <row r="3152" spans="3:134">
      <c r="C3152" s="152">
        <v>3129</v>
      </c>
      <c r="D3152" s="153">
        <v>-4778.9359317589524</v>
      </c>
      <c r="E3152" s="153">
        <v>2151851.1872200966</v>
      </c>
      <c r="F3152" s="153">
        <v>2311509.1698963642</v>
      </c>
      <c r="G3152" s="153">
        <v>1691184.3011602312</v>
      </c>
      <c r="H3152" s="153">
        <v>1300925.4010542184</v>
      </c>
      <c r="I3152" s="153">
        <v>-2500217.6825267971</v>
      </c>
      <c r="J3152" s="153">
        <v>-3091894.9230697006</v>
      </c>
      <c r="K3152" s="153">
        <v>-2921562.5933480561</v>
      </c>
      <c r="L3152" s="153">
        <v>-1154482.6547009051</v>
      </c>
      <c r="M3152" s="153">
        <v>-538391.78171645105</v>
      </c>
      <c r="N3152" s="153">
        <v>-742302.89846237004</v>
      </c>
      <c r="O3152" s="153">
        <v>-685061.45544297993</v>
      </c>
      <c r="P3152" s="153">
        <v>-944668.17166520655</v>
      </c>
      <c r="Q3152" s="153">
        <v>-1836359.6617112458</v>
      </c>
      <c r="R3152" s="153">
        <v>-8744.7197353541851</v>
      </c>
      <c r="S3152" s="153">
        <v>1554407.9376207143</v>
      </c>
      <c r="T3152" s="153">
        <v>-4513514.8970720768</v>
      </c>
      <c r="U3152" s="153">
        <v>-10225908.519821867</v>
      </c>
      <c r="V3152" s="153">
        <v>-11384647.218620151</v>
      </c>
      <c r="W3152" s="153">
        <v>-15524193.836738065</v>
      </c>
      <c r="X3152" s="153">
        <v>-17650510.844801649</v>
      </c>
      <c r="Y3152" s="153">
        <v>-19416882.858445555</v>
      </c>
      <c r="Z3152" s="153">
        <v>0</v>
      </c>
      <c r="AA3152" s="153">
        <v>0</v>
      </c>
      <c r="AB3152" s="165"/>
      <c r="AC3152" s="165"/>
      <c r="AD3152" s="165"/>
      <c r="AE3152" s="165"/>
      <c r="AF3152" s="165"/>
      <c r="AG3152" s="165"/>
      <c r="AH3152" s="165"/>
      <c r="AI3152" s="165"/>
      <c r="AJ3152" s="165"/>
      <c r="AK3152" s="165"/>
      <c r="AL3152" s="165"/>
      <c r="AM3152" s="165"/>
      <c r="AN3152" s="165"/>
      <c r="AO3152" s="165"/>
      <c r="AP3152" s="165"/>
      <c r="AQ3152" s="165"/>
      <c r="AR3152" s="165"/>
      <c r="AS3152" s="165"/>
      <c r="AT3152" s="165"/>
      <c r="AU3152" s="165"/>
      <c r="AV3152" s="165"/>
      <c r="AW3152" s="165"/>
      <c r="AX3152" s="165"/>
      <c r="AY3152" s="165"/>
      <c r="AZ3152" s="165"/>
      <c r="BA3152" s="165"/>
      <c r="BB3152" s="165"/>
      <c r="BC3152" s="165"/>
      <c r="BD3152" s="165"/>
      <c r="BE3152" s="165"/>
      <c r="BF3152" s="165"/>
      <c r="BG3152" s="165"/>
      <c r="BH3152" s="165"/>
      <c r="BI3152" s="165"/>
      <c r="BJ3152" s="165"/>
      <c r="BK3152" s="165"/>
      <c r="BL3152" s="165"/>
      <c r="BM3152" s="165"/>
      <c r="BN3152" s="165"/>
      <c r="BO3152" s="165"/>
      <c r="BP3152" s="165"/>
      <c r="BQ3152" s="165"/>
      <c r="BR3152" s="165"/>
      <c r="BS3152" s="165"/>
      <c r="BT3152" s="165"/>
      <c r="BU3152" s="165"/>
      <c r="BV3152" s="165"/>
      <c r="BW3152" s="165"/>
      <c r="BX3152" s="165"/>
      <c r="BY3152" s="165"/>
      <c r="BZ3152" s="165"/>
      <c r="CA3152" s="165"/>
      <c r="CB3152" s="165"/>
      <c r="CC3152" s="165"/>
      <c r="CD3152" s="165"/>
      <c r="CE3152" s="165"/>
      <c r="CF3152" s="165"/>
      <c r="CG3152" s="165"/>
      <c r="CH3152" s="165"/>
      <c r="CI3152" s="165"/>
      <c r="CJ3152" s="165"/>
      <c r="CK3152" s="165"/>
      <c r="CL3152" s="165"/>
      <c r="CM3152" s="165"/>
      <c r="CN3152" s="165"/>
      <c r="CO3152" s="165"/>
      <c r="CP3152" s="165"/>
      <c r="CQ3152" s="165"/>
      <c r="CR3152" s="165"/>
      <c r="CS3152" s="165"/>
      <c r="CT3152" s="165"/>
      <c r="CU3152" s="165"/>
      <c r="CV3152" s="165"/>
      <c r="CW3152" s="165"/>
      <c r="CX3152" s="165"/>
      <c r="CY3152" s="165"/>
      <c r="CZ3152" s="165"/>
      <c r="DA3152" s="165"/>
      <c r="DB3152" s="165"/>
      <c r="DC3152" s="165"/>
      <c r="DD3152" s="165"/>
      <c r="DE3152" s="165"/>
      <c r="DF3152" s="165"/>
      <c r="DG3152" s="165"/>
      <c r="DH3152" s="165"/>
      <c r="DI3152" s="165"/>
      <c r="DJ3152" s="165"/>
      <c r="DK3152" s="165"/>
      <c r="DL3152" s="165"/>
      <c r="DM3152" s="165"/>
      <c r="DN3152" s="165"/>
      <c r="DO3152" s="165"/>
      <c r="DP3152" s="165"/>
      <c r="DQ3152" s="165"/>
      <c r="DR3152" s="165"/>
      <c r="DS3152" s="165"/>
      <c r="DT3152" s="165"/>
      <c r="DU3152" s="165"/>
      <c r="DV3152" s="165"/>
      <c r="DW3152" s="165"/>
      <c r="DX3152" s="165"/>
      <c r="DY3152" s="165"/>
      <c r="DZ3152" s="165"/>
      <c r="EA3152" s="165"/>
      <c r="EB3152" s="165"/>
      <c r="EC3152" s="165"/>
      <c r="ED3152" s="165"/>
    </row>
    <row r="3153" spans="3:134">
      <c r="C3153" s="152">
        <v>3130</v>
      </c>
      <c r="D3153" s="153">
        <v>-4778.9359317589524</v>
      </c>
      <c r="E3153" s="153">
        <v>-50534.961611330509</v>
      </c>
      <c r="F3153" s="153">
        <v>-1446418.8863456845</v>
      </c>
      <c r="G3153" s="153">
        <v>-2649624.074760139</v>
      </c>
      <c r="H3153" s="153">
        <v>-2564651.0945420712</v>
      </c>
      <c r="I3153" s="153">
        <v>-3238111.9007923901</v>
      </c>
      <c r="J3153" s="153">
        <v>-3193778.8267940581</v>
      </c>
      <c r="K3153" s="153">
        <v>-4161443.8489664048</v>
      </c>
      <c r="L3153" s="153">
        <v>-6096772.3155207336</v>
      </c>
      <c r="M3153" s="153">
        <v>-6204955.1920043677</v>
      </c>
      <c r="N3153" s="153">
        <v>-8032458.4794189483</v>
      </c>
      <c r="O3153" s="153">
        <v>-7237373.5342161059</v>
      </c>
      <c r="P3153" s="153">
        <v>-6656624.9482830316</v>
      </c>
      <c r="Q3153" s="153">
        <v>-6628342.0542546064</v>
      </c>
      <c r="R3153" s="153">
        <v>-6630826.5870822966</v>
      </c>
      <c r="S3153" s="153">
        <v>-5814425.7598652691</v>
      </c>
      <c r="T3153" s="153">
        <v>-11527887.740464076</v>
      </c>
      <c r="U3153" s="153">
        <v>-8425353.1563790888</v>
      </c>
      <c r="V3153" s="153">
        <v>-11012000.824944809</v>
      </c>
      <c r="W3153" s="153">
        <v>-11806422.495927855</v>
      </c>
      <c r="X3153" s="153">
        <v>-12254111.541701257</v>
      </c>
      <c r="Y3153" s="153">
        <v>-12965983.004861772</v>
      </c>
      <c r="Z3153" s="153">
        <v>0</v>
      </c>
      <c r="AA3153" s="153">
        <v>0</v>
      </c>
      <c r="AB3153" s="165"/>
      <c r="AC3153" s="165"/>
      <c r="AD3153" s="165"/>
      <c r="AE3153" s="165"/>
      <c r="AF3153" s="165"/>
      <c r="AG3153" s="165"/>
      <c r="AH3153" s="165"/>
      <c r="AI3153" s="165"/>
      <c r="AJ3153" s="165"/>
      <c r="AK3153" s="165"/>
      <c r="AL3153" s="165"/>
      <c r="AM3153" s="165"/>
      <c r="AN3153" s="165"/>
      <c r="AO3153" s="165"/>
      <c r="AP3153" s="165"/>
      <c r="AQ3153" s="165"/>
      <c r="AR3153" s="165"/>
      <c r="AS3153" s="165"/>
      <c r="AT3153" s="165"/>
      <c r="AU3153" s="165"/>
      <c r="AV3153" s="165"/>
      <c r="AW3153" s="165"/>
      <c r="AX3153" s="165"/>
      <c r="AY3153" s="165"/>
      <c r="AZ3153" s="165"/>
      <c r="BA3153" s="165"/>
      <c r="BB3153" s="165"/>
      <c r="BC3153" s="165"/>
      <c r="BD3153" s="165"/>
      <c r="BE3153" s="165"/>
      <c r="BF3153" s="165"/>
      <c r="BG3153" s="165"/>
      <c r="BH3153" s="165"/>
      <c r="BI3153" s="165"/>
      <c r="BJ3153" s="165"/>
      <c r="BK3153" s="165"/>
      <c r="BL3153" s="165"/>
      <c r="BM3153" s="165"/>
      <c r="BN3153" s="165"/>
      <c r="BO3153" s="165"/>
      <c r="BP3153" s="165"/>
      <c r="BQ3153" s="165"/>
      <c r="BR3153" s="165"/>
      <c r="BS3153" s="165"/>
      <c r="BT3153" s="165"/>
      <c r="BU3153" s="165"/>
      <c r="BV3153" s="165"/>
      <c r="BW3153" s="165"/>
      <c r="BX3153" s="165"/>
      <c r="BY3153" s="165"/>
      <c r="BZ3153" s="165"/>
      <c r="CA3153" s="165"/>
      <c r="CB3153" s="165"/>
      <c r="CC3153" s="165"/>
      <c r="CD3153" s="165"/>
      <c r="CE3153" s="165"/>
      <c r="CF3153" s="165"/>
      <c r="CG3153" s="165"/>
      <c r="CH3153" s="165"/>
      <c r="CI3153" s="165"/>
      <c r="CJ3153" s="165"/>
      <c r="CK3153" s="165"/>
      <c r="CL3153" s="165"/>
      <c r="CM3153" s="165"/>
      <c r="CN3153" s="165"/>
      <c r="CO3153" s="165"/>
      <c r="CP3153" s="165"/>
      <c r="CQ3153" s="165"/>
      <c r="CR3153" s="165"/>
      <c r="CS3153" s="165"/>
      <c r="CT3153" s="165"/>
      <c r="CU3153" s="165"/>
      <c r="CV3153" s="165"/>
      <c r="CW3153" s="165"/>
      <c r="CX3153" s="165"/>
      <c r="CY3153" s="165"/>
      <c r="CZ3153" s="165"/>
      <c r="DA3153" s="165"/>
      <c r="DB3153" s="165"/>
      <c r="DC3153" s="165"/>
      <c r="DD3153" s="165"/>
      <c r="DE3153" s="165"/>
      <c r="DF3153" s="165"/>
      <c r="DG3153" s="165"/>
      <c r="DH3153" s="165"/>
      <c r="DI3153" s="165"/>
      <c r="DJ3153" s="165"/>
      <c r="DK3153" s="165"/>
      <c r="DL3153" s="165"/>
      <c r="DM3153" s="165"/>
      <c r="DN3153" s="165"/>
      <c r="DO3153" s="165"/>
      <c r="DP3153" s="165"/>
      <c r="DQ3153" s="165"/>
      <c r="DR3153" s="165"/>
      <c r="DS3153" s="165"/>
      <c r="DT3153" s="165"/>
      <c r="DU3153" s="165"/>
      <c r="DV3153" s="165"/>
      <c r="DW3153" s="165"/>
      <c r="DX3153" s="165"/>
      <c r="DY3153" s="165"/>
      <c r="DZ3153" s="165"/>
      <c r="EA3153" s="165"/>
      <c r="EB3153" s="165"/>
      <c r="EC3153" s="165"/>
      <c r="ED3153" s="165"/>
    </row>
    <row r="3154" spans="3:134">
      <c r="C3154" s="152">
        <v>3131</v>
      </c>
      <c r="D3154" s="153">
        <v>-4778.9359317589524</v>
      </c>
      <c r="E3154" s="153">
        <v>870657.10704778135</v>
      </c>
      <c r="F3154" s="153">
        <v>1416045.2075427026</v>
      </c>
      <c r="G3154" s="153">
        <v>540372.19037349522</v>
      </c>
      <c r="H3154" s="153">
        <v>160714.02535693347</v>
      </c>
      <c r="I3154" s="153">
        <v>-375879.17315880954</v>
      </c>
      <c r="J3154" s="153">
        <v>2348390.342530936</v>
      </c>
      <c r="K3154" s="153">
        <v>469768.40581205487</v>
      </c>
      <c r="L3154" s="153">
        <v>2111865.7865628898</v>
      </c>
      <c r="M3154" s="153">
        <v>1090966.3708859831</v>
      </c>
      <c r="N3154" s="153">
        <v>1568749.289506644</v>
      </c>
      <c r="O3154" s="153">
        <v>3673374.5244389772</v>
      </c>
      <c r="P3154" s="153">
        <v>2932887.4940446168</v>
      </c>
      <c r="Q3154" s="153">
        <v>421420.12988243997</v>
      </c>
      <c r="R3154" s="153">
        <v>3155403.6569289118</v>
      </c>
      <c r="S3154" s="153">
        <v>4593220.5124595016</v>
      </c>
      <c r="T3154" s="153">
        <v>3137823.6619578302</v>
      </c>
      <c r="U3154" s="153">
        <v>730873.70176897943</v>
      </c>
      <c r="V3154" s="153">
        <v>-6529804.1682479829</v>
      </c>
      <c r="W3154" s="153">
        <v>-8902054.5324814767</v>
      </c>
      <c r="X3154" s="153">
        <v>-11923899.633143127</v>
      </c>
      <c r="Y3154" s="153">
        <v>-14956347.80672498</v>
      </c>
      <c r="Z3154" s="153">
        <v>0</v>
      </c>
      <c r="AA3154" s="153">
        <v>0</v>
      </c>
      <c r="AB3154" s="165"/>
      <c r="AC3154" s="165"/>
      <c r="AD3154" s="165"/>
      <c r="AE3154" s="165"/>
      <c r="AF3154" s="165"/>
      <c r="AG3154" s="165"/>
      <c r="AH3154" s="165"/>
      <c r="AI3154" s="165"/>
      <c r="AJ3154" s="165"/>
      <c r="AK3154" s="165"/>
      <c r="AL3154" s="165"/>
      <c r="AM3154" s="165"/>
      <c r="AN3154" s="165"/>
      <c r="AO3154" s="165"/>
      <c r="AP3154" s="165"/>
      <c r="AQ3154" s="165"/>
      <c r="AR3154" s="165"/>
      <c r="AS3154" s="165"/>
      <c r="AT3154" s="165"/>
      <c r="AU3154" s="165"/>
      <c r="AV3154" s="165"/>
      <c r="AW3154" s="165"/>
      <c r="AX3154" s="165"/>
      <c r="AY3154" s="165"/>
      <c r="AZ3154" s="165"/>
      <c r="BA3154" s="165"/>
      <c r="BB3154" s="165"/>
      <c r="BC3154" s="165"/>
      <c r="BD3154" s="165"/>
      <c r="BE3154" s="165"/>
      <c r="BF3154" s="165"/>
      <c r="BG3154" s="165"/>
      <c r="BH3154" s="165"/>
      <c r="BI3154" s="165"/>
      <c r="BJ3154" s="165"/>
      <c r="BK3154" s="165"/>
      <c r="BL3154" s="165"/>
      <c r="BM3154" s="165"/>
      <c r="BN3154" s="165"/>
      <c r="BO3154" s="165"/>
      <c r="BP3154" s="165"/>
      <c r="BQ3154" s="165"/>
      <c r="BR3154" s="165"/>
      <c r="BS3154" s="165"/>
      <c r="BT3154" s="165"/>
      <c r="BU3154" s="165"/>
      <c r="BV3154" s="165"/>
      <c r="BW3154" s="165"/>
      <c r="BX3154" s="165"/>
      <c r="BY3154" s="165"/>
      <c r="BZ3154" s="165"/>
      <c r="CA3154" s="165"/>
      <c r="CB3154" s="165"/>
      <c r="CC3154" s="165"/>
      <c r="CD3154" s="165"/>
      <c r="CE3154" s="165"/>
      <c r="CF3154" s="165"/>
      <c r="CG3154" s="165"/>
      <c r="CH3154" s="165"/>
      <c r="CI3154" s="165"/>
      <c r="CJ3154" s="165"/>
      <c r="CK3154" s="165"/>
      <c r="CL3154" s="165"/>
      <c r="CM3154" s="165"/>
      <c r="CN3154" s="165"/>
      <c r="CO3154" s="165"/>
      <c r="CP3154" s="165"/>
      <c r="CQ3154" s="165"/>
      <c r="CR3154" s="165"/>
      <c r="CS3154" s="165"/>
      <c r="CT3154" s="165"/>
      <c r="CU3154" s="165"/>
      <c r="CV3154" s="165"/>
      <c r="CW3154" s="165"/>
      <c r="CX3154" s="165"/>
      <c r="CY3154" s="165"/>
      <c r="CZ3154" s="165"/>
      <c r="DA3154" s="165"/>
      <c r="DB3154" s="165"/>
      <c r="DC3154" s="165"/>
      <c r="DD3154" s="165"/>
      <c r="DE3154" s="165"/>
      <c r="DF3154" s="165"/>
      <c r="DG3154" s="165"/>
      <c r="DH3154" s="165"/>
      <c r="DI3154" s="165"/>
      <c r="DJ3154" s="165"/>
      <c r="DK3154" s="165"/>
      <c r="DL3154" s="165"/>
      <c r="DM3154" s="165"/>
      <c r="DN3154" s="165"/>
      <c r="DO3154" s="165"/>
      <c r="DP3154" s="165"/>
      <c r="DQ3154" s="165"/>
      <c r="DR3154" s="165"/>
      <c r="DS3154" s="165"/>
      <c r="DT3154" s="165"/>
      <c r="DU3154" s="165"/>
      <c r="DV3154" s="165"/>
      <c r="DW3154" s="165"/>
      <c r="DX3154" s="165"/>
      <c r="DY3154" s="165"/>
      <c r="DZ3154" s="165"/>
      <c r="EA3154" s="165"/>
      <c r="EB3154" s="165"/>
      <c r="EC3154" s="165"/>
      <c r="ED3154" s="165"/>
    </row>
    <row r="3155" spans="3:134">
      <c r="C3155" s="152">
        <v>3132</v>
      </c>
      <c r="D3155" s="153">
        <v>-4778.9359317589524</v>
      </c>
      <c r="E3155" s="153">
        <v>1381364.4048823118</v>
      </c>
      <c r="F3155" s="153">
        <v>-459617.32215611637</v>
      </c>
      <c r="G3155" s="153">
        <v>-311409.36415825784</v>
      </c>
      <c r="H3155" s="153">
        <v>1452319.3512824476</v>
      </c>
      <c r="I3155" s="153">
        <v>129980.92373201251</v>
      </c>
      <c r="J3155" s="153">
        <v>-152688.58419309556</v>
      </c>
      <c r="K3155" s="153">
        <v>-653227.33179178834</v>
      </c>
      <c r="L3155" s="153">
        <v>-2860746.9095099419</v>
      </c>
      <c r="M3155" s="153">
        <v>-2264147.7966443598</v>
      </c>
      <c r="N3155" s="153">
        <v>-1783909.5680767447</v>
      </c>
      <c r="O3155" s="153">
        <v>1128482.0901337564</v>
      </c>
      <c r="P3155" s="153">
        <v>1856685.7274780422</v>
      </c>
      <c r="Q3155" s="153">
        <v>-1267139.473286435</v>
      </c>
      <c r="R3155" s="153">
        <v>-265610.69667695463</v>
      </c>
      <c r="S3155" s="153">
        <v>175046.86242882907</v>
      </c>
      <c r="T3155" s="153">
        <v>-1937304.4455023855</v>
      </c>
      <c r="U3155" s="153">
        <v>-5990652.3184588403</v>
      </c>
      <c r="V3155" s="153">
        <v>-7854819.0006422549</v>
      </c>
      <c r="W3155" s="153">
        <v>-9184453.0713445693</v>
      </c>
      <c r="X3155" s="153">
        <v>-10951551.707664907</v>
      </c>
      <c r="Y3155" s="153">
        <v>-12385665.433910578</v>
      </c>
      <c r="Z3155" s="153">
        <v>0</v>
      </c>
      <c r="AA3155" s="153">
        <v>0</v>
      </c>
      <c r="AB3155" s="165"/>
      <c r="AC3155" s="165"/>
      <c r="AD3155" s="165"/>
      <c r="AE3155" s="165"/>
      <c r="AF3155" s="165"/>
      <c r="AG3155" s="165"/>
      <c r="AH3155" s="165"/>
      <c r="AI3155" s="165"/>
      <c r="AJ3155" s="165"/>
      <c r="AK3155" s="165"/>
      <c r="AL3155" s="165"/>
      <c r="AM3155" s="165"/>
      <c r="AN3155" s="165"/>
      <c r="AO3155" s="165"/>
      <c r="AP3155" s="165"/>
      <c r="AQ3155" s="165"/>
      <c r="AR3155" s="165"/>
      <c r="AS3155" s="165"/>
      <c r="AT3155" s="165"/>
      <c r="AU3155" s="165"/>
      <c r="AV3155" s="165"/>
      <c r="AW3155" s="165"/>
      <c r="AX3155" s="165"/>
      <c r="AY3155" s="165"/>
      <c r="AZ3155" s="165"/>
      <c r="BA3155" s="165"/>
      <c r="BB3155" s="165"/>
      <c r="BC3155" s="165"/>
      <c r="BD3155" s="165"/>
      <c r="BE3155" s="165"/>
      <c r="BF3155" s="165"/>
      <c r="BG3155" s="165"/>
      <c r="BH3155" s="165"/>
      <c r="BI3155" s="165"/>
      <c r="BJ3155" s="165"/>
      <c r="BK3155" s="165"/>
      <c r="BL3155" s="165"/>
      <c r="BM3155" s="165"/>
      <c r="BN3155" s="165"/>
      <c r="BO3155" s="165"/>
      <c r="BP3155" s="165"/>
      <c r="BQ3155" s="165"/>
      <c r="BR3155" s="165"/>
      <c r="BS3155" s="165"/>
      <c r="BT3155" s="165"/>
      <c r="BU3155" s="165"/>
      <c r="BV3155" s="165"/>
      <c r="BW3155" s="165"/>
      <c r="BX3155" s="165"/>
      <c r="BY3155" s="165"/>
      <c r="BZ3155" s="165"/>
      <c r="CA3155" s="165"/>
      <c r="CB3155" s="165"/>
      <c r="CC3155" s="165"/>
      <c r="CD3155" s="165"/>
      <c r="CE3155" s="165"/>
      <c r="CF3155" s="165"/>
      <c r="CG3155" s="165"/>
      <c r="CH3155" s="165"/>
      <c r="CI3155" s="165"/>
      <c r="CJ3155" s="165"/>
      <c r="CK3155" s="165"/>
      <c r="CL3155" s="165"/>
      <c r="CM3155" s="165"/>
      <c r="CN3155" s="165"/>
      <c r="CO3155" s="165"/>
      <c r="CP3155" s="165"/>
      <c r="CQ3155" s="165"/>
      <c r="CR3155" s="165"/>
      <c r="CS3155" s="165"/>
      <c r="CT3155" s="165"/>
      <c r="CU3155" s="165"/>
      <c r="CV3155" s="165"/>
      <c r="CW3155" s="165"/>
      <c r="CX3155" s="165"/>
      <c r="CY3155" s="165"/>
      <c r="CZ3155" s="165"/>
      <c r="DA3155" s="165"/>
      <c r="DB3155" s="165"/>
      <c r="DC3155" s="165"/>
      <c r="DD3155" s="165"/>
      <c r="DE3155" s="165"/>
      <c r="DF3155" s="165"/>
      <c r="DG3155" s="165"/>
      <c r="DH3155" s="165"/>
      <c r="DI3155" s="165"/>
      <c r="DJ3155" s="165"/>
      <c r="DK3155" s="165"/>
      <c r="DL3155" s="165"/>
      <c r="DM3155" s="165"/>
      <c r="DN3155" s="165"/>
      <c r="DO3155" s="165"/>
      <c r="DP3155" s="165"/>
      <c r="DQ3155" s="165"/>
      <c r="DR3155" s="165"/>
      <c r="DS3155" s="165"/>
      <c r="DT3155" s="165"/>
      <c r="DU3155" s="165"/>
      <c r="DV3155" s="165"/>
      <c r="DW3155" s="165"/>
      <c r="DX3155" s="165"/>
      <c r="DY3155" s="165"/>
      <c r="DZ3155" s="165"/>
      <c r="EA3155" s="165"/>
      <c r="EB3155" s="165"/>
      <c r="EC3155" s="165"/>
      <c r="ED3155" s="165"/>
    </row>
    <row r="3156" spans="3:134">
      <c r="C3156" s="152">
        <v>3133</v>
      </c>
      <c r="D3156" s="155">
        <v>-4778.9359317589524</v>
      </c>
      <c r="E3156" s="155">
        <v>452954.77741369605</v>
      </c>
      <c r="F3156" s="155">
        <v>-508985.12136846781</v>
      </c>
      <c r="G3156" s="155">
        <v>-970895.77291336656</v>
      </c>
      <c r="H3156" s="155">
        <v>-2114515.597361654</v>
      </c>
      <c r="I3156" s="155">
        <v>557693.93281753361</v>
      </c>
      <c r="J3156" s="155">
        <v>-590492.47920250893</v>
      </c>
      <c r="K3156" s="155">
        <v>186179.15091943741</v>
      </c>
      <c r="L3156" s="155">
        <v>-1091646.5262152404</v>
      </c>
      <c r="M3156" s="155">
        <v>-697992.97279916704</v>
      </c>
      <c r="N3156" s="155">
        <v>-1267746.2130850405</v>
      </c>
      <c r="O3156" s="155">
        <v>-2075470.4688560665</v>
      </c>
      <c r="P3156" s="155">
        <v>-3224046.2228252739</v>
      </c>
      <c r="Q3156" s="155">
        <v>-1508767.6101887673</v>
      </c>
      <c r="R3156" s="155">
        <v>-182471.49638165534</v>
      </c>
      <c r="S3156" s="155">
        <v>769423.98603318632</v>
      </c>
      <c r="T3156" s="155">
        <v>-8569163.3200210333</v>
      </c>
      <c r="U3156" s="155">
        <v>-4652053.1292113513</v>
      </c>
      <c r="V3156" s="155">
        <v>-1042664.2118983716</v>
      </c>
      <c r="W3156" s="155">
        <v>-3664733.5462747961</v>
      </c>
      <c r="X3156" s="155">
        <v>-4332198.9966888577</v>
      </c>
      <c r="Y3156" s="155">
        <v>-4651202.907725811</v>
      </c>
      <c r="Z3156" s="155">
        <v>0</v>
      </c>
      <c r="AA3156" s="155">
        <v>0</v>
      </c>
      <c r="AB3156" s="166"/>
      <c r="AC3156" s="166"/>
      <c r="AD3156" s="166"/>
      <c r="AE3156" s="166"/>
      <c r="AF3156" s="166"/>
      <c r="AG3156" s="166"/>
      <c r="AH3156" s="166"/>
      <c r="AI3156" s="166"/>
      <c r="AJ3156" s="166"/>
      <c r="AK3156" s="166"/>
      <c r="AL3156" s="166"/>
      <c r="AM3156" s="166"/>
      <c r="AN3156" s="166"/>
      <c r="AO3156" s="166"/>
      <c r="AP3156" s="166"/>
      <c r="AQ3156" s="166"/>
      <c r="AR3156" s="166"/>
      <c r="AS3156" s="166"/>
      <c r="AT3156" s="166"/>
      <c r="AU3156" s="166"/>
      <c r="AV3156" s="166"/>
      <c r="AW3156" s="166"/>
      <c r="AX3156" s="166"/>
      <c r="AY3156" s="166"/>
      <c r="AZ3156" s="166"/>
      <c r="BA3156" s="166"/>
      <c r="BB3156" s="166"/>
      <c r="BC3156" s="166"/>
      <c r="BD3156" s="166"/>
      <c r="BE3156" s="166"/>
      <c r="BF3156" s="166"/>
      <c r="BG3156" s="166"/>
      <c r="BH3156" s="166"/>
      <c r="BI3156" s="166"/>
      <c r="BJ3156" s="166"/>
      <c r="BK3156" s="166"/>
      <c r="BL3156" s="166"/>
      <c r="BM3156" s="166"/>
      <c r="BN3156" s="166"/>
      <c r="BO3156" s="166"/>
      <c r="BP3156" s="166"/>
      <c r="BQ3156" s="166"/>
      <c r="BR3156" s="166"/>
      <c r="BS3156" s="166"/>
      <c r="BT3156" s="166"/>
      <c r="BU3156" s="166"/>
      <c r="BV3156" s="166"/>
      <c r="BW3156" s="166"/>
      <c r="BX3156" s="166"/>
      <c r="BY3156" s="166"/>
      <c r="BZ3156" s="166"/>
      <c r="CA3156" s="166"/>
      <c r="CB3156" s="166"/>
      <c r="CC3156" s="166"/>
      <c r="CD3156" s="166"/>
      <c r="CE3156" s="166"/>
      <c r="CF3156" s="166"/>
      <c r="CG3156" s="166"/>
      <c r="CH3156" s="166"/>
      <c r="CI3156" s="166"/>
      <c r="CJ3156" s="166"/>
      <c r="CK3156" s="166"/>
      <c r="CL3156" s="166"/>
      <c r="CM3156" s="166"/>
      <c r="CN3156" s="166"/>
      <c r="CO3156" s="166"/>
      <c r="CP3156" s="166"/>
      <c r="CQ3156" s="166"/>
      <c r="CR3156" s="166"/>
      <c r="CS3156" s="166"/>
      <c r="CT3156" s="166"/>
      <c r="CU3156" s="166"/>
      <c r="CV3156" s="166"/>
      <c r="CW3156" s="166"/>
      <c r="CX3156" s="166"/>
      <c r="CY3156" s="166"/>
      <c r="CZ3156" s="166"/>
      <c r="DA3156" s="166"/>
      <c r="DB3156" s="166"/>
      <c r="DC3156" s="166"/>
      <c r="DD3156" s="166"/>
      <c r="DE3156" s="166"/>
      <c r="DF3156" s="166"/>
      <c r="DG3156" s="166"/>
      <c r="DH3156" s="166"/>
      <c r="DI3156" s="166"/>
      <c r="DJ3156" s="166"/>
      <c r="DK3156" s="166"/>
      <c r="DL3156" s="166"/>
      <c r="DM3156" s="166"/>
      <c r="DN3156" s="166"/>
      <c r="DO3156" s="166"/>
      <c r="DP3156" s="166"/>
      <c r="DQ3156" s="166"/>
      <c r="DR3156" s="166"/>
      <c r="DS3156" s="166"/>
      <c r="DT3156" s="166"/>
      <c r="DU3156" s="166"/>
      <c r="DV3156" s="166"/>
      <c r="DW3156" s="166"/>
      <c r="DX3156" s="166"/>
      <c r="DY3156" s="166"/>
      <c r="DZ3156" s="166"/>
      <c r="EA3156" s="166"/>
      <c r="EB3156" s="166"/>
      <c r="EC3156" s="166"/>
      <c r="ED3156" s="166"/>
    </row>
    <row r="3157" spans="3:134">
      <c r="C3157" s="152">
        <v>3134</v>
      </c>
      <c r="D3157" s="155">
        <v>-4778.9359317589524</v>
      </c>
      <c r="E3157" s="155">
        <v>1206996.5288257003</v>
      </c>
      <c r="F3157" s="155">
        <v>2298479.3445087522</v>
      </c>
      <c r="G3157" s="155">
        <v>1650714.5338645726</v>
      </c>
      <c r="H3157" s="155">
        <v>2216321.4745367467</v>
      </c>
      <c r="I3157" s="155">
        <v>4664528.5509353131</v>
      </c>
      <c r="J3157" s="155">
        <v>5137492.7400366515</v>
      </c>
      <c r="K3157" s="155">
        <v>4896432.5935307443</v>
      </c>
      <c r="L3157" s="155">
        <v>4084606.4084119946</v>
      </c>
      <c r="M3157" s="155">
        <v>5251835.7958624363</v>
      </c>
      <c r="N3157" s="155">
        <v>5009222.1529947072</v>
      </c>
      <c r="O3157" s="155">
        <v>3451947.460660845</v>
      </c>
      <c r="P3157" s="155">
        <v>5347757.2164431661</v>
      </c>
      <c r="Q3157" s="155">
        <v>5352689.4133951068</v>
      </c>
      <c r="R3157" s="155">
        <v>6927695.4866890162</v>
      </c>
      <c r="S3157" s="155">
        <v>7843341.520300746</v>
      </c>
      <c r="T3157" s="155">
        <v>8098690.7540967762</v>
      </c>
      <c r="U3157" s="155">
        <v>5001410.2987836301</v>
      </c>
      <c r="V3157" s="155">
        <v>1420903.6149108559</v>
      </c>
      <c r="W3157" s="155">
        <v>1927665.777978003</v>
      </c>
      <c r="X3157" s="155">
        <v>2527568.6619827449</v>
      </c>
      <c r="Y3157" s="155">
        <v>3595577.5069465339</v>
      </c>
      <c r="Z3157" s="155">
        <v>0</v>
      </c>
      <c r="AA3157" s="155">
        <v>0</v>
      </c>
      <c r="AB3157" s="166"/>
      <c r="AC3157" s="166"/>
      <c r="AD3157" s="166"/>
      <c r="AE3157" s="166"/>
      <c r="AF3157" s="166"/>
      <c r="AG3157" s="166"/>
      <c r="AH3157" s="166"/>
      <c r="AI3157" s="166"/>
      <c r="AJ3157" s="166"/>
      <c r="AK3157" s="166"/>
      <c r="AL3157" s="166"/>
      <c r="AM3157" s="166"/>
      <c r="AN3157" s="166"/>
      <c r="AO3157" s="166"/>
      <c r="AP3157" s="166"/>
      <c r="AQ3157" s="166"/>
      <c r="AR3157" s="166"/>
      <c r="AS3157" s="166"/>
      <c r="AT3157" s="166"/>
      <c r="AU3157" s="166"/>
      <c r="AV3157" s="166"/>
      <c r="AW3157" s="166"/>
      <c r="AX3157" s="166"/>
      <c r="AY3157" s="166"/>
      <c r="AZ3157" s="166"/>
      <c r="BA3157" s="166"/>
      <c r="BB3157" s="166"/>
      <c r="BC3157" s="166"/>
      <c r="BD3157" s="166"/>
      <c r="BE3157" s="166"/>
      <c r="BF3157" s="166"/>
      <c r="BG3157" s="166"/>
      <c r="BH3157" s="166"/>
      <c r="BI3157" s="166"/>
      <c r="BJ3157" s="166"/>
      <c r="BK3157" s="166"/>
      <c r="BL3157" s="166"/>
      <c r="BM3157" s="166"/>
      <c r="BN3157" s="166"/>
      <c r="BO3157" s="166"/>
      <c r="BP3157" s="166"/>
      <c r="BQ3157" s="166"/>
      <c r="BR3157" s="166"/>
      <c r="BS3157" s="166"/>
      <c r="BT3157" s="166"/>
      <c r="BU3157" s="166"/>
      <c r="BV3157" s="166"/>
      <c r="BW3157" s="166"/>
      <c r="BX3157" s="166"/>
      <c r="BY3157" s="166"/>
      <c r="BZ3157" s="166"/>
      <c r="CA3157" s="166"/>
      <c r="CB3157" s="166"/>
      <c r="CC3157" s="166"/>
      <c r="CD3157" s="166"/>
      <c r="CE3157" s="166"/>
      <c r="CF3157" s="166"/>
      <c r="CG3157" s="166"/>
      <c r="CH3157" s="166"/>
      <c r="CI3157" s="166"/>
      <c r="CJ3157" s="166"/>
      <c r="CK3157" s="166"/>
      <c r="CL3157" s="166"/>
      <c r="CM3157" s="166"/>
      <c r="CN3157" s="166"/>
      <c r="CO3157" s="166"/>
      <c r="CP3157" s="166"/>
      <c r="CQ3157" s="166"/>
      <c r="CR3157" s="166"/>
      <c r="CS3157" s="166"/>
      <c r="CT3157" s="166"/>
      <c r="CU3157" s="166"/>
      <c r="CV3157" s="166"/>
      <c r="CW3157" s="166"/>
      <c r="CX3157" s="166"/>
      <c r="CY3157" s="166"/>
      <c r="CZ3157" s="166"/>
      <c r="DA3157" s="166"/>
      <c r="DB3157" s="166"/>
      <c r="DC3157" s="166"/>
      <c r="DD3157" s="166"/>
      <c r="DE3157" s="166"/>
      <c r="DF3157" s="166"/>
      <c r="DG3157" s="166"/>
      <c r="DH3157" s="166"/>
      <c r="DI3157" s="166"/>
      <c r="DJ3157" s="166"/>
      <c r="DK3157" s="166"/>
      <c r="DL3157" s="166"/>
      <c r="DM3157" s="166"/>
      <c r="DN3157" s="166"/>
      <c r="DO3157" s="166"/>
      <c r="DP3157" s="166"/>
      <c r="DQ3157" s="166"/>
      <c r="DR3157" s="166"/>
      <c r="DS3157" s="166"/>
      <c r="DT3157" s="166"/>
      <c r="DU3157" s="166"/>
      <c r="DV3157" s="166"/>
      <c r="DW3157" s="166"/>
      <c r="DX3157" s="166"/>
      <c r="DY3157" s="166"/>
      <c r="DZ3157" s="166"/>
      <c r="EA3157" s="166"/>
      <c r="EB3157" s="166"/>
      <c r="EC3157" s="166"/>
      <c r="ED3157" s="166"/>
    </row>
    <row r="3158" spans="3:134">
      <c r="C3158" s="152">
        <v>3135</v>
      </c>
      <c r="D3158" s="155">
        <v>-4778.9359317589524</v>
      </c>
      <c r="E3158" s="155">
        <v>-311729.57586033642</v>
      </c>
      <c r="F3158" s="155">
        <v>335231.83887571096</v>
      </c>
      <c r="G3158" s="155">
        <v>504081.32243005931</v>
      </c>
      <c r="H3158" s="155">
        <v>471534.75824908912</v>
      </c>
      <c r="I3158" s="155">
        <v>-1062418.7574392259</v>
      </c>
      <c r="J3158" s="155">
        <v>-1721883.0661811233</v>
      </c>
      <c r="K3158" s="155">
        <v>-5422075.2095012963</v>
      </c>
      <c r="L3158" s="155">
        <v>-3671281.3814858198</v>
      </c>
      <c r="M3158" s="155">
        <v>-2369159.4907104075</v>
      </c>
      <c r="N3158" s="155">
        <v>-543030.80491013825</v>
      </c>
      <c r="O3158" s="155">
        <v>-625891.61880326271</v>
      </c>
      <c r="P3158" s="155">
        <v>1457962.8619547486</v>
      </c>
      <c r="Q3158" s="155">
        <v>467625.71755038202</v>
      </c>
      <c r="R3158" s="155">
        <v>-1828035.6188133508</v>
      </c>
      <c r="S3158" s="155">
        <v>-4098658.0716538876</v>
      </c>
      <c r="T3158" s="155">
        <v>-7601195.1991235316</v>
      </c>
      <c r="U3158" s="155">
        <v>-12351811.024653688</v>
      </c>
      <c r="V3158" s="155">
        <v>-10423323.240634814</v>
      </c>
      <c r="W3158" s="155">
        <v>-10678591.561615005</v>
      </c>
      <c r="X3158" s="155">
        <v>-11366264.588876322</v>
      </c>
      <c r="Y3158" s="155">
        <v>-11993038.392423779</v>
      </c>
      <c r="Z3158" s="155">
        <v>0</v>
      </c>
      <c r="AA3158" s="155">
        <v>0</v>
      </c>
      <c r="AB3158" s="166"/>
      <c r="AC3158" s="166"/>
      <c r="AD3158" s="166"/>
      <c r="AE3158" s="166"/>
      <c r="AF3158" s="166"/>
      <c r="AG3158" s="166"/>
      <c r="AH3158" s="166"/>
      <c r="AI3158" s="166"/>
      <c r="AJ3158" s="166"/>
      <c r="AK3158" s="166"/>
      <c r="AL3158" s="166"/>
      <c r="AM3158" s="166"/>
      <c r="AN3158" s="166"/>
      <c r="AO3158" s="166"/>
      <c r="AP3158" s="166"/>
      <c r="AQ3158" s="166"/>
      <c r="AR3158" s="166"/>
      <c r="AS3158" s="166"/>
      <c r="AT3158" s="166"/>
      <c r="AU3158" s="166"/>
      <c r="AV3158" s="166"/>
      <c r="AW3158" s="166"/>
      <c r="AX3158" s="166"/>
      <c r="AY3158" s="166"/>
      <c r="AZ3158" s="166"/>
      <c r="BA3158" s="166"/>
      <c r="BB3158" s="166"/>
      <c r="BC3158" s="166"/>
      <c r="BD3158" s="166"/>
      <c r="BE3158" s="166"/>
      <c r="BF3158" s="166"/>
      <c r="BG3158" s="166"/>
      <c r="BH3158" s="166"/>
      <c r="BI3158" s="166"/>
      <c r="BJ3158" s="166"/>
      <c r="BK3158" s="166"/>
      <c r="BL3158" s="166"/>
      <c r="BM3158" s="166"/>
      <c r="BN3158" s="166"/>
      <c r="BO3158" s="166"/>
      <c r="BP3158" s="166"/>
      <c r="BQ3158" s="166"/>
      <c r="BR3158" s="166"/>
      <c r="BS3158" s="166"/>
      <c r="BT3158" s="166"/>
      <c r="BU3158" s="166"/>
      <c r="BV3158" s="166"/>
      <c r="BW3158" s="166"/>
      <c r="BX3158" s="166"/>
      <c r="BY3158" s="166"/>
      <c r="BZ3158" s="166"/>
      <c r="CA3158" s="166"/>
      <c r="CB3158" s="166"/>
      <c r="CC3158" s="166"/>
      <c r="CD3158" s="166"/>
      <c r="CE3158" s="166"/>
      <c r="CF3158" s="166"/>
      <c r="CG3158" s="166"/>
      <c r="CH3158" s="166"/>
      <c r="CI3158" s="166"/>
      <c r="CJ3158" s="166"/>
      <c r="CK3158" s="166"/>
      <c r="CL3158" s="166"/>
      <c r="CM3158" s="166"/>
      <c r="CN3158" s="166"/>
      <c r="CO3158" s="166"/>
      <c r="CP3158" s="166"/>
      <c r="CQ3158" s="166"/>
      <c r="CR3158" s="166"/>
      <c r="CS3158" s="166"/>
      <c r="CT3158" s="166"/>
      <c r="CU3158" s="166"/>
      <c r="CV3158" s="166"/>
      <c r="CW3158" s="166"/>
      <c r="CX3158" s="166"/>
      <c r="CY3158" s="166"/>
      <c r="CZ3158" s="166"/>
      <c r="DA3158" s="166"/>
      <c r="DB3158" s="166"/>
      <c r="DC3158" s="166"/>
      <c r="DD3158" s="166"/>
      <c r="DE3158" s="166"/>
      <c r="DF3158" s="166"/>
      <c r="DG3158" s="166"/>
      <c r="DH3158" s="166"/>
      <c r="DI3158" s="166"/>
      <c r="DJ3158" s="166"/>
      <c r="DK3158" s="166"/>
      <c r="DL3158" s="166"/>
      <c r="DM3158" s="166"/>
      <c r="DN3158" s="166"/>
      <c r="DO3158" s="166"/>
      <c r="DP3158" s="166"/>
      <c r="DQ3158" s="166"/>
      <c r="DR3158" s="166"/>
      <c r="DS3158" s="166"/>
      <c r="DT3158" s="166"/>
      <c r="DU3158" s="166"/>
      <c r="DV3158" s="166"/>
      <c r="DW3158" s="166"/>
      <c r="DX3158" s="166"/>
      <c r="DY3158" s="166"/>
      <c r="DZ3158" s="166"/>
      <c r="EA3158" s="166"/>
      <c r="EB3158" s="166"/>
      <c r="EC3158" s="166"/>
      <c r="ED3158" s="166"/>
    </row>
    <row r="3159" spans="3:134">
      <c r="C3159" s="152">
        <v>3136</v>
      </c>
      <c r="D3159" s="155">
        <v>-4778.9359317589524</v>
      </c>
      <c r="E3159" s="155">
        <v>-435380.84746721387</v>
      </c>
      <c r="F3159" s="155">
        <v>-433330.61102840304</v>
      </c>
      <c r="G3159" s="155">
        <v>-2368127.7647032887</v>
      </c>
      <c r="H3159" s="155">
        <v>-5540537.3525528312</v>
      </c>
      <c r="I3159" s="155">
        <v>-5808628.6495154202</v>
      </c>
      <c r="J3159" s="155">
        <v>-3446014.1218745857</v>
      </c>
      <c r="K3159" s="155">
        <v>-2214434.1441408396</v>
      </c>
      <c r="L3159" s="155">
        <v>-3588225.5040689409</v>
      </c>
      <c r="M3159" s="155">
        <v>-2669070.1570905745</v>
      </c>
      <c r="N3159" s="155">
        <v>-6387773.1511218995</v>
      </c>
      <c r="O3159" s="155">
        <v>-7008275.3644198626</v>
      </c>
      <c r="P3159" s="155">
        <v>-7332866.4900877476</v>
      </c>
      <c r="Q3159" s="155">
        <v>-7104555.4054903686</v>
      </c>
      <c r="R3159" s="155">
        <v>-7171364.8080437481</v>
      </c>
      <c r="S3159" s="155">
        <v>-5462186.867948547</v>
      </c>
      <c r="T3159" s="155">
        <v>-7373609.7902899981</v>
      </c>
      <c r="U3159" s="155">
        <v>-2758855.8139219731</v>
      </c>
      <c r="V3159" s="155">
        <v>-8457007.868808791</v>
      </c>
      <c r="W3159" s="155">
        <v>-10597456.750630111</v>
      </c>
      <c r="X3159" s="155">
        <v>-13747984.704817638</v>
      </c>
      <c r="Y3159" s="155">
        <v>-16794035.993150353</v>
      </c>
      <c r="Z3159" s="155">
        <v>0</v>
      </c>
      <c r="AA3159" s="155">
        <v>0</v>
      </c>
      <c r="AB3159" s="166"/>
      <c r="AC3159" s="166"/>
      <c r="AD3159" s="166"/>
      <c r="AE3159" s="166"/>
      <c r="AF3159" s="166"/>
      <c r="AG3159" s="166"/>
      <c r="AH3159" s="166"/>
      <c r="AI3159" s="166"/>
      <c r="AJ3159" s="166"/>
      <c r="AK3159" s="166"/>
      <c r="AL3159" s="166"/>
      <c r="AM3159" s="166"/>
      <c r="AN3159" s="166"/>
      <c r="AO3159" s="166"/>
      <c r="AP3159" s="166"/>
      <c r="AQ3159" s="166"/>
      <c r="AR3159" s="166"/>
      <c r="AS3159" s="166"/>
      <c r="AT3159" s="166"/>
      <c r="AU3159" s="166"/>
      <c r="AV3159" s="166"/>
      <c r="AW3159" s="166"/>
      <c r="AX3159" s="166"/>
      <c r="AY3159" s="166"/>
      <c r="AZ3159" s="166"/>
      <c r="BA3159" s="166"/>
      <c r="BB3159" s="166"/>
      <c r="BC3159" s="166"/>
      <c r="BD3159" s="166"/>
      <c r="BE3159" s="166"/>
      <c r="BF3159" s="166"/>
      <c r="BG3159" s="166"/>
      <c r="BH3159" s="166"/>
      <c r="BI3159" s="166"/>
      <c r="BJ3159" s="166"/>
      <c r="BK3159" s="166"/>
      <c r="BL3159" s="166"/>
      <c r="BM3159" s="166"/>
      <c r="BN3159" s="166"/>
      <c r="BO3159" s="166"/>
      <c r="BP3159" s="166"/>
      <c r="BQ3159" s="166"/>
      <c r="BR3159" s="166"/>
      <c r="BS3159" s="166"/>
      <c r="BT3159" s="166"/>
      <c r="BU3159" s="166"/>
      <c r="BV3159" s="166"/>
      <c r="BW3159" s="166"/>
      <c r="BX3159" s="166"/>
      <c r="BY3159" s="166"/>
      <c r="BZ3159" s="166"/>
      <c r="CA3159" s="166"/>
      <c r="CB3159" s="166"/>
      <c r="CC3159" s="166"/>
      <c r="CD3159" s="166"/>
      <c r="CE3159" s="166"/>
      <c r="CF3159" s="166"/>
      <c r="CG3159" s="166"/>
      <c r="CH3159" s="166"/>
      <c r="CI3159" s="166"/>
      <c r="CJ3159" s="166"/>
      <c r="CK3159" s="166"/>
      <c r="CL3159" s="166"/>
      <c r="CM3159" s="166"/>
      <c r="CN3159" s="166"/>
      <c r="CO3159" s="166"/>
      <c r="CP3159" s="166"/>
      <c r="CQ3159" s="166"/>
      <c r="CR3159" s="166"/>
      <c r="CS3159" s="166"/>
      <c r="CT3159" s="166"/>
      <c r="CU3159" s="166"/>
      <c r="CV3159" s="166"/>
      <c r="CW3159" s="166"/>
      <c r="CX3159" s="166"/>
      <c r="CY3159" s="166"/>
      <c r="CZ3159" s="166"/>
      <c r="DA3159" s="166"/>
      <c r="DB3159" s="166"/>
      <c r="DC3159" s="166"/>
      <c r="DD3159" s="166"/>
      <c r="DE3159" s="166"/>
      <c r="DF3159" s="166"/>
      <c r="DG3159" s="166"/>
      <c r="DH3159" s="166"/>
      <c r="DI3159" s="166"/>
      <c r="DJ3159" s="166"/>
      <c r="DK3159" s="166"/>
      <c r="DL3159" s="166"/>
      <c r="DM3159" s="166"/>
      <c r="DN3159" s="166"/>
      <c r="DO3159" s="166"/>
      <c r="DP3159" s="166"/>
      <c r="DQ3159" s="166"/>
      <c r="DR3159" s="166"/>
      <c r="DS3159" s="166"/>
      <c r="DT3159" s="166"/>
      <c r="DU3159" s="166"/>
      <c r="DV3159" s="166"/>
      <c r="DW3159" s="166"/>
      <c r="DX3159" s="166"/>
      <c r="DY3159" s="166"/>
      <c r="DZ3159" s="166"/>
      <c r="EA3159" s="166"/>
      <c r="EB3159" s="166"/>
      <c r="EC3159" s="166"/>
      <c r="ED3159" s="166"/>
    </row>
    <row r="3160" spans="3:134">
      <c r="C3160" s="152">
        <v>3137</v>
      </c>
      <c r="D3160" s="153">
        <v>-4778.9359317589524</v>
      </c>
      <c r="E3160" s="153">
        <v>2764910.2838708311</v>
      </c>
      <c r="F3160" s="153">
        <v>2632740.9993466884</v>
      </c>
      <c r="G3160" s="153">
        <v>1787619.9662100524</v>
      </c>
      <c r="H3160" s="153">
        <v>2032118.8744913042</v>
      </c>
      <c r="I3160" s="153">
        <v>-773965.56576167047</v>
      </c>
      <c r="J3160" s="153">
        <v>-1174855.4586551636</v>
      </c>
      <c r="K3160" s="153">
        <v>-978973.7299695909</v>
      </c>
      <c r="L3160" s="153">
        <v>-1923911.9647754431</v>
      </c>
      <c r="M3160" s="153">
        <v>-1109795.4141044021</v>
      </c>
      <c r="N3160" s="153">
        <v>-1170464.3955415338</v>
      </c>
      <c r="O3160" s="153">
        <v>-1314082.6358423382</v>
      </c>
      <c r="P3160" s="153">
        <v>-3118400.2452777624</v>
      </c>
      <c r="Q3160" s="153">
        <v>-5354803.2548043579</v>
      </c>
      <c r="R3160" s="153">
        <v>-5098539.6214018017</v>
      </c>
      <c r="S3160" s="153">
        <v>-4934679.6601557285</v>
      </c>
      <c r="T3160" s="153">
        <v>-10349845.264872774</v>
      </c>
      <c r="U3160" s="153">
        <v>-12503901.315835595</v>
      </c>
      <c r="V3160" s="153">
        <v>-15910610.398567751</v>
      </c>
      <c r="W3160" s="153">
        <v>-16898628.209495172</v>
      </c>
      <c r="X3160" s="153">
        <v>-19347909.7802414</v>
      </c>
      <c r="Y3160" s="153">
        <v>-22000512.460005194</v>
      </c>
      <c r="Z3160" s="153">
        <v>0</v>
      </c>
      <c r="AA3160" s="153">
        <v>0</v>
      </c>
      <c r="AB3160" s="165"/>
      <c r="AC3160" s="165"/>
      <c r="AD3160" s="165"/>
      <c r="AE3160" s="165"/>
      <c r="AF3160" s="165"/>
      <c r="AG3160" s="165"/>
      <c r="AH3160" s="165"/>
      <c r="AI3160" s="165"/>
      <c r="AJ3160" s="165"/>
      <c r="AK3160" s="165"/>
      <c r="AL3160" s="165"/>
      <c r="AM3160" s="165"/>
      <c r="AN3160" s="165"/>
      <c r="AO3160" s="165"/>
      <c r="AP3160" s="165"/>
      <c r="AQ3160" s="165"/>
      <c r="AR3160" s="165"/>
      <c r="AS3160" s="165"/>
      <c r="AT3160" s="165"/>
      <c r="AU3160" s="165"/>
      <c r="AV3160" s="165"/>
      <c r="AW3160" s="165"/>
      <c r="AX3160" s="165"/>
      <c r="AY3160" s="165"/>
      <c r="AZ3160" s="165"/>
      <c r="BA3160" s="165"/>
      <c r="BB3160" s="165"/>
      <c r="BC3160" s="165"/>
      <c r="BD3160" s="165"/>
      <c r="BE3160" s="165"/>
      <c r="BF3160" s="165"/>
      <c r="BG3160" s="165"/>
      <c r="BH3160" s="165"/>
      <c r="BI3160" s="165"/>
      <c r="BJ3160" s="165"/>
      <c r="BK3160" s="165"/>
      <c r="BL3160" s="165"/>
      <c r="BM3160" s="165"/>
      <c r="BN3160" s="165"/>
      <c r="BO3160" s="165"/>
      <c r="BP3160" s="165"/>
      <c r="BQ3160" s="165"/>
      <c r="BR3160" s="165"/>
      <c r="BS3160" s="165"/>
      <c r="BT3160" s="165"/>
      <c r="BU3160" s="165"/>
      <c r="BV3160" s="165"/>
      <c r="BW3160" s="165"/>
      <c r="BX3160" s="165"/>
      <c r="BY3160" s="165"/>
      <c r="BZ3160" s="165"/>
      <c r="CA3160" s="165"/>
      <c r="CB3160" s="165"/>
      <c r="CC3160" s="165"/>
      <c r="CD3160" s="165"/>
      <c r="CE3160" s="165"/>
      <c r="CF3160" s="165"/>
      <c r="CG3160" s="165"/>
      <c r="CH3160" s="165"/>
      <c r="CI3160" s="165"/>
      <c r="CJ3160" s="165"/>
      <c r="CK3160" s="165"/>
      <c r="CL3160" s="165"/>
      <c r="CM3160" s="165"/>
      <c r="CN3160" s="165"/>
      <c r="CO3160" s="165"/>
      <c r="CP3160" s="165"/>
      <c r="CQ3160" s="165"/>
      <c r="CR3160" s="165"/>
      <c r="CS3160" s="165"/>
      <c r="CT3160" s="165"/>
      <c r="CU3160" s="165"/>
      <c r="CV3160" s="165"/>
      <c r="CW3160" s="165"/>
      <c r="CX3160" s="165"/>
      <c r="CY3160" s="165"/>
      <c r="CZ3160" s="165"/>
      <c r="DA3160" s="165"/>
      <c r="DB3160" s="165"/>
      <c r="DC3160" s="165"/>
      <c r="DD3160" s="165"/>
      <c r="DE3160" s="165"/>
      <c r="DF3160" s="165"/>
      <c r="DG3160" s="165"/>
      <c r="DH3160" s="165"/>
      <c r="DI3160" s="165"/>
      <c r="DJ3160" s="165"/>
      <c r="DK3160" s="165"/>
      <c r="DL3160" s="165"/>
      <c r="DM3160" s="165"/>
      <c r="DN3160" s="165"/>
      <c r="DO3160" s="165"/>
      <c r="DP3160" s="165"/>
      <c r="DQ3160" s="165"/>
      <c r="DR3160" s="165"/>
      <c r="DS3160" s="165"/>
      <c r="DT3160" s="165"/>
      <c r="DU3160" s="165"/>
      <c r="DV3160" s="165"/>
      <c r="DW3160" s="165"/>
      <c r="DX3160" s="165"/>
      <c r="DY3160" s="165"/>
      <c r="DZ3160" s="165"/>
      <c r="EA3160" s="165"/>
      <c r="EB3160" s="165"/>
      <c r="EC3160" s="165"/>
      <c r="ED3160" s="165"/>
    </row>
    <row r="3161" spans="3:134">
      <c r="C3161" s="152">
        <v>3138</v>
      </c>
      <c r="D3161" s="153">
        <v>-4778.9359317589524</v>
      </c>
      <c r="E3161" s="153">
        <v>-311481.69815169275</v>
      </c>
      <c r="F3161" s="153">
        <v>-79724.748053714633</v>
      </c>
      <c r="G3161" s="153">
        <v>1336530.5250933915</v>
      </c>
      <c r="H3161" s="153">
        <v>749737.37275113165</v>
      </c>
      <c r="I3161" s="153">
        <v>1584400.3585912883</v>
      </c>
      <c r="J3161" s="153">
        <v>2351983.7073480189</v>
      </c>
      <c r="K3161" s="153">
        <v>2642496.5920699537</v>
      </c>
      <c r="L3161" s="153">
        <v>3267332.9809054136</v>
      </c>
      <c r="M3161" s="153">
        <v>2951325.1209039241</v>
      </c>
      <c r="N3161" s="153">
        <v>2284854.5851812363</v>
      </c>
      <c r="O3161" s="153">
        <v>2501905.1343690157</v>
      </c>
      <c r="P3161" s="153">
        <v>1769757.7397395223</v>
      </c>
      <c r="Q3161" s="153">
        <v>6325.2465315312147</v>
      </c>
      <c r="R3161" s="153">
        <v>485001.54654850066</v>
      </c>
      <c r="S3161" s="153">
        <v>-823547.03839285672</v>
      </c>
      <c r="T3161" s="153">
        <v>643087.43320502341</v>
      </c>
      <c r="U3161" s="153">
        <v>-2117135.9004177004</v>
      </c>
      <c r="V3161" s="153">
        <v>-3645540.3597102612</v>
      </c>
      <c r="W3161" s="153">
        <v>-5756668.304772675</v>
      </c>
      <c r="X3161" s="153">
        <v>-4644474.036119923</v>
      </c>
      <c r="Y3161" s="153">
        <v>-3038566.3975679129</v>
      </c>
      <c r="Z3161" s="153">
        <v>0</v>
      </c>
      <c r="AA3161" s="153">
        <v>0</v>
      </c>
      <c r="AB3161" s="165"/>
      <c r="AC3161" s="165"/>
      <c r="AD3161" s="165"/>
      <c r="AE3161" s="165"/>
      <c r="AF3161" s="165"/>
      <c r="AG3161" s="165"/>
      <c r="AH3161" s="165"/>
      <c r="AI3161" s="165"/>
      <c r="AJ3161" s="165"/>
      <c r="AK3161" s="165"/>
      <c r="AL3161" s="165"/>
      <c r="AM3161" s="165"/>
      <c r="AN3161" s="165"/>
      <c r="AO3161" s="165"/>
      <c r="AP3161" s="165"/>
      <c r="AQ3161" s="165"/>
      <c r="AR3161" s="165"/>
      <c r="AS3161" s="165"/>
      <c r="AT3161" s="165"/>
      <c r="AU3161" s="165"/>
      <c r="AV3161" s="165"/>
      <c r="AW3161" s="165"/>
      <c r="AX3161" s="165"/>
      <c r="AY3161" s="165"/>
      <c r="AZ3161" s="165"/>
      <c r="BA3161" s="165"/>
      <c r="BB3161" s="165"/>
      <c r="BC3161" s="165"/>
      <c r="BD3161" s="165"/>
      <c r="BE3161" s="165"/>
      <c r="BF3161" s="165"/>
      <c r="BG3161" s="165"/>
      <c r="BH3161" s="165"/>
      <c r="BI3161" s="165"/>
      <c r="BJ3161" s="165"/>
      <c r="BK3161" s="165"/>
      <c r="BL3161" s="165"/>
      <c r="BM3161" s="165"/>
      <c r="BN3161" s="165"/>
      <c r="BO3161" s="165"/>
      <c r="BP3161" s="165"/>
      <c r="BQ3161" s="165"/>
      <c r="BR3161" s="165"/>
      <c r="BS3161" s="165"/>
      <c r="BT3161" s="165"/>
      <c r="BU3161" s="165"/>
      <c r="BV3161" s="165"/>
      <c r="BW3161" s="165"/>
      <c r="BX3161" s="165"/>
      <c r="BY3161" s="165"/>
      <c r="BZ3161" s="165"/>
      <c r="CA3161" s="165"/>
      <c r="CB3161" s="165"/>
      <c r="CC3161" s="165"/>
      <c r="CD3161" s="165"/>
      <c r="CE3161" s="165"/>
      <c r="CF3161" s="165"/>
      <c r="CG3161" s="165"/>
      <c r="CH3161" s="165"/>
      <c r="CI3161" s="165"/>
      <c r="CJ3161" s="165"/>
      <c r="CK3161" s="165"/>
      <c r="CL3161" s="165"/>
      <c r="CM3161" s="165"/>
      <c r="CN3161" s="165"/>
      <c r="CO3161" s="165"/>
      <c r="CP3161" s="165"/>
      <c r="CQ3161" s="165"/>
      <c r="CR3161" s="165"/>
      <c r="CS3161" s="165"/>
      <c r="CT3161" s="165"/>
      <c r="CU3161" s="165"/>
      <c r="CV3161" s="165"/>
      <c r="CW3161" s="165"/>
      <c r="CX3161" s="165"/>
      <c r="CY3161" s="165"/>
      <c r="CZ3161" s="165"/>
      <c r="DA3161" s="165"/>
      <c r="DB3161" s="165"/>
      <c r="DC3161" s="165"/>
      <c r="DD3161" s="165"/>
      <c r="DE3161" s="165"/>
      <c r="DF3161" s="165"/>
      <c r="DG3161" s="165"/>
      <c r="DH3161" s="165"/>
      <c r="DI3161" s="165"/>
      <c r="DJ3161" s="165"/>
      <c r="DK3161" s="165"/>
      <c r="DL3161" s="165"/>
      <c r="DM3161" s="165"/>
      <c r="DN3161" s="165"/>
      <c r="DO3161" s="165"/>
      <c r="DP3161" s="165"/>
      <c r="DQ3161" s="165"/>
      <c r="DR3161" s="165"/>
      <c r="DS3161" s="165"/>
      <c r="DT3161" s="165"/>
      <c r="DU3161" s="165"/>
      <c r="DV3161" s="165"/>
      <c r="DW3161" s="165"/>
      <c r="DX3161" s="165"/>
      <c r="DY3161" s="165"/>
      <c r="DZ3161" s="165"/>
      <c r="EA3161" s="165"/>
      <c r="EB3161" s="165"/>
      <c r="EC3161" s="165"/>
      <c r="ED3161" s="165"/>
    </row>
    <row r="3162" spans="3:134">
      <c r="C3162" s="152">
        <v>3139</v>
      </c>
      <c r="D3162" s="153">
        <v>-4778.9359317589524</v>
      </c>
      <c r="E3162" s="153">
        <v>-1406299.3786410391</v>
      </c>
      <c r="F3162" s="153">
        <v>-1471625.7887744009</v>
      </c>
      <c r="G3162" s="153">
        <v>-2989099.0949065387</v>
      </c>
      <c r="H3162" s="153">
        <v>-2777759.9925146848</v>
      </c>
      <c r="I3162" s="153">
        <v>-2508007.6935749352</v>
      </c>
      <c r="J3162" s="153">
        <v>-1124412.733087182</v>
      </c>
      <c r="K3162" s="153">
        <v>-445638.70123812556</v>
      </c>
      <c r="L3162" s="153">
        <v>-1959413.3096054494</v>
      </c>
      <c r="M3162" s="153">
        <v>-4659882.907259807</v>
      </c>
      <c r="N3162" s="153">
        <v>-5118793.924135685</v>
      </c>
      <c r="O3162" s="153">
        <v>-4673639.4188229293</v>
      </c>
      <c r="P3162" s="153">
        <v>-2325997.1826535463</v>
      </c>
      <c r="Q3162" s="153">
        <v>-5920171.0348405987</v>
      </c>
      <c r="R3162" s="153">
        <v>-3258070.1597054303</v>
      </c>
      <c r="S3162" s="153">
        <v>-3464202.5082506984</v>
      </c>
      <c r="T3162" s="153">
        <v>1306175.7819965333</v>
      </c>
      <c r="U3162" s="153">
        <v>-3047308.3960736841</v>
      </c>
      <c r="V3162" s="153">
        <v>-3724664.937549755</v>
      </c>
      <c r="W3162" s="153">
        <v>-4631876.5638120025</v>
      </c>
      <c r="X3162" s="153">
        <v>-4522008.5034749359</v>
      </c>
      <c r="Y3162" s="153">
        <v>-3946641.2285200953</v>
      </c>
      <c r="Z3162" s="153">
        <v>0</v>
      </c>
      <c r="AA3162" s="153">
        <v>0</v>
      </c>
      <c r="AB3162" s="165"/>
      <c r="AC3162" s="165"/>
      <c r="AD3162" s="165"/>
      <c r="AE3162" s="165"/>
      <c r="AF3162" s="165"/>
      <c r="AG3162" s="165"/>
      <c r="AH3162" s="165"/>
      <c r="AI3162" s="165"/>
      <c r="AJ3162" s="165"/>
      <c r="AK3162" s="165"/>
      <c r="AL3162" s="165"/>
      <c r="AM3162" s="165"/>
      <c r="AN3162" s="165"/>
      <c r="AO3162" s="165"/>
      <c r="AP3162" s="165"/>
      <c r="AQ3162" s="165"/>
      <c r="AR3162" s="165"/>
      <c r="AS3162" s="165"/>
      <c r="AT3162" s="165"/>
      <c r="AU3162" s="165"/>
      <c r="AV3162" s="165"/>
      <c r="AW3162" s="165"/>
      <c r="AX3162" s="165"/>
      <c r="AY3162" s="165"/>
      <c r="AZ3162" s="165"/>
      <c r="BA3162" s="165"/>
      <c r="BB3162" s="165"/>
      <c r="BC3162" s="165"/>
      <c r="BD3162" s="165"/>
      <c r="BE3162" s="165"/>
      <c r="BF3162" s="165"/>
      <c r="BG3162" s="165"/>
      <c r="BH3162" s="165"/>
      <c r="BI3162" s="165"/>
      <c r="BJ3162" s="165"/>
      <c r="BK3162" s="165"/>
      <c r="BL3162" s="165"/>
      <c r="BM3162" s="165"/>
      <c r="BN3162" s="165"/>
      <c r="BO3162" s="165"/>
      <c r="BP3162" s="165"/>
      <c r="BQ3162" s="165"/>
      <c r="BR3162" s="165"/>
      <c r="BS3162" s="165"/>
      <c r="BT3162" s="165"/>
      <c r="BU3162" s="165"/>
      <c r="BV3162" s="165"/>
      <c r="BW3162" s="165"/>
      <c r="BX3162" s="165"/>
      <c r="BY3162" s="165"/>
      <c r="BZ3162" s="165"/>
      <c r="CA3162" s="165"/>
      <c r="CB3162" s="165"/>
      <c r="CC3162" s="165"/>
      <c r="CD3162" s="165"/>
      <c r="CE3162" s="165"/>
      <c r="CF3162" s="165"/>
      <c r="CG3162" s="165"/>
      <c r="CH3162" s="165"/>
      <c r="CI3162" s="165"/>
      <c r="CJ3162" s="165"/>
      <c r="CK3162" s="165"/>
      <c r="CL3162" s="165"/>
      <c r="CM3162" s="165"/>
      <c r="CN3162" s="165"/>
      <c r="CO3162" s="165"/>
      <c r="CP3162" s="165"/>
      <c r="CQ3162" s="165"/>
      <c r="CR3162" s="165"/>
      <c r="CS3162" s="165"/>
      <c r="CT3162" s="165"/>
      <c r="CU3162" s="165"/>
      <c r="CV3162" s="165"/>
      <c r="CW3162" s="165"/>
      <c r="CX3162" s="165"/>
      <c r="CY3162" s="165"/>
      <c r="CZ3162" s="165"/>
      <c r="DA3162" s="165"/>
      <c r="DB3162" s="165"/>
      <c r="DC3162" s="165"/>
      <c r="DD3162" s="165"/>
      <c r="DE3162" s="165"/>
      <c r="DF3162" s="165"/>
      <c r="DG3162" s="165"/>
      <c r="DH3162" s="165"/>
      <c r="DI3162" s="165"/>
      <c r="DJ3162" s="165"/>
      <c r="DK3162" s="165"/>
      <c r="DL3162" s="165"/>
      <c r="DM3162" s="165"/>
      <c r="DN3162" s="165"/>
      <c r="DO3162" s="165"/>
      <c r="DP3162" s="165"/>
      <c r="DQ3162" s="165"/>
      <c r="DR3162" s="165"/>
      <c r="DS3162" s="165"/>
      <c r="DT3162" s="165"/>
      <c r="DU3162" s="165"/>
      <c r="DV3162" s="165"/>
      <c r="DW3162" s="165"/>
      <c r="DX3162" s="165"/>
      <c r="DY3162" s="165"/>
      <c r="DZ3162" s="165"/>
      <c r="EA3162" s="165"/>
      <c r="EB3162" s="165"/>
      <c r="EC3162" s="165"/>
      <c r="ED3162" s="165"/>
    </row>
    <row r="3163" spans="3:134">
      <c r="C3163" s="152">
        <v>3140</v>
      </c>
      <c r="D3163" s="153">
        <v>-4778.9359317589524</v>
      </c>
      <c r="E3163" s="153">
        <v>-189291.29487784207</v>
      </c>
      <c r="F3163" s="153">
        <v>-333806.9307064265</v>
      </c>
      <c r="G3163" s="153">
        <v>49052.669570922852</v>
      </c>
      <c r="H3163" s="153">
        <v>-92664.041766270995</v>
      </c>
      <c r="I3163" s="153">
        <v>-3001235.1608504653</v>
      </c>
      <c r="J3163" s="153">
        <v>-2184190.0531606972</v>
      </c>
      <c r="K3163" s="153">
        <v>-3658474.997972548</v>
      </c>
      <c r="L3163" s="153">
        <v>-1289960.5883789212</v>
      </c>
      <c r="M3163" s="153">
        <v>-2778694.2735907584</v>
      </c>
      <c r="N3163" s="153">
        <v>-5544645.5929342657</v>
      </c>
      <c r="O3163" s="153">
        <v>-3466633.3746115416</v>
      </c>
      <c r="P3163" s="153">
        <v>-2094694.7125132829</v>
      </c>
      <c r="Q3163" s="153">
        <v>-2050700.9700895846</v>
      </c>
      <c r="R3163" s="153">
        <v>-1829038.8442475647</v>
      </c>
      <c r="S3163" s="153">
        <v>-2117013.7307283431</v>
      </c>
      <c r="T3163" s="153">
        <v>-5535617.6092202514</v>
      </c>
      <c r="U3163" s="153">
        <v>-11919491.180403844</v>
      </c>
      <c r="V3163" s="153">
        <v>-12206622.491995722</v>
      </c>
      <c r="W3163" s="153">
        <v>-14051749.182647407</v>
      </c>
      <c r="X3163" s="153">
        <v>-15770705.889264226</v>
      </c>
      <c r="Y3163" s="153">
        <v>-17267042.95262371</v>
      </c>
      <c r="Z3163" s="153">
        <v>0</v>
      </c>
      <c r="AA3163" s="153">
        <v>0</v>
      </c>
      <c r="AB3163" s="165"/>
      <c r="AC3163" s="165"/>
      <c r="AD3163" s="165"/>
      <c r="AE3163" s="165"/>
      <c r="AF3163" s="165"/>
      <c r="AG3163" s="165"/>
      <c r="AH3163" s="165"/>
      <c r="AI3163" s="165"/>
      <c r="AJ3163" s="165"/>
      <c r="AK3163" s="165"/>
      <c r="AL3163" s="165"/>
      <c r="AM3163" s="165"/>
      <c r="AN3163" s="165"/>
      <c r="AO3163" s="165"/>
      <c r="AP3163" s="165"/>
      <c r="AQ3163" s="165"/>
      <c r="AR3163" s="165"/>
      <c r="AS3163" s="165"/>
      <c r="AT3163" s="165"/>
      <c r="AU3163" s="165"/>
      <c r="AV3163" s="165"/>
      <c r="AW3163" s="165"/>
      <c r="AX3163" s="165"/>
      <c r="AY3163" s="165"/>
      <c r="AZ3163" s="165"/>
      <c r="BA3163" s="165"/>
      <c r="BB3163" s="165"/>
      <c r="BC3163" s="165"/>
      <c r="BD3163" s="165"/>
      <c r="BE3163" s="165"/>
      <c r="BF3163" s="165"/>
      <c r="BG3163" s="165"/>
      <c r="BH3163" s="165"/>
      <c r="BI3163" s="165"/>
      <c r="BJ3163" s="165"/>
      <c r="BK3163" s="165"/>
      <c r="BL3163" s="165"/>
      <c r="BM3163" s="165"/>
      <c r="BN3163" s="165"/>
      <c r="BO3163" s="165"/>
      <c r="BP3163" s="165"/>
      <c r="BQ3163" s="165"/>
      <c r="BR3163" s="165"/>
      <c r="BS3163" s="165"/>
      <c r="BT3163" s="165"/>
      <c r="BU3163" s="165"/>
      <c r="BV3163" s="165"/>
      <c r="BW3163" s="165"/>
      <c r="BX3163" s="165"/>
      <c r="BY3163" s="165"/>
      <c r="BZ3163" s="165"/>
      <c r="CA3163" s="165"/>
      <c r="CB3163" s="165"/>
      <c r="CC3163" s="165"/>
      <c r="CD3163" s="165"/>
      <c r="CE3163" s="165"/>
      <c r="CF3163" s="165"/>
      <c r="CG3163" s="165"/>
      <c r="CH3163" s="165"/>
      <c r="CI3163" s="165"/>
      <c r="CJ3163" s="165"/>
      <c r="CK3163" s="165"/>
      <c r="CL3163" s="165"/>
      <c r="CM3163" s="165"/>
      <c r="CN3163" s="165"/>
      <c r="CO3163" s="165"/>
      <c r="CP3163" s="165"/>
      <c r="CQ3163" s="165"/>
      <c r="CR3163" s="165"/>
      <c r="CS3163" s="165"/>
      <c r="CT3163" s="165"/>
      <c r="CU3163" s="165"/>
      <c r="CV3163" s="165"/>
      <c r="CW3163" s="165"/>
      <c r="CX3163" s="165"/>
      <c r="CY3163" s="165"/>
      <c r="CZ3163" s="165"/>
      <c r="DA3163" s="165"/>
      <c r="DB3163" s="165"/>
      <c r="DC3163" s="165"/>
      <c r="DD3163" s="165"/>
      <c r="DE3163" s="165"/>
      <c r="DF3163" s="165"/>
      <c r="DG3163" s="165"/>
      <c r="DH3163" s="165"/>
      <c r="DI3163" s="165"/>
      <c r="DJ3163" s="165"/>
      <c r="DK3163" s="165"/>
      <c r="DL3163" s="165"/>
      <c r="DM3163" s="165"/>
      <c r="DN3163" s="165"/>
      <c r="DO3163" s="165"/>
      <c r="DP3163" s="165"/>
      <c r="DQ3163" s="165"/>
      <c r="DR3163" s="165"/>
      <c r="DS3163" s="165"/>
      <c r="DT3163" s="165"/>
      <c r="DU3163" s="165"/>
      <c r="DV3163" s="165"/>
      <c r="DW3163" s="165"/>
      <c r="DX3163" s="165"/>
      <c r="DY3163" s="165"/>
      <c r="DZ3163" s="165"/>
      <c r="EA3163" s="165"/>
      <c r="EB3163" s="165"/>
      <c r="EC3163" s="165"/>
      <c r="ED3163" s="165"/>
    </row>
    <row r="3164" spans="3:134">
      <c r="C3164" s="152">
        <v>3141</v>
      </c>
      <c r="D3164" s="155">
        <v>-4778.9359317589524</v>
      </c>
      <c r="E3164" s="155">
        <v>-1973255.1625707597</v>
      </c>
      <c r="F3164" s="155">
        <v>-2576205.2881023288</v>
      </c>
      <c r="G3164" s="155">
        <v>-1791575.2347790897</v>
      </c>
      <c r="H3164" s="155">
        <v>-2730307.6145596653</v>
      </c>
      <c r="I3164" s="155">
        <v>-3301413.8364053369</v>
      </c>
      <c r="J3164" s="155">
        <v>-2486274.9270619452</v>
      </c>
      <c r="K3164" s="155">
        <v>-2487286.8610203862</v>
      </c>
      <c r="L3164" s="155">
        <v>-1320772.1040636599</v>
      </c>
      <c r="M3164" s="155">
        <v>-1228127.0051669329</v>
      </c>
      <c r="N3164" s="155">
        <v>280742.75964815915</v>
      </c>
      <c r="O3164" s="155">
        <v>-372724.15485718846</v>
      </c>
      <c r="P3164" s="155">
        <v>-1322679.9125072509</v>
      </c>
      <c r="Q3164" s="155">
        <v>129614.17314118147</v>
      </c>
      <c r="R3164" s="155">
        <v>1770844.1260915846</v>
      </c>
      <c r="S3164" s="155">
        <v>962593.25751042366</v>
      </c>
      <c r="T3164" s="155">
        <v>-3418273.9998500049</v>
      </c>
      <c r="U3164" s="155">
        <v>-12691437.934184983</v>
      </c>
      <c r="V3164" s="155">
        <v>-13286554.413603485</v>
      </c>
      <c r="W3164" s="155">
        <v>-19197937.738650799</v>
      </c>
      <c r="X3164" s="155">
        <v>-20519940.311113894</v>
      </c>
      <c r="Y3164" s="155">
        <v>-21336100.317217067</v>
      </c>
      <c r="Z3164" s="155">
        <v>0</v>
      </c>
      <c r="AA3164" s="155">
        <v>0</v>
      </c>
      <c r="AB3164" s="166"/>
      <c r="AC3164" s="166"/>
      <c r="AD3164" s="166"/>
      <c r="AE3164" s="166"/>
      <c r="AF3164" s="166"/>
      <c r="AG3164" s="166"/>
      <c r="AH3164" s="166"/>
      <c r="AI3164" s="166"/>
      <c r="AJ3164" s="166"/>
      <c r="AK3164" s="166"/>
      <c r="AL3164" s="166"/>
      <c r="AM3164" s="166"/>
      <c r="AN3164" s="166"/>
      <c r="AO3164" s="166"/>
      <c r="AP3164" s="166"/>
      <c r="AQ3164" s="166"/>
      <c r="AR3164" s="166"/>
      <c r="AS3164" s="166"/>
      <c r="AT3164" s="166"/>
      <c r="AU3164" s="166"/>
      <c r="AV3164" s="166"/>
      <c r="AW3164" s="166"/>
      <c r="AX3164" s="166"/>
      <c r="AY3164" s="166"/>
      <c r="AZ3164" s="166"/>
      <c r="BA3164" s="166"/>
      <c r="BB3164" s="166"/>
      <c r="BC3164" s="166"/>
      <c r="BD3164" s="166"/>
      <c r="BE3164" s="166"/>
      <c r="BF3164" s="166"/>
      <c r="BG3164" s="166"/>
      <c r="BH3164" s="166"/>
      <c r="BI3164" s="166"/>
      <c r="BJ3164" s="166"/>
      <c r="BK3164" s="166"/>
      <c r="BL3164" s="166"/>
      <c r="BM3164" s="166"/>
      <c r="BN3164" s="166"/>
      <c r="BO3164" s="166"/>
      <c r="BP3164" s="166"/>
      <c r="BQ3164" s="166"/>
      <c r="BR3164" s="166"/>
      <c r="BS3164" s="166"/>
      <c r="BT3164" s="166"/>
      <c r="BU3164" s="166"/>
      <c r="BV3164" s="166"/>
      <c r="BW3164" s="166"/>
      <c r="BX3164" s="166"/>
      <c r="BY3164" s="166"/>
      <c r="BZ3164" s="166"/>
      <c r="CA3164" s="166"/>
      <c r="CB3164" s="166"/>
      <c r="CC3164" s="166"/>
      <c r="CD3164" s="166"/>
      <c r="CE3164" s="166"/>
      <c r="CF3164" s="166"/>
      <c r="CG3164" s="166"/>
      <c r="CH3164" s="166"/>
      <c r="CI3164" s="166"/>
      <c r="CJ3164" s="166"/>
      <c r="CK3164" s="166"/>
      <c r="CL3164" s="166"/>
      <c r="CM3164" s="166"/>
      <c r="CN3164" s="166"/>
      <c r="CO3164" s="166"/>
      <c r="CP3164" s="166"/>
      <c r="CQ3164" s="166"/>
      <c r="CR3164" s="166"/>
      <c r="CS3164" s="166"/>
      <c r="CT3164" s="166"/>
      <c r="CU3164" s="166"/>
      <c r="CV3164" s="166"/>
      <c r="CW3164" s="166"/>
      <c r="CX3164" s="166"/>
      <c r="CY3164" s="166"/>
      <c r="CZ3164" s="166"/>
      <c r="DA3164" s="166"/>
      <c r="DB3164" s="166"/>
      <c r="DC3164" s="166"/>
      <c r="DD3164" s="166"/>
      <c r="DE3164" s="166"/>
      <c r="DF3164" s="166"/>
      <c r="DG3164" s="166"/>
      <c r="DH3164" s="166"/>
      <c r="DI3164" s="166"/>
      <c r="DJ3164" s="166"/>
      <c r="DK3164" s="166"/>
      <c r="DL3164" s="166"/>
      <c r="DM3164" s="166"/>
      <c r="DN3164" s="166"/>
      <c r="DO3164" s="166"/>
      <c r="DP3164" s="166"/>
      <c r="DQ3164" s="166"/>
      <c r="DR3164" s="166"/>
      <c r="DS3164" s="166"/>
      <c r="DT3164" s="166"/>
      <c r="DU3164" s="166"/>
      <c r="DV3164" s="166"/>
      <c r="DW3164" s="166"/>
      <c r="DX3164" s="166"/>
      <c r="DY3164" s="166"/>
      <c r="DZ3164" s="166"/>
      <c r="EA3164" s="166"/>
      <c r="EB3164" s="166"/>
      <c r="EC3164" s="166"/>
      <c r="ED3164" s="166"/>
    </row>
    <row r="3165" spans="3:134">
      <c r="C3165" s="152">
        <v>3142</v>
      </c>
      <c r="D3165" s="155">
        <v>-4778.9359317589524</v>
      </c>
      <c r="E3165" s="155">
        <v>817142.51431649923</v>
      </c>
      <c r="F3165" s="155">
        <v>1031881.9100511372</v>
      </c>
      <c r="G3165" s="155">
        <v>2002480.9275721908</v>
      </c>
      <c r="H3165" s="155">
        <v>1749816.351396665</v>
      </c>
      <c r="I3165" s="155">
        <v>-121157.00767338276</v>
      </c>
      <c r="J3165" s="155">
        <v>-173229.10640153289</v>
      </c>
      <c r="K3165" s="155">
        <v>-2987436.5920262635</v>
      </c>
      <c r="L3165" s="155">
        <v>-3105001.162902832</v>
      </c>
      <c r="M3165" s="155">
        <v>-5314911.4753839076</v>
      </c>
      <c r="N3165" s="155">
        <v>-6387770.9149848223</v>
      </c>
      <c r="O3165" s="155">
        <v>-3347400.2164598256</v>
      </c>
      <c r="P3165" s="155">
        <v>-910397.84684354067</v>
      </c>
      <c r="Q3165" s="155">
        <v>-1618069.3605645597</v>
      </c>
      <c r="R3165" s="155">
        <v>-311113.56363961101</v>
      </c>
      <c r="S3165" s="155">
        <v>1329171.9329338372</v>
      </c>
      <c r="T3165" s="155">
        <v>-299404.16650240123</v>
      </c>
      <c r="U3165" s="155">
        <v>-4510260.0454438925</v>
      </c>
      <c r="V3165" s="155">
        <v>-6703599.2215869874</v>
      </c>
      <c r="W3165" s="155">
        <v>-7371318.5554559678</v>
      </c>
      <c r="X3165" s="155">
        <v>-9336417.8470994383</v>
      </c>
      <c r="Y3165" s="155">
        <v>-11280764.851619422</v>
      </c>
      <c r="Z3165" s="155">
        <v>0</v>
      </c>
      <c r="AA3165" s="155">
        <v>0</v>
      </c>
      <c r="AB3165" s="166"/>
      <c r="AC3165" s="166"/>
      <c r="AD3165" s="166"/>
      <c r="AE3165" s="166"/>
      <c r="AF3165" s="166"/>
      <c r="AG3165" s="166"/>
      <c r="AH3165" s="166"/>
      <c r="AI3165" s="166"/>
      <c r="AJ3165" s="166"/>
      <c r="AK3165" s="166"/>
      <c r="AL3165" s="166"/>
      <c r="AM3165" s="166"/>
      <c r="AN3165" s="166"/>
      <c r="AO3165" s="166"/>
      <c r="AP3165" s="166"/>
      <c r="AQ3165" s="166"/>
      <c r="AR3165" s="166"/>
      <c r="AS3165" s="166"/>
      <c r="AT3165" s="166"/>
      <c r="AU3165" s="166"/>
      <c r="AV3165" s="166"/>
      <c r="AW3165" s="166"/>
      <c r="AX3165" s="166"/>
      <c r="AY3165" s="166"/>
      <c r="AZ3165" s="166"/>
      <c r="BA3165" s="166"/>
      <c r="BB3165" s="166"/>
      <c r="BC3165" s="166"/>
      <c r="BD3165" s="166"/>
      <c r="BE3165" s="166"/>
      <c r="BF3165" s="166"/>
      <c r="BG3165" s="166"/>
      <c r="BH3165" s="166"/>
      <c r="BI3165" s="166"/>
      <c r="BJ3165" s="166"/>
      <c r="BK3165" s="166"/>
      <c r="BL3165" s="166"/>
      <c r="BM3165" s="166"/>
      <c r="BN3165" s="166"/>
      <c r="BO3165" s="166"/>
      <c r="BP3165" s="166"/>
      <c r="BQ3165" s="166"/>
      <c r="BR3165" s="166"/>
      <c r="BS3165" s="166"/>
      <c r="BT3165" s="166"/>
      <c r="BU3165" s="166"/>
      <c r="BV3165" s="166"/>
      <c r="BW3165" s="166"/>
      <c r="BX3165" s="166"/>
      <c r="BY3165" s="166"/>
      <c r="BZ3165" s="166"/>
      <c r="CA3165" s="166"/>
      <c r="CB3165" s="166"/>
      <c r="CC3165" s="166"/>
      <c r="CD3165" s="166"/>
      <c r="CE3165" s="166"/>
      <c r="CF3165" s="166"/>
      <c r="CG3165" s="166"/>
      <c r="CH3165" s="166"/>
      <c r="CI3165" s="166"/>
      <c r="CJ3165" s="166"/>
      <c r="CK3165" s="166"/>
      <c r="CL3165" s="166"/>
      <c r="CM3165" s="166"/>
      <c r="CN3165" s="166"/>
      <c r="CO3165" s="166"/>
      <c r="CP3165" s="166"/>
      <c r="CQ3165" s="166"/>
      <c r="CR3165" s="166"/>
      <c r="CS3165" s="166"/>
      <c r="CT3165" s="166"/>
      <c r="CU3165" s="166"/>
      <c r="CV3165" s="166"/>
      <c r="CW3165" s="166"/>
      <c r="CX3165" s="166"/>
      <c r="CY3165" s="166"/>
      <c r="CZ3165" s="166"/>
      <c r="DA3165" s="166"/>
      <c r="DB3165" s="166"/>
      <c r="DC3165" s="166"/>
      <c r="DD3165" s="166"/>
      <c r="DE3165" s="166"/>
      <c r="DF3165" s="166"/>
      <c r="DG3165" s="166"/>
      <c r="DH3165" s="166"/>
      <c r="DI3165" s="166"/>
      <c r="DJ3165" s="166"/>
      <c r="DK3165" s="166"/>
      <c r="DL3165" s="166"/>
      <c r="DM3165" s="166"/>
      <c r="DN3165" s="166"/>
      <c r="DO3165" s="166"/>
      <c r="DP3165" s="166"/>
      <c r="DQ3165" s="166"/>
      <c r="DR3165" s="166"/>
      <c r="DS3165" s="166"/>
      <c r="DT3165" s="166"/>
      <c r="DU3165" s="166"/>
      <c r="DV3165" s="166"/>
      <c r="DW3165" s="166"/>
      <c r="DX3165" s="166"/>
      <c r="DY3165" s="166"/>
      <c r="DZ3165" s="166"/>
      <c r="EA3165" s="166"/>
      <c r="EB3165" s="166"/>
      <c r="EC3165" s="166"/>
      <c r="ED3165" s="166"/>
    </row>
    <row r="3166" spans="3:134">
      <c r="C3166" s="152">
        <v>3143</v>
      </c>
      <c r="D3166" s="155">
        <v>-4778.9359317589524</v>
      </c>
      <c r="E3166" s="155">
        <v>-116049.49589468539</v>
      </c>
      <c r="F3166" s="155">
        <v>615348.90252284706</v>
      </c>
      <c r="G3166" s="155">
        <v>888287.10325209796</v>
      </c>
      <c r="H3166" s="155">
        <v>1682862.5683912039</v>
      </c>
      <c r="I3166" s="155">
        <v>1208675.5861591995</v>
      </c>
      <c r="J3166" s="155">
        <v>1036496.0060320199</v>
      </c>
      <c r="K3166" s="155">
        <v>1481780.0925359428</v>
      </c>
      <c r="L3166" s="155">
        <v>420111.76061727107</v>
      </c>
      <c r="M3166" s="155">
        <v>-1047758.7902580053</v>
      </c>
      <c r="N3166" s="155">
        <v>132477.90611702204</v>
      </c>
      <c r="O3166" s="155">
        <v>1054213.6022927761</v>
      </c>
      <c r="P3166" s="155">
        <v>1614251.8450822085</v>
      </c>
      <c r="Q3166" s="155">
        <v>48990.491791248322</v>
      </c>
      <c r="R3166" s="155">
        <v>-836814.33826321363</v>
      </c>
      <c r="S3166" s="155">
        <v>-3719822.3517983407</v>
      </c>
      <c r="T3166" s="155">
        <v>-6100184.5281911492</v>
      </c>
      <c r="U3166" s="155">
        <v>-8321016.8562096655</v>
      </c>
      <c r="V3166" s="155">
        <v>-14109181.700419575</v>
      </c>
      <c r="W3166" s="155">
        <v>-13114171.792845964</v>
      </c>
      <c r="X3166" s="155">
        <v>-15000344.46412535</v>
      </c>
      <c r="Y3166" s="155">
        <v>-16820567.795967638</v>
      </c>
      <c r="Z3166" s="155">
        <v>0</v>
      </c>
      <c r="AA3166" s="155">
        <v>0</v>
      </c>
      <c r="AB3166" s="166"/>
      <c r="AC3166" s="166"/>
      <c r="AD3166" s="166"/>
      <c r="AE3166" s="166"/>
      <c r="AF3166" s="166"/>
      <c r="AG3166" s="166"/>
      <c r="AH3166" s="166"/>
      <c r="AI3166" s="166"/>
      <c r="AJ3166" s="166"/>
      <c r="AK3166" s="166"/>
      <c r="AL3166" s="166"/>
      <c r="AM3166" s="166"/>
      <c r="AN3166" s="166"/>
      <c r="AO3166" s="166"/>
      <c r="AP3166" s="166"/>
      <c r="AQ3166" s="166"/>
      <c r="AR3166" s="166"/>
      <c r="AS3166" s="166"/>
      <c r="AT3166" s="166"/>
      <c r="AU3166" s="166"/>
      <c r="AV3166" s="166"/>
      <c r="AW3166" s="166"/>
      <c r="AX3166" s="166"/>
      <c r="AY3166" s="166"/>
      <c r="AZ3166" s="166"/>
      <c r="BA3166" s="166"/>
      <c r="BB3166" s="166"/>
      <c r="BC3166" s="166"/>
      <c r="BD3166" s="166"/>
      <c r="BE3166" s="166"/>
      <c r="BF3166" s="166"/>
      <c r="BG3166" s="166"/>
      <c r="BH3166" s="166"/>
      <c r="BI3166" s="166"/>
      <c r="BJ3166" s="166"/>
      <c r="BK3166" s="166"/>
      <c r="BL3166" s="166"/>
      <c r="BM3166" s="166"/>
      <c r="BN3166" s="166"/>
      <c r="BO3166" s="166"/>
      <c r="BP3166" s="166"/>
      <c r="BQ3166" s="166"/>
      <c r="BR3166" s="166"/>
      <c r="BS3166" s="166"/>
      <c r="BT3166" s="166"/>
      <c r="BU3166" s="166"/>
      <c r="BV3166" s="166"/>
      <c r="BW3166" s="166"/>
      <c r="BX3166" s="166"/>
      <c r="BY3166" s="166"/>
      <c r="BZ3166" s="166"/>
      <c r="CA3166" s="166"/>
      <c r="CB3166" s="166"/>
      <c r="CC3166" s="166"/>
      <c r="CD3166" s="166"/>
      <c r="CE3166" s="166"/>
      <c r="CF3166" s="166"/>
      <c r="CG3166" s="166"/>
      <c r="CH3166" s="166"/>
      <c r="CI3166" s="166"/>
      <c r="CJ3166" s="166"/>
      <c r="CK3166" s="166"/>
      <c r="CL3166" s="166"/>
      <c r="CM3166" s="166"/>
      <c r="CN3166" s="166"/>
      <c r="CO3166" s="166"/>
      <c r="CP3166" s="166"/>
      <c r="CQ3166" s="166"/>
      <c r="CR3166" s="166"/>
      <c r="CS3166" s="166"/>
      <c r="CT3166" s="166"/>
      <c r="CU3166" s="166"/>
      <c r="CV3166" s="166"/>
      <c r="CW3166" s="166"/>
      <c r="CX3166" s="166"/>
      <c r="CY3166" s="166"/>
      <c r="CZ3166" s="166"/>
      <c r="DA3166" s="166"/>
      <c r="DB3166" s="166"/>
      <c r="DC3166" s="166"/>
      <c r="DD3166" s="166"/>
      <c r="DE3166" s="166"/>
      <c r="DF3166" s="166"/>
      <c r="DG3166" s="166"/>
      <c r="DH3166" s="166"/>
      <c r="DI3166" s="166"/>
      <c r="DJ3166" s="166"/>
      <c r="DK3166" s="166"/>
      <c r="DL3166" s="166"/>
      <c r="DM3166" s="166"/>
      <c r="DN3166" s="166"/>
      <c r="DO3166" s="166"/>
      <c r="DP3166" s="166"/>
      <c r="DQ3166" s="166"/>
      <c r="DR3166" s="166"/>
      <c r="DS3166" s="166"/>
      <c r="DT3166" s="166"/>
      <c r="DU3166" s="166"/>
      <c r="DV3166" s="166"/>
      <c r="DW3166" s="166"/>
      <c r="DX3166" s="166"/>
      <c r="DY3166" s="166"/>
      <c r="DZ3166" s="166"/>
      <c r="EA3166" s="166"/>
      <c r="EB3166" s="166"/>
      <c r="EC3166" s="166"/>
      <c r="ED3166" s="166"/>
    </row>
    <row r="3167" spans="3:134">
      <c r="C3167" s="152">
        <v>3144</v>
      </c>
      <c r="D3167" s="155">
        <v>-4778.9359317589524</v>
      </c>
      <c r="E3167" s="155">
        <v>1428393.9368933588</v>
      </c>
      <c r="F3167" s="155">
        <v>961844.85215708613</v>
      </c>
      <c r="G3167" s="155">
        <v>1617806.8300920874</v>
      </c>
      <c r="H3167" s="155">
        <v>787831.77171301842</v>
      </c>
      <c r="I3167" s="155">
        <v>2111352.0826866776</v>
      </c>
      <c r="J3167" s="155">
        <v>2562457.7869651616</v>
      </c>
      <c r="K3167" s="155">
        <v>936466.29976889491</v>
      </c>
      <c r="L3167" s="155">
        <v>-696853.6261048615</v>
      </c>
      <c r="M3167" s="155">
        <v>494681.1298250556</v>
      </c>
      <c r="N3167" s="155">
        <v>137722.07631495595</v>
      </c>
      <c r="O3167" s="155">
        <v>-1277641.1309755147</v>
      </c>
      <c r="P3167" s="155">
        <v>-371529.74257750809</v>
      </c>
      <c r="Q3167" s="155">
        <v>-660004.87461675704</v>
      </c>
      <c r="R3167" s="155">
        <v>251664.7374997288</v>
      </c>
      <c r="S3167" s="155">
        <v>-49841.041754201055</v>
      </c>
      <c r="T3167" s="155">
        <v>-1073727.6257052869</v>
      </c>
      <c r="U3167" s="155">
        <v>-2437698.9186735153</v>
      </c>
      <c r="V3167" s="155">
        <v>-2613122.558221966</v>
      </c>
      <c r="W3167" s="155">
        <v>-883951.66614794731</v>
      </c>
      <c r="X3167" s="155">
        <v>-371452.97929242253</v>
      </c>
      <c r="Y3167" s="155">
        <v>626549.85918560624</v>
      </c>
      <c r="Z3167" s="155">
        <v>0</v>
      </c>
      <c r="AA3167" s="155">
        <v>0</v>
      </c>
      <c r="AB3167" s="166"/>
      <c r="AC3167" s="166"/>
      <c r="AD3167" s="166"/>
      <c r="AE3167" s="166"/>
      <c r="AF3167" s="166"/>
      <c r="AG3167" s="166"/>
      <c r="AH3167" s="166"/>
      <c r="AI3167" s="166"/>
      <c r="AJ3167" s="166"/>
      <c r="AK3167" s="166"/>
      <c r="AL3167" s="166"/>
      <c r="AM3167" s="166"/>
      <c r="AN3167" s="166"/>
      <c r="AO3167" s="166"/>
      <c r="AP3167" s="166"/>
      <c r="AQ3167" s="166"/>
      <c r="AR3167" s="166"/>
      <c r="AS3167" s="166"/>
      <c r="AT3167" s="166"/>
      <c r="AU3167" s="166"/>
      <c r="AV3167" s="166"/>
      <c r="AW3167" s="166"/>
      <c r="AX3167" s="166"/>
      <c r="AY3167" s="166"/>
      <c r="AZ3167" s="166"/>
      <c r="BA3167" s="166"/>
      <c r="BB3167" s="166"/>
      <c r="BC3167" s="166"/>
      <c r="BD3167" s="166"/>
      <c r="BE3167" s="166"/>
      <c r="BF3167" s="166"/>
      <c r="BG3167" s="166"/>
      <c r="BH3167" s="166"/>
      <c r="BI3167" s="166"/>
      <c r="BJ3167" s="166"/>
      <c r="BK3167" s="166"/>
      <c r="BL3167" s="166"/>
      <c r="BM3167" s="166"/>
      <c r="BN3167" s="166"/>
      <c r="BO3167" s="166"/>
      <c r="BP3167" s="166"/>
      <c r="BQ3167" s="166"/>
      <c r="BR3167" s="166"/>
      <c r="BS3167" s="166"/>
      <c r="BT3167" s="166"/>
      <c r="BU3167" s="166"/>
      <c r="BV3167" s="166"/>
      <c r="BW3167" s="166"/>
      <c r="BX3167" s="166"/>
      <c r="BY3167" s="166"/>
      <c r="BZ3167" s="166"/>
      <c r="CA3167" s="166"/>
      <c r="CB3167" s="166"/>
      <c r="CC3167" s="166"/>
      <c r="CD3167" s="166"/>
      <c r="CE3167" s="166"/>
      <c r="CF3167" s="166"/>
      <c r="CG3167" s="166"/>
      <c r="CH3167" s="166"/>
      <c r="CI3167" s="166"/>
      <c r="CJ3167" s="166"/>
      <c r="CK3167" s="166"/>
      <c r="CL3167" s="166"/>
      <c r="CM3167" s="166"/>
      <c r="CN3167" s="166"/>
      <c r="CO3167" s="166"/>
      <c r="CP3167" s="166"/>
      <c r="CQ3167" s="166"/>
      <c r="CR3167" s="166"/>
      <c r="CS3167" s="166"/>
      <c r="CT3167" s="166"/>
      <c r="CU3167" s="166"/>
      <c r="CV3167" s="166"/>
      <c r="CW3167" s="166"/>
      <c r="CX3167" s="166"/>
      <c r="CY3167" s="166"/>
      <c r="CZ3167" s="166"/>
      <c r="DA3167" s="166"/>
      <c r="DB3167" s="166"/>
      <c r="DC3167" s="166"/>
      <c r="DD3167" s="166"/>
      <c r="DE3167" s="166"/>
      <c r="DF3167" s="166"/>
      <c r="DG3167" s="166"/>
      <c r="DH3167" s="166"/>
      <c r="DI3167" s="166"/>
      <c r="DJ3167" s="166"/>
      <c r="DK3167" s="166"/>
      <c r="DL3167" s="166"/>
      <c r="DM3167" s="166"/>
      <c r="DN3167" s="166"/>
      <c r="DO3167" s="166"/>
      <c r="DP3167" s="166"/>
      <c r="DQ3167" s="166"/>
      <c r="DR3167" s="166"/>
      <c r="DS3167" s="166"/>
      <c r="DT3167" s="166"/>
      <c r="DU3167" s="166"/>
      <c r="DV3167" s="166"/>
      <c r="DW3167" s="166"/>
      <c r="DX3167" s="166"/>
      <c r="DY3167" s="166"/>
      <c r="DZ3167" s="166"/>
      <c r="EA3167" s="166"/>
      <c r="EB3167" s="166"/>
      <c r="EC3167" s="166"/>
      <c r="ED3167" s="166"/>
    </row>
    <row r="3168" spans="3:134">
      <c r="C3168" s="152">
        <v>3145</v>
      </c>
      <c r="D3168" s="153">
        <v>-4778.9359317589524</v>
      </c>
      <c r="E3168" s="153">
        <v>-1263089.0462978035</v>
      </c>
      <c r="F3168" s="153">
        <v>-1032889.8288484663</v>
      </c>
      <c r="G3168" s="153">
        <v>-702817.6855635643</v>
      </c>
      <c r="H3168" s="153">
        <v>-1236810.2556671798</v>
      </c>
      <c r="I3168" s="153">
        <v>-2418864.1059345901</v>
      </c>
      <c r="J3168" s="153">
        <v>-681795.95669053495</v>
      </c>
      <c r="K3168" s="153">
        <v>-4524379.8514110297</v>
      </c>
      <c r="L3168" s="153">
        <v>-4043592.7518267184</v>
      </c>
      <c r="M3168" s="153">
        <v>-2405854.2879732996</v>
      </c>
      <c r="N3168" s="153">
        <v>-4364245.9285990894</v>
      </c>
      <c r="O3168" s="153">
        <v>-1380650.1881872118</v>
      </c>
      <c r="P3168" s="153">
        <v>-2633898.4119314849</v>
      </c>
      <c r="Q3168" s="153">
        <v>-2141796.6862289011</v>
      </c>
      <c r="R3168" s="153">
        <v>-3173286.6877684295</v>
      </c>
      <c r="S3168" s="153">
        <v>-360580.95195814967</v>
      </c>
      <c r="T3168" s="153">
        <v>-6008957.2979791015</v>
      </c>
      <c r="U3168" s="153">
        <v>-4340765.6053227186</v>
      </c>
      <c r="V3168" s="153">
        <v>-7817688.1442635655</v>
      </c>
      <c r="W3168" s="153">
        <v>-7325642.3160040975</v>
      </c>
      <c r="X3168" s="153">
        <v>-7332635.8858069628</v>
      </c>
      <c r="Y3168" s="153">
        <v>-7038059.5954922587</v>
      </c>
      <c r="Z3168" s="153">
        <v>0</v>
      </c>
      <c r="AA3168" s="153">
        <v>0</v>
      </c>
      <c r="AB3168" s="165"/>
      <c r="AC3168" s="165"/>
      <c r="AD3168" s="165"/>
      <c r="AE3168" s="165"/>
      <c r="AF3168" s="165"/>
      <c r="AG3168" s="165"/>
      <c r="AH3168" s="165"/>
      <c r="AI3168" s="165"/>
      <c r="AJ3168" s="165"/>
      <c r="AK3168" s="165"/>
      <c r="AL3168" s="165"/>
      <c r="AM3168" s="165"/>
      <c r="AN3168" s="165"/>
      <c r="AO3168" s="165"/>
      <c r="AP3168" s="165"/>
      <c r="AQ3168" s="165"/>
      <c r="AR3168" s="165"/>
      <c r="AS3168" s="165"/>
      <c r="AT3168" s="165"/>
      <c r="AU3168" s="165"/>
      <c r="AV3168" s="165"/>
      <c r="AW3168" s="165"/>
      <c r="AX3168" s="165"/>
      <c r="AY3168" s="165"/>
      <c r="AZ3168" s="165"/>
      <c r="BA3168" s="165"/>
      <c r="BB3168" s="165"/>
      <c r="BC3168" s="165"/>
      <c r="BD3168" s="165"/>
      <c r="BE3168" s="165"/>
      <c r="BF3168" s="165"/>
      <c r="BG3168" s="165"/>
      <c r="BH3168" s="165"/>
      <c r="BI3168" s="165"/>
      <c r="BJ3168" s="165"/>
      <c r="BK3168" s="165"/>
      <c r="BL3168" s="165"/>
      <c r="BM3168" s="165"/>
      <c r="BN3168" s="165"/>
      <c r="BO3168" s="165"/>
      <c r="BP3168" s="165"/>
      <c r="BQ3168" s="165"/>
      <c r="BR3168" s="165"/>
      <c r="BS3168" s="165"/>
      <c r="BT3168" s="165"/>
      <c r="BU3168" s="165"/>
      <c r="BV3168" s="165"/>
      <c r="BW3168" s="165"/>
      <c r="BX3168" s="165"/>
      <c r="BY3168" s="165"/>
      <c r="BZ3168" s="165"/>
      <c r="CA3168" s="165"/>
      <c r="CB3168" s="165"/>
      <c r="CC3168" s="165"/>
      <c r="CD3168" s="165"/>
      <c r="CE3168" s="165"/>
      <c r="CF3168" s="165"/>
      <c r="CG3168" s="165"/>
      <c r="CH3168" s="165"/>
      <c r="CI3168" s="165"/>
      <c r="CJ3168" s="165"/>
      <c r="CK3168" s="165"/>
      <c r="CL3168" s="165"/>
      <c r="CM3168" s="165"/>
      <c r="CN3168" s="165"/>
      <c r="CO3168" s="165"/>
      <c r="CP3168" s="165"/>
      <c r="CQ3168" s="165"/>
      <c r="CR3168" s="165"/>
      <c r="CS3168" s="165"/>
      <c r="CT3168" s="165"/>
      <c r="CU3168" s="165"/>
      <c r="CV3168" s="165"/>
      <c r="CW3168" s="165"/>
      <c r="CX3168" s="165"/>
      <c r="CY3168" s="165"/>
      <c r="CZ3168" s="165"/>
      <c r="DA3168" s="165"/>
      <c r="DB3168" s="165"/>
      <c r="DC3168" s="165"/>
      <c r="DD3168" s="165"/>
      <c r="DE3168" s="165"/>
      <c r="DF3168" s="165"/>
      <c r="DG3168" s="165"/>
      <c r="DH3168" s="165"/>
      <c r="DI3168" s="165"/>
      <c r="DJ3168" s="165"/>
      <c r="DK3168" s="165"/>
      <c r="DL3168" s="165"/>
      <c r="DM3168" s="165"/>
      <c r="DN3168" s="165"/>
      <c r="DO3168" s="165"/>
      <c r="DP3168" s="165"/>
      <c r="DQ3168" s="165"/>
      <c r="DR3168" s="165"/>
      <c r="DS3168" s="165"/>
      <c r="DT3168" s="165"/>
      <c r="DU3168" s="165"/>
      <c r="DV3168" s="165"/>
      <c r="DW3168" s="165"/>
      <c r="DX3168" s="165"/>
      <c r="DY3168" s="165"/>
      <c r="DZ3168" s="165"/>
      <c r="EA3168" s="165"/>
      <c r="EB3168" s="165"/>
      <c r="EC3168" s="165"/>
      <c r="ED3168" s="165"/>
    </row>
    <row r="3169" spans="3:134">
      <c r="C3169" s="152">
        <v>3146</v>
      </c>
      <c r="D3169" s="153">
        <v>-4778.9359317589524</v>
      </c>
      <c r="E3169" s="153">
        <v>209267.85908822715</v>
      </c>
      <c r="F3169" s="153">
        <v>-519335.27237282693</v>
      </c>
      <c r="G3169" s="153">
        <v>-466655.13330288231</v>
      </c>
      <c r="H3169" s="153">
        <v>-1612305.1866875887</v>
      </c>
      <c r="I3169" s="153">
        <v>-3254020.7749650925</v>
      </c>
      <c r="J3169" s="153">
        <v>-2865953.9009862542</v>
      </c>
      <c r="K3169" s="153">
        <v>-2545694.5121181905</v>
      </c>
      <c r="L3169" s="153">
        <v>-4533180.8172897995</v>
      </c>
      <c r="M3169" s="153">
        <v>-2691519.7108741999</v>
      </c>
      <c r="N3169" s="153">
        <v>-3220512.4120598435</v>
      </c>
      <c r="O3169" s="153">
        <v>-4003227.1495920867</v>
      </c>
      <c r="P3169" s="153">
        <v>-2299463.0019406974</v>
      </c>
      <c r="Q3169" s="153">
        <v>-4127946.0624313504</v>
      </c>
      <c r="R3169" s="153">
        <v>-3041388.9604389817</v>
      </c>
      <c r="S3169" s="153">
        <v>-5526676.7176205069</v>
      </c>
      <c r="T3169" s="153">
        <v>-15083144.901680723</v>
      </c>
      <c r="U3169" s="153">
        <v>-16929706.572420985</v>
      </c>
      <c r="V3169" s="153">
        <v>-18478388.501372486</v>
      </c>
      <c r="W3169" s="153">
        <v>-20067363.226607576</v>
      </c>
      <c r="X3169" s="153">
        <v>-21443141.591472358</v>
      </c>
      <c r="Y3169" s="153">
        <v>-22594162.095229447</v>
      </c>
      <c r="Z3169" s="153">
        <v>0</v>
      </c>
      <c r="AA3169" s="153">
        <v>0</v>
      </c>
      <c r="AB3169" s="165"/>
      <c r="AC3169" s="165"/>
      <c r="AD3169" s="165"/>
      <c r="AE3169" s="165"/>
      <c r="AF3169" s="165"/>
      <c r="AG3169" s="165"/>
      <c r="AH3169" s="165"/>
      <c r="AI3169" s="165"/>
      <c r="AJ3169" s="165"/>
      <c r="AK3169" s="165"/>
      <c r="AL3169" s="165"/>
      <c r="AM3169" s="165"/>
      <c r="AN3169" s="165"/>
      <c r="AO3169" s="165"/>
      <c r="AP3169" s="165"/>
      <c r="AQ3169" s="165"/>
      <c r="AR3169" s="165"/>
      <c r="AS3169" s="165"/>
      <c r="AT3169" s="165"/>
      <c r="AU3169" s="165"/>
      <c r="AV3169" s="165"/>
      <c r="AW3169" s="165"/>
      <c r="AX3169" s="165"/>
      <c r="AY3169" s="165"/>
      <c r="AZ3169" s="165"/>
      <c r="BA3169" s="165"/>
      <c r="BB3169" s="165"/>
      <c r="BC3169" s="165"/>
      <c r="BD3169" s="165"/>
      <c r="BE3169" s="165"/>
      <c r="BF3169" s="165"/>
      <c r="BG3169" s="165"/>
      <c r="BH3169" s="165"/>
      <c r="BI3169" s="165"/>
      <c r="BJ3169" s="165"/>
      <c r="BK3169" s="165"/>
      <c r="BL3169" s="165"/>
      <c r="BM3169" s="165"/>
      <c r="BN3169" s="165"/>
      <c r="BO3169" s="165"/>
      <c r="BP3169" s="165"/>
      <c r="BQ3169" s="165"/>
      <c r="BR3169" s="165"/>
      <c r="BS3169" s="165"/>
      <c r="BT3169" s="165"/>
      <c r="BU3169" s="165"/>
      <c r="BV3169" s="165"/>
      <c r="BW3169" s="165"/>
      <c r="BX3169" s="165"/>
      <c r="BY3169" s="165"/>
      <c r="BZ3169" s="165"/>
      <c r="CA3169" s="165"/>
      <c r="CB3169" s="165"/>
      <c r="CC3169" s="165"/>
      <c r="CD3169" s="165"/>
      <c r="CE3169" s="165"/>
      <c r="CF3169" s="165"/>
      <c r="CG3169" s="165"/>
      <c r="CH3169" s="165"/>
      <c r="CI3169" s="165"/>
      <c r="CJ3169" s="165"/>
      <c r="CK3169" s="165"/>
      <c r="CL3169" s="165"/>
      <c r="CM3169" s="165"/>
      <c r="CN3169" s="165"/>
      <c r="CO3169" s="165"/>
      <c r="CP3169" s="165"/>
      <c r="CQ3169" s="165"/>
      <c r="CR3169" s="165"/>
      <c r="CS3169" s="165"/>
      <c r="CT3169" s="165"/>
      <c r="CU3169" s="165"/>
      <c r="CV3169" s="165"/>
      <c r="CW3169" s="165"/>
      <c r="CX3169" s="165"/>
      <c r="CY3169" s="165"/>
      <c r="CZ3169" s="165"/>
      <c r="DA3169" s="165"/>
      <c r="DB3169" s="165"/>
      <c r="DC3169" s="165"/>
      <c r="DD3169" s="165"/>
      <c r="DE3169" s="165"/>
      <c r="DF3169" s="165"/>
      <c r="DG3169" s="165"/>
      <c r="DH3169" s="165"/>
      <c r="DI3169" s="165"/>
      <c r="DJ3169" s="165"/>
      <c r="DK3169" s="165"/>
      <c r="DL3169" s="165"/>
      <c r="DM3169" s="165"/>
      <c r="DN3169" s="165"/>
      <c r="DO3169" s="165"/>
      <c r="DP3169" s="165"/>
      <c r="DQ3169" s="165"/>
      <c r="DR3169" s="165"/>
      <c r="DS3169" s="165"/>
      <c r="DT3169" s="165"/>
      <c r="DU3169" s="165"/>
      <c r="DV3169" s="165"/>
      <c r="DW3169" s="165"/>
      <c r="DX3169" s="165"/>
      <c r="DY3169" s="165"/>
      <c r="DZ3169" s="165"/>
      <c r="EA3169" s="165"/>
      <c r="EB3169" s="165"/>
      <c r="EC3169" s="165"/>
      <c r="ED3169" s="165"/>
    </row>
    <row r="3170" spans="3:134">
      <c r="C3170" s="152">
        <v>3147</v>
      </c>
      <c r="D3170" s="153">
        <v>-4778.9359317589524</v>
      </c>
      <c r="E3170" s="153">
        <v>791772.07464300096</v>
      </c>
      <c r="F3170" s="153">
        <v>181993.33793364465</v>
      </c>
      <c r="G3170" s="153">
        <v>-463703.57323339581</v>
      </c>
      <c r="H3170" s="153">
        <v>-411920.00940684974</v>
      </c>
      <c r="I3170" s="153">
        <v>717498.84756235778</v>
      </c>
      <c r="J3170" s="153">
        <v>-1687416.1495156586</v>
      </c>
      <c r="K3170" s="153">
        <v>-4010217.0916780382</v>
      </c>
      <c r="L3170" s="153">
        <v>-4121746.0915226638</v>
      </c>
      <c r="M3170" s="153">
        <v>-319857.51739396155</v>
      </c>
      <c r="N3170" s="153">
        <v>173907.96805007756</v>
      </c>
      <c r="O3170" s="153">
        <v>1577771.8566263616</v>
      </c>
      <c r="P3170" s="153">
        <v>1786663.2089686543</v>
      </c>
      <c r="Q3170" s="153">
        <v>17631.155082970858</v>
      </c>
      <c r="R3170" s="153">
        <v>710014.18619188666</v>
      </c>
      <c r="S3170" s="153">
        <v>629429.10175058246</v>
      </c>
      <c r="T3170" s="153">
        <v>-4985491.6354386955</v>
      </c>
      <c r="U3170" s="153">
        <v>-1996367.6007362753</v>
      </c>
      <c r="V3170" s="153">
        <v>-129745.53473159671</v>
      </c>
      <c r="W3170" s="153">
        <v>448337.80385772884</v>
      </c>
      <c r="X3170" s="153">
        <v>-1172577.7903725654</v>
      </c>
      <c r="Y3170" s="153">
        <v>-2730627.4433630854</v>
      </c>
      <c r="Z3170" s="153">
        <v>0</v>
      </c>
      <c r="AA3170" s="153">
        <v>0</v>
      </c>
      <c r="AB3170" s="165"/>
      <c r="AC3170" s="165"/>
      <c r="AD3170" s="165"/>
      <c r="AE3170" s="165"/>
      <c r="AF3170" s="165"/>
      <c r="AG3170" s="165"/>
      <c r="AH3170" s="165"/>
      <c r="AI3170" s="165"/>
      <c r="AJ3170" s="165"/>
      <c r="AK3170" s="165"/>
      <c r="AL3170" s="165"/>
      <c r="AM3170" s="165"/>
      <c r="AN3170" s="165"/>
      <c r="AO3170" s="165"/>
      <c r="AP3170" s="165"/>
      <c r="AQ3170" s="165"/>
      <c r="AR3170" s="165"/>
      <c r="AS3170" s="165"/>
      <c r="AT3170" s="165"/>
      <c r="AU3170" s="165"/>
      <c r="AV3170" s="165"/>
      <c r="AW3170" s="165"/>
      <c r="AX3170" s="165"/>
      <c r="AY3170" s="165"/>
      <c r="AZ3170" s="165"/>
      <c r="BA3170" s="165"/>
      <c r="BB3170" s="165"/>
      <c r="BC3170" s="165"/>
      <c r="BD3170" s="165"/>
      <c r="BE3170" s="165"/>
      <c r="BF3170" s="165"/>
      <c r="BG3170" s="165"/>
      <c r="BH3170" s="165"/>
      <c r="BI3170" s="165"/>
      <c r="BJ3170" s="165"/>
      <c r="BK3170" s="165"/>
      <c r="BL3170" s="165"/>
      <c r="BM3170" s="165"/>
      <c r="BN3170" s="165"/>
      <c r="BO3170" s="165"/>
      <c r="BP3170" s="165"/>
      <c r="BQ3170" s="165"/>
      <c r="BR3170" s="165"/>
      <c r="BS3170" s="165"/>
      <c r="BT3170" s="165"/>
      <c r="BU3170" s="165"/>
      <c r="BV3170" s="165"/>
      <c r="BW3170" s="165"/>
      <c r="BX3170" s="165"/>
      <c r="BY3170" s="165"/>
      <c r="BZ3170" s="165"/>
      <c r="CA3170" s="165"/>
      <c r="CB3170" s="165"/>
      <c r="CC3170" s="165"/>
      <c r="CD3170" s="165"/>
      <c r="CE3170" s="165"/>
      <c r="CF3170" s="165"/>
      <c r="CG3170" s="165"/>
      <c r="CH3170" s="165"/>
      <c r="CI3170" s="165"/>
      <c r="CJ3170" s="165"/>
      <c r="CK3170" s="165"/>
      <c r="CL3170" s="165"/>
      <c r="CM3170" s="165"/>
      <c r="CN3170" s="165"/>
      <c r="CO3170" s="165"/>
      <c r="CP3170" s="165"/>
      <c r="CQ3170" s="165"/>
      <c r="CR3170" s="165"/>
      <c r="CS3170" s="165"/>
      <c r="CT3170" s="165"/>
      <c r="CU3170" s="165"/>
      <c r="CV3170" s="165"/>
      <c r="CW3170" s="165"/>
      <c r="CX3170" s="165"/>
      <c r="CY3170" s="165"/>
      <c r="CZ3170" s="165"/>
      <c r="DA3170" s="165"/>
      <c r="DB3170" s="165"/>
      <c r="DC3170" s="165"/>
      <c r="DD3170" s="165"/>
      <c r="DE3170" s="165"/>
      <c r="DF3170" s="165"/>
      <c r="DG3170" s="165"/>
      <c r="DH3170" s="165"/>
      <c r="DI3170" s="165"/>
      <c r="DJ3170" s="165"/>
      <c r="DK3170" s="165"/>
      <c r="DL3170" s="165"/>
      <c r="DM3170" s="165"/>
      <c r="DN3170" s="165"/>
      <c r="DO3170" s="165"/>
      <c r="DP3170" s="165"/>
      <c r="DQ3170" s="165"/>
      <c r="DR3170" s="165"/>
      <c r="DS3170" s="165"/>
      <c r="DT3170" s="165"/>
      <c r="DU3170" s="165"/>
      <c r="DV3170" s="165"/>
      <c r="DW3170" s="165"/>
      <c r="DX3170" s="165"/>
      <c r="DY3170" s="165"/>
      <c r="DZ3170" s="165"/>
      <c r="EA3170" s="165"/>
      <c r="EB3170" s="165"/>
      <c r="EC3170" s="165"/>
      <c r="ED3170" s="165"/>
    </row>
    <row r="3171" spans="3:134">
      <c r="C3171" s="152">
        <v>3148</v>
      </c>
      <c r="D3171" s="153">
        <v>-4778.9359317589524</v>
      </c>
      <c r="E3171" s="153">
        <v>629386.64240773022</v>
      </c>
      <c r="F3171" s="153">
        <v>810656.68300053477</v>
      </c>
      <c r="G3171" s="153">
        <v>2088156.3564490527</v>
      </c>
      <c r="H3171" s="153">
        <v>1917643.1311320215</v>
      </c>
      <c r="I3171" s="153">
        <v>3187261.8045622408</v>
      </c>
      <c r="J3171" s="153">
        <v>4442091.1757398695</v>
      </c>
      <c r="K3171" s="153">
        <v>4602191.4548153579</v>
      </c>
      <c r="L3171" s="153">
        <v>4853867.983264342</v>
      </c>
      <c r="M3171" s="153">
        <v>5402953.879634276</v>
      </c>
      <c r="N3171" s="153">
        <v>5000598.5027514696</v>
      </c>
      <c r="O3171" s="153">
        <v>4476520.8956148177</v>
      </c>
      <c r="P3171" s="153">
        <v>3777334.7369961888</v>
      </c>
      <c r="Q3171" s="153">
        <v>1898639.1790863574</v>
      </c>
      <c r="R3171" s="153">
        <v>1545610.8745972365</v>
      </c>
      <c r="S3171" s="153">
        <v>869004.68605530262</v>
      </c>
      <c r="T3171" s="153">
        <v>1429772.0413122773</v>
      </c>
      <c r="U3171" s="153">
        <v>4957915.1941038817</v>
      </c>
      <c r="V3171" s="153">
        <v>3858215.2361005098</v>
      </c>
      <c r="W3171" s="153">
        <v>2366497.3146464676</v>
      </c>
      <c r="X3171" s="153">
        <v>659848.88810248673</v>
      </c>
      <c r="Y3171" s="153">
        <v>-1218401.0627423376</v>
      </c>
      <c r="Z3171" s="153">
        <v>0</v>
      </c>
      <c r="AA3171" s="153">
        <v>0</v>
      </c>
      <c r="AB3171" s="165"/>
      <c r="AC3171" s="165"/>
      <c r="AD3171" s="165"/>
      <c r="AE3171" s="165"/>
      <c r="AF3171" s="165"/>
      <c r="AG3171" s="165"/>
      <c r="AH3171" s="165"/>
      <c r="AI3171" s="165"/>
      <c r="AJ3171" s="165"/>
      <c r="AK3171" s="165"/>
      <c r="AL3171" s="165"/>
      <c r="AM3171" s="165"/>
      <c r="AN3171" s="165"/>
      <c r="AO3171" s="165"/>
      <c r="AP3171" s="165"/>
      <c r="AQ3171" s="165"/>
      <c r="AR3171" s="165"/>
      <c r="AS3171" s="165"/>
      <c r="AT3171" s="165"/>
      <c r="AU3171" s="165"/>
      <c r="AV3171" s="165"/>
      <c r="AW3171" s="165"/>
      <c r="AX3171" s="165"/>
      <c r="AY3171" s="165"/>
      <c r="AZ3171" s="165"/>
      <c r="BA3171" s="165"/>
      <c r="BB3171" s="165"/>
      <c r="BC3171" s="165"/>
      <c r="BD3171" s="165"/>
      <c r="BE3171" s="165"/>
      <c r="BF3171" s="165"/>
      <c r="BG3171" s="165"/>
      <c r="BH3171" s="165"/>
      <c r="BI3171" s="165"/>
      <c r="BJ3171" s="165"/>
      <c r="BK3171" s="165"/>
      <c r="BL3171" s="165"/>
      <c r="BM3171" s="165"/>
      <c r="BN3171" s="165"/>
      <c r="BO3171" s="165"/>
      <c r="BP3171" s="165"/>
      <c r="BQ3171" s="165"/>
      <c r="BR3171" s="165"/>
      <c r="BS3171" s="165"/>
      <c r="BT3171" s="165"/>
      <c r="BU3171" s="165"/>
      <c r="BV3171" s="165"/>
      <c r="BW3171" s="165"/>
      <c r="BX3171" s="165"/>
      <c r="BY3171" s="165"/>
      <c r="BZ3171" s="165"/>
      <c r="CA3171" s="165"/>
      <c r="CB3171" s="165"/>
      <c r="CC3171" s="165"/>
      <c r="CD3171" s="165"/>
      <c r="CE3171" s="165"/>
      <c r="CF3171" s="165"/>
      <c r="CG3171" s="165"/>
      <c r="CH3171" s="165"/>
      <c r="CI3171" s="165"/>
      <c r="CJ3171" s="165"/>
      <c r="CK3171" s="165"/>
      <c r="CL3171" s="165"/>
      <c r="CM3171" s="165"/>
      <c r="CN3171" s="165"/>
      <c r="CO3171" s="165"/>
      <c r="CP3171" s="165"/>
      <c r="CQ3171" s="165"/>
      <c r="CR3171" s="165"/>
      <c r="CS3171" s="165"/>
      <c r="CT3171" s="165"/>
      <c r="CU3171" s="165"/>
      <c r="CV3171" s="165"/>
      <c r="CW3171" s="165"/>
      <c r="CX3171" s="165"/>
      <c r="CY3171" s="165"/>
      <c r="CZ3171" s="165"/>
      <c r="DA3171" s="165"/>
      <c r="DB3171" s="165"/>
      <c r="DC3171" s="165"/>
      <c r="DD3171" s="165"/>
      <c r="DE3171" s="165"/>
      <c r="DF3171" s="165"/>
      <c r="DG3171" s="165"/>
      <c r="DH3171" s="165"/>
      <c r="DI3171" s="165"/>
      <c r="DJ3171" s="165"/>
      <c r="DK3171" s="165"/>
      <c r="DL3171" s="165"/>
      <c r="DM3171" s="165"/>
      <c r="DN3171" s="165"/>
      <c r="DO3171" s="165"/>
      <c r="DP3171" s="165"/>
      <c r="DQ3171" s="165"/>
      <c r="DR3171" s="165"/>
      <c r="DS3171" s="165"/>
      <c r="DT3171" s="165"/>
      <c r="DU3171" s="165"/>
      <c r="DV3171" s="165"/>
      <c r="DW3171" s="165"/>
      <c r="DX3171" s="165"/>
      <c r="DY3171" s="165"/>
      <c r="DZ3171" s="165"/>
      <c r="EA3171" s="165"/>
      <c r="EB3171" s="165"/>
      <c r="EC3171" s="165"/>
      <c r="ED3171" s="165"/>
    </row>
    <row r="3172" spans="3:134">
      <c r="C3172" s="152">
        <v>3149</v>
      </c>
      <c r="D3172" s="155">
        <v>-4778.9359317589524</v>
      </c>
      <c r="E3172" s="155">
        <v>665240.91267976165</v>
      </c>
      <c r="F3172" s="155">
        <v>980133.79120337963</v>
      </c>
      <c r="G3172" s="155">
        <v>246056.15256670117</v>
      </c>
      <c r="H3172" s="155">
        <v>474399.60067147017</v>
      </c>
      <c r="I3172" s="155">
        <v>92554.334180250764</v>
      </c>
      <c r="J3172" s="155">
        <v>143608.94373808801</v>
      </c>
      <c r="K3172" s="155">
        <v>-2756064.4508206397</v>
      </c>
      <c r="L3172" s="155">
        <v>-4380164.6041271389</v>
      </c>
      <c r="M3172" s="155">
        <v>-4476183.2860756367</v>
      </c>
      <c r="N3172" s="155">
        <v>-8276551.0549135804</v>
      </c>
      <c r="O3172" s="155">
        <v>-8699259.8510417044</v>
      </c>
      <c r="P3172" s="155">
        <v>-11672285.294984236</v>
      </c>
      <c r="Q3172" s="155">
        <v>-14329794.227669999</v>
      </c>
      <c r="R3172" s="155">
        <v>-12982611.57439585</v>
      </c>
      <c r="S3172" s="155">
        <v>-13858269.100708812</v>
      </c>
      <c r="T3172" s="155">
        <v>-10451866.217120439</v>
      </c>
      <c r="U3172" s="155">
        <v>-13974777.496450648</v>
      </c>
      <c r="V3172" s="155">
        <v>-13822746.427401587</v>
      </c>
      <c r="W3172" s="155">
        <v>-15285453.857613936</v>
      </c>
      <c r="X3172" s="155">
        <v>-15054034.313860729</v>
      </c>
      <c r="Y3172" s="155">
        <v>-14699777.053526178</v>
      </c>
      <c r="Z3172" s="155">
        <v>0</v>
      </c>
      <c r="AA3172" s="155">
        <v>0</v>
      </c>
      <c r="AB3172" s="166"/>
      <c r="AC3172" s="166"/>
      <c r="AD3172" s="166"/>
      <c r="AE3172" s="166"/>
      <c r="AF3172" s="166"/>
      <c r="AG3172" s="166"/>
      <c r="AH3172" s="166"/>
      <c r="AI3172" s="166"/>
      <c r="AJ3172" s="166"/>
      <c r="AK3172" s="166"/>
      <c r="AL3172" s="166"/>
      <c r="AM3172" s="166"/>
      <c r="AN3172" s="166"/>
      <c r="AO3172" s="166"/>
      <c r="AP3172" s="166"/>
      <c r="AQ3172" s="166"/>
      <c r="AR3172" s="166"/>
      <c r="AS3172" s="166"/>
      <c r="AT3172" s="166"/>
      <c r="AU3172" s="166"/>
      <c r="AV3172" s="166"/>
      <c r="AW3172" s="166"/>
      <c r="AX3172" s="166"/>
      <c r="AY3172" s="166"/>
      <c r="AZ3172" s="166"/>
      <c r="BA3172" s="166"/>
      <c r="BB3172" s="166"/>
      <c r="BC3172" s="166"/>
      <c r="BD3172" s="166"/>
      <c r="BE3172" s="166"/>
      <c r="BF3172" s="166"/>
      <c r="BG3172" s="166"/>
      <c r="BH3172" s="166"/>
      <c r="BI3172" s="166"/>
      <c r="BJ3172" s="166"/>
      <c r="BK3172" s="166"/>
      <c r="BL3172" s="166"/>
      <c r="BM3172" s="166"/>
      <c r="BN3172" s="166"/>
      <c r="BO3172" s="166"/>
      <c r="BP3172" s="166"/>
      <c r="BQ3172" s="166"/>
      <c r="BR3172" s="166"/>
      <c r="BS3172" s="166"/>
      <c r="BT3172" s="166"/>
      <c r="BU3172" s="166"/>
      <c r="BV3172" s="166"/>
      <c r="BW3172" s="166"/>
      <c r="BX3172" s="166"/>
      <c r="BY3172" s="166"/>
      <c r="BZ3172" s="166"/>
      <c r="CA3172" s="166"/>
      <c r="CB3172" s="166"/>
      <c r="CC3172" s="166"/>
      <c r="CD3172" s="166"/>
      <c r="CE3172" s="166"/>
      <c r="CF3172" s="166"/>
      <c r="CG3172" s="166"/>
      <c r="CH3172" s="166"/>
      <c r="CI3172" s="166"/>
      <c r="CJ3172" s="166"/>
      <c r="CK3172" s="166"/>
      <c r="CL3172" s="166"/>
      <c r="CM3172" s="166"/>
      <c r="CN3172" s="166"/>
      <c r="CO3172" s="166"/>
      <c r="CP3172" s="166"/>
      <c r="CQ3172" s="166"/>
      <c r="CR3172" s="166"/>
      <c r="CS3172" s="166"/>
      <c r="CT3172" s="166"/>
      <c r="CU3172" s="166"/>
      <c r="CV3172" s="166"/>
      <c r="CW3172" s="166"/>
      <c r="CX3172" s="166"/>
      <c r="CY3172" s="166"/>
      <c r="CZ3172" s="166"/>
      <c r="DA3172" s="166"/>
      <c r="DB3172" s="166"/>
      <c r="DC3172" s="166"/>
      <c r="DD3172" s="166"/>
      <c r="DE3172" s="166"/>
      <c r="DF3172" s="166"/>
      <c r="DG3172" s="166"/>
      <c r="DH3172" s="166"/>
      <c r="DI3172" s="166"/>
      <c r="DJ3172" s="166"/>
      <c r="DK3172" s="166"/>
      <c r="DL3172" s="166"/>
      <c r="DM3172" s="166"/>
      <c r="DN3172" s="166"/>
      <c r="DO3172" s="166"/>
      <c r="DP3172" s="166"/>
      <c r="DQ3172" s="166"/>
      <c r="DR3172" s="166"/>
      <c r="DS3172" s="166"/>
      <c r="DT3172" s="166"/>
      <c r="DU3172" s="166"/>
      <c r="DV3172" s="166"/>
      <c r="DW3172" s="166"/>
      <c r="DX3172" s="166"/>
      <c r="DY3172" s="166"/>
      <c r="DZ3172" s="166"/>
      <c r="EA3172" s="166"/>
      <c r="EB3172" s="166"/>
      <c r="EC3172" s="166"/>
      <c r="ED3172" s="166"/>
    </row>
    <row r="3173" spans="3:134">
      <c r="C3173" s="152">
        <v>3150</v>
      </c>
      <c r="D3173" s="155">
        <v>-4778.9359317589524</v>
      </c>
      <c r="E3173" s="155">
        <v>-729193.56658878922</v>
      </c>
      <c r="F3173" s="155">
        <v>640018.94508312643</v>
      </c>
      <c r="G3173" s="155">
        <v>556933.74781350791</v>
      </c>
      <c r="H3173" s="155">
        <v>636372.21393220127</v>
      </c>
      <c r="I3173" s="155">
        <v>55448.223548710346</v>
      </c>
      <c r="J3173" s="155">
        <v>591571.51338747144</v>
      </c>
      <c r="K3173" s="155">
        <v>287326.30403831601</v>
      </c>
      <c r="L3173" s="155">
        <v>2894912.3038718998</v>
      </c>
      <c r="M3173" s="155">
        <v>3600746.2866422087</v>
      </c>
      <c r="N3173" s="155">
        <v>3939551.294784233</v>
      </c>
      <c r="O3173" s="155">
        <v>5651903.1822125018</v>
      </c>
      <c r="P3173" s="155">
        <v>3936596.3294959366</v>
      </c>
      <c r="Q3173" s="155">
        <v>3631184.7028828114</v>
      </c>
      <c r="R3173" s="155">
        <v>4782212.1706859618</v>
      </c>
      <c r="S3173" s="155">
        <v>5819734.5782112777</v>
      </c>
      <c r="T3173" s="155">
        <v>10631697.263490632</v>
      </c>
      <c r="U3173" s="155">
        <v>14373368.23950249</v>
      </c>
      <c r="V3173" s="155">
        <v>11983381.987394184</v>
      </c>
      <c r="W3173" s="155">
        <v>8021702.0819573253</v>
      </c>
      <c r="X3173" s="155">
        <v>5063199.442396462</v>
      </c>
      <c r="Y3173" s="155">
        <v>1907443.5234294534</v>
      </c>
      <c r="Z3173" s="155">
        <v>0</v>
      </c>
      <c r="AA3173" s="155">
        <v>0</v>
      </c>
      <c r="AB3173" s="166"/>
      <c r="AC3173" s="166"/>
      <c r="AD3173" s="166"/>
      <c r="AE3173" s="166"/>
      <c r="AF3173" s="166"/>
      <c r="AG3173" s="166"/>
      <c r="AH3173" s="166"/>
      <c r="AI3173" s="166"/>
      <c r="AJ3173" s="166"/>
      <c r="AK3173" s="166"/>
      <c r="AL3173" s="166"/>
      <c r="AM3173" s="166"/>
      <c r="AN3173" s="166"/>
      <c r="AO3173" s="166"/>
      <c r="AP3173" s="166"/>
      <c r="AQ3173" s="166"/>
      <c r="AR3173" s="166"/>
      <c r="AS3173" s="166"/>
      <c r="AT3173" s="166"/>
      <c r="AU3173" s="166"/>
      <c r="AV3173" s="166"/>
      <c r="AW3173" s="166"/>
      <c r="AX3173" s="166"/>
      <c r="AY3173" s="166"/>
      <c r="AZ3173" s="166"/>
      <c r="BA3173" s="166"/>
      <c r="BB3173" s="166"/>
      <c r="BC3173" s="166"/>
      <c r="BD3173" s="166"/>
      <c r="BE3173" s="166"/>
      <c r="BF3173" s="166"/>
      <c r="BG3173" s="166"/>
      <c r="BH3173" s="166"/>
      <c r="BI3173" s="166"/>
      <c r="BJ3173" s="166"/>
      <c r="BK3173" s="166"/>
      <c r="BL3173" s="166"/>
      <c r="BM3173" s="166"/>
      <c r="BN3173" s="166"/>
      <c r="BO3173" s="166"/>
      <c r="BP3173" s="166"/>
      <c r="BQ3173" s="166"/>
      <c r="BR3173" s="166"/>
      <c r="BS3173" s="166"/>
      <c r="BT3173" s="166"/>
      <c r="BU3173" s="166"/>
      <c r="BV3173" s="166"/>
      <c r="BW3173" s="166"/>
      <c r="BX3173" s="166"/>
      <c r="BY3173" s="166"/>
      <c r="BZ3173" s="166"/>
      <c r="CA3173" s="166"/>
      <c r="CB3173" s="166"/>
      <c r="CC3173" s="166"/>
      <c r="CD3173" s="166"/>
      <c r="CE3173" s="166"/>
      <c r="CF3173" s="166"/>
      <c r="CG3173" s="166"/>
      <c r="CH3173" s="166"/>
      <c r="CI3173" s="166"/>
      <c r="CJ3173" s="166"/>
      <c r="CK3173" s="166"/>
      <c r="CL3173" s="166"/>
      <c r="CM3173" s="166"/>
      <c r="CN3173" s="166"/>
      <c r="CO3173" s="166"/>
      <c r="CP3173" s="166"/>
      <c r="CQ3173" s="166"/>
      <c r="CR3173" s="166"/>
      <c r="CS3173" s="166"/>
      <c r="CT3173" s="166"/>
      <c r="CU3173" s="166"/>
      <c r="CV3173" s="166"/>
      <c r="CW3173" s="166"/>
      <c r="CX3173" s="166"/>
      <c r="CY3173" s="166"/>
      <c r="CZ3173" s="166"/>
      <c r="DA3173" s="166"/>
      <c r="DB3173" s="166"/>
      <c r="DC3173" s="166"/>
      <c r="DD3173" s="166"/>
      <c r="DE3173" s="166"/>
      <c r="DF3173" s="166"/>
      <c r="DG3173" s="166"/>
      <c r="DH3173" s="166"/>
      <c r="DI3173" s="166"/>
      <c r="DJ3173" s="166"/>
      <c r="DK3173" s="166"/>
      <c r="DL3173" s="166"/>
      <c r="DM3173" s="166"/>
      <c r="DN3173" s="166"/>
      <c r="DO3173" s="166"/>
      <c r="DP3173" s="166"/>
      <c r="DQ3173" s="166"/>
      <c r="DR3173" s="166"/>
      <c r="DS3173" s="166"/>
      <c r="DT3173" s="166"/>
      <c r="DU3173" s="166"/>
      <c r="DV3173" s="166"/>
      <c r="DW3173" s="166"/>
      <c r="DX3173" s="166"/>
      <c r="DY3173" s="166"/>
      <c r="DZ3173" s="166"/>
      <c r="EA3173" s="166"/>
      <c r="EB3173" s="166"/>
      <c r="EC3173" s="166"/>
      <c r="ED3173" s="166"/>
    </row>
    <row r="3174" spans="3:134">
      <c r="C3174" s="152">
        <v>3151</v>
      </c>
      <c r="D3174" s="155">
        <v>-4778.9359317589524</v>
      </c>
      <c r="E3174" s="155">
        <v>-205426.86283929646</v>
      </c>
      <c r="F3174" s="155">
        <v>-393401.49668718874</v>
      </c>
      <c r="G3174" s="155">
        <v>13941.529088631272</v>
      </c>
      <c r="H3174" s="155">
        <v>479720.37318617105</v>
      </c>
      <c r="I3174" s="155">
        <v>-3770801.2684178799</v>
      </c>
      <c r="J3174" s="155">
        <v>-3306345.7284066081</v>
      </c>
      <c r="K3174" s="155">
        <v>-1250091.4379936904</v>
      </c>
      <c r="L3174" s="155">
        <v>-2128232.1127958894</v>
      </c>
      <c r="M3174" s="155">
        <v>-1410402.0768684745</v>
      </c>
      <c r="N3174" s="155">
        <v>-1363898.1987438351</v>
      </c>
      <c r="O3174" s="155">
        <v>-3600066.0727766305</v>
      </c>
      <c r="P3174" s="155">
        <v>-5824717.6316949427</v>
      </c>
      <c r="Q3174" s="155">
        <v>-4819811.6342292428</v>
      </c>
      <c r="R3174" s="155">
        <v>-8185319.7898892313</v>
      </c>
      <c r="S3174" s="155">
        <v>-9133048.7818092108</v>
      </c>
      <c r="T3174" s="155">
        <v>-8709280.0901539624</v>
      </c>
      <c r="U3174" s="155">
        <v>-11806139.797598585</v>
      </c>
      <c r="V3174" s="155">
        <v>-16266519.001478344</v>
      </c>
      <c r="W3174" s="155">
        <v>-18650978.953559935</v>
      </c>
      <c r="X3174" s="155">
        <v>-17981028.811620444</v>
      </c>
      <c r="Y3174" s="155">
        <v>-16678049.541568249</v>
      </c>
      <c r="Z3174" s="155">
        <v>0</v>
      </c>
      <c r="AA3174" s="155">
        <v>0</v>
      </c>
      <c r="AB3174" s="166"/>
      <c r="AC3174" s="166"/>
      <c r="AD3174" s="166"/>
      <c r="AE3174" s="166"/>
      <c r="AF3174" s="166"/>
      <c r="AG3174" s="166"/>
      <c r="AH3174" s="166"/>
      <c r="AI3174" s="166"/>
      <c r="AJ3174" s="166"/>
      <c r="AK3174" s="166"/>
      <c r="AL3174" s="166"/>
      <c r="AM3174" s="166"/>
      <c r="AN3174" s="166"/>
      <c r="AO3174" s="166"/>
      <c r="AP3174" s="166"/>
      <c r="AQ3174" s="166"/>
      <c r="AR3174" s="166"/>
      <c r="AS3174" s="166"/>
      <c r="AT3174" s="166"/>
      <c r="AU3174" s="166"/>
      <c r="AV3174" s="166"/>
      <c r="AW3174" s="166"/>
      <c r="AX3174" s="166"/>
      <c r="AY3174" s="166"/>
      <c r="AZ3174" s="166"/>
      <c r="BA3174" s="166"/>
      <c r="BB3174" s="166"/>
      <c r="BC3174" s="166"/>
      <c r="BD3174" s="166"/>
      <c r="BE3174" s="166"/>
      <c r="BF3174" s="166"/>
      <c r="BG3174" s="166"/>
      <c r="BH3174" s="166"/>
      <c r="BI3174" s="166"/>
      <c r="BJ3174" s="166"/>
      <c r="BK3174" s="166"/>
      <c r="BL3174" s="166"/>
      <c r="BM3174" s="166"/>
      <c r="BN3174" s="166"/>
      <c r="BO3174" s="166"/>
      <c r="BP3174" s="166"/>
      <c r="BQ3174" s="166"/>
      <c r="BR3174" s="166"/>
      <c r="BS3174" s="166"/>
      <c r="BT3174" s="166"/>
      <c r="BU3174" s="166"/>
      <c r="BV3174" s="166"/>
      <c r="BW3174" s="166"/>
      <c r="BX3174" s="166"/>
      <c r="BY3174" s="166"/>
      <c r="BZ3174" s="166"/>
      <c r="CA3174" s="166"/>
      <c r="CB3174" s="166"/>
      <c r="CC3174" s="166"/>
      <c r="CD3174" s="166"/>
      <c r="CE3174" s="166"/>
      <c r="CF3174" s="166"/>
      <c r="CG3174" s="166"/>
      <c r="CH3174" s="166"/>
      <c r="CI3174" s="166"/>
      <c r="CJ3174" s="166"/>
      <c r="CK3174" s="166"/>
      <c r="CL3174" s="166"/>
      <c r="CM3174" s="166"/>
      <c r="CN3174" s="166"/>
      <c r="CO3174" s="166"/>
      <c r="CP3174" s="166"/>
      <c r="CQ3174" s="166"/>
      <c r="CR3174" s="166"/>
      <c r="CS3174" s="166"/>
      <c r="CT3174" s="166"/>
      <c r="CU3174" s="166"/>
      <c r="CV3174" s="166"/>
      <c r="CW3174" s="166"/>
      <c r="CX3174" s="166"/>
      <c r="CY3174" s="166"/>
      <c r="CZ3174" s="166"/>
      <c r="DA3174" s="166"/>
      <c r="DB3174" s="166"/>
      <c r="DC3174" s="166"/>
      <c r="DD3174" s="166"/>
      <c r="DE3174" s="166"/>
      <c r="DF3174" s="166"/>
      <c r="DG3174" s="166"/>
      <c r="DH3174" s="166"/>
      <c r="DI3174" s="166"/>
      <c r="DJ3174" s="166"/>
      <c r="DK3174" s="166"/>
      <c r="DL3174" s="166"/>
      <c r="DM3174" s="166"/>
      <c r="DN3174" s="166"/>
      <c r="DO3174" s="166"/>
      <c r="DP3174" s="166"/>
      <c r="DQ3174" s="166"/>
      <c r="DR3174" s="166"/>
      <c r="DS3174" s="166"/>
      <c r="DT3174" s="166"/>
      <c r="DU3174" s="166"/>
      <c r="DV3174" s="166"/>
      <c r="DW3174" s="166"/>
      <c r="DX3174" s="166"/>
      <c r="DY3174" s="166"/>
      <c r="DZ3174" s="166"/>
      <c r="EA3174" s="166"/>
      <c r="EB3174" s="166"/>
      <c r="EC3174" s="166"/>
      <c r="ED3174" s="166"/>
    </row>
    <row r="3175" spans="3:134">
      <c r="C3175" s="152">
        <v>3152</v>
      </c>
      <c r="D3175" s="155">
        <v>-4778.9359317589524</v>
      </c>
      <c r="E3175" s="155">
        <v>-941391.86406247318</v>
      </c>
      <c r="F3175" s="155">
        <v>68714.840143382549</v>
      </c>
      <c r="G3175" s="155">
        <v>-258055.33672145009</v>
      </c>
      <c r="H3175" s="155">
        <v>609916.97090341151</v>
      </c>
      <c r="I3175" s="155">
        <v>3781109.7132593542</v>
      </c>
      <c r="J3175" s="155">
        <v>3347354.3641357273</v>
      </c>
      <c r="K3175" s="155">
        <v>456483.61321721971</v>
      </c>
      <c r="L3175" s="155">
        <v>23787.873166948557</v>
      </c>
      <c r="M3175" s="155">
        <v>-465917.46753251553</v>
      </c>
      <c r="N3175" s="155">
        <v>-3719172.6709769219</v>
      </c>
      <c r="O3175" s="155">
        <v>-3943615.1391384602</v>
      </c>
      <c r="P3175" s="155">
        <v>-5999181.7578272372</v>
      </c>
      <c r="Q3175" s="155">
        <v>-4362385.2060818523</v>
      </c>
      <c r="R3175" s="155">
        <v>-3080711.6883511096</v>
      </c>
      <c r="S3175" s="155">
        <v>-3890848.0476390868</v>
      </c>
      <c r="T3175" s="155">
        <v>-5692544.2165600508</v>
      </c>
      <c r="U3175" s="155">
        <v>-10855172.642974913</v>
      </c>
      <c r="V3175" s="155">
        <v>-10585185.009510875</v>
      </c>
      <c r="W3175" s="155">
        <v>-11057236.848512217</v>
      </c>
      <c r="X3175" s="155">
        <v>-12201913.448737293</v>
      </c>
      <c r="Y3175" s="155">
        <v>-13035288.945416018</v>
      </c>
      <c r="Z3175" s="155">
        <v>0</v>
      </c>
      <c r="AA3175" s="155">
        <v>0</v>
      </c>
      <c r="AB3175" s="166"/>
      <c r="AC3175" s="166"/>
      <c r="AD3175" s="166"/>
      <c r="AE3175" s="166"/>
      <c r="AF3175" s="166"/>
      <c r="AG3175" s="166"/>
      <c r="AH3175" s="166"/>
      <c r="AI3175" s="166"/>
      <c r="AJ3175" s="166"/>
      <c r="AK3175" s="166"/>
      <c r="AL3175" s="166"/>
      <c r="AM3175" s="166"/>
      <c r="AN3175" s="166"/>
      <c r="AO3175" s="166"/>
      <c r="AP3175" s="166"/>
      <c r="AQ3175" s="166"/>
      <c r="AR3175" s="166"/>
      <c r="AS3175" s="166"/>
      <c r="AT3175" s="166"/>
      <c r="AU3175" s="166"/>
      <c r="AV3175" s="166"/>
      <c r="AW3175" s="166"/>
      <c r="AX3175" s="166"/>
      <c r="AY3175" s="166"/>
      <c r="AZ3175" s="166"/>
      <c r="BA3175" s="166"/>
      <c r="BB3175" s="166"/>
      <c r="BC3175" s="166"/>
      <c r="BD3175" s="166"/>
      <c r="BE3175" s="166"/>
      <c r="BF3175" s="166"/>
      <c r="BG3175" s="166"/>
      <c r="BH3175" s="166"/>
      <c r="BI3175" s="166"/>
      <c r="BJ3175" s="166"/>
      <c r="BK3175" s="166"/>
      <c r="BL3175" s="166"/>
      <c r="BM3175" s="166"/>
      <c r="BN3175" s="166"/>
      <c r="BO3175" s="166"/>
      <c r="BP3175" s="166"/>
      <c r="BQ3175" s="166"/>
      <c r="BR3175" s="166"/>
      <c r="BS3175" s="166"/>
      <c r="BT3175" s="166"/>
      <c r="BU3175" s="166"/>
      <c r="BV3175" s="166"/>
      <c r="BW3175" s="166"/>
      <c r="BX3175" s="166"/>
      <c r="BY3175" s="166"/>
      <c r="BZ3175" s="166"/>
      <c r="CA3175" s="166"/>
      <c r="CB3175" s="166"/>
      <c r="CC3175" s="166"/>
      <c r="CD3175" s="166"/>
      <c r="CE3175" s="166"/>
      <c r="CF3175" s="166"/>
      <c r="CG3175" s="166"/>
      <c r="CH3175" s="166"/>
      <c r="CI3175" s="166"/>
      <c r="CJ3175" s="166"/>
      <c r="CK3175" s="166"/>
      <c r="CL3175" s="166"/>
      <c r="CM3175" s="166"/>
      <c r="CN3175" s="166"/>
      <c r="CO3175" s="166"/>
      <c r="CP3175" s="166"/>
      <c r="CQ3175" s="166"/>
      <c r="CR3175" s="166"/>
      <c r="CS3175" s="166"/>
      <c r="CT3175" s="166"/>
      <c r="CU3175" s="166"/>
      <c r="CV3175" s="166"/>
      <c r="CW3175" s="166"/>
      <c r="CX3175" s="166"/>
      <c r="CY3175" s="166"/>
      <c r="CZ3175" s="166"/>
      <c r="DA3175" s="166"/>
      <c r="DB3175" s="166"/>
      <c r="DC3175" s="166"/>
      <c r="DD3175" s="166"/>
      <c r="DE3175" s="166"/>
      <c r="DF3175" s="166"/>
      <c r="DG3175" s="166"/>
      <c r="DH3175" s="166"/>
      <c r="DI3175" s="166"/>
      <c r="DJ3175" s="166"/>
      <c r="DK3175" s="166"/>
      <c r="DL3175" s="166"/>
      <c r="DM3175" s="166"/>
      <c r="DN3175" s="166"/>
      <c r="DO3175" s="166"/>
      <c r="DP3175" s="166"/>
      <c r="DQ3175" s="166"/>
      <c r="DR3175" s="166"/>
      <c r="DS3175" s="166"/>
      <c r="DT3175" s="166"/>
      <c r="DU3175" s="166"/>
      <c r="DV3175" s="166"/>
      <c r="DW3175" s="166"/>
      <c r="DX3175" s="166"/>
      <c r="DY3175" s="166"/>
      <c r="DZ3175" s="166"/>
      <c r="EA3175" s="166"/>
      <c r="EB3175" s="166"/>
      <c r="EC3175" s="166"/>
      <c r="ED3175" s="166"/>
    </row>
    <row r="3176" spans="3:134">
      <c r="C3176" s="152">
        <v>3153</v>
      </c>
      <c r="D3176" s="153">
        <v>-4778.9359317589524</v>
      </c>
      <c r="E3176" s="153">
        <v>-408374.52286612988</v>
      </c>
      <c r="F3176" s="153">
        <v>1611570.2632666379</v>
      </c>
      <c r="G3176" s="153">
        <v>2604669.3553193957</v>
      </c>
      <c r="H3176" s="153">
        <v>4615049.2279708982</v>
      </c>
      <c r="I3176" s="153">
        <v>4245239.7206063271</v>
      </c>
      <c r="J3176" s="153">
        <v>5120689.8372492641</v>
      </c>
      <c r="K3176" s="153">
        <v>4956263.6971672326</v>
      </c>
      <c r="L3176" s="153">
        <v>5149711.8984851092</v>
      </c>
      <c r="M3176" s="153">
        <v>5353668.9686673433</v>
      </c>
      <c r="N3176" s="153">
        <v>6561934.9398204386</v>
      </c>
      <c r="O3176" s="153">
        <v>8148749.4907630086</v>
      </c>
      <c r="P3176" s="153">
        <v>8303125.4421838373</v>
      </c>
      <c r="Q3176" s="153">
        <v>8325170.9140544385</v>
      </c>
      <c r="R3176" s="153">
        <v>5384549.5697596073</v>
      </c>
      <c r="S3176" s="153">
        <v>5331313.1064800024</v>
      </c>
      <c r="T3176" s="153">
        <v>6329201.7108413279</v>
      </c>
      <c r="U3176" s="153">
        <v>7462555.5161886215</v>
      </c>
      <c r="V3176" s="153">
        <v>11242870.988014877</v>
      </c>
      <c r="W3176" s="153">
        <v>16722762.658654451</v>
      </c>
      <c r="X3176" s="153">
        <v>20376621.643114492</v>
      </c>
      <c r="Y3176" s="153">
        <v>25568838.44948557</v>
      </c>
      <c r="Z3176" s="153">
        <v>0</v>
      </c>
      <c r="AA3176" s="153">
        <v>0</v>
      </c>
      <c r="AB3176" s="165"/>
      <c r="AC3176" s="165"/>
      <c r="AD3176" s="165"/>
      <c r="AE3176" s="165"/>
      <c r="AF3176" s="165"/>
      <c r="AG3176" s="165"/>
      <c r="AH3176" s="165"/>
      <c r="AI3176" s="165"/>
      <c r="AJ3176" s="165"/>
      <c r="AK3176" s="165"/>
      <c r="AL3176" s="165"/>
      <c r="AM3176" s="165"/>
      <c r="AN3176" s="165"/>
      <c r="AO3176" s="165"/>
      <c r="AP3176" s="165"/>
      <c r="AQ3176" s="165"/>
      <c r="AR3176" s="165"/>
      <c r="AS3176" s="165"/>
      <c r="AT3176" s="165"/>
      <c r="AU3176" s="165"/>
      <c r="AV3176" s="165"/>
      <c r="AW3176" s="165"/>
      <c r="AX3176" s="165"/>
      <c r="AY3176" s="165"/>
      <c r="AZ3176" s="165"/>
      <c r="BA3176" s="165"/>
      <c r="BB3176" s="165"/>
      <c r="BC3176" s="165"/>
      <c r="BD3176" s="165"/>
      <c r="BE3176" s="165"/>
      <c r="BF3176" s="165"/>
      <c r="BG3176" s="165"/>
      <c r="BH3176" s="165"/>
      <c r="BI3176" s="165"/>
      <c r="BJ3176" s="165"/>
      <c r="BK3176" s="165"/>
      <c r="BL3176" s="165"/>
      <c r="BM3176" s="165"/>
      <c r="BN3176" s="165"/>
      <c r="BO3176" s="165"/>
      <c r="BP3176" s="165"/>
      <c r="BQ3176" s="165"/>
      <c r="BR3176" s="165"/>
      <c r="BS3176" s="165"/>
      <c r="BT3176" s="165"/>
      <c r="BU3176" s="165"/>
      <c r="BV3176" s="165"/>
      <c r="BW3176" s="165"/>
      <c r="BX3176" s="165"/>
      <c r="BY3176" s="165"/>
      <c r="BZ3176" s="165"/>
      <c r="CA3176" s="165"/>
      <c r="CB3176" s="165"/>
      <c r="CC3176" s="165"/>
      <c r="CD3176" s="165"/>
      <c r="CE3176" s="165"/>
      <c r="CF3176" s="165"/>
      <c r="CG3176" s="165"/>
      <c r="CH3176" s="165"/>
      <c r="CI3176" s="165"/>
      <c r="CJ3176" s="165"/>
      <c r="CK3176" s="165"/>
      <c r="CL3176" s="165"/>
      <c r="CM3176" s="165"/>
      <c r="CN3176" s="165"/>
      <c r="CO3176" s="165"/>
      <c r="CP3176" s="165"/>
      <c r="CQ3176" s="165"/>
      <c r="CR3176" s="165"/>
      <c r="CS3176" s="165"/>
      <c r="CT3176" s="165"/>
      <c r="CU3176" s="165"/>
      <c r="CV3176" s="165"/>
      <c r="CW3176" s="165"/>
      <c r="CX3176" s="165"/>
      <c r="CY3176" s="165"/>
      <c r="CZ3176" s="165"/>
      <c r="DA3176" s="165"/>
      <c r="DB3176" s="165"/>
      <c r="DC3176" s="165"/>
      <c r="DD3176" s="165"/>
      <c r="DE3176" s="165"/>
      <c r="DF3176" s="165"/>
      <c r="DG3176" s="165"/>
      <c r="DH3176" s="165"/>
      <c r="DI3176" s="165"/>
      <c r="DJ3176" s="165"/>
      <c r="DK3176" s="165"/>
      <c r="DL3176" s="165"/>
      <c r="DM3176" s="165"/>
      <c r="DN3176" s="165"/>
      <c r="DO3176" s="165"/>
      <c r="DP3176" s="165"/>
      <c r="DQ3176" s="165"/>
      <c r="DR3176" s="165"/>
      <c r="DS3176" s="165"/>
      <c r="DT3176" s="165"/>
      <c r="DU3176" s="165"/>
      <c r="DV3176" s="165"/>
      <c r="DW3176" s="165"/>
      <c r="DX3176" s="165"/>
      <c r="DY3176" s="165"/>
      <c r="DZ3176" s="165"/>
      <c r="EA3176" s="165"/>
      <c r="EB3176" s="165"/>
      <c r="EC3176" s="165"/>
      <c r="ED3176" s="165"/>
    </row>
    <row r="3177" spans="3:134">
      <c r="C3177" s="152">
        <v>3154</v>
      </c>
      <c r="D3177" s="153">
        <v>-4778.9359317589524</v>
      </c>
      <c r="E3177" s="153">
        <v>471966.15019114316</v>
      </c>
      <c r="F3177" s="153">
        <v>2170707.8152441233</v>
      </c>
      <c r="G3177" s="153">
        <v>2239282.7645274848</v>
      </c>
      <c r="H3177" s="153">
        <v>2059719.5290145129</v>
      </c>
      <c r="I3177" s="153">
        <v>3111245.1855199337</v>
      </c>
      <c r="J3177" s="153">
        <v>663274.02562122047</v>
      </c>
      <c r="K3177" s="153">
        <v>-1334161.6279380322</v>
      </c>
      <c r="L3177" s="153">
        <v>-992658.32970041037</v>
      </c>
      <c r="M3177" s="153">
        <v>469629.76838821173</v>
      </c>
      <c r="N3177" s="153">
        <v>522765.00558364391</v>
      </c>
      <c r="O3177" s="153">
        <v>458350.13569365442</v>
      </c>
      <c r="P3177" s="153">
        <v>493851.175525859</v>
      </c>
      <c r="Q3177" s="153">
        <v>1457204.6022837162</v>
      </c>
      <c r="R3177" s="153">
        <v>1340187.7781241238</v>
      </c>
      <c r="S3177" s="153">
        <v>1138237.2782406807</v>
      </c>
      <c r="T3177" s="153">
        <v>5668019.038348794</v>
      </c>
      <c r="U3177" s="153">
        <v>-1517492.0212803334</v>
      </c>
      <c r="V3177" s="153">
        <v>-1004548.2962486744</v>
      </c>
      <c r="W3177" s="153">
        <v>-4095495.1812874377</v>
      </c>
      <c r="X3177" s="153">
        <v>-5956390.0073273182</v>
      </c>
      <c r="Y3177" s="153">
        <v>-8211872.1630272567</v>
      </c>
      <c r="Z3177" s="153">
        <v>0</v>
      </c>
      <c r="AA3177" s="153">
        <v>0</v>
      </c>
      <c r="AB3177" s="165"/>
      <c r="AC3177" s="165"/>
      <c r="AD3177" s="165"/>
      <c r="AE3177" s="165"/>
      <c r="AF3177" s="165"/>
      <c r="AG3177" s="165"/>
      <c r="AH3177" s="165"/>
      <c r="AI3177" s="165"/>
      <c r="AJ3177" s="165"/>
      <c r="AK3177" s="165"/>
      <c r="AL3177" s="165"/>
      <c r="AM3177" s="165"/>
      <c r="AN3177" s="165"/>
      <c r="AO3177" s="165"/>
      <c r="AP3177" s="165"/>
      <c r="AQ3177" s="165"/>
      <c r="AR3177" s="165"/>
      <c r="AS3177" s="165"/>
      <c r="AT3177" s="165"/>
      <c r="AU3177" s="165"/>
      <c r="AV3177" s="165"/>
      <c r="AW3177" s="165"/>
      <c r="AX3177" s="165"/>
      <c r="AY3177" s="165"/>
      <c r="AZ3177" s="165"/>
      <c r="BA3177" s="165"/>
      <c r="BB3177" s="165"/>
      <c r="BC3177" s="165"/>
      <c r="BD3177" s="165"/>
      <c r="BE3177" s="165"/>
      <c r="BF3177" s="165"/>
      <c r="BG3177" s="165"/>
      <c r="BH3177" s="165"/>
      <c r="BI3177" s="165"/>
      <c r="BJ3177" s="165"/>
      <c r="BK3177" s="165"/>
      <c r="BL3177" s="165"/>
      <c r="BM3177" s="165"/>
      <c r="BN3177" s="165"/>
      <c r="BO3177" s="165"/>
      <c r="BP3177" s="165"/>
      <c r="BQ3177" s="165"/>
      <c r="BR3177" s="165"/>
      <c r="BS3177" s="165"/>
      <c r="BT3177" s="165"/>
      <c r="BU3177" s="165"/>
      <c r="BV3177" s="165"/>
      <c r="BW3177" s="165"/>
      <c r="BX3177" s="165"/>
      <c r="BY3177" s="165"/>
      <c r="BZ3177" s="165"/>
      <c r="CA3177" s="165"/>
      <c r="CB3177" s="165"/>
      <c r="CC3177" s="165"/>
      <c r="CD3177" s="165"/>
      <c r="CE3177" s="165"/>
      <c r="CF3177" s="165"/>
      <c r="CG3177" s="165"/>
      <c r="CH3177" s="165"/>
      <c r="CI3177" s="165"/>
      <c r="CJ3177" s="165"/>
      <c r="CK3177" s="165"/>
      <c r="CL3177" s="165"/>
      <c r="CM3177" s="165"/>
      <c r="CN3177" s="165"/>
      <c r="CO3177" s="165"/>
      <c r="CP3177" s="165"/>
      <c r="CQ3177" s="165"/>
      <c r="CR3177" s="165"/>
      <c r="CS3177" s="165"/>
      <c r="CT3177" s="165"/>
      <c r="CU3177" s="165"/>
      <c r="CV3177" s="165"/>
      <c r="CW3177" s="165"/>
      <c r="CX3177" s="165"/>
      <c r="CY3177" s="165"/>
      <c r="CZ3177" s="165"/>
      <c r="DA3177" s="165"/>
      <c r="DB3177" s="165"/>
      <c r="DC3177" s="165"/>
      <c r="DD3177" s="165"/>
      <c r="DE3177" s="165"/>
      <c r="DF3177" s="165"/>
      <c r="DG3177" s="165"/>
      <c r="DH3177" s="165"/>
      <c r="DI3177" s="165"/>
      <c r="DJ3177" s="165"/>
      <c r="DK3177" s="165"/>
      <c r="DL3177" s="165"/>
      <c r="DM3177" s="165"/>
      <c r="DN3177" s="165"/>
      <c r="DO3177" s="165"/>
      <c r="DP3177" s="165"/>
      <c r="DQ3177" s="165"/>
      <c r="DR3177" s="165"/>
      <c r="DS3177" s="165"/>
      <c r="DT3177" s="165"/>
      <c r="DU3177" s="165"/>
      <c r="DV3177" s="165"/>
      <c r="DW3177" s="165"/>
      <c r="DX3177" s="165"/>
      <c r="DY3177" s="165"/>
      <c r="DZ3177" s="165"/>
      <c r="EA3177" s="165"/>
      <c r="EB3177" s="165"/>
      <c r="EC3177" s="165"/>
      <c r="ED3177" s="165"/>
    </row>
    <row r="3178" spans="3:134">
      <c r="C3178" s="152">
        <v>3155</v>
      </c>
      <c r="D3178" s="153">
        <v>-4778.9359317589524</v>
      </c>
      <c r="E3178" s="153">
        <v>-319366.77310653031</v>
      </c>
      <c r="F3178" s="153">
        <v>-509750.73140494525</v>
      </c>
      <c r="G3178" s="153">
        <v>121737.71849030256</v>
      </c>
      <c r="H3178" s="153">
        <v>325850.61939875782</v>
      </c>
      <c r="I3178" s="153">
        <v>1191136.9750404209</v>
      </c>
      <c r="J3178" s="153">
        <v>1749969.262872383</v>
      </c>
      <c r="K3178" s="153">
        <v>46240.030323863029</v>
      </c>
      <c r="L3178" s="153">
        <v>2226479.518433392</v>
      </c>
      <c r="M3178" s="153">
        <v>4212556.062618643</v>
      </c>
      <c r="N3178" s="153">
        <v>331970.93226264417</v>
      </c>
      <c r="O3178" s="153">
        <v>-315475.433007285</v>
      </c>
      <c r="P3178" s="153">
        <v>-2875567.9187662899</v>
      </c>
      <c r="Q3178" s="153">
        <v>-3098839.051891759</v>
      </c>
      <c r="R3178" s="153">
        <v>-1452361.9244887531</v>
      </c>
      <c r="S3178" s="153">
        <v>1040414.7718753815</v>
      </c>
      <c r="T3178" s="153">
        <v>-496859.06846949458</v>
      </c>
      <c r="U3178" s="153">
        <v>-7613536.1292660534</v>
      </c>
      <c r="V3178" s="153">
        <v>-6675735.1461548656</v>
      </c>
      <c r="W3178" s="153">
        <v>-7733865.43946141</v>
      </c>
      <c r="X3178" s="153">
        <v>-9157166.1113709062</v>
      </c>
      <c r="Y3178" s="153">
        <v>-10268402.623414278</v>
      </c>
      <c r="Z3178" s="153">
        <v>0</v>
      </c>
      <c r="AA3178" s="153">
        <v>0</v>
      </c>
      <c r="AB3178" s="165"/>
      <c r="AC3178" s="165"/>
      <c r="AD3178" s="165"/>
      <c r="AE3178" s="165"/>
      <c r="AF3178" s="165"/>
      <c r="AG3178" s="165"/>
      <c r="AH3178" s="165"/>
      <c r="AI3178" s="165"/>
      <c r="AJ3178" s="165"/>
      <c r="AK3178" s="165"/>
      <c r="AL3178" s="165"/>
      <c r="AM3178" s="165"/>
      <c r="AN3178" s="165"/>
      <c r="AO3178" s="165"/>
      <c r="AP3178" s="165"/>
      <c r="AQ3178" s="165"/>
      <c r="AR3178" s="165"/>
      <c r="AS3178" s="165"/>
      <c r="AT3178" s="165"/>
      <c r="AU3178" s="165"/>
      <c r="AV3178" s="165"/>
      <c r="AW3178" s="165"/>
      <c r="AX3178" s="165"/>
      <c r="AY3178" s="165"/>
      <c r="AZ3178" s="165"/>
      <c r="BA3178" s="165"/>
      <c r="BB3178" s="165"/>
      <c r="BC3178" s="165"/>
      <c r="BD3178" s="165"/>
      <c r="BE3178" s="165"/>
      <c r="BF3178" s="165"/>
      <c r="BG3178" s="165"/>
      <c r="BH3178" s="165"/>
      <c r="BI3178" s="165"/>
      <c r="BJ3178" s="165"/>
      <c r="BK3178" s="165"/>
      <c r="BL3178" s="165"/>
      <c r="BM3178" s="165"/>
      <c r="BN3178" s="165"/>
      <c r="BO3178" s="165"/>
      <c r="BP3178" s="165"/>
      <c r="BQ3178" s="165"/>
      <c r="BR3178" s="165"/>
      <c r="BS3178" s="165"/>
      <c r="BT3178" s="165"/>
      <c r="BU3178" s="165"/>
      <c r="BV3178" s="165"/>
      <c r="BW3178" s="165"/>
      <c r="BX3178" s="165"/>
      <c r="BY3178" s="165"/>
      <c r="BZ3178" s="165"/>
      <c r="CA3178" s="165"/>
      <c r="CB3178" s="165"/>
      <c r="CC3178" s="165"/>
      <c r="CD3178" s="165"/>
      <c r="CE3178" s="165"/>
      <c r="CF3178" s="165"/>
      <c r="CG3178" s="165"/>
      <c r="CH3178" s="165"/>
      <c r="CI3178" s="165"/>
      <c r="CJ3178" s="165"/>
      <c r="CK3178" s="165"/>
      <c r="CL3178" s="165"/>
      <c r="CM3178" s="165"/>
      <c r="CN3178" s="165"/>
      <c r="CO3178" s="165"/>
      <c r="CP3178" s="165"/>
      <c r="CQ3178" s="165"/>
      <c r="CR3178" s="165"/>
      <c r="CS3178" s="165"/>
      <c r="CT3178" s="165"/>
      <c r="CU3178" s="165"/>
      <c r="CV3178" s="165"/>
      <c r="CW3178" s="165"/>
      <c r="CX3178" s="165"/>
      <c r="CY3178" s="165"/>
      <c r="CZ3178" s="165"/>
      <c r="DA3178" s="165"/>
      <c r="DB3178" s="165"/>
      <c r="DC3178" s="165"/>
      <c r="DD3178" s="165"/>
      <c r="DE3178" s="165"/>
      <c r="DF3178" s="165"/>
      <c r="DG3178" s="165"/>
      <c r="DH3178" s="165"/>
      <c r="DI3178" s="165"/>
      <c r="DJ3178" s="165"/>
      <c r="DK3178" s="165"/>
      <c r="DL3178" s="165"/>
      <c r="DM3178" s="165"/>
      <c r="DN3178" s="165"/>
      <c r="DO3178" s="165"/>
      <c r="DP3178" s="165"/>
      <c r="DQ3178" s="165"/>
      <c r="DR3178" s="165"/>
      <c r="DS3178" s="165"/>
      <c r="DT3178" s="165"/>
      <c r="DU3178" s="165"/>
      <c r="DV3178" s="165"/>
      <c r="DW3178" s="165"/>
      <c r="DX3178" s="165"/>
      <c r="DY3178" s="165"/>
      <c r="DZ3178" s="165"/>
      <c r="EA3178" s="165"/>
      <c r="EB3178" s="165"/>
      <c r="EC3178" s="165"/>
      <c r="ED3178" s="165"/>
    </row>
    <row r="3179" spans="3:134">
      <c r="C3179" s="152">
        <v>3156</v>
      </c>
      <c r="D3179" s="153">
        <v>-4778.9359317589524</v>
      </c>
      <c r="E3179" s="153">
        <v>839477.31116265059</v>
      </c>
      <c r="F3179" s="153">
        <v>587407.39694032073</v>
      </c>
      <c r="G3179" s="153">
        <v>139929.14515069127</v>
      </c>
      <c r="H3179" s="153">
        <v>314000.6309761256</v>
      </c>
      <c r="I3179" s="153">
        <v>1777271.4622759819</v>
      </c>
      <c r="J3179" s="153">
        <v>1330904.1839131117</v>
      </c>
      <c r="K3179" s="153">
        <v>-321956.92307630181</v>
      </c>
      <c r="L3179" s="153">
        <v>-1203975.8567965776</v>
      </c>
      <c r="M3179" s="153">
        <v>208143.91351144016</v>
      </c>
      <c r="N3179" s="153">
        <v>-2526961.0413601696</v>
      </c>
      <c r="O3179" s="153">
        <v>-1437299.6524971724</v>
      </c>
      <c r="P3179" s="153">
        <v>8773.3300306499004</v>
      </c>
      <c r="Q3179" s="153">
        <v>-1248725.505512163</v>
      </c>
      <c r="R3179" s="153">
        <v>-2403936.3801786155</v>
      </c>
      <c r="S3179" s="153">
        <v>-1433941.1885145307</v>
      </c>
      <c r="T3179" s="153">
        <v>-4970103.1681157798</v>
      </c>
      <c r="U3179" s="153">
        <v>-2059864.4591286331</v>
      </c>
      <c r="V3179" s="153">
        <v>-1904354.9626499414</v>
      </c>
      <c r="W3179" s="153">
        <v>-3909444.2210162282</v>
      </c>
      <c r="X3179" s="153">
        <v>-6251380.0413310081</v>
      </c>
      <c r="Y3179" s="153">
        <v>-8751990.3465178609</v>
      </c>
      <c r="Z3179" s="153">
        <v>0</v>
      </c>
      <c r="AA3179" s="153">
        <v>0</v>
      </c>
      <c r="AB3179" s="165"/>
      <c r="AC3179" s="165"/>
      <c r="AD3179" s="165"/>
      <c r="AE3179" s="165"/>
      <c r="AF3179" s="165"/>
      <c r="AG3179" s="165"/>
      <c r="AH3179" s="165"/>
      <c r="AI3179" s="165"/>
      <c r="AJ3179" s="165"/>
      <c r="AK3179" s="165"/>
      <c r="AL3179" s="165"/>
      <c r="AM3179" s="165"/>
      <c r="AN3179" s="165"/>
      <c r="AO3179" s="165"/>
      <c r="AP3179" s="165"/>
      <c r="AQ3179" s="165"/>
      <c r="AR3179" s="165"/>
      <c r="AS3179" s="165"/>
      <c r="AT3179" s="165"/>
      <c r="AU3179" s="165"/>
      <c r="AV3179" s="165"/>
      <c r="AW3179" s="165"/>
      <c r="AX3179" s="165"/>
      <c r="AY3179" s="165"/>
      <c r="AZ3179" s="165"/>
      <c r="BA3179" s="165"/>
      <c r="BB3179" s="165"/>
      <c r="BC3179" s="165"/>
      <c r="BD3179" s="165"/>
      <c r="BE3179" s="165"/>
      <c r="BF3179" s="165"/>
      <c r="BG3179" s="165"/>
      <c r="BH3179" s="165"/>
      <c r="BI3179" s="165"/>
      <c r="BJ3179" s="165"/>
      <c r="BK3179" s="165"/>
      <c r="BL3179" s="165"/>
      <c r="BM3179" s="165"/>
      <c r="BN3179" s="165"/>
      <c r="BO3179" s="165"/>
      <c r="BP3179" s="165"/>
      <c r="BQ3179" s="165"/>
      <c r="BR3179" s="165"/>
      <c r="BS3179" s="165"/>
      <c r="BT3179" s="165"/>
      <c r="BU3179" s="165"/>
      <c r="BV3179" s="165"/>
      <c r="BW3179" s="165"/>
      <c r="BX3179" s="165"/>
      <c r="BY3179" s="165"/>
      <c r="BZ3179" s="165"/>
      <c r="CA3179" s="165"/>
      <c r="CB3179" s="165"/>
      <c r="CC3179" s="165"/>
      <c r="CD3179" s="165"/>
      <c r="CE3179" s="165"/>
      <c r="CF3179" s="165"/>
      <c r="CG3179" s="165"/>
      <c r="CH3179" s="165"/>
      <c r="CI3179" s="165"/>
      <c r="CJ3179" s="165"/>
      <c r="CK3179" s="165"/>
      <c r="CL3179" s="165"/>
      <c r="CM3179" s="165"/>
      <c r="CN3179" s="165"/>
      <c r="CO3179" s="165"/>
      <c r="CP3179" s="165"/>
      <c r="CQ3179" s="165"/>
      <c r="CR3179" s="165"/>
      <c r="CS3179" s="165"/>
      <c r="CT3179" s="165"/>
      <c r="CU3179" s="165"/>
      <c r="CV3179" s="165"/>
      <c r="CW3179" s="165"/>
      <c r="CX3179" s="165"/>
      <c r="CY3179" s="165"/>
      <c r="CZ3179" s="165"/>
      <c r="DA3179" s="165"/>
      <c r="DB3179" s="165"/>
      <c r="DC3179" s="165"/>
      <c r="DD3179" s="165"/>
      <c r="DE3179" s="165"/>
      <c r="DF3179" s="165"/>
      <c r="DG3179" s="165"/>
      <c r="DH3179" s="165"/>
      <c r="DI3179" s="165"/>
      <c r="DJ3179" s="165"/>
      <c r="DK3179" s="165"/>
      <c r="DL3179" s="165"/>
      <c r="DM3179" s="165"/>
      <c r="DN3179" s="165"/>
      <c r="DO3179" s="165"/>
      <c r="DP3179" s="165"/>
      <c r="DQ3179" s="165"/>
      <c r="DR3179" s="165"/>
      <c r="DS3179" s="165"/>
      <c r="DT3179" s="165"/>
      <c r="DU3179" s="165"/>
      <c r="DV3179" s="165"/>
      <c r="DW3179" s="165"/>
      <c r="DX3179" s="165"/>
      <c r="DY3179" s="165"/>
      <c r="DZ3179" s="165"/>
      <c r="EA3179" s="165"/>
      <c r="EB3179" s="165"/>
      <c r="EC3179" s="165"/>
      <c r="ED3179" s="165"/>
    </row>
    <row r="3180" spans="3:134">
      <c r="C3180" s="152">
        <v>3157</v>
      </c>
      <c r="D3180" s="155">
        <v>-4778.9359317589524</v>
      </c>
      <c r="E3180" s="155">
        <v>1312847.8315275013</v>
      </c>
      <c r="F3180" s="155">
        <v>1526834.2167668641</v>
      </c>
      <c r="G3180" s="155">
        <v>1906313.0521967262</v>
      </c>
      <c r="H3180" s="155">
        <v>1735341.0461511016</v>
      </c>
      <c r="I3180" s="155">
        <v>3058220.2424732149</v>
      </c>
      <c r="J3180" s="155">
        <v>1854794.7803576589</v>
      </c>
      <c r="K3180" s="155">
        <v>1641982.944706589</v>
      </c>
      <c r="L3180" s="155">
        <v>3787817.8801439852</v>
      </c>
      <c r="M3180" s="155">
        <v>540076.57222315669</v>
      </c>
      <c r="N3180" s="155">
        <v>369454.11937092245</v>
      </c>
      <c r="O3180" s="155">
        <v>-244959.02444289625</v>
      </c>
      <c r="P3180" s="155">
        <v>662882.53755411506</v>
      </c>
      <c r="Q3180" s="155">
        <v>-2002491.8721918166</v>
      </c>
      <c r="R3180" s="155">
        <v>-1463230.4320516735</v>
      </c>
      <c r="S3180" s="155">
        <v>-855030.33351652324</v>
      </c>
      <c r="T3180" s="155">
        <v>1765496.1416279972</v>
      </c>
      <c r="U3180" s="155">
        <v>-7159160.7928038239</v>
      </c>
      <c r="V3180" s="155">
        <v>-4929001.5582973957</v>
      </c>
      <c r="W3180" s="155">
        <v>-4868933.2060441226</v>
      </c>
      <c r="X3180" s="155">
        <v>-4548842.3456942588</v>
      </c>
      <c r="Y3180" s="155">
        <v>-4137462.5051254779</v>
      </c>
      <c r="Z3180" s="155">
        <v>0</v>
      </c>
      <c r="AA3180" s="155">
        <v>0</v>
      </c>
      <c r="AB3180" s="166"/>
      <c r="AC3180" s="166"/>
      <c r="AD3180" s="166"/>
      <c r="AE3180" s="166"/>
      <c r="AF3180" s="166"/>
      <c r="AG3180" s="166"/>
      <c r="AH3180" s="166"/>
      <c r="AI3180" s="166"/>
      <c r="AJ3180" s="166"/>
      <c r="AK3180" s="166"/>
      <c r="AL3180" s="166"/>
      <c r="AM3180" s="166"/>
      <c r="AN3180" s="166"/>
      <c r="AO3180" s="166"/>
      <c r="AP3180" s="166"/>
      <c r="AQ3180" s="166"/>
      <c r="AR3180" s="166"/>
      <c r="AS3180" s="166"/>
      <c r="AT3180" s="166"/>
      <c r="AU3180" s="166"/>
      <c r="AV3180" s="166"/>
      <c r="AW3180" s="166"/>
      <c r="AX3180" s="166"/>
      <c r="AY3180" s="166"/>
      <c r="AZ3180" s="166"/>
      <c r="BA3180" s="166"/>
      <c r="BB3180" s="166"/>
      <c r="BC3180" s="166"/>
      <c r="BD3180" s="166"/>
      <c r="BE3180" s="166"/>
      <c r="BF3180" s="166"/>
      <c r="BG3180" s="166"/>
      <c r="BH3180" s="166"/>
      <c r="BI3180" s="166"/>
      <c r="BJ3180" s="166"/>
      <c r="BK3180" s="166"/>
      <c r="BL3180" s="166"/>
      <c r="BM3180" s="166"/>
      <c r="BN3180" s="166"/>
      <c r="BO3180" s="166"/>
      <c r="BP3180" s="166"/>
      <c r="BQ3180" s="166"/>
      <c r="BR3180" s="166"/>
      <c r="BS3180" s="166"/>
      <c r="BT3180" s="166"/>
      <c r="BU3180" s="166"/>
      <c r="BV3180" s="166"/>
      <c r="BW3180" s="166"/>
      <c r="BX3180" s="166"/>
      <c r="BY3180" s="166"/>
      <c r="BZ3180" s="166"/>
      <c r="CA3180" s="166"/>
      <c r="CB3180" s="166"/>
      <c r="CC3180" s="166"/>
      <c r="CD3180" s="166"/>
      <c r="CE3180" s="166"/>
      <c r="CF3180" s="166"/>
      <c r="CG3180" s="166"/>
      <c r="CH3180" s="166"/>
      <c r="CI3180" s="166"/>
      <c r="CJ3180" s="166"/>
      <c r="CK3180" s="166"/>
      <c r="CL3180" s="166"/>
      <c r="CM3180" s="166"/>
      <c r="CN3180" s="166"/>
      <c r="CO3180" s="166"/>
      <c r="CP3180" s="166"/>
      <c r="CQ3180" s="166"/>
      <c r="CR3180" s="166"/>
      <c r="CS3180" s="166"/>
      <c r="CT3180" s="166"/>
      <c r="CU3180" s="166"/>
      <c r="CV3180" s="166"/>
      <c r="CW3180" s="166"/>
      <c r="CX3180" s="166"/>
      <c r="CY3180" s="166"/>
      <c r="CZ3180" s="166"/>
      <c r="DA3180" s="166"/>
      <c r="DB3180" s="166"/>
      <c r="DC3180" s="166"/>
      <c r="DD3180" s="166"/>
      <c r="DE3180" s="166"/>
      <c r="DF3180" s="166"/>
      <c r="DG3180" s="166"/>
      <c r="DH3180" s="166"/>
      <c r="DI3180" s="166"/>
      <c r="DJ3180" s="166"/>
      <c r="DK3180" s="166"/>
      <c r="DL3180" s="166"/>
      <c r="DM3180" s="166"/>
      <c r="DN3180" s="166"/>
      <c r="DO3180" s="166"/>
      <c r="DP3180" s="166"/>
      <c r="DQ3180" s="166"/>
      <c r="DR3180" s="166"/>
      <c r="DS3180" s="166"/>
      <c r="DT3180" s="166"/>
      <c r="DU3180" s="166"/>
      <c r="DV3180" s="166"/>
      <c r="DW3180" s="166"/>
      <c r="DX3180" s="166"/>
      <c r="DY3180" s="166"/>
      <c r="DZ3180" s="166"/>
      <c r="EA3180" s="166"/>
      <c r="EB3180" s="166"/>
      <c r="EC3180" s="166"/>
      <c r="ED3180" s="166"/>
    </row>
    <row r="3181" spans="3:134">
      <c r="C3181" s="152">
        <v>3158</v>
      </c>
      <c r="D3181" s="155">
        <v>-4778.9359317589524</v>
      </c>
      <c r="E3181" s="155">
        <v>-891560.44768157601</v>
      </c>
      <c r="F3181" s="155">
        <v>-1111899.5911972523</v>
      </c>
      <c r="G3181" s="155">
        <v>-1353660.633556217</v>
      </c>
      <c r="H3181" s="155">
        <v>-1925749.5944102705</v>
      </c>
      <c r="I3181" s="155">
        <v>-1053745.0407262295</v>
      </c>
      <c r="J3181" s="155">
        <v>-1649895.6750351638</v>
      </c>
      <c r="K3181" s="155">
        <v>-2832761.2939484268</v>
      </c>
      <c r="L3181" s="155">
        <v>-3042520.5951909572</v>
      </c>
      <c r="M3181" s="155">
        <v>-1849319.0527810752</v>
      </c>
      <c r="N3181" s="155">
        <v>-1076284.471515879</v>
      </c>
      <c r="O3181" s="155">
        <v>237122.59953731298</v>
      </c>
      <c r="P3181" s="155">
        <v>-1419739.1113548577</v>
      </c>
      <c r="Q3181" s="155">
        <v>-969639.37913958728</v>
      </c>
      <c r="R3181" s="155">
        <v>-540218.2839051038</v>
      </c>
      <c r="S3181" s="155">
        <v>145833.3339741677</v>
      </c>
      <c r="T3181" s="155">
        <v>-1052455.9723943472</v>
      </c>
      <c r="U3181" s="155">
        <v>-837801.61182795465</v>
      </c>
      <c r="V3181" s="155">
        <v>854063.0806992054</v>
      </c>
      <c r="W3181" s="155">
        <v>-3553926.2304487675</v>
      </c>
      <c r="X3181" s="155">
        <v>-5000895.6817964613</v>
      </c>
      <c r="Y3181" s="155">
        <v>-6197293.6123880744</v>
      </c>
      <c r="Z3181" s="155">
        <v>0</v>
      </c>
      <c r="AA3181" s="155">
        <v>0</v>
      </c>
      <c r="AB3181" s="166"/>
      <c r="AC3181" s="166"/>
      <c r="AD3181" s="166"/>
      <c r="AE3181" s="166"/>
      <c r="AF3181" s="166"/>
      <c r="AG3181" s="166"/>
      <c r="AH3181" s="166"/>
      <c r="AI3181" s="166"/>
      <c r="AJ3181" s="166"/>
      <c r="AK3181" s="166"/>
      <c r="AL3181" s="166"/>
      <c r="AM3181" s="166"/>
      <c r="AN3181" s="166"/>
      <c r="AO3181" s="166"/>
      <c r="AP3181" s="166"/>
      <c r="AQ3181" s="166"/>
      <c r="AR3181" s="166"/>
      <c r="AS3181" s="166"/>
      <c r="AT3181" s="166"/>
      <c r="AU3181" s="166"/>
      <c r="AV3181" s="166"/>
      <c r="AW3181" s="166"/>
      <c r="AX3181" s="166"/>
      <c r="AY3181" s="166"/>
      <c r="AZ3181" s="166"/>
      <c r="BA3181" s="166"/>
      <c r="BB3181" s="166"/>
      <c r="BC3181" s="166"/>
      <c r="BD3181" s="166"/>
      <c r="BE3181" s="166"/>
      <c r="BF3181" s="166"/>
      <c r="BG3181" s="166"/>
      <c r="BH3181" s="166"/>
      <c r="BI3181" s="166"/>
      <c r="BJ3181" s="166"/>
      <c r="BK3181" s="166"/>
      <c r="BL3181" s="166"/>
      <c r="BM3181" s="166"/>
      <c r="BN3181" s="166"/>
      <c r="BO3181" s="166"/>
      <c r="BP3181" s="166"/>
      <c r="BQ3181" s="166"/>
      <c r="BR3181" s="166"/>
      <c r="BS3181" s="166"/>
      <c r="BT3181" s="166"/>
      <c r="BU3181" s="166"/>
      <c r="BV3181" s="166"/>
      <c r="BW3181" s="166"/>
      <c r="BX3181" s="166"/>
      <c r="BY3181" s="166"/>
      <c r="BZ3181" s="166"/>
      <c r="CA3181" s="166"/>
      <c r="CB3181" s="166"/>
      <c r="CC3181" s="166"/>
      <c r="CD3181" s="166"/>
      <c r="CE3181" s="166"/>
      <c r="CF3181" s="166"/>
      <c r="CG3181" s="166"/>
      <c r="CH3181" s="166"/>
      <c r="CI3181" s="166"/>
      <c r="CJ3181" s="166"/>
      <c r="CK3181" s="166"/>
      <c r="CL3181" s="166"/>
      <c r="CM3181" s="166"/>
      <c r="CN3181" s="166"/>
      <c r="CO3181" s="166"/>
      <c r="CP3181" s="166"/>
      <c r="CQ3181" s="166"/>
      <c r="CR3181" s="166"/>
      <c r="CS3181" s="166"/>
      <c r="CT3181" s="166"/>
      <c r="CU3181" s="166"/>
      <c r="CV3181" s="166"/>
      <c r="CW3181" s="166"/>
      <c r="CX3181" s="166"/>
      <c r="CY3181" s="166"/>
      <c r="CZ3181" s="166"/>
      <c r="DA3181" s="166"/>
      <c r="DB3181" s="166"/>
      <c r="DC3181" s="166"/>
      <c r="DD3181" s="166"/>
      <c r="DE3181" s="166"/>
      <c r="DF3181" s="166"/>
      <c r="DG3181" s="166"/>
      <c r="DH3181" s="166"/>
      <c r="DI3181" s="166"/>
      <c r="DJ3181" s="166"/>
      <c r="DK3181" s="166"/>
      <c r="DL3181" s="166"/>
      <c r="DM3181" s="166"/>
      <c r="DN3181" s="166"/>
      <c r="DO3181" s="166"/>
      <c r="DP3181" s="166"/>
      <c r="DQ3181" s="166"/>
      <c r="DR3181" s="166"/>
      <c r="DS3181" s="166"/>
      <c r="DT3181" s="166"/>
      <c r="DU3181" s="166"/>
      <c r="DV3181" s="166"/>
      <c r="DW3181" s="166"/>
      <c r="DX3181" s="166"/>
      <c r="DY3181" s="166"/>
      <c r="DZ3181" s="166"/>
      <c r="EA3181" s="166"/>
      <c r="EB3181" s="166"/>
      <c r="EC3181" s="166"/>
      <c r="ED3181" s="166"/>
    </row>
    <row r="3182" spans="3:134">
      <c r="C3182" s="152">
        <v>3159</v>
      </c>
      <c r="D3182" s="155">
        <v>-4778.9359317589524</v>
      </c>
      <c r="E3182" s="155">
        <v>211469.30504842103</v>
      </c>
      <c r="F3182" s="155">
        <v>213907.48998834193</v>
      </c>
      <c r="G3182" s="155">
        <v>-1513069.3195766211</v>
      </c>
      <c r="H3182" s="155">
        <v>-1960052.0283237994</v>
      </c>
      <c r="I3182" s="155">
        <v>-644038.77361385524</v>
      </c>
      <c r="J3182" s="155">
        <v>-3879525.4252296239</v>
      </c>
      <c r="K3182" s="155">
        <v>-5421376.566959843</v>
      </c>
      <c r="L3182" s="155">
        <v>-9273247.4384641945</v>
      </c>
      <c r="M3182" s="155">
        <v>-10728528.240315378</v>
      </c>
      <c r="N3182" s="155">
        <v>-9302627.259879753</v>
      </c>
      <c r="O3182" s="155">
        <v>-10417543.38606903</v>
      </c>
      <c r="P3182" s="155">
        <v>-9090196.9845024794</v>
      </c>
      <c r="Q3182" s="155">
        <v>-7866480.4346815944</v>
      </c>
      <c r="R3182" s="155">
        <v>-8292494.2372191548</v>
      </c>
      <c r="S3182" s="155">
        <v>-7854748.0926186144</v>
      </c>
      <c r="T3182" s="155">
        <v>-10075568.327833295</v>
      </c>
      <c r="U3182" s="155">
        <v>-13677513.694660187</v>
      </c>
      <c r="V3182" s="155">
        <v>-19800784.122656628</v>
      </c>
      <c r="W3182" s="155">
        <v>-21472475.514998987</v>
      </c>
      <c r="X3182" s="155">
        <v>-22730097.334979147</v>
      </c>
      <c r="Y3182" s="155">
        <v>-23583215.130464748</v>
      </c>
      <c r="Z3182" s="155">
        <v>0</v>
      </c>
      <c r="AA3182" s="155">
        <v>0</v>
      </c>
      <c r="AB3182" s="166"/>
      <c r="AC3182" s="166"/>
      <c r="AD3182" s="166"/>
      <c r="AE3182" s="166"/>
      <c r="AF3182" s="166"/>
      <c r="AG3182" s="166"/>
      <c r="AH3182" s="166"/>
      <c r="AI3182" s="166"/>
      <c r="AJ3182" s="166"/>
      <c r="AK3182" s="166"/>
      <c r="AL3182" s="166"/>
      <c r="AM3182" s="166"/>
      <c r="AN3182" s="166"/>
      <c r="AO3182" s="166"/>
      <c r="AP3182" s="166"/>
      <c r="AQ3182" s="166"/>
      <c r="AR3182" s="166"/>
      <c r="AS3182" s="166"/>
      <c r="AT3182" s="166"/>
      <c r="AU3182" s="166"/>
      <c r="AV3182" s="166"/>
      <c r="AW3182" s="166"/>
      <c r="AX3182" s="166"/>
      <c r="AY3182" s="166"/>
      <c r="AZ3182" s="166"/>
      <c r="BA3182" s="166"/>
      <c r="BB3182" s="166"/>
      <c r="BC3182" s="166"/>
      <c r="BD3182" s="166"/>
      <c r="BE3182" s="166"/>
      <c r="BF3182" s="166"/>
      <c r="BG3182" s="166"/>
      <c r="BH3182" s="166"/>
      <c r="BI3182" s="166"/>
      <c r="BJ3182" s="166"/>
      <c r="BK3182" s="166"/>
      <c r="BL3182" s="166"/>
      <c r="BM3182" s="166"/>
      <c r="BN3182" s="166"/>
      <c r="BO3182" s="166"/>
      <c r="BP3182" s="166"/>
      <c r="BQ3182" s="166"/>
      <c r="BR3182" s="166"/>
      <c r="BS3182" s="166"/>
      <c r="BT3182" s="166"/>
      <c r="BU3182" s="166"/>
      <c r="BV3182" s="166"/>
      <c r="BW3182" s="166"/>
      <c r="BX3182" s="166"/>
      <c r="BY3182" s="166"/>
      <c r="BZ3182" s="166"/>
      <c r="CA3182" s="166"/>
      <c r="CB3182" s="166"/>
      <c r="CC3182" s="166"/>
      <c r="CD3182" s="166"/>
      <c r="CE3182" s="166"/>
      <c r="CF3182" s="166"/>
      <c r="CG3182" s="166"/>
      <c r="CH3182" s="166"/>
      <c r="CI3182" s="166"/>
      <c r="CJ3182" s="166"/>
      <c r="CK3182" s="166"/>
      <c r="CL3182" s="166"/>
      <c r="CM3182" s="166"/>
      <c r="CN3182" s="166"/>
      <c r="CO3182" s="166"/>
      <c r="CP3182" s="166"/>
      <c r="CQ3182" s="166"/>
      <c r="CR3182" s="166"/>
      <c r="CS3182" s="166"/>
      <c r="CT3182" s="166"/>
      <c r="CU3182" s="166"/>
      <c r="CV3182" s="166"/>
      <c r="CW3182" s="166"/>
      <c r="CX3182" s="166"/>
      <c r="CY3182" s="166"/>
      <c r="CZ3182" s="166"/>
      <c r="DA3182" s="166"/>
      <c r="DB3182" s="166"/>
      <c r="DC3182" s="166"/>
      <c r="DD3182" s="166"/>
      <c r="DE3182" s="166"/>
      <c r="DF3182" s="166"/>
      <c r="DG3182" s="166"/>
      <c r="DH3182" s="166"/>
      <c r="DI3182" s="166"/>
      <c r="DJ3182" s="166"/>
      <c r="DK3182" s="166"/>
      <c r="DL3182" s="166"/>
      <c r="DM3182" s="166"/>
      <c r="DN3182" s="166"/>
      <c r="DO3182" s="166"/>
      <c r="DP3182" s="166"/>
      <c r="DQ3182" s="166"/>
      <c r="DR3182" s="166"/>
      <c r="DS3182" s="166"/>
      <c r="DT3182" s="166"/>
      <c r="DU3182" s="166"/>
      <c r="DV3182" s="166"/>
      <c r="DW3182" s="166"/>
      <c r="DX3182" s="166"/>
      <c r="DY3182" s="166"/>
      <c r="DZ3182" s="166"/>
      <c r="EA3182" s="166"/>
      <c r="EB3182" s="166"/>
      <c r="EC3182" s="166"/>
      <c r="ED3182" s="166"/>
    </row>
    <row r="3183" spans="3:134">
      <c r="C3183" s="152">
        <v>3160</v>
      </c>
      <c r="D3183" s="155">
        <v>-4778.9359317589524</v>
      </c>
      <c r="E3183" s="155">
        <v>-557172.76592503488</v>
      </c>
      <c r="F3183" s="155">
        <v>336117.00091159344</v>
      </c>
      <c r="G3183" s="155">
        <v>1538216.3955475986</v>
      </c>
      <c r="H3183" s="155">
        <v>1916815.2267164886</v>
      </c>
      <c r="I3183" s="155">
        <v>2113225.2607209682</v>
      </c>
      <c r="J3183" s="155">
        <v>1975786.3107328862</v>
      </c>
      <c r="K3183" s="155">
        <v>1964140.5396654904</v>
      </c>
      <c r="L3183" s="155">
        <v>3270109.3043833971</v>
      </c>
      <c r="M3183" s="155">
        <v>4088136.6705822647</v>
      </c>
      <c r="N3183" s="155">
        <v>3485244.4257388115</v>
      </c>
      <c r="O3183" s="155">
        <v>3686229.1347405463</v>
      </c>
      <c r="P3183" s="155">
        <v>4217002.5554005802</v>
      </c>
      <c r="Q3183" s="155">
        <v>3901939.4179806262</v>
      </c>
      <c r="R3183" s="155">
        <v>4544398.7821052372</v>
      </c>
      <c r="S3183" s="155">
        <v>1989679.559121713</v>
      </c>
      <c r="T3183" s="155">
        <v>1384933.5069130659</v>
      </c>
      <c r="U3183" s="155">
        <v>-1259622.3337935507</v>
      </c>
      <c r="V3183" s="155">
        <v>-6468088.3266662359</v>
      </c>
      <c r="W3183" s="155">
        <v>-7306299.6095837206</v>
      </c>
      <c r="X3183" s="155">
        <v>-9601521.7315452844</v>
      </c>
      <c r="Y3183" s="155">
        <v>-12003641.18043372</v>
      </c>
      <c r="Z3183" s="155">
        <v>0</v>
      </c>
      <c r="AA3183" s="155">
        <v>0</v>
      </c>
      <c r="AB3183" s="166"/>
      <c r="AC3183" s="166"/>
      <c r="AD3183" s="166"/>
      <c r="AE3183" s="166"/>
      <c r="AF3183" s="166"/>
      <c r="AG3183" s="166"/>
      <c r="AH3183" s="166"/>
      <c r="AI3183" s="166"/>
      <c r="AJ3183" s="166"/>
      <c r="AK3183" s="166"/>
      <c r="AL3183" s="166"/>
      <c r="AM3183" s="166"/>
      <c r="AN3183" s="166"/>
      <c r="AO3183" s="166"/>
      <c r="AP3183" s="166"/>
      <c r="AQ3183" s="166"/>
      <c r="AR3183" s="166"/>
      <c r="AS3183" s="166"/>
      <c r="AT3183" s="166"/>
      <c r="AU3183" s="166"/>
      <c r="AV3183" s="166"/>
      <c r="AW3183" s="166"/>
      <c r="AX3183" s="166"/>
      <c r="AY3183" s="166"/>
      <c r="AZ3183" s="166"/>
      <c r="BA3183" s="166"/>
      <c r="BB3183" s="166"/>
      <c r="BC3183" s="166"/>
      <c r="BD3183" s="166"/>
      <c r="BE3183" s="166"/>
      <c r="BF3183" s="166"/>
      <c r="BG3183" s="166"/>
      <c r="BH3183" s="166"/>
      <c r="BI3183" s="166"/>
      <c r="BJ3183" s="166"/>
      <c r="BK3183" s="166"/>
      <c r="BL3183" s="166"/>
      <c r="BM3183" s="166"/>
      <c r="BN3183" s="166"/>
      <c r="BO3183" s="166"/>
      <c r="BP3183" s="166"/>
      <c r="BQ3183" s="166"/>
      <c r="BR3183" s="166"/>
      <c r="BS3183" s="166"/>
      <c r="BT3183" s="166"/>
      <c r="BU3183" s="166"/>
      <c r="BV3183" s="166"/>
      <c r="BW3183" s="166"/>
      <c r="BX3183" s="166"/>
      <c r="BY3183" s="166"/>
      <c r="BZ3183" s="166"/>
      <c r="CA3183" s="166"/>
      <c r="CB3183" s="166"/>
      <c r="CC3183" s="166"/>
      <c r="CD3183" s="166"/>
      <c r="CE3183" s="166"/>
      <c r="CF3183" s="166"/>
      <c r="CG3183" s="166"/>
      <c r="CH3183" s="166"/>
      <c r="CI3183" s="166"/>
      <c r="CJ3183" s="166"/>
      <c r="CK3183" s="166"/>
      <c r="CL3183" s="166"/>
      <c r="CM3183" s="166"/>
      <c r="CN3183" s="166"/>
      <c r="CO3183" s="166"/>
      <c r="CP3183" s="166"/>
      <c r="CQ3183" s="166"/>
      <c r="CR3183" s="166"/>
      <c r="CS3183" s="166"/>
      <c r="CT3183" s="166"/>
      <c r="CU3183" s="166"/>
      <c r="CV3183" s="166"/>
      <c r="CW3183" s="166"/>
      <c r="CX3183" s="166"/>
      <c r="CY3183" s="166"/>
      <c r="CZ3183" s="166"/>
      <c r="DA3183" s="166"/>
      <c r="DB3183" s="166"/>
      <c r="DC3183" s="166"/>
      <c r="DD3183" s="166"/>
      <c r="DE3183" s="166"/>
      <c r="DF3183" s="166"/>
      <c r="DG3183" s="166"/>
      <c r="DH3183" s="166"/>
      <c r="DI3183" s="166"/>
      <c r="DJ3183" s="166"/>
      <c r="DK3183" s="166"/>
      <c r="DL3183" s="166"/>
      <c r="DM3183" s="166"/>
      <c r="DN3183" s="166"/>
      <c r="DO3183" s="166"/>
      <c r="DP3183" s="166"/>
      <c r="DQ3183" s="166"/>
      <c r="DR3183" s="166"/>
      <c r="DS3183" s="166"/>
      <c r="DT3183" s="166"/>
      <c r="DU3183" s="166"/>
      <c r="DV3183" s="166"/>
      <c r="DW3183" s="166"/>
      <c r="DX3183" s="166"/>
      <c r="DY3183" s="166"/>
      <c r="DZ3183" s="166"/>
      <c r="EA3183" s="166"/>
      <c r="EB3183" s="166"/>
      <c r="EC3183" s="166"/>
      <c r="ED3183" s="166"/>
    </row>
    <row r="3184" spans="3:134">
      <c r="C3184" s="152">
        <v>3161</v>
      </c>
      <c r="D3184" s="153">
        <v>-4778.9359317589524</v>
      </c>
      <c r="E3184" s="153">
        <v>732619.4108158946</v>
      </c>
      <c r="F3184" s="153">
        <v>-594546.35267372429</v>
      </c>
      <c r="G3184" s="153">
        <v>1033632.943948105</v>
      </c>
      <c r="H3184" s="153">
        <v>1911344.8569052815</v>
      </c>
      <c r="I3184" s="153">
        <v>982509.67266723514</v>
      </c>
      <c r="J3184" s="153">
        <v>3698731.6298672259</v>
      </c>
      <c r="K3184" s="153">
        <v>2413049.9302116781</v>
      </c>
      <c r="L3184" s="153">
        <v>2726983.7421168983</v>
      </c>
      <c r="M3184" s="153">
        <v>1855571.9869847447</v>
      </c>
      <c r="N3184" s="153">
        <v>1971553.0047288388</v>
      </c>
      <c r="O3184" s="153">
        <v>2350879.1963398755</v>
      </c>
      <c r="P3184" s="153">
        <v>2677613.6060355753</v>
      </c>
      <c r="Q3184" s="153">
        <v>2277515.3565333337</v>
      </c>
      <c r="R3184" s="153">
        <v>3776137.7445455492</v>
      </c>
      <c r="S3184" s="153">
        <v>3942915.5430758148</v>
      </c>
      <c r="T3184" s="153">
        <v>-1194727.4899799973</v>
      </c>
      <c r="U3184" s="153">
        <v>-2838275.2520503998</v>
      </c>
      <c r="V3184" s="153">
        <v>-3292636.5858133137</v>
      </c>
      <c r="W3184" s="153">
        <v>-5395224.4067683816</v>
      </c>
      <c r="X3184" s="153">
        <v>-7354577.5584618896</v>
      </c>
      <c r="Y3184" s="153">
        <v>-9067298.8484764546</v>
      </c>
      <c r="Z3184" s="153">
        <v>0</v>
      </c>
      <c r="AA3184" s="153">
        <v>0</v>
      </c>
      <c r="AB3184" s="165"/>
      <c r="AC3184" s="165"/>
      <c r="AD3184" s="165"/>
      <c r="AE3184" s="165"/>
      <c r="AF3184" s="165"/>
      <c r="AG3184" s="165"/>
      <c r="AH3184" s="165"/>
      <c r="AI3184" s="165"/>
      <c r="AJ3184" s="165"/>
      <c r="AK3184" s="165"/>
      <c r="AL3184" s="165"/>
      <c r="AM3184" s="165"/>
      <c r="AN3184" s="165"/>
      <c r="AO3184" s="165"/>
      <c r="AP3184" s="165"/>
      <c r="AQ3184" s="165"/>
      <c r="AR3184" s="165"/>
      <c r="AS3184" s="165"/>
      <c r="AT3184" s="165"/>
      <c r="AU3184" s="165"/>
      <c r="AV3184" s="165"/>
      <c r="AW3184" s="165"/>
      <c r="AX3184" s="165"/>
      <c r="AY3184" s="165"/>
      <c r="AZ3184" s="165"/>
      <c r="BA3184" s="165"/>
      <c r="BB3184" s="165"/>
      <c r="BC3184" s="165"/>
      <c r="BD3184" s="165"/>
      <c r="BE3184" s="165"/>
      <c r="BF3184" s="165"/>
      <c r="BG3184" s="165"/>
      <c r="BH3184" s="165"/>
      <c r="BI3184" s="165"/>
      <c r="BJ3184" s="165"/>
      <c r="BK3184" s="165"/>
      <c r="BL3184" s="165"/>
      <c r="BM3184" s="165"/>
      <c r="BN3184" s="165"/>
      <c r="BO3184" s="165"/>
      <c r="BP3184" s="165"/>
      <c r="BQ3184" s="165"/>
      <c r="BR3184" s="165"/>
      <c r="BS3184" s="165"/>
      <c r="BT3184" s="165"/>
      <c r="BU3184" s="165"/>
      <c r="BV3184" s="165"/>
      <c r="BW3184" s="165"/>
      <c r="BX3184" s="165"/>
      <c r="BY3184" s="165"/>
      <c r="BZ3184" s="165"/>
      <c r="CA3184" s="165"/>
      <c r="CB3184" s="165"/>
      <c r="CC3184" s="165"/>
      <c r="CD3184" s="165"/>
      <c r="CE3184" s="165"/>
      <c r="CF3184" s="165"/>
      <c r="CG3184" s="165"/>
      <c r="CH3184" s="165"/>
      <c r="CI3184" s="165"/>
      <c r="CJ3184" s="165"/>
      <c r="CK3184" s="165"/>
      <c r="CL3184" s="165"/>
      <c r="CM3184" s="165"/>
      <c r="CN3184" s="165"/>
      <c r="CO3184" s="165"/>
      <c r="CP3184" s="165"/>
      <c r="CQ3184" s="165"/>
      <c r="CR3184" s="165"/>
      <c r="CS3184" s="165"/>
      <c r="CT3184" s="165"/>
      <c r="CU3184" s="165"/>
      <c r="CV3184" s="165"/>
      <c r="CW3184" s="165"/>
      <c r="CX3184" s="165"/>
      <c r="CY3184" s="165"/>
      <c r="CZ3184" s="165"/>
      <c r="DA3184" s="165"/>
      <c r="DB3184" s="165"/>
      <c r="DC3184" s="165"/>
      <c r="DD3184" s="165"/>
      <c r="DE3184" s="165"/>
      <c r="DF3184" s="165"/>
      <c r="DG3184" s="165"/>
      <c r="DH3184" s="165"/>
      <c r="DI3184" s="165"/>
      <c r="DJ3184" s="165"/>
      <c r="DK3184" s="165"/>
      <c r="DL3184" s="165"/>
      <c r="DM3184" s="165"/>
      <c r="DN3184" s="165"/>
      <c r="DO3184" s="165"/>
      <c r="DP3184" s="165"/>
      <c r="DQ3184" s="165"/>
      <c r="DR3184" s="165"/>
      <c r="DS3184" s="165"/>
      <c r="DT3184" s="165"/>
      <c r="DU3184" s="165"/>
      <c r="DV3184" s="165"/>
      <c r="DW3184" s="165"/>
      <c r="DX3184" s="165"/>
      <c r="DY3184" s="165"/>
      <c r="DZ3184" s="165"/>
      <c r="EA3184" s="165"/>
      <c r="EB3184" s="165"/>
      <c r="EC3184" s="165"/>
      <c r="ED3184" s="165"/>
    </row>
    <row r="3185" spans="3:134">
      <c r="C3185" s="152">
        <v>3162</v>
      </c>
      <c r="D3185" s="153">
        <v>-4778.9359317589524</v>
      </c>
      <c r="E3185" s="153">
        <v>-257187.65873098373</v>
      </c>
      <c r="F3185" s="153">
        <v>-406899.12937748432</v>
      </c>
      <c r="G3185" s="153">
        <v>592915.38501009345</v>
      </c>
      <c r="H3185" s="153">
        <v>2660880.1159708649</v>
      </c>
      <c r="I3185" s="153">
        <v>4855166.9025564343</v>
      </c>
      <c r="J3185" s="153">
        <v>4790983.5175371766</v>
      </c>
      <c r="K3185" s="153">
        <v>2685714.1834171414</v>
      </c>
      <c r="L3185" s="153">
        <v>3384009.0965769142</v>
      </c>
      <c r="M3185" s="153">
        <v>3233375.9736590236</v>
      </c>
      <c r="N3185" s="153">
        <v>807252.94481495023</v>
      </c>
      <c r="O3185" s="153">
        <v>2288745.7843385339</v>
      </c>
      <c r="P3185" s="153">
        <v>1902674.9385509789</v>
      </c>
      <c r="Q3185" s="153">
        <v>1697492.8920067847</v>
      </c>
      <c r="R3185" s="153">
        <v>-349689.2456599623</v>
      </c>
      <c r="S3185" s="153">
        <v>1415649.9737621397</v>
      </c>
      <c r="T3185" s="153">
        <v>-199185.4152880013</v>
      </c>
      <c r="U3185" s="153">
        <v>-769879.70217476785</v>
      </c>
      <c r="V3185" s="153">
        <v>1536608.6103686541</v>
      </c>
      <c r="W3185" s="153">
        <v>1646531.0322035551</v>
      </c>
      <c r="X3185" s="153">
        <v>-193426.13962419331</v>
      </c>
      <c r="Y3185" s="153">
        <v>-2262243.1156600565</v>
      </c>
      <c r="Z3185" s="153">
        <v>0</v>
      </c>
      <c r="AA3185" s="153">
        <v>0</v>
      </c>
      <c r="AB3185" s="165"/>
      <c r="AC3185" s="165"/>
      <c r="AD3185" s="165"/>
      <c r="AE3185" s="165"/>
      <c r="AF3185" s="165"/>
      <c r="AG3185" s="165"/>
      <c r="AH3185" s="165"/>
      <c r="AI3185" s="165"/>
      <c r="AJ3185" s="165"/>
      <c r="AK3185" s="165"/>
      <c r="AL3185" s="165"/>
      <c r="AM3185" s="165"/>
      <c r="AN3185" s="165"/>
      <c r="AO3185" s="165"/>
      <c r="AP3185" s="165"/>
      <c r="AQ3185" s="165"/>
      <c r="AR3185" s="165"/>
      <c r="AS3185" s="165"/>
      <c r="AT3185" s="165"/>
      <c r="AU3185" s="165"/>
      <c r="AV3185" s="165"/>
      <c r="AW3185" s="165"/>
      <c r="AX3185" s="165"/>
      <c r="AY3185" s="165"/>
      <c r="AZ3185" s="165"/>
      <c r="BA3185" s="165"/>
      <c r="BB3185" s="165"/>
      <c r="BC3185" s="165"/>
      <c r="BD3185" s="165"/>
      <c r="BE3185" s="165"/>
      <c r="BF3185" s="165"/>
      <c r="BG3185" s="165"/>
      <c r="BH3185" s="165"/>
      <c r="BI3185" s="165"/>
      <c r="BJ3185" s="165"/>
      <c r="BK3185" s="165"/>
      <c r="BL3185" s="165"/>
      <c r="BM3185" s="165"/>
      <c r="BN3185" s="165"/>
      <c r="BO3185" s="165"/>
      <c r="BP3185" s="165"/>
      <c r="BQ3185" s="165"/>
      <c r="BR3185" s="165"/>
      <c r="BS3185" s="165"/>
      <c r="BT3185" s="165"/>
      <c r="BU3185" s="165"/>
      <c r="BV3185" s="165"/>
      <c r="BW3185" s="165"/>
      <c r="BX3185" s="165"/>
      <c r="BY3185" s="165"/>
      <c r="BZ3185" s="165"/>
      <c r="CA3185" s="165"/>
      <c r="CB3185" s="165"/>
      <c r="CC3185" s="165"/>
      <c r="CD3185" s="165"/>
      <c r="CE3185" s="165"/>
      <c r="CF3185" s="165"/>
      <c r="CG3185" s="165"/>
      <c r="CH3185" s="165"/>
      <c r="CI3185" s="165"/>
      <c r="CJ3185" s="165"/>
      <c r="CK3185" s="165"/>
      <c r="CL3185" s="165"/>
      <c r="CM3185" s="165"/>
      <c r="CN3185" s="165"/>
      <c r="CO3185" s="165"/>
      <c r="CP3185" s="165"/>
      <c r="CQ3185" s="165"/>
      <c r="CR3185" s="165"/>
      <c r="CS3185" s="165"/>
      <c r="CT3185" s="165"/>
      <c r="CU3185" s="165"/>
      <c r="CV3185" s="165"/>
      <c r="CW3185" s="165"/>
      <c r="CX3185" s="165"/>
      <c r="CY3185" s="165"/>
      <c r="CZ3185" s="165"/>
      <c r="DA3185" s="165"/>
      <c r="DB3185" s="165"/>
      <c r="DC3185" s="165"/>
      <c r="DD3185" s="165"/>
      <c r="DE3185" s="165"/>
      <c r="DF3185" s="165"/>
      <c r="DG3185" s="165"/>
      <c r="DH3185" s="165"/>
      <c r="DI3185" s="165"/>
      <c r="DJ3185" s="165"/>
      <c r="DK3185" s="165"/>
      <c r="DL3185" s="165"/>
      <c r="DM3185" s="165"/>
      <c r="DN3185" s="165"/>
      <c r="DO3185" s="165"/>
      <c r="DP3185" s="165"/>
      <c r="DQ3185" s="165"/>
      <c r="DR3185" s="165"/>
      <c r="DS3185" s="165"/>
      <c r="DT3185" s="165"/>
      <c r="DU3185" s="165"/>
      <c r="DV3185" s="165"/>
      <c r="DW3185" s="165"/>
      <c r="DX3185" s="165"/>
      <c r="DY3185" s="165"/>
      <c r="DZ3185" s="165"/>
      <c r="EA3185" s="165"/>
      <c r="EB3185" s="165"/>
      <c r="EC3185" s="165"/>
      <c r="ED3185" s="165"/>
    </row>
    <row r="3186" spans="3:134">
      <c r="C3186" s="152">
        <v>3163</v>
      </c>
      <c r="D3186" s="153">
        <v>-4778.9359317589524</v>
      </c>
      <c r="E3186" s="153">
        <v>334189.86967895925</v>
      </c>
      <c r="F3186" s="153">
        <v>-1308265.8056247681</v>
      </c>
      <c r="G3186" s="153">
        <v>-1796354.2137845606</v>
      </c>
      <c r="H3186" s="153">
        <v>-1079448.8396565914</v>
      </c>
      <c r="I3186" s="153">
        <v>-1191694.4812664539</v>
      </c>
      <c r="J3186" s="153">
        <v>-2159866.2668800801</v>
      </c>
      <c r="K3186" s="153">
        <v>-4462062.301103577</v>
      </c>
      <c r="L3186" s="153">
        <v>-4522539.7744512558</v>
      </c>
      <c r="M3186" s="153">
        <v>-4375015.9708288759</v>
      </c>
      <c r="N3186" s="153">
        <v>-4019142.1768000275</v>
      </c>
      <c r="O3186" s="153">
        <v>-2383169.863537699</v>
      </c>
      <c r="P3186" s="153">
        <v>576655.37948554754</v>
      </c>
      <c r="Q3186" s="153">
        <v>-2324888.9401821196</v>
      </c>
      <c r="R3186" s="153">
        <v>-1701229.5821572095</v>
      </c>
      <c r="S3186" s="153">
        <v>-558763.25752557814</v>
      </c>
      <c r="T3186" s="153">
        <v>-1274874.4797031879</v>
      </c>
      <c r="U3186" s="153">
        <v>-4791748.3727818578</v>
      </c>
      <c r="V3186" s="153">
        <v>-11967691.418282896</v>
      </c>
      <c r="W3186" s="153">
        <v>-14684839.599457011</v>
      </c>
      <c r="X3186" s="153">
        <v>-17976987.418325692</v>
      </c>
      <c r="Y3186" s="153">
        <v>-21326585.340226874</v>
      </c>
      <c r="Z3186" s="153">
        <v>0</v>
      </c>
      <c r="AA3186" s="153">
        <v>0</v>
      </c>
      <c r="AB3186" s="165"/>
      <c r="AC3186" s="165"/>
      <c r="AD3186" s="165"/>
      <c r="AE3186" s="165"/>
      <c r="AF3186" s="165"/>
      <c r="AG3186" s="165"/>
      <c r="AH3186" s="165"/>
      <c r="AI3186" s="165"/>
      <c r="AJ3186" s="165"/>
      <c r="AK3186" s="165"/>
      <c r="AL3186" s="165"/>
      <c r="AM3186" s="165"/>
      <c r="AN3186" s="165"/>
      <c r="AO3186" s="165"/>
      <c r="AP3186" s="165"/>
      <c r="AQ3186" s="165"/>
      <c r="AR3186" s="165"/>
      <c r="AS3186" s="165"/>
      <c r="AT3186" s="165"/>
      <c r="AU3186" s="165"/>
      <c r="AV3186" s="165"/>
      <c r="AW3186" s="165"/>
      <c r="AX3186" s="165"/>
      <c r="AY3186" s="165"/>
      <c r="AZ3186" s="165"/>
      <c r="BA3186" s="165"/>
      <c r="BB3186" s="165"/>
      <c r="BC3186" s="165"/>
      <c r="BD3186" s="165"/>
      <c r="BE3186" s="165"/>
      <c r="BF3186" s="165"/>
      <c r="BG3186" s="165"/>
      <c r="BH3186" s="165"/>
      <c r="BI3186" s="165"/>
      <c r="BJ3186" s="165"/>
      <c r="BK3186" s="165"/>
      <c r="BL3186" s="165"/>
      <c r="BM3186" s="165"/>
      <c r="BN3186" s="165"/>
      <c r="BO3186" s="165"/>
      <c r="BP3186" s="165"/>
      <c r="BQ3186" s="165"/>
      <c r="BR3186" s="165"/>
      <c r="BS3186" s="165"/>
      <c r="BT3186" s="165"/>
      <c r="BU3186" s="165"/>
      <c r="BV3186" s="165"/>
      <c r="BW3186" s="165"/>
      <c r="BX3186" s="165"/>
      <c r="BY3186" s="165"/>
      <c r="BZ3186" s="165"/>
      <c r="CA3186" s="165"/>
      <c r="CB3186" s="165"/>
      <c r="CC3186" s="165"/>
      <c r="CD3186" s="165"/>
      <c r="CE3186" s="165"/>
      <c r="CF3186" s="165"/>
      <c r="CG3186" s="165"/>
      <c r="CH3186" s="165"/>
      <c r="CI3186" s="165"/>
      <c r="CJ3186" s="165"/>
      <c r="CK3186" s="165"/>
      <c r="CL3186" s="165"/>
      <c r="CM3186" s="165"/>
      <c r="CN3186" s="165"/>
      <c r="CO3186" s="165"/>
      <c r="CP3186" s="165"/>
      <c r="CQ3186" s="165"/>
      <c r="CR3186" s="165"/>
      <c r="CS3186" s="165"/>
      <c r="CT3186" s="165"/>
      <c r="CU3186" s="165"/>
      <c r="CV3186" s="165"/>
      <c r="CW3186" s="165"/>
      <c r="CX3186" s="165"/>
      <c r="CY3186" s="165"/>
      <c r="CZ3186" s="165"/>
      <c r="DA3186" s="165"/>
      <c r="DB3186" s="165"/>
      <c r="DC3186" s="165"/>
      <c r="DD3186" s="165"/>
      <c r="DE3186" s="165"/>
      <c r="DF3186" s="165"/>
      <c r="DG3186" s="165"/>
      <c r="DH3186" s="165"/>
      <c r="DI3186" s="165"/>
      <c r="DJ3186" s="165"/>
      <c r="DK3186" s="165"/>
      <c r="DL3186" s="165"/>
      <c r="DM3186" s="165"/>
      <c r="DN3186" s="165"/>
      <c r="DO3186" s="165"/>
      <c r="DP3186" s="165"/>
      <c r="DQ3186" s="165"/>
      <c r="DR3186" s="165"/>
      <c r="DS3186" s="165"/>
      <c r="DT3186" s="165"/>
      <c r="DU3186" s="165"/>
      <c r="DV3186" s="165"/>
      <c r="DW3186" s="165"/>
      <c r="DX3186" s="165"/>
      <c r="DY3186" s="165"/>
      <c r="DZ3186" s="165"/>
      <c r="EA3186" s="165"/>
      <c r="EB3186" s="165"/>
      <c r="EC3186" s="165"/>
      <c r="ED3186" s="165"/>
    </row>
    <row r="3187" spans="3:134">
      <c r="C3187" s="152">
        <v>3164</v>
      </c>
      <c r="D3187" s="153">
        <v>-4778.9359317589524</v>
      </c>
      <c r="E3187" s="153">
        <v>894514.96511572599</v>
      </c>
      <c r="F3187" s="153">
        <v>-273716.47514781356</v>
      </c>
      <c r="G3187" s="153">
        <v>-691692.33701597154</v>
      </c>
      <c r="H3187" s="153">
        <v>205433.61180344224</v>
      </c>
      <c r="I3187" s="153">
        <v>1151367.4315020442</v>
      </c>
      <c r="J3187" s="153">
        <v>-512203.67239171267</v>
      </c>
      <c r="K3187" s="153">
        <v>799107.52133993804</v>
      </c>
      <c r="L3187" s="153">
        <v>2442499.3583011627</v>
      </c>
      <c r="M3187" s="153">
        <v>3772890.0733947754</v>
      </c>
      <c r="N3187" s="153">
        <v>2848003.2128187716</v>
      </c>
      <c r="O3187" s="153">
        <v>2954225.314059332</v>
      </c>
      <c r="P3187" s="153">
        <v>3684804.1175592095</v>
      </c>
      <c r="Q3187" s="153">
        <v>4113287.2280838042</v>
      </c>
      <c r="R3187" s="153">
        <v>4204092.3048733771</v>
      </c>
      <c r="S3187" s="153">
        <v>3841946.5315022916</v>
      </c>
      <c r="T3187" s="153">
        <v>-183000.32277609408</v>
      </c>
      <c r="U3187" s="153">
        <v>-4035697.2514767349</v>
      </c>
      <c r="V3187" s="153">
        <v>-4727866.8139310479</v>
      </c>
      <c r="W3187" s="153">
        <v>-3937122.4411877692</v>
      </c>
      <c r="X3187" s="153">
        <v>-5089261.8271888345</v>
      </c>
      <c r="Y3187" s="153">
        <v>-6009644.5321258307</v>
      </c>
      <c r="Z3187" s="153">
        <v>0</v>
      </c>
      <c r="AA3187" s="153">
        <v>0</v>
      </c>
      <c r="AB3187" s="165"/>
      <c r="AC3187" s="165"/>
      <c r="AD3187" s="165"/>
      <c r="AE3187" s="165"/>
      <c r="AF3187" s="165"/>
      <c r="AG3187" s="165"/>
      <c r="AH3187" s="165"/>
      <c r="AI3187" s="165"/>
      <c r="AJ3187" s="165"/>
      <c r="AK3187" s="165"/>
      <c r="AL3187" s="165"/>
      <c r="AM3187" s="165"/>
      <c r="AN3187" s="165"/>
      <c r="AO3187" s="165"/>
      <c r="AP3187" s="165"/>
      <c r="AQ3187" s="165"/>
      <c r="AR3187" s="165"/>
      <c r="AS3187" s="165"/>
      <c r="AT3187" s="165"/>
      <c r="AU3187" s="165"/>
      <c r="AV3187" s="165"/>
      <c r="AW3187" s="165"/>
      <c r="AX3187" s="165"/>
      <c r="AY3187" s="165"/>
      <c r="AZ3187" s="165"/>
      <c r="BA3187" s="165"/>
      <c r="BB3187" s="165"/>
      <c r="BC3187" s="165"/>
      <c r="BD3187" s="165"/>
      <c r="BE3187" s="165"/>
      <c r="BF3187" s="165"/>
      <c r="BG3187" s="165"/>
      <c r="BH3187" s="165"/>
      <c r="BI3187" s="165"/>
      <c r="BJ3187" s="165"/>
      <c r="BK3187" s="165"/>
      <c r="BL3187" s="165"/>
      <c r="BM3187" s="165"/>
      <c r="BN3187" s="165"/>
      <c r="BO3187" s="165"/>
      <c r="BP3187" s="165"/>
      <c r="BQ3187" s="165"/>
      <c r="BR3187" s="165"/>
      <c r="BS3187" s="165"/>
      <c r="BT3187" s="165"/>
      <c r="BU3187" s="165"/>
      <c r="BV3187" s="165"/>
      <c r="BW3187" s="165"/>
      <c r="BX3187" s="165"/>
      <c r="BY3187" s="165"/>
      <c r="BZ3187" s="165"/>
      <c r="CA3187" s="165"/>
      <c r="CB3187" s="165"/>
      <c r="CC3187" s="165"/>
      <c r="CD3187" s="165"/>
      <c r="CE3187" s="165"/>
      <c r="CF3187" s="165"/>
      <c r="CG3187" s="165"/>
      <c r="CH3187" s="165"/>
      <c r="CI3187" s="165"/>
      <c r="CJ3187" s="165"/>
      <c r="CK3187" s="165"/>
      <c r="CL3187" s="165"/>
      <c r="CM3187" s="165"/>
      <c r="CN3187" s="165"/>
      <c r="CO3187" s="165"/>
      <c r="CP3187" s="165"/>
      <c r="CQ3187" s="165"/>
      <c r="CR3187" s="165"/>
      <c r="CS3187" s="165"/>
      <c r="CT3187" s="165"/>
      <c r="CU3187" s="165"/>
      <c r="CV3187" s="165"/>
      <c r="CW3187" s="165"/>
      <c r="CX3187" s="165"/>
      <c r="CY3187" s="165"/>
      <c r="CZ3187" s="165"/>
      <c r="DA3187" s="165"/>
      <c r="DB3187" s="165"/>
      <c r="DC3187" s="165"/>
      <c r="DD3187" s="165"/>
      <c r="DE3187" s="165"/>
      <c r="DF3187" s="165"/>
      <c r="DG3187" s="165"/>
      <c r="DH3187" s="165"/>
      <c r="DI3187" s="165"/>
      <c r="DJ3187" s="165"/>
      <c r="DK3187" s="165"/>
      <c r="DL3187" s="165"/>
      <c r="DM3187" s="165"/>
      <c r="DN3187" s="165"/>
      <c r="DO3187" s="165"/>
      <c r="DP3187" s="165"/>
      <c r="DQ3187" s="165"/>
      <c r="DR3187" s="165"/>
      <c r="DS3187" s="165"/>
      <c r="DT3187" s="165"/>
      <c r="DU3187" s="165"/>
      <c r="DV3187" s="165"/>
      <c r="DW3187" s="165"/>
      <c r="DX3187" s="165"/>
      <c r="DY3187" s="165"/>
      <c r="DZ3187" s="165"/>
      <c r="EA3187" s="165"/>
      <c r="EB3187" s="165"/>
      <c r="EC3187" s="165"/>
      <c r="ED3187" s="165"/>
    </row>
    <row r="3188" spans="3:134">
      <c r="C3188" s="152">
        <v>3165</v>
      </c>
      <c r="D3188" s="155">
        <v>-4778.9359317589524</v>
      </c>
      <c r="E3188" s="155">
        <v>-493948.69025711715</v>
      </c>
      <c r="F3188" s="155">
        <v>-2640451.3800188899</v>
      </c>
      <c r="G3188" s="155">
        <v>-2830507.9891683459</v>
      </c>
      <c r="H3188" s="155">
        <v>-2485354.6305616945</v>
      </c>
      <c r="I3188" s="155">
        <v>-1333780.7682398558</v>
      </c>
      <c r="J3188" s="155">
        <v>-2184810.0460643917</v>
      </c>
      <c r="K3188" s="155">
        <v>-2936367.582272172</v>
      </c>
      <c r="L3188" s="155">
        <v>-3500684.4943166822</v>
      </c>
      <c r="M3188" s="155">
        <v>-3310692.7449064851</v>
      </c>
      <c r="N3188" s="155">
        <v>-3991832.1421253532</v>
      </c>
      <c r="O3188" s="155">
        <v>-4863531.9533658624</v>
      </c>
      <c r="P3188" s="155">
        <v>-7697825.6913917512</v>
      </c>
      <c r="Q3188" s="155">
        <v>-7255291.0027642846</v>
      </c>
      <c r="R3188" s="155">
        <v>-6511655.198492825</v>
      </c>
      <c r="S3188" s="155">
        <v>-6957225.3930028528</v>
      </c>
      <c r="T3188" s="155">
        <v>-4412758.2852190435</v>
      </c>
      <c r="U3188" s="155">
        <v>-6460134.9998591542</v>
      </c>
      <c r="V3188" s="155">
        <v>-9682524.5736398101</v>
      </c>
      <c r="W3188" s="155">
        <v>-11357716.837071285</v>
      </c>
      <c r="X3188" s="155">
        <v>-14220587.516924724</v>
      </c>
      <c r="Y3188" s="155">
        <v>-17474130.401399478</v>
      </c>
      <c r="Z3188" s="155">
        <v>0</v>
      </c>
      <c r="AA3188" s="155">
        <v>0</v>
      </c>
      <c r="AB3188" s="166"/>
      <c r="AC3188" s="166"/>
      <c r="AD3188" s="166"/>
      <c r="AE3188" s="166"/>
      <c r="AF3188" s="166"/>
      <c r="AG3188" s="166"/>
      <c r="AH3188" s="166"/>
      <c r="AI3188" s="166"/>
      <c r="AJ3188" s="166"/>
      <c r="AK3188" s="166"/>
      <c r="AL3188" s="166"/>
      <c r="AM3188" s="166"/>
      <c r="AN3188" s="166"/>
      <c r="AO3188" s="166"/>
      <c r="AP3188" s="166"/>
      <c r="AQ3188" s="166"/>
      <c r="AR3188" s="166"/>
      <c r="AS3188" s="166"/>
      <c r="AT3188" s="166"/>
      <c r="AU3188" s="166"/>
      <c r="AV3188" s="166"/>
      <c r="AW3188" s="166"/>
      <c r="AX3188" s="166"/>
      <c r="AY3188" s="166"/>
      <c r="AZ3188" s="166"/>
      <c r="BA3188" s="166"/>
      <c r="BB3188" s="166"/>
      <c r="BC3188" s="166"/>
      <c r="BD3188" s="166"/>
      <c r="BE3188" s="166"/>
      <c r="BF3188" s="166"/>
      <c r="BG3188" s="166"/>
      <c r="BH3188" s="166"/>
      <c r="BI3188" s="166"/>
      <c r="BJ3188" s="166"/>
      <c r="BK3188" s="166"/>
      <c r="BL3188" s="166"/>
      <c r="BM3188" s="166"/>
      <c r="BN3188" s="166"/>
      <c r="BO3188" s="166"/>
      <c r="BP3188" s="166"/>
      <c r="BQ3188" s="166"/>
      <c r="BR3188" s="166"/>
      <c r="BS3188" s="166"/>
      <c r="BT3188" s="166"/>
      <c r="BU3188" s="166"/>
      <c r="BV3188" s="166"/>
      <c r="BW3188" s="166"/>
      <c r="BX3188" s="166"/>
      <c r="BY3188" s="166"/>
      <c r="BZ3188" s="166"/>
      <c r="CA3188" s="166"/>
      <c r="CB3188" s="166"/>
      <c r="CC3188" s="166"/>
      <c r="CD3188" s="166"/>
      <c r="CE3188" s="166"/>
      <c r="CF3188" s="166"/>
      <c r="CG3188" s="166"/>
      <c r="CH3188" s="166"/>
      <c r="CI3188" s="166"/>
      <c r="CJ3188" s="166"/>
      <c r="CK3188" s="166"/>
      <c r="CL3188" s="166"/>
      <c r="CM3188" s="166"/>
      <c r="CN3188" s="166"/>
      <c r="CO3188" s="166"/>
      <c r="CP3188" s="166"/>
      <c r="CQ3188" s="166"/>
      <c r="CR3188" s="166"/>
      <c r="CS3188" s="166"/>
      <c r="CT3188" s="166"/>
      <c r="CU3188" s="166"/>
      <c r="CV3188" s="166"/>
      <c r="CW3188" s="166"/>
      <c r="CX3188" s="166"/>
      <c r="CY3188" s="166"/>
      <c r="CZ3188" s="166"/>
      <c r="DA3188" s="166"/>
      <c r="DB3188" s="166"/>
      <c r="DC3188" s="166"/>
      <c r="DD3188" s="166"/>
      <c r="DE3188" s="166"/>
      <c r="DF3188" s="166"/>
      <c r="DG3188" s="166"/>
      <c r="DH3188" s="166"/>
      <c r="DI3188" s="166"/>
      <c r="DJ3188" s="166"/>
      <c r="DK3188" s="166"/>
      <c r="DL3188" s="166"/>
      <c r="DM3188" s="166"/>
      <c r="DN3188" s="166"/>
      <c r="DO3188" s="166"/>
      <c r="DP3188" s="166"/>
      <c r="DQ3188" s="166"/>
      <c r="DR3188" s="166"/>
      <c r="DS3188" s="166"/>
      <c r="DT3188" s="166"/>
      <c r="DU3188" s="166"/>
      <c r="DV3188" s="166"/>
      <c r="DW3188" s="166"/>
      <c r="DX3188" s="166"/>
      <c r="DY3188" s="166"/>
      <c r="DZ3188" s="166"/>
      <c r="EA3188" s="166"/>
      <c r="EB3188" s="166"/>
      <c r="EC3188" s="166"/>
      <c r="ED3188" s="166"/>
    </row>
    <row r="3189" spans="3:134">
      <c r="C3189" s="152">
        <v>3166</v>
      </c>
      <c r="D3189" s="155">
        <v>-4778.9359317589524</v>
      </c>
      <c r="E3189" s="155">
        <v>203793.63968932629</v>
      </c>
      <c r="F3189" s="155">
        <v>428718.0240931958</v>
      </c>
      <c r="G3189" s="155">
        <v>451067.53081777692</v>
      </c>
      <c r="H3189" s="155">
        <v>1019246.0495295674</v>
      </c>
      <c r="I3189" s="155">
        <v>1292132.7059945017</v>
      </c>
      <c r="J3189" s="155">
        <v>858407.45912717283</v>
      </c>
      <c r="K3189" s="155">
        <v>1457124.9000191092</v>
      </c>
      <c r="L3189" s="155">
        <v>-345039.43983326852</v>
      </c>
      <c r="M3189" s="155">
        <v>189284.95614682138</v>
      </c>
      <c r="N3189" s="155">
        <v>3173743.4514067322</v>
      </c>
      <c r="O3189" s="155">
        <v>3507212.218510285</v>
      </c>
      <c r="P3189" s="155">
        <v>2156568.0777608454</v>
      </c>
      <c r="Q3189" s="155">
        <v>540981.23029990494</v>
      </c>
      <c r="R3189" s="155">
        <v>672884.13781356812</v>
      </c>
      <c r="S3189" s="155">
        <v>-1560357.1585853696</v>
      </c>
      <c r="T3189" s="155">
        <v>1463855.5887956172</v>
      </c>
      <c r="U3189" s="155">
        <v>-3131789.2851843238</v>
      </c>
      <c r="V3189" s="155">
        <v>-7610012.2395651639</v>
      </c>
      <c r="W3189" s="155">
        <v>-11734047.214989573</v>
      </c>
      <c r="X3189" s="155">
        <v>-14471268.792705208</v>
      </c>
      <c r="Y3189" s="155">
        <v>-17175937.31910482</v>
      </c>
      <c r="Z3189" s="155">
        <v>0</v>
      </c>
      <c r="AA3189" s="155">
        <v>0</v>
      </c>
      <c r="AB3189" s="166"/>
      <c r="AC3189" s="166"/>
      <c r="AD3189" s="166"/>
      <c r="AE3189" s="166"/>
      <c r="AF3189" s="166"/>
      <c r="AG3189" s="166"/>
      <c r="AH3189" s="166"/>
      <c r="AI3189" s="166"/>
      <c r="AJ3189" s="166"/>
      <c r="AK3189" s="166"/>
      <c r="AL3189" s="166"/>
      <c r="AM3189" s="166"/>
      <c r="AN3189" s="166"/>
      <c r="AO3189" s="166"/>
      <c r="AP3189" s="166"/>
      <c r="AQ3189" s="166"/>
      <c r="AR3189" s="166"/>
      <c r="AS3189" s="166"/>
      <c r="AT3189" s="166"/>
      <c r="AU3189" s="166"/>
      <c r="AV3189" s="166"/>
      <c r="AW3189" s="166"/>
      <c r="AX3189" s="166"/>
      <c r="AY3189" s="166"/>
      <c r="AZ3189" s="166"/>
      <c r="BA3189" s="166"/>
      <c r="BB3189" s="166"/>
      <c r="BC3189" s="166"/>
      <c r="BD3189" s="166"/>
      <c r="BE3189" s="166"/>
      <c r="BF3189" s="166"/>
      <c r="BG3189" s="166"/>
      <c r="BH3189" s="166"/>
      <c r="BI3189" s="166"/>
      <c r="BJ3189" s="166"/>
      <c r="BK3189" s="166"/>
      <c r="BL3189" s="166"/>
      <c r="BM3189" s="166"/>
      <c r="BN3189" s="166"/>
      <c r="BO3189" s="166"/>
      <c r="BP3189" s="166"/>
      <c r="BQ3189" s="166"/>
      <c r="BR3189" s="166"/>
      <c r="BS3189" s="166"/>
      <c r="BT3189" s="166"/>
      <c r="BU3189" s="166"/>
      <c r="BV3189" s="166"/>
      <c r="BW3189" s="166"/>
      <c r="BX3189" s="166"/>
      <c r="BY3189" s="166"/>
      <c r="BZ3189" s="166"/>
      <c r="CA3189" s="166"/>
      <c r="CB3189" s="166"/>
      <c r="CC3189" s="166"/>
      <c r="CD3189" s="166"/>
      <c r="CE3189" s="166"/>
      <c r="CF3189" s="166"/>
      <c r="CG3189" s="166"/>
      <c r="CH3189" s="166"/>
      <c r="CI3189" s="166"/>
      <c r="CJ3189" s="166"/>
      <c r="CK3189" s="166"/>
      <c r="CL3189" s="166"/>
      <c r="CM3189" s="166"/>
      <c r="CN3189" s="166"/>
      <c r="CO3189" s="166"/>
      <c r="CP3189" s="166"/>
      <c r="CQ3189" s="166"/>
      <c r="CR3189" s="166"/>
      <c r="CS3189" s="166"/>
      <c r="CT3189" s="166"/>
      <c r="CU3189" s="166"/>
      <c r="CV3189" s="166"/>
      <c r="CW3189" s="166"/>
      <c r="CX3189" s="166"/>
      <c r="CY3189" s="166"/>
      <c r="CZ3189" s="166"/>
      <c r="DA3189" s="166"/>
      <c r="DB3189" s="166"/>
      <c r="DC3189" s="166"/>
      <c r="DD3189" s="166"/>
      <c r="DE3189" s="166"/>
      <c r="DF3189" s="166"/>
      <c r="DG3189" s="166"/>
      <c r="DH3189" s="166"/>
      <c r="DI3189" s="166"/>
      <c r="DJ3189" s="166"/>
      <c r="DK3189" s="166"/>
      <c r="DL3189" s="166"/>
      <c r="DM3189" s="166"/>
      <c r="DN3189" s="166"/>
      <c r="DO3189" s="166"/>
      <c r="DP3189" s="166"/>
      <c r="DQ3189" s="166"/>
      <c r="DR3189" s="166"/>
      <c r="DS3189" s="166"/>
      <c r="DT3189" s="166"/>
      <c r="DU3189" s="166"/>
      <c r="DV3189" s="166"/>
      <c r="DW3189" s="166"/>
      <c r="DX3189" s="166"/>
      <c r="DY3189" s="166"/>
      <c r="DZ3189" s="166"/>
      <c r="EA3189" s="166"/>
      <c r="EB3189" s="166"/>
      <c r="EC3189" s="166"/>
      <c r="ED3189" s="166"/>
    </row>
    <row r="3190" spans="3:134">
      <c r="C3190" s="152">
        <v>3167</v>
      </c>
      <c r="D3190" s="155">
        <v>-4778.9359317589524</v>
      </c>
      <c r="E3190" s="155">
        <v>-125533.91696117818</v>
      </c>
      <c r="F3190" s="155">
        <v>1595338.9410526454</v>
      </c>
      <c r="G3190" s="155">
        <v>314223.98880249262</v>
      </c>
      <c r="H3190" s="155">
        <v>583160.80087915063</v>
      </c>
      <c r="I3190" s="155">
        <v>1920134.1524440497</v>
      </c>
      <c r="J3190" s="155">
        <v>-157317.8620685637</v>
      </c>
      <c r="K3190" s="155">
        <v>275575.46042099595</v>
      </c>
      <c r="L3190" s="155">
        <v>1053468.8503196239</v>
      </c>
      <c r="M3190" s="155">
        <v>1886900.5188731402</v>
      </c>
      <c r="N3190" s="155">
        <v>3086604.2275763005</v>
      </c>
      <c r="O3190" s="155">
        <v>3691232.1350961328</v>
      </c>
      <c r="P3190" s="155">
        <v>4348291.1662755609</v>
      </c>
      <c r="Q3190" s="155">
        <v>3897821.2759367079</v>
      </c>
      <c r="R3190" s="155">
        <v>5039677.364208281</v>
      </c>
      <c r="S3190" s="155">
        <v>5921523.7437182665</v>
      </c>
      <c r="T3190" s="155">
        <v>602720.75448897481</v>
      </c>
      <c r="U3190" s="155">
        <v>-4966561.3208502531</v>
      </c>
      <c r="V3190" s="155">
        <v>-7514247.2107312828</v>
      </c>
      <c r="W3190" s="155">
        <v>-9983749.4115206003</v>
      </c>
      <c r="X3190" s="155">
        <v>-10672533.889125347</v>
      </c>
      <c r="Y3190" s="155">
        <v>-11259014.666562453</v>
      </c>
      <c r="Z3190" s="155">
        <v>0</v>
      </c>
      <c r="AA3190" s="155">
        <v>0</v>
      </c>
      <c r="AB3190" s="166"/>
      <c r="AC3190" s="166"/>
      <c r="AD3190" s="166"/>
      <c r="AE3190" s="166"/>
      <c r="AF3190" s="166"/>
      <c r="AG3190" s="166"/>
      <c r="AH3190" s="166"/>
      <c r="AI3190" s="166"/>
      <c r="AJ3190" s="166"/>
      <c r="AK3190" s="166"/>
      <c r="AL3190" s="166"/>
      <c r="AM3190" s="166"/>
      <c r="AN3190" s="166"/>
      <c r="AO3190" s="166"/>
      <c r="AP3190" s="166"/>
      <c r="AQ3190" s="166"/>
      <c r="AR3190" s="166"/>
      <c r="AS3190" s="166"/>
      <c r="AT3190" s="166"/>
      <c r="AU3190" s="166"/>
      <c r="AV3190" s="166"/>
      <c r="AW3190" s="166"/>
      <c r="AX3190" s="166"/>
      <c r="AY3190" s="166"/>
      <c r="AZ3190" s="166"/>
      <c r="BA3190" s="166"/>
      <c r="BB3190" s="166"/>
      <c r="BC3190" s="166"/>
      <c r="BD3190" s="166"/>
      <c r="BE3190" s="166"/>
      <c r="BF3190" s="166"/>
      <c r="BG3190" s="166"/>
      <c r="BH3190" s="166"/>
      <c r="BI3190" s="166"/>
      <c r="BJ3190" s="166"/>
      <c r="BK3190" s="166"/>
      <c r="BL3190" s="166"/>
      <c r="BM3190" s="166"/>
      <c r="BN3190" s="166"/>
      <c r="BO3190" s="166"/>
      <c r="BP3190" s="166"/>
      <c r="BQ3190" s="166"/>
      <c r="BR3190" s="166"/>
      <c r="BS3190" s="166"/>
      <c r="BT3190" s="166"/>
      <c r="BU3190" s="166"/>
      <c r="BV3190" s="166"/>
      <c r="BW3190" s="166"/>
      <c r="BX3190" s="166"/>
      <c r="BY3190" s="166"/>
      <c r="BZ3190" s="166"/>
      <c r="CA3190" s="166"/>
      <c r="CB3190" s="166"/>
      <c r="CC3190" s="166"/>
      <c r="CD3190" s="166"/>
      <c r="CE3190" s="166"/>
      <c r="CF3190" s="166"/>
      <c r="CG3190" s="166"/>
      <c r="CH3190" s="166"/>
      <c r="CI3190" s="166"/>
      <c r="CJ3190" s="166"/>
      <c r="CK3190" s="166"/>
      <c r="CL3190" s="166"/>
      <c r="CM3190" s="166"/>
      <c r="CN3190" s="166"/>
      <c r="CO3190" s="166"/>
      <c r="CP3190" s="166"/>
      <c r="CQ3190" s="166"/>
      <c r="CR3190" s="166"/>
      <c r="CS3190" s="166"/>
      <c r="CT3190" s="166"/>
      <c r="CU3190" s="166"/>
      <c r="CV3190" s="166"/>
      <c r="CW3190" s="166"/>
      <c r="CX3190" s="166"/>
      <c r="CY3190" s="166"/>
      <c r="CZ3190" s="166"/>
      <c r="DA3190" s="166"/>
      <c r="DB3190" s="166"/>
      <c r="DC3190" s="166"/>
      <c r="DD3190" s="166"/>
      <c r="DE3190" s="166"/>
      <c r="DF3190" s="166"/>
      <c r="DG3190" s="166"/>
      <c r="DH3190" s="166"/>
      <c r="DI3190" s="166"/>
      <c r="DJ3190" s="166"/>
      <c r="DK3190" s="166"/>
      <c r="DL3190" s="166"/>
      <c r="DM3190" s="166"/>
      <c r="DN3190" s="166"/>
      <c r="DO3190" s="166"/>
      <c r="DP3190" s="166"/>
      <c r="DQ3190" s="166"/>
      <c r="DR3190" s="166"/>
      <c r="DS3190" s="166"/>
      <c r="DT3190" s="166"/>
      <c r="DU3190" s="166"/>
      <c r="DV3190" s="166"/>
      <c r="DW3190" s="166"/>
      <c r="DX3190" s="166"/>
      <c r="DY3190" s="166"/>
      <c r="DZ3190" s="166"/>
      <c r="EA3190" s="166"/>
      <c r="EB3190" s="166"/>
      <c r="EC3190" s="166"/>
      <c r="ED3190" s="166"/>
    </row>
    <row r="3191" spans="3:134">
      <c r="C3191" s="152">
        <v>3168</v>
      </c>
      <c r="D3191" s="155">
        <v>-4778.9359317589524</v>
      </c>
      <c r="E3191" s="155">
        <v>-954759.86128133535</v>
      </c>
      <c r="F3191" s="155">
        <v>-1964210.9861037582</v>
      </c>
      <c r="G3191" s="155">
        <v>-1119389.3207974881</v>
      </c>
      <c r="H3191" s="155">
        <v>-1090419.0513357371</v>
      </c>
      <c r="I3191" s="155">
        <v>103476.30917969346</v>
      </c>
      <c r="J3191" s="155">
        <v>402953.16663986444</v>
      </c>
      <c r="K3191" s="155">
        <v>-18865.881323754787</v>
      </c>
      <c r="L3191" s="155">
        <v>1262256.4407191575</v>
      </c>
      <c r="M3191" s="155">
        <v>4051799.683821246</v>
      </c>
      <c r="N3191" s="155">
        <v>4121328.1187794507</v>
      </c>
      <c r="O3191" s="155">
        <v>6053601.1893008649</v>
      </c>
      <c r="P3191" s="155">
        <v>4577511.3722907305</v>
      </c>
      <c r="Q3191" s="155">
        <v>7697154.4537361562</v>
      </c>
      <c r="R3191" s="155">
        <v>6983693.114107728</v>
      </c>
      <c r="S3191" s="155">
        <v>6102106.9409817308</v>
      </c>
      <c r="T3191" s="155">
        <v>3556792.5146466196</v>
      </c>
      <c r="U3191" s="155">
        <v>3987376.1191486418</v>
      </c>
      <c r="V3191" s="155">
        <v>2701185.0395551175</v>
      </c>
      <c r="W3191" s="155">
        <v>49950.716456666589</v>
      </c>
      <c r="X3191" s="155">
        <v>-1510910.5467755646</v>
      </c>
      <c r="Y3191" s="155">
        <v>-3537996.9279808849</v>
      </c>
      <c r="Z3191" s="155">
        <v>0</v>
      </c>
      <c r="AA3191" s="155">
        <v>0</v>
      </c>
      <c r="AB3191" s="166"/>
      <c r="AC3191" s="166"/>
      <c r="AD3191" s="166"/>
      <c r="AE3191" s="166"/>
      <c r="AF3191" s="166"/>
      <c r="AG3191" s="166"/>
      <c r="AH3191" s="166"/>
      <c r="AI3191" s="166"/>
      <c r="AJ3191" s="166"/>
      <c r="AK3191" s="166"/>
      <c r="AL3191" s="166"/>
      <c r="AM3191" s="166"/>
      <c r="AN3191" s="166"/>
      <c r="AO3191" s="166"/>
      <c r="AP3191" s="166"/>
      <c r="AQ3191" s="166"/>
      <c r="AR3191" s="166"/>
      <c r="AS3191" s="166"/>
      <c r="AT3191" s="166"/>
      <c r="AU3191" s="166"/>
      <c r="AV3191" s="166"/>
      <c r="AW3191" s="166"/>
      <c r="AX3191" s="166"/>
      <c r="AY3191" s="166"/>
      <c r="AZ3191" s="166"/>
      <c r="BA3191" s="166"/>
      <c r="BB3191" s="166"/>
      <c r="BC3191" s="166"/>
      <c r="BD3191" s="166"/>
      <c r="BE3191" s="166"/>
      <c r="BF3191" s="166"/>
      <c r="BG3191" s="166"/>
      <c r="BH3191" s="166"/>
      <c r="BI3191" s="166"/>
      <c r="BJ3191" s="166"/>
      <c r="BK3191" s="166"/>
      <c r="BL3191" s="166"/>
      <c r="BM3191" s="166"/>
      <c r="BN3191" s="166"/>
      <c r="BO3191" s="166"/>
      <c r="BP3191" s="166"/>
      <c r="BQ3191" s="166"/>
      <c r="BR3191" s="166"/>
      <c r="BS3191" s="166"/>
      <c r="BT3191" s="166"/>
      <c r="BU3191" s="166"/>
      <c r="BV3191" s="166"/>
      <c r="BW3191" s="166"/>
      <c r="BX3191" s="166"/>
      <c r="BY3191" s="166"/>
      <c r="BZ3191" s="166"/>
      <c r="CA3191" s="166"/>
      <c r="CB3191" s="166"/>
      <c r="CC3191" s="166"/>
      <c r="CD3191" s="166"/>
      <c r="CE3191" s="166"/>
      <c r="CF3191" s="166"/>
      <c r="CG3191" s="166"/>
      <c r="CH3191" s="166"/>
      <c r="CI3191" s="166"/>
      <c r="CJ3191" s="166"/>
      <c r="CK3191" s="166"/>
      <c r="CL3191" s="166"/>
      <c r="CM3191" s="166"/>
      <c r="CN3191" s="166"/>
      <c r="CO3191" s="166"/>
      <c r="CP3191" s="166"/>
      <c r="CQ3191" s="166"/>
      <c r="CR3191" s="166"/>
      <c r="CS3191" s="166"/>
      <c r="CT3191" s="166"/>
      <c r="CU3191" s="166"/>
      <c r="CV3191" s="166"/>
      <c r="CW3191" s="166"/>
      <c r="CX3191" s="166"/>
      <c r="CY3191" s="166"/>
      <c r="CZ3191" s="166"/>
      <c r="DA3191" s="166"/>
      <c r="DB3191" s="166"/>
      <c r="DC3191" s="166"/>
      <c r="DD3191" s="166"/>
      <c r="DE3191" s="166"/>
      <c r="DF3191" s="166"/>
      <c r="DG3191" s="166"/>
      <c r="DH3191" s="166"/>
      <c r="DI3191" s="166"/>
      <c r="DJ3191" s="166"/>
      <c r="DK3191" s="166"/>
      <c r="DL3191" s="166"/>
      <c r="DM3191" s="166"/>
      <c r="DN3191" s="166"/>
      <c r="DO3191" s="166"/>
      <c r="DP3191" s="166"/>
      <c r="DQ3191" s="166"/>
      <c r="DR3191" s="166"/>
      <c r="DS3191" s="166"/>
      <c r="DT3191" s="166"/>
      <c r="DU3191" s="166"/>
      <c r="DV3191" s="166"/>
      <c r="DW3191" s="166"/>
      <c r="DX3191" s="166"/>
      <c r="DY3191" s="166"/>
      <c r="DZ3191" s="166"/>
      <c r="EA3191" s="166"/>
      <c r="EB3191" s="166"/>
      <c r="EC3191" s="166"/>
      <c r="ED3191" s="166"/>
    </row>
    <row r="3192" spans="3:134">
      <c r="C3192" s="152">
        <v>3169</v>
      </c>
      <c r="D3192" s="153">
        <v>-4778.9359317589524</v>
      </c>
      <c r="E3192" s="153">
        <v>543043.55208988488</v>
      </c>
      <c r="F3192" s="153">
        <v>1339914.7971930355</v>
      </c>
      <c r="G3192" s="153">
        <v>-302456.67219169438</v>
      </c>
      <c r="H3192" s="153">
        <v>-1116673.6964519769</v>
      </c>
      <c r="I3192" s="153">
        <v>-2184931.5186844021</v>
      </c>
      <c r="J3192" s="153">
        <v>-3115051.916164428</v>
      </c>
      <c r="K3192" s="153">
        <v>-3664063.0500438362</v>
      </c>
      <c r="L3192" s="153">
        <v>-1938075.1323900819</v>
      </c>
      <c r="M3192" s="153">
        <v>-967091.70100049675</v>
      </c>
      <c r="N3192" s="153">
        <v>-2285975.4646276832</v>
      </c>
      <c r="O3192" s="153">
        <v>-4013339.3305319548</v>
      </c>
      <c r="P3192" s="153">
        <v>-3676167.621337086</v>
      </c>
      <c r="Q3192" s="153">
        <v>-4974337.374428913</v>
      </c>
      <c r="R3192" s="153">
        <v>-4226412.0146255195</v>
      </c>
      <c r="S3192" s="153">
        <v>-2746163.5309064984</v>
      </c>
      <c r="T3192" s="153">
        <v>-525516.98413971066</v>
      </c>
      <c r="U3192" s="153">
        <v>-1115232.6829002351</v>
      </c>
      <c r="V3192" s="153">
        <v>-1460454.8790162802</v>
      </c>
      <c r="W3192" s="153">
        <v>-1503141.3099078983</v>
      </c>
      <c r="X3192" s="153">
        <v>-1379483.7965477109</v>
      </c>
      <c r="Y3192" s="153">
        <v>-1013951.9566103965</v>
      </c>
      <c r="Z3192" s="153">
        <v>0</v>
      </c>
      <c r="AA3192" s="153">
        <v>0</v>
      </c>
      <c r="AB3192" s="165"/>
      <c r="AC3192" s="165"/>
      <c r="AD3192" s="165"/>
      <c r="AE3192" s="165"/>
      <c r="AF3192" s="165"/>
      <c r="AG3192" s="165"/>
      <c r="AH3192" s="165"/>
      <c r="AI3192" s="165"/>
      <c r="AJ3192" s="165"/>
      <c r="AK3192" s="165"/>
      <c r="AL3192" s="165"/>
      <c r="AM3192" s="165"/>
      <c r="AN3192" s="165"/>
      <c r="AO3192" s="165"/>
      <c r="AP3192" s="165"/>
      <c r="AQ3192" s="165"/>
      <c r="AR3192" s="165"/>
      <c r="AS3192" s="165"/>
      <c r="AT3192" s="165"/>
      <c r="AU3192" s="165"/>
      <c r="AV3192" s="165"/>
      <c r="AW3192" s="165"/>
      <c r="AX3192" s="165"/>
      <c r="AY3192" s="165"/>
      <c r="AZ3192" s="165"/>
      <c r="BA3192" s="165"/>
      <c r="BB3192" s="165"/>
      <c r="BC3192" s="165"/>
      <c r="BD3192" s="165"/>
      <c r="BE3192" s="165"/>
      <c r="BF3192" s="165"/>
      <c r="BG3192" s="165"/>
      <c r="BH3192" s="165"/>
      <c r="BI3192" s="165"/>
      <c r="BJ3192" s="165"/>
      <c r="BK3192" s="165"/>
      <c r="BL3192" s="165"/>
      <c r="BM3192" s="165"/>
      <c r="BN3192" s="165"/>
      <c r="BO3192" s="165"/>
      <c r="BP3192" s="165"/>
      <c r="BQ3192" s="165"/>
      <c r="BR3192" s="165"/>
      <c r="BS3192" s="165"/>
      <c r="BT3192" s="165"/>
      <c r="BU3192" s="165"/>
      <c r="BV3192" s="165"/>
      <c r="BW3192" s="165"/>
      <c r="BX3192" s="165"/>
      <c r="BY3192" s="165"/>
      <c r="BZ3192" s="165"/>
      <c r="CA3192" s="165"/>
      <c r="CB3192" s="165"/>
      <c r="CC3192" s="165"/>
      <c r="CD3192" s="165"/>
      <c r="CE3192" s="165"/>
      <c r="CF3192" s="165"/>
      <c r="CG3192" s="165"/>
      <c r="CH3192" s="165"/>
      <c r="CI3192" s="165"/>
      <c r="CJ3192" s="165"/>
      <c r="CK3192" s="165"/>
      <c r="CL3192" s="165"/>
      <c r="CM3192" s="165"/>
      <c r="CN3192" s="165"/>
      <c r="CO3192" s="165"/>
      <c r="CP3192" s="165"/>
      <c r="CQ3192" s="165"/>
      <c r="CR3192" s="165"/>
      <c r="CS3192" s="165"/>
      <c r="CT3192" s="165"/>
      <c r="CU3192" s="165"/>
      <c r="CV3192" s="165"/>
      <c r="CW3192" s="165"/>
      <c r="CX3192" s="165"/>
      <c r="CY3192" s="165"/>
      <c r="CZ3192" s="165"/>
      <c r="DA3192" s="165"/>
      <c r="DB3192" s="165"/>
      <c r="DC3192" s="165"/>
      <c r="DD3192" s="165"/>
      <c r="DE3192" s="165"/>
      <c r="DF3192" s="165"/>
      <c r="DG3192" s="165"/>
      <c r="DH3192" s="165"/>
      <c r="DI3192" s="165"/>
      <c r="DJ3192" s="165"/>
      <c r="DK3192" s="165"/>
      <c r="DL3192" s="165"/>
      <c r="DM3192" s="165"/>
      <c r="DN3192" s="165"/>
      <c r="DO3192" s="165"/>
      <c r="DP3192" s="165"/>
      <c r="DQ3192" s="165"/>
      <c r="DR3192" s="165"/>
      <c r="DS3192" s="165"/>
      <c r="DT3192" s="165"/>
      <c r="DU3192" s="165"/>
      <c r="DV3192" s="165"/>
      <c r="DW3192" s="165"/>
      <c r="DX3192" s="165"/>
      <c r="DY3192" s="165"/>
      <c r="DZ3192" s="165"/>
      <c r="EA3192" s="165"/>
      <c r="EB3192" s="165"/>
      <c r="EC3192" s="165"/>
      <c r="ED3192" s="165"/>
    </row>
    <row r="3193" spans="3:134">
      <c r="C3193" s="152">
        <v>3170</v>
      </c>
      <c r="D3193" s="153">
        <v>-4778.9359317589524</v>
      </c>
      <c r="E3193" s="153">
        <v>-452683.54029044509</v>
      </c>
      <c r="F3193" s="153">
        <v>173951.01489633322</v>
      </c>
      <c r="G3193" s="153">
        <v>-926592.95457178354</v>
      </c>
      <c r="H3193" s="153">
        <v>459801.67609399557</v>
      </c>
      <c r="I3193" s="153">
        <v>-859196.18732908368</v>
      </c>
      <c r="J3193" s="153">
        <v>320058.49695242941</v>
      </c>
      <c r="K3193" s="153">
        <v>-379773.34667676687</v>
      </c>
      <c r="L3193" s="153">
        <v>524110.6988119036</v>
      </c>
      <c r="M3193" s="153">
        <v>826703.93313130736</v>
      </c>
      <c r="N3193" s="153">
        <v>-407090.48739589751</v>
      </c>
      <c r="O3193" s="153">
        <v>2482660.0703309029</v>
      </c>
      <c r="P3193" s="153">
        <v>1919977.188205421</v>
      </c>
      <c r="Q3193" s="153">
        <v>1332167.9314484596</v>
      </c>
      <c r="R3193" s="153">
        <v>2797734.2788781673</v>
      </c>
      <c r="S3193" s="153">
        <v>2394019.4693742692</v>
      </c>
      <c r="T3193" s="153">
        <v>-1121463.9130569696</v>
      </c>
      <c r="U3193" s="153">
        <v>-5436781.7063141912</v>
      </c>
      <c r="V3193" s="153">
        <v>-8662747.2948406935</v>
      </c>
      <c r="W3193" s="153">
        <v>-9940576.4313701093</v>
      </c>
      <c r="X3193" s="153">
        <v>-10791585.611595482</v>
      </c>
      <c r="Y3193" s="153">
        <v>-11628741.021085352</v>
      </c>
      <c r="Z3193" s="153">
        <v>0</v>
      </c>
      <c r="AA3193" s="153">
        <v>0</v>
      </c>
      <c r="AB3193" s="165"/>
      <c r="AC3193" s="165"/>
      <c r="AD3193" s="165"/>
      <c r="AE3193" s="165"/>
      <c r="AF3193" s="165"/>
      <c r="AG3193" s="165"/>
      <c r="AH3193" s="165"/>
      <c r="AI3193" s="165"/>
      <c r="AJ3193" s="165"/>
      <c r="AK3193" s="165"/>
      <c r="AL3193" s="165"/>
      <c r="AM3193" s="165"/>
      <c r="AN3193" s="165"/>
      <c r="AO3193" s="165"/>
      <c r="AP3193" s="165"/>
      <c r="AQ3193" s="165"/>
      <c r="AR3193" s="165"/>
      <c r="AS3193" s="165"/>
      <c r="AT3193" s="165"/>
      <c r="AU3193" s="165"/>
      <c r="AV3193" s="165"/>
      <c r="AW3193" s="165"/>
      <c r="AX3193" s="165"/>
      <c r="AY3193" s="165"/>
      <c r="AZ3193" s="165"/>
      <c r="BA3193" s="165"/>
      <c r="BB3193" s="165"/>
      <c r="BC3193" s="165"/>
      <c r="BD3193" s="165"/>
      <c r="BE3193" s="165"/>
      <c r="BF3193" s="165"/>
      <c r="BG3193" s="165"/>
      <c r="BH3193" s="165"/>
      <c r="BI3193" s="165"/>
      <c r="BJ3193" s="165"/>
      <c r="BK3193" s="165"/>
      <c r="BL3193" s="165"/>
      <c r="BM3193" s="165"/>
      <c r="BN3193" s="165"/>
      <c r="BO3193" s="165"/>
      <c r="BP3193" s="165"/>
      <c r="BQ3193" s="165"/>
      <c r="BR3193" s="165"/>
      <c r="BS3193" s="165"/>
      <c r="BT3193" s="165"/>
      <c r="BU3193" s="165"/>
      <c r="BV3193" s="165"/>
      <c r="BW3193" s="165"/>
      <c r="BX3193" s="165"/>
      <c r="BY3193" s="165"/>
      <c r="BZ3193" s="165"/>
      <c r="CA3193" s="165"/>
      <c r="CB3193" s="165"/>
      <c r="CC3193" s="165"/>
      <c r="CD3193" s="165"/>
      <c r="CE3193" s="165"/>
      <c r="CF3193" s="165"/>
      <c r="CG3193" s="165"/>
      <c r="CH3193" s="165"/>
      <c r="CI3193" s="165"/>
      <c r="CJ3193" s="165"/>
      <c r="CK3193" s="165"/>
      <c r="CL3193" s="165"/>
      <c r="CM3193" s="165"/>
      <c r="CN3193" s="165"/>
      <c r="CO3193" s="165"/>
      <c r="CP3193" s="165"/>
      <c r="CQ3193" s="165"/>
      <c r="CR3193" s="165"/>
      <c r="CS3193" s="165"/>
      <c r="CT3193" s="165"/>
      <c r="CU3193" s="165"/>
      <c r="CV3193" s="165"/>
      <c r="CW3193" s="165"/>
      <c r="CX3193" s="165"/>
      <c r="CY3193" s="165"/>
      <c r="CZ3193" s="165"/>
      <c r="DA3193" s="165"/>
      <c r="DB3193" s="165"/>
      <c r="DC3193" s="165"/>
      <c r="DD3193" s="165"/>
      <c r="DE3193" s="165"/>
      <c r="DF3193" s="165"/>
      <c r="DG3193" s="165"/>
      <c r="DH3193" s="165"/>
      <c r="DI3193" s="165"/>
      <c r="DJ3193" s="165"/>
      <c r="DK3193" s="165"/>
      <c r="DL3193" s="165"/>
      <c r="DM3193" s="165"/>
      <c r="DN3193" s="165"/>
      <c r="DO3193" s="165"/>
      <c r="DP3193" s="165"/>
      <c r="DQ3193" s="165"/>
      <c r="DR3193" s="165"/>
      <c r="DS3193" s="165"/>
      <c r="DT3193" s="165"/>
      <c r="DU3193" s="165"/>
      <c r="DV3193" s="165"/>
      <c r="DW3193" s="165"/>
      <c r="DX3193" s="165"/>
      <c r="DY3193" s="165"/>
      <c r="DZ3193" s="165"/>
      <c r="EA3193" s="165"/>
      <c r="EB3193" s="165"/>
      <c r="EC3193" s="165"/>
      <c r="ED3193" s="165"/>
    </row>
    <row r="3194" spans="3:134">
      <c r="C3194" s="152">
        <v>3171</v>
      </c>
      <c r="D3194" s="153">
        <v>-4778.9359317589524</v>
      </c>
      <c r="E3194" s="153">
        <v>1868937.0401366055</v>
      </c>
      <c r="F3194" s="153">
        <v>755527.82227663696</v>
      </c>
      <c r="G3194" s="153">
        <v>-183148.08622974157</v>
      </c>
      <c r="H3194" s="153">
        <v>404239.43333025277</v>
      </c>
      <c r="I3194" s="153">
        <v>-1182694.3109636158</v>
      </c>
      <c r="J3194" s="153">
        <v>-3397729.2384425104</v>
      </c>
      <c r="K3194" s="153">
        <v>-1877606.1582706273</v>
      </c>
      <c r="L3194" s="153">
        <v>-2178677.1237700284</v>
      </c>
      <c r="M3194" s="153">
        <v>1898695.2772146761</v>
      </c>
      <c r="N3194" s="153">
        <v>-498776.88454549015</v>
      </c>
      <c r="O3194" s="153">
        <v>-145179.96265956759</v>
      </c>
      <c r="P3194" s="153">
        <v>-726797.65118265152</v>
      </c>
      <c r="Q3194" s="153">
        <v>-2135708.5311308056</v>
      </c>
      <c r="R3194" s="153">
        <v>-1669500.8717272878</v>
      </c>
      <c r="S3194" s="153">
        <v>-2156057.4308517128</v>
      </c>
      <c r="T3194" s="153">
        <v>-5388012.3618482202</v>
      </c>
      <c r="U3194" s="153">
        <v>-5465625.6473396271</v>
      </c>
      <c r="V3194" s="153">
        <v>-5296824.2872800231</v>
      </c>
      <c r="W3194" s="153">
        <v>-11322856.547337994</v>
      </c>
      <c r="X3194" s="153">
        <v>-15591698.636484981</v>
      </c>
      <c r="Y3194" s="153">
        <v>-20164888.531105056</v>
      </c>
      <c r="Z3194" s="153">
        <v>0</v>
      </c>
      <c r="AA3194" s="153">
        <v>0</v>
      </c>
      <c r="AB3194" s="165"/>
      <c r="AC3194" s="165"/>
      <c r="AD3194" s="165"/>
      <c r="AE3194" s="165"/>
      <c r="AF3194" s="165"/>
      <c r="AG3194" s="165"/>
      <c r="AH3194" s="165"/>
      <c r="AI3194" s="165"/>
      <c r="AJ3194" s="165"/>
      <c r="AK3194" s="165"/>
      <c r="AL3194" s="165"/>
      <c r="AM3194" s="165"/>
      <c r="AN3194" s="165"/>
      <c r="AO3194" s="165"/>
      <c r="AP3194" s="165"/>
      <c r="AQ3194" s="165"/>
      <c r="AR3194" s="165"/>
      <c r="AS3194" s="165"/>
      <c r="AT3194" s="165"/>
      <c r="AU3194" s="165"/>
      <c r="AV3194" s="165"/>
      <c r="AW3194" s="165"/>
      <c r="AX3194" s="165"/>
      <c r="AY3194" s="165"/>
      <c r="AZ3194" s="165"/>
      <c r="BA3194" s="165"/>
      <c r="BB3194" s="165"/>
      <c r="BC3194" s="165"/>
      <c r="BD3194" s="165"/>
      <c r="BE3194" s="165"/>
      <c r="BF3194" s="165"/>
      <c r="BG3194" s="165"/>
      <c r="BH3194" s="165"/>
      <c r="BI3194" s="165"/>
      <c r="BJ3194" s="165"/>
      <c r="BK3194" s="165"/>
      <c r="BL3194" s="165"/>
      <c r="BM3194" s="165"/>
      <c r="BN3194" s="165"/>
      <c r="BO3194" s="165"/>
      <c r="BP3194" s="165"/>
      <c r="BQ3194" s="165"/>
      <c r="BR3194" s="165"/>
      <c r="BS3194" s="165"/>
      <c r="BT3194" s="165"/>
      <c r="BU3194" s="165"/>
      <c r="BV3194" s="165"/>
      <c r="BW3194" s="165"/>
      <c r="BX3194" s="165"/>
      <c r="BY3194" s="165"/>
      <c r="BZ3194" s="165"/>
      <c r="CA3194" s="165"/>
      <c r="CB3194" s="165"/>
      <c r="CC3194" s="165"/>
      <c r="CD3194" s="165"/>
      <c r="CE3194" s="165"/>
      <c r="CF3194" s="165"/>
      <c r="CG3194" s="165"/>
      <c r="CH3194" s="165"/>
      <c r="CI3194" s="165"/>
      <c r="CJ3194" s="165"/>
      <c r="CK3194" s="165"/>
      <c r="CL3194" s="165"/>
      <c r="CM3194" s="165"/>
      <c r="CN3194" s="165"/>
      <c r="CO3194" s="165"/>
      <c r="CP3194" s="165"/>
      <c r="CQ3194" s="165"/>
      <c r="CR3194" s="165"/>
      <c r="CS3194" s="165"/>
      <c r="CT3194" s="165"/>
      <c r="CU3194" s="165"/>
      <c r="CV3194" s="165"/>
      <c r="CW3194" s="165"/>
      <c r="CX3194" s="165"/>
      <c r="CY3194" s="165"/>
      <c r="CZ3194" s="165"/>
      <c r="DA3194" s="165"/>
      <c r="DB3194" s="165"/>
      <c r="DC3194" s="165"/>
      <c r="DD3194" s="165"/>
      <c r="DE3194" s="165"/>
      <c r="DF3194" s="165"/>
      <c r="DG3194" s="165"/>
      <c r="DH3194" s="165"/>
      <c r="DI3194" s="165"/>
      <c r="DJ3194" s="165"/>
      <c r="DK3194" s="165"/>
      <c r="DL3194" s="165"/>
      <c r="DM3194" s="165"/>
      <c r="DN3194" s="165"/>
      <c r="DO3194" s="165"/>
      <c r="DP3194" s="165"/>
      <c r="DQ3194" s="165"/>
      <c r="DR3194" s="165"/>
      <c r="DS3194" s="165"/>
      <c r="DT3194" s="165"/>
      <c r="DU3194" s="165"/>
      <c r="DV3194" s="165"/>
      <c r="DW3194" s="165"/>
      <c r="DX3194" s="165"/>
      <c r="DY3194" s="165"/>
      <c r="DZ3194" s="165"/>
      <c r="EA3194" s="165"/>
      <c r="EB3194" s="165"/>
      <c r="EC3194" s="165"/>
      <c r="ED3194" s="165"/>
    </row>
    <row r="3195" spans="3:134">
      <c r="C3195" s="152">
        <v>3172</v>
      </c>
      <c r="D3195" s="153">
        <v>-4778.9359317589524</v>
      </c>
      <c r="E3195" s="153">
        <v>204398.69350808859</v>
      </c>
      <c r="F3195" s="153">
        <v>884385.09462104738</v>
      </c>
      <c r="G3195" s="153">
        <v>406636.95784166455</v>
      </c>
      <c r="H3195" s="153">
        <v>806071.52766886353</v>
      </c>
      <c r="I3195" s="153">
        <v>1487182.2151084691</v>
      </c>
      <c r="J3195" s="153">
        <v>1434573.5235105008</v>
      </c>
      <c r="K3195" s="153">
        <v>-1107935.4344198555</v>
      </c>
      <c r="L3195" s="153">
        <v>-2798562.1738413274</v>
      </c>
      <c r="M3195" s="153">
        <v>-2603760.1699603945</v>
      </c>
      <c r="N3195" s="153">
        <v>-2184535.2451642454</v>
      </c>
      <c r="O3195" s="153">
        <v>-894576.10453110933</v>
      </c>
      <c r="P3195" s="153">
        <v>-3836987.485578388</v>
      </c>
      <c r="Q3195" s="153">
        <v>-5898695.1531126797</v>
      </c>
      <c r="R3195" s="153">
        <v>-4834289.7048248798</v>
      </c>
      <c r="S3195" s="153">
        <v>-2263318.3548873216</v>
      </c>
      <c r="T3195" s="153">
        <v>-13469550.981820777</v>
      </c>
      <c r="U3195" s="153">
        <v>-16152771.564848632</v>
      </c>
      <c r="V3195" s="153">
        <v>-14844374.875430048</v>
      </c>
      <c r="W3195" s="153">
        <v>-16871374.273004577</v>
      </c>
      <c r="X3195" s="153">
        <v>-18888274.493573472</v>
      </c>
      <c r="Y3195" s="153">
        <v>-21007479.021519586</v>
      </c>
      <c r="Z3195" s="153">
        <v>0</v>
      </c>
      <c r="AA3195" s="153">
        <v>0</v>
      </c>
      <c r="AB3195" s="165"/>
      <c r="AC3195" s="165"/>
      <c r="AD3195" s="165"/>
      <c r="AE3195" s="165"/>
      <c r="AF3195" s="165"/>
      <c r="AG3195" s="165"/>
      <c r="AH3195" s="165"/>
      <c r="AI3195" s="165"/>
      <c r="AJ3195" s="165"/>
      <c r="AK3195" s="165"/>
      <c r="AL3195" s="165"/>
      <c r="AM3195" s="165"/>
      <c r="AN3195" s="165"/>
      <c r="AO3195" s="165"/>
      <c r="AP3195" s="165"/>
      <c r="AQ3195" s="165"/>
      <c r="AR3195" s="165"/>
      <c r="AS3195" s="165"/>
      <c r="AT3195" s="165"/>
      <c r="AU3195" s="165"/>
      <c r="AV3195" s="165"/>
      <c r="AW3195" s="165"/>
      <c r="AX3195" s="165"/>
      <c r="AY3195" s="165"/>
      <c r="AZ3195" s="165"/>
      <c r="BA3195" s="165"/>
      <c r="BB3195" s="165"/>
      <c r="BC3195" s="165"/>
      <c r="BD3195" s="165"/>
      <c r="BE3195" s="165"/>
      <c r="BF3195" s="165"/>
      <c r="BG3195" s="165"/>
      <c r="BH3195" s="165"/>
      <c r="BI3195" s="165"/>
      <c r="BJ3195" s="165"/>
      <c r="BK3195" s="165"/>
      <c r="BL3195" s="165"/>
      <c r="BM3195" s="165"/>
      <c r="BN3195" s="165"/>
      <c r="BO3195" s="165"/>
      <c r="BP3195" s="165"/>
      <c r="BQ3195" s="165"/>
      <c r="BR3195" s="165"/>
      <c r="BS3195" s="165"/>
      <c r="BT3195" s="165"/>
      <c r="BU3195" s="165"/>
      <c r="BV3195" s="165"/>
      <c r="BW3195" s="165"/>
      <c r="BX3195" s="165"/>
      <c r="BY3195" s="165"/>
      <c r="BZ3195" s="165"/>
      <c r="CA3195" s="165"/>
      <c r="CB3195" s="165"/>
      <c r="CC3195" s="165"/>
      <c r="CD3195" s="165"/>
      <c r="CE3195" s="165"/>
      <c r="CF3195" s="165"/>
      <c r="CG3195" s="165"/>
      <c r="CH3195" s="165"/>
      <c r="CI3195" s="165"/>
      <c r="CJ3195" s="165"/>
      <c r="CK3195" s="165"/>
      <c r="CL3195" s="165"/>
      <c r="CM3195" s="165"/>
      <c r="CN3195" s="165"/>
      <c r="CO3195" s="165"/>
      <c r="CP3195" s="165"/>
      <c r="CQ3195" s="165"/>
      <c r="CR3195" s="165"/>
      <c r="CS3195" s="165"/>
      <c r="CT3195" s="165"/>
      <c r="CU3195" s="165"/>
      <c r="CV3195" s="165"/>
      <c r="CW3195" s="165"/>
      <c r="CX3195" s="165"/>
      <c r="CY3195" s="165"/>
      <c r="CZ3195" s="165"/>
      <c r="DA3195" s="165"/>
      <c r="DB3195" s="165"/>
      <c r="DC3195" s="165"/>
      <c r="DD3195" s="165"/>
      <c r="DE3195" s="165"/>
      <c r="DF3195" s="165"/>
      <c r="DG3195" s="165"/>
      <c r="DH3195" s="165"/>
      <c r="DI3195" s="165"/>
      <c r="DJ3195" s="165"/>
      <c r="DK3195" s="165"/>
      <c r="DL3195" s="165"/>
      <c r="DM3195" s="165"/>
      <c r="DN3195" s="165"/>
      <c r="DO3195" s="165"/>
      <c r="DP3195" s="165"/>
      <c r="DQ3195" s="165"/>
      <c r="DR3195" s="165"/>
      <c r="DS3195" s="165"/>
      <c r="DT3195" s="165"/>
      <c r="DU3195" s="165"/>
      <c r="DV3195" s="165"/>
      <c r="DW3195" s="165"/>
      <c r="DX3195" s="165"/>
      <c r="DY3195" s="165"/>
      <c r="DZ3195" s="165"/>
      <c r="EA3195" s="165"/>
      <c r="EB3195" s="165"/>
      <c r="EC3195" s="165"/>
      <c r="ED3195" s="165"/>
    </row>
    <row r="3196" spans="3:134">
      <c r="C3196" s="152">
        <v>3173</v>
      </c>
      <c r="D3196" s="155">
        <v>-4778.9359317589524</v>
      </c>
      <c r="E3196" s="155">
        <v>548092.09548261762</v>
      </c>
      <c r="F3196" s="155">
        <v>1377368.9212589711</v>
      </c>
      <c r="G3196" s="155">
        <v>2659220.5376776308</v>
      </c>
      <c r="H3196" s="155">
        <v>2254319.2699882239</v>
      </c>
      <c r="I3196" s="155">
        <v>4876514.4860136211</v>
      </c>
      <c r="J3196" s="155">
        <v>4194324.2099766582</v>
      </c>
      <c r="K3196" s="155">
        <v>1586806.435597986</v>
      </c>
      <c r="L3196" s="155">
        <v>2753829.3504057527</v>
      </c>
      <c r="M3196" s="155">
        <v>3485529.772448346</v>
      </c>
      <c r="N3196" s="155">
        <v>5121634.7225452662</v>
      </c>
      <c r="O3196" s="155">
        <v>6800080.5644723475</v>
      </c>
      <c r="P3196" s="155">
        <v>5512708.7568166852</v>
      </c>
      <c r="Q3196" s="155">
        <v>4757765.4624816626</v>
      </c>
      <c r="R3196" s="155">
        <v>5209080.8577553183</v>
      </c>
      <c r="S3196" s="155">
        <v>4865223.6161140203</v>
      </c>
      <c r="T3196" s="155">
        <v>6479533.4179624021</v>
      </c>
      <c r="U3196" s="155">
        <v>5460075.3345117122</v>
      </c>
      <c r="V3196" s="155">
        <v>488325.59254930913</v>
      </c>
      <c r="W3196" s="155">
        <v>-4972045.1726588756</v>
      </c>
      <c r="X3196" s="155">
        <v>-6794042.9341538846</v>
      </c>
      <c r="Y3196" s="155">
        <v>-8417937.8965408802</v>
      </c>
      <c r="Z3196" s="155">
        <v>0</v>
      </c>
      <c r="AA3196" s="155">
        <v>0</v>
      </c>
      <c r="AB3196" s="166"/>
      <c r="AC3196" s="166"/>
      <c r="AD3196" s="166"/>
      <c r="AE3196" s="166"/>
      <c r="AF3196" s="166"/>
      <c r="AG3196" s="166"/>
      <c r="AH3196" s="166"/>
      <c r="AI3196" s="166"/>
      <c r="AJ3196" s="166"/>
      <c r="AK3196" s="166"/>
      <c r="AL3196" s="166"/>
      <c r="AM3196" s="166"/>
      <c r="AN3196" s="166"/>
      <c r="AO3196" s="166"/>
      <c r="AP3196" s="166"/>
      <c r="AQ3196" s="166"/>
      <c r="AR3196" s="166"/>
      <c r="AS3196" s="166"/>
      <c r="AT3196" s="166"/>
      <c r="AU3196" s="166"/>
      <c r="AV3196" s="166"/>
      <c r="AW3196" s="166"/>
      <c r="AX3196" s="166"/>
      <c r="AY3196" s="166"/>
      <c r="AZ3196" s="166"/>
      <c r="BA3196" s="166"/>
      <c r="BB3196" s="166"/>
      <c r="BC3196" s="166"/>
      <c r="BD3196" s="166"/>
      <c r="BE3196" s="166"/>
      <c r="BF3196" s="166"/>
      <c r="BG3196" s="166"/>
      <c r="BH3196" s="166"/>
      <c r="BI3196" s="166"/>
      <c r="BJ3196" s="166"/>
      <c r="BK3196" s="166"/>
      <c r="BL3196" s="166"/>
      <c r="BM3196" s="166"/>
      <c r="BN3196" s="166"/>
      <c r="BO3196" s="166"/>
      <c r="BP3196" s="166"/>
      <c r="BQ3196" s="166"/>
      <c r="BR3196" s="166"/>
      <c r="BS3196" s="166"/>
      <c r="BT3196" s="166"/>
      <c r="BU3196" s="166"/>
      <c r="BV3196" s="166"/>
      <c r="BW3196" s="166"/>
      <c r="BX3196" s="166"/>
      <c r="BY3196" s="166"/>
      <c r="BZ3196" s="166"/>
      <c r="CA3196" s="166"/>
      <c r="CB3196" s="166"/>
      <c r="CC3196" s="166"/>
      <c r="CD3196" s="166"/>
      <c r="CE3196" s="166"/>
      <c r="CF3196" s="166"/>
      <c r="CG3196" s="166"/>
      <c r="CH3196" s="166"/>
      <c r="CI3196" s="166"/>
      <c r="CJ3196" s="166"/>
      <c r="CK3196" s="166"/>
      <c r="CL3196" s="166"/>
      <c r="CM3196" s="166"/>
      <c r="CN3196" s="166"/>
      <c r="CO3196" s="166"/>
      <c r="CP3196" s="166"/>
      <c r="CQ3196" s="166"/>
      <c r="CR3196" s="166"/>
      <c r="CS3196" s="166"/>
      <c r="CT3196" s="166"/>
      <c r="CU3196" s="166"/>
      <c r="CV3196" s="166"/>
      <c r="CW3196" s="166"/>
      <c r="CX3196" s="166"/>
      <c r="CY3196" s="166"/>
      <c r="CZ3196" s="166"/>
      <c r="DA3196" s="166"/>
      <c r="DB3196" s="166"/>
      <c r="DC3196" s="166"/>
      <c r="DD3196" s="166"/>
      <c r="DE3196" s="166"/>
      <c r="DF3196" s="166"/>
      <c r="DG3196" s="166"/>
      <c r="DH3196" s="166"/>
      <c r="DI3196" s="166"/>
      <c r="DJ3196" s="166"/>
      <c r="DK3196" s="166"/>
      <c r="DL3196" s="166"/>
      <c r="DM3196" s="166"/>
      <c r="DN3196" s="166"/>
      <c r="DO3196" s="166"/>
      <c r="DP3196" s="166"/>
      <c r="DQ3196" s="166"/>
      <c r="DR3196" s="166"/>
      <c r="DS3196" s="166"/>
      <c r="DT3196" s="166"/>
      <c r="DU3196" s="166"/>
      <c r="DV3196" s="166"/>
      <c r="DW3196" s="166"/>
      <c r="DX3196" s="166"/>
      <c r="DY3196" s="166"/>
      <c r="DZ3196" s="166"/>
      <c r="EA3196" s="166"/>
      <c r="EB3196" s="166"/>
      <c r="EC3196" s="166"/>
      <c r="ED3196" s="166"/>
    </row>
    <row r="3197" spans="3:134">
      <c r="C3197" s="152">
        <v>3174</v>
      </c>
      <c r="D3197" s="155">
        <v>-4778.9359317589524</v>
      </c>
      <c r="E3197" s="155">
        <v>54708.851950109005</v>
      </c>
      <c r="F3197" s="155">
        <v>663451.00119504333</v>
      </c>
      <c r="G3197" s="155">
        <v>752213.53537860513</v>
      </c>
      <c r="H3197" s="155">
        <v>-1604061.0095716864</v>
      </c>
      <c r="I3197" s="155">
        <v>-3705953.9478070438</v>
      </c>
      <c r="J3197" s="155">
        <v>-3744116.6202009022</v>
      </c>
      <c r="K3197" s="155">
        <v>-4181654.9581184387</v>
      </c>
      <c r="L3197" s="155">
        <v>-6472884.9842161983</v>
      </c>
      <c r="M3197" s="155">
        <v>-7524165.9896430373</v>
      </c>
      <c r="N3197" s="155">
        <v>-6822655.9531368166</v>
      </c>
      <c r="O3197" s="155">
        <v>-5631481.1583995223</v>
      </c>
      <c r="P3197" s="155">
        <v>-4369523.3070211709</v>
      </c>
      <c r="Q3197" s="155">
        <v>-8029116.1874263734</v>
      </c>
      <c r="R3197" s="155">
        <v>-7313013.7594726831</v>
      </c>
      <c r="S3197" s="155">
        <v>-8931141.3766245693</v>
      </c>
      <c r="T3197" s="155">
        <v>-13116022.956146568</v>
      </c>
      <c r="U3197" s="155">
        <v>-19545816.452651709</v>
      </c>
      <c r="V3197" s="155">
        <v>-19779155.42293787</v>
      </c>
      <c r="W3197" s="155">
        <v>-21531102.411226243</v>
      </c>
      <c r="X3197" s="155">
        <v>-21141598.501742274</v>
      </c>
      <c r="Y3197" s="155">
        <v>-20348841.60083735</v>
      </c>
      <c r="Z3197" s="155">
        <v>0</v>
      </c>
      <c r="AA3197" s="155">
        <v>0</v>
      </c>
      <c r="AB3197" s="166"/>
      <c r="AC3197" s="166"/>
      <c r="AD3197" s="166"/>
      <c r="AE3197" s="166"/>
      <c r="AF3197" s="166"/>
      <c r="AG3197" s="166"/>
      <c r="AH3197" s="166"/>
      <c r="AI3197" s="166"/>
      <c r="AJ3197" s="166"/>
      <c r="AK3197" s="166"/>
      <c r="AL3197" s="166"/>
      <c r="AM3197" s="166"/>
      <c r="AN3197" s="166"/>
      <c r="AO3197" s="166"/>
      <c r="AP3197" s="166"/>
      <c r="AQ3197" s="166"/>
      <c r="AR3197" s="166"/>
      <c r="AS3197" s="166"/>
      <c r="AT3197" s="166"/>
      <c r="AU3197" s="166"/>
      <c r="AV3197" s="166"/>
      <c r="AW3197" s="166"/>
      <c r="AX3197" s="166"/>
      <c r="AY3197" s="166"/>
      <c r="AZ3197" s="166"/>
      <c r="BA3197" s="166"/>
      <c r="BB3197" s="166"/>
      <c r="BC3197" s="166"/>
      <c r="BD3197" s="166"/>
      <c r="BE3197" s="166"/>
      <c r="BF3197" s="166"/>
      <c r="BG3197" s="166"/>
      <c r="BH3197" s="166"/>
      <c r="BI3197" s="166"/>
      <c r="BJ3197" s="166"/>
      <c r="BK3197" s="166"/>
      <c r="BL3197" s="166"/>
      <c r="BM3197" s="166"/>
      <c r="BN3197" s="166"/>
      <c r="BO3197" s="166"/>
      <c r="BP3197" s="166"/>
      <c r="BQ3197" s="166"/>
      <c r="BR3197" s="166"/>
      <c r="BS3197" s="166"/>
      <c r="BT3197" s="166"/>
      <c r="BU3197" s="166"/>
      <c r="BV3197" s="166"/>
      <c r="BW3197" s="166"/>
      <c r="BX3197" s="166"/>
      <c r="BY3197" s="166"/>
      <c r="BZ3197" s="166"/>
      <c r="CA3197" s="166"/>
      <c r="CB3197" s="166"/>
      <c r="CC3197" s="166"/>
      <c r="CD3197" s="166"/>
      <c r="CE3197" s="166"/>
      <c r="CF3197" s="166"/>
      <c r="CG3197" s="166"/>
      <c r="CH3197" s="166"/>
      <c r="CI3197" s="166"/>
      <c r="CJ3197" s="166"/>
      <c r="CK3197" s="166"/>
      <c r="CL3197" s="166"/>
      <c r="CM3197" s="166"/>
      <c r="CN3197" s="166"/>
      <c r="CO3197" s="166"/>
      <c r="CP3197" s="166"/>
      <c r="CQ3197" s="166"/>
      <c r="CR3197" s="166"/>
      <c r="CS3197" s="166"/>
      <c r="CT3197" s="166"/>
      <c r="CU3197" s="166"/>
      <c r="CV3197" s="166"/>
      <c r="CW3197" s="166"/>
      <c r="CX3197" s="166"/>
      <c r="CY3197" s="166"/>
      <c r="CZ3197" s="166"/>
      <c r="DA3197" s="166"/>
      <c r="DB3197" s="166"/>
      <c r="DC3197" s="166"/>
      <c r="DD3197" s="166"/>
      <c r="DE3197" s="166"/>
      <c r="DF3197" s="166"/>
      <c r="DG3197" s="166"/>
      <c r="DH3197" s="166"/>
      <c r="DI3197" s="166"/>
      <c r="DJ3197" s="166"/>
      <c r="DK3197" s="166"/>
      <c r="DL3197" s="166"/>
      <c r="DM3197" s="166"/>
      <c r="DN3197" s="166"/>
      <c r="DO3197" s="166"/>
      <c r="DP3197" s="166"/>
      <c r="DQ3197" s="166"/>
      <c r="DR3197" s="166"/>
      <c r="DS3197" s="166"/>
      <c r="DT3197" s="166"/>
      <c r="DU3197" s="166"/>
      <c r="DV3197" s="166"/>
      <c r="DW3197" s="166"/>
      <c r="DX3197" s="166"/>
      <c r="DY3197" s="166"/>
      <c r="DZ3197" s="166"/>
      <c r="EA3197" s="166"/>
      <c r="EB3197" s="166"/>
      <c r="EC3197" s="166"/>
      <c r="ED3197" s="166"/>
    </row>
    <row r="3198" spans="3:134">
      <c r="C3198" s="152">
        <v>3175</v>
      </c>
      <c r="D3198" s="155">
        <v>-4778.9359317589524</v>
      </c>
      <c r="E3198" s="155">
        <v>946973.1712269932</v>
      </c>
      <c r="F3198" s="155">
        <v>2391024.7620228827</v>
      </c>
      <c r="G3198" s="155">
        <v>3610719.7704001665</v>
      </c>
      <c r="H3198" s="155">
        <v>4179476.6264672577</v>
      </c>
      <c r="I3198" s="155">
        <v>4166832.0987815112</v>
      </c>
      <c r="J3198" s="155">
        <v>4857940.2873457372</v>
      </c>
      <c r="K3198" s="155">
        <v>5478956.2031964213</v>
      </c>
      <c r="L3198" s="155">
        <v>5300862.7366297543</v>
      </c>
      <c r="M3198" s="155">
        <v>5929802.7965772152</v>
      </c>
      <c r="N3198" s="155">
        <v>6885368.4044329971</v>
      </c>
      <c r="O3198" s="155">
        <v>7252936.9539124519</v>
      </c>
      <c r="P3198" s="155">
        <v>9892471.6417622268</v>
      </c>
      <c r="Q3198" s="155">
        <v>10153861.189187869</v>
      </c>
      <c r="R3198" s="155">
        <v>10506058.150079221</v>
      </c>
      <c r="S3198" s="155">
        <v>11148763.871066675</v>
      </c>
      <c r="T3198" s="155">
        <v>9090383.6775549352</v>
      </c>
      <c r="U3198" s="155">
        <v>4903192.6392235011</v>
      </c>
      <c r="V3198" s="155">
        <v>4311659.604961127</v>
      </c>
      <c r="W3198" s="155">
        <v>100972.7823908031</v>
      </c>
      <c r="X3198" s="155">
        <v>-3067252.361379981</v>
      </c>
      <c r="Y3198" s="155">
        <v>-6428070.482531935</v>
      </c>
      <c r="Z3198" s="155">
        <v>0</v>
      </c>
      <c r="AA3198" s="155">
        <v>0</v>
      </c>
      <c r="AB3198" s="166"/>
      <c r="AC3198" s="166"/>
      <c r="AD3198" s="166"/>
      <c r="AE3198" s="166"/>
      <c r="AF3198" s="166"/>
      <c r="AG3198" s="166"/>
      <c r="AH3198" s="166"/>
      <c r="AI3198" s="166"/>
      <c r="AJ3198" s="166"/>
      <c r="AK3198" s="166"/>
      <c r="AL3198" s="166"/>
      <c r="AM3198" s="166"/>
      <c r="AN3198" s="166"/>
      <c r="AO3198" s="166"/>
      <c r="AP3198" s="166"/>
      <c r="AQ3198" s="166"/>
      <c r="AR3198" s="166"/>
      <c r="AS3198" s="166"/>
      <c r="AT3198" s="166"/>
      <c r="AU3198" s="166"/>
      <c r="AV3198" s="166"/>
      <c r="AW3198" s="166"/>
      <c r="AX3198" s="166"/>
      <c r="AY3198" s="166"/>
      <c r="AZ3198" s="166"/>
      <c r="BA3198" s="166"/>
      <c r="BB3198" s="166"/>
      <c r="BC3198" s="166"/>
      <c r="BD3198" s="166"/>
      <c r="BE3198" s="166"/>
      <c r="BF3198" s="166"/>
      <c r="BG3198" s="166"/>
      <c r="BH3198" s="166"/>
      <c r="BI3198" s="166"/>
      <c r="BJ3198" s="166"/>
      <c r="BK3198" s="166"/>
      <c r="BL3198" s="166"/>
      <c r="BM3198" s="166"/>
      <c r="BN3198" s="166"/>
      <c r="BO3198" s="166"/>
      <c r="BP3198" s="166"/>
      <c r="BQ3198" s="166"/>
      <c r="BR3198" s="166"/>
      <c r="BS3198" s="166"/>
      <c r="BT3198" s="166"/>
      <c r="BU3198" s="166"/>
      <c r="BV3198" s="166"/>
      <c r="BW3198" s="166"/>
      <c r="BX3198" s="166"/>
      <c r="BY3198" s="166"/>
      <c r="BZ3198" s="166"/>
      <c r="CA3198" s="166"/>
      <c r="CB3198" s="166"/>
      <c r="CC3198" s="166"/>
      <c r="CD3198" s="166"/>
      <c r="CE3198" s="166"/>
      <c r="CF3198" s="166"/>
      <c r="CG3198" s="166"/>
      <c r="CH3198" s="166"/>
      <c r="CI3198" s="166"/>
      <c r="CJ3198" s="166"/>
      <c r="CK3198" s="166"/>
      <c r="CL3198" s="166"/>
      <c r="CM3198" s="166"/>
      <c r="CN3198" s="166"/>
      <c r="CO3198" s="166"/>
      <c r="CP3198" s="166"/>
      <c r="CQ3198" s="166"/>
      <c r="CR3198" s="166"/>
      <c r="CS3198" s="166"/>
      <c r="CT3198" s="166"/>
      <c r="CU3198" s="166"/>
      <c r="CV3198" s="166"/>
      <c r="CW3198" s="166"/>
      <c r="CX3198" s="166"/>
      <c r="CY3198" s="166"/>
      <c r="CZ3198" s="166"/>
      <c r="DA3198" s="166"/>
      <c r="DB3198" s="166"/>
      <c r="DC3198" s="166"/>
      <c r="DD3198" s="166"/>
      <c r="DE3198" s="166"/>
      <c r="DF3198" s="166"/>
      <c r="DG3198" s="166"/>
      <c r="DH3198" s="166"/>
      <c r="DI3198" s="166"/>
      <c r="DJ3198" s="166"/>
      <c r="DK3198" s="166"/>
      <c r="DL3198" s="166"/>
      <c r="DM3198" s="166"/>
      <c r="DN3198" s="166"/>
      <c r="DO3198" s="166"/>
      <c r="DP3198" s="166"/>
      <c r="DQ3198" s="166"/>
      <c r="DR3198" s="166"/>
      <c r="DS3198" s="166"/>
      <c r="DT3198" s="166"/>
      <c r="DU3198" s="166"/>
      <c r="DV3198" s="166"/>
      <c r="DW3198" s="166"/>
      <c r="DX3198" s="166"/>
      <c r="DY3198" s="166"/>
      <c r="DZ3198" s="166"/>
      <c r="EA3198" s="166"/>
      <c r="EB3198" s="166"/>
      <c r="EC3198" s="166"/>
      <c r="ED3198" s="166"/>
    </row>
    <row r="3199" spans="3:134">
      <c r="C3199" s="152">
        <v>3176</v>
      </c>
      <c r="D3199" s="155">
        <v>-4778.9359317589524</v>
      </c>
      <c r="E3199" s="155">
        <v>44963.702680006623</v>
      </c>
      <c r="F3199" s="155">
        <v>-651100.30869182944</v>
      </c>
      <c r="G3199" s="155">
        <v>-496984.90345455706</v>
      </c>
      <c r="H3199" s="155">
        <v>-213071.08365955949</v>
      </c>
      <c r="I3199" s="155">
        <v>-1466908.647744447</v>
      </c>
      <c r="J3199" s="155">
        <v>322558.21631458402</v>
      </c>
      <c r="K3199" s="155">
        <v>1344317.9239587933</v>
      </c>
      <c r="L3199" s="155">
        <v>1945418.7564901859</v>
      </c>
      <c r="M3199" s="155">
        <v>186620.00498771667</v>
      </c>
      <c r="N3199" s="155">
        <v>431855.18816336989</v>
      </c>
      <c r="O3199" s="155">
        <v>2661631.0856481045</v>
      </c>
      <c r="P3199" s="155">
        <v>562476.0091098398</v>
      </c>
      <c r="Q3199" s="155">
        <v>-1243493.4276698679</v>
      </c>
      <c r="R3199" s="155">
        <v>236650.85217149556</v>
      </c>
      <c r="S3199" s="155">
        <v>1578215.6413943768</v>
      </c>
      <c r="T3199" s="155">
        <v>-3776857.9870512187</v>
      </c>
      <c r="U3199" s="155">
        <v>-7031075.5252950191</v>
      </c>
      <c r="V3199" s="155">
        <v>-6853607.7322072238</v>
      </c>
      <c r="W3199" s="155">
        <v>-8819655.6269503534</v>
      </c>
      <c r="X3199" s="155">
        <v>-10084631.628421366</v>
      </c>
      <c r="Y3199" s="155">
        <v>-11111524.739046201</v>
      </c>
      <c r="Z3199" s="155">
        <v>0</v>
      </c>
      <c r="AA3199" s="155">
        <v>0</v>
      </c>
      <c r="AB3199" s="166"/>
      <c r="AC3199" s="166"/>
      <c r="AD3199" s="166"/>
      <c r="AE3199" s="166"/>
      <c r="AF3199" s="166"/>
      <c r="AG3199" s="166"/>
      <c r="AH3199" s="166"/>
      <c r="AI3199" s="166"/>
      <c r="AJ3199" s="166"/>
      <c r="AK3199" s="166"/>
      <c r="AL3199" s="166"/>
      <c r="AM3199" s="166"/>
      <c r="AN3199" s="166"/>
      <c r="AO3199" s="166"/>
      <c r="AP3199" s="166"/>
      <c r="AQ3199" s="166"/>
      <c r="AR3199" s="166"/>
      <c r="AS3199" s="166"/>
      <c r="AT3199" s="166"/>
      <c r="AU3199" s="166"/>
      <c r="AV3199" s="166"/>
      <c r="AW3199" s="166"/>
      <c r="AX3199" s="166"/>
      <c r="AY3199" s="166"/>
      <c r="AZ3199" s="166"/>
      <c r="BA3199" s="166"/>
      <c r="BB3199" s="166"/>
      <c r="BC3199" s="166"/>
      <c r="BD3199" s="166"/>
      <c r="BE3199" s="166"/>
      <c r="BF3199" s="166"/>
      <c r="BG3199" s="166"/>
      <c r="BH3199" s="166"/>
      <c r="BI3199" s="166"/>
      <c r="BJ3199" s="166"/>
      <c r="BK3199" s="166"/>
      <c r="BL3199" s="166"/>
      <c r="BM3199" s="166"/>
      <c r="BN3199" s="166"/>
      <c r="BO3199" s="166"/>
      <c r="BP3199" s="166"/>
      <c r="BQ3199" s="166"/>
      <c r="BR3199" s="166"/>
      <c r="BS3199" s="166"/>
      <c r="BT3199" s="166"/>
      <c r="BU3199" s="166"/>
      <c r="BV3199" s="166"/>
      <c r="BW3199" s="166"/>
      <c r="BX3199" s="166"/>
      <c r="BY3199" s="166"/>
      <c r="BZ3199" s="166"/>
      <c r="CA3199" s="166"/>
      <c r="CB3199" s="166"/>
      <c r="CC3199" s="166"/>
      <c r="CD3199" s="166"/>
      <c r="CE3199" s="166"/>
      <c r="CF3199" s="166"/>
      <c r="CG3199" s="166"/>
      <c r="CH3199" s="166"/>
      <c r="CI3199" s="166"/>
      <c r="CJ3199" s="166"/>
      <c r="CK3199" s="166"/>
      <c r="CL3199" s="166"/>
      <c r="CM3199" s="166"/>
      <c r="CN3199" s="166"/>
      <c r="CO3199" s="166"/>
      <c r="CP3199" s="166"/>
      <c r="CQ3199" s="166"/>
      <c r="CR3199" s="166"/>
      <c r="CS3199" s="166"/>
      <c r="CT3199" s="166"/>
      <c r="CU3199" s="166"/>
      <c r="CV3199" s="166"/>
      <c r="CW3199" s="166"/>
      <c r="CX3199" s="166"/>
      <c r="CY3199" s="166"/>
      <c r="CZ3199" s="166"/>
      <c r="DA3199" s="166"/>
      <c r="DB3199" s="166"/>
      <c r="DC3199" s="166"/>
      <c r="DD3199" s="166"/>
      <c r="DE3199" s="166"/>
      <c r="DF3199" s="166"/>
      <c r="DG3199" s="166"/>
      <c r="DH3199" s="166"/>
      <c r="DI3199" s="166"/>
      <c r="DJ3199" s="166"/>
      <c r="DK3199" s="166"/>
      <c r="DL3199" s="166"/>
      <c r="DM3199" s="166"/>
      <c r="DN3199" s="166"/>
      <c r="DO3199" s="166"/>
      <c r="DP3199" s="166"/>
      <c r="DQ3199" s="166"/>
      <c r="DR3199" s="166"/>
      <c r="DS3199" s="166"/>
      <c r="DT3199" s="166"/>
      <c r="DU3199" s="166"/>
      <c r="DV3199" s="166"/>
      <c r="DW3199" s="166"/>
      <c r="DX3199" s="166"/>
      <c r="DY3199" s="166"/>
      <c r="DZ3199" s="166"/>
      <c r="EA3199" s="166"/>
      <c r="EB3199" s="166"/>
      <c r="EC3199" s="166"/>
      <c r="ED3199" s="166"/>
    </row>
    <row r="3200" spans="3:134">
      <c r="C3200" s="152">
        <v>3177</v>
      </c>
      <c r="D3200" s="153">
        <v>-4778.9359317589524</v>
      </c>
      <c r="E3200" s="153">
        <v>-748905.17830257118</v>
      </c>
      <c r="F3200" s="153">
        <v>-2288607.1509427279</v>
      </c>
      <c r="G3200" s="153">
        <v>-3539014.4327591658</v>
      </c>
      <c r="H3200" s="153">
        <v>-4312112.4450743794</v>
      </c>
      <c r="I3200" s="153">
        <v>-448003.33409169316</v>
      </c>
      <c r="J3200" s="153">
        <v>-675728.26857446134</v>
      </c>
      <c r="K3200" s="153">
        <v>-1567525.8420666754</v>
      </c>
      <c r="L3200" s="153">
        <v>-1476315.3425645679</v>
      </c>
      <c r="M3200" s="153">
        <v>-3149860.8642729223</v>
      </c>
      <c r="N3200" s="153">
        <v>-1010937.7884848267</v>
      </c>
      <c r="O3200" s="153">
        <v>45238.54635168612</v>
      </c>
      <c r="P3200" s="153">
        <v>-1595882.0985217541</v>
      </c>
      <c r="Q3200" s="153">
        <v>-3447273.0471897572</v>
      </c>
      <c r="R3200" s="153">
        <v>-5920669.102529943</v>
      </c>
      <c r="S3200" s="153">
        <v>-5061858.4067138135</v>
      </c>
      <c r="T3200" s="153">
        <v>-11628952.565296307</v>
      </c>
      <c r="U3200" s="153">
        <v>-12255673.069615185</v>
      </c>
      <c r="V3200" s="153">
        <v>-8767227.8846934587</v>
      </c>
      <c r="W3200" s="153">
        <v>-11493269.324560702</v>
      </c>
      <c r="X3200" s="153">
        <v>-12466989.676454902</v>
      </c>
      <c r="Y3200" s="153">
        <v>-13229018.223931119</v>
      </c>
      <c r="Z3200" s="153">
        <v>0</v>
      </c>
      <c r="AA3200" s="153">
        <v>0</v>
      </c>
      <c r="AB3200" s="165"/>
      <c r="AC3200" s="165"/>
      <c r="AD3200" s="165"/>
      <c r="AE3200" s="165"/>
      <c r="AF3200" s="165"/>
      <c r="AG3200" s="165"/>
      <c r="AH3200" s="165"/>
      <c r="AI3200" s="165"/>
      <c r="AJ3200" s="165"/>
      <c r="AK3200" s="165"/>
      <c r="AL3200" s="165"/>
      <c r="AM3200" s="165"/>
      <c r="AN3200" s="165"/>
      <c r="AO3200" s="165"/>
      <c r="AP3200" s="165"/>
      <c r="AQ3200" s="165"/>
      <c r="AR3200" s="165"/>
      <c r="AS3200" s="165"/>
      <c r="AT3200" s="165"/>
      <c r="AU3200" s="165"/>
      <c r="AV3200" s="165"/>
      <c r="AW3200" s="165"/>
      <c r="AX3200" s="165"/>
      <c r="AY3200" s="165"/>
      <c r="AZ3200" s="165"/>
      <c r="BA3200" s="165"/>
      <c r="BB3200" s="165"/>
      <c r="BC3200" s="165"/>
      <c r="BD3200" s="165"/>
      <c r="BE3200" s="165"/>
      <c r="BF3200" s="165"/>
      <c r="BG3200" s="165"/>
      <c r="BH3200" s="165"/>
      <c r="BI3200" s="165"/>
      <c r="BJ3200" s="165"/>
      <c r="BK3200" s="165"/>
      <c r="BL3200" s="165"/>
      <c r="BM3200" s="165"/>
      <c r="BN3200" s="165"/>
      <c r="BO3200" s="165"/>
      <c r="BP3200" s="165"/>
      <c r="BQ3200" s="165"/>
      <c r="BR3200" s="165"/>
      <c r="BS3200" s="165"/>
      <c r="BT3200" s="165"/>
      <c r="BU3200" s="165"/>
      <c r="BV3200" s="165"/>
      <c r="BW3200" s="165"/>
      <c r="BX3200" s="165"/>
      <c r="BY3200" s="165"/>
      <c r="BZ3200" s="165"/>
      <c r="CA3200" s="165"/>
      <c r="CB3200" s="165"/>
      <c r="CC3200" s="165"/>
      <c r="CD3200" s="165"/>
      <c r="CE3200" s="165"/>
      <c r="CF3200" s="165"/>
      <c r="CG3200" s="165"/>
      <c r="CH3200" s="165"/>
      <c r="CI3200" s="165"/>
      <c r="CJ3200" s="165"/>
      <c r="CK3200" s="165"/>
      <c r="CL3200" s="165"/>
      <c r="CM3200" s="165"/>
      <c r="CN3200" s="165"/>
      <c r="CO3200" s="165"/>
      <c r="CP3200" s="165"/>
      <c r="CQ3200" s="165"/>
      <c r="CR3200" s="165"/>
      <c r="CS3200" s="165"/>
      <c r="CT3200" s="165"/>
      <c r="CU3200" s="165"/>
      <c r="CV3200" s="165"/>
      <c r="CW3200" s="165"/>
      <c r="CX3200" s="165"/>
      <c r="CY3200" s="165"/>
      <c r="CZ3200" s="165"/>
      <c r="DA3200" s="165"/>
      <c r="DB3200" s="165"/>
      <c r="DC3200" s="165"/>
      <c r="DD3200" s="165"/>
      <c r="DE3200" s="165"/>
      <c r="DF3200" s="165"/>
      <c r="DG3200" s="165"/>
      <c r="DH3200" s="165"/>
      <c r="DI3200" s="165"/>
      <c r="DJ3200" s="165"/>
      <c r="DK3200" s="165"/>
      <c r="DL3200" s="165"/>
      <c r="DM3200" s="165"/>
      <c r="DN3200" s="165"/>
      <c r="DO3200" s="165"/>
      <c r="DP3200" s="165"/>
      <c r="DQ3200" s="165"/>
      <c r="DR3200" s="165"/>
      <c r="DS3200" s="165"/>
      <c r="DT3200" s="165"/>
      <c r="DU3200" s="165"/>
      <c r="DV3200" s="165"/>
      <c r="DW3200" s="165"/>
      <c r="DX3200" s="165"/>
      <c r="DY3200" s="165"/>
      <c r="DZ3200" s="165"/>
      <c r="EA3200" s="165"/>
      <c r="EB3200" s="165"/>
      <c r="EC3200" s="165"/>
      <c r="ED3200" s="165"/>
    </row>
    <row r="3201" spans="3:134">
      <c r="C3201" s="152">
        <v>3178</v>
      </c>
      <c r="D3201" s="153">
        <v>-4778.9359317589524</v>
      </c>
      <c r="E3201" s="153">
        <v>-383423.87222251296</v>
      </c>
      <c r="F3201" s="153">
        <v>-151298.08510290086</v>
      </c>
      <c r="G3201" s="153">
        <v>507609.88360360265</v>
      </c>
      <c r="H3201" s="153">
        <v>-121838.8898216486</v>
      </c>
      <c r="I3201" s="153">
        <v>-3046636.5458506644</v>
      </c>
      <c r="J3201" s="153">
        <v>-2216119.5607343316</v>
      </c>
      <c r="K3201" s="153">
        <v>-3055360.2066797316</v>
      </c>
      <c r="L3201" s="153">
        <v>-2067871.1913314015</v>
      </c>
      <c r="M3201" s="153">
        <v>-3025540.1737987697</v>
      </c>
      <c r="N3201" s="153">
        <v>-2813429.8489959538</v>
      </c>
      <c r="O3201" s="153">
        <v>-1883608.1675576419</v>
      </c>
      <c r="P3201" s="153">
        <v>-1458042.1261806488</v>
      </c>
      <c r="Q3201" s="153">
        <v>130775.40193495154</v>
      </c>
      <c r="R3201" s="153">
        <v>378924.08250619471</v>
      </c>
      <c r="S3201" s="153">
        <v>-528066.36037972569</v>
      </c>
      <c r="T3201" s="153">
        <v>-279900.52681453526</v>
      </c>
      <c r="U3201" s="153">
        <v>-4689996.7820449322</v>
      </c>
      <c r="V3201" s="153">
        <v>-8137131.3438101858</v>
      </c>
      <c r="W3201" s="153">
        <v>-10137199.630617753</v>
      </c>
      <c r="X3201" s="153">
        <v>-9790843.7924333364</v>
      </c>
      <c r="Y3201" s="153">
        <v>-8956082.6814517975</v>
      </c>
      <c r="Z3201" s="153">
        <v>0</v>
      </c>
      <c r="AA3201" s="153">
        <v>0</v>
      </c>
      <c r="AB3201" s="165"/>
      <c r="AC3201" s="165"/>
      <c r="AD3201" s="165"/>
      <c r="AE3201" s="165"/>
      <c r="AF3201" s="165"/>
      <c r="AG3201" s="165"/>
      <c r="AH3201" s="165"/>
      <c r="AI3201" s="165"/>
      <c r="AJ3201" s="165"/>
      <c r="AK3201" s="165"/>
      <c r="AL3201" s="165"/>
      <c r="AM3201" s="165"/>
      <c r="AN3201" s="165"/>
      <c r="AO3201" s="165"/>
      <c r="AP3201" s="165"/>
      <c r="AQ3201" s="165"/>
      <c r="AR3201" s="165"/>
      <c r="AS3201" s="165"/>
      <c r="AT3201" s="165"/>
      <c r="AU3201" s="165"/>
      <c r="AV3201" s="165"/>
      <c r="AW3201" s="165"/>
      <c r="AX3201" s="165"/>
      <c r="AY3201" s="165"/>
      <c r="AZ3201" s="165"/>
      <c r="BA3201" s="165"/>
      <c r="BB3201" s="165"/>
      <c r="BC3201" s="165"/>
      <c r="BD3201" s="165"/>
      <c r="BE3201" s="165"/>
      <c r="BF3201" s="165"/>
      <c r="BG3201" s="165"/>
      <c r="BH3201" s="165"/>
      <c r="BI3201" s="165"/>
      <c r="BJ3201" s="165"/>
      <c r="BK3201" s="165"/>
      <c r="BL3201" s="165"/>
      <c r="BM3201" s="165"/>
      <c r="BN3201" s="165"/>
      <c r="BO3201" s="165"/>
      <c r="BP3201" s="165"/>
      <c r="BQ3201" s="165"/>
      <c r="BR3201" s="165"/>
      <c r="BS3201" s="165"/>
      <c r="BT3201" s="165"/>
      <c r="BU3201" s="165"/>
      <c r="BV3201" s="165"/>
      <c r="BW3201" s="165"/>
      <c r="BX3201" s="165"/>
      <c r="BY3201" s="165"/>
      <c r="BZ3201" s="165"/>
      <c r="CA3201" s="165"/>
      <c r="CB3201" s="165"/>
      <c r="CC3201" s="165"/>
      <c r="CD3201" s="165"/>
      <c r="CE3201" s="165"/>
      <c r="CF3201" s="165"/>
      <c r="CG3201" s="165"/>
      <c r="CH3201" s="165"/>
      <c r="CI3201" s="165"/>
      <c r="CJ3201" s="165"/>
      <c r="CK3201" s="165"/>
      <c r="CL3201" s="165"/>
      <c r="CM3201" s="165"/>
      <c r="CN3201" s="165"/>
      <c r="CO3201" s="165"/>
      <c r="CP3201" s="165"/>
      <c r="CQ3201" s="165"/>
      <c r="CR3201" s="165"/>
      <c r="CS3201" s="165"/>
      <c r="CT3201" s="165"/>
      <c r="CU3201" s="165"/>
      <c r="CV3201" s="165"/>
      <c r="CW3201" s="165"/>
      <c r="CX3201" s="165"/>
      <c r="CY3201" s="165"/>
      <c r="CZ3201" s="165"/>
      <c r="DA3201" s="165"/>
      <c r="DB3201" s="165"/>
      <c r="DC3201" s="165"/>
      <c r="DD3201" s="165"/>
      <c r="DE3201" s="165"/>
      <c r="DF3201" s="165"/>
      <c r="DG3201" s="165"/>
      <c r="DH3201" s="165"/>
      <c r="DI3201" s="165"/>
      <c r="DJ3201" s="165"/>
      <c r="DK3201" s="165"/>
      <c r="DL3201" s="165"/>
      <c r="DM3201" s="165"/>
      <c r="DN3201" s="165"/>
      <c r="DO3201" s="165"/>
      <c r="DP3201" s="165"/>
      <c r="DQ3201" s="165"/>
      <c r="DR3201" s="165"/>
      <c r="DS3201" s="165"/>
      <c r="DT3201" s="165"/>
      <c r="DU3201" s="165"/>
      <c r="DV3201" s="165"/>
      <c r="DW3201" s="165"/>
      <c r="DX3201" s="165"/>
      <c r="DY3201" s="165"/>
      <c r="DZ3201" s="165"/>
      <c r="EA3201" s="165"/>
      <c r="EB3201" s="165"/>
      <c r="EC3201" s="165"/>
      <c r="ED3201" s="165"/>
    </row>
    <row r="3202" spans="3:134">
      <c r="C3202" s="152">
        <v>3179</v>
      </c>
      <c r="D3202" s="153">
        <v>-4778.9359317589524</v>
      </c>
      <c r="E3202" s="153">
        <v>-1142017.2689766288</v>
      </c>
      <c r="F3202" s="153">
        <v>-1152541.3142549843</v>
      </c>
      <c r="G3202" s="153">
        <v>-2008089.5755673051</v>
      </c>
      <c r="H3202" s="153">
        <v>-933605.84723463655</v>
      </c>
      <c r="I3202" s="153">
        <v>-1300548.5770955533</v>
      </c>
      <c r="J3202" s="153">
        <v>352724.7782034725</v>
      </c>
      <c r="K3202" s="153">
        <v>-1812214.1970507652</v>
      </c>
      <c r="L3202" s="153">
        <v>1086178.7397041768</v>
      </c>
      <c r="M3202" s="153">
        <v>3387200.2425083369</v>
      </c>
      <c r="N3202" s="153">
        <v>2339559.8798548877</v>
      </c>
      <c r="O3202" s="153">
        <v>4122298.1293729544</v>
      </c>
      <c r="P3202" s="153">
        <v>5725434.6996770501</v>
      </c>
      <c r="Q3202" s="153">
        <v>6436094.3333702385</v>
      </c>
      <c r="R3202" s="153">
        <v>6176869.488178134</v>
      </c>
      <c r="S3202" s="153">
        <v>4906466.5342514068</v>
      </c>
      <c r="T3202" s="153">
        <v>6339943.0394949466</v>
      </c>
      <c r="U3202" s="153">
        <v>2299303.0572851598</v>
      </c>
      <c r="V3202" s="153">
        <v>-1655811.105075106</v>
      </c>
      <c r="W3202" s="153">
        <v>-4251898.1630951613</v>
      </c>
      <c r="X3202" s="153">
        <v>-6628040.0927092582</v>
      </c>
      <c r="Y3202" s="153">
        <v>-8977890.436679408</v>
      </c>
      <c r="Z3202" s="153">
        <v>0</v>
      </c>
      <c r="AA3202" s="153">
        <v>0</v>
      </c>
      <c r="AB3202" s="165"/>
      <c r="AC3202" s="165"/>
      <c r="AD3202" s="165"/>
      <c r="AE3202" s="165"/>
      <c r="AF3202" s="165"/>
      <c r="AG3202" s="165"/>
      <c r="AH3202" s="165"/>
      <c r="AI3202" s="165"/>
      <c r="AJ3202" s="165"/>
      <c r="AK3202" s="165"/>
      <c r="AL3202" s="165"/>
      <c r="AM3202" s="165"/>
      <c r="AN3202" s="165"/>
      <c r="AO3202" s="165"/>
      <c r="AP3202" s="165"/>
      <c r="AQ3202" s="165"/>
      <c r="AR3202" s="165"/>
      <c r="AS3202" s="165"/>
      <c r="AT3202" s="165"/>
      <c r="AU3202" s="165"/>
      <c r="AV3202" s="165"/>
      <c r="AW3202" s="165"/>
      <c r="AX3202" s="165"/>
      <c r="AY3202" s="165"/>
      <c r="AZ3202" s="165"/>
      <c r="BA3202" s="165"/>
      <c r="BB3202" s="165"/>
      <c r="BC3202" s="165"/>
      <c r="BD3202" s="165"/>
      <c r="BE3202" s="165"/>
      <c r="BF3202" s="165"/>
      <c r="BG3202" s="165"/>
      <c r="BH3202" s="165"/>
      <c r="BI3202" s="165"/>
      <c r="BJ3202" s="165"/>
      <c r="BK3202" s="165"/>
      <c r="BL3202" s="165"/>
      <c r="BM3202" s="165"/>
      <c r="BN3202" s="165"/>
      <c r="BO3202" s="165"/>
      <c r="BP3202" s="165"/>
      <c r="BQ3202" s="165"/>
      <c r="BR3202" s="165"/>
      <c r="BS3202" s="165"/>
      <c r="BT3202" s="165"/>
      <c r="BU3202" s="165"/>
      <c r="BV3202" s="165"/>
      <c r="BW3202" s="165"/>
      <c r="BX3202" s="165"/>
      <c r="BY3202" s="165"/>
      <c r="BZ3202" s="165"/>
      <c r="CA3202" s="165"/>
      <c r="CB3202" s="165"/>
      <c r="CC3202" s="165"/>
      <c r="CD3202" s="165"/>
      <c r="CE3202" s="165"/>
      <c r="CF3202" s="165"/>
      <c r="CG3202" s="165"/>
      <c r="CH3202" s="165"/>
      <c r="CI3202" s="165"/>
      <c r="CJ3202" s="165"/>
      <c r="CK3202" s="165"/>
      <c r="CL3202" s="165"/>
      <c r="CM3202" s="165"/>
      <c r="CN3202" s="165"/>
      <c r="CO3202" s="165"/>
      <c r="CP3202" s="165"/>
      <c r="CQ3202" s="165"/>
      <c r="CR3202" s="165"/>
      <c r="CS3202" s="165"/>
      <c r="CT3202" s="165"/>
      <c r="CU3202" s="165"/>
      <c r="CV3202" s="165"/>
      <c r="CW3202" s="165"/>
      <c r="CX3202" s="165"/>
      <c r="CY3202" s="165"/>
      <c r="CZ3202" s="165"/>
      <c r="DA3202" s="165"/>
      <c r="DB3202" s="165"/>
      <c r="DC3202" s="165"/>
      <c r="DD3202" s="165"/>
      <c r="DE3202" s="165"/>
      <c r="DF3202" s="165"/>
      <c r="DG3202" s="165"/>
      <c r="DH3202" s="165"/>
      <c r="DI3202" s="165"/>
      <c r="DJ3202" s="165"/>
      <c r="DK3202" s="165"/>
      <c r="DL3202" s="165"/>
      <c r="DM3202" s="165"/>
      <c r="DN3202" s="165"/>
      <c r="DO3202" s="165"/>
      <c r="DP3202" s="165"/>
      <c r="DQ3202" s="165"/>
      <c r="DR3202" s="165"/>
      <c r="DS3202" s="165"/>
      <c r="DT3202" s="165"/>
      <c r="DU3202" s="165"/>
      <c r="DV3202" s="165"/>
      <c r="DW3202" s="165"/>
      <c r="DX3202" s="165"/>
      <c r="DY3202" s="165"/>
      <c r="DZ3202" s="165"/>
      <c r="EA3202" s="165"/>
      <c r="EB3202" s="165"/>
      <c r="EC3202" s="165"/>
      <c r="ED3202" s="165"/>
    </row>
    <row r="3203" spans="3:134">
      <c r="C3203" s="152">
        <v>3180</v>
      </c>
      <c r="D3203" s="153">
        <v>-4778.9359317589524</v>
      </c>
      <c r="E3203" s="153">
        <v>1026260.817171976</v>
      </c>
      <c r="F3203" s="153">
        <v>2383766.125121206</v>
      </c>
      <c r="G3203" s="153">
        <v>3156732.3205606937</v>
      </c>
      <c r="H3203" s="153">
        <v>2847874.9638755172</v>
      </c>
      <c r="I3203" s="153">
        <v>5065587.4912233949</v>
      </c>
      <c r="J3203" s="153">
        <v>5101979.5565746129</v>
      </c>
      <c r="K3203" s="153">
        <v>3986045.133351922</v>
      </c>
      <c r="L3203" s="153">
        <v>3027988.3658163548</v>
      </c>
      <c r="M3203" s="153">
        <v>-115600.87170116603</v>
      </c>
      <c r="N3203" s="153">
        <v>-1338247.6695742756</v>
      </c>
      <c r="O3203" s="153">
        <v>-1596466.028222084</v>
      </c>
      <c r="P3203" s="153">
        <v>43501.981967046857</v>
      </c>
      <c r="Q3203" s="153">
        <v>1710587.0645732433</v>
      </c>
      <c r="R3203" s="153">
        <v>-922536.9637439549</v>
      </c>
      <c r="S3203" s="153">
        <v>448536.68295493722</v>
      </c>
      <c r="T3203" s="153">
        <v>-611820.24765601754</v>
      </c>
      <c r="U3203" s="153">
        <v>-957041.47932913899</v>
      </c>
      <c r="V3203" s="153">
        <v>-3925795.4887034744</v>
      </c>
      <c r="W3203" s="153">
        <v>-4479919.7945607305</v>
      </c>
      <c r="X3203" s="153">
        <v>-5641389.3522106111</v>
      </c>
      <c r="Y3203" s="153">
        <v>-6431060.8929883093</v>
      </c>
      <c r="Z3203" s="153">
        <v>0</v>
      </c>
      <c r="AA3203" s="153">
        <v>0</v>
      </c>
      <c r="AB3203" s="165"/>
      <c r="AC3203" s="165"/>
      <c r="AD3203" s="165"/>
      <c r="AE3203" s="165"/>
      <c r="AF3203" s="165"/>
      <c r="AG3203" s="165"/>
      <c r="AH3203" s="165"/>
      <c r="AI3203" s="165"/>
      <c r="AJ3203" s="165"/>
      <c r="AK3203" s="165"/>
      <c r="AL3203" s="165"/>
      <c r="AM3203" s="165"/>
      <c r="AN3203" s="165"/>
      <c r="AO3203" s="165"/>
      <c r="AP3203" s="165"/>
      <c r="AQ3203" s="165"/>
      <c r="AR3203" s="165"/>
      <c r="AS3203" s="165"/>
      <c r="AT3203" s="165"/>
      <c r="AU3203" s="165"/>
      <c r="AV3203" s="165"/>
      <c r="AW3203" s="165"/>
      <c r="AX3203" s="165"/>
      <c r="AY3203" s="165"/>
      <c r="AZ3203" s="165"/>
      <c r="BA3203" s="165"/>
      <c r="BB3203" s="165"/>
      <c r="BC3203" s="165"/>
      <c r="BD3203" s="165"/>
      <c r="BE3203" s="165"/>
      <c r="BF3203" s="165"/>
      <c r="BG3203" s="165"/>
      <c r="BH3203" s="165"/>
      <c r="BI3203" s="165"/>
      <c r="BJ3203" s="165"/>
      <c r="BK3203" s="165"/>
      <c r="BL3203" s="165"/>
      <c r="BM3203" s="165"/>
      <c r="BN3203" s="165"/>
      <c r="BO3203" s="165"/>
      <c r="BP3203" s="165"/>
      <c r="BQ3203" s="165"/>
      <c r="BR3203" s="165"/>
      <c r="BS3203" s="165"/>
      <c r="BT3203" s="165"/>
      <c r="BU3203" s="165"/>
      <c r="BV3203" s="165"/>
      <c r="BW3203" s="165"/>
      <c r="BX3203" s="165"/>
      <c r="BY3203" s="165"/>
      <c r="BZ3203" s="165"/>
      <c r="CA3203" s="165"/>
      <c r="CB3203" s="165"/>
      <c r="CC3203" s="165"/>
      <c r="CD3203" s="165"/>
      <c r="CE3203" s="165"/>
      <c r="CF3203" s="165"/>
      <c r="CG3203" s="165"/>
      <c r="CH3203" s="165"/>
      <c r="CI3203" s="165"/>
      <c r="CJ3203" s="165"/>
      <c r="CK3203" s="165"/>
      <c r="CL3203" s="165"/>
      <c r="CM3203" s="165"/>
      <c r="CN3203" s="165"/>
      <c r="CO3203" s="165"/>
      <c r="CP3203" s="165"/>
      <c r="CQ3203" s="165"/>
      <c r="CR3203" s="165"/>
      <c r="CS3203" s="165"/>
      <c r="CT3203" s="165"/>
      <c r="CU3203" s="165"/>
      <c r="CV3203" s="165"/>
      <c r="CW3203" s="165"/>
      <c r="CX3203" s="165"/>
      <c r="CY3203" s="165"/>
      <c r="CZ3203" s="165"/>
      <c r="DA3203" s="165"/>
      <c r="DB3203" s="165"/>
      <c r="DC3203" s="165"/>
      <c r="DD3203" s="165"/>
      <c r="DE3203" s="165"/>
      <c r="DF3203" s="165"/>
      <c r="DG3203" s="165"/>
      <c r="DH3203" s="165"/>
      <c r="DI3203" s="165"/>
      <c r="DJ3203" s="165"/>
      <c r="DK3203" s="165"/>
      <c r="DL3203" s="165"/>
      <c r="DM3203" s="165"/>
      <c r="DN3203" s="165"/>
      <c r="DO3203" s="165"/>
      <c r="DP3203" s="165"/>
      <c r="DQ3203" s="165"/>
      <c r="DR3203" s="165"/>
      <c r="DS3203" s="165"/>
      <c r="DT3203" s="165"/>
      <c r="DU3203" s="165"/>
      <c r="DV3203" s="165"/>
      <c r="DW3203" s="165"/>
      <c r="DX3203" s="165"/>
      <c r="DY3203" s="165"/>
      <c r="DZ3203" s="165"/>
      <c r="EA3203" s="165"/>
      <c r="EB3203" s="165"/>
      <c r="EC3203" s="165"/>
      <c r="ED3203" s="165"/>
    </row>
    <row r="3204" spans="3:134">
      <c r="C3204" s="152">
        <v>3181</v>
      </c>
      <c r="D3204" s="155">
        <v>-4778.9359317589524</v>
      </c>
      <c r="E3204" s="155">
        <v>1055167.4392009228</v>
      </c>
      <c r="F3204" s="155">
        <v>-516541.97579479218</v>
      </c>
      <c r="G3204" s="155">
        <v>-1903334.8843638003</v>
      </c>
      <c r="H3204" s="155">
        <v>-1502926.6808197796</v>
      </c>
      <c r="I3204" s="155">
        <v>-1115247.4539717585</v>
      </c>
      <c r="J3204" s="155">
        <v>-549962.90078513324</v>
      </c>
      <c r="K3204" s="155">
        <v>-1499801.3861140013</v>
      </c>
      <c r="L3204" s="155">
        <v>-889907.704004094</v>
      </c>
      <c r="M3204" s="155">
        <v>1052381.3645931929</v>
      </c>
      <c r="N3204" s="155">
        <v>150488.91855216026</v>
      </c>
      <c r="O3204" s="155">
        <v>572192.28191907704</v>
      </c>
      <c r="P3204" s="155">
        <v>516894.02264744043</v>
      </c>
      <c r="Q3204" s="155">
        <v>437085.30642171204</v>
      </c>
      <c r="R3204" s="155">
        <v>-303460.89723233879</v>
      </c>
      <c r="S3204" s="155">
        <v>1440762.6624672562</v>
      </c>
      <c r="T3204" s="155">
        <v>2702190.9706573039</v>
      </c>
      <c r="U3204" s="155">
        <v>2410156.1968664229</v>
      </c>
      <c r="V3204" s="155">
        <v>-5630132.3424206376</v>
      </c>
      <c r="W3204" s="155">
        <v>-8330267.2893471122</v>
      </c>
      <c r="X3204" s="155">
        <v>-12174452.991239846</v>
      </c>
      <c r="Y3204" s="155">
        <v>-16224545.70706822</v>
      </c>
      <c r="Z3204" s="155">
        <v>0</v>
      </c>
      <c r="AA3204" s="155">
        <v>0</v>
      </c>
      <c r="AB3204" s="166"/>
      <c r="AC3204" s="166"/>
      <c r="AD3204" s="166"/>
      <c r="AE3204" s="166"/>
      <c r="AF3204" s="166"/>
      <c r="AG3204" s="166"/>
      <c r="AH3204" s="166"/>
      <c r="AI3204" s="166"/>
      <c r="AJ3204" s="166"/>
      <c r="AK3204" s="166"/>
      <c r="AL3204" s="166"/>
      <c r="AM3204" s="166"/>
      <c r="AN3204" s="166"/>
      <c r="AO3204" s="166"/>
      <c r="AP3204" s="166"/>
      <c r="AQ3204" s="166"/>
      <c r="AR3204" s="166"/>
      <c r="AS3204" s="166"/>
      <c r="AT3204" s="166"/>
      <c r="AU3204" s="166"/>
      <c r="AV3204" s="166"/>
      <c r="AW3204" s="166"/>
      <c r="AX3204" s="166"/>
      <c r="AY3204" s="166"/>
      <c r="AZ3204" s="166"/>
      <c r="BA3204" s="166"/>
      <c r="BB3204" s="166"/>
      <c r="BC3204" s="166"/>
      <c r="BD3204" s="166"/>
      <c r="BE3204" s="166"/>
      <c r="BF3204" s="166"/>
      <c r="BG3204" s="166"/>
      <c r="BH3204" s="166"/>
      <c r="BI3204" s="166"/>
      <c r="BJ3204" s="166"/>
      <c r="BK3204" s="166"/>
      <c r="BL3204" s="166"/>
      <c r="BM3204" s="166"/>
      <c r="BN3204" s="166"/>
      <c r="BO3204" s="166"/>
      <c r="BP3204" s="166"/>
      <c r="BQ3204" s="166"/>
      <c r="BR3204" s="166"/>
      <c r="BS3204" s="166"/>
      <c r="BT3204" s="166"/>
      <c r="BU3204" s="166"/>
      <c r="BV3204" s="166"/>
      <c r="BW3204" s="166"/>
      <c r="BX3204" s="166"/>
      <c r="BY3204" s="166"/>
      <c r="BZ3204" s="166"/>
      <c r="CA3204" s="166"/>
      <c r="CB3204" s="166"/>
      <c r="CC3204" s="166"/>
      <c r="CD3204" s="166"/>
      <c r="CE3204" s="166"/>
      <c r="CF3204" s="166"/>
      <c r="CG3204" s="166"/>
      <c r="CH3204" s="166"/>
      <c r="CI3204" s="166"/>
      <c r="CJ3204" s="166"/>
      <c r="CK3204" s="166"/>
      <c r="CL3204" s="166"/>
      <c r="CM3204" s="166"/>
      <c r="CN3204" s="166"/>
      <c r="CO3204" s="166"/>
      <c r="CP3204" s="166"/>
      <c r="CQ3204" s="166"/>
      <c r="CR3204" s="166"/>
      <c r="CS3204" s="166"/>
      <c r="CT3204" s="166"/>
      <c r="CU3204" s="166"/>
      <c r="CV3204" s="166"/>
      <c r="CW3204" s="166"/>
      <c r="CX3204" s="166"/>
      <c r="CY3204" s="166"/>
      <c r="CZ3204" s="166"/>
      <c r="DA3204" s="166"/>
      <c r="DB3204" s="166"/>
      <c r="DC3204" s="166"/>
      <c r="DD3204" s="166"/>
      <c r="DE3204" s="166"/>
      <c r="DF3204" s="166"/>
      <c r="DG3204" s="166"/>
      <c r="DH3204" s="166"/>
      <c r="DI3204" s="166"/>
      <c r="DJ3204" s="166"/>
      <c r="DK3204" s="166"/>
      <c r="DL3204" s="166"/>
      <c r="DM3204" s="166"/>
      <c r="DN3204" s="166"/>
      <c r="DO3204" s="166"/>
      <c r="DP3204" s="166"/>
      <c r="DQ3204" s="166"/>
      <c r="DR3204" s="166"/>
      <c r="DS3204" s="166"/>
      <c r="DT3204" s="166"/>
      <c r="DU3204" s="166"/>
      <c r="DV3204" s="166"/>
      <c r="DW3204" s="166"/>
      <c r="DX3204" s="166"/>
      <c r="DY3204" s="166"/>
      <c r="DZ3204" s="166"/>
      <c r="EA3204" s="166"/>
      <c r="EB3204" s="166"/>
      <c r="EC3204" s="166"/>
      <c r="ED3204" s="166"/>
    </row>
    <row r="3205" spans="3:134">
      <c r="C3205" s="152">
        <v>3182</v>
      </c>
      <c r="D3205" s="155">
        <v>-4778.9359317589524</v>
      </c>
      <c r="E3205" s="155">
        <v>-1657706.6053963304</v>
      </c>
      <c r="F3205" s="155">
        <v>-1751822.0875772536</v>
      </c>
      <c r="G3205" s="155">
        <v>-1685399.7445794344</v>
      </c>
      <c r="H3205" s="155">
        <v>-1797634.6552876532</v>
      </c>
      <c r="I3205" s="155">
        <v>-1596853.2891314477</v>
      </c>
      <c r="J3205" s="155">
        <v>-1026459.9105752409</v>
      </c>
      <c r="K3205" s="155">
        <v>-1503085.1393476725</v>
      </c>
      <c r="L3205" s="155">
        <v>-1804112.6650708467</v>
      </c>
      <c r="M3205" s="155">
        <v>-3507744.6827476174</v>
      </c>
      <c r="N3205" s="155">
        <v>-4907366.1354218274</v>
      </c>
      <c r="O3205" s="155">
        <v>-6350679.1439593285</v>
      </c>
      <c r="P3205" s="155">
        <v>-7290655.2647754401</v>
      </c>
      <c r="Q3205" s="155">
        <v>-9081727.0034323633</v>
      </c>
      <c r="R3205" s="155">
        <v>-8541664.5545822531</v>
      </c>
      <c r="S3205" s="155">
        <v>-8893305.4004491866</v>
      </c>
      <c r="T3205" s="155">
        <v>545689.89164826274</v>
      </c>
      <c r="U3205" s="155">
        <v>3232979.431322068</v>
      </c>
      <c r="V3205" s="155">
        <v>-1397613.1399156898</v>
      </c>
      <c r="W3205" s="155">
        <v>-1109576.8295096606</v>
      </c>
      <c r="X3205" s="155">
        <v>-1434404.9048378617</v>
      </c>
      <c r="Y3205" s="155">
        <v>-1650878.3816834092</v>
      </c>
      <c r="Z3205" s="155">
        <v>0</v>
      </c>
      <c r="AA3205" s="155">
        <v>0</v>
      </c>
      <c r="AB3205" s="166"/>
      <c r="AC3205" s="166"/>
      <c r="AD3205" s="166"/>
      <c r="AE3205" s="166"/>
      <c r="AF3205" s="166"/>
      <c r="AG3205" s="166"/>
      <c r="AH3205" s="166"/>
      <c r="AI3205" s="166"/>
      <c r="AJ3205" s="166"/>
      <c r="AK3205" s="166"/>
      <c r="AL3205" s="166"/>
      <c r="AM3205" s="166"/>
      <c r="AN3205" s="166"/>
      <c r="AO3205" s="166"/>
      <c r="AP3205" s="166"/>
      <c r="AQ3205" s="166"/>
      <c r="AR3205" s="166"/>
      <c r="AS3205" s="166"/>
      <c r="AT3205" s="166"/>
      <c r="AU3205" s="166"/>
      <c r="AV3205" s="166"/>
      <c r="AW3205" s="166"/>
      <c r="AX3205" s="166"/>
      <c r="AY3205" s="166"/>
      <c r="AZ3205" s="166"/>
      <c r="BA3205" s="166"/>
      <c r="BB3205" s="166"/>
      <c r="BC3205" s="166"/>
      <c r="BD3205" s="166"/>
      <c r="BE3205" s="166"/>
      <c r="BF3205" s="166"/>
      <c r="BG3205" s="166"/>
      <c r="BH3205" s="166"/>
      <c r="BI3205" s="166"/>
      <c r="BJ3205" s="166"/>
      <c r="BK3205" s="166"/>
      <c r="BL3205" s="166"/>
      <c r="BM3205" s="166"/>
      <c r="BN3205" s="166"/>
      <c r="BO3205" s="166"/>
      <c r="BP3205" s="166"/>
      <c r="BQ3205" s="166"/>
      <c r="BR3205" s="166"/>
      <c r="BS3205" s="166"/>
      <c r="BT3205" s="166"/>
      <c r="BU3205" s="166"/>
      <c r="BV3205" s="166"/>
      <c r="BW3205" s="166"/>
      <c r="BX3205" s="166"/>
      <c r="BY3205" s="166"/>
      <c r="BZ3205" s="166"/>
      <c r="CA3205" s="166"/>
      <c r="CB3205" s="166"/>
      <c r="CC3205" s="166"/>
      <c r="CD3205" s="166"/>
      <c r="CE3205" s="166"/>
      <c r="CF3205" s="166"/>
      <c r="CG3205" s="166"/>
      <c r="CH3205" s="166"/>
      <c r="CI3205" s="166"/>
      <c r="CJ3205" s="166"/>
      <c r="CK3205" s="166"/>
      <c r="CL3205" s="166"/>
      <c r="CM3205" s="166"/>
      <c r="CN3205" s="166"/>
      <c r="CO3205" s="166"/>
      <c r="CP3205" s="166"/>
      <c r="CQ3205" s="166"/>
      <c r="CR3205" s="166"/>
      <c r="CS3205" s="166"/>
      <c r="CT3205" s="166"/>
      <c r="CU3205" s="166"/>
      <c r="CV3205" s="166"/>
      <c r="CW3205" s="166"/>
      <c r="CX3205" s="166"/>
      <c r="CY3205" s="166"/>
      <c r="CZ3205" s="166"/>
      <c r="DA3205" s="166"/>
      <c r="DB3205" s="166"/>
      <c r="DC3205" s="166"/>
      <c r="DD3205" s="166"/>
      <c r="DE3205" s="166"/>
      <c r="DF3205" s="166"/>
      <c r="DG3205" s="166"/>
      <c r="DH3205" s="166"/>
      <c r="DI3205" s="166"/>
      <c r="DJ3205" s="166"/>
      <c r="DK3205" s="166"/>
      <c r="DL3205" s="166"/>
      <c r="DM3205" s="166"/>
      <c r="DN3205" s="166"/>
      <c r="DO3205" s="166"/>
      <c r="DP3205" s="166"/>
      <c r="DQ3205" s="166"/>
      <c r="DR3205" s="166"/>
      <c r="DS3205" s="166"/>
      <c r="DT3205" s="166"/>
      <c r="DU3205" s="166"/>
      <c r="DV3205" s="166"/>
      <c r="DW3205" s="166"/>
      <c r="DX3205" s="166"/>
      <c r="DY3205" s="166"/>
      <c r="DZ3205" s="166"/>
      <c r="EA3205" s="166"/>
      <c r="EB3205" s="166"/>
      <c r="EC3205" s="166"/>
      <c r="ED3205" s="166"/>
    </row>
    <row r="3206" spans="3:134">
      <c r="C3206" s="152">
        <v>3183</v>
      </c>
      <c r="D3206" s="155">
        <v>-4778.9359317589524</v>
      </c>
      <c r="E3206" s="155">
        <v>2721743.998421371</v>
      </c>
      <c r="F3206" s="155">
        <v>1392488.1502758861</v>
      </c>
      <c r="G3206" s="155">
        <v>1647874.4101589173</v>
      </c>
      <c r="H3206" s="155">
        <v>1607428.0485835522</v>
      </c>
      <c r="I3206" s="155">
        <v>1613739.8259426206</v>
      </c>
      <c r="J3206" s="155">
        <v>3157258.8220896721</v>
      </c>
      <c r="K3206" s="155">
        <v>895003.24976833165</v>
      </c>
      <c r="L3206" s="155">
        <v>2278433.4785015136</v>
      </c>
      <c r="M3206" s="155">
        <v>5570519.511117503</v>
      </c>
      <c r="N3206" s="155">
        <v>3951660.9537880123</v>
      </c>
      <c r="O3206" s="155">
        <v>5810868.462537244</v>
      </c>
      <c r="P3206" s="155">
        <v>3990888.4006722122</v>
      </c>
      <c r="Q3206" s="155">
        <v>5241984.4256042838</v>
      </c>
      <c r="R3206" s="155">
        <v>5704410.2835846394</v>
      </c>
      <c r="S3206" s="155">
        <v>3537877.4607896805</v>
      </c>
      <c r="T3206" s="155">
        <v>3952391.8541511148</v>
      </c>
      <c r="U3206" s="155">
        <v>-3563023.376617983</v>
      </c>
      <c r="V3206" s="155">
        <v>-6540251.6657697558</v>
      </c>
      <c r="W3206" s="155">
        <v>-7751285.5960666388</v>
      </c>
      <c r="X3206" s="155">
        <v>-7632206.5665829927</v>
      </c>
      <c r="Y3206" s="155">
        <v>-7417221.2660256922</v>
      </c>
      <c r="Z3206" s="155">
        <v>0</v>
      </c>
      <c r="AA3206" s="155">
        <v>0</v>
      </c>
      <c r="AB3206" s="166"/>
      <c r="AC3206" s="166"/>
      <c r="AD3206" s="166"/>
      <c r="AE3206" s="166"/>
      <c r="AF3206" s="166"/>
      <c r="AG3206" s="166"/>
      <c r="AH3206" s="166"/>
      <c r="AI3206" s="166"/>
      <c r="AJ3206" s="166"/>
      <c r="AK3206" s="166"/>
      <c r="AL3206" s="166"/>
      <c r="AM3206" s="166"/>
      <c r="AN3206" s="166"/>
      <c r="AO3206" s="166"/>
      <c r="AP3206" s="166"/>
      <c r="AQ3206" s="166"/>
      <c r="AR3206" s="166"/>
      <c r="AS3206" s="166"/>
      <c r="AT3206" s="166"/>
      <c r="AU3206" s="166"/>
      <c r="AV3206" s="166"/>
      <c r="AW3206" s="166"/>
      <c r="AX3206" s="166"/>
      <c r="AY3206" s="166"/>
      <c r="AZ3206" s="166"/>
      <c r="BA3206" s="166"/>
      <c r="BB3206" s="166"/>
      <c r="BC3206" s="166"/>
      <c r="BD3206" s="166"/>
      <c r="BE3206" s="166"/>
      <c r="BF3206" s="166"/>
      <c r="BG3206" s="166"/>
      <c r="BH3206" s="166"/>
      <c r="BI3206" s="166"/>
      <c r="BJ3206" s="166"/>
      <c r="BK3206" s="166"/>
      <c r="BL3206" s="166"/>
      <c r="BM3206" s="166"/>
      <c r="BN3206" s="166"/>
      <c r="BO3206" s="166"/>
      <c r="BP3206" s="166"/>
      <c r="BQ3206" s="166"/>
      <c r="BR3206" s="166"/>
      <c r="BS3206" s="166"/>
      <c r="BT3206" s="166"/>
      <c r="BU3206" s="166"/>
      <c r="BV3206" s="166"/>
      <c r="BW3206" s="166"/>
      <c r="BX3206" s="166"/>
      <c r="BY3206" s="166"/>
      <c r="BZ3206" s="166"/>
      <c r="CA3206" s="166"/>
      <c r="CB3206" s="166"/>
      <c r="CC3206" s="166"/>
      <c r="CD3206" s="166"/>
      <c r="CE3206" s="166"/>
      <c r="CF3206" s="166"/>
      <c r="CG3206" s="166"/>
      <c r="CH3206" s="166"/>
      <c r="CI3206" s="166"/>
      <c r="CJ3206" s="166"/>
      <c r="CK3206" s="166"/>
      <c r="CL3206" s="166"/>
      <c r="CM3206" s="166"/>
      <c r="CN3206" s="166"/>
      <c r="CO3206" s="166"/>
      <c r="CP3206" s="166"/>
      <c r="CQ3206" s="166"/>
      <c r="CR3206" s="166"/>
      <c r="CS3206" s="166"/>
      <c r="CT3206" s="166"/>
      <c r="CU3206" s="166"/>
      <c r="CV3206" s="166"/>
      <c r="CW3206" s="166"/>
      <c r="CX3206" s="166"/>
      <c r="CY3206" s="166"/>
      <c r="CZ3206" s="166"/>
      <c r="DA3206" s="166"/>
      <c r="DB3206" s="166"/>
      <c r="DC3206" s="166"/>
      <c r="DD3206" s="166"/>
      <c r="DE3206" s="166"/>
      <c r="DF3206" s="166"/>
      <c r="DG3206" s="166"/>
      <c r="DH3206" s="166"/>
      <c r="DI3206" s="166"/>
      <c r="DJ3206" s="166"/>
      <c r="DK3206" s="166"/>
      <c r="DL3206" s="166"/>
      <c r="DM3206" s="166"/>
      <c r="DN3206" s="166"/>
      <c r="DO3206" s="166"/>
      <c r="DP3206" s="166"/>
      <c r="DQ3206" s="166"/>
      <c r="DR3206" s="166"/>
      <c r="DS3206" s="166"/>
      <c r="DT3206" s="166"/>
      <c r="DU3206" s="166"/>
      <c r="DV3206" s="166"/>
      <c r="DW3206" s="166"/>
      <c r="DX3206" s="166"/>
      <c r="DY3206" s="166"/>
      <c r="DZ3206" s="166"/>
      <c r="EA3206" s="166"/>
      <c r="EB3206" s="166"/>
      <c r="EC3206" s="166"/>
      <c r="ED3206" s="166"/>
    </row>
    <row r="3207" spans="3:134">
      <c r="C3207" s="152">
        <v>3184</v>
      </c>
      <c r="D3207" s="155">
        <v>-4778.9359317589524</v>
      </c>
      <c r="E3207" s="155">
        <v>-827152.79551818967</v>
      </c>
      <c r="F3207" s="155">
        <v>-1440989.5642139763</v>
      </c>
      <c r="G3207" s="155">
        <v>-2078040.0946808308</v>
      </c>
      <c r="H3207" s="155">
        <v>-1396755.6085435599</v>
      </c>
      <c r="I3207" s="155">
        <v>1828495.1212382615</v>
      </c>
      <c r="J3207" s="155">
        <v>-198551.70642735064</v>
      </c>
      <c r="K3207" s="155">
        <v>-526709.43619823456</v>
      </c>
      <c r="L3207" s="155">
        <v>1178781.4564106166</v>
      </c>
      <c r="M3207" s="155">
        <v>722992.0163128376</v>
      </c>
      <c r="N3207" s="155">
        <v>-2577254.2832996547</v>
      </c>
      <c r="O3207" s="155">
        <v>-2622271.2427949607</v>
      </c>
      <c r="P3207" s="155">
        <v>-3094801.2332735062</v>
      </c>
      <c r="Q3207" s="155">
        <v>-2954184.17955558</v>
      </c>
      <c r="R3207" s="155">
        <v>-3337940.6681080014</v>
      </c>
      <c r="S3207" s="155">
        <v>-3101792.0221810788</v>
      </c>
      <c r="T3207" s="155">
        <v>-4605979.5391776711</v>
      </c>
      <c r="U3207" s="155">
        <v>-7828255.3095613569</v>
      </c>
      <c r="V3207" s="155">
        <v>-9642171.6406450868</v>
      </c>
      <c r="W3207" s="155">
        <v>-9304375.4548610896</v>
      </c>
      <c r="X3207" s="155">
        <v>-7925342.4416315705</v>
      </c>
      <c r="Y3207" s="155">
        <v>-5881802.4242288619</v>
      </c>
      <c r="Z3207" s="155">
        <v>0</v>
      </c>
      <c r="AA3207" s="155">
        <v>0</v>
      </c>
      <c r="AB3207" s="166"/>
      <c r="AC3207" s="166"/>
      <c r="AD3207" s="166"/>
      <c r="AE3207" s="166"/>
      <c r="AF3207" s="166"/>
      <c r="AG3207" s="166"/>
      <c r="AH3207" s="166"/>
      <c r="AI3207" s="166"/>
      <c r="AJ3207" s="166"/>
      <c r="AK3207" s="166"/>
      <c r="AL3207" s="166"/>
      <c r="AM3207" s="166"/>
      <c r="AN3207" s="166"/>
      <c r="AO3207" s="166"/>
      <c r="AP3207" s="166"/>
      <c r="AQ3207" s="166"/>
      <c r="AR3207" s="166"/>
      <c r="AS3207" s="166"/>
      <c r="AT3207" s="166"/>
      <c r="AU3207" s="166"/>
      <c r="AV3207" s="166"/>
      <c r="AW3207" s="166"/>
      <c r="AX3207" s="166"/>
      <c r="AY3207" s="166"/>
      <c r="AZ3207" s="166"/>
      <c r="BA3207" s="166"/>
      <c r="BB3207" s="166"/>
      <c r="BC3207" s="166"/>
      <c r="BD3207" s="166"/>
      <c r="BE3207" s="166"/>
      <c r="BF3207" s="166"/>
      <c r="BG3207" s="166"/>
      <c r="BH3207" s="166"/>
      <c r="BI3207" s="166"/>
      <c r="BJ3207" s="166"/>
      <c r="BK3207" s="166"/>
      <c r="BL3207" s="166"/>
      <c r="BM3207" s="166"/>
      <c r="BN3207" s="166"/>
      <c r="BO3207" s="166"/>
      <c r="BP3207" s="166"/>
      <c r="BQ3207" s="166"/>
      <c r="BR3207" s="166"/>
      <c r="BS3207" s="166"/>
      <c r="BT3207" s="166"/>
      <c r="BU3207" s="166"/>
      <c r="BV3207" s="166"/>
      <c r="BW3207" s="166"/>
      <c r="BX3207" s="166"/>
      <c r="BY3207" s="166"/>
      <c r="BZ3207" s="166"/>
      <c r="CA3207" s="166"/>
      <c r="CB3207" s="166"/>
      <c r="CC3207" s="166"/>
      <c r="CD3207" s="166"/>
      <c r="CE3207" s="166"/>
      <c r="CF3207" s="166"/>
      <c r="CG3207" s="166"/>
      <c r="CH3207" s="166"/>
      <c r="CI3207" s="166"/>
      <c r="CJ3207" s="166"/>
      <c r="CK3207" s="166"/>
      <c r="CL3207" s="166"/>
      <c r="CM3207" s="166"/>
      <c r="CN3207" s="166"/>
      <c r="CO3207" s="166"/>
      <c r="CP3207" s="166"/>
      <c r="CQ3207" s="166"/>
      <c r="CR3207" s="166"/>
      <c r="CS3207" s="166"/>
      <c r="CT3207" s="166"/>
      <c r="CU3207" s="166"/>
      <c r="CV3207" s="166"/>
      <c r="CW3207" s="166"/>
      <c r="CX3207" s="166"/>
      <c r="CY3207" s="166"/>
      <c r="CZ3207" s="166"/>
      <c r="DA3207" s="166"/>
      <c r="DB3207" s="166"/>
      <c r="DC3207" s="166"/>
      <c r="DD3207" s="166"/>
      <c r="DE3207" s="166"/>
      <c r="DF3207" s="166"/>
      <c r="DG3207" s="166"/>
      <c r="DH3207" s="166"/>
      <c r="DI3207" s="166"/>
      <c r="DJ3207" s="166"/>
      <c r="DK3207" s="166"/>
      <c r="DL3207" s="166"/>
      <c r="DM3207" s="166"/>
      <c r="DN3207" s="166"/>
      <c r="DO3207" s="166"/>
      <c r="DP3207" s="166"/>
      <c r="DQ3207" s="166"/>
      <c r="DR3207" s="166"/>
      <c r="DS3207" s="166"/>
      <c r="DT3207" s="166"/>
      <c r="DU3207" s="166"/>
      <c r="DV3207" s="166"/>
      <c r="DW3207" s="166"/>
      <c r="DX3207" s="166"/>
      <c r="DY3207" s="166"/>
      <c r="DZ3207" s="166"/>
      <c r="EA3207" s="166"/>
      <c r="EB3207" s="166"/>
      <c r="EC3207" s="166"/>
      <c r="ED3207" s="166"/>
    </row>
    <row r="3208" spans="3:134">
      <c r="C3208" s="152">
        <v>3185</v>
      </c>
      <c r="D3208" s="153">
        <v>-4778.9359317589524</v>
      </c>
      <c r="E3208" s="153">
        <v>1097872.1255438775</v>
      </c>
      <c r="F3208" s="153">
        <v>2651520.2221286297</v>
      </c>
      <c r="G3208" s="153">
        <v>1903164.6779781282</v>
      </c>
      <c r="H3208" s="153">
        <v>2372058.0875843912</v>
      </c>
      <c r="I3208" s="153">
        <v>4252637.3511756212</v>
      </c>
      <c r="J3208" s="153">
        <v>3564014.9368259013</v>
      </c>
      <c r="K3208" s="153">
        <v>4861049.3343645334</v>
      </c>
      <c r="L3208" s="153">
        <v>3986323.5881121308</v>
      </c>
      <c r="M3208" s="153">
        <v>5670572.0032259822</v>
      </c>
      <c r="N3208" s="153">
        <v>4092543.0160083771</v>
      </c>
      <c r="O3208" s="153">
        <v>3637164.7558205575</v>
      </c>
      <c r="P3208" s="153">
        <v>3460155.246911183</v>
      </c>
      <c r="Q3208" s="153">
        <v>1368320.6316128522</v>
      </c>
      <c r="R3208" s="153">
        <v>360570.30927149951</v>
      </c>
      <c r="S3208" s="153">
        <v>2714600.7101431638</v>
      </c>
      <c r="T3208" s="153">
        <v>3105860.7868696153</v>
      </c>
      <c r="U3208" s="153">
        <v>-1589568.6016976982</v>
      </c>
      <c r="V3208" s="153">
        <v>-1969120.1495747268</v>
      </c>
      <c r="W3208" s="153">
        <v>-3990351.9837173223</v>
      </c>
      <c r="X3208" s="153">
        <v>-6837872.1214444339</v>
      </c>
      <c r="Y3208" s="153">
        <v>-10463364.349441335</v>
      </c>
      <c r="Z3208" s="153">
        <v>0</v>
      </c>
      <c r="AA3208" s="153">
        <v>0</v>
      </c>
      <c r="AB3208" s="165"/>
      <c r="AC3208" s="165"/>
      <c r="AD3208" s="165"/>
      <c r="AE3208" s="165"/>
      <c r="AF3208" s="165"/>
      <c r="AG3208" s="165"/>
      <c r="AH3208" s="165"/>
      <c r="AI3208" s="165"/>
      <c r="AJ3208" s="165"/>
      <c r="AK3208" s="165"/>
      <c r="AL3208" s="165"/>
      <c r="AM3208" s="165"/>
      <c r="AN3208" s="165"/>
      <c r="AO3208" s="165"/>
      <c r="AP3208" s="165"/>
      <c r="AQ3208" s="165"/>
      <c r="AR3208" s="165"/>
      <c r="AS3208" s="165"/>
      <c r="AT3208" s="165"/>
      <c r="AU3208" s="165"/>
      <c r="AV3208" s="165"/>
      <c r="AW3208" s="165"/>
      <c r="AX3208" s="165"/>
      <c r="AY3208" s="165"/>
      <c r="AZ3208" s="165"/>
      <c r="BA3208" s="165"/>
      <c r="BB3208" s="165"/>
      <c r="BC3208" s="165"/>
      <c r="BD3208" s="165"/>
      <c r="BE3208" s="165"/>
      <c r="BF3208" s="165"/>
      <c r="BG3208" s="165"/>
      <c r="BH3208" s="165"/>
      <c r="BI3208" s="165"/>
      <c r="BJ3208" s="165"/>
      <c r="BK3208" s="165"/>
      <c r="BL3208" s="165"/>
      <c r="BM3208" s="165"/>
      <c r="BN3208" s="165"/>
      <c r="BO3208" s="165"/>
      <c r="BP3208" s="165"/>
      <c r="BQ3208" s="165"/>
      <c r="BR3208" s="165"/>
      <c r="BS3208" s="165"/>
      <c r="BT3208" s="165"/>
      <c r="BU3208" s="165"/>
      <c r="BV3208" s="165"/>
      <c r="BW3208" s="165"/>
      <c r="BX3208" s="165"/>
      <c r="BY3208" s="165"/>
      <c r="BZ3208" s="165"/>
      <c r="CA3208" s="165"/>
      <c r="CB3208" s="165"/>
      <c r="CC3208" s="165"/>
      <c r="CD3208" s="165"/>
      <c r="CE3208" s="165"/>
      <c r="CF3208" s="165"/>
      <c r="CG3208" s="165"/>
      <c r="CH3208" s="165"/>
      <c r="CI3208" s="165"/>
      <c r="CJ3208" s="165"/>
      <c r="CK3208" s="165"/>
      <c r="CL3208" s="165"/>
      <c r="CM3208" s="165"/>
      <c r="CN3208" s="165"/>
      <c r="CO3208" s="165"/>
      <c r="CP3208" s="165"/>
      <c r="CQ3208" s="165"/>
      <c r="CR3208" s="165"/>
      <c r="CS3208" s="165"/>
      <c r="CT3208" s="165"/>
      <c r="CU3208" s="165"/>
      <c r="CV3208" s="165"/>
      <c r="CW3208" s="165"/>
      <c r="CX3208" s="165"/>
      <c r="CY3208" s="165"/>
      <c r="CZ3208" s="165"/>
      <c r="DA3208" s="165"/>
      <c r="DB3208" s="165"/>
      <c r="DC3208" s="165"/>
      <c r="DD3208" s="165"/>
      <c r="DE3208" s="165"/>
      <c r="DF3208" s="165"/>
      <c r="DG3208" s="165"/>
      <c r="DH3208" s="165"/>
      <c r="DI3208" s="165"/>
      <c r="DJ3208" s="165"/>
      <c r="DK3208" s="165"/>
      <c r="DL3208" s="165"/>
      <c r="DM3208" s="165"/>
      <c r="DN3208" s="165"/>
      <c r="DO3208" s="165"/>
      <c r="DP3208" s="165"/>
      <c r="DQ3208" s="165"/>
      <c r="DR3208" s="165"/>
      <c r="DS3208" s="165"/>
      <c r="DT3208" s="165"/>
      <c r="DU3208" s="165"/>
      <c r="DV3208" s="165"/>
      <c r="DW3208" s="165"/>
      <c r="DX3208" s="165"/>
      <c r="DY3208" s="165"/>
      <c r="DZ3208" s="165"/>
      <c r="EA3208" s="165"/>
      <c r="EB3208" s="165"/>
      <c r="EC3208" s="165"/>
      <c r="ED3208" s="165"/>
    </row>
    <row r="3209" spans="3:134">
      <c r="C3209" s="152">
        <v>3186</v>
      </c>
      <c r="D3209" s="153">
        <v>-4778.9359317589524</v>
      </c>
      <c r="E3209" s="153">
        <v>1031964.9960012138</v>
      </c>
      <c r="F3209" s="153">
        <v>788730.67134189606</v>
      </c>
      <c r="G3209" s="153">
        <v>814980.37853014469</v>
      </c>
      <c r="H3209" s="153">
        <v>56112.567076012492</v>
      </c>
      <c r="I3209" s="153">
        <v>833933.81978823245</v>
      </c>
      <c r="J3209" s="153">
        <v>4100351.3019929528</v>
      </c>
      <c r="K3209" s="153">
        <v>3770397.5477225631</v>
      </c>
      <c r="L3209" s="153">
        <v>4091798.6080586612</v>
      </c>
      <c r="M3209" s="153">
        <v>4019424.3970072269</v>
      </c>
      <c r="N3209" s="153">
        <v>3328264.6157529056</v>
      </c>
      <c r="O3209" s="153">
        <v>3205613.9058103412</v>
      </c>
      <c r="P3209" s="153">
        <v>3222616.5832405388</v>
      </c>
      <c r="Q3209" s="153">
        <v>2712869.5832256526</v>
      </c>
      <c r="R3209" s="153">
        <v>528976.92826642096</v>
      </c>
      <c r="S3209" s="153">
        <v>1783669.6706380248</v>
      </c>
      <c r="T3209" s="153">
        <v>1838108.447281599</v>
      </c>
      <c r="U3209" s="153">
        <v>-3370380.6977828592</v>
      </c>
      <c r="V3209" s="153">
        <v>-5771186.2750886381</v>
      </c>
      <c r="W3209" s="153">
        <v>-8267409.4571382701</v>
      </c>
      <c r="X3209" s="153">
        <v>-12562289.131894559</v>
      </c>
      <c r="Y3209" s="153">
        <v>-17185846.661173582</v>
      </c>
      <c r="Z3209" s="153">
        <v>0</v>
      </c>
      <c r="AA3209" s="153">
        <v>0</v>
      </c>
      <c r="AB3209" s="165"/>
      <c r="AC3209" s="165"/>
      <c r="AD3209" s="165"/>
      <c r="AE3209" s="165"/>
      <c r="AF3209" s="165"/>
      <c r="AG3209" s="165"/>
      <c r="AH3209" s="165"/>
      <c r="AI3209" s="165"/>
      <c r="AJ3209" s="165"/>
      <c r="AK3209" s="165"/>
      <c r="AL3209" s="165"/>
      <c r="AM3209" s="165"/>
      <c r="AN3209" s="165"/>
      <c r="AO3209" s="165"/>
      <c r="AP3209" s="165"/>
      <c r="AQ3209" s="165"/>
      <c r="AR3209" s="165"/>
      <c r="AS3209" s="165"/>
      <c r="AT3209" s="165"/>
      <c r="AU3209" s="165"/>
      <c r="AV3209" s="165"/>
      <c r="AW3209" s="165"/>
      <c r="AX3209" s="165"/>
      <c r="AY3209" s="165"/>
      <c r="AZ3209" s="165"/>
      <c r="BA3209" s="165"/>
      <c r="BB3209" s="165"/>
      <c r="BC3209" s="165"/>
      <c r="BD3209" s="165"/>
      <c r="BE3209" s="165"/>
      <c r="BF3209" s="165"/>
      <c r="BG3209" s="165"/>
      <c r="BH3209" s="165"/>
      <c r="BI3209" s="165"/>
      <c r="BJ3209" s="165"/>
      <c r="BK3209" s="165"/>
      <c r="BL3209" s="165"/>
      <c r="BM3209" s="165"/>
      <c r="BN3209" s="165"/>
      <c r="BO3209" s="165"/>
      <c r="BP3209" s="165"/>
      <c r="BQ3209" s="165"/>
      <c r="BR3209" s="165"/>
      <c r="BS3209" s="165"/>
      <c r="BT3209" s="165"/>
      <c r="BU3209" s="165"/>
      <c r="BV3209" s="165"/>
      <c r="BW3209" s="165"/>
      <c r="BX3209" s="165"/>
      <c r="BY3209" s="165"/>
      <c r="BZ3209" s="165"/>
      <c r="CA3209" s="165"/>
      <c r="CB3209" s="165"/>
      <c r="CC3209" s="165"/>
      <c r="CD3209" s="165"/>
      <c r="CE3209" s="165"/>
      <c r="CF3209" s="165"/>
      <c r="CG3209" s="165"/>
      <c r="CH3209" s="165"/>
      <c r="CI3209" s="165"/>
      <c r="CJ3209" s="165"/>
      <c r="CK3209" s="165"/>
      <c r="CL3209" s="165"/>
      <c r="CM3209" s="165"/>
      <c r="CN3209" s="165"/>
      <c r="CO3209" s="165"/>
      <c r="CP3209" s="165"/>
      <c r="CQ3209" s="165"/>
      <c r="CR3209" s="165"/>
      <c r="CS3209" s="165"/>
      <c r="CT3209" s="165"/>
      <c r="CU3209" s="165"/>
      <c r="CV3209" s="165"/>
      <c r="CW3209" s="165"/>
      <c r="CX3209" s="165"/>
      <c r="CY3209" s="165"/>
      <c r="CZ3209" s="165"/>
      <c r="DA3209" s="165"/>
      <c r="DB3209" s="165"/>
      <c r="DC3209" s="165"/>
      <c r="DD3209" s="165"/>
      <c r="DE3209" s="165"/>
      <c r="DF3209" s="165"/>
      <c r="DG3209" s="165"/>
      <c r="DH3209" s="165"/>
      <c r="DI3209" s="165"/>
      <c r="DJ3209" s="165"/>
      <c r="DK3209" s="165"/>
      <c r="DL3209" s="165"/>
      <c r="DM3209" s="165"/>
      <c r="DN3209" s="165"/>
      <c r="DO3209" s="165"/>
      <c r="DP3209" s="165"/>
      <c r="DQ3209" s="165"/>
      <c r="DR3209" s="165"/>
      <c r="DS3209" s="165"/>
      <c r="DT3209" s="165"/>
      <c r="DU3209" s="165"/>
      <c r="DV3209" s="165"/>
      <c r="DW3209" s="165"/>
      <c r="DX3209" s="165"/>
      <c r="DY3209" s="165"/>
      <c r="DZ3209" s="165"/>
      <c r="EA3209" s="165"/>
      <c r="EB3209" s="165"/>
      <c r="EC3209" s="165"/>
      <c r="ED3209" s="165"/>
    </row>
    <row r="3210" spans="3:134">
      <c r="C3210" s="152">
        <v>3187</v>
      </c>
      <c r="D3210" s="153">
        <v>-4778.9359317589524</v>
      </c>
      <c r="E3210" s="153">
        <v>1515518.8856111914</v>
      </c>
      <c r="F3210" s="153">
        <v>2473718.542278111</v>
      </c>
      <c r="G3210" s="153">
        <v>2909057.9287987202</v>
      </c>
      <c r="H3210" s="153">
        <v>1566840.4546942115</v>
      </c>
      <c r="I3210" s="153">
        <v>2231524.3953069597</v>
      </c>
      <c r="J3210" s="153">
        <v>1920931.1910324842</v>
      </c>
      <c r="K3210" s="153">
        <v>1768780.1653677821</v>
      </c>
      <c r="L3210" s="153">
        <v>496326.34471935034</v>
      </c>
      <c r="M3210" s="153">
        <v>2836291.5366889089</v>
      </c>
      <c r="N3210" s="153">
        <v>1172085.0073774308</v>
      </c>
      <c r="O3210" s="153">
        <v>778237.71521013975</v>
      </c>
      <c r="P3210" s="153">
        <v>1833483.3054880798</v>
      </c>
      <c r="Q3210" s="153">
        <v>2049364.7356929332</v>
      </c>
      <c r="R3210" s="153">
        <v>3619841.67309618</v>
      </c>
      <c r="S3210" s="153">
        <v>2767114.0546399504</v>
      </c>
      <c r="T3210" s="153">
        <v>-2377069.3062465191</v>
      </c>
      <c r="U3210" s="153">
        <v>-10110530.887948036</v>
      </c>
      <c r="V3210" s="153">
        <v>-11365992.563253537</v>
      </c>
      <c r="W3210" s="153">
        <v>-11455344.678023294</v>
      </c>
      <c r="X3210" s="153">
        <v>-12417059.609523311</v>
      </c>
      <c r="Y3210" s="153">
        <v>-13204331.278136805</v>
      </c>
      <c r="Z3210" s="153">
        <v>0</v>
      </c>
      <c r="AA3210" s="153">
        <v>0</v>
      </c>
      <c r="AB3210" s="165"/>
      <c r="AC3210" s="165"/>
      <c r="AD3210" s="165"/>
      <c r="AE3210" s="165"/>
      <c r="AF3210" s="165"/>
      <c r="AG3210" s="165"/>
      <c r="AH3210" s="165"/>
      <c r="AI3210" s="165"/>
      <c r="AJ3210" s="165"/>
      <c r="AK3210" s="165"/>
      <c r="AL3210" s="165"/>
      <c r="AM3210" s="165"/>
      <c r="AN3210" s="165"/>
      <c r="AO3210" s="165"/>
      <c r="AP3210" s="165"/>
      <c r="AQ3210" s="165"/>
      <c r="AR3210" s="165"/>
      <c r="AS3210" s="165"/>
      <c r="AT3210" s="165"/>
      <c r="AU3210" s="165"/>
      <c r="AV3210" s="165"/>
      <c r="AW3210" s="165"/>
      <c r="AX3210" s="165"/>
      <c r="AY3210" s="165"/>
      <c r="AZ3210" s="165"/>
      <c r="BA3210" s="165"/>
      <c r="BB3210" s="165"/>
      <c r="BC3210" s="165"/>
      <c r="BD3210" s="165"/>
      <c r="BE3210" s="165"/>
      <c r="BF3210" s="165"/>
      <c r="BG3210" s="165"/>
      <c r="BH3210" s="165"/>
      <c r="BI3210" s="165"/>
      <c r="BJ3210" s="165"/>
      <c r="BK3210" s="165"/>
      <c r="BL3210" s="165"/>
      <c r="BM3210" s="165"/>
      <c r="BN3210" s="165"/>
      <c r="BO3210" s="165"/>
      <c r="BP3210" s="165"/>
      <c r="BQ3210" s="165"/>
      <c r="BR3210" s="165"/>
      <c r="BS3210" s="165"/>
      <c r="BT3210" s="165"/>
      <c r="BU3210" s="165"/>
      <c r="BV3210" s="165"/>
      <c r="BW3210" s="165"/>
      <c r="BX3210" s="165"/>
      <c r="BY3210" s="165"/>
      <c r="BZ3210" s="165"/>
      <c r="CA3210" s="165"/>
      <c r="CB3210" s="165"/>
      <c r="CC3210" s="165"/>
      <c r="CD3210" s="165"/>
      <c r="CE3210" s="165"/>
      <c r="CF3210" s="165"/>
      <c r="CG3210" s="165"/>
      <c r="CH3210" s="165"/>
      <c r="CI3210" s="165"/>
      <c r="CJ3210" s="165"/>
      <c r="CK3210" s="165"/>
      <c r="CL3210" s="165"/>
      <c r="CM3210" s="165"/>
      <c r="CN3210" s="165"/>
      <c r="CO3210" s="165"/>
      <c r="CP3210" s="165"/>
      <c r="CQ3210" s="165"/>
      <c r="CR3210" s="165"/>
      <c r="CS3210" s="165"/>
      <c r="CT3210" s="165"/>
      <c r="CU3210" s="165"/>
      <c r="CV3210" s="165"/>
      <c r="CW3210" s="165"/>
      <c r="CX3210" s="165"/>
      <c r="CY3210" s="165"/>
      <c r="CZ3210" s="165"/>
      <c r="DA3210" s="165"/>
      <c r="DB3210" s="165"/>
      <c r="DC3210" s="165"/>
      <c r="DD3210" s="165"/>
      <c r="DE3210" s="165"/>
      <c r="DF3210" s="165"/>
      <c r="DG3210" s="165"/>
      <c r="DH3210" s="165"/>
      <c r="DI3210" s="165"/>
      <c r="DJ3210" s="165"/>
      <c r="DK3210" s="165"/>
      <c r="DL3210" s="165"/>
      <c r="DM3210" s="165"/>
      <c r="DN3210" s="165"/>
      <c r="DO3210" s="165"/>
      <c r="DP3210" s="165"/>
      <c r="DQ3210" s="165"/>
      <c r="DR3210" s="165"/>
      <c r="DS3210" s="165"/>
      <c r="DT3210" s="165"/>
      <c r="DU3210" s="165"/>
      <c r="DV3210" s="165"/>
      <c r="DW3210" s="165"/>
      <c r="DX3210" s="165"/>
      <c r="DY3210" s="165"/>
      <c r="DZ3210" s="165"/>
      <c r="EA3210" s="165"/>
      <c r="EB3210" s="165"/>
      <c r="EC3210" s="165"/>
      <c r="ED3210" s="165"/>
    </row>
    <row r="3211" spans="3:134">
      <c r="C3211" s="152">
        <v>3188</v>
      </c>
      <c r="D3211" s="153">
        <v>-4778.9359317589524</v>
      </c>
      <c r="E3211" s="153">
        <v>-2524293.8605060577</v>
      </c>
      <c r="F3211" s="153">
        <v>-2598589.5682646334</v>
      </c>
      <c r="G3211" s="153">
        <v>-2248910.9202095717</v>
      </c>
      <c r="H3211" s="153">
        <v>-2754685.655389905</v>
      </c>
      <c r="I3211" s="153">
        <v>-3215921.781645596</v>
      </c>
      <c r="J3211" s="153">
        <v>-3447832.2250469178</v>
      </c>
      <c r="K3211" s="153">
        <v>-6102227.2889176756</v>
      </c>
      <c r="L3211" s="153">
        <v>-6915203.8553697914</v>
      </c>
      <c r="M3211" s="153">
        <v>-6312345.5757048875</v>
      </c>
      <c r="N3211" s="153">
        <v>-5644574.7954541445</v>
      </c>
      <c r="O3211" s="153">
        <v>-5763049.3453839421</v>
      </c>
      <c r="P3211" s="153">
        <v>-3483206.8380740881</v>
      </c>
      <c r="Q3211" s="153">
        <v>-4837839.9838596433</v>
      </c>
      <c r="R3211" s="153">
        <v>-3908883.2690105885</v>
      </c>
      <c r="S3211" s="153">
        <v>-4915731.2110847533</v>
      </c>
      <c r="T3211" s="153">
        <v>-10048446.523063704</v>
      </c>
      <c r="U3211" s="153">
        <v>-9091277.1498305649</v>
      </c>
      <c r="V3211" s="153">
        <v>-6929101.7787599564</v>
      </c>
      <c r="W3211" s="153">
        <v>-7028636.0558229834</v>
      </c>
      <c r="X3211" s="153">
        <v>-8089275.9352289587</v>
      </c>
      <c r="Y3211" s="153">
        <v>-9288651.3162103295</v>
      </c>
      <c r="Z3211" s="153">
        <v>0</v>
      </c>
      <c r="AA3211" s="153">
        <v>0</v>
      </c>
      <c r="AB3211" s="165"/>
      <c r="AC3211" s="165"/>
      <c r="AD3211" s="165"/>
      <c r="AE3211" s="165"/>
      <c r="AF3211" s="165"/>
      <c r="AG3211" s="165"/>
      <c r="AH3211" s="165"/>
      <c r="AI3211" s="165"/>
      <c r="AJ3211" s="165"/>
      <c r="AK3211" s="165"/>
      <c r="AL3211" s="165"/>
      <c r="AM3211" s="165"/>
      <c r="AN3211" s="165"/>
      <c r="AO3211" s="165"/>
      <c r="AP3211" s="165"/>
      <c r="AQ3211" s="165"/>
      <c r="AR3211" s="165"/>
      <c r="AS3211" s="165"/>
      <c r="AT3211" s="165"/>
      <c r="AU3211" s="165"/>
      <c r="AV3211" s="165"/>
      <c r="AW3211" s="165"/>
      <c r="AX3211" s="165"/>
      <c r="AY3211" s="165"/>
      <c r="AZ3211" s="165"/>
      <c r="BA3211" s="165"/>
      <c r="BB3211" s="165"/>
      <c r="BC3211" s="165"/>
      <c r="BD3211" s="165"/>
      <c r="BE3211" s="165"/>
      <c r="BF3211" s="165"/>
      <c r="BG3211" s="165"/>
      <c r="BH3211" s="165"/>
      <c r="BI3211" s="165"/>
      <c r="BJ3211" s="165"/>
      <c r="BK3211" s="165"/>
      <c r="BL3211" s="165"/>
      <c r="BM3211" s="165"/>
      <c r="BN3211" s="165"/>
      <c r="BO3211" s="165"/>
      <c r="BP3211" s="165"/>
      <c r="BQ3211" s="165"/>
      <c r="BR3211" s="165"/>
      <c r="BS3211" s="165"/>
      <c r="BT3211" s="165"/>
      <c r="BU3211" s="165"/>
      <c r="BV3211" s="165"/>
      <c r="BW3211" s="165"/>
      <c r="BX3211" s="165"/>
      <c r="BY3211" s="165"/>
      <c r="BZ3211" s="165"/>
      <c r="CA3211" s="165"/>
      <c r="CB3211" s="165"/>
      <c r="CC3211" s="165"/>
      <c r="CD3211" s="165"/>
      <c r="CE3211" s="165"/>
      <c r="CF3211" s="165"/>
      <c r="CG3211" s="165"/>
      <c r="CH3211" s="165"/>
      <c r="CI3211" s="165"/>
      <c r="CJ3211" s="165"/>
      <c r="CK3211" s="165"/>
      <c r="CL3211" s="165"/>
      <c r="CM3211" s="165"/>
      <c r="CN3211" s="165"/>
      <c r="CO3211" s="165"/>
      <c r="CP3211" s="165"/>
      <c r="CQ3211" s="165"/>
      <c r="CR3211" s="165"/>
      <c r="CS3211" s="165"/>
      <c r="CT3211" s="165"/>
      <c r="CU3211" s="165"/>
      <c r="CV3211" s="165"/>
      <c r="CW3211" s="165"/>
      <c r="CX3211" s="165"/>
      <c r="CY3211" s="165"/>
      <c r="CZ3211" s="165"/>
      <c r="DA3211" s="165"/>
      <c r="DB3211" s="165"/>
      <c r="DC3211" s="165"/>
      <c r="DD3211" s="165"/>
      <c r="DE3211" s="165"/>
      <c r="DF3211" s="165"/>
      <c r="DG3211" s="165"/>
      <c r="DH3211" s="165"/>
      <c r="DI3211" s="165"/>
      <c r="DJ3211" s="165"/>
      <c r="DK3211" s="165"/>
      <c r="DL3211" s="165"/>
      <c r="DM3211" s="165"/>
      <c r="DN3211" s="165"/>
      <c r="DO3211" s="165"/>
      <c r="DP3211" s="165"/>
      <c r="DQ3211" s="165"/>
      <c r="DR3211" s="165"/>
      <c r="DS3211" s="165"/>
      <c r="DT3211" s="165"/>
      <c r="DU3211" s="165"/>
      <c r="DV3211" s="165"/>
      <c r="DW3211" s="165"/>
      <c r="DX3211" s="165"/>
      <c r="DY3211" s="165"/>
      <c r="DZ3211" s="165"/>
      <c r="EA3211" s="165"/>
      <c r="EB3211" s="165"/>
      <c r="EC3211" s="165"/>
      <c r="ED3211" s="165"/>
    </row>
    <row r="3212" spans="3:134">
      <c r="C3212" s="152">
        <v>3189</v>
      </c>
      <c r="D3212" s="155">
        <v>-4778.9359317589524</v>
      </c>
      <c r="E3212" s="155">
        <v>183667.93625478446</v>
      </c>
      <c r="F3212" s="155">
        <v>102296.95420789719</v>
      </c>
      <c r="G3212" s="155">
        <v>568171.12895555794</v>
      </c>
      <c r="H3212" s="155">
        <v>1778706.0093985647</v>
      </c>
      <c r="I3212" s="155">
        <v>1363661.3816047609</v>
      </c>
      <c r="J3212" s="155">
        <v>-349738.8649290204</v>
      </c>
      <c r="K3212" s="155">
        <v>-397165.22641269863</v>
      </c>
      <c r="L3212" s="155">
        <v>1301321.6927167922</v>
      </c>
      <c r="M3212" s="155">
        <v>2781409.1277270168</v>
      </c>
      <c r="N3212" s="155">
        <v>1946996.1717075258</v>
      </c>
      <c r="O3212" s="155">
        <v>1037599.7073613852</v>
      </c>
      <c r="P3212" s="155">
        <v>-128520.02317610383</v>
      </c>
      <c r="Q3212" s="155">
        <v>-2018588.4015517384</v>
      </c>
      <c r="R3212" s="155">
        <v>-2312684.6026521176</v>
      </c>
      <c r="S3212" s="155">
        <v>-2586465.0159908235</v>
      </c>
      <c r="T3212" s="155">
        <v>-6130965.4824885875</v>
      </c>
      <c r="U3212" s="155">
        <v>-5209207.9537680745</v>
      </c>
      <c r="V3212" s="155">
        <v>-5283137.3510054648</v>
      </c>
      <c r="W3212" s="155">
        <v>-4730894.7234627903</v>
      </c>
      <c r="X3212" s="155">
        <v>-4643846.3381109238</v>
      </c>
      <c r="Y3212" s="155">
        <v>-4222640.9559209198</v>
      </c>
      <c r="Z3212" s="155">
        <v>0</v>
      </c>
      <c r="AA3212" s="155">
        <v>0</v>
      </c>
      <c r="AB3212" s="166"/>
      <c r="AC3212" s="166"/>
      <c r="AD3212" s="166"/>
      <c r="AE3212" s="166"/>
      <c r="AF3212" s="166"/>
      <c r="AG3212" s="166"/>
      <c r="AH3212" s="166"/>
      <c r="AI3212" s="166"/>
      <c r="AJ3212" s="166"/>
      <c r="AK3212" s="166"/>
      <c r="AL3212" s="166"/>
      <c r="AM3212" s="166"/>
      <c r="AN3212" s="166"/>
      <c r="AO3212" s="166"/>
      <c r="AP3212" s="166"/>
      <c r="AQ3212" s="166"/>
      <c r="AR3212" s="166"/>
      <c r="AS3212" s="166"/>
      <c r="AT3212" s="166"/>
      <c r="AU3212" s="166"/>
      <c r="AV3212" s="166"/>
      <c r="AW3212" s="166"/>
      <c r="AX3212" s="166"/>
      <c r="AY3212" s="166"/>
      <c r="AZ3212" s="166"/>
      <c r="BA3212" s="166"/>
      <c r="BB3212" s="166"/>
      <c r="BC3212" s="166"/>
      <c r="BD3212" s="166"/>
      <c r="BE3212" s="166"/>
      <c r="BF3212" s="166"/>
      <c r="BG3212" s="166"/>
      <c r="BH3212" s="166"/>
      <c r="BI3212" s="166"/>
      <c r="BJ3212" s="166"/>
      <c r="BK3212" s="166"/>
      <c r="BL3212" s="166"/>
      <c r="BM3212" s="166"/>
      <c r="BN3212" s="166"/>
      <c r="BO3212" s="166"/>
      <c r="BP3212" s="166"/>
      <c r="BQ3212" s="166"/>
      <c r="BR3212" s="166"/>
      <c r="BS3212" s="166"/>
      <c r="BT3212" s="166"/>
      <c r="BU3212" s="166"/>
      <c r="BV3212" s="166"/>
      <c r="BW3212" s="166"/>
      <c r="BX3212" s="166"/>
      <c r="BY3212" s="166"/>
      <c r="BZ3212" s="166"/>
      <c r="CA3212" s="166"/>
      <c r="CB3212" s="166"/>
      <c r="CC3212" s="166"/>
      <c r="CD3212" s="166"/>
      <c r="CE3212" s="166"/>
      <c r="CF3212" s="166"/>
      <c r="CG3212" s="166"/>
      <c r="CH3212" s="166"/>
      <c r="CI3212" s="166"/>
      <c r="CJ3212" s="166"/>
      <c r="CK3212" s="166"/>
      <c r="CL3212" s="166"/>
      <c r="CM3212" s="166"/>
      <c r="CN3212" s="166"/>
      <c r="CO3212" s="166"/>
      <c r="CP3212" s="166"/>
      <c r="CQ3212" s="166"/>
      <c r="CR3212" s="166"/>
      <c r="CS3212" s="166"/>
      <c r="CT3212" s="166"/>
      <c r="CU3212" s="166"/>
      <c r="CV3212" s="166"/>
      <c r="CW3212" s="166"/>
      <c r="CX3212" s="166"/>
      <c r="CY3212" s="166"/>
      <c r="CZ3212" s="166"/>
      <c r="DA3212" s="166"/>
      <c r="DB3212" s="166"/>
      <c r="DC3212" s="166"/>
      <c r="DD3212" s="166"/>
      <c r="DE3212" s="166"/>
      <c r="DF3212" s="166"/>
      <c r="DG3212" s="166"/>
      <c r="DH3212" s="166"/>
      <c r="DI3212" s="166"/>
      <c r="DJ3212" s="166"/>
      <c r="DK3212" s="166"/>
      <c r="DL3212" s="166"/>
      <c r="DM3212" s="166"/>
      <c r="DN3212" s="166"/>
      <c r="DO3212" s="166"/>
      <c r="DP3212" s="166"/>
      <c r="DQ3212" s="166"/>
      <c r="DR3212" s="166"/>
      <c r="DS3212" s="166"/>
      <c r="DT3212" s="166"/>
      <c r="DU3212" s="166"/>
      <c r="DV3212" s="166"/>
      <c r="DW3212" s="166"/>
      <c r="DX3212" s="166"/>
      <c r="DY3212" s="166"/>
      <c r="DZ3212" s="166"/>
      <c r="EA3212" s="166"/>
      <c r="EB3212" s="166"/>
      <c r="EC3212" s="166"/>
      <c r="ED3212" s="166"/>
    </row>
    <row r="3213" spans="3:134">
      <c r="C3213" s="152">
        <v>3190</v>
      </c>
      <c r="D3213" s="155">
        <v>-4778.9359317589524</v>
      </c>
      <c r="E3213" s="155">
        <v>709307.41320842505</v>
      </c>
      <c r="F3213" s="155">
        <v>-357926.79966042936</v>
      </c>
      <c r="G3213" s="155">
        <v>-1982270.1688147187</v>
      </c>
      <c r="H3213" s="155">
        <v>528828.80444559455</v>
      </c>
      <c r="I3213" s="155">
        <v>14632.719753503799</v>
      </c>
      <c r="J3213" s="155">
        <v>1842838.9626118392</v>
      </c>
      <c r="K3213" s="155">
        <v>2248264.8206589222</v>
      </c>
      <c r="L3213" s="155">
        <v>2915654.4818998724</v>
      </c>
      <c r="M3213" s="155">
        <v>3286334.3760981411</v>
      </c>
      <c r="N3213" s="155">
        <v>2058172.2323396355</v>
      </c>
      <c r="O3213" s="155">
        <v>1189944.4877027422</v>
      </c>
      <c r="P3213" s="155">
        <v>1096416.1090880334</v>
      </c>
      <c r="Q3213" s="155">
        <v>-590298.86164052784</v>
      </c>
      <c r="R3213" s="155">
        <v>808248.58796930313</v>
      </c>
      <c r="S3213" s="155">
        <v>151822.05473713577</v>
      </c>
      <c r="T3213" s="155">
        <v>4222139.0695501268</v>
      </c>
      <c r="U3213" s="155">
        <v>1966597.0660225302</v>
      </c>
      <c r="V3213" s="155">
        <v>1415289.7831774801</v>
      </c>
      <c r="W3213" s="155">
        <v>-2356548.5377028584</v>
      </c>
      <c r="X3213" s="155">
        <v>-4873224.1796986908</v>
      </c>
      <c r="Y3213" s="155">
        <v>-7645950.5807214975</v>
      </c>
      <c r="Z3213" s="155">
        <v>0</v>
      </c>
      <c r="AA3213" s="155">
        <v>0</v>
      </c>
      <c r="AB3213" s="166"/>
      <c r="AC3213" s="166"/>
      <c r="AD3213" s="166"/>
      <c r="AE3213" s="166"/>
      <c r="AF3213" s="166"/>
      <c r="AG3213" s="166"/>
      <c r="AH3213" s="166"/>
      <c r="AI3213" s="166"/>
      <c r="AJ3213" s="166"/>
      <c r="AK3213" s="166"/>
      <c r="AL3213" s="166"/>
      <c r="AM3213" s="166"/>
      <c r="AN3213" s="166"/>
      <c r="AO3213" s="166"/>
      <c r="AP3213" s="166"/>
      <c r="AQ3213" s="166"/>
      <c r="AR3213" s="166"/>
      <c r="AS3213" s="166"/>
      <c r="AT3213" s="166"/>
      <c r="AU3213" s="166"/>
      <c r="AV3213" s="166"/>
      <c r="AW3213" s="166"/>
      <c r="AX3213" s="166"/>
      <c r="AY3213" s="166"/>
      <c r="AZ3213" s="166"/>
      <c r="BA3213" s="166"/>
      <c r="BB3213" s="166"/>
      <c r="BC3213" s="166"/>
      <c r="BD3213" s="166"/>
      <c r="BE3213" s="166"/>
      <c r="BF3213" s="166"/>
      <c r="BG3213" s="166"/>
      <c r="BH3213" s="166"/>
      <c r="BI3213" s="166"/>
      <c r="BJ3213" s="166"/>
      <c r="BK3213" s="166"/>
      <c r="BL3213" s="166"/>
      <c r="BM3213" s="166"/>
      <c r="BN3213" s="166"/>
      <c r="BO3213" s="166"/>
      <c r="BP3213" s="166"/>
      <c r="BQ3213" s="166"/>
      <c r="BR3213" s="166"/>
      <c r="BS3213" s="166"/>
      <c r="BT3213" s="166"/>
      <c r="BU3213" s="166"/>
      <c r="BV3213" s="166"/>
      <c r="BW3213" s="166"/>
      <c r="BX3213" s="166"/>
      <c r="BY3213" s="166"/>
      <c r="BZ3213" s="166"/>
      <c r="CA3213" s="166"/>
      <c r="CB3213" s="166"/>
      <c r="CC3213" s="166"/>
      <c r="CD3213" s="166"/>
      <c r="CE3213" s="166"/>
      <c r="CF3213" s="166"/>
      <c r="CG3213" s="166"/>
      <c r="CH3213" s="166"/>
      <c r="CI3213" s="166"/>
      <c r="CJ3213" s="166"/>
      <c r="CK3213" s="166"/>
      <c r="CL3213" s="166"/>
      <c r="CM3213" s="166"/>
      <c r="CN3213" s="166"/>
      <c r="CO3213" s="166"/>
      <c r="CP3213" s="166"/>
      <c r="CQ3213" s="166"/>
      <c r="CR3213" s="166"/>
      <c r="CS3213" s="166"/>
      <c r="CT3213" s="166"/>
      <c r="CU3213" s="166"/>
      <c r="CV3213" s="166"/>
      <c r="CW3213" s="166"/>
      <c r="CX3213" s="166"/>
      <c r="CY3213" s="166"/>
      <c r="CZ3213" s="166"/>
      <c r="DA3213" s="166"/>
      <c r="DB3213" s="166"/>
      <c r="DC3213" s="166"/>
      <c r="DD3213" s="166"/>
      <c r="DE3213" s="166"/>
      <c r="DF3213" s="166"/>
      <c r="DG3213" s="166"/>
      <c r="DH3213" s="166"/>
      <c r="DI3213" s="166"/>
      <c r="DJ3213" s="166"/>
      <c r="DK3213" s="166"/>
      <c r="DL3213" s="166"/>
      <c r="DM3213" s="166"/>
      <c r="DN3213" s="166"/>
      <c r="DO3213" s="166"/>
      <c r="DP3213" s="166"/>
      <c r="DQ3213" s="166"/>
      <c r="DR3213" s="166"/>
      <c r="DS3213" s="166"/>
      <c r="DT3213" s="166"/>
      <c r="DU3213" s="166"/>
      <c r="DV3213" s="166"/>
      <c r="DW3213" s="166"/>
      <c r="DX3213" s="166"/>
      <c r="DY3213" s="166"/>
      <c r="DZ3213" s="166"/>
      <c r="EA3213" s="166"/>
      <c r="EB3213" s="166"/>
      <c r="EC3213" s="166"/>
      <c r="ED3213" s="166"/>
    </row>
    <row r="3214" spans="3:134">
      <c r="C3214" s="152">
        <v>3191</v>
      </c>
      <c r="D3214" s="155">
        <v>-4778.9359317589524</v>
      </c>
      <c r="E3214" s="155">
        <v>870501.79867877066</v>
      </c>
      <c r="F3214" s="155">
        <v>1850392.9327851981</v>
      </c>
      <c r="G3214" s="155">
        <v>956197.74371384084</v>
      </c>
      <c r="H3214" s="155">
        <v>195843.16942821443</v>
      </c>
      <c r="I3214" s="155">
        <v>819985.00640890002</v>
      </c>
      <c r="J3214" s="155">
        <v>-498753.65853330493</v>
      </c>
      <c r="K3214" s="155">
        <v>854193.39723849297</v>
      </c>
      <c r="L3214" s="155">
        <v>564880.62938661873</v>
      </c>
      <c r="M3214" s="155">
        <v>-1434924.8289618194</v>
      </c>
      <c r="N3214" s="155">
        <v>-3229166.1096967906</v>
      </c>
      <c r="O3214" s="155">
        <v>-3587142.2698249966</v>
      </c>
      <c r="P3214" s="155">
        <v>-4413436.6635725498</v>
      </c>
      <c r="Q3214" s="155">
        <v>-4740639.1462132484</v>
      </c>
      <c r="R3214" s="155">
        <v>-4553788.7217838615</v>
      </c>
      <c r="S3214" s="155">
        <v>-4891057.4808245152</v>
      </c>
      <c r="T3214" s="155">
        <v>-5503769.7859960496</v>
      </c>
      <c r="U3214" s="155">
        <v>-1386361.0270663649</v>
      </c>
      <c r="V3214" s="155">
        <v>-3498775.8083849549</v>
      </c>
      <c r="W3214" s="155">
        <v>-8786163.2415861934</v>
      </c>
      <c r="X3214" s="155">
        <v>-12487622.168229476</v>
      </c>
      <c r="Y3214" s="155">
        <v>-16442587.815513089</v>
      </c>
      <c r="Z3214" s="155">
        <v>0</v>
      </c>
      <c r="AA3214" s="155">
        <v>0</v>
      </c>
      <c r="AB3214" s="166"/>
      <c r="AC3214" s="166"/>
      <c r="AD3214" s="166"/>
      <c r="AE3214" s="166"/>
      <c r="AF3214" s="166"/>
      <c r="AG3214" s="166"/>
      <c r="AH3214" s="166"/>
      <c r="AI3214" s="166"/>
      <c r="AJ3214" s="166"/>
      <c r="AK3214" s="166"/>
      <c r="AL3214" s="166"/>
      <c r="AM3214" s="166"/>
      <c r="AN3214" s="166"/>
      <c r="AO3214" s="166"/>
      <c r="AP3214" s="166"/>
      <c r="AQ3214" s="166"/>
      <c r="AR3214" s="166"/>
      <c r="AS3214" s="166"/>
      <c r="AT3214" s="166"/>
      <c r="AU3214" s="166"/>
      <c r="AV3214" s="166"/>
      <c r="AW3214" s="166"/>
      <c r="AX3214" s="166"/>
      <c r="AY3214" s="166"/>
      <c r="AZ3214" s="166"/>
      <c r="BA3214" s="166"/>
      <c r="BB3214" s="166"/>
      <c r="BC3214" s="166"/>
      <c r="BD3214" s="166"/>
      <c r="BE3214" s="166"/>
      <c r="BF3214" s="166"/>
      <c r="BG3214" s="166"/>
      <c r="BH3214" s="166"/>
      <c r="BI3214" s="166"/>
      <c r="BJ3214" s="166"/>
      <c r="BK3214" s="166"/>
      <c r="BL3214" s="166"/>
      <c r="BM3214" s="166"/>
      <c r="BN3214" s="166"/>
      <c r="BO3214" s="166"/>
      <c r="BP3214" s="166"/>
      <c r="BQ3214" s="166"/>
      <c r="BR3214" s="166"/>
      <c r="BS3214" s="166"/>
      <c r="BT3214" s="166"/>
      <c r="BU3214" s="166"/>
      <c r="BV3214" s="166"/>
      <c r="BW3214" s="166"/>
      <c r="BX3214" s="166"/>
      <c r="BY3214" s="166"/>
      <c r="BZ3214" s="166"/>
      <c r="CA3214" s="166"/>
      <c r="CB3214" s="166"/>
      <c r="CC3214" s="166"/>
      <c r="CD3214" s="166"/>
      <c r="CE3214" s="166"/>
      <c r="CF3214" s="166"/>
      <c r="CG3214" s="166"/>
      <c r="CH3214" s="166"/>
      <c r="CI3214" s="166"/>
      <c r="CJ3214" s="166"/>
      <c r="CK3214" s="166"/>
      <c r="CL3214" s="166"/>
      <c r="CM3214" s="166"/>
      <c r="CN3214" s="166"/>
      <c r="CO3214" s="166"/>
      <c r="CP3214" s="166"/>
      <c r="CQ3214" s="166"/>
      <c r="CR3214" s="166"/>
      <c r="CS3214" s="166"/>
      <c r="CT3214" s="166"/>
      <c r="CU3214" s="166"/>
      <c r="CV3214" s="166"/>
      <c r="CW3214" s="166"/>
      <c r="CX3214" s="166"/>
      <c r="CY3214" s="166"/>
      <c r="CZ3214" s="166"/>
      <c r="DA3214" s="166"/>
      <c r="DB3214" s="166"/>
      <c r="DC3214" s="166"/>
      <c r="DD3214" s="166"/>
      <c r="DE3214" s="166"/>
      <c r="DF3214" s="166"/>
      <c r="DG3214" s="166"/>
      <c r="DH3214" s="166"/>
      <c r="DI3214" s="166"/>
      <c r="DJ3214" s="166"/>
      <c r="DK3214" s="166"/>
      <c r="DL3214" s="166"/>
      <c r="DM3214" s="166"/>
      <c r="DN3214" s="166"/>
      <c r="DO3214" s="166"/>
      <c r="DP3214" s="166"/>
      <c r="DQ3214" s="166"/>
      <c r="DR3214" s="166"/>
      <c r="DS3214" s="166"/>
      <c r="DT3214" s="166"/>
      <c r="DU3214" s="166"/>
      <c r="DV3214" s="166"/>
      <c r="DW3214" s="166"/>
      <c r="DX3214" s="166"/>
      <c r="DY3214" s="166"/>
      <c r="DZ3214" s="166"/>
      <c r="EA3214" s="166"/>
      <c r="EB3214" s="166"/>
      <c r="EC3214" s="166"/>
      <c r="ED3214" s="166"/>
    </row>
    <row r="3215" spans="3:134">
      <c r="C3215" s="152">
        <v>3192</v>
      </c>
      <c r="D3215" s="155">
        <v>-4778.9359317589524</v>
      </c>
      <c r="E3215" s="155">
        <v>766158.68552325666</v>
      </c>
      <c r="F3215" s="155">
        <v>878976.10094939172</v>
      </c>
      <c r="G3215" s="155">
        <v>1405713.2655560374</v>
      </c>
      <c r="H3215" s="155">
        <v>2257239.9059389383</v>
      </c>
      <c r="I3215" s="155">
        <v>1552881.2055816501</v>
      </c>
      <c r="J3215" s="155">
        <v>-1115345.484179154</v>
      </c>
      <c r="K3215" s="155">
        <v>-2466108.5662286729</v>
      </c>
      <c r="L3215" s="155">
        <v>-5696242.44660981</v>
      </c>
      <c r="M3215" s="155">
        <v>-6845818.4687803239</v>
      </c>
      <c r="N3215" s="155">
        <v>-3772872.1777380556</v>
      </c>
      <c r="O3215" s="155">
        <v>-5019196.8933632821</v>
      </c>
      <c r="P3215" s="155">
        <v>-5670899.9362713099</v>
      </c>
      <c r="Q3215" s="155">
        <v>-5465004.0669705868</v>
      </c>
      <c r="R3215" s="155">
        <v>-4194514.7765933424</v>
      </c>
      <c r="S3215" s="155">
        <v>-3581406.1589720249</v>
      </c>
      <c r="T3215" s="155">
        <v>-7639450.8207539916</v>
      </c>
      <c r="U3215" s="155">
        <v>-5181665.8249791563</v>
      </c>
      <c r="V3215" s="155">
        <v>-2720295.0346032977</v>
      </c>
      <c r="W3215" s="155">
        <v>-5357600.9156642258</v>
      </c>
      <c r="X3215" s="155">
        <v>-5350702.0039494336</v>
      </c>
      <c r="Y3215" s="155">
        <v>-4711976.0695040673</v>
      </c>
      <c r="Z3215" s="155">
        <v>0</v>
      </c>
      <c r="AA3215" s="155">
        <v>0</v>
      </c>
      <c r="AB3215" s="166"/>
      <c r="AC3215" s="166"/>
      <c r="AD3215" s="166"/>
      <c r="AE3215" s="166"/>
      <c r="AF3215" s="166"/>
      <c r="AG3215" s="166"/>
      <c r="AH3215" s="166"/>
      <c r="AI3215" s="166"/>
      <c r="AJ3215" s="166"/>
      <c r="AK3215" s="166"/>
      <c r="AL3215" s="166"/>
      <c r="AM3215" s="166"/>
      <c r="AN3215" s="166"/>
      <c r="AO3215" s="166"/>
      <c r="AP3215" s="166"/>
      <c r="AQ3215" s="166"/>
      <c r="AR3215" s="166"/>
      <c r="AS3215" s="166"/>
      <c r="AT3215" s="166"/>
      <c r="AU3215" s="166"/>
      <c r="AV3215" s="166"/>
      <c r="AW3215" s="166"/>
      <c r="AX3215" s="166"/>
      <c r="AY3215" s="166"/>
      <c r="AZ3215" s="166"/>
      <c r="BA3215" s="166"/>
      <c r="BB3215" s="166"/>
      <c r="BC3215" s="166"/>
      <c r="BD3215" s="166"/>
      <c r="BE3215" s="166"/>
      <c r="BF3215" s="166"/>
      <c r="BG3215" s="166"/>
      <c r="BH3215" s="166"/>
      <c r="BI3215" s="166"/>
      <c r="BJ3215" s="166"/>
      <c r="BK3215" s="166"/>
      <c r="BL3215" s="166"/>
      <c r="BM3215" s="166"/>
      <c r="BN3215" s="166"/>
      <c r="BO3215" s="166"/>
      <c r="BP3215" s="166"/>
      <c r="BQ3215" s="166"/>
      <c r="BR3215" s="166"/>
      <c r="BS3215" s="166"/>
      <c r="BT3215" s="166"/>
      <c r="BU3215" s="166"/>
      <c r="BV3215" s="166"/>
      <c r="BW3215" s="166"/>
      <c r="BX3215" s="166"/>
      <c r="BY3215" s="166"/>
      <c r="BZ3215" s="166"/>
      <c r="CA3215" s="166"/>
      <c r="CB3215" s="166"/>
      <c r="CC3215" s="166"/>
      <c r="CD3215" s="166"/>
      <c r="CE3215" s="166"/>
      <c r="CF3215" s="166"/>
      <c r="CG3215" s="166"/>
      <c r="CH3215" s="166"/>
      <c r="CI3215" s="166"/>
      <c r="CJ3215" s="166"/>
      <c r="CK3215" s="166"/>
      <c r="CL3215" s="166"/>
      <c r="CM3215" s="166"/>
      <c r="CN3215" s="166"/>
      <c r="CO3215" s="166"/>
      <c r="CP3215" s="166"/>
      <c r="CQ3215" s="166"/>
      <c r="CR3215" s="166"/>
      <c r="CS3215" s="166"/>
      <c r="CT3215" s="166"/>
      <c r="CU3215" s="166"/>
      <c r="CV3215" s="166"/>
      <c r="CW3215" s="166"/>
      <c r="CX3215" s="166"/>
      <c r="CY3215" s="166"/>
      <c r="CZ3215" s="166"/>
      <c r="DA3215" s="166"/>
      <c r="DB3215" s="166"/>
      <c r="DC3215" s="166"/>
      <c r="DD3215" s="166"/>
      <c r="DE3215" s="166"/>
      <c r="DF3215" s="166"/>
      <c r="DG3215" s="166"/>
      <c r="DH3215" s="166"/>
      <c r="DI3215" s="166"/>
      <c r="DJ3215" s="166"/>
      <c r="DK3215" s="166"/>
      <c r="DL3215" s="166"/>
      <c r="DM3215" s="166"/>
      <c r="DN3215" s="166"/>
      <c r="DO3215" s="166"/>
      <c r="DP3215" s="166"/>
      <c r="DQ3215" s="166"/>
      <c r="DR3215" s="166"/>
      <c r="DS3215" s="166"/>
      <c r="DT3215" s="166"/>
      <c r="DU3215" s="166"/>
      <c r="DV3215" s="166"/>
      <c r="DW3215" s="166"/>
      <c r="DX3215" s="166"/>
      <c r="DY3215" s="166"/>
      <c r="DZ3215" s="166"/>
      <c r="EA3215" s="166"/>
      <c r="EB3215" s="166"/>
      <c r="EC3215" s="166"/>
      <c r="ED3215" s="166"/>
    </row>
    <row r="3216" spans="3:134">
      <c r="C3216" s="152">
        <v>3193</v>
      </c>
      <c r="D3216" s="153">
        <v>-4778.9359317589524</v>
      </c>
      <c r="E3216" s="153">
        <v>-515911.88542090356</v>
      </c>
      <c r="F3216" s="153">
        <v>-269702.08308872581</v>
      </c>
      <c r="G3216" s="153">
        <v>-437471.9048422724</v>
      </c>
      <c r="H3216" s="153">
        <v>-1852565.006512776</v>
      </c>
      <c r="I3216" s="153">
        <v>-1109760.7175126672</v>
      </c>
      <c r="J3216" s="153">
        <v>-3541775.2517147362</v>
      </c>
      <c r="K3216" s="153">
        <v>-4336360.0248691738</v>
      </c>
      <c r="L3216" s="153">
        <v>-7196946.4245898277</v>
      </c>
      <c r="M3216" s="153">
        <v>-9270764.5624286979</v>
      </c>
      <c r="N3216" s="153">
        <v>-8626546.6129389405</v>
      </c>
      <c r="O3216" s="153">
        <v>-10647397.578467295</v>
      </c>
      <c r="P3216" s="153">
        <v>-10896546.34376891</v>
      </c>
      <c r="Q3216" s="153">
        <v>-7940988.3086241633</v>
      </c>
      <c r="R3216" s="153">
        <v>-9714945.3094729185</v>
      </c>
      <c r="S3216" s="153">
        <v>-11090103.627795622</v>
      </c>
      <c r="T3216" s="153">
        <v>-22061250.970496252</v>
      </c>
      <c r="U3216" s="153">
        <v>-21644421.189098552</v>
      </c>
      <c r="V3216" s="153">
        <v>-19653379.679698274</v>
      </c>
      <c r="W3216" s="153">
        <v>-20049698.18220517</v>
      </c>
      <c r="X3216" s="153">
        <v>-21090989.711173296</v>
      </c>
      <c r="Y3216" s="153">
        <v>-22108430.096986279</v>
      </c>
      <c r="Z3216" s="153">
        <v>0</v>
      </c>
      <c r="AA3216" s="153">
        <v>0</v>
      </c>
      <c r="AB3216" s="165"/>
      <c r="AC3216" s="165"/>
      <c r="AD3216" s="165"/>
      <c r="AE3216" s="165"/>
      <c r="AF3216" s="165"/>
      <c r="AG3216" s="165"/>
      <c r="AH3216" s="165"/>
      <c r="AI3216" s="165"/>
      <c r="AJ3216" s="165"/>
      <c r="AK3216" s="165"/>
      <c r="AL3216" s="165"/>
      <c r="AM3216" s="165"/>
      <c r="AN3216" s="165"/>
      <c r="AO3216" s="165"/>
      <c r="AP3216" s="165"/>
      <c r="AQ3216" s="165"/>
      <c r="AR3216" s="165"/>
      <c r="AS3216" s="165"/>
      <c r="AT3216" s="165"/>
      <c r="AU3216" s="165"/>
      <c r="AV3216" s="165"/>
      <c r="AW3216" s="165"/>
      <c r="AX3216" s="165"/>
      <c r="AY3216" s="165"/>
      <c r="AZ3216" s="165"/>
      <c r="BA3216" s="165"/>
      <c r="BB3216" s="165"/>
      <c r="BC3216" s="165"/>
      <c r="BD3216" s="165"/>
      <c r="BE3216" s="165"/>
      <c r="BF3216" s="165"/>
      <c r="BG3216" s="165"/>
      <c r="BH3216" s="165"/>
      <c r="BI3216" s="165"/>
      <c r="BJ3216" s="165"/>
      <c r="BK3216" s="165"/>
      <c r="BL3216" s="165"/>
      <c r="BM3216" s="165"/>
      <c r="BN3216" s="165"/>
      <c r="BO3216" s="165"/>
      <c r="BP3216" s="165"/>
      <c r="BQ3216" s="165"/>
      <c r="BR3216" s="165"/>
      <c r="BS3216" s="165"/>
      <c r="BT3216" s="165"/>
      <c r="BU3216" s="165"/>
      <c r="BV3216" s="165"/>
      <c r="BW3216" s="165"/>
      <c r="BX3216" s="165"/>
      <c r="BY3216" s="165"/>
      <c r="BZ3216" s="165"/>
      <c r="CA3216" s="165"/>
      <c r="CB3216" s="165"/>
      <c r="CC3216" s="165"/>
      <c r="CD3216" s="165"/>
      <c r="CE3216" s="165"/>
      <c r="CF3216" s="165"/>
      <c r="CG3216" s="165"/>
      <c r="CH3216" s="165"/>
      <c r="CI3216" s="165"/>
      <c r="CJ3216" s="165"/>
      <c r="CK3216" s="165"/>
      <c r="CL3216" s="165"/>
      <c r="CM3216" s="165"/>
      <c r="CN3216" s="165"/>
      <c r="CO3216" s="165"/>
      <c r="CP3216" s="165"/>
      <c r="CQ3216" s="165"/>
      <c r="CR3216" s="165"/>
      <c r="CS3216" s="165"/>
      <c r="CT3216" s="165"/>
      <c r="CU3216" s="165"/>
      <c r="CV3216" s="165"/>
      <c r="CW3216" s="165"/>
      <c r="CX3216" s="165"/>
      <c r="CY3216" s="165"/>
      <c r="CZ3216" s="165"/>
      <c r="DA3216" s="165"/>
      <c r="DB3216" s="165"/>
      <c r="DC3216" s="165"/>
      <c r="DD3216" s="165"/>
      <c r="DE3216" s="165"/>
      <c r="DF3216" s="165"/>
      <c r="DG3216" s="165"/>
      <c r="DH3216" s="165"/>
      <c r="DI3216" s="165"/>
      <c r="DJ3216" s="165"/>
      <c r="DK3216" s="165"/>
      <c r="DL3216" s="165"/>
      <c r="DM3216" s="165"/>
      <c r="DN3216" s="165"/>
      <c r="DO3216" s="165"/>
      <c r="DP3216" s="165"/>
      <c r="DQ3216" s="165"/>
      <c r="DR3216" s="165"/>
      <c r="DS3216" s="165"/>
      <c r="DT3216" s="165"/>
      <c r="DU3216" s="165"/>
      <c r="DV3216" s="165"/>
      <c r="DW3216" s="165"/>
      <c r="DX3216" s="165"/>
      <c r="DY3216" s="165"/>
      <c r="DZ3216" s="165"/>
      <c r="EA3216" s="165"/>
      <c r="EB3216" s="165"/>
      <c r="EC3216" s="165"/>
      <c r="ED3216" s="165"/>
    </row>
    <row r="3217" spans="3:134">
      <c r="C3217" s="152">
        <v>3194</v>
      </c>
      <c r="D3217" s="153">
        <v>-4778.9359317589524</v>
      </c>
      <c r="E3217" s="153">
        <v>864286.43772444129</v>
      </c>
      <c r="F3217" s="153">
        <v>633000.00097969174</v>
      </c>
      <c r="G3217" s="153">
        <v>726260.35783182085</v>
      </c>
      <c r="H3217" s="153">
        <v>-231742.37778581679</v>
      </c>
      <c r="I3217" s="153">
        <v>-1439183.4341884851</v>
      </c>
      <c r="J3217" s="153">
        <v>-2323656.484207049</v>
      </c>
      <c r="K3217" s="153">
        <v>-5085905.4189258367</v>
      </c>
      <c r="L3217" s="153">
        <v>-6192433.6834404767</v>
      </c>
      <c r="M3217" s="153">
        <v>-8286845.6666266322</v>
      </c>
      <c r="N3217" s="153">
        <v>-9266113.3335658759</v>
      </c>
      <c r="O3217" s="153">
        <v>-9123868.8713766783</v>
      </c>
      <c r="P3217" s="153">
        <v>-7749838.2422809899</v>
      </c>
      <c r="Q3217" s="153">
        <v>-10078609.258503541</v>
      </c>
      <c r="R3217" s="153">
        <v>-9204604.5538893938</v>
      </c>
      <c r="S3217" s="153">
        <v>-8073971.1975165904</v>
      </c>
      <c r="T3217" s="153">
        <v>-10052040.556105822</v>
      </c>
      <c r="U3217" s="153">
        <v>-10903090.926902622</v>
      </c>
      <c r="V3217" s="153">
        <v>-7703686.9943829924</v>
      </c>
      <c r="W3217" s="153">
        <v>-9995934.2410205007</v>
      </c>
      <c r="X3217" s="153">
        <v>-11912198.002420798</v>
      </c>
      <c r="Y3217" s="153">
        <v>-13709056.766454697</v>
      </c>
      <c r="Z3217" s="153">
        <v>0</v>
      </c>
      <c r="AA3217" s="153">
        <v>0</v>
      </c>
      <c r="AB3217" s="165"/>
      <c r="AC3217" s="165"/>
      <c r="AD3217" s="165"/>
      <c r="AE3217" s="165"/>
      <c r="AF3217" s="165"/>
      <c r="AG3217" s="165"/>
      <c r="AH3217" s="165"/>
      <c r="AI3217" s="165"/>
      <c r="AJ3217" s="165"/>
      <c r="AK3217" s="165"/>
      <c r="AL3217" s="165"/>
      <c r="AM3217" s="165"/>
      <c r="AN3217" s="165"/>
      <c r="AO3217" s="165"/>
      <c r="AP3217" s="165"/>
      <c r="AQ3217" s="165"/>
      <c r="AR3217" s="165"/>
      <c r="AS3217" s="165"/>
      <c r="AT3217" s="165"/>
      <c r="AU3217" s="165"/>
      <c r="AV3217" s="165"/>
      <c r="AW3217" s="165"/>
      <c r="AX3217" s="165"/>
      <c r="AY3217" s="165"/>
      <c r="AZ3217" s="165"/>
      <c r="BA3217" s="165"/>
      <c r="BB3217" s="165"/>
      <c r="BC3217" s="165"/>
      <c r="BD3217" s="165"/>
      <c r="BE3217" s="165"/>
      <c r="BF3217" s="165"/>
      <c r="BG3217" s="165"/>
      <c r="BH3217" s="165"/>
      <c r="BI3217" s="165"/>
      <c r="BJ3217" s="165"/>
      <c r="BK3217" s="165"/>
      <c r="BL3217" s="165"/>
      <c r="BM3217" s="165"/>
      <c r="BN3217" s="165"/>
      <c r="BO3217" s="165"/>
      <c r="BP3217" s="165"/>
      <c r="BQ3217" s="165"/>
      <c r="BR3217" s="165"/>
      <c r="BS3217" s="165"/>
      <c r="BT3217" s="165"/>
      <c r="BU3217" s="165"/>
      <c r="BV3217" s="165"/>
      <c r="BW3217" s="165"/>
      <c r="BX3217" s="165"/>
      <c r="BY3217" s="165"/>
      <c r="BZ3217" s="165"/>
      <c r="CA3217" s="165"/>
      <c r="CB3217" s="165"/>
      <c r="CC3217" s="165"/>
      <c r="CD3217" s="165"/>
      <c r="CE3217" s="165"/>
      <c r="CF3217" s="165"/>
      <c r="CG3217" s="165"/>
      <c r="CH3217" s="165"/>
      <c r="CI3217" s="165"/>
      <c r="CJ3217" s="165"/>
      <c r="CK3217" s="165"/>
      <c r="CL3217" s="165"/>
      <c r="CM3217" s="165"/>
      <c r="CN3217" s="165"/>
      <c r="CO3217" s="165"/>
      <c r="CP3217" s="165"/>
      <c r="CQ3217" s="165"/>
      <c r="CR3217" s="165"/>
      <c r="CS3217" s="165"/>
      <c r="CT3217" s="165"/>
      <c r="CU3217" s="165"/>
      <c r="CV3217" s="165"/>
      <c r="CW3217" s="165"/>
      <c r="CX3217" s="165"/>
      <c r="CY3217" s="165"/>
      <c r="CZ3217" s="165"/>
      <c r="DA3217" s="165"/>
      <c r="DB3217" s="165"/>
      <c r="DC3217" s="165"/>
      <c r="DD3217" s="165"/>
      <c r="DE3217" s="165"/>
      <c r="DF3217" s="165"/>
      <c r="DG3217" s="165"/>
      <c r="DH3217" s="165"/>
      <c r="DI3217" s="165"/>
      <c r="DJ3217" s="165"/>
      <c r="DK3217" s="165"/>
      <c r="DL3217" s="165"/>
      <c r="DM3217" s="165"/>
      <c r="DN3217" s="165"/>
      <c r="DO3217" s="165"/>
      <c r="DP3217" s="165"/>
      <c r="DQ3217" s="165"/>
      <c r="DR3217" s="165"/>
      <c r="DS3217" s="165"/>
      <c r="DT3217" s="165"/>
      <c r="DU3217" s="165"/>
      <c r="DV3217" s="165"/>
      <c r="DW3217" s="165"/>
      <c r="DX3217" s="165"/>
      <c r="DY3217" s="165"/>
      <c r="DZ3217" s="165"/>
      <c r="EA3217" s="165"/>
      <c r="EB3217" s="165"/>
      <c r="EC3217" s="165"/>
      <c r="ED3217" s="165"/>
    </row>
    <row r="3218" spans="3:134">
      <c r="C3218" s="152">
        <v>3195</v>
      </c>
      <c r="D3218" s="153">
        <v>-4778.9359317589524</v>
      </c>
      <c r="E3218" s="153">
        <v>89622.256332650781</v>
      </c>
      <c r="F3218" s="153">
        <v>105824.24450099468</v>
      </c>
      <c r="G3218" s="153">
        <v>267686.68319286406</v>
      </c>
      <c r="H3218" s="153">
        <v>241526.17545573413</v>
      </c>
      <c r="I3218" s="153">
        <v>-980316.7179249078</v>
      </c>
      <c r="J3218" s="153">
        <v>1484968.501626879</v>
      </c>
      <c r="K3218" s="153">
        <v>2693663.6736984104</v>
      </c>
      <c r="L3218" s="153">
        <v>707009.02458783984</v>
      </c>
      <c r="M3218" s="153">
        <v>2043454.8675805926</v>
      </c>
      <c r="N3218" s="153">
        <v>3324922.9386371821</v>
      </c>
      <c r="O3218" s="153">
        <v>6764653.0831099749</v>
      </c>
      <c r="P3218" s="153">
        <v>8839165.1313346177</v>
      </c>
      <c r="Q3218" s="153">
        <v>8007140.0046107471</v>
      </c>
      <c r="R3218" s="153">
        <v>9401064.7490074486</v>
      </c>
      <c r="S3218" s="153">
        <v>9175643.8006934226</v>
      </c>
      <c r="T3218" s="153">
        <v>4620326.8583848625</v>
      </c>
      <c r="U3218" s="153">
        <v>3633197.7540667802</v>
      </c>
      <c r="V3218" s="153">
        <v>5180412.4460848868</v>
      </c>
      <c r="W3218" s="153">
        <v>6675968.8225703984</v>
      </c>
      <c r="X3218" s="153">
        <v>5075164.6325558424</v>
      </c>
      <c r="Y3218" s="153">
        <v>3519685.4308020473</v>
      </c>
      <c r="Z3218" s="153">
        <v>0</v>
      </c>
      <c r="AA3218" s="153">
        <v>0</v>
      </c>
      <c r="AB3218" s="165"/>
      <c r="AC3218" s="165"/>
      <c r="AD3218" s="165"/>
      <c r="AE3218" s="165"/>
      <c r="AF3218" s="165"/>
      <c r="AG3218" s="165"/>
      <c r="AH3218" s="165"/>
      <c r="AI3218" s="165"/>
      <c r="AJ3218" s="165"/>
      <c r="AK3218" s="165"/>
      <c r="AL3218" s="165"/>
      <c r="AM3218" s="165"/>
      <c r="AN3218" s="165"/>
      <c r="AO3218" s="165"/>
      <c r="AP3218" s="165"/>
      <c r="AQ3218" s="165"/>
      <c r="AR3218" s="165"/>
      <c r="AS3218" s="165"/>
      <c r="AT3218" s="165"/>
      <c r="AU3218" s="165"/>
      <c r="AV3218" s="165"/>
      <c r="AW3218" s="165"/>
      <c r="AX3218" s="165"/>
      <c r="AY3218" s="165"/>
      <c r="AZ3218" s="165"/>
      <c r="BA3218" s="165"/>
      <c r="BB3218" s="165"/>
      <c r="BC3218" s="165"/>
      <c r="BD3218" s="165"/>
      <c r="BE3218" s="165"/>
      <c r="BF3218" s="165"/>
      <c r="BG3218" s="165"/>
      <c r="BH3218" s="165"/>
      <c r="BI3218" s="165"/>
      <c r="BJ3218" s="165"/>
      <c r="BK3218" s="165"/>
      <c r="BL3218" s="165"/>
      <c r="BM3218" s="165"/>
      <c r="BN3218" s="165"/>
      <c r="BO3218" s="165"/>
      <c r="BP3218" s="165"/>
      <c r="BQ3218" s="165"/>
      <c r="BR3218" s="165"/>
      <c r="BS3218" s="165"/>
      <c r="BT3218" s="165"/>
      <c r="BU3218" s="165"/>
      <c r="BV3218" s="165"/>
      <c r="BW3218" s="165"/>
      <c r="BX3218" s="165"/>
      <c r="BY3218" s="165"/>
      <c r="BZ3218" s="165"/>
      <c r="CA3218" s="165"/>
      <c r="CB3218" s="165"/>
      <c r="CC3218" s="165"/>
      <c r="CD3218" s="165"/>
      <c r="CE3218" s="165"/>
      <c r="CF3218" s="165"/>
      <c r="CG3218" s="165"/>
      <c r="CH3218" s="165"/>
      <c r="CI3218" s="165"/>
      <c r="CJ3218" s="165"/>
      <c r="CK3218" s="165"/>
      <c r="CL3218" s="165"/>
      <c r="CM3218" s="165"/>
      <c r="CN3218" s="165"/>
      <c r="CO3218" s="165"/>
      <c r="CP3218" s="165"/>
      <c r="CQ3218" s="165"/>
      <c r="CR3218" s="165"/>
      <c r="CS3218" s="165"/>
      <c r="CT3218" s="165"/>
      <c r="CU3218" s="165"/>
      <c r="CV3218" s="165"/>
      <c r="CW3218" s="165"/>
      <c r="CX3218" s="165"/>
      <c r="CY3218" s="165"/>
      <c r="CZ3218" s="165"/>
      <c r="DA3218" s="165"/>
      <c r="DB3218" s="165"/>
      <c r="DC3218" s="165"/>
      <c r="DD3218" s="165"/>
      <c r="DE3218" s="165"/>
      <c r="DF3218" s="165"/>
      <c r="DG3218" s="165"/>
      <c r="DH3218" s="165"/>
      <c r="DI3218" s="165"/>
      <c r="DJ3218" s="165"/>
      <c r="DK3218" s="165"/>
      <c r="DL3218" s="165"/>
      <c r="DM3218" s="165"/>
      <c r="DN3218" s="165"/>
      <c r="DO3218" s="165"/>
      <c r="DP3218" s="165"/>
      <c r="DQ3218" s="165"/>
      <c r="DR3218" s="165"/>
      <c r="DS3218" s="165"/>
      <c r="DT3218" s="165"/>
      <c r="DU3218" s="165"/>
      <c r="DV3218" s="165"/>
      <c r="DW3218" s="165"/>
      <c r="DX3218" s="165"/>
      <c r="DY3218" s="165"/>
      <c r="DZ3218" s="165"/>
      <c r="EA3218" s="165"/>
      <c r="EB3218" s="165"/>
      <c r="EC3218" s="165"/>
      <c r="ED3218" s="165"/>
    </row>
    <row r="3219" spans="3:134">
      <c r="C3219" s="152">
        <v>3196</v>
      </c>
      <c r="D3219" s="153">
        <v>-4778.9359317589524</v>
      </c>
      <c r="E3219" s="153">
        <v>1267198.1642500907</v>
      </c>
      <c r="F3219" s="153">
        <v>1822381.8141244799</v>
      </c>
      <c r="G3219" s="153">
        <v>2238142.205461964</v>
      </c>
      <c r="H3219" s="153">
        <v>1487034.5569843501</v>
      </c>
      <c r="I3219" s="153">
        <v>540584.24385948479</v>
      </c>
      <c r="J3219" s="153">
        <v>4780658.4951543808</v>
      </c>
      <c r="K3219" s="153">
        <v>2910805.9587708414</v>
      </c>
      <c r="L3219" s="153">
        <v>1154572.5862700194</v>
      </c>
      <c r="M3219" s="153">
        <v>1717058.2762887925</v>
      </c>
      <c r="N3219" s="153">
        <v>2490487.4487591237</v>
      </c>
      <c r="O3219" s="153">
        <v>1222825.5248852223</v>
      </c>
      <c r="P3219" s="153">
        <v>2772957.3377681524</v>
      </c>
      <c r="Q3219" s="153">
        <v>3914197.0603545457</v>
      </c>
      <c r="R3219" s="153">
        <v>3552676.6565862149</v>
      </c>
      <c r="S3219" s="153">
        <v>4421271.8377131522</v>
      </c>
      <c r="T3219" s="153">
        <v>2605936.0061755925</v>
      </c>
      <c r="U3219" s="153">
        <v>-910315.2450363934</v>
      </c>
      <c r="V3219" s="153">
        <v>-3531404.3615275919</v>
      </c>
      <c r="W3219" s="153">
        <v>-4277939.8062202483</v>
      </c>
      <c r="X3219" s="153">
        <v>-5774701.0949773937</v>
      </c>
      <c r="Y3219" s="153">
        <v>-6733231.0805199295</v>
      </c>
      <c r="Z3219" s="153">
        <v>0</v>
      </c>
      <c r="AA3219" s="153">
        <v>0</v>
      </c>
      <c r="AB3219" s="165"/>
      <c r="AC3219" s="165"/>
      <c r="AD3219" s="165"/>
      <c r="AE3219" s="165"/>
      <c r="AF3219" s="165"/>
      <c r="AG3219" s="165"/>
      <c r="AH3219" s="165"/>
      <c r="AI3219" s="165"/>
      <c r="AJ3219" s="165"/>
      <c r="AK3219" s="165"/>
      <c r="AL3219" s="165"/>
      <c r="AM3219" s="165"/>
      <c r="AN3219" s="165"/>
      <c r="AO3219" s="165"/>
      <c r="AP3219" s="165"/>
      <c r="AQ3219" s="165"/>
      <c r="AR3219" s="165"/>
      <c r="AS3219" s="165"/>
      <c r="AT3219" s="165"/>
      <c r="AU3219" s="165"/>
      <c r="AV3219" s="165"/>
      <c r="AW3219" s="165"/>
      <c r="AX3219" s="165"/>
      <c r="AY3219" s="165"/>
      <c r="AZ3219" s="165"/>
      <c r="BA3219" s="165"/>
      <c r="BB3219" s="165"/>
      <c r="BC3219" s="165"/>
      <c r="BD3219" s="165"/>
      <c r="BE3219" s="165"/>
      <c r="BF3219" s="165"/>
      <c r="BG3219" s="165"/>
      <c r="BH3219" s="165"/>
      <c r="BI3219" s="165"/>
      <c r="BJ3219" s="165"/>
      <c r="BK3219" s="165"/>
      <c r="BL3219" s="165"/>
      <c r="BM3219" s="165"/>
      <c r="BN3219" s="165"/>
      <c r="BO3219" s="165"/>
      <c r="BP3219" s="165"/>
      <c r="BQ3219" s="165"/>
      <c r="BR3219" s="165"/>
      <c r="BS3219" s="165"/>
      <c r="BT3219" s="165"/>
      <c r="BU3219" s="165"/>
      <c r="BV3219" s="165"/>
      <c r="BW3219" s="165"/>
      <c r="BX3219" s="165"/>
      <c r="BY3219" s="165"/>
      <c r="BZ3219" s="165"/>
      <c r="CA3219" s="165"/>
      <c r="CB3219" s="165"/>
      <c r="CC3219" s="165"/>
      <c r="CD3219" s="165"/>
      <c r="CE3219" s="165"/>
      <c r="CF3219" s="165"/>
      <c r="CG3219" s="165"/>
      <c r="CH3219" s="165"/>
      <c r="CI3219" s="165"/>
      <c r="CJ3219" s="165"/>
      <c r="CK3219" s="165"/>
      <c r="CL3219" s="165"/>
      <c r="CM3219" s="165"/>
      <c r="CN3219" s="165"/>
      <c r="CO3219" s="165"/>
      <c r="CP3219" s="165"/>
      <c r="CQ3219" s="165"/>
      <c r="CR3219" s="165"/>
      <c r="CS3219" s="165"/>
      <c r="CT3219" s="165"/>
      <c r="CU3219" s="165"/>
      <c r="CV3219" s="165"/>
      <c r="CW3219" s="165"/>
      <c r="CX3219" s="165"/>
      <c r="CY3219" s="165"/>
      <c r="CZ3219" s="165"/>
      <c r="DA3219" s="165"/>
      <c r="DB3219" s="165"/>
      <c r="DC3219" s="165"/>
      <c r="DD3219" s="165"/>
      <c r="DE3219" s="165"/>
      <c r="DF3219" s="165"/>
      <c r="DG3219" s="165"/>
      <c r="DH3219" s="165"/>
      <c r="DI3219" s="165"/>
      <c r="DJ3219" s="165"/>
      <c r="DK3219" s="165"/>
      <c r="DL3219" s="165"/>
      <c r="DM3219" s="165"/>
      <c r="DN3219" s="165"/>
      <c r="DO3219" s="165"/>
      <c r="DP3219" s="165"/>
      <c r="DQ3219" s="165"/>
      <c r="DR3219" s="165"/>
      <c r="DS3219" s="165"/>
      <c r="DT3219" s="165"/>
      <c r="DU3219" s="165"/>
      <c r="DV3219" s="165"/>
      <c r="DW3219" s="165"/>
      <c r="DX3219" s="165"/>
      <c r="DY3219" s="165"/>
      <c r="DZ3219" s="165"/>
      <c r="EA3219" s="165"/>
      <c r="EB3219" s="165"/>
      <c r="EC3219" s="165"/>
      <c r="ED3219" s="165"/>
    </row>
    <row r="3220" spans="3:134">
      <c r="C3220" s="152">
        <v>3197</v>
      </c>
      <c r="D3220" s="155">
        <v>-4778.9359317589524</v>
      </c>
      <c r="E3220" s="155">
        <v>-287302.85722646117</v>
      </c>
      <c r="F3220" s="155">
        <v>-498522.10883888602</v>
      </c>
      <c r="G3220" s="155">
        <v>-895277.20863333344</v>
      </c>
      <c r="H3220" s="155">
        <v>-1710116.0605207682</v>
      </c>
      <c r="I3220" s="155">
        <v>937996.3210734278</v>
      </c>
      <c r="J3220" s="155">
        <v>2387905.4093727618</v>
      </c>
      <c r="K3220" s="155">
        <v>904366.7284180969</v>
      </c>
      <c r="L3220" s="155">
        <v>1698917.1429915428</v>
      </c>
      <c r="M3220" s="155">
        <v>1452967.6182241589</v>
      </c>
      <c r="N3220" s="155">
        <v>929297.87458527088</v>
      </c>
      <c r="O3220" s="155">
        <v>-531640.54277391732</v>
      </c>
      <c r="P3220" s="155">
        <v>-2855250.9251533896</v>
      </c>
      <c r="Q3220" s="155">
        <v>-6366507.1727223098</v>
      </c>
      <c r="R3220" s="155">
        <v>-8456498.1748041213</v>
      </c>
      <c r="S3220" s="155">
        <v>-6527662.3143952787</v>
      </c>
      <c r="T3220" s="155">
        <v>-16701503.552931681</v>
      </c>
      <c r="U3220" s="155">
        <v>-13337109.279204637</v>
      </c>
      <c r="V3220" s="155">
        <v>-8517830.459970817</v>
      </c>
      <c r="W3220" s="155">
        <v>-11485870.431840003</v>
      </c>
      <c r="X3220" s="155">
        <v>-13237598.137015894</v>
      </c>
      <c r="Y3220" s="155">
        <v>-15115876.448198795</v>
      </c>
      <c r="Z3220" s="155">
        <v>0</v>
      </c>
      <c r="AA3220" s="155">
        <v>0</v>
      </c>
      <c r="AB3220" s="166"/>
      <c r="AC3220" s="166"/>
      <c r="AD3220" s="166"/>
      <c r="AE3220" s="166"/>
      <c r="AF3220" s="166"/>
      <c r="AG3220" s="166"/>
      <c r="AH3220" s="166"/>
      <c r="AI3220" s="166"/>
      <c r="AJ3220" s="166"/>
      <c r="AK3220" s="166"/>
      <c r="AL3220" s="166"/>
      <c r="AM3220" s="166"/>
      <c r="AN3220" s="166"/>
      <c r="AO3220" s="166"/>
      <c r="AP3220" s="166"/>
      <c r="AQ3220" s="166"/>
      <c r="AR3220" s="166"/>
      <c r="AS3220" s="166"/>
      <c r="AT3220" s="166"/>
      <c r="AU3220" s="166"/>
      <c r="AV3220" s="166"/>
      <c r="AW3220" s="166"/>
      <c r="AX3220" s="166"/>
      <c r="AY3220" s="166"/>
      <c r="AZ3220" s="166"/>
      <c r="BA3220" s="166"/>
      <c r="BB3220" s="166"/>
      <c r="BC3220" s="166"/>
      <c r="BD3220" s="166"/>
      <c r="BE3220" s="166"/>
      <c r="BF3220" s="166"/>
      <c r="BG3220" s="166"/>
      <c r="BH3220" s="166"/>
      <c r="BI3220" s="166"/>
      <c r="BJ3220" s="166"/>
      <c r="BK3220" s="166"/>
      <c r="BL3220" s="166"/>
      <c r="BM3220" s="166"/>
      <c r="BN3220" s="166"/>
      <c r="BO3220" s="166"/>
      <c r="BP3220" s="166"/>
      <c r="BQ3220" s="166"/>
      <c r="BR3220" s="166"/>
      <c r="BS3220" s="166"/>
      <c r="BT3220" s="166"/>
      <c r="BU3220" s="166"/>
      <c r="BV3220" s="166"/>
      <c r="BW3220" s="166"/>
      <c r="BX3220" s="166"/>
      <c r="BY3220" s="166"/>
      <c r="BZ3220" s="166"/>
      <c r="CA3220" s="166"/>
      <c r="CB3220" s="166"/>
      <c r="CC3220" s="166"/>
      <c r="CD3220" s="166"/>
      <c r="CE3220" s="166"/>
      <c r="CF3220" s="166"/>
      <c r="CG3220" s="166"/>
      <c r="CH3220" s="166"/>
      <c r="CI3220" s="166"/>
      <c r="CJ3220" s="166"/>
      <c r="CK3220" s="166"/>
      <c r="CL3220" s="166"/>
      <c r="CM3220" s="166"/>
      <c r="CN3220" s="166"/>
      <c r="CO3220" s="166"/>
      <c r="CP3220" s="166"/>
      <c r="CQ3220" s="166"/>
      <c r="CR3220" s="166"/>
      <c r="CS3220" s="166"/>
      <c r="CT3220" s="166"/>
      <c r="CU3220" s="166"/>
      <c r="CV3220" s="166"/>
      <c r="CW3220" s="166"/>
      <c r="CX3220" s="166"/>
      <c r="CY3220" s="166"/>
      <c r="CZ3220" s="166"/>
      <c r="DA3220" s="166"/>
      <c r="DB3220" s="166"/>
      <c r="DC3220" s="166"/>
      <c r="DD3220" s="166"/>
      <c r="DE3220" s="166"/>
      <c r="DF3220" s="166"/>
      <c r="DG3220" s="166"/>
      <c r="DH3220" s="166"/>
      <c r="DI3220" s="166"/>
      <c r="DJ3220" s="166"/>
      <c r="DK3220" s="166"/>
      <c r="DL3220" s="166"/>
      <c r="DM3220" s="166"/>
      <c r="DN3220" s="166"/>
      <c r="DO3220" s="166"/>
      <c r="DP3220" s="166"/>
      <c r="DQ3220" s="166"/>
      <c r="DR3220" s="166"/>
      <c r="DS3220" s="166"/>
      <c r="DT3220" s="166"/>
      <c r="DU3220" s="166"/>
      <c r="DV3220" s="166"/>
      <c r="DW3220" s="166"/>
      <c r="DX3220" s="166"/>
      <c r="DY3220" s="166"/>
      <c r="DZ3220" s="166"/>
      <c r="EA3220" s="166"/>
      <c r="EB3220" s="166"/>
      <c r="EC3220" s="166"/>
      <c r="ED3220" s="166"/>
    </row>
    <row r="3221" spans="3:134">
      <c r="C3221" s="152">
        <v>3198</v>
      </c>
      <c r="D3221" s="155">
        <v>-4778.9359317589524</v>
      </c>
      <c r="E3221" s="155">
        <v>748160.63111810386</v>
      </c>
      <c r="F3221" s="155">
        <v>913279.99860540032</v>
      </c>
      <c r="G3221" s="155">
        <v>1025875.4308097512</v>
      </c>
      <c r="H3221" s="155">
        <v>1142550.0551063865</v>
      </c>
      <c r="I3221" s="155">
        <v>538920.30837823451</v>
      </c>
      <c r="J3221" s="155">
        <v>-1767758.0386213511</v>
      </c>
      <c r="K3221" s="155">
        <v>-1719187.2574305981</v>
      </c>
      <c r="L3221" s="155">
        <v>1003005.8194936514</v>
      </c>
      <c r="M3221" s="155">
        <v>571986.22464501858</v>
      </c>
      <c r="N3221" s="155">
        <v>-429068.36114344001</v>
      </c>
      <c r="O3221" s="155">
        <v>-2219539.8370801508</v>
      </c>
      <c r="P3221" s="155">
        <v>-3099136.8982072622</v>
      </c>
      <c r="Q3221" s="155">
        <v>-2327877.094863981</v>
      </c>
      <c r="R3221" s="155">
        <v>-866091.76439861953</v>
      </c>
      <c r="S3221" s="155">
        <v>-1489583.3425024152</v>
      </c>
      <c r="T3221" s="155">
        <v>-11452949.771602556</v>
      </c>
      <c r="U3221" s="155">
        <v>-11300605.171930134</v>
      </c>
      <c r="V3221" s="155">
        <v>-12555068.292055696</v>
      </c>
      <c r="W3221" s="155">
        <v>-15464926.658882976</v>
      </c>
      <c r="X3221" s="155">
        <v>-18227737.350355983</v>
      </c>
      <c r="Y3221" s="155">
        <v>-21181284.292555273</v>
      </c>
      <c r="Z3221" s="155">
        <v>0</v>
      </c>
      <c r="AA3221" s="155">
        <v>0</v>
      </c>
      <c r="AB3221" s="166"/>
      <c r="AC3221" s="166"/>
      <c r="AD3221" s="166"/>
      <c r="AE3221" s="166"/>
      <c r="AF3221" s="166"/>
      <c r="AG3221" s="166"/>
      <c r="AH3221" s="166"/>
      <c r="AI3221" s="166"/>
      <c r="AJ3221" s="166"/>
      <c r="AK3221" s="166"/>
      <c r="AL3221" s="166"/>
      <c r="AM3221" s="166"/>
      <c r="AN3221" s="166"/>
      <c r="AO3221" s="166"/>
      <c r="AP3221" s="166"/>
      <c r="AQ3221" s="166"/>
      <c r="AR3221" s="166"/>
      <c r="AS3221" s="166"/>
      <c r="AT3221" s="166"/>
      <c r="AU3221" s="166"/>
      <c r="AV3221" s="166"/>
      <c r="AW3221" s="166"/>
      <c r="AX3221" s="166"/>
      <c r="AY3221" s="166"/>
      <c r="AZ3221" s="166"/>
      <c r="BA3221" s="166"/>
      <c r="BB3221" s="166"/>
      <c r="BC3221" s="166"/>
      <c r="BD3221" s="166"/>
      <c r="BE3221" s="166"/>
      <c r="BF3221" s="166"/>
      <c r="BG3221" s="166"/>
      <c r="BH3221" s="166"/>
      <c r="BI3221" s="166"/>
      <c r="BJ3221" s="166"/>
      <c r="BK3221" s="166"/>
      <c r="BL3221" s="166"/>
      <c r="BM3221" s="166"/>
      <c r="BN3221" s="166"/>
      <c r="BO3221" s="166"/>
      <c r="BP3221" s="166"/>
      <c r="BQ3221" s="166"/>
      <c r="BR3221" s="166"/>
      <c r="BS3221" s="166"/>
      <c r="BT3221" s="166"/>
      <c r="BU3221" s="166"/>
      <c r="BV3221" s="166"/>
      <c r="BW3221" s="166"/>
      <c r="BX3221" s="166"/>
      <c r="BY3221" s="166"/>
      <c r="BZ3221" s="166"/>
      <c r="CA3221" s="166"/>
      <c r="CB3221" s="166"/>
      <c r="CC3221" s="166"/>
      <c r="CD3221" s="166"/>
      <c r="CE3221" s="166"/>
      <c r="CF3221" s="166"/>
      <c r="CG3221" s="166"/>
      <c r="CH3221" s="166"/>
      <c r="CI3221" s="166"/>
      <c r="CJ3221" s="166"/>
      <c r="CK3221" s="166"/>
      <c r="CL3221" s="166"/>
      <c r="CM3221" s="166"/>
      <c r="CN3221" s="166"/>
      <c r="CO3221" s="166"/>
      <c r="CP3221" s="166"/>
      <c r="CQ3221" s="166"/>
      <c r="CR3221" s="166"/>
      <c r="CS3221" s="166"/>
      <c r="CT3221" s="166"/>
      <c r="CU3221" s="166"/>
      <c r="CV3221" s="166"/>
      <c r="CW3221" s="166"/>
      <c r="CX3221" s="166"/>
      <c r="CY3221" s="166"/>
      <c r="CZ3221" s="166"/>
      <c r="DA3221" s="166"/>
      <c r="DB3221" s="166"/>
      <c r="DC3221" s="166"/>
      <c r="DD3221" s="166"/>
      <c r="DE3221" s="166"/>
      <c r="DF3221" s="166"/>
      <c r="DG3221" s="166"/>
      <c r="DH3221" s="166"/>
      <c r="DI3221" s="166"/>
      <c r="DJ3221" s="166"/>
      <c r="DK3221" s="166"/>
      <c r="DL3221" s="166"/>
      <c r="DM3221" s="166"/>
      <c r="DN3221" s="166"/>
      <c r="DO3221" s="166"/>
      <c r="DP3221" s="166"/>
      <c r="DQ3221" s="166"/>
      <c r="DR3221" s="166"/>
      <c r="DS3221" s="166"/>
      <c r="DT3221" s="166"/>
      <c r="DU3221" s="166"/>
      <c r="DV3221" s="166"/>
      <c r="DW3221" s="166"/>
      <c r="DX3221" s="166"/>
      <c r="DY3221" s="166"/>
      <c r="DZ3221" s="166"/>
      <c r="EA3221" s="166"/>
      <c r="EB3221" s="166"/>
      <c r="EC3221" s="166"/>
      <c r="ED3221" s="166"/>
    </row>
    <row r="3222" spans="3:134">
      <c r="C3222" s="152">
        <v>3199</v>
      </c>
      <c r="D3222" s="155">
        <v>-4778.9359317589524</v>
      </c>
      <c r="E3222" s="155">
        <v>-810182.54455836117</v>
      </c>
      <c r="F3222" s="155">
        <v>-1906172.8514378518</v>
      </c>
      <c r="G3222" s="155">
        <v>5430.4186519831419</v>
      </c>
      <c r="H3222" s="155">
        <v>965489.15144430101</v>
      </c>
      <c r="I3222" s="155">
        <v>427185.96845431626</v>
      </c>
      <c r="J3222" s="155">
        <v>-1794204.1574372947</v>
      </c>
      <c r="K3222" s="155">
        <v>-3467754.0682458878</v>
      </c>
      <c r="L3222" s="155">
        <v>-4304944.8656979948</v>
      </c>
      <c r="M3222" s="155">
        <v>-3809237.3344223648</v>
      </c>
      <c r="N3222" s="155">
        <v>-3836491.3721400499</v>
      </c>
      <c r="O3222" s="155">
        <v>-2217861.1370479763</v>
      </c>
      <c r="P3222" s="155">
        <v>-3517779.3348939866</v>
      </c>
      <c r="Q3222" s="155">
        <v>-2627986.5564246774</v>
      </c>
      <c r="R3222" s="155">
        <v>-4079571.7841849625</v>
      </c>
      <c r="S3222" s="155">
        <v>-2512339.1764950901</v>
      </c>
      <c r="T3222" s="155">
        <v>-6085774.025303334</v>
      </c>
      <c r="U3222" s="155">
        <v>-5712852.744255811</v>
      </c>
      <c r="V3222" s="155">
        <v>-7272890.2668877393</v>
      </c>
      <c r="W3222" s="155">
        <v>-7466416.8504474163</v>
      </c>
      <c r="X3222" s="155">
        <v>-9617737.1030307561</v>
      </c>
      <c r="Y3222" s="155">
        <v>-12168438.655057788</v>
      </c>
      <c r="Z3222" s="155">
        <v>0</v>
      </c>
      <c r="AA3222" s="155">
        <v>0</v>
      </c>
      <c r="AB3222" s="166"/>
      <c r="AC3222" s="166"/>
      <c r="AD3222" s="166"/>
      <c r="AE3222" s="166"/>
      <c r="AF3222" s="166"/>
      <c r="AG3222" s="166"/>
      <c r="AH3222" s="166"/>
      <c r="AI3222" s="166"/>
      <c r="AJ3222" s="166"/>
      <c r="AK3222" s="166"/>
      <c r="AL3222" s="166"/>
      <c r="AM3222" s="166"/>
      <c r="AN3222" s="166"/>
      <c r="AO3222" s="166"/>
      <c r="AP3222" s="166"/>
      <c r="AQ3222" s="166"/>
      <c r="AR3222" s="166"/>
      <c r="AS3222" s="166"/>
      <c r="AT3222" s="166"/>
      <c r="AU3222" s="166"/>
      <c r="AV3222" s="166"/>
      <c r="AW3222" s="166"/>
      <c r="AX3222" s="166"/>
      <c r="AY3222" s="166"/>
      <c r="AZ3222" s="166"/>
      <c r="BA3222" s="166"/>
      <c r="BB3222" s="166"/>
      <c r="BC3222" s="166"/>
      <c r="BD3222" s="166"/>
      <c r="BE3222" s="166"/>
      <c r="BF3222" s="166"/>
      <c r="BG3222" s="166"/>
      <c r="BH3222" s="166"/>
      <c r="BI3222" s="166"/>
      <c r="BJ3222" s="166"/>
      <c r="BK3222" s="166"/>
      <c r="BL3222" s="166"/>
      <c r="BM3222" s="166"/>
      <c r="BN3222" s="166"/>
      <c r="BO3222" s="166"/>
      <c r="BP3222" s="166"/>
      <c r="BQ3222" s="166"/>
      <c r="BR3222" s="166"/>
      <c r="BS3222" s="166"/>
      <c r="BT3222" s="166"/>
      <c r="BU3222" s="166"/>
      <c r="BV3222" s="166"/>
      <c r="BW3222" s="166"/>
      <c r="BX3222" s="166"/>
      <c r="BY3222" s="166"/>
      <c r="BZ3222" s="166"/>
      <c r="CA3222" s="166"/>
      <c r="CB3222" s="166"/>
      <c r="CC3222" s="166"/>
      <c r="CD3222" s="166"/>
      <c r="CE3222" s="166"/>
      <c r="CF3222" s="166"/>
      <c r="CG3222" s="166"/>
      <c r="CH3222" s="166"/>
      <c r="CI3222" s="166"/>
      <c r="CJ3222" s="166"/>
      <c r="CK3222" s="166"/>
      <c r="CL3222" s="166"/>
      <c r="CM3222" s="166"/>
      <c r="CN3222" s="166"/>
      <c r="CO3222" s="166"/>
      <c r="CP3222" s="166"/>
      <c r="CQ3222" s="166"/>
      <c r="CR3222" s="166"/>
      <c r="CS3222" s="166"/>
      <c r="CT3222" s="166"/>
      <c r="CU3222" s="166"/>
      <c r="CV3222" s="166"/>
      <c r="CW3222" s="166"/>
      <c r="CX3222" s="166"/>
      <c r="CY3222" s="166"/>
      <c r="CZ3222" s="166"/>
      <c r="DA3222" s="166"/>
      <c r="DB3222" s="166"/>
      <c r="DC3222" s="166"/>
      <c r="DD3222" s="166"/>
      <c r="DE3222" s="166"/>
      <c r="DF3222" s="166"/>
      <c r="DG3222" s="166"/>
      <c r="DH3222" s="166"/>
      <c r="DI3222" s="166"/>
      <c r="DJ3222" s="166"/>
      <c r="DK3222" s="166"/>
      <c r="DL3222" s="166"/>
      <c r="DM3222" s="166"/>
      <c r="DN3222" s="166"/>
      <c r="DO3222" s="166"/>
      <c r="DP3222" s="166"/>
      <c r="DQ3222" s="166"/>
      <c r="DR3222" s="166"/>
      <c r="DS3222" s="166"/>
      <c r="DT3222" s="166"/>
      <c r="DU3222" s="166"/>
      <c r="DV3222" s="166"/>
      <c r="DW3222" s="166"/>
      <c r="DX3222" s="166"/>
      <c r="DY3222" s="166"/>
      <c r="DZ3222" s="166"/>
      <c r="EA3222" s="166"/>
      <c r="EB3222" s="166"/>
      <c r="EC3222" s="166"/>
      <c r="ED3222" s="166"/>
    </row>
    <row r="3223" spans="3:134">
      <c r="C3223" s="152">
        <v>3200</v>
      </c>
      <c r="D3223" s="155">
        <v>-4778.9359317589524</v>
      </c>
      <c r="E3223" s="155">
        <v>247072.15013885498</v>
      </c>
      <c r="F3223" s="155">
        <v>536355.95820459723</v>
      </c>
      <c r="G3223" s="155">
        <v>689293.21242526174</v>
      </c>
      <c r="H3223" s="155">
        <v>-155193.24659410119</v>
      </c>
      <c r="I3223" s="155">
        <v>1748286.5330749452</v>
      </c>
      <c r="J3223" s="155">
        <v>3667599.8989914656</v>
      </c>
      <c r="K3223" s="155">
        <v>2900113.6153211892</v>
      </c>
      <c r="L3223" s="155">
        <v>1164029.7535661757</v>
      </c>
      <c r="M3223" s="155">
        <v>-1350463.5934355855</v>
      </c>
      <c r="N3223" s="155">
        <v>-3168689.5766386837</v>
      </c>
      <c r="O3223" s="155">
        <v>-1295494.802706033</v>
      </c>
      <c r="P3223" s="155">
        <v>-2135981.2459014058</v>
      </c>
      <c r="Q3223" s="155">
        <v>-3842238.091555506</v>
      </c>
      <c r="R3223" s="155">
        <v>-4993714.8666116595</v>
      </c>
      <c r="S3223" s="155">
        <v>-4817773.5638508052</v>
      </c>
      <c r="T3223" s="155">
        <v>-10620265.783713832</v>
      </c>
      <c r="U3223" s="155">
        <v>-7924739.2720626891</v>
      </c>
      <c r="V3223" s="155">
        <v>-7290331.0654473156</v>
      </c>
      <c r="W3223" s="155">
        <v>-13640554.089639798</v>
      </c>
      <c r="X3223" s="155">
        <v>-16311006.016550332</v>
      </c>
      <c r="Y3223" s="155">
        <v>-18988111.746225938</v>
      </c>
      <c r="Z3223" s="155">
        <v>0</v>
      </c>
      <c r="AA3223" s="155">
        <v>0</v>
      </c>
      <c r="AB3223" s="166"/>
      <c r="AC3223" s="166"/>
      <c r="AD3223" s="166"/>
      <c r="AE3223" s="166"/>
      <c r="AF3223" s="166"/>
      <c r="AG3223" s="166"/>
      <c r="AH3223" s="166"/>
      <c r="AI3223" s="166"/>
      <c r="AJ3223" s="166"/>
      <c r="AK3223" s="166"/>
      <c r="AL3223" s="166"/>
      <c r="AM3223" s="166"/>
      <c r="AN3223" s="166"/>
      <c r="AO3223" s="166"/>
      <c r="AP3223" s="166"/>
      <c r="AQ3223" s="166"/>
      <c r="AR3223" s="166"/>
      <c r="AS3223" s="166"/>
      <c r="AT3223" s="166"/>
      <c r="AU3223" s="166"/>
      <c r="AV3223" s="166"/>
      <c r="AW3223" s="166"/>
      <c r="AX3223" s="166"/>
      <c r="AY3223" s="166"/>
      <c r="AZ3223" s="166"/>
      <c r="BA3223" s="166"/>
      <c r="BB3223" s="166"/>
      <c r="BC3223" s="166"/>
      <c r="BD3223" s="166"/>
      <c r="BE3223" s="166"/>
      <c r="BF3223" s="166"/>
      <c r="BG3223" s="166"/>
      <c r="BH3223" s="166"/>
      <c r="BI3223" s="166"/>
      <c r="BJ3223" s="166"/>
      <c r="BK3223" s="166"/>
      <c r="BL3223" s="166"/>
      <c r="BM3223" s="166"/>
      <c r="BN3223" s="166"/>
      <c r="BO3223" s="166"/>
      <c r="BP3223" s="166"/>
      <c r="BQ3223" s="166"/>
      <c r="BR3223" s="166"/>
      <c r="BS3223" s="166"/>
      <c r="BT3223" s="166"/>
      <c r="BU3223" s="166"/>
      <c r="BV3223" s="166"/>
      <c r="BW3223" s="166"/>
      <c r="BX3223" s="166"/>
      <c r="BY3223" s="166"/>
      <c r="BZ3223" s="166"/>
      <c r="CA3223" s="166"/>
      <c r="CB3223" s="166"/>
      <c r="CC3223" s="166"/>
      <c r="CD3223" s="166"/>
      <c r="CE3223" s="166"/>
      <c r="CF3223" s="166"/>
      <c r="CG3223" s="166"/>
      <c r="CH3223" s="166"/>
      <c r="CI3223" s="166"/>
      <c r="CJ3223" s="166"/>
      <c r="CK3223" s="166"/>
      <c r="CL3223" s="166"/>
      <c r="CM3223" s="166"/>
      <c r="CN3223" s="166"/>
      <c r="CO3223" s="166"/>
      <c r="CP3223" s="166"/>
      <c r="CQ3223" s="166"/>
      <c r="CR3223" s="166"/>
      <c r="CS3223" s="166"/>
      <c r="CT3223" s="166"/>
      <c r="CU3223" s="166"/>
      <c r="CV3223" s="166"/>
      <c r="CW3223" s="166"/>
      <c r="CX3223" s="166"/>
      <c r="CY3223" s="166"/>
      <c r="CZ3223" s="166"/>
      <c r="DA3223" s="166"/>
      <c r="DB3223" s="166"/>
      <c r="DC3223" s="166"/>
      <c r="DD3223" s="166"/>
      <c r="DE3223" s="166"/>
      <c r="DF3223" s="166"/>
      <c r="DG3223" s="166"/>
      <c r="DH3223" s="166"/>
      <c r="DI3223" s="166"/>
      <c r="DJ3223" s="166"/>
      <c r="DK3223" s="166"/>
      <c r="DL3223" s="166"/>
      <c r="DM3223" s="166"/>
      <c r="DN3223" s="166"/>
      <c r="DO3223" s="166"/>
      <c r="DP3223" s="166"/>
      <c r="DQ3223" s="166"/>
      <c r="DR3223" s="166"/>
      <c r="DS3223" s="166"/>
      <c r="DT3223" s="166"/>
      <c r="DU3223" s="166"/>
      <c r="DV3223" s="166"/>
      <c r="DW3223" s="166"/>
      <c r="DX3223" s="166"/>
      <c r="DY3223" s="166"/>
      <c r="DZ3223" s="166"/>
      <c r="EA3223" s="166"/>
      <c r="EB3223" s="166"/>
      <c r="EC3223" s="166"/>
      <c r="ED3223" s="166"/>
    </row>
    <row r="3224" spans="3:134">
      <c r="C3224" s="152">
        <v>3201</v>
      </c>
      <c r="D3224" s="153">
        <v>-4778.9359317589524</v>
      </c>
      <c r="E3224" s="153">
        <v>-578706.98078766465</v>
      </c>
      <c r="F3224" s="153">
        <v>604024.37551768124</v>
      </c>
      <c r="G3224" s="153">
        <v>96221.658510476351</v>
      </c>
      <c r="H3224" s="153">
        <v>191015.76937693357</v>
      </c>
      <c r="I3224" s="153">
        <v>-799023.69194400311</v>
      </c>
      <c r="J3224" s="153">
        <v>82759.124439716339</v>
      </c>
      <c r="K3224" s="153">
        <v>-604241.03480753303</v>
      </c>
      <c r="L3224" s="153">
        <v>-702693.95059989393</v>
      </c>
      <c r="M3224" s="153">
        <v>-1810205.1248847693</v>
      </c>
      <c r="N3224" s="153">
        <v>-3216707.5929470658</v>
      </c>
      <c r="O3224" s="153">
        <v>-4094521.1700930446</v>
      </c>
      <c r="P3224" s="153">
        <v>-4953202.7024019808</v>
      </c>
      <c r="Q3224" s="153">
        <v>-4730942.405070439</v>
      </c>
      <c r="R3224" s="153">
        <v>-6087533.9044781923</v>
      </c>
      <c r="S3224" s="153">
        <v>-6178123.3432805985</v>
      </c>
      <c r="T3224" s="153">
        <v>104764.71949335933</v>
      </c>
      <c r="U3224" s="153">
        <v>22053.475979045033</v>
      </c>
      <c r="V3224" s="153">
        <v>2606606.0543908626</v>
      </c>
      <c r="W3224" s="153">
        <v>2900359.4643081874</v>
      </c>
      <c r="X3224" s="153">
        <v>3797460.675232172</v>
      </c>
      <c r="Y3224" s="153">
        <v>4954258.1339490861</v>
      </c>
      <c r="Z3224" s="153">
        <v>0</v>
      </c>
      <c r="AA3224" s="153">
        <v>0</v>
      </c>
      <c r="AB3224" s="165"/>
      <c r="AC3224" s="165"/>
      <c r="AD3224" s="165"/>
      <c r="AE3224" s="165"/>
      <c r="AF3224" s="165"/>
      <c r="AG3224" s="165"/>
      <c r="AH3224" s="165"/>
      <c r="AI3224" s="165"/>
      <c r="AJ3224" s="165"/>
      <c r="AK3224" s="165"/>
      <c r="AL3224" s="165"/>
      <c r="AM3224" s="165"/>
      <c r="AN3224" s="165"/>
      <c r="AO3224" s="165"/>
      <c r="AP3224" s="165"/>
      <c r="AQ3224" s="165"/>
      <c r="AR3224" s="165"/>
      <c r="AS3224" s="165"/>
      <c r="AT3224" s="165"/>
      <c r="AU3224" s="165"/>
      <c r="AV3224" s="165"/>
      <c r="AW3224" s="165"/>
      <c r="AX3224" s="165"/>
      <c r="AY3224" s="165"/>
      <c r="AZ3224" s="165"/>
      <c r="BA3224" s="165"/>
      <c r="BB3224" s="165"/>
      <c r="BC3224" s="165"/>
      <c r="BD3224" s="165"/>
      <c r="BE3224" s="165"/>
      <c r="BF3224" s="165"/>
      <c r="BG3224" s="165"/>
      <c r="BH3224" s="165"/>
      <c r="BI3224" s="165"/>
      <c r="BJ3224" s="165"/>
      <c r="BK3224" s="165"/>
      <c r="BL3224" s="165"/>
      <c r="BM3224" s="165"/>
      <c r="BN3224" s="165"/>
      <c r="BO3224" s="165"/>
      <c r="BP3224" s="165"/>
      <c r="BQ3224" s="165"/>
      <c r="BR3224" s="165"/>
      <c r="BS3224" s="165"/>
      <c r="BT3224" s="165"/>
      <c r="BU3224" s="165"/>
      <c r="BV3224" s="165"/>
      <c r="BW3224" s="165"/>
      <c r="BX3224" s="165"/>
      <c r="BY3224" s="165"/>
      <c r="BZ3224" s="165"/>
      <c r="CA3224" s="165"/>
      <c r="CB3224" s="165"/>
      <c r="CC3224" s="165"/>
      <c r="CD3224" s="165"/>
      <c r="CE3224" s="165"/>
      <c r="CF3224" s="165"/>
      <c r="CG3224" s="165"/>
      <c r="CH3224" s="165"/>
      <c r="CI3224" s="165"/>
      <c r="CJ3224" s="165"/>
      <c r="CK3224" s="165"/>
      <c r="CL3224" s="165"/>
      <c r="CM3224" s="165"/>
      <c r="CN3224" s="165"/>
      <c r="CO3224" s="165"/>
      <c r="CP3224" s="165"/>
      <c r="CQ3224" s="165"/>
      <c r="CR3224" s="165"/>
      <c r="CS3224" s="165"/>
      <c r="CT3224" s="165"/>
      <c r="CU3224" s="165"/>
      <c r="CV3224" s="165"/>
      <c r="CW3224" s="165"/>
      <c r="CX3224" s="165"/>
      <c r="CY3224" s="165"/>
      <c r="CZ3224" s="165"/>
      <c r="DA3224" s="165"/>
      <c r="DB3224" s="165"/>
      <c r="DC3224" s="165"/>
      <c r="DD3224" s="165"/>
      <c r="DE3224" s="165"/>
      <c r="DF3224" s="165"/>
      <c r="DG3224" s="165"/>
      <c r="DH3224" s="165"/>
      <c r="DI3224" s="165"/>
      <c r="DJ3224" s="165"/>
      <c r="DK3224" s="165"/>
      <c r="DL3224" s="165"/>
      <c r="DM3224" s="165"/>
      <c r="DN3224" s="165"/>
      <c r="DO3224" s="165"/>
      <c r="DP3224" s="165"/>
      <c r="DQ3224" s="165"/>
      <c r="DR3224" s="165"/>
      <c r="DS3224" s="165"/>
      <c r="DT3224" s="165"/>
      <c r="DU3224" s="165"/>
      <c r="DV3224" s="165"/>
      <c r="DW3224" s="165"/>
      <c r="DX3224" s="165"/>
      <c r="DY3224" s="165"/>
      <c r="DZ3224" s="165"/>
      <c r="EA3224" s="165"/>
      <c r="EB3224" s="165"/>
      <c r="EC3224" s="165"/>
      <c r="ED3224" s="165"/>
    </row>
    <row r="3225" spans="3:134">
      <c r="C3225" s="152">
        <v>3202</v>
      </c>
      <c r="D3225" s="153">
        <v>-4778.9359317589524</v>
      </c>
      <c r="E3225" s="153">
        <v>-1614009.1191188544</v>
      </c>
      <c r="F3225" s="153">
        <v>-2264081.0724983811</v>
      </c>
      <c r="G3225" s="153">
        <v>-1337416.406860128</v>
      </c>
      <c r="H3225" s="153">
        <v>-149644.51345783472</v>
      </c>
      <c r="I3225" s="153">
        <v>1021138.6364656687</v>
      </c>
      <c r="J3225" s="153">
        <v>2019851.0048921555</v>
      </c>
      <c r="K3225" s="153">
        <v>2859704.7938234806</v>
      </c>
      <c r="L3225" s="153">
        <v>4162905.6273066252</v>
      </c>
      <c r="M3225" s="153">
        <v>4168424.6121799499</v>
      </c>
      <c r="N3225" s="153">
        <v>2032324.146036461</v>
      </c>
      <c r="O3225" s="153">
        <v>3205498.4486879557</v>
      </c>
      <c r="P3225" s="153">
        <v>3406414.6738627851</v>
      </c>
      <c r="Q3225" s="153">
        <v>3356986.1599591523</v>
      </c>
      <c r="R3225" s="153">
        <v>2782152.5981809199</v>
      </c>
      <c r="S3225" s="153">
        <v>1104342.0215358883</v>
      </c>
      <c r="T3225" s="153">
        <v>2300850.5853800327</v>
      </c>
      <c r="U3225" s="153">
        <v>-3858359.1723785549</v>
      </c>
      <c r="V3225" s="153">
        <v>-1234618.4480598718</v>
      </c>
      <c r="W3225" s="153">
        <v>758634.99103686213</v>
      </c>
      <c r="X3225" s="153">
        <v>1445930.6590627432</v>
      </c>
      <c r="Y3225" s="153">
        <v>2641141.7108024955</v>
      </c>
      <c r="Z3225" s="153">
        <v>0</v>
      </c>
      <c r="AA3225" s="153">
        <v>0</v>
      </c>
      <c r="AB3225" s="165"/>
      <c r="AC3225" s="165"/>
      <c r="AD3225" s="165"/>
      <c r="AE3225" s="165"/>
      <c r="AF3225" s="165"/>
      <c r="AG3225" s="165"/>
      <c r="AH3225" s="165"/>
      <c r="AI3225" s="165"/>
      <c r="AJ3225" s="165"/>
      <c r="AK3225" s="165"/>
      <c r="AL3225" s="165"/>
      <c r="AM3225" s="165"/>
      <c r="AN3225" s="165"/>
      <c r="AO3225" s="165"/>
      <c r="AP3225" s="165"/>
      <c r="AQ3225" s="165"/>
      <c r="AR3225" s="165"/>
      <c r="AS3225" s="165"/>
      <c r="AT3225" s="165"/>
      <c r="AU3225" s="165"/>
      <c r="AV3225" s="165"/>
      <c r="AW3225" s="165"/>
      <c r="AX3225" s="165"/>
      <c r="AY3225" s="165"/>
      <c r="AZ3225" s="165"/>
      <c r="BA3225" s="165"/>
      <c r="BB3225" s="165"/>
      <c r="BC3225" s="165"/>
      <c r="BD3225" s="165"/>
      <c r="BE3225" s="165"/>
      <c r="BF3225" s="165"/>
      <c r="BG3225" s="165"/>
      <c r="BH3225" s="165"/>
      <c r="BI3225" s="165"/>
      <c r="BJ3225" s="165"/>
      <c r="BK3225" s="165"/>
      <c r="BL3225" s="165"/>
      <c r="BM3225" s="165"/>
      <c r="BN3225" s="165"/>
      <c r="BO3225" s="165"/>
      <c r="BP3225" s="165"/>
      <c r="BQ3225" s="165"/>
      <c r="BR3225" s="165"/>
      <c r="BS3225" s="165"/>
      <c r="BT3225" s="165"/>
      <c r="BU3225" s="165"/>
      <c r="BV3225" s="165"/>
      <c r="BW3225" s="165"/>
      <c r="BX3225" s="165"/>
      <c r="BY3225" s="165"/>
      <c r="BZ3225" s="165"/>
      <c r="CA3225" s="165"/>
      <c r="CB3225" s="165"/>
      <c r="CC3225" s="165"/>
      <c r="CD3225" s="165"/>
      <c r="CE3225" s="165"/>
      <c r="CF3225" s="165"/>
      <c r="CG3225" s="165"/>
      <c r="CH3225" s="165"/>
      <c r="CI3225" s="165"/>
      <c r="CJ3225" s="165"/>
      <c r="CK3225" s="165"/>
      <c r="CL3225" s="165"/>
      <c r="CM3225" s="165"/>
      <c r="CN3225" s="165"/>
      <c r="CO3225" s="165"/>
      <c r="CP3225" s="165"/>
      <c r="CQ3225" s="165"/>
      <c r="CR3225" s="165"/>
      <c r="CS3225" s="165"/>
      <c r="CT3225" s="165"/>
      <c r="CU3225" s="165"/>
      <c r="CV3225" s="165"/>
      <c r="CW3225" s="165"/>
      <c r="CX3225" s="165"/>
      <c r="CY3225" s="165"/>
      <c r="CZ3225" s="165"/>
      <c r="DA3225" s="165"/>
      <c r="DB3225" s="165"/>
      <c r="DC3225" s="165"/>
      <c r="DD3225" s="165"/>
      <c r="DE3225" s="165"/>
      <c r="DF3225" s="165"/>
      <c r="DG3225" s="165"/>
      <c r="DH3225" s="165"/>
      <c r="DI3225" s="165"/>
      <c r="DJ3225" s="165"/>
      <c r="DK3225" s="165"/>
      <c r="DL3225" s="165"/>
      <c r="DM3225" s="165"/>
      <c r="DN3225" s="165"/>
      <c r="DO3225" s="165"/>
      <c r="DP3225" s="165"/>
      <c r="DQ3225" s="165"/>
      <c r="DR3225" s="165"/>
      <c r="DS3225" s="165"/>
      <c r="DT3225" s="165"/>
      <c r="DU3225" s="165"/>
      <c r="DV3225" s="165"/>
      <c r="DW3225" s="165"/>
      <c r="DX3225" s="165"/>
      <c r="DY3225" s="165"/>
      <c r="DZ3225" s="165"/>
      <c r="EA3225" s="165"/>
      <c r="EB3225" s="165"/>
      <c r="EC3225" s="165"/>
      <c r="ED3225" s="165"/>
    </row>
    <row r="3226" spans="3:134">
      <c r="C3226" s="152">
        <v>3203</v>
      </c>
      <c r="D3226" s="153">
        <v>-4778.9359317589524</v>
      </c>
      <c r="E3226" s="153">
        <v>-169934.35239771008</v>
      </c>
      <c r="F3226" s="153">
        <v>316425.96586485207</v>
      </c>
      <c r="G3226" s="153">
        <v>1086788.7623209357</v>
      </c>
      <c r="H3226" s="153">
        <v>433862.25029528141</v>
      </c>
      <c r="I3226" s="153">
        <v>1115049.0230851322</v>
      </c>
      <c r="J3226" s="153">
        <v>1026651.2603323609</v>
      </c>
      <c r="K3226" s="153">
        <v>3084644.4402951002</v>
      </c>
      <c r="L3226" s="153">
        <v>3449530.6868339181</v>
      </c>
      <c r="M3226" s="153">
        <v>5778763.7869255394</v>
      </c>
      <c r="N3226" s="153">
        <v>4666379.3825154752</v>
      </c>
      <c r="O3226" s="153">
        <v>6279861.8153831065</v>
      </c>
      <c r="P3226" s="153">
        <v>4200544.4817616642</v>
      </c>
      <c r="Q3226" s="153">
        <v>3959265.1826508492</v>
      </c>
      <c r="R3226" s="153">
        <v>2534541.465023011</v>
      </c>
      <c r="S3226" s="153">
        <v>4005543.1635454446</v>
      </c>
      <c r="T3226" s="153">
        <v>2739950.6743083298</v>
      </c>
      <c r="U3226" s="153">
        <v>155226.76616410911</v>
      </c>
      <c r="V3226" s="153">
        <v>-2283228.0211237967</v>
      </c>
      <c r="W3226" s="153">
        <v>556940.64911305904</v>
      </c>
      <c r="X3226" s="153">
        <v>-433043.2444807142</v>
      </c>
      <c r="Y3226" s="153">
        <v>-1391522.47809726</v>
      </c>
      <c r="Z3226" s="153">
        <v>0</v>
      </c>
      <c r="AA3226" s="153">
        <v>0</v>
      </c>
      <c r="AB3226" s="165"/>
      <c r="AC3226" s="165"/>
      <c r="AD3226" s="165"/>
      <c r="AE3226" s="165"/>
      <c r="AF3226" s="165"/>
      <c r="AG3226" s="165"/>
      <c r="AH3226" s="165"/>
      <c r="AI3226" s="165"/>
      <c r="AJ3226" s="165"/>
      <c r="AK3226" s="165"/>
      <c r="AL3226" s="165"/>
      <c r="AM3226" s="165"/>
      <c r="AN3226" s="165"/>
      <c r="AO3226" s="165"/>
      <c r="AP3226" s="165"/>
      <c r="AQ3226" s="165"/>
      <c r="AR3226" s="165"/>
      <c r="AS3226" s="165"/>
      <c r="AT3226" s="165"/>
      <c r="AU3226" s="165"/>
      <c r="AV3226" s="165"/>
      <c r="AW3226" s="165"/>
      <c r="AX3226" s="165"/>
      <c r="AY3226" s="165"/>
      <c r="AZ3226" s="165"/>
      <c r="BA3226" s="165"/>
      <c r="BB3226" s="165"/>
      <c r="BC3226" s="165"/>
      <c r="BD3226" s="165"/>
      <c r="BE3226" s="165"/>
      <c r="BF3226" s="165"/>
      <c r="BG3226" s="165"/>
      <c r="BH3226" s="165"/>
      <c r="BI3226" s="165"/>
      <c r="BJ3226" s="165"/>
      <c r="BK3226" s="165"/>
      <c r="BL3226" s="165"/>
      <c r="BM3226" s="165"/>
      <c r="BN3226" s="165"/>
      <c r="BO3226" s="165"/>
      <c r="BP3226" s="165"/>
      <c r="BQ3226" s="165"/>
      <c r="BR3226" s="165"/>
      <c r="BS3226" s="165"/>
      <c r="BT3226" s="165"/>
      <c r="BU3226" s="165"/>
      <c r="BV3226" s="165"/>
      <c r="BW3226" s="165"/>
      <c r="BX3226" s="165"/>
      <c r="BY3226" s="165"/>
      <c r="BZ3226" s="165"/>
      <c r="CA3226" s="165"/>
      <c r="CB3226" s="165"/>
      <c r="CC3226" s="165"/>
      <c r="CD3226" s="165"/>
      <c r="CE3226" s="165"/>
      <c r="CF3226" s="165"/>
      <c r="CG3226" s="165"/>
      <c r="CH3226" s="165"/>
      <c r="CI3226" s="165"/>
      <c r="CJ3226" s="165"/>
      <c r="CK3226" s="165"/>
      <c r="CL3226" s="165"/>
      <c r="CM3226" s="165"/>
      <c r="CN3226" s="165"/>
      <c r="CO3226" s="165"/>
      <c r="CP3226" s="165"/>
      <c r="CQ3226" s="165"/>
      <c r="CR3226" s="165"/>
      <c r="CS3226" s="165"/>
      <c r="CT3226" s="165"/>
      <c r="CU3226" s="165"/>
      <c r="CV3226" s="165"/>
      <c r="CW3226" s="165"/>
      <c r="CX3226" s="165"/>
      <c r="CY3226" s="165"/>
      <c r="CZ3226" s="165"/>
      <c r="DA3226" s="165"/>
      <c r="DB3226" s="165"/>
      <c r="DC3226" s="165"/>
      <c r="DD3226" s="165"/>
      <c r="DE3226" s="165"/>
      <c r="DF3226" s="165"/>
      <c r="DG3226" s="165"/>
      <c r="DH3226" s="165"/>
      <c r="DI3226" s="165"/>
      <c r="DJ3226" s="165"/>
      <c r="DK3226" s="165"/>
      <c r="DL3226" s="165"/>
      <c r="DM3226" s="165"/>
      <c r="DN3226" s="165"/>
      <c r="DO3226" s="165"/>
      <c r="DP3226" s="165"/>
      <c r="DQ3226" s="165"/>
      <c r="DR3226" s="165"/>
      <c r="DS3226" s="165"/>
      <c r="DT3226" s="165"/>
      <c r="DU3226" s="165"/>
      <c r="DV3226" s="165"/>
      <c r="DW3226" s="165"/>
      <c r="DX3226" s="165"/>
      <c r="DY3226" s="165"/>
      <c r="DZ3226" s="165"/>
      <c r="EA3226" s="165"/>
      <c r="EB3226" s="165"/>
      <c r="EC3226" s="165"/>
      <c r="ED3226" s="165"/>
    </row>
    <row r="3227" spans="3:134">
      <c r="C3227" s="152">
        <v>3204</v>
      </c>
      <c r="D3227" s="153">
        <v>-4778.9359317589524</v>
      </c>
      <c r="E3227" s="153">
        <v>198207.36431758106</v>
      </c>
      <c r="F3227" s="153">
        <v>-57273.47070530057</v>
      </c>
      <c r="G3227" s="153">
        <v>930339.33259141445</v>
      </c>
      <c r="H3227" s="153">
        <v>1363471.1375686079</v>
      </c>
      <c r="I3227" s="153">
        <v>3232252.1758488566</v>
      </c>
      <c r="J3227" s="153">
        <v>2345961.1925000995</v>
      </c>
      <c r="K3227" s="153">
        <v>2160264.1381196082</v>
      </c>
      <c r="L3227" s="153">
        <v>2531304.7513383329</v>
      </c>
      <c r="M3227" s="153">
        <v>2117929.2978292555</v>
      </c>
      <c r="N3227" s="153">
        <v>334670.95936325192</v>
      </c>
      <c r="O3227" s="153">
        <v>-240817.56407418847</v>
      </c>
      <c r="P3227" s="153">
        <v>-888662.62465006113</v>
      </c>
      <c r="Q3227" s="153">
        <v>-1886478.2970181704</v>
      </c>
      <c r="R3227" s="153">
        <v>-2456281.4358871281</v>
      </c>
      <c r="S3227" s="153">
        <v>-2388665.2346203327</v>
      </c>
      <c r="T3227" s="153">
        <v>-7204705.1155620962</v>
      </c>
      <c r="U3227" s="153">
        <v>-7486431.4631242454</v>
      </c>
      <c r="V3227" s="153">
        <v>-7791403.1830216348</v>
      </c>
      <c r="W3227" s="153">
        <v>-12175519.690530568</v>
      </c>
      <c r="X3227" s="153">
        <v>-14545779.630434215</v>
      </c>
      <c r="Y3227" s="153">
        <v>-17129744.92680423</v>
      </c>
      <c r="Z3227" s="153">
        <v>0</v>
      </c>
      <c r="AA3227" s="153">
        <v>0</v>
      </c>
      <c r="AB3227" s="165"/>
      <c r="AC3227" s="165"/>
      <c r="AD3227" s="165"/>
      <c r="AE3227" s="165"/>
      <c r="AF3227" s="165"/>
      <c r="AG3227" s="165"/>
      <c r="AH3227" s="165"/>
      <c r="AI3227" s="165"/>
      <c r="AJ3227" s="165"/>
      <c r="AK3227" s="165"/>
      <c r="AL3227" s="165"/>
      <c r="AM3227" s="165"/>
      <c r="AN3227" s="165"/>
      <c r="AO3227" s="165"/>
      <c r="AP3227" s="165"/>
      <c r="AQ3227" s="165"/>
      <c r="AR3227" s="165"/>
      <c r="AS3227" s="165"/>
      <c r="AT3227" s="165"/>
      <c r="AU3227" s="165"/>
      <c r="AV3227" s="165"/>
      <c r="AW3227" s="165"/>
      <c r="AX3227" s="165"/>
      <c r="AY3227" s="165"/>
      <c r="AZ3227" s="165"/>
      <c r="BA3227" s="165"/>
      <c r="BB3227" s="165"/>
      <c r="BC3227" s="165"/>
      <c r="BD3227" s="165"/>
      <c r="BE3227" s="165"/>
      <c r="BF3227" s="165"/>
      <c r="BG3227" s="165"/>
      <c r="BH3227" s="165"/>
      <c r="BI3227" s="165"/>
      <c r="BJ3227" s="165"/>
      <c r="BK3227" s="165"/>
      <c r="BL3227" s="165"/>
      <c r="BM3227" s="165"/>
      <c r="BN3227" s="165"/>
      <c r="BO3227" s="165"/>
      <c r="BP3227" s="165"/>
      <c r="BQ3227" s="165"/>
      <c r="BR3227" s="165"/>
      <c r="BS3227" s="165"/>
      <c r="BT3227" s="165"/>
      <c r="BU3227" s="165"/>
      <c r="BV3227" s="165"/>
      <c r="BW3227" s="165"/>
      <c r="BX3227" s="165"/>
      <c r="BY3227" s="165"/>
      <c r="BZ3227" s="165"/>
      <c r="CA3227" s="165"/>
      <c r="CB3227" s="165"/>
      <c r="CC3227" s="165"/>
      <c r="CD3227" s="165"/>
      <c r="CE3227" s="165"/>
      <c r="CF3227" s="165"/>
      <c r="CG3227" s="165"/>
      <c r="CH3227" s="165"/>
      <c r="CI3227" s="165"/>
      <c r="CJ3227" s="165"/>
      <c r="CK3227" s="165"/>
      <c r="CL3227" s="165"/>
      <c r="CM3227" s="165"/>
      <c r="CN3227" s="165"/>
      <c r="CO3227" s="165"/>
      <c r="CP3227" s="165"/>
      <c r="CQ3227" s="165"/>
      <c r="CR3227" s="165"/>
      <c r="CS3227" s="165"/>
      <c r="CT3227" s="165"/>
      <c r="CU3227" s="165"/>
      <c r="CV3227" s="165"/>
      <c r="CW3227" s="165"/>
      <c r="CX3227" s="165"/>
      <c r="CY3227" s="165"/>
      <c r="CZ3227" s="165"/>
      <c r="DA3227" s="165"/>
      <c r="DB3227" s="165"/>
      <c r="DC3227" s="165"/>
      <c r="DD3227" s="165"/>
      <c r="DE3227" s="165"/>
      <c r="DF3227" s="165"/>
      <c r="DG3227" s="165"/>
      <c r="DH3227" s="165"/>
      <c r="DI3227" s="165"/>
      <c r="DJ3227" s="165"/>
      <c r="DK3227" s="165"/>
      <c r="DL3227" s="165"/>
      <c r="DM3227" s="165"/>
      <c r="DN3227" s="165"/>
      <c r="DO3227" s="165"/>
      <c r="DP3227" s="165"/>
      <c r="DQ3227" s="165"/>
      <c r="DR3227" s="165"/>
      <c r="DS3227" s="165"/>
      <c r="DT3227" s="165"/>
      <c r="DU3227" s="165"/>
      <c r="DV3227" s="165"/>
      <c r="DW3227" s="165"/>
      <c r="DX3227" s="165"/>
      <c r="DY3227" s="165"/>
      <c r="DZ3227" s="165"/>
      <c r="EA3227" s="165"/>
      <c r="EB3227" s="165"/>
      <c r="EC3227" s="165"/>
      <c r="ED3227" s="165"/>
    </row>
    <row r="3228" spans="3:134">
      <c r="C3228" s="152">
        <v>3205</v>
      </c>
      <c r="D3228" s="155">
        <v>-4778.9359317589524</v>
      </c>
      <c r="E3228" s="155">
        <v>-380521.05868376791</v>
      </c>
      <c r="F3228" s="155">
        <v>-1193846.7215979695</v>
      </c>
      <c r="G3228" s="155">
        <v>-3880719.3253853768</v>
      </c>
      <c r="H3228" s="155">
        <v>-2912096.1167319119</v>
      </c>
      <c r="I3228" s="155">
        <v>-2140313.6592933387</v>
      </c>
      <c r="J3228" s="155">
        <v>-2222671.0110013783</v>
      </c>
      <c r="K3228" s="155">
        <v>1003132.4990331829</v>
      </c>
      <c r="L3228" s="155">
        <v>456929.81295411289</v>
      </c>
      <c r="M3228" s="155">
        <v>988534.41722525656</v>
      </c>
      <c r="N3228" s="155">
        <v>-233929.17935830355</v>
      </c>
      <c r="O3228" s="155">
        <v>-1253342.5388349593</v>
      </c>
      <c r="P3228" s="155">
        <v>-2437533.7283969522</v>
      </c>
      <c r="Q3228" s="155">
        <v>-1398668.3960124403</v>
      </c>
      <c r="R3228" s="155">
        <v>1271121.7913189679</v>
      </c>
      <c r="S3228" s="155">
        <v>3347385.1189894676</v>
      </c>
      <c r="T3228" s="155">
        <v>1695266.0401052982</v>
      </c>
      <c r="U3228" s="155">
        <v>-1262250.5543862134</v>
      </c>
      <c r="V3228" s="155">
        <v>-2199389.8023635745</v>
      </c>
      <c r="W3228" s="155">
        <v>-2933576.9933198392</v>
      </c>
      <c r="X3228" s="155">
        <v>-4288593.8262630701</v>
      </c>
      <c r="Y3228" s="155">
        <v>-5363831.0286373645</v>
      </c>
      <c r="Z3228" s="155">
        <v>0</v>
      </c>
      <c r="AA3228" s="155">
        <v>0</v>
      </c>
      <c r="AB3228" s="166"/>
      <c r="AC3228" s="166"/>
      <c r="AD3228" s="166"/>
      <c r="AE3228" s="166"/>
      <c r="AF3228" s="166"/>
      <c r="AG3228" s="166"/>
      <c r="AH3228" s="166"/>
      <c r="AI3228" s="166"/>
      <c r="AJ3228" s="166"/>
      <c r="AK3228" s="166"/>
      <c r="AL3228" s="166"/>
      <c r="AM3228" s="166"/>
      <c r="AN3228" s="166"/>
      <c r="AO3228" s="166"/>
      <c r="AP3228" s="166"/>
      <c r="AQ3228" s="166"/>
      <c r="AR3228" s="166"/>
      <c r="AS3228" s="166"/>
      <c r="AT3228" s="166"/>
      <c r="AU3228" s="166"/>
      <c r="AV3228" s="166"/>
      <c r="AW3228" s="166"/>
      <c r="AX3228" s="166"/>
      <c r="AY3228" s="166"/>
      <c r="AZ3228" s="166"/>
      <c r="BA3228" s="166"/>
      <c r="BB3228" s="166"/>
      <c r="BC3228" s="166"/>
      <c r="BD3228" s="166"/>
      <c r="BE3228" s="166"/>
      <c r="BF3228" s="166"/>
      <c r="BG3228" s="166"/>
      <c r="BH3228" s="166"/>
      <c r="BI3228" s="166"/>
      <c r="BJ3228" s="166"/>
      <c r="BK3228" s="166"/>
      <c r="BL3228" s="166"/>
      <c r="BM3228" s="166"/>
      <c r="BN3228" s="166"/>
      <c r="BO3228" s="166"/>
      <c r="BP3228" s="166"/>
      <c r="BQ3228" s="166"/>
      <c r="BR3228" s="166"/>
      <c r="BS3228" s="166"/>
      <c r="BT3228" s="166"/>
      <c r="BU3228" s="166"/>
      <c r="BV3228" s="166"/>
      <c r="BW3228" s="166"/>
      <c r="BX3228" s="166"/>
      <c r="BY3228" s="166"/>
      <c r="BZ3228" s="166"/>
      <c r="CA3228" s="166"/>
      <c r="CB3228" s="166"/>
      <c r="CC3228" s="166"/>
      <c r="CD3228" s="166"/>
      <c r="CE3228" s="166"/>
      <c r="CF3228" s="166"/>
      <c r="CG3228" s="166"/>
      <c r="CH3228" s="166"/>
      <c r="CI3228" s="166"/>
      <c r="CJ3228" s="166"/>
      <c r="CK3228" s="166"/>
      <c r="CL3228" s="166"/>
      <c r="CM3228" s="166"/>
      <c r="CN3228" s="166"/>
      <c r="CO3228" s="166"/>
      <c r="CP3228" s="166"/>
      <c r="CQ3228" s="166"/>
      <c r="CR3228" s="166"/>
      <c r="CS3228" s="166"/>
      <c r="CT3228" s="166"/>
      <c r="CU3228" s="166"/>
      <c r="CV3228" s="166"/>
      <c r="CW3228" s="166"/>
      <c r="CX3228" s="166"/>
      <c r="CY3228" s="166"/>
      <c r="CZ3228" s="166"/>
      <c r="DA3228" s="166"/>
      <c r="DB3228" s="166"/>
      <c r="DC3228" s="166"/>
      <c r="DD3228" s="166"/>
      <c r="DE3228" s="166"/>
      <c r="DF3228" s="166"/>
      <c r="DG3228" s="166"/>
      <c r="DH3228" s="166"/>
      <c r="DI3228" s="166"/>
      <c r="DJ3228" s="166"/>
      <c r="DK3228" s="166"/>
      <c r="DL3228" s="166"/>
      <c r="DM3228" s="166"/>
      <c r="DN3228" s="166"/>
      <c r="DO3228" s="166"/>
      <c r="DP3228" s="166"/>
      <c r="DQ3228" s="166"/>
      <c r="DR3228" s="166"/>
      <c r="DS3228" s="166"/>
      <c r="DT3228" s="166"/>
      <c r="DU3228" s="166"/>
      <c r="DV3228" s="166"/>
      <c r="DW3228" s="166"/>
      <c r="DX3228" s="166"/>
      <c r="DY3228" s="166"/>
      <c r="DZ3228" s="166"/>
      <c r="EA3228" s="166"/>
      <c r="EB3228" s="166"/>
      <c r="EC3228" s="166"/>
      <c r="ED3228" s="166"/>
    </row>
    <row r="3229" spans="3:134">
      <c r="C3229" s="152">
        <v>3206</v>
      </c>
      <c r="D3229" s="155">
        <v>-4778.9359317589524</v>
      </c>
      <c r="E3229" s="155">
        <v>608141.69764304161</v>
      </c>
      <c r="F3229" s="155">
        <v>-206578.55711968243</v>
      </c>
      <c r="G3229" s="155">
        <v>-631622.82980442047</v>
      </c>
      <c r="H3229" s="155">
        <v>-573355.39861625433</v>
      </c>
      <c r="I3229" s="155">
        <v>-1035112.4511015266</v>
      </c>
      <c r="J3229" s="155">
        <v>-1701790.8716840893</v>
      </c>
      <c r="K3229" s="155">
        <v>-3314630.369215101</v>
      </c>
      <c r="L3229" s="155">
        <v>-3366556.8636957109</v>
      </c>
      <c r="M3229" s="155">
        <v>-5883086.919967711</v>
      </c>
      <c r="N3229" s="155">
        <v>-5465265.0469382256</v>
      </c>
      <c r="O3229" s="155">
        <v>-5949089.1546595693</v>
      </c>
      <c r="P3229" s="155">
        <v>-3184176.0647326112</v>
      </c>
      <c r="Q3229" s="155">
        <v>-6791857.4101911038</v>
      </c>
      <c r="R3229" s="155">
        <v>-7347394.7234915644</v>
      </c>
      <c r="S3229" s="155">
        <v>-6833848.0306119025</v>
      </c>
      <c r="T3229" s="155">
        <v>-1401915.8085493445</v>
      </c>
      <c r="U3229" s="155">
        <v>-4888479.8803100884</v>
      </c>
      <c r="V3229" s="155">
        <v>-14250644.854964241</v>
      </c>
      <c r="W3229" s="155">
        <v>-17504848.129618526</v>
      </c>
      <c r="X3229" s="155">
        <v>-18528682.755404472</v>
      </c>
      <c r="Y3229" s="155">
        <v>-19201201.099467531</v>
      </c>
      <c r="Z3229" s="155">
        <v>0</v>
      </c>
      <c r="AA3229" s="155">
        <v>0</v>
      </c>
      <c r="AB3229" s="166"/>
      <c r="AC3229" s="166"/>
      <c r="AD3229" s="166"/>
      <c r="AE3229" s="166"/>
      <c r="AF3229" s="166"/>
      <c r="AG3229" s="166"/>
      <c r="AH3229" s="166"/>
      <c r="AI3229" s="166"/>
      <c r="AJ3229" s="166"/>
      <c r="AK3229" s="166"/>
      <c r="AL3229" s="166"/>
      <c r="AM3229" s="166"/>
      <c r="AN3229" s="166"/>
      <c r="AO3229" s="166"/>
      <c r="AP3229" s="166"/>
      <c r="AQ3229" s="166"/>
      <c r="AR3229" s="166"/>
      <c r="AS3229" s="166"/>
      <c r="AT3229" s="166"/>
      <c r="AU3229" s="166"/>
      <c r="AV3229" s="166"/>
      <c r="AW3229" s="166"/>
      <c r="AX3229" s="166"/>
      <c r="AY3229" s="166"/>
      <c r="AZ3229" s="166"/>
      <c r="BA3229" s="166"/>
      <c r="BB3229" s="166"/>
      <c r="BC3229" s="166"/>
      <c r="BD3229" s="166"/>
      <c r="BE3229" s="166"/>
      <c r="BF3229" s="166"/>
      <c r="BG3229" s="166"/>
      <c r="BH3229" s="166"/>
      <c r="BI3229" s="166"/>
      <c r="BJ3229" s="166"/>
      <c r="BK3229" s="166"/>
      <c r="BL3229" s="166"/>
      <c r="BM3229" s="166"/>
      <c r="BN3229" s="166"/>
      <c r="BO3229" s="166"/>
      <c r="BP3229" s="166"/>
      <c r="BQ3229" s="166"/>
      <c r="BR3229" s="166"/>
      <c r="BS3229" s="166"/>
      <c r="BT3229" s="166"/>
      <c r="BU3229" s="166"/>
      <c r="BV3229" s="166"/>
      <c r="BW3229" s="166"/>
      <c r="BX3229" s="166"/>
      <c r="BY3229" s="166"/>
      <c r="BZ3229" s="166"/>
      <c r="CA3229" s="166"/>
      <c r="CB3229" s="166"/>
      <c r="CC3229" s="166"/>
      <c r="CD3229" s="166"/>
      <c r="CE3229" s="166"/>
      <c r="CF3229" s="166"/>
      <c r="CG3229" s="166"/>
      <c r="CH3229" s="166"/>
      <c r="CI3229" s="166"/>
      <c r="CJ3229" s="166"/>
      <c r="CK3229" s="166"/>
      <c r="CL3229" s="166"/>
      <c r="CM3229" s="166"/>
      <c r="CN3229" s="166"/>
      <c r="CO3229" s="166"/>
      <c r="CP3229" s="166"/>
      <c r="CQ3229" s="166"/>
      <c r="CR3229" s="166"/>
      <c r="CS3229" s="166"/>
      <c r="CT3229" s="166"/>
      <c r="CU3229" s="166"/>
      <c r="CV3229" s="166"/>
      <c r="CW3229" s="166"/>
      <c r="CX3229" s="166"/>
      <c r="CY3229" s="166"/>
      <c r="CZ3229" s="166"/>
      <c r="DA3229" s="166"/>
      <c r="DB3229" s="166"/>
      <c r="DC3229" s="166"/>
      <c r="DD3229" s="166"/>
      <c r="DE3229" s="166"/>
      <c r="DF3229" s="166"/>
      <c r="DG3229" s="166"/>
      <c r="DH3229" s="166"/>
      <c r="DI3229" s="166"/>
      <c r="DJ3229" s="166"/>
      <c r="DK3229" s="166"/>
      <c r="DL3229" s="166"/>
      <c r="DM3229" s="166"/>
      <c r="DN3229" s="166"/>
      <c r="DO3229" s="166"/>
      <c r="DP3229" s="166"/>
      <c r="DQ3229" s="166"/>
      <c r="DR3229" s="166"/>
      <c r="DS3229" s="166"/>
      <c r="DT3229" s="166"/>
      <c r="DU3229" s="166"/>
      <c r="DV3229" s="166"/>
      <c r="DW3229" s="166"/>
      <c r="DX3229" s="166"/>
      <c r="DY3229" s="166"/>
      <c r="DZ3229" s="166"/>
      <c r="EA3229" s="166"/>
      <c r="EB3229" s="166"/>
      <c r="EC3229" s="166"/>
      <c r="ED3229" s="166"/>
    </row>
    <row r="3230" spans="3:134">
      <c r="C3230" s="152">
        <v>3207</v>
      </c>
      <c r="D3230" s="155">
        <v>-4778.9359317589524</v>
      </c>
      <c r="E3230" s="155">
        <v>-1462177.8491010666</v>
      </c>
      <c r="F3230" s="155">
        <v>-889940.13554999232</v>
      </c>
      <c r="G3230" s="155">
        <v>708880.2315402627</v>
      </c>
      <c r="H3230" s="155">
        <v>1576494.7175579518</v>
      </c>
      <c r="I3230" s="155">
        <v>3692017.691227302</v>
      </c>
      <c r="J3230" s="155">
        <v>3626327.000814274</v>
      </c>
      <c r="K3230" s="155">
        <v>3389390.4484270662</v>
      </c>
      <c r="L3230" s="155">
        <v>6277062.3240935653</v>
      </c>
      <c r="M3230" s="155">
        <v>7435879.4486657232</v>
      </c>
      <c r="N3230" s="155">
        <v>7379711.3387699425</v>
      </c>
      <c r="O3230" s="155">
        <v>9139333.2199601978</v>
      </c>
      <c r="P3230" s="155">
        <v>7329223.8812386543</v>
      </c>
      <c r="Q3230" s="155">
        <v>6753213.0266509056</v>
      </c>
      <c r="R3230" s="155">
        <v>6662455.5209349394</v>
      </c>
      <c r="S3230" s="155">
        <v>5339760.1952565908</v>
      </c>
      <c r="T3230" s="155">
        <v>-1046395.4985722303</v>
      </c>
      <c r="U3230" s="155">
        <v>1860232.7315657437</v>
      </c>
      <c r="V3230" s="155">
        <v>-1266853.3056017011</v>
      </c>
      <c r="W3230" s="155">
        <v>-3938577.3779652715</v>
      </c>
      <c r="X3230" s="155">
        <v>-6271001.7570430636</v>
      </c>
      <c r="Y3230" s="155">
        <v>-8443170.7941623628</v>
      </c>
      <c r="Z3230" s="155">
        <v>0</v>
      </c>
      <c r="AA3230" s="155">
        <v>0</v>
      </c>
      <c r="AB3230" s="166"/>
      <c r="AC3230" s="166"/>
      <c r="AD3230" s="166"/>
      <c r="AE3230" s="166"/>
      <c r="AF3230" s="166"/>
      <c r="AG3230" s="166"/>
      <c r="AH3230" s="166"/>
      <c r="AI3230" s="166"/>
      <c r="AJ3230" s="166"/>
      <c r="AK3230" s="166"/>
      <c r="AL3230" s="166"/>
      <c r="AM3230" s="166"/>
      <c r="AN3230" s="166"/>
      <c r="AO3230" s="166"/>
      <c r="AP3230" s="166"/>
      <c r="AQ3230" s="166"/>
      <c r="AR3230" s="166"/>
      <c r="AS3230" s="166"/>
      <c r="AT3230" s="166"/>
      <c r="AU3230" s="166"/>
      <c r="AV3230" s="166"/>
      <c r="AW3230" s="166"/>
      <c r="AX3230" s="166"/>
      <c r="AY3230" s="166"/>
      <c r="AZ3230" s="166"/>
      <c r="BA3230" s="166"/>
      <c r="BB3230" s="166"/>
      <c r="BC3230" s="166"/>
      <c r="BD3230" s="166"/>
      <c r="BE3230" s="166"/>
      <c r="BF3230" s="166"/>
      <c r="BG3230" s="166"/>
      <c r="BH3230" s="166"/>
      <c r="BI3230" s="166"/>
      <c r="BJ3230" s="166"/>
      <c r="BK3230" s="166"/>
      <c r="BL3230" s="166"/>
      <c r="BM3230" s="166"/>
      <c r="BN3230" s="166"/>
      <c r="BO3230" s="166"/>
      <c r="BP3230" s="166"/>
      <c r="BQ3230" s="166"/>
      <c r="BR3230" s="166"/>
      <c r="BS3230" s="166"/>
      <c r="BT3230" s="166"/>
      <c r="BU3230" s="166"/>
      <c r="BV3230" s="166"/>
      <c r="BW3230" s="166"/>
      <c r="BX3230" s="166"/>
      <c r="BY3230" s="166"/>
      <c r="BZ3230" s="166"/>
      <c r="CA3230" s="166"/>
      <c r="CB3230" s="166"/>
      <c r="CC3230" s="166"/>
      <c r="CD3230" s="166"/>
      <c r="CE3230" s="166"/>
      <c r="CF3230" s="166"/>
      <c r="CG3230" s="166"/>
      <c r="CH3230" s="166"/>
      <c r="CI3230" s="166"/>
      <c r="CJ3230" s="166"/>
      <c r="CK3230" s="166"/>
      <c r="CL3230" s="166"/>
      <c r="CM3230" s="166"/>
      <c r="CN3230" s="166"/>
      <c r="CO3230" s="166"/>
      <c r="CP3230" s="166"/>
      <c r="CQ3230" s="166"/>
      <c r="CR3230" s="166"/>
      <c r="CS3230" s="166"/>
      <c r="CT3230" s="166"/>
      <c r="CU3230" s="166"/>
      <c r="CV3230" s="166"/>
      <c r="CW3230" s="166"/>
      <c r="CX3230" s="166"/>
      <c r="CY3230" s="166"/>
      <c r="CZ3230" s="166"/>
      <c r="DA3230" s="166"/>
      <c r="DB3230" s="166"/>
      <c r="DC3230" s="166"/>
      <c r="DD3230" s="166"/>
      <c r="DE3230" s="166"/>
      <c r="DF3230" s="166"/>
      <c r="DG3230" s="166"/>
      <c r="DH3230" s="166"/>
      <c r="DI3230" s="166"/>
      <c r="DJ3230" s="166"/>
      <c r="DK3230" s="166"/>
      <c r="DL3230" s="166"/>
      <c r="DM3230" s="166"/>
      <c r="DN3230" s="166"/>
      <c r="DO3230" s="166"/>
      <c r="DP3230" s="166"/>
      <c r="DQ3230" s="166"/>
      <c r="DR3230" s="166"/>
      <c r="DS3230" s="166"/>
      <c r="DT3230" s="166"/>
      <c r="DU3230" s="166"/>
      <c r="DV3230" s="166"/>
      <c r="DW3230" s="166"/>
      <c r="DX3230" s="166"/>
      <c r="DY3230" s="166"/>
      <c r="DZ3230" s="166"/>
      <c r="EA3230" s="166"/>
      <c r="EB3230" s="166"/>
      <c r="EC3230" s="166"/>
      <c r="ED3230" s="166"/>
    </row>
    <row r="3231" spans="3:134">
      <c r="C3231" s="152">
        <v>3208</v>
      </c>
      <c r="D3231" s="155">
        <v>-4778.9359317589524</v>
      </c>
      <c r="E3231" s="155">
        <v>-486307.47072555125</v>
      </c>
      <c r="F3231" s="155">
        <v>489233.52793633938</v>
      </c>
      <c r="G3231" s="155">
        <v>-5698.7003038674593</v>
      </c>
      <c r="H3231" s="155">
        <v>-724291.53546442091</v>
      </c>
      <c r="I3231" s="155">
        <v>1151417.9828300327</v>
      </c>
      <c r="J3231" s="155">
        <v>596107.06173868477</v>
      </c>
      <c r="K3231" s="155">
        <v>-3638424.952207312</v>
      </c>
      <c r="L3231" s="155">
        <v>-2109764.2370505035</v>
      </c>
      <c r="M3231" s="155">
        <v>-1914750.0363331884</v>
      </c>
      <c r="N3231" s="155">
        <v>-944940.75754576921</v>
      </c>
      <c r="O3231" s="155">
        <v>-4115374.4164222628</v>
      </c>
      <c r="P3231" s="155">
        <v>-5217733.0235631764</v>
      </c>
      <c r="Q3231" s="155">
        <v>-7284786.3100025505</v>
      </c>
      <c r="R3231" s="155">
        <v>-8118247.1464577466</v>
      </c>
      <c r="S3231" s="155">
        <v>-6223342.9115510285</v>
      </c>
      <c r="T3231" s="155">
        <v>-7812145.8069272935</v>
      </c>
      <c r="U3231" s="155">
        <v>-10891775.681644887</v>
      </c>
      <c r="V3231" s="155">
        <v>-5722833.9421927184</v>
      </c>
      <c r="W3231" s="155">
        <v>-4061595.7332630008</v>
      </c>
      <c r="X3231" s="155">
        <v>-3431108.0398270339</v>
      </c>
      <c r="Y3231" s="155">
        <v>-2473334.2477524877</v>
      </c>
      <c r="Z3231" s="155">
        <v>0</v>
      </c>
      <c r="AA3231" s="155">
        <v>0</v>
      </c>
      <c r="AB3231" s="166"/>
      <c r="AC3231" s="166"/>
      <c r="AD3231" s="166"/>
      <c r="AE3231" s="166"/>
      <c r="AF3231" s="166"/>
      <c r="AG3231" s="166"/>
      <c r="AH3231" s="166"/>
      <c r="AI3231" s="166"/>
      <c r="AJ3231" s="166"/>
      <c r="AK3231" s="166"/>
      <c r="AL3231" s="166"/>
      <c r="AM3231" s="166"/>
      <c r="AN3231" s="166"/>
      <c r="AO3231" s="166"/>
      <c r="AP3231" s="166"/>
      <c r="AQ3231" s="166"/>
      <c r="AR3231" s="166"/>
      <c r="AS3231" s="166"/>
      <c r="AT3231" s="166"/>
      <c r="AU3231" s="166"/>
      <c r="AV3231" s="166"/>
      <c r="AW3231" s="166"/>
      <c r="AX3231" s="166"/>
      <c r="AY3231" s="166"/>
      <c r="AZ3231" s="166"/>
      <c r="BA3231" s="166"/>
      <c r="BB3231" s="166"/>
      <c r="BC3231" s="166"/>
      <c r="BD3231" s="166"/>
      <c r="BE3231" s="166"/>
      <c r="BF3231" s="166"/>
      <c r="BG3231" s="166"/>
      <c r="BH3231" s="166"/>
      <c r="BI3231" s="166"/>
      <c r="BJ3231" s="166"/>
      <c r="BK3231" s="166"/>
      <c r="BL3231" s="166"/>
      <c r="BM3231" s="166"/>
      <c r="BN3231" s="166"/>
      <c r="BO3231" s="166"/>
      <c r="BP3231" s="166"/>
      <c r="BQ3231" s="166"/>
      <c r="BR3231" s="166"/>
      <c r="BS3231" s="166"/>
      <c r="BT3231" s="166"/>
      <c r="BU3231" s="166"/>
      <c r="BV3231" s="166"/>
      <c r="BW3231" s="166"/>
      <c r="BX3231" s="166"/>
      <c r="BY3231" s="166"/>
      <c r="BZ3231" s="166"/>
      <c r="CA3231" s="166"/>
      <c r="CB3231" s="166"/>
      <c r="CC3231" s="166"/>
      <c r="CD3231" s="166"/>
      <c r="CE3231" s="166"/>
      <c r="CF3231" s="166"/>
      <c r="CG3231" s="166"/>
      <c r="CH3231" s="166"/>
      <c r="CI3231" s="166"/>
      <c r="CJ3231" s="166"/>
      <c r="CK3231" s="166"/>
      <c r="CL3231" s="166"/>
      <c r="CM3231" s="166"/>
      <c r="CN3231" s="166"/>
      <c r="CO3231" s="166"/>
      <c r="CP3231" s="166"/>
      <c r="CQ3231" s="166"/>
      <c r="CR3231" s="166"/>
      <c r="CS3231" s="166"/>
      <c r="CT3231" s="166"/>
      <c r="CU3231" s="166"/>
      <c r="CV3231" s="166"/>
      <c r="CW3231" s="166"/>
      <c r="CX3231" s="166"/>
      <c r="CY3231" s="166"/>
      <c r="CZ3231" s="166"/>
      <c r="DA3231" s="166"/>
      <c r="DB3231" s="166"/>
      <c r="DC3231" s="166"/>
      <c r="DD3231" s="166"/>
      <c r="DE3231" s="166"/>
      <c r="DF3231" s="166"/>
      <c r="DG3231" s="166"/>
      <c r="DH3231" s="166"/>
      <c r="DI3231" s="166"/>
      <c r="DJ3231" s="166"/>
      <c r="DK3231" s="166"/>
      <c r="DL3231" s="166"/>
      <c r="DM3231" s="166"/>
      <c r="DN3231" s="166"/>
      <c r="DO3231" s="166"/>
      <c r="DP3231" s="166"/>
      <c r="DQ3231" s="166"/>
      <c r="DR3231" s="166"/>
      <c r="DS3231" s="166"/>
      <c r="DT3231" s="166"/>
      <c r="DU3231" s="166"/>
      <c r="DV3231" s="166"/>
      <c r="DW3231" s="166"/>
      <c r="DX3231" s="166"/>
      <c r="DY3231" s="166"/>
      <c r="DZ3231" s="166"/>
      <c r="EA3231" s="166"/>
      <c r="EB3231" s="166"/>
      <c r="EC3231" s="166"/>
      <c r="ED3231" s="166"/>
    </row>
    <row r="3232" spans="3:134">
      <c r="C3232" s="152">
        <v>3209</v>
      </c>
      <c r="D3232" s="153">
        <v>-4778.9359317589524</v>
      </c>
      <c r="E3232" s="153">
        <v>423117.23741346598</v>
      </c>
      <c r="F3232" s="153">
        <v>1145655.015305683</v>
      </c>
      <c r="G3232" s="153">
        <v>1566779.1249551922</v>
      </c>
      <c r="H3232" s="153">
        <v>1243261.4477806538</v>
      </c>
      <c r="I3232" s="153">
        <v>3549148.3950932622</v>
      </c>
      <c r="J3232" s="153">
        <v>4051491.9941782802</v>
      </c>
      <c r="K3232" s="153">
        <v>1571668.1899447143</v>
      </c>
      <c r="L3232" s="153">
        <v>1050990.2629440576</v>
      </c>
      <c r="M3232" s="153">
        <v>1513073.6013576537</v>
      </c>
      <c r="N3232" s="153">
        <v>308969.44437336922</v>
      </c>
      <c r="O3232" s="153">
        <v>-50356.963517844677</v>
      </c>
      <c r="P3232" s="153">
        <v>295173.40973490477</v>
      </c>
      <c r="Q3232" s="153">
        <v>566716.75710277259</v>
      </c>
      <c r="R3232" s="153">
        <v>-123092.0562556684</v>
      </c>
      <c r="S3232" s="153">
        <v>-584036.19052995741</v>
      </c>
      <c r="T3232" s="153">
        <v>-1425387.148451373</v>
      </c>
      <c r="U3232" s="153">
        <v>2143805.9607621878</v>
      </c>
      <c r="V3232" s="153">
        <v>2020222.0835822225</v>
      </c>
      <c r="W3232" s="153">
        <v>1035718.2131704688</v>
      </c>
      <c r="X3232" s="153">
        <v>-1188434.4652329683</v>
      </c>
      <c r="Y3232" s="153">
        <v>-3604730.9978946</v>
      </c>
      <c r="Z3232" s="153">
        <v>0</v>
      </c>
      <c r="AA3232" s="153">
        <v>0</v>
      </c>
      <c r="AB3232" s="165"/>
      <c r="AC3232" s="165"/>
      <c r="AD3232" s="165"/>
      <c r="AE3232" s="165"/>
      <c r="AF3232" s="165"/>
      <c r="AG3232" s="165"/>
      <c r="AH3232" s="165"/>
      <c r="AI3232" s="165"/>
      <c r="AJ3232" s="165"/>
      <c r="AK3232" s="165"/>
      <c r="AL3232" s="165"/>
      <c r="AM3232" s="165"/>
      <c r="AN3232" s="165"/>
      <c r="AO3232" s="165"/>
      <c r="AP3232" s="165"/>
      <c r="AQ3232" s="165"/>
      <c r="AR3232" s="165"/>
      <c r="AS3232" s="165"/>
      <c r="AT3232" s="165"/>
      <c r="AU3232" s="165"/>
      <c r="AV3232" s="165"/>
      <c r="AW3232" s="165"/>
      <c r="AX3232" s="165"/>
      <c r="AY3232" s="165"/>
      <c r="AZ3232" s="165"/>
      <c r="BA3232" s="165"/>
      <c r="BB3232" s="165"/>
      <c r="BC3232" s="165"/>
      <c r="BD3232" s="165"/>
      <c r="BE3232" s="165"/>
      <c r="BF3232" s="165"/>
      <c r="BG3232" s="165"/>
      <c r="BH3232" s="165"/>
      <c r="BI3232" s="165"/>
      <c r="BJ3232" s="165"/>
      <c r="BK3232" s="165"/>
      <c r="BL3232" s="165"/>
      <c r="BM3232" s="165"/>
      <c r="BN3232" s="165"/>
      <c r="BO3232" s="165"/>
      <c r="BP3232" s="165"/>
      <c r="BQ3232" s="165"/>
      <c r="BR3232" s="165"/>
      <c r="BS3232" s="165"/>
      <c r="BT3232" s="165"/>
      <c r="BU3232" s="165"/>
      <c r="BV3232" s="165"/>
      <c r="BW3232" s="165"/>
      <c r="BX3232" s="165"/>
      <c r="BY3232" s="165"/>
      <c r="BZ3232" s="165"/>
      <c r="CA3232" s="165"/>
      <c r="CB3232" s="165"/>
      <c r="CC3232" s="165"/>
      <c r="CD3232" s="165"/>
      <c r="CE3232" s="165"/>
      <c r="CF3232" s="165"/>
      <c r="CG3232" s="165"/>
      <c r="CH3232" s="165"/>
      <c r="CI3232" s="165"/>
      <c r="CJ3232" s="165"/>
      <c r="CK3232" s="165"/>
      <c r="CL3232" s="165"/>
      <c r="CM3232" s="165"/>
      <c r="CN3232" s="165"/>
      <c r="CO3232" s="165"/>
      <c r="CP3232" s="165"/>
      <c r="CQ3232" s="165"/>
      <c r="CR3232" s="165"/>
      <c r="CS3232" s="165"/>
      <c r="CT3232" s="165"/>
      <c r="CU3232" s="165"/>
      <c r="CV3232" s="165"/>
      <c r="CW3232" s="165"/>
      <c r="CX3232" s="165"/>
      <c r="CY3232" s="165"/>
      <c r="CZ3232" s="165"/>
      <c r="DA3232" s="165"/>
      <c r="DB3232" s="165"/>
      <c r="DC3232" s="165"/>
      <c r="DD3232" s="165"/>
      <c r="DE3232" s="165"/>
      <c r="DF3232" s="165"/>
      <c r="DG3232" s="165"/>
      <c r="DH3232" s="165"/>
      <c r="DI3232" s="165"/>
      <c r="DJ3232" s="165"/>
      <c r="DK3232" s="165"/>
      <c r="DL3232" s="165"/>
      <c r="DM3232" s="165"/>
      <c r="DN3232" s="165"/>
      <c r="DO3232" s="165"/>
      <c r="DP3232" s="165"/>
      <c r="DQ3232" s="165"/>
      <c r="DR3232" s="165"/>
      <c r="DS3232" s="165"/>
      <c r="DT3232" s="165"/>
      <c r="DU3232" s="165"/>
      <c r="DV3232" s="165"/>
      <c r="DW3232" s="165"/>
      <c r="DX3232" s="165"/>
      <c r="DY3232" s="165"/>
      <c r="DZ3232" s="165"/>
      <c r="EA3232" s="165"/>
      <c r="EB3232" s="165"/>
      <c r="EC3232" s="165"/>
      <c r="ED3232" s="165"/>
    </row>
    <row r="3233" spans="3:134">
      <c r="C3233" s="152">
        <v>3210</v>
      </c>
      <c r="D3233" s="153">
        <v>-4778.9359317589524</v>
      </c>
      <c r="E3233" s="153">
        <v>-1327963.2652482241</v>
      </c>
      <c r="F3233" s="153">
        <v>-775422.13756042719</v>
      </c>
      <c r="G3233" s="153">
        <v>-149779.97568653524</v>
      </c>
      <c r="H3233" s="153">
        <v>-1120419.4339740425</v>
      </c>
      <c r="I3233" s="153">
        <v>-654428.5083605051</v>
      </c>
      <c r="J3233" s="153">
        <v>1249140.3058952838</v>
      </c>
      <c r="K3233" s="153">
        <v>2596295.920741111</v>
      </c>
      <c r="L3233" s="153">
        <v>2521934.0115382522</v>
      </c>
      <c r="M3233" s="153">
        <v>1856166.9653672278</v>
      </c>
      <c r="N3233" s="153">
        <v>1910053.3876762092</v>
      </c>
      <c r="O3233" s="153">
        <v>2349014.8903781921</v>
      </c>
      <c r="P3233" s="153">
        <v>2462599.9580419958</v>
      </c>
      <c r="Q3233" s="153">
        <v>1892109.3650402576</v>
      </c>
      <c r="R3233" s="153">
        <v>1729291.0873072743</v>
      </c>
      <c r="S3233" s="153">
        <v>239355.95305021107</v>
      </c>
      <c r="T3233" s="153">
        <v>-8019909.2557998598</v>
      </c>
      <c r="U3233" s="153">
        <v>-4353947.8020150512</v>
      </c>
      <c r="V3233" s="153">
        <v>-4794937.7911510766</v>
      </c>
      <c r="W3233" s="153">
        <v>-4898074.7494429201</v>
      </c>
      <c r="X3233" s="153">
        <v>-5719149.9858149141</v>
      </c>
      <c r="Y3233" s="153">
        <v>-6348974.7434684187</v>
      </c>
      <c r="Z3233" s="153">
        <v>0</v>
      </c>
      <c r="AA3233" s="153">
        <v>0</v>
      </c>
      <c r="AB3233" s="165"/>
      <c r="AC3233" s="165"/>
      <c r="AD3233" s="165"/>
      <c r="AE3233" s="165"/>
      <c r="AF3233" s="165"/>
      <c r="AG3233" s="165"/>
      <c r="AH3233" s="165"/>
      <c r="AI3233" s="165"/>
      <c r="AJ3233" s="165"/>
      <c r="AK3233" s="165"/>
      <c r="AL3233" s="165"/>
      <c r="AM3233" s="165"/>
      <c r="AN3233" s="165"/>
      <c r="AO3233" s="165"/>
      <c r="AP3233" s="165"/>
      <c r="AQ3233" s="165"/>
      <c r="AR3233" s="165"/>
      <c r="AS3233" s="165"/>
      <c r="AT3233" s="165"/>
      <c r="AU3233" s="165"/>
      <c r="AV3233" s="165"/>
      <c r="AW3233" s="165"/>
      <c r="AX3233" s="165"/>
      <c r="AY3233" s="165"/>
      <c r="AZ3233" s="165"/>
      <c r="BA3233" s="165"/>
      <c r="BB3233" s="165"/>
      <c r="BC3233" s="165"/>
      <c r="BD3233" s="165"/>
      <c r="BE3233" s="165"/>
      <c r="BF3233" s="165"/>
      <c r="BG3233" s="165"/>
      <c r="BH3233" s="165"/>
      <c r="BI3233" s="165"/>
      <c r="BJ3233" s="165"/>
      <c r="BK3233" s="165"/>
      <c r="BL3233" s="165"/>
      <c r="BM3233" s="165"/>
      <c r="BN3233" s="165"/>
      <c r="BO3233" s="165"/>
      <c r="BP3233" s="165"/>
      <c r="BQ3233" s="165"/>
      <c r="BR3233" s="165"/>
      <c r="BS3233" s="165"/>
      <c r="BT3233" s="165"/>
      <c r="BU3233" s="165"/>
      <c r="BV3233" s="165"/>
      <c r="BW3233" s="165"/>
      <c r="BX3233" s="165"/>
      <c r="BY3233" s="165"/>
      <c r="BZ3233" s="165"/>
      <c r="CA3233" s="165"/>
      <c r="CB3233" s="165"/>
      <c r="CC3233" s="165"/>
      <c r="CD3233" s="165"/>
      <c r="CE3233" s="165"/>
      <c r="CF3233" s="165"/>
      <c r="CG3233" s="165"/>
      <c r="CH3233" s="165"/>
      <c r="CI3233" s="165"/>
      <c r="CJ3233" s="165"/>
      <c r="CK3233" s="165"/>
      <c r="CL3233" s="165"/>
      <c r="CM3233" s="165"/>
      <c r="CN3233" s="165"/>
      <c r="CO3233" s="165"/>
      <c r="CP3233" s="165"/>
      <c r="CQ3233" s="165"/>
      <c r="CR3233" s="165"/>
      <c r="CS3233" s="165"/>
      <c r="CT3233" s="165"/>
      <c r="CU3233" s="165"/>
      <c r="CV3233" s="165"/>
      <c r="CW3233" s="165"/>
      <c r="CX3233" s="165"/>
      <c r="CY3233" s="165"/>
      <c r="CZ3233" s="165"/>
      <c r="DA3233" s="165"/>
      <c r="DB3233" s="165"/>
      <c r="DC3233" s="165"/>
      <c r="DD3233" s="165"/>
      <c r="DE3233" s="165"/>
      <c r="DF3233" s="165"/>
      <c r="DG3233" s="165"/>
      <c r="DH3233" s="165"/>
      <c r="DI3233" s="165"/>
      <c r="DJ3233" s="165"/>
      <c r="DK3233" s="165"/>
      <c r="DL3233" s="165"/>
      <c r="DM3233" s="165"/>
      <c r="DN3233" s="165"/>
      <c r="DO3233" s="165"/>
      <c r="DP3233" s="165"/>
      <c r="DQ3233" s="165"/>
      <c r="DR3233" s="165"/>
      <c r="DS3233" s="165"/>
      <c r="DT3233" s="165"/>
      <c r="DU3233" s="165"/>
      <c r="DV3233" s="165"/>
      <c r="DW3233" s="165"/>
      <c r="DX3233" s="165"/>
      <c r="DY3233" s="165"/>
      <c r="DZ3233" s="165"/>
      <c r="EA3233" s="165"/>
      <c r="EB3233" s="165"/>
      <c r="EC3233" s="165"/>
      <c r="ED3233" s="165"/>
    </row>
    <row r="3234" spans="3:134">
      <c r="C3234" s="152">
        <v>3211</v>
      </c>
      <c r="D3234" s="153">
        <v>-4778.9359317589524</v>
      </c>
      <c r="E3234" s="153">
        <v>312930.68645063043</v>
      </c>
      <c r="F3234" s="153">
        <v>1728087.768033728</v>
      </c>
      <c r="G3234" s="153">
        <v>4089400.1994832605</v>
      </c>
      <c r="H3234" s="153">
        <v>1341312.7775237411</v>
      </c>
      <c r="I3234" s="153">
        <v>1423765.661215663</v>
      </c>
      <c r="J3234" s="153">
        <v>3029401.9533567578</v>
      </c>
      <c r="K3234" s="153">
        <v>4102551.7378624827</v>
      </c>
      <c r="L3234" s="153">
        <v>4097158.6915254891</v>
      </c>
      <c r="M3234" s="153">
        <v>3956117.0742667764</v>
      </c>
      <c r="N3234" s="153">
        <v>680787.001967296</v>
      </c>
      <c r="O3234" s="153">
        <v>265466.07272964716</v>
      </c>
      <c r="P3234" s="153">
        <v>-400398.24389901757</v>
      </c>
      <c r="Q3234" s="153">
        <v>-2247375.4569019377</v>
      </c>
      <c r="R3234" s="153">
        <v>-1598750.4153201282</v>
      </c>
      <c r="S3234" s="153">
        <v>1012394.5314436555</v>
      </c>
      <c r="T3234" s="153">
        <v>-4078036.2611029744</v>
      </c>
      <c r="U3234" s="153">
        <v>-12150345.026577219</v>
      </c>
      <c r="V3234" s="153">
        <v>-16684494.143888265</v>
      </c>
      <c r="W3234" s="153">
        <v>-21569312.321950153</v>
      </c>
      <c r="X3234" s="153">
        <v>-23008453.856850997</v>
      </c>
      <c r="Y3234" s="153">
        <v>-23921680.533087641</v>
      </c>
      <c r="Z3234" s="153">
        <v>0</v>
      </c>
      <c r="AA3234" s="153">
        <v>0</v>
      </c>
      <c r="AB3234" s="165"/>
      <c r="AC3234" s="165"/>
      <c r="AD3234" s="165"/>
      <c r="AE3234" s="165"/>
      <c r="AF3234" s="165"/>
      <c r="AG3234" s="165"/>
      <c r="AH3234" s="165"/>
      <c r="AI3234" s="165"/>
      <c r="AJ3234" s="165"/>
      <c r="AK3234" s="165"/>
      <c r="AL3234" s="165"/>
      <c r="AM3234" s="165"/>
      <c r="AN3234" s="165"/>
      <c r="AO3234" s="165"/>
      <c r="AP3234" s="165"/>
      <c r="AQ3234" s="165"/>
      <c r="AR3234" s="165"/>
      <c r="AS3234" s="165"/>
      <c r="AT3234" s="165"/>
      <c r="AU3234" s="165"/>
      <c r="AV3234" s="165"/>
      <c r="AW3234" s="165"/>
      <c r="AX3234" s="165"/>
      <c r="AY3234" s="165"/>
      <c r="AZ3234" s="165"/>
      <c r="BA3234" s="165"/>
      <c r="BB3234" s="165"/>
      <c r="BC3234" s="165"/>
      <c r="BD3234" s="165"/>
      <c r="BE3234" s="165"/>
      <c r="BF3234" s="165"/>
      <c r="BG3234" s="165"/>
      <c r="BH3234" s="165"/>
      <c r="BI3234" s="165"/>
      <c r="BJ3234" s="165"/>
      <c r="BK3234" s="165"/>
      <c r="BL3234" s="165"/>
      <c r="BM3234" s="165"/>
      <c r="BN3234" s="165"/>
      <c r="BO3234" s="165"/>
      <c r="BP3234" s="165"/>
      <c r="BQ3234" s="165"/>
      <c r="BR3234" s="165"/>
      <c r="BS3234" s="165"/>
      <c r="BT3234" s="165"/>
      <c r="BU3234" s="165"/>
      <c r="BV3234" s="165"/>
      <c r="BW3234" s="165"/>
      <c r="BX3234" s="165"/>
      <c r="BY3234" s="165"/>
      <c r="BZ3234" s="165"/>
      <c r="CA3234" s="165"/>
      <c r="CB3234" s="165"/>
      <c r="CC3234" s="165"/>
      <c r="CD3234" s="165"/>
      <c r="CE3234" s="165"/>
      <c r="CF3234" s="165"/>
      <c r="CG3234" s="165"/>
      <c r="CH3234" s="165"/>
      <c r="CI3234" s="165"/>
      <c r="CJ3234" s="165"/>
      <c r="CK3234" s="165"/>
      <c r="CL3234" s="165"/>
      <c r="CM3234" s="165"/>
      <c r="CN3234" s="165"/>
      <c r="CO3234" s="165"/>
      <c r="CP3234" s="165"/>
      <c r="CQ3234" s="165"/>
      <c r="CR3234" s="165"/>
      <c r="CS3234" s="165"/>
      <c r="CT3234" s="165"/>
      <c r="CU3234" s="165"/>
      <c r="CV3234" s="165"/>
      <c r="CW3234" s="165"/>
      <c r="CX3234" s="165"/>
      <c r="CY3234" s="165"/>
      <c r="CZ3234" s="165"/>
      <c r="DA3234" s="165"/>
      <c r="DB3234" s="165"/>
      <c r="DC3234" s="165"/>
      <c r="DD3234" s="165"/>
      <c r="DE3234" s="165"/>
      <c r="DF3234" s="165"/>
      <c r="DG3234" s="165"/>
      <c r="DH3234" s="165"/>
      <c r="DI3234" s="165"/>
      <c r="DJ3234" s="165"/>
      <c r="DK3234" s="165"/>
      <c r="DL3234" s="165"/>
      <c r="DM3234" s="165"/>
      <c r="DN3234" s="165"/>
      <c r="DO3234" s="165"/>
      <c r="DP3234" s="165"/>
      <c r="DQ3234" s="165"/>
      <c r="DR3234" s="165"/>
      <c r="DS3234" s="165"/>
      <c r="DT3234" s="165"/>
      <c r="DU3234" s="165"/>
      <c r="DV3234" s="165"/>
      <c r="DW3234" s="165"/>
      <c r="DX3234" s="165"/>
      <c r="DY3234" s="165"/>
      <c r="DZ3234" s="165"/>
      <c r="EA3234" s="165"/>
      <c r="EB3234" s="165"/>
      <c r="EC3234" s="165"/>
      <c r="ED3234" s="165"/>
    </row>
    <row r="3235" spans="3:134">
      <c r="C3235" s="152">
        <v>3212</v>
      </c>
      <c r="D3235" s="153">
        <v>-4778.9359317589524</v>
      </c>
      <c r="E3235" s="153">
        <v>-653757.68487708271</v>
      </c>
      <c r="F3235" s="153">
        <v>-1979893.4458577633</v>
      </c>
      <c r="G3235" s="153">
        <v>-1754881.5301240981</v>
      </c>
      <c r="H3235" s="153">
        <v>-1630190.8162714094</v>
      </c>
      <c r="I3235" s="153">
        <v>1541628.6937185824</v>
      </c>
      <c r="J3235" s="153">
        <v>3018568.4716454744</v>
      </c>
      <c r="K3235" s="153">
        <v>6607568.4898935258</v>
      </c>
      <c r="L3235" s="153">
        <v>6524641.2674147487</v>
      </c>
      <c r="M3235" s="153">
        <v>6812906.133370325</v>
      </c>
      <c r="N3235" s="153">
        <v>6996405.7092282474</v>
      </c>
      <c r="O3235" s="153">
        <v>8061827.910952732</v>
      </c>
      <c r="P3235" s="153">
        <v>9960990.9197404832</v>
      </c>
      <c r="Q3235" s="153">
        <v>6784315.5891875178</v>
      </c>
      <c r="R3235" s="153">
        <v>6178279.3157273978</v>
      </c>
      <c r="S3235" s="153">
        <v>6631971.4353422821</v>
      </c>
      <c r="T3235" s="153">
        <v>2472331.6364036649</v>
      </c>
      <c r="U3235" s="153">
        <v>5570584.3153547496</v>
      </c>
      <c r="V3235" s="153">
        <v>4279918.7705043703</v>
      </c>
      <c r="W3235" s="153">
        <v>3254336.3042063266</v>
      </c>
      <c r="X3235" s="153">
        <v>2904031.5347986072</v>
      </c>
      <c r="Y3235" s="153">
        <v>2859753.6631285846</v>
      </c>
      <c r="Z3235" s="153">
        <v>0</v>
      </c>
      <c r="AA3235" s="153">
        <v>0</v>
      </c>
      <c r="AB3235" s="165"/>
      <c r="AC3235" s="165"/>
      <c r="AD3235" s="165"/>
      <c r="AE3235" s="165"/>
      <c r="AF3235" s="165"/>
      <c r="AG3235" s="165"/>
      <c r="AH3235" s="165"/>
      <c r="AI3235" s="165"/>
      <c r="AJ3235" s="165"/>
      <c r="AK3235" s="165"/>
      <c r="AL3235" s="165"/>
      <c r="AM3235" s="165"/>
      <c r="AN3235" s="165"/>
      <c r="AO3235" s="165"/>
      <c r="AP3235" s="165"/>
      <c r="AQ3235" s="165"/>
      <c r="AR3235" s="165"/>
      <c r="AS3235" s="165"/>
      <c r="AT3235" s="165"/>
      <c r="AU3235" s="165"/>
      <c r="AV3235" s="165"/>
      <c r="AW3235" s="165"/>
      <c r="AX3235" s="165"/>
      <c r="AY3235" s="165"/>
      <c r="AZ3235" s="165"/>
      <c r="BA3235" s="165"/>
      <c r="BB3235" s="165"/>
      <c r="BC3235" s="165"/>
      <c r="BD3235" s="165"/>
      <c r="BE3235" s="165"/>
      <c r="BF3235" s="165"/>
      <c r="BG3235" s="165"/>
      <c r="BH3235" s="165"/>
      <c r="BI3235" s="165"/>
      <c r="BJ3235" s="165"/>
      <c r="BK3235" s="165"/>
      <c r="BL3235" s="165"/>
      <c r="BM3235" s="165"/>
      <c r="BN3235" s="165"/>
      <c r="BO3235" s="165"/>
      <c r="BP3235" s="165"/>
      <c r="BQ3235" s="165"/>
      <c r="BR3235" s="165"/>
      <c r="BS3235" s="165"/>
      <c r="BT3235" s="165"/>
      <c r="BU3235" s="165"/>
      <c r="BV3235" s="165"/>
      <c r="BW3235" s="165"/>
      <c r="BX3235" s="165"/>
      <c r="BY3235" s="165"/>
      <c r="BZ3235" s="165"/>
      <c r="CA3235" s="165"/>
      <c r="CB3235" s="165"/>
      <c r="CC3235" s="165"/>
      <c r="CD3235" s="165"/>
      <c r="CE3235" s="165"/>
      <c r="CF3235" s="165"/>
      <c r="CG3235" s="165"/>
      <c r="CH3235" s="165"/>
      <c r="CI3235" s="165"/>
      <c r="CJ3235" s="165"/>
      <c r="CK3235" s="165"/>
      <c r="CL3235" s="165"/>
      <c r="CM3235" s="165"/>
      <c r="CN3235" s="165"/>
      <c r="CO3235" s="165"/>
      <c r="CP3235" s="165"/>
      <c r="CQ3235" s="165"/>
      <c r="CR3235" s="165"/>
      <c r="CS3235" s="165"/>
      <c r="CT3235" s="165"/>
      <c r="CU3235" s="165"/>
      <c r="CV3235" s="165"/>
      <c r="CW3235" s="165"/>
      <c r="CX3235" s="165"/>
      <c r="CY3235" s="165"/>
      <c r="CZ3235" s="165"/>
      <c r="DA3235" s="165"/>
      <c r="DB3235" s="165"/>
      <c r="DC3235" s="165"/>
      <c r="DD3235" s="165"/>
      <c r="DE3235" s="165"/>
      <c r="DF3235" s="165"/>
      <c r="DG3235" s="165"/>
      <c r="DH3235" s="165"/>
      <c r="DI3235" s="165"/>
      <c r="DJ3235" s="165"/>
      <c r="DK3235" s="165"/>
      <c r="DL3235" s="165"/>
      <c r="DM3235" s="165"/>
      <c r="DN3235" s="165"/>
      <c r="DO3235" s="165"/>
      <c r="DP3235" s="165"/>
      <c r="DQ3235" s="165"/>
      <c r="DR3235" s="165"/>
      <c r="DS3235" s="165"/>
      <c r="DT3235" s="165"/>
      <c r="DU3235" s="165"/>
      <c r="DV3235" s="165"/>
      <c r="DW3235" s="165"/>
      <c r="DX3235" s="165"/>
      <c r="DY3235" s="165"/>
      <c r="DZ3235" s="165"/>
      <c r="EA3235" s="165"/>
      <c r="EB3235" s="165"/>
      <c r="EC3235" s="165"/>
      <c r="ED3235" s="165"/>
    </row>
    <row r="3236" spans="3:134">
      <c r="C3236" s="152">
        <v>3213</v>
      </c>
      <c r="D3236" s="155">
        <v>-4778.9359317589524</v>
      </c>
      <c r="E3236" s="155">
        <v>-662000.06959593296</v>
      </c>
      <c r="F3236" s="155">
        <v>-913674.97033442557</v>
      </c>
      <c r="G3236" s="155">
        <v>-2152244.4964076281</v>
      </c>
      <c r="H3236" s="155">
        <v>-2726871.9788333774</v>
      </c>
      <c r="I3236" s="155">
        <v>-1653097.5383350104</v>
      </c>
      <c r="J3236" s="155">
        <v>-2092923.5017706752</v>
      </c>
      <c r="K3236" s="155">
        <v>-2524050.0645274967</v>
      </c>
      <c r="L3236" s="155">
        <v>-5040402.7108334303</v>
      </c>
      <c r="M3236" s="155">
        <v>-3324481.108405754</v>
      </c>
      <c r="N3236" s="155">
        <v>-3319930.4582430571</v>
      </c>
      <c r="O3236" s="155">
        <v>-2286866.8129486591</v>
      </c>
      <c r="P3236" s="155">
        <v>502850.15554913878</v>
      </c>
      <c r="Q3236" s="155">
        <v>-1052075.7186099291</v>
      </c>
      <c r="R3236" s="155">
        <v>-1408654.5692318678</v>
      </c>
      <c r="S3236" s="155">
        <v>-1549396.6145080775</v>
      </c>
      <c r="T3236" s="155">
        <v>-3264294.6478724331</v>
      </c>
      <c r="U3236" s="155">
        <v>-4716199.1651492715</v>
      </c>
      <c r="V3236" s="155">
        <v>-6305087.9295259118</v>
      </c>
      <c r="W3236" s="155">
        <v>-4216220.9065965563</v>
      </c>
      <c r="X3236" s="155">
        <v>-3645387.2997602373</v>
      </c>
      <c r="Y3236" s="155">
        <v>-2711151.6544127613</v>
      </c>
      <c r="Z3236" s="155">
        <v>0</v>
      </c>
      <c r="AA3236" s="155">
        <v>0</v>
      </c>
      <c r="AB3236" s="166"/>
      <c r="AC3236" s="166"/>
      <c r="AD3236" s="166"/>
      <c r="AE3236" s="166"/>
      <c r="AF3236" s="166"/>
      <c r="AG3236" s="166"/>
      <c r="AH3236" s="166"/>
      <c r="AI3236" s="166"/>
      <c r="AJ3236" s="166"/>
      <c r="AK3236" s="166"/>
      <c r="AL3236" s="166"/>
      <c r="AM3236" s="166"/>
      <c r="AN3236" s="166"/>
      <c r="AO3236" s="166"/>
      <c r="AP3236" s="166"/>
      <c r="AQ3236" s="166"/>
      <c r="AR3236" s="166"/>
      <c r="AS3236" s="166"/>
      <c r="AT3236" s="166"/>
      <c r="AU3236" s="166"/>
      <c r="AV3236" s="166"/>
      <c r="AW3236" s="166"/>
      <c r="AX3236" s="166"/>
      <c r="AY3236" s="166"/>
      <c r="AZ3236" s="166"/>
      <c r="BA3236" s="166"/>
      <c r="BB3236" s="166"/>
      <c r="BC3236" s="166"/>
      <c r="BD3236" s="166"/>
      <c r="BE3236" s="166"/>
      <c r="BF3236" s="166"/>
      <c r="BG3236" s="166"/>
      <c r="BH3236" s="166"/>
      <c r="BI3236" s="166"/>
      <c r="BJ3236" s="166"/>
      <c r="BK3236" s="166"/>
      <c r="BL3236" s="166"/>
      <c r="BM3236" s="166"/>
      <c r="BN3236" s="166"/>
      <c r="BO3236" s="166"/>
      <c r="BP3236" s="166"/>
      <c r="BQ3236" s="166"/>
      <c r="BR3236" s="166"/>
      <c r="BS3236" s="166"/>
      <c r="BT3236" s="166"/>
      <c r="BU3236" s="166"/>
      <c r="BV3236" s="166"/>
      <c r="BW3236" s="166"/>
      <c r="BX3236" s="166"/>
      <c r="BY3236" s="166"/>
      <c r="BZ3236" s="166"/>
      <c r="CA3236" s="166"/>
      <c r="CB3236" s="166"/>
      <c r="CC3236" s="166"/>
      <c r="CD3236" s="166"/>
      <c r="CE3236" s="166"/>
      <c r="CF3236" s="166"/>
      <c r="CG3236" s="166"/>
      <c r="CH3236" s="166"/>
      <c r="CI3236" s="166"/>
      <c r="CJ3236" s="166"/>
      <c r="CK3236" s="166"/>
      <c r="CL3236" s="166"/>
      <c r="CM3236" s="166"/>
      <c r="CN3236" s="166"/>
      <c r="CO3236" s="166"/>
      <c r="CP3236" s="166"/>
      <c r="CQ3236" s="166"/>
      <c r="CR3236" s="166"/>
      <c r="CS3236" s="166"/>
      <c r="CT3236" s="166"/>
      <c r="CU3236" s="166"/>
      <c r="CV3236" s="166"/>
      <c r="CW3236" s="166"/>
      <c r="CX3236" s="166"/>
      <c r="CY3236" s="166"/>
      <c r="CZ3236" s="166"/>
      <c r="DA3236" s="166"/>
      <c r="DB3236" s="166"/>
      <c r="DC3236" s="166"/>
      <c r="DD3236" s="166"/>
      <c r="DE3236" s="166"/>
      <c r="DF3236" s="166"/>
      <c r="DG3236" s="166"/>
      <c r="DH3236" s="166"/>
      <c r="DI3236" s="166"/>
      <c r="DJ3236" s="166"/>
      <c r="DK3236" s="166"/>
      <c r="DL3236" s="166"/>
      <c r="DM3236" s="166"/>
      <c r="DN3236" s="166"/>
      <c r="DO3236" s="166"/>
      <c r="DP3236" s="166"/>
      <c r="DQ3236" s="166"/>
      <c r="DR3236" s="166"/>
      <c r="DS3236" s="166"/>
      <c r="DT3236" s="166"/>
      <c r="DU3236" s="166"/>
      <c r="DV3236" s="166"/>
      <c r="DW3236" s="166"/>
      <c r="DX3236" s="166"/>
      <c r="DY3236" s="166"/>
      <c r="DZ3236" s="166"/>
      <c r="EA3236" s="166"/>
      <c r="EB3236" s="166"/>
      <c r="EC3236" s="166"/>
      <c r="ED3236" s="166"/>
    </row>
    <row r="3237" spans="3:134">
      <c r="C3237" s="152">
        <v>3214</v>
      </c>
      <c r="D3237" s="155">
        <v>-4778.9359317589524</v>
      </c>
      <c r="E3237" s="155">
        <v>-323870.21587668359</v>
      </c>
      <c r="F3237" s="155">
        <v>-1005020.4994142652</v>
      </c>
      <c r="G3237" s="155">
        <v>-1280976.926979214</v>
      </c>
      <c r="H3237" s="155">
        <v>-1344645.0799227208</v>
      </c>
      <c r="I3237" s="155">
        <v>1271608.2486291379</v>
      </c>
      <c r="J3237" s="155">
        <v>-624400.1352673173</v>
      </c>
      <c r="K3237" s="155">
        <v>-4161051.2308931351</v>
      </c>
      <c r="L3237" s="155">
        <v>-5627496.1859519333</v>
      </c>
      <c r="M3237" s="155">
        <v>-5158662.3751823008</v>
      </c>
      <c r="N3237" s="155">
        <v>-3741029.4501134604</v>
      </c>
      <c r="O3237" s="155">
        <v>-4024451.0578198582</v>
      </c>
      <c r="P3237" s="155">
        <v>-3492277.7670319825</v>
      </c>
      <c r="Q3237" s="155">
        <v>-5052000.1178013682</v>
      </c>
      <c r="R3237" s="155">
        <v>-4809353.6746962667</v>
      </c>
      <c r="S3237" s="155">
        <v>-4433453.3425053507</v>
      </c>
      <c r="T3237" s="155">
        <v>-13509260.81652236</v>
      </c>
      <c r="U3237" s="155">
        <v>-20096548.577605233</v>
      </c>
      <c r="V3237" s="155">
        <v>-22286214.064025253</v>
      </c>
      <c r="W3237" s="155">
        <v>-22529376.349249512</v>
      </c>
      <c r="X3237" s="155">
        <v>-23314667.610085934</v>
      </c>
      <c r="Y3237" s="155">
        <v>-23933937.885312662</v>
      </c>
      <c r="Z3237" s="155">
        <v>0</v>
      </c>
      <c r="AA3237" s="155">
        <v>0</v>
      </c>
      <c r="AB3237" s="166"/>
      <c r="AC3237" s="166"/>
      <c r="AD3237" s="166"/>
      <c r="AE3237" s="166"/>
      <c r="AF3237" s="166"/>
      <c r="AG3237" s="166"/>
      <c r="AH3237" s="166"/>
      <c r="AI3237" s="166"/>
      <c r="AJ3237" s="166"/>
      <c r="AK3237" s="166"/>
      <c r="AL3237" s="166"/>
      <c r="AM3237" s="166"/>
      <c r="AN3237" s="166"/>
      <c r="AO3237" s="166"/>
      <c r="AP3237" s="166"/>
      <c r="AQ3237" s="166"/>
      <c r="AR3237" s="166"/>
      <c r="AS3237" s="166"/>
      <c r="AT3237" s="166"/>
      <c r="AU3237" s="166"/>
      <c r="AV3237" s="166"/>
      <c r="AW3237" s="166"/>
      <c r="AX3237" s="166"/>
      <c r="AY3237" s="166"/>
      <c r="AZ3237" s="166"/>
      <c r="BA3237" s="166"/>
      <c r="BB3237" s="166"/>
      <c r="BC3237" s="166"/>
      <c r="BD3237" s="166"/>
      <c r="BE3237" s="166"/>
      <c r="BF3237" s="166"/>
      <c r="BG3237" s="166"/>
      <c r="BH3237" s="166"/>
      <c r="BI3237" s="166"/>
      <c r="BJ3237" s="166"/>
      <c r="BK3237" s="166"/>
      <c r="BL3237" s="166"/>
      <c r="BM3237" s="166"/>
      <c r="BN3237" s="166"/>
      <c r="BO3237" s="166"/>
      <c r="BP3237" s="166"/>
      <c r="BQ3237" s="166"/>
      <c r="BR3237" s="166"/>
      <c r="BS3237" s="166"/>
      <c r="BT3237" s="166"/>
      <c r="BU3237" s="166"/>
      <c r="BV3237" s="166"/>
      <c r="BW3237" s="166"/>
      <c r="BX3237" s="166"/>
      <c r="BY3237" s="166"/>
      <c r="BZ3237" s="166"/>
      <c r="CA3237" s="166"/>
      <c r="CB3237" s="166"/>
      <c r="CC3237" s="166"/>
      <c r="CD3237" s="166"/>
      <c r="CE3237" s="166"/>
      <c r="CF3237" s="166"/>
      <c r="CG3237" s="166"/>
      <c r="CH3237" s="166"/>
      <c r="CI3237" s="166"/>
      <c r="CJ3237" s="166"/>
      <c r="CK3237" s="166"/>
      <c r="CL3237" s="166"/>
      <c r="CM3237" s="166"/>
      <c r="CN3237" s="166"/>
      <c r="CO3237" s="166"/>
      <c r="CP3237" s="166"/>
      <c r="CQ3237" s="166"/>
      <c r="CR3237" s="166"/>
      <c r="CS3237" s="166"/>
      <c r="CT3237" s="166"/>
      <c r="CU3237" s="166"/>
      <c r="CV3237" s="166"/>
      <c r="CW3237" s="166"/>
      <c r="CX3237" s="166"/>
      <c r="CY3237" s="166"/>
      <c r="CZ3237" s="166"/>
      <c r="DA3237" s="166"/>
      <c r="DB3237" s="166"/>
      <c r="DC3237" s="166"/>
      <c r="DD3237" s="166"/>
      <c r="DE3237" s="166"/>
      <c r="DF3237" s="166"/>
      <c r="DG3237" s="166"/>
      <c r="DH3237" s="166"/>
      <c r="DI3237" s="166"/>
      <c r="DJ3237" s="166"/>
      <c r="DK3237" s="166"/>
      <c r="DL3237" s="166"/>
      <c r="DM3237" s="166"/>
      <c r="DN3237" s="166"/>
      <c r="DO3237" s="166"/>
      <c r="DP3237" s="166"/>
      <c r="DQ3237" s="166"/>
      <c r="DR3237" s="166"/>
      <c r="DS3237" s="166"/>
      <c r="DT3237" s="166"/>
      <c r="DU3237" s="166"/>
      <c r="DV3237" s="166"/>
      <c r="DW3237" s="166"/>
      <c r="DX3237" s="166"/>
      <c r="DY3237" s="166"/>
      <c r="DZ3237" s="166"/>
      <c r="EA3237" s="166"/>
      <c r="EB3237" s="166"/>
      <c r="EC3237" s="166"/>
      <c r="ED3237" s="166"/>
    </row>
    <row r="3238" spans="3:134">
      <c r="C3238" s="152">
        <v>3215</v>
      </c>
      <c r="D3238" s="155">
        <v>-4778.9359317589524</v>
      </c>
      <c r="E3238" s="155">
        <v>-99044.126199796796</v>
      </c>
      <c r="F3238" s="155">
        <v>106199.01026280224</v>
      </c>
      <c r="G3238" s="155">
        <v>64065.117111772299</v>
      </c>
      <c r="H3238" s="155">
        <v>443272.79053010046</v>
      </c>
      <c r="I3238" s="155">
        <v>1147158.0169150978</v>
      </c>
      <c r="J3238" s="155">
        <v>363079.34521274269</v>
      </c>
      <c r="K3238" s="155">
        <v>2285717.2245723754</v>
      </c>
      <c r="L3238" s="155">
        <v>3011353.7357295901</v>
      </c>
      <c r="M3238" s="155">
        <v>5784311.2486390322</v>
      </c>
      <c r="N3238" s="155">
        <v>4724731.8126695007</v>
      </c>
      <c r="O3238" s="155">
        <v>7355774.8162207752</v>
      </c>
      <c r="P3238" s="155">
        <v>7989404.3533721864</v>
      </c>
      <c r="Q3238" s="155">
        <v>7816178.8161278218</v>
      </c>
      <c r="R3238" s="155">
        <v>6756099.9176820517</v>
      </c>
      <c r="S3238" s="155">
        <v>5624892.7565573603</v>
      </c>
      <c r="T3238" s="155">
        <v>3552282.1037697941</v>
      </c>
      <c r="U3238" s="155">
        <v>7363196.9485642761</v>
      </c>
      <c r="V3238" s="155">
        <v>5835184.3538515419</v>
      </c>
      <c r="W3238" s="155">
        <v>7457012.9291725308</v>
      </c>
      <c r="X3238" s="155">
        <v>7272853.6581995785</v>
      </c>
      <c r="Y3238" s="155">
        <v>7631905.409041211</v>
      </c>
      <c r="Z3238" s="155">
        <v>0</v>
      </c>
      <c r="AA3238" s="155">
        <v>0</v>
      </c>
      <c r="AB3238" s="166"/>
      <c r="AC3238" s="166"/>
      <c r="AD3238" s="166"/>
      <c r="AE3238" s="166"/>
      <c r="AF3238" s="166"/>
      <c r="AG3238" s="166"/>
      <c r="AH3238" s="166"/>
      <c r="AI3238" s="166"/>
      <c r="AJ3238" s="166"/>
      <c r="AK3238" s="166"/>
      <c r="AL3238" s="166"/>
      <c r="AM3238" s="166"/>
      <c r="AN3238" s="166"/>
      <c r="AO3238" s="166"/>
      <c r="AP3238" s="166"/>
      <c r="AQ3238" s="166"/>
      <c r="AR3238" s="166"/>
      <c r="AS3238" s="166"/>
      <c r="AT3238" s="166"/>
      <c r="AU3238" s="166"/>
      <c r="AV3238" s="166"/>
      <c r="AW3238" s="166"/>
      <c r="AX3238" s="166"/>
      <c r="AY3238" s="166"/>
      <c r="AZ3238" s="166"/>
      <c r="BA3238" s="166"/>
      <c r="BB3238" s="166"/>
      <c r="BC3238" s="166"/>
      <c r="BD3238" s="166"/>
      <c r="BE3238" s="166"/>
      <c r="BF3238" s="166"/>
      <c r="BG3238" s="166"/>
      <c r="BH3238" s="166"/>
      <c r="BI3238" s="166"/>
      <c r="BJ3238" s="166"/>
      <c r="BK3238" s="166"/>
      <c r="BL3238" s="166"/>
      <c r="BM3238" s="166"/>
      <c r="BN3238" s="166"/>
      <c r="BO3238" s="166"/>
      <c r="BP3238" s="166"/>
      <c r="BQ3238" s="166"/>
      <c r="BR3238" s="166"/>
      <c r="BS3238" s="166"/>
      <c r="BT3238" s="166"/>
      <c r="BU3238" s="166"/>
      <c r="BV3238" s="166"/>
      <c r="BW3238" s="166"/>
      <c r="BX3238" s="166"/>
      <c r="BY3238" s="166"/>
      <c r="BZ3238" s="166"/>
      <c r="CA3238" s="166"/>
      <c r="CB3238" s="166"/>
      <c r="CC3238" s="166"/>
      <c r="CD3238" s="166"/>
      <c r="CE3238" s="166"/>
      <c r="CF3238" s="166"/>
      <c r="CG3238" s="166"/>
      <c r="CH3238" s="166"/>
      <c r="CI3238" s="166"/>
      <c r="CJ3238" s="166"/>
      <c r="CK3238" s="166"/>
      <c r="CL3238" s="166"/>
      <c r="CM3238" s="166"/>
      <c r="CN3238" s="166"/>
      <c r="CO3238" s="166"/>
      <c r="CP3238" s="166"/>
      <c r="CQ3238" s="166"/>
      <c r="CR3238" s="166"/>
      <c r="CS3238" s="166"/>
      <c r="CT3238" s="166"/>
      <c r="CU3238" s="166"/>
      <c r="CV3238" s="166"/>
      <c r="CW3238" s="166"/>
      <c r="CX3238" s="166"/>
      <c r="CY3238" s="166"/>
      <c r="CZ3238" s="166"/>
      <c r="DA3238" s="166"/>
      <c r="DB3238" s="166"/>
      <c r="DC3238" s="166"/>
      <c r="DD3238" s="166"/>
      <c r="DE3238" s="166"/>
      <c r="DF3238" s="166"/>
      <c r="DG3238" s="166"/>
      <c r="DH3238" s="166"/>
      <c r="DI3238" s="166"/>
      <c r="DJ3238" s="166"/>
      <c r="DK3238" s="166"/>
      <c r="DL3238" s="166"/>
      <c r="DM3238" s="166"/>
      <c r="DN3238" s="166"/>
      <c r="DO3238" s="166"/>
      <c r="DP3238" s="166"/>
      <c r="DQ3238" s="166"/>
      <c r="DR3238" s="166"/>
      <c r="DS3238" s="166"/>
      <c r="DT3238" s="166"/>
      <c r="DU3238" s="166"/>
      <c r="DV3238" s="166"/>
      <c r="DW3238" s="166"/>
      <c r="DX3238" s="166"/>
      <c r="DY3238" s="166"/>
      <c r="DZ3238" s="166"/>
      <c r="EA3238" s="166"/>
      <c r="EB3238" s="166"/>
      <c r="EC3238" s="166"/>
      <c r="ED3238" s="166"/>
    </row>
    <row r="3239" spans="3:134">
      <c r="C3239" s="152">
        <v>3216</v>
      </c>
      <c r="D3239" s="155">
        <v>-4778.9359317589524</v>
      </c>
      <c r="E3239" s="155">
        <v>-372471.64103958011</v>
      </c>
      <c r="F3239" s="155">
        <v>-441884.39666990936</v>
      </c>
      <c r="G3239" s="155">
        <v>-2721647.5128351301</v>
      </c>
      <c r="H3239" s="155">
        <v>-1698112.0002328157</v>
      </c>
      <c r="I3239" s="155">
        <v>-2384665.9681629986</v>
      </c>
      <c r="J3239" s="155">
        <v>-2742658.4504087269</v>
      </c>
      <c r="K3239" s="155">
        <v>-4389395.9284678996</v>
      </c>
      <c r="L3239" s="155">
        <v>203592.7320445478</v>
      </c>
      <c r="M3239" s="155">
        <v>-1101402.7673354447</v>
      </c>
      <c r="N3239" s="155">
        <v>-2225127.695742771</v>
      </c>
      <c r="O3239" s="155">
        <v>-1297635.0257309973</v>
      </c>
      <c r="P3239" s="155">
        <v>-1349987.1084707379</v>
      </c>
      <c r="Q3239" s="155">
        <v>-3164970.228681162</v>
      </c>
      <c r="R3239" s="155">
        <v>-3768944.0705535263</v>
      </c>
      <c r="S3239" s="155">
        <v>-2882783.6383080035</v>
      </c>
      <c r="T3239" s="155">
        <v>4805617.5356304497</v>
      </c>
      <c r="U3239" s="155">
        <v>3173874.8618549407</v>
      </c>
      <c r="V3239" s="155">
        <v>2803601.6130294651</v>
      </c>
      <c r="W3239" s="155">
        <v>738032.27105668187</v>
      </c>
      <c r="X3239" s="155">
        <v>-1102932.6105937958</v>
      </c>
      <c r="Y3239" s="155">
        <v>-3188887.3571234643</v>
      </c>
      <c r="Z3239" s="155">
        <v>0</v>
      </c>
      <c r="AA3239" s="155">
        <v>0</v>
      </c>
      <c r="AB3239" s="166"/>
      <c r="AC3239" s="166"/>
      <c r="AD3239" s="166"/>
      <c r="AE3239" s="166"/>
      <c r="AF3239" s="166"/>
      <c r="AG3239" s="166"/>
      <c r="AH3239" s="166"/>
      <c r="AI3239" s="166"/>
      <c r="AJ3239" s="166"/>
      <c r="AK3239" s="166"/>
      <c r="AL3239" s="166"/>
      <c r="AM3239" s="166"/>
      <c r="AN3239" s="166"/>
      <c r="AO3239" s="166"/>
      <c r="AP3239" s="166"/>
      <c r="AQ3239" s="166"/>
      <c r="AR3239" s="166"/>
      <c r="AS3239" s="166"/>
      <c r="AT3239" s="166"/>
      <c r="AU3239" s="166"/>
      <c r="AV3239" s="166"/>
      <c r="AW3239" s="166"/>
      <c r="AX3239" s="166"/>
      <c r="AY3239" s="166"/>
      <c r="AZ3239" s="166"/>
      <c r="BA3239" s="166"/>
      <c r="BB3239" s="166"/>
      <c r="BC3239" s="166"/>
      <c r="BD3239" s="166"/>
      <c r="BE3239" s="166"/>
      <c r="BF3239" s="166"/>
      <c r="BG3239" s="166"/>
      <c r="BH3239" s="166"/>
      <c r="BI3239" s="166"/>
      <c r="BJ3239" s="166"/>
      <c r="BK3239" s="166"/>
      <c r="BL3239" s="166"/>
      <c r="BM3239" s="166"/>
      <c r="BN3239" s="166"/>
      <c r="BO3239" s="166"/>
      <c r="BP3239" s="166"/>
      <c r="BQ3239" s="166"/>
      <c r="BR3239" s="166"/>
      <c r="BS3239" s="166"/>
      <c r="BT3239" s="166"/>
      <c r="BU3239" s="166"/>
      <c r="BV3239" s="166"/>
      <c r="BW3239" s="166"/>
      <c r="BX3239" s="166"/>
      <c r="BY3239" s="166"/>
      <c r="BZ3239" s="166"/>
      <c r="CA3239" s="166"/>
      <c r="CB3239" s="166"/>
      <c r="CC3239" s="166"/>
      <c r="CD3239" s="166"/>
      <c r="CE3239" s="166"/>
      <c r="CF3239" s="166"/>
      <c r="CG3239" s="166"/>
      <c r="CH3239" s="166"/>
      <c r="CI3239" s="166"/>
      <c r="CJ3239" s="166"/>
      <c r="CK3239" s="166"/>
      <c r="CL3239" s="166"/>
      <c r="CM3239" s="166"/>
      <c r="CN3239" s="166"/>
      <c r="CO3239" s="166"/>
      <c r="CP3239" s="166"/>
      <c r="CQ3239" s="166"/>
      <c r="CR3239" s="166"/>
      <c r="CS3239" s="166"/>
      <c r="CT3239" s="166"/>
      <c r="CU3239" s="166"/>
      <c r="CV3239" s="166"/>
      <c r="CW3239" s="166"/>
      <c r="CX3239" s="166"/>
      <c r="CY3239" s="166"/>
      <c r="CZ3239" s="166"/>
      <c r="DA3239" s="166"/>
      <c r="DB3239" s="166"/>
      <c r="DC3239" s="166"/>
      <c r="DD3239" s="166"/>
      <c r="DE3239" s="166"/>
      <c r="DF3239" s="166"/>
      <c r="DG3239" s="166"/>
      <c r="DH3239" s="166"/>
      <c r="DI3239" s="166"/>
      <c r="DJ3239" s="166"/>
      <c r="DK3239" s="166"/>
      <c r="DL3239" s="166"/>
      <c r="DM3239" s="166"/>
      <c r="DN3239" s="166"/>
      <c r="DO3239" s="166"/>
      <c r="DP3239" s="166"/>
      <c r="DQ3239" s="166"/>
      <c r="DR3239" s="166"/>
      <c r="DS3239" s="166"/>
      <c r="DT3239" s="166"/>
      <c r="DU3239" s="166"/>
      <c r="DV3239" s="166"/>
      <c r="DW3239" s="166"/>
      <c r="DX3239" s="166"/>
      <c r="DY3239" s="166"/>
      <c r="DZ3239" s="166"/>
      <c r="EA3239" s="166"/>
      <c r="EB3239" s="166"/>
      <c r="EC3239" s="166"/>
      <c r="ED3239" s="166"/>
    </row>
    <row r="3240" spans="3:134">
      <c r="C3240" s="152">
        <v>3217</v>
      </c>
      <c r="D3240" s="153">
        <v>-4778.9359317589524</v>
      </c>
      <c r="E3240" s="153">
        <v>-57959.414742037654</v>
      </c>
      <c r="F3240" s="153">
        <v>-254525.03397116065</v>
      </c>
      <c r="G3240" s="153">
        <v>480539.47086547315</v>
      </c>
      <c r="H3240" s="153">
        <v>-4454.1139900237322</v>
      </c>
      <c r="I3240" s="153">
        <v>-968878.28973087668</v>
      </c>
      <c r="J3240" s="153">
        <v>-1738882.490920946</v>
      </c>
      <c r="K3240" s="153">
        <v>-1158204.6555683762</v>
      </c>
      <c r="L3240" s="153">
        <v>631092.55565555394</v>
      </c>
      <c r="M3240" s="153">
        <v>2134739.7486299425</v>
      </c>
      <c r="N3240" s="153">
        <v>654261.55794297159</v>
      </c>
      <c r="O3240" s="153">
        <v>1860400.6055743545</v>
      </c>
      <c r="P3240" s="153">
        <v>-219532.74475505948</v>
      </c>
      <c r="Q3240" s="153">
        <v>-1038681.4832895696</v>
      </c>
      <c r="R3240" s="153">
        <v>-1835373.0114489645</v>
      </c>
      <c r="S3240" s="153">
        <v>-1502521.0059595704</v>
      </c>
      <c r="T3240" s="153">
        <v>-1535306.8256149739</v>
      </c>
      <c r="U3240" s="153">
        <v>-5229738.6878429353</v>
      </c>
      <c r="V3240" s="153">
        <v>-5711466.4670467526</v>
      </c>
      <c r="W3240" s="153">
        <v>-9861148.4399203509</v>
      </c>
      <c r="X3240" s="153">
        <v>-12984038.384685606</v>
      </c>
      <c r="Y3240" s="153">
        <v>-15772189.326747909</v>
      </c>
      <c r="Z3240" s="153">
        <v>0</v>
      </c>
      <c r="AA3240" s="153">
        <v>0</v>
      </c>
      <c r="AB3240" s="165"/>
      <c r="AC3240" s="165"/>
      <c r="AD3240" s="165"/>
      <c r="AE3240" s="165"/>
      <c r="AF3240" s="165"/>
      <c r="AG3240" s="165"/>
      <c r="AH3240" s="165"/>
      <c r="AI3240" s="165"/>
      <c r="AJ3240" s="165"/>
      <c r="AK3240" s="165"/>
      <c r="AL3240" s="165"/>
      <c r="AM3240" s="165"/>
      <c r="AN3240" s="165"/>
      <c r="AO3240" s="165"/>
      <c r="AP3240" s="165"/>
      <c r="AQ3240" s="165"/>
      <c r="AR3240" s="165"/>
      <c r="AS3240" s="165"/>
      <c r="AT3240" s="165"/>
      <c r="AU3240" s="165"/>
      <c r="AV3240" s="165"/>
      <c r="AW3240" s="165"/>
      <c r="AX3240" s="165"/>
      <c r="AY3240" s="165"/>
      <c r="AZ3240" s="165"/>
      <c r="BA3240" s="165"/>
      <c r="BB3240" s="165"/>
      <c r="BC3240" s="165"/>
      <c r="BD3240" s="165"/>
      <c r="BE3240" s="165"/>
      <c r="BF3240" s="165"/>
      <c r="BG3240" s="165"/>
      <c r="BH3240" s="165"/>
      <c r="BI3240" s="165"/>
      <c r="BJ3240" s="165"/>
      <c r="BK3240" s="165"/>
      <c r="BL3240" s="165"/>
      <c r="BM3240" s="165"/>
      <c r="BN3240" s="165"/>
      <c r="BO3240" s="165"/>
      <c r="BP3240" s="165"/>
      <c r="BQ3240" s="165"/>
      <c r="BR3240" s="165"/>
      <c r="BS3240" s="165"/>
      <c r="BT3240" s="165"/>
      <c r="BU3240" s="165"/>
      <c r="BV3240" s="165"/>
      <c r="BW3240" s="165"/>
      <c r="BX3240" s="165"/>
      <c r="BY3240" s="165"/>
      <c r="BZ3240" s="165"/>
      <c r="CA3240" s="165"/>
      <c r="CB3240" s="165"/>
      <c r="CC3240" s="165"/>
      <c r="CD3240" s="165"/>
      <c r="CE3240" s="165"/>
      <c r="CF3240" s="165"/>
      <c r="CG3240" s="165"/>
      <c r="CH3240" s="165"/>
      <c r="CI3240" s="165"/>
      <c r="CJ3240" s="165"/>
      <c r="CK3240" s="165"/>
      <c r="CL3240" s="165"/>
      <c r="CM3240" s="165"/>
      <c r="CN3240" s="165"/>
      <c r="CO3240" s="165"/>
      <c r="CP3240" s="165"/>
      <c r="CQ3240" s="165"/>
      <c r="CR3240" s="165"/>
      <c r="CS3240" s="165"/>
      <c r="CT3240" s="165"/>
      <c r="CU3240" s="165"/>
      <c r="CV3240" s="165"/>
      <c r="CW3240" s="165"/>
      <c r="CX3240" s="165"/>
      <c r="CY3240" s="165"/>
      <c r="CZ3240" s="165"/>
      <c r="DA3240" s="165"/>
      <c r="DB3240" s="165"/>
      <c r="DC3240" s="165"/>
      <c r="DD3240" s="165"/>
      <c r="DE3240" s="165"/>
      <c r="DF3240" s="165"/>
      <c r="DG3240" s="165"/>
      <c r="DH3240" s="165"/>
      <c r="DI3240" s="165"/>
      <c r="DJ3240" s="165"/>
      <c r="DK3240" s="165"/>
      <c r="DL3240" s="165"/>
      <c r="DM3240" s="165"/>
      <c r="DN3240" s="165"/>
      <c r="DO3240" s="165"/>
      <c r="DP3240" s="165"/>
      <c r="DQ3240" s="165"/>
      <c r="DR3240" s="165"/>
      <c r="DS3240" s="165"/>
      <c r="DT3240" s="165"/>
      <c r="DU3240" s="165"/>
      <c r="DV3240" s="165"/>
      <c r="DW3240" s="165"/>
      <c r="DX3240" s="165"/>
      <c r="DY3240" s="165"/>
      <c r="DZ3240" s="165"/>
      <c r="EA3240" s="165"/>
      <c r="EB3240" s="165"/>
      <c r="EC3240" s="165"/>
      <c r="ED3240" s="165"/>
    </row>
    <row r="3241" spans="3:134">
      <c r="C3241" s="152">
        <v>3218</v>
      </c>
      <c r="D3241" s="153">
        <v>-4778.9359317589524</v>
      </c>
      <c r="E3241" s="153">
        <v>-514012.92358620465</v>
      </c>
      <c r="F3241" s="153">
        <v>387559.60549819469</v>
      </c>
      <c r="G3241" s="153">
        <v>-51928.401023596525</v>
      </c>
      <c r="H3241" s="153">
        <v>476381.41533191502</v>
      </c>
      <c r="I3241" s="153">
        <v>3203444.2638960481</v>
      </c>
      <c r="J3241" s="153">
        <v>3183141.829404965</v>
      </c>
      <c r="K3241" s="153">
        <v>4081224.7952023</v>
      </c>
      <c r="L3241" s="153">
        <v>4113983.505993858</v>
      </c>
      <c r="M3241" s="153">
        <v>4326730.6164607555</v>
      </c>
      <c r="N3241" s="153">
        <v>2869309.276300773</v>
      </c>
      <c r="O3241" s="153">
        <v>734178.50307294726</v>
      </c>
      <c r="P3241" s="153">
        <v>-69958.286663368344</v>
      </c>
      <c r="Q3241" s="153">
        <v>1162072.04268682</v>
      </c>
      <c r="R3241" s="153">
        <v>3470888.2446006238</v>
      </c>
      <c r="S3241" s="153">
        <v>1678970.3080280423</v>
      </c>
      <c r="T3241" s="153">
        <v>1892301.8936534673</v>
      </c>
      <c r="U3241" s="153">
        <v>3259149.2126513124</v>
      </c>
      <c r="V3241" s="153">
        <v>-3081529.8855866939</v>
      </c>
      <c r="W3241" s="153">
        <v>-5631380.6264165938</v>
      </c>
      <c r="X3241" s="153">
        <v>-8412110.8663640767</v>
      </c>
      <c r="Y3241" s="153">
        <v>-11445411.056663945</v>
      </c>
      <c r="Z3241" s="153">
        <v>0</v>
      </c>
      <c r="AA3241" s="153">
        <v>0</v>
      </c>
      <c r="AB3241" s="165"/>
      <c r="AC3241" s="165"/>
      <c r="AD3241" s="165"/>
      <c r="AE3241" s="165"/>
      <c r="AF3241" s="165"/>
      <c r="AG3241" s="165"/>
      <c r="AH3241" s="165"/>
      <c r="AI3241" s="165"/>
      <c r="AJ3241" s="165"/>
      <c r="AK3241" s="165"/>
      <c r="AL3241" s="165"/>
      <c r="AM3241" s="165"/>
      <c r="AN3241" s="165"/>
      <c r="AO3241" s="165"/>
      <c r="AP3241" s="165"/>
      <c r="AQ3241" s="165"/>
      <c r="AR3241" s="165"/>
      <c r="AS3241" s="165"/>
      <c r="AT3241" s="165"/>
      <c r="AU3241" s="165"/>
      <c r="AV3241" s="165"/>
      <c r="AW3241" s="165"/>
      <c r="AX3241" s="165"/>
      <c r="AY3241" s="165"/>
      <c r="AZ3241" s="165"/>
      <c r="BA3241" s="165"/>
      <c r="BB3241" s="165"/>
      <c r="BC3241" s="165"/>
      <c r="BD3241" s="165"/>
      <c r="BE3241" s="165"/>
      <c r="BF3241" s="165"/>
      <c r="BG3241" s="165"/>
      <c r="BH3241" s="165"/>
      <c r="BI3241" s="165"/>
      <c r="BJ3241" s="165"/>
      <c r="BK3241" s="165"/>
      <c r="BL3241" s="165"/>
      <c r="BM3241" s="165"/>
      <c r="BN3241" s="165"/>
      <c r="BO3241" s="165"/>
      <c r="BP3241" s="165"/>
      <c r="BQ3241" s="165"/>
      <c r="BR3241" s="165"/>
      <c r="BS3241" s="165"/>
      <c r="BT3241" s="165"/>
      <c r="BU3241" s="165"/>
      <c r="BV3241" s="165"/>
      <c r="BW3241" s="165"/>
      <c r="BX3241" s="165"/>
      <c r="BY3241" s="165"/>
      <c r="BZ3241" s="165"/>
      <c r="CA3241" s="165"/>
      <c r="CB3241" s="165"/>
      <c r="CC3241" s="165"/>
      <c r="CD3241" s="165"/>
      <c r="CE3241" s="165"/>
      <c r="CF3241" s="165"/>
      <c r="CG3241" s="165"/>
      <c r="CH3241" s="165"/>
      <c r="CI3241" s="165"/>
      <c r="CJ3241" s="165"/>
      <c r="CK3241" s="165"/>
      <c r="CL3241" s="165"/>
      <c r="CM3241" s="165"/>
      <c r="CN3241" s="165"/>
      <c r="CO3241" s="165"/>
      <c r="CP3241" s="165"/>
      <c r="CQ3241" s="165"/>
      <c r="CR3241" s="165"/>
      <c r="CS3241" s="165"/>
      <c r="CT3241" s="165"/>
      <c r="CU3241" s="165"/>
      <c r="CV3241" s="165"/>
      <c r="CW3241" s="165"/>
      <c r="CX3241" s="165"/>
      <c r="CY3241" s="165"/>
      <c r="CZ3241" s="165"/>
      <c r="DA3241" s="165"/>
      <c r="DB3241" s="165"/>
      <c r="DC3241" s="165"/>
      <c r="DD3241" s="165"/>
      <c r="DE3241" s="165"/>
      <c r="DF3241" s="165"/>
      <c r="DG3241" s="165"/>
      <c r="DH3241" s="165"/>
      <c r="DI3241" s="165"/>
      <c r="DJ3241" s="165"/>
      <c r="DK3241" s="165"/>
      <c r="DL3241" s="165"/>
      <c r="DM3241" s="165"/>
      <c r="DN3241" s="165"/>
      <c r="DO3241" s="165"/>
      <c r="DP3241" s="165"/>
      <c r="DQ3241" s="165"/>
      <c r="DR3241" s="165"/>
      <c r="DS3241" s="165"/>
      <c r="DT3241" s="165"/>
      <c r="DU3241" s="165"/>
      <c r="DV3241" s="165"/>
      <c r="DW3241" s="165"/>
      <c r="DX3241" s="165"/>
      <c r="DY3241" s="165"/>
      <c r="DZ3241" s="165"/>
      <c r="EA3241" s="165"/>
      <c r="EB3241" s="165"/>
      <c r="EC3241" s="165"/>
      <c r="ED3241" s="165"/>
    </row>
    <row r="3242" spans="3:134">
      <c r="C3242" s="152">
        <v>3219</v>
      </c>
      <c r="D3242" s="153">
        <v>-4778.9359317589524</v>
      </c>
      <c r="E3242" s="153">
        <v>-856086.97247585654</v>
      </c>
      <c r="F3242" s="153">
        <v>-25687.814378574491</v>
      </c>
      <c r="G3242" s="153">
        <v>231487.00066357851</v>
      </c>
      <c r="H3242" s="153">
        <v>-368087.02443732321</v>
      </c>
      <c r="I3242" s="153">
        <v>-49638.258816570044</v>
      </c>
      <c r="J3242" s="153">
        <v>-1491254.3888563663</v>
      </c>
      <c r="K3242" s="153">
        <v>-2630747.4447929263</v>
      </c>
      <c r="L3242" s="153">
        <v>-1519310.9790777266</v>
      </c>
      <c r="M3242" s="153">
        <v>-687718.00536198914</v>
      </c>
      <c r="N3242" s="153">
        <v>-6970.8932640850544</v>
      </c>
      <c r="O3242" s="153">
        <v>322370.60148754716</v>
      </c>
      <c r="P3242" s="153">
        <v>1384604.0557816774</v>
      </c>
      <c r="Q3242" s="153">
        <v>1677995.5908399075</v>
      </c>
      <c r="R3242" s="153">
        <v>1470448.9052915275</v>
      </c>
      <c r="S3242" s="153">
        <v>2177450.7251603156</v>
      </c>
      <c r="T3242" s="153">
        <v>4524887.158053413</v>
      </c>
      <c r="U3242" s="153">
        <v>5575230.6140605509</v>
      </c>
      <c r="V3242" s="153">
        <v>5291516.8120824993</v>
      </c>
      <c r="W3242" s="153">
        <v>5021656.8313761801</v>
      </c>
      <c r="X3242" s="153">
        <v>4349584.5243411809</v>
      </c>
      <c r="Y3242" s="153">
        <v>3572364.907785669</v>
      </c>
      <c r="Z3242" s="153">
        <v>0</v>
      </c>
      <c r="AA3242" s="153">
        <v>0</v>
      </c>
      <c r="AB3242" s="165"/>
      <c r="AC3242" s="165"/>
      <c r="AD3242" s="165"/>
      <c r="AE3242" s="165"/>
      <c r="AF3242" s="165"/>
      <c r="AG3242" s="165"/>
      <c r="AH3242" s="165"/>
      <c r="AI3242" s="165"/>
      <c r="AJ3242" s="165"/>
      <c r="AK3242" s="165"/>
      <c r="AL3242" s="165"/>
      <c r="AM3242" s="165"/>
      <c r="AN3242" s="165"/>
      <c r="AO3242" s="165"/>
      <c r="AP3242" s="165"/>
      <c r="AQ3242" s="165"/>
      <c r="AR3242" s="165"/>
      <c r="AS3242" s="165"/>
      <c r="AT3242" s="165"/>
      <c r="AU3242" s="165"/>
      <c r="AV3242" s="165"/>
      <c r="AW3242" s="165"/>
      <c r="AX3242" s="165"/>
      <c r="AY3242" s="165"/>
      <c r="AZ3242" s="165"/>
      <c r="BA3242" s="165"/>
      <c r="BB3242" s="165"/>
      <c r="BC3242" s="165"/>
      <c r="BD3242" s="165"/>
      <c r="BE3242" s="165"/>
      <c r="BF3242" s="165"/>
      <c r="BG3242" s="165"/>
      <c r="BH3242" s="165"/>
      <c r="BI3242" s="165"/>
      <c r="BJ3242" s="165"/>
      <c r="BK3242" s="165"/>
      <c r="BL3242" s="165"/>
      <c r="BM3242" s="165"/>
      <c r="BN3242" s="165"/>
      <c r="BO3242" s="165"/>
      <c r="BP3242" s="165"/>
      <c r="BQ3242" s="165"/>
      <c r="BR3242" s="165"/>
      <c r="BS3242" s="165"/>
      <c r="BT3242" s="165"/>
      <c r="BU3242" s="165"/>
      <c r="BV3242" s="165"/>
      <c r="BW3242" s="165"/>
      <c r="BX3242" s="165"/>
      <c r="BY3242" s="165"/>
      <c r="BZ3242" s="165"/>
      <c r="CA3242" s="165"/>
      <c r="CB3242" s="165"/>
      <c r="CC3242" s="165"/>
      <c r="CD3242" s="165"/>
      <c r="CE3242" s="165"/>
      <c r="CF3242" s="165"/>
      <c r="CG3242" s="165"/>
      <c r="CH3242" s="165"/>
      <c r="CI3242" s="165"/>
      <c r="CJ3242" s="165"/>
      <c r="CK3242" s="165"/>
      <c r="CL3242" s="165"/>
      <c r="CM3242" s="165"/>
      <c r="CN3242" s="165"/>
      <c r="CO3242" s="165"/>
      <c r="CP3242" s="165"/>
      <c r="CQ3242" s="165"/>
      <c r="CR3242" s="165"/>
      <c r="CS3242" s="165"/>
      <c r="CT3242" s="165"/>
      <c r="CU3242" s="165"/>
      <c r="CV3242" s="165"/>
      <c r="CW3242" s="165"/>
      <c r="CX3242" s="165"/>
      <c r="CY3242" s="165"/>
      <c r="CZ3242" s="165"/>
      <c r="DA3242" s="165"/>
      <c r="DB3242" s="165"/>
      <c r="DC3242" s="165"/>
      <c r="DD3242" s="165"/>
      <c r="DE3242" s="165"/>
      <c r="DF3242" s="165"/>
      <c r="DG3242" s="165"/>
      <c r="DH3242" s="165"/>
      <c r="DI3242" s="165"/>
      <c r="DJ3242" s="165"/>
      <c r="DK3242" s="165"/>
      <c r="DL3242" s="165"/>
      <c r="DM3242" s="165"/>
      <c r="DN3242" s="165"/>
      <c r="DO3242" s="165"/>
      <c r="DP3242" s="165"/>
      <c r="DQ3242" s="165"/>
      <c r="DR3242" s="165"/>
      <c r="DS3242" s="165"/>
      <c r="DT3242" s="165"/>
      <c r="DU3242" s="165"/>
      <c r="DV3242" s="165"/>
      <c r="DW3242" s="165"/>
      <c r="DX3242" s="165"/>
      <c r="DY3242" s="165"/>
      <c r="DZ3242" s="165"/>
      <c r="EA3242" s="165"/>
      <c r="EB3242" s="165"/>
      <c r="EC3242" s="165"/>
      <c r="ED3242" s="165"/>
    </row>
    <row r="3243" spans="3:134">
      <c r="C3243" s="152">
        <v>3220</v>
      </c>
      <c r="D3243" s="153">
        <v>-4778.9359317589524</v>
      </c>
      <c r="E3243" s="153">
        <v>814181.7648153007</v>
      </c>
      <c r="F3243" s="153">
        <v>1685927.5830153078</v>
      </c>
      <c r="G3243" s="153">
        <v>2244207.2336183935</v>
      </c>
      <c r="H3243" s="153">
        <v>2028414.1305561811</v>
      </c>
      <c r="I3243" s="153">
        <v>890726.33847142756</v>
      </c>
      <c r="J3243" s="153">
        <v>1545879.6616129726</v>
      </c>
      <c r="K3243" s="153">
        <v>1264599.3960575163</v>
      </c>
      <c r="L3243" s="153">
        <v>204669.6033474654</v>
      </c>
      <c r="M3243" s="153">
        <v>-356802.56118433177</v>
      </c>
      <c r="N3243" s="153">
        <v>-758510.21236346662</v>
      </c>
      <c r="O3243" s="153">
        <v>-126130.79916386306</v>
      </c>
      <c r="P3243" s="153">
        <v>3749614.1043988615</v>
      </c>
      <c r="Q3243" s="153">
        <v>986680.73044301569</v>
      </c>
      <c r="R3243" s="153">
        <v>1456108.2159588039</v>
      </c>
      <c r="S3243" s="153">
        <v>921744.73456923664</v>
      </c>
      <c r="T3243" s="153">
        <v>3875159.3488036543</v>
      </c>
      <c r="U3243" s="153">
        <v>-3056663.2969340533</v>
      </c>
      <c r="V3243" s="153">
        <v>-3891406.6473181397</v>
      </c>
      <c r="W3243" s="153">
        <v>-8473112.5659459978</v>
      </c>
      <c r="X3243" s="153">
        <v>-11073646.1519254</v>
      </c>
      <c r="Y3243" s="153">
        <v>-13891296.925756469</v>
      </c>
      <c r="Z3243" s="153">
        <v>0</v>
      </c>
      <c r="AA3243" s="153">
        <v>0</v>
      </c>
      <c r="AB3243" s="165"/>
      <c r="AC3243" s="165"/>
      <c r="AD3243" s="165"/>
      <c r="AE3243" s="165"/>
      <c r="AF3243" s="165"/>
      <c r="AG3243" s="165"/>
      <c r="AH3243" s="165"/>
      <c r="AI3243" s="165"/>
      <c r="AJ3243" s="165"/>
      <c r="AK3243" s="165"/>
      <c r="AL3243" s="165"/>
      <c r="AM3243" s="165"/>
      <c r="AN3243" s="165"/>
      <c r="AO3243" s="165"/>
      <c r="AP3243" s="165"/>
      <c r="AQ3243" s="165"/>
      <c r="AR3243" s="165"/>
      <c r="AS3243" s="165"/>
      <c r="AT3243" s="165"/>
      <c r="AU3243" s="165"/>
      <c r="AV3243" s="165"/>
      <c r="AW3243" s="165"/>
      <c r="AX3243" s="165"/>
      <c r="AY3243" s="165"/>
      <c r="AZ3243" s="165"/>
      <c r="BA3243" s="165"/>
      <c r="BB3243" s="165"/>
      <c r="BC3243" s="165"/>
      <c r="BD3243" s="165"/>
      <c r="BE3243" s="165"/>
      <c r="BF3243" s="165"/>
      <c r="BG3243" s="165"/>
      <c r="BH3243" s="165"/>
      <c r="BI3243" s="165"/>
      <c r="BJ3243" s="165"/>
      <c r="BK3243" s="165"/>
      <c r="BL3243" s="165"/>
      <c r="BM3243" s="165"/>
      <c r="BN3243" s="165"/>
      <c r="BO3243" s="165"/>
      <c r="BP3243" s="165"/>
      <c r="BQ3243" s="165"/>
      <c r="BR3243" s="165"/>
      <c r="BS3243" s="165"/>
      <c r="BT3243" s="165"/>
      <c r="BU3243" s="165"/>
      <c r="BV3243" s="165"/>
      <c r="BW3243" s="165"/>
      <c r="BX3243" s="165"/>
      <c r="BY3243" s="165"/>
      <c r="BZ3243" s="165"/>
      <c r="CA3243" s="165"/>
      <c r="CB3243" s="165"/>
      <c r="CC3243" s="165"/>
      <c r="CD3243" s="165"/>
      <c r="CE3243" s="165"/>
      <c r="CF3243" s="165"/>
      <c r="CG3243" s="165"/>
      <c r="CH3243" s="165"/>
      <c r="CI3243" s="165"/>
      <c r="CJ3243" s="165"/>
      <c r="CK3243" s="165"/>
      <c r="CL3243" s="165"/>
      <c r="CM3243" s="165"/>
      <c r="CN3243" s="165"/>
      <c r="CO3243" s="165"/>
      <c r="CP3243" s="165"/>
      <c r="CQ3243" s="165"/>
      <c r="CR3243" s="165"/>
      <c r="CS3243" s="165"/>
      <c r="CT3243" s="165"/>
      <c r="CU3243" s="165"/>
      <c r="CV3243" s="165"/>
      <c r="CW3243" s="165"/>
      <c r="CX3243" s="165"/>
      <c r="CY3243" s="165"/>
      <c r="CZ3243" s="165"/>
      <c r="DA3243" s="165"/>
      <c r="DB3243" s="165"/>
      <c r="DC3243" s="165"/>
      <c r="DD3243" s="165"/>
      <c r="DE3243" s="165"/>
      <c r="DF3243" s="165"/>
      <c r="DG3243" s="165"/>
      <c r="DH3243" s="165"/>
      <c r="DI3243" s="165"/>
      <c r="DJ3243" s="165"/>
      <c r="DK3243" s="165"/>
      <c r="DL3243" s="165"/>
      <c r="DM3243" s="165"/>
      <c r="DN3243" s="165"/>
      <c r="DO3243" s="165"/>
      <c r="DP3243" s="165"/>
      <c r="DQ3243" s="165"/>
      <c r="DR3243" s="165"/>
      <c r="DS3243" s="165"/>
      <c r="DT3243" s="165"/>
      <c r="DU3243" s="165"/>
      <c r="DV3243" s="165"/>
      <c r="DW3243" s="165"/>
      <c r="DX3243" s="165"/>
      <c r="DY3243" s="165"/>
      <c r="DZ3243" s="165"/>
      <c r="EA3243" s="165"/>
      <c r="EB3243" s="165"/>
      <c r="EC3243" s="165"/>
      <c r="ED3243" s="165"/>
    </row>
    <row r="3244" spans="3:134">
      <c r="C3244" s="152">
        <v>3221</v>
      </c>
      <c r="D3244" s="155">
        <v>-4778.9359317589524</v>
      </c>
      <c r="E3244" s="155">
        <v>1588194.6346456856</v>
      </c>
      <c r="F3244" s="155">
        <v>2031431.0492010862</v>
      </c>
      <c r="G3244" s="155">
        <v>4540832.8327434063</v>
      </c>
      <c r="H3244" s="155">
        <v>4792515.1040888131</v>
      </c>
      <c r="I3244" s="155">
        <v>4370839.60258995</v>
      </c>
      <c r="J3244" s="155">
        <v>6399627.4196263701</v>
      </c>
      <c r="K3244" s="155">
        <v>5049131.3920509666</v>
      </c>
      <c r="L3244" s="155">
        <v>8083575.5272852778</v>
      </c>
      <c r="M3244" s="155">
        <v>5717820.7001616508</v>
      </c>
      <c r="N3244" s="155">
        <v>2023311.4315330386</v>
      </c>
      <c r="O3244" s="155">
        <v>2389846.7906347513</v>
      </c>
      <c r="P3244" s="155">
        <v>4148182.7512399107</v>
      </c>
      <c r="Q3244" s="155">
        <v>3285549.6151223779</v>
      </c>
      <c r="R3244" s="155">
        <v>2849033.2554574907</v>
      </c>
      <c r="S3244" s="155">
        <v>1850910.6686761081</v>
      </c>
      <c r="T3244" s="155">
        <v>-1762183.6049071401</v>
      </c>
      <c r="U3244" s="155">
        <v>-6493494.4999108315</v>
      </c>
      <c r="V3244" s="155">
        <v>-11646697.218705311</v>
      </c>
      <c r="W3244" s="155">
        <v>-11033041.589087591</v>
      </c>
      <c r="X3244" s="155">
        <v>-14505302.937099725</v>
      </c>
      <c r="Y3244" s="155">
        <v>-18156665.351972893</v>
      </c>
      <c r="Z3244" s="155">
        <v>0</v>
      </c>
      <c r="AA3244" s="155">
        <v>0</v>
      </c>
      <c r="AB3244" s="166"/>
      <c r="AC3244" s="166"/>
      <c r="AD3244" s="166"/>
      <c r="AE3244" s="166"/>
      <c r="AF3244" s="166"/>
      <c r="AG3244" s="166"/>
      <c r="AH3244" s="166"/>
      <c r="AI3244" s="166"/>
      <c r="AJ3244" s="166"/>
      <c r="AK3244" s="166"/>
      <c r="AL3244" s="166"/>
      <c r="AM3244" s="166"/>
      <c r="AN3244" s="166"/>
      <c r="AO3244" s="166"/>
      <c r="AP3244" s="166"/>
      <c r="AQ3244" s="166"/>
      <c r="AR3244" s="166"/>
      <c r="AS3244" s="166"/>
      <c r="AT3244" s="166"/>
      <c r="AU3244" s="166"/>
      <c r="AV3244" s="166"/>
      <c r="AW3244" s="166"/>
      <c r="AX3244" s="166"/>
      <c r="AY3244" s="166"/>
      <c r="AZ3244" s="166"/>
      <c r="BA3244" s="166"/>
      <c r="BB3244" s="166"/>
      <c r="BC3244" s="166"/>
      <c r="BD3244" s="166"/>
      <c r="BE3244" s="166"/>
      <c r="BF3244" s="166"/>
      <c r="BG3244" s="166"/>
      <c r="BH3244" s="166"/>
      <c r="BI3244" s="166"/>
      <c r="BJ3244" s="166"/>
      <c r="BK3244" s="166"/>
      <c r="BL3244" s="166"/>
      <c r="BM3244" s="166"/>
      <c r="BN3244" s="166"/>
      <c r="BO3244" s="166"/>
      <c r="BP3244" s="166"/>
      <c r="BQ3244" s="166"/>
      <c r="BR3244" s="166"/>
      <c r="BS3244" s="166"/>
      <c r="BT3244" s="166"/>
      <c r="BU3244" s="166"/>
      <c r="BV3244" s="166"/>
      <c r="BW3244" s="166"/>
      <c r="BX3244" s="166"/>
      <c r="BY3244" s="166"/>
      <c r="BZ3244" s="166"/>
      <c r="CA3244" s="166"/>
      <c r="CB3244" s="166"/>
      <c r="CC3244" s="166"/>
      <c r="CD3244" s="166"/>
      <c r="CE3244" s="166"/>
      <c r="CF3244" s="166"/>
      <c r="CG3244" s="166"/>
      <c r="CH3244" s="166"/>
      <c r="CI3244" s="166"/>
      <c r="CJ3244" s="166"/>
      <c r="CK3244" s="166"/>
      <c r="CL3244" s="166"/>
      <c r="CM3244" s="166"/>
      <c r="CN3244" s="166"/>
      <c r="CO3244" s="166"/>
      <c r="CP3244" s="166"/>
      <c r="CQ3244" s="166"/>
      <c r="CR3244" s="166"/>
      <c r="CS3244" s="166"/>
      <c r="CT3244" s="166"/>
      <c r="CU3244" s="166"/>
      <c r="CV3244" s="166"/>
      <c r="CW3244" s="166"/>
      <c r="CX3244" s="166"/>
      <c r="CY3244" s="166"/>
      <c r="CZ3244" s="166"/>
      <c r="DA3244" s="166"/>
      <c r="DB3244" s="166"/>
      <c r="DC3244" s="166"/>
      <c r="DD3244" s="166"/>
      <c r="DE3244" s="166"/>
      <c r="DF3244" s="166"/>
      <c r="DG3244" s="166"/>
      <c r="DH3244" s="166"/>
      <c r="DI3244" s="166"/>
      <c r="DJ3244" s="166"/>
      <c r="DK3244" s="166"/>
      <c r="DL3244" s="166"/>
      <c r="DM3244" s="166"/>
      <c r="DN3244" s="166"/>
      <c r="DO3244" s="166"/>
      <c r="DP3244" s="166"/>
      <c r="DQ3244" s="166"/>
      <c r="DR3244" s="166"/>
      <c r="DS3244" s="166"/>
      <c r="DT3244" s="166"/>
      <c r="DU3244" s="166"/>
      <c r="DV3244" s="166"/>
      <c r="DW3244" s="166"/>
      <c r="DX3244" s="166"/>
      <c r="DY3244" s="166"/>
      <c r="DZ3244" s="166"/>
      <c r="EA3244" s="166"/>
      <c r="EB3244" s="166"/>
      <c r="EC3244" s="166"/>
      <c r="ED3244" s="166"/>
    </row>
    <row r="3245" spans="3:134">
      <c r="C3245" s="152">
        <v>3222</v>
      </c>
      <c r="D3245" s="155">
        <v>-4778.9359317589524</v>
      </c>
      <c r="E3245" s="155">
        <v>-1005220.2812582403</v>
      </c>
      <c r="F3245" s="155">
        <v>-380652.43225064874</v>
      </c>
      <c r="G3245" s="155">
        <v>1706019.2419724762</v>
      </c>
      <c r="H3245" s="155">
        <v>2340023.8106529266</v>
      </c>
      <c r="I3245" s="155">
        <v>2964825.5153939277</v>
      </c>
      <c r="J3245" s="155">
        <v>1187811.5607575178</v>
      </c>
      <c r="K3245" s="155">
        <v>786360.30894085765</v>
      </c>
      <c r="L3245" s="155">
        <v>1006170.2361917943</v>
      </c>
      <c r="M3245" s="155">
        <v>2527663.2358817905</v>
      </c>
      <c r="N3245" s="155">
        <v>3998932.922184363</v>
      </c>
      <c r="O3245" s="155">
        <v>3687104.4911465645</v>
      </c>
      <c r="P3245" s="155">
        <v>3543068.6532796472</v>
      </c>
      <c r="Q3245" s="155">
        <v>1719956.810812667</v>
      </c>
      <c r="R3245" s="155">
        <v>1130379.628259033</v>
      </c>
      <c r="S3245" s="155">
        <v>1308272.5653515309</v>
      </c>
      <c r="T3245" s="155">
        <v>1995042.922725603</v>
      </c>
      <c r="U3245" s="155">
        <v>10363421.826309472</v>
      </c>
      <c r="V3245" s="155">
        <v>8011673.9167203307</v>
      </c>
      <c r="W3245" s="155">
        <v>7446353.4868316352</v>
      </c>
      <c r="X3245" s="155">
        <v>5870940.0219947696</v>
      </c>
      <c r="Y3245" s="155">
        <v>4857342.1827630699</v>
      </c>
      <c r="Z3245" s="155">
        <v>0</v>
      </c>
      <c r="AA3245" s="155">
        <v>0</v>
      </c>
      <c r="AB3245" s="166"/>
      <c r="AC3245" s="166"/>
      <c r="AD3245" s="166"/>
      <c r="AE3245" s="166"/>
      <c r="AF3245" s="166"/>
      <c r="AG3245" s="166"/>
      <c r="AH3245" s="166"/>
      <c r="AI3245" s="166"/>
      <c r="AJ3245" s="166"/>
      <c r="AK3245" s="166"/>
      <c r="AL3245" s="166"/>
      <c r="AM3245" s="166"/>
      <c r="AN3245" s="166"/>
      <c r="AO3245" s="166"/>
      <c r="AP3245" s="166"/>
      <c r="AQ3245" s="166"/>
      <c r="AR3245" s="166"/>
      <c r="AS3245" s="166"/>
      <c r="AT3245" s="166"/>
      <c r="AU3245" s="166"/>
      <c r="AV3245" s="166"/>
      <c r="AW3245" s="166"/>
      <c r="AX3245" s="166"/>
      <c r="AY3245" s="166"/>
      <c r="AZ3245" s="166"/>
      <c r="BA3245" s="166"/>
      <c r="BB3245" s="166"/>
      <c r="BC3245" s="166"/>
      <c r="BD3245" s="166"/>
      <c r="BE3245" s="166"/>
      <c r="BF3245" s="166"/>
      <c r="BG3245" s="166"/>
      <c r="BH3245" s="166"/>
      <c r="BI3245" s="166"/>
      <c r="BJ3245" s="166"/>
      <c r="BK3245" s="166"/>
      <c r="BL3245" s="166"/>
      <c r="BM3245" s="166"/>
      <c r="BN3245" s="166"/>
      <c r="BO3245" s="166"/>
      <c r="BP3245" s="166"/>
      <c r="BQ3245" s="166"/>
      <c r="BR3245" s="166"/>
      <c r="BS3245" s="166"/>
      <c r="BT3245" s="166"/>
      <c r="BU3245" s="166"/>
      <c r="BV3245" s="166"/>
      <c r="BW3245" s="166"/>
      <c r="BX3245" s="166"/>
      <c r="BY3245" s="166"/>
      <c r="BZ3245" s="166"/>
      <c r="CA3245" s="166"/>
      <c r="CB3245" s="166"/>
      <c r="CC3245" s="166"/>
      <c r="CD3245" s="166"/>
      <c r="CE3245" s="166"/>
      <c r="CF3245" s="166"/>
      <c r="CG3245" s="166"/>
      <c r="CH3245" s="166"/>
      <c r="CI3245" s="166"/>
      <c r="CJ3245" s="166"/>
      <c r="CK3245" s="166"/>
      <c r="CL3245" s="166"/>
      <c r="CM3245" s="166"/>
      <c r="CN3245" s="166"/>
      <c r="CO3245" s="166"/>
      <c r="CP3245" s="166"/>
      <c r="CQ3245" s="166"/>
      <c r="CR3245" s="166"/>
      <c r="CS3245" s="166"/>
      <c r="CT3245" s="166"/>
      <c r="CU3245" s="166"/>
      <c r="CV3245" s="166"/>
      <c r="CW3245" s="166"/>
      <c r="CX3245" s="166"/>
      <c r="CY3245" s="166"/>
      <c r="CZ3245" s="166"/>
      <c r="DA3245" s="166"/>
      <c r="DB3245" s="166"/>
      <c r="DC3245" s="166"/>
      <c r="DD3245" s="166"/>
      <c r="DE3245" s="166"/>
      <c r="DF3245" s="166"/>
      <c r="DG3245" s="166"/>
      <c r="DH3245" s="166"/>
      <c r="DI3245" s="166"/>
      <c r="DJ3245" s="166"/>
      <c r="DK3245" s="166"/>
      <c r="DL3245" s="166"/>
      <c r="DM3245" s="166"/>
      <c r="DN3245" s="166"/>
      <c r="DO3245" s="166"/>
      <c r="DP3245" s="166"/>
      <c r="DQ3245" s="166"/>
      <c r="DR3245" s="166"/>
      <c r="DS3245" s="166"/>
      <c r="DT3245" s="166"/>
      <c r="DU3245" s="166"/>
      <c r="DV3245" s="166"/>
      <c r="DW3245" s="166"/>
      <c r="DX3245" s="166"/>
      <c r="DY3245" s="166"/>
      <c r="DZ3245" s="166"/>
      <c r="EA3245" s="166"/>
      <c r="EB3245" s="166"/>
      <c r="EC3245" s="166"/>
      <c r="ED3245" s="166"/>
    </row>
    <row r="3246" spans="3:134">
      <c r="C3246" s="152">
        <v>3223</v>
      </c>
      <c r="D3246" s="155">
        <v>-4778.9359317589524</v>
      </c>
      <c r="E3246" s="155">
        <v>861536.18474559486</v>
      </c>
      <c r="F3246" s="155">
        <v>917249.78992889822</v>
      </c>
      <c r="G3246" s="155">
        <v>2049289.0389520675</v>
      </c>
      <c r="H3246" s="155">
        <v>3527048.7696879804</v>
      </c>
      <c r="I3246" s="155">
        <v>5141690.2780819088</v>
      </c>
      <c r="J3246" s="155">
        <v>5894762.7906471342</v>
      </c>
      <c r="K3246" s="155">
        <v>7594830.3784697503</v>
      </c>
      <c r="L3246" s="155">
        <v>5701513.5612117648</v>
      </c>
      <c r="M3246" s="155">
        <v>6590012.9170220941</v>
      </c>
      <c r="N3246" s="155">
        <v>6804686.0131442547</v>
      </c>
      <c r="O3246" s="155">
        <v>6881807.9299937189</v>
      </c>
      <c r="P3246" s="155">
        <v>5349032.5319656134</v>
      </c>
      <c r="Q3246" s="155">
        <v>3477842.810616225</v>
      </c>
      <c r="R3246" s="155">
        <v>3498764.7195751071</v>
      </c>
      <c r="S3246" s="155">
        <v>1829410.3643563837</v>
      </c>
      <c r="T3246" s="155">
        <v>-1503644.7947228104</v>
      </c>
      <c r="U3246" s="155">
        <v>-5777304.7146151215</v>
      </c>
      <c r="V3246" s="155">
        <v>-8381881.4934873432</v>
      </c>
      <c r="W3246" s="155">
        <v>-10349100.912844867</v>
      </c>
      <c r="X3246" s="155">
        <v>-12483099.628167927</v>
      </c>
      <c r="Y3246" s="155">
        <v>-14707960.721626177</v>
      </c>
      <c r="Z3246" s="155">
        <v>0</v>
      </c>
      <c r="AA3246" s="155">
        <v>0</v>
      </c>
      <c r="AB3246" s="166"/>
      <c r="AC3246" s="166"/>
      <c r="AD3246" s="166"/>
      <c r="AE3246" s="166"/>
      <c r="AF3246" s="166"/>
      <c r="AG3246" s="166"/>
      <c r="AH3246" s="166"/>
      <c r="AI3246" s="166"/>
      <c r="AJ3246" s="166"/>
      <c r="AK3246" s="166"/>
      <c r="AL3246" s="166"/>
      <c r="AM3246" s="166"/>
      <c r="AN3246" s="166"/>
      <c r="AO3246" s="166"/>
      <c r="AP3246" s="166"/>
      <c r="AQ3246" s="166"/>
      <c r="AR3246" s="166"/>
      <c r="AS3246" s="166"/>
      <c r="AT3246" s="166"/>
      <c r="AU3246" s="166"/>
      <c r="AV3246" s="166"/>
      <c r="AW3246" s="166"/>
      <c r="AX3246" s="166"/>
      <c r="AY3246" s="166"/>
      <c r="AZ3246" s="166"/>
      <c r="BA3246" s="166"/>
      <c r="BB3246" s="166"/>
      <c r="BC3246" s="166"/>
      <c r="BD3246" s="166"/>
      <c r="BE3246" s="166"/>
      <c r="BF3246" s="166"/>
      <c r="BG3246" s="166"/>
      <c r="BH3246" s="166"/>
      <c r="BI3246" s="166"/>
      <c r="BJ3246" s="166"/>
      <c r="BK3246" s="166"/>
      <c r="BL3246" s="166"/>
      <c r="BM3246" s="166"/>
      <c r="BN3246" s="166"/>
      <c r="BO3246" s="166"/>
      <c r="BP3246" s="166"/>
      <c r="BQ3246" s="166"/>
      <c r="BR3246" s="166"/>
      <c r="BS3246" s="166"/>
      <c r="BT3246" s="166"/>
      <c r="BU3246" s="166"/>
      <c r="BV3246" s="166"/>
      <c r="BW3246" s="166"/>
      <c r="BX3246" s="166"/>
      <c r="BY3246" s="166"/>
      <c r="BZ3246" s="166"/>
      <c r="CA3246" s="166"/>
      <c r="CB3246" s="166"/>
      <c r="CC3246" s="166"/>
      <c r="CD3246" s="166"/>
      <c r="CE3246" s="166"/>
      <c r="CF3246" s="166"/>
      <c r="CG3246" s="166"/>
      <c r="CH3246" s="166"/>
      <c r="CI3246" s="166"/>
      <c r="CJ3246" s="166"/>
      <c r="CK3246" s="166"/>
      <c r="CL3246" s="166"/>
      <c r="CM3246" s="166"/>
      <c r="CN3246" s="166"/>
      <c r="CO3246" s="166"/>
      <c r="CP3246" s="166"/>
      <c r="CQ3246" s="166"/>
      <c r="CR3246" s="166"/>
      <c r="CS3246" s="166"/>
      <c r="CT3246" s="166"/>
      <c r="CU3246" s="166"/>
      <c r="CV3246" s="166"/>
      <c r="CW3246" s="166"/>
      <c r="CX3246" s="166"/>
      <c r="CY3246" s="166"/>
      <c r="CZ3246" s="166"/>
      <c r="DA3246" s="166"/>
      <c r="DB3246" s="166"/>
      <c r="DC3246" s="166"/>
      <c r="DD3246" s="166"/>
      <c r="DE3246" s="166"/>
      <c r="DF3246" s="166"/>
      <c r="DG3246" s="166"/>
      <c r="DH3246" s="166"/>
      <c r="DI3246" s="166"/>
      <c r="DJ3246" s="166"/>
      <c r="DK3246" s="166"/>
      <c r="DL3246" s="166"/>
      <c r="DM3246" s="166"/>
      <c r="DN3246" s="166"/>
      <c r="DO3246" s="166"/>
      <c r="DP3246" s="166"/>
      <c r="DQ3246" s="166"/>
      <c r="DR3246" s="166"/>
      <c r="DS3246" s="166"/>
      <c r="DT3246" s="166"/>
      <c r="DU3246" s="166"/>
      <c r="DV3246" s="166"/>
      <c r="DW3246" s="166"/>
      <c r="DX3246" s="166"/>
      <c r="DY3246" s="166"/>
      <c r="DZ3246" s="166"/>
      <c r="EA3246" s="166"/>
      <c r="EB3246" s="166"/>
      <c r="EC3246" s="166"/>
      <c r="ED3246" s="166"/>
    </row>
    <row r="3247" spans="3:134">
      <c r="C3247" s="152">
        <v>3224</v>
      </c>
      <c r="D3247" s="155">
        <v>-4778.9359317589524</v>
      </c>
      <c r="E3247" s="155">
        <v>346709.62973986566</v>
      </c>
      <c r="F3247" s="155">
        <v>475797.56655301154</v>
      </c>
      <c r="G3247" s="155">
        <v>397541.82979701459</v>
      </c>
      <c r="H3247" s="155">
        <v>549219.42428059876</v>
      </c>
      <c r="I3247" s="155">
        <v>817665.80901250243</v>
      </c>
      <c r="J3247" s="155">
        <v>2371924.4827275574</v>
      </c>
      <c r="K3247" s="155">
        <v>1470874.7537918687</v>
      </c>
      <c r="L3247" s="155">
        <v>3442112.7054177523</v>
      </c>
      <c r="M3247" s="155">
        <v>4388472.4649270028</v>
      </c>
      <c r="N3247" s="155">
        <v>3469838.3130443543</v>
      </c>
      <c r="O3247" s="155">
        <v>5151453.232032612</v>
      </c>
      <c r="P3247" s="155">
        <v>2562467.4989612401</v>
      </c>
      <c r="Q3247" s="155">
        <v>3322473.1919491142</v>
      </c>
      <c r="R3247" s="155">
        <v>2584291.932624355</v>
      </c>
      <c r="S3247" s="155">
        <v>3109195.4494865239</v>
      </c>
      <c r="T3247" s="155">
        <v>4697213.9188178778</v>
      </c>
      <c r="U3247" s="155">
        <v>1440181.4485967457</v>
      </c>
      <c r="V3247" s="155">
        <v>-2167716.1466121972</v>
      </c>
      <c r="W3247" s="155">
        <v>-3707873.5868014246</v>
      </c>
      <c r="X3247" s="155">
        <v>-6785616.4506694973</v>
      </c>
      <c r="Y3247" s="155">
        <v>-10143155.989012614</v>
      </c>
      <c r="Z3247" s="155">
        <v>0</v>
      </c>
      <c r="AA3247" s="155">
        <v>0</v>
      </c>
      <c r="AB3247" s="166"/>
      <c r="AC3247" s="166"/>
      <c r="AD3247" s="166"/>
      <c r="AE3247" s="166"/>
      <c r="AF3247" s="166"/>
      <c r="AG3247" s="166"/>
      <c r="AH3247" s="166"/>
      <c r="AI3247" s="166"/>
      <c r="AJ3247" s="166"/>
      <c r="AK3247" s="166"/>
      <c r="AL3247" s="166"/>
      <c r="AM3247" s="166"/>
      <c r="AN3247" s="166"/>
      <c r="AO3247" s="166"/>
      <c r="AP3247" s="166"/>
      <c r="AQ3247" s="166"/>
      <c r="AR3247" s="166"/>
      <c r="AS3247" s="166"/>
      <c r="AT3247" s="166"/>
      <c r="AU3247" s="166"/>
      <c r="AV3247" s="166"/>
      <c r="AW3247" s="166"/>
      <c r="AX3247" s="166"/>
      <c r="AY3247" s="166"/>
      <c r="AZ3247" s="166"/>
      <c r="BA3247" s="166"/>
      <c r="BB3247" s="166"/>
      <c r="BC3247" s="166"/>
      <c r="BD3247" s="166"/>
      <c r="BE3247" s="166"/>
      <c r="BF3247" s="166"/>
      <c r="BG3247" s="166"/>
      <c r="BH3247" s="166"/>
      <c r="BI3247" s="166"/>
      <c r="BJ3247" s="166"/>
      <c r="BK3247" s="166"/>
      <c r="BL3247" s="166"/>
      <c r="BM3247" s="166"/>
      <c r="BN3247" s="166"/>
      <c r="BO3247" s="166"/>
      <c r="BP3247" s="166"/>
      <c r="BQ3247" s="166"/>
      <c r="BR3247" s="166"/>
      <c r="BS3247" s="166"/>
      <c r="BT3247" s="166"/>
      <c r="BU3247" s="166"/>
      <c r="BV3247" s="166"/>
      <c r="BW3247" s="166"/>
      <c r="BX3247" s="166"/>
      <c r="BY3247" s="166"/>
      <c r="BZ3247" s="166"/>
      <c r="CA3247" s="166"/>
      <c r="CB3247" s="166"/>
      <c r="CC3247" s="166"/>
      <c r="CD3247" s="166"/>
      <c r="CE3247" s="166"/>
      <c r="CF3247" s="166"/>
      <c r="CG3247" s="166"/>
      <c r="CH3247" s="166"/>
      <c r="CI3247" s="166"/>
      <c r="CJ3247" s="166"/>
      <c r="CK3247" s="166"/>
      <c r="CL3247" s="166"/>
      <c r="CM3247" s="166"/>
      <c r="CN3247" s="166"/>
      <c r="CO3247" s="166"/>
      <c r="CP3247" s="166"/>
      <c r="CQ3247" s="166"/>
      <c r="CR3247" s="166"/>
      <c r="CS3247" s="166"/>
      <c r="CT3247" s="166"/>
      <c r="CU3247" s="166"/>
      <c r="CV3247" s="166"/>
      <c r="CW3247" s="166"/>
      <c r="CX3247" s="166"/>
      <c r="CY3247" s="166"/>
      <c r="CZ3247" s="166"/>
      <c r="DA3247" s="166"/>
      <c r="DB3247" s="166"/>
      <c r="DC3247" s="166"/>
      <c r="DD3247" s="166"/>
      <c r="DE3247" s="166"/>
      <c r="DF3247" s="166"/>
      <c r="DG3247" s="166"/>
      <c r="DH3247" s="166"/>
      <c r="DI3247" s="166"/>
      <c r="DJ3247" s="166"/>
      <c r="DK3247" s="166"/>
      <c r="DL3247" s="166"/>
      <c r="DM3247" s="166"/>
      <c r="DN3247" s="166"/>
      <c r="DO3247" s="166"/>
      <c r="DP3247" s="166"/>
      <c r="DQ3247" s="166"/>
      <c r="DR3247" s="166"/>
      <c r="DS3247" s="166"/>
      <c r="DT3247" s="166"/>
      <c r="DU3247" s="166"/>
      <c r="DV3247" s="166"/>
      <c r="DW3247" s="166"/>
      <c r="DX3247" s="166"/>
      <c r="DY3247" s="166"/>
      <c r="DZ3247" s="166"/>
      <c r="EA3247" s="166"/>
      <c r="EB3247" s="166"/>
      <c r="EC3247" s="166"/>
      <c r="ED3247" s="166"/>
    </row>
    <row r="3248" spans="3:134">
      <c r="C3248" s="152">
        <v>3225</v>
      </c>
      <c r="D3248" s="153">
        <v>-4778.9359317589524</v>
      </c>
      <c r="E3248" s="153">
        <v>139101.12187242508</v>
      </c>
      <c r="F3248" s="153">
        <v>178064.13105900586</v>
      </c>
      <c r="G3248" s="153">
        <v>-183759.58063912392</v>
      </c>
      <c r="H3248" s="153">
        <v>-244116.79158478975</v>
      </c>
      <c r="I3248" s="153">
        <v>-1291951.6805334687</v>
      </c>
      <c r="J3248" s="153">
        <v>-4635990.941879347</v>
      </c>
      <c r="K3248" s="153">
        <v>-7338656.6298633963</v>
      </c>
      <c r="L3248" s="153">
        <v>-7857656.6222755164</v>
      </c>
      <c r="M3248" s="153">
        <v>-6257429.1667160094</v>
      </c>
      <c r="N3248" s="153">
        <v>-8002597.0129560977</v>
      </c>
      <c r="O3248" s="153">
        <v>-9954570.8625695705</v>
      </c>
      <c r="P3248" s="153">
        <v>-9944413.4180782735</v>
      </c>
      <c r="Q3248" s="153">
        <v>-9697945.7098341882</v>
      </c>
      <c r="R3248" s="153">
        <v>-10850603.256082878</v>
      </c>
      <c r="S3248" s="153">
        <v>-10935959.114436865</v>
      </c>
      <c r="T3248" s="153">
        <v>-16611454.163843989</v>
      </c>
      <c r="U3248" s="153">
        <v>-15140306.982923627</v>
      </c>
      <c r="V3248" s="153">
        <v>-14202617.968583331</v>
      </c>
      <c r="W3248" s="153">
        <v>-16138644.923811302</v>
      </c>
      <c r="X3248" s="153">
        <v>-17736493.675664932</v>
      </c>
      <c r="Y3248" s="153">
        <v>-19130551.416470945</v>
      </c>
      <c r="Z3248" s="153">
        <v>0</v>
      </c>
      <c r="AA3248" s="153">
        <v>0</v>
      </c>
      <c r="AB3248" s="165"/>
      <c r="AC3248" s="165"/>
      <c r="AD3248" s="165"/>
      <c r="AE3248" s="165"/>
      <c r="AF3248" s="165"/>
      <c r="AG3248" s="165"/>
      <c r="AH3248" s="165"/>
      <c r="AI3248" s="165"/>
      <c r="AJ3248" s="165"/>
      <c r="AK3248" s="165"/>
      <c r="AL3248" s="165"/>
      <c r="AM3248" s="165"/>
      <c r="AN3248" s="165"/>
      <c r="AO3248" s="165"/>
      <c r="AP3248" s="165"/>
      <c r="AQ3248" s="165"/>
      <c r="AR3248" s="165"/>
      <c r="AS3248" s="165"/>
      <c r="AT3248" s="165"/>
      <c r="AU3248" s="165"/>
      <c r="AV3248" s="165"/>
      <c r="AW3248" s="165"/>
      <c r="AX3248" s="165"/>
      <c r="AY3248" s="165"/>
      <c r="AZ3248" s="165"/>
      <c r="BA3248" s="165"/>
      <c r="BB3248" s="165"/>
      <c r="BC3248" s="165"/>
      <c r="BD3248" s="165"/>
      <c r="BE3248" s="165"/>
      <c r="BF3248" s="165"/>
      <c r="BG3248" s="165"/>
      <c r="BH3248" s="165"/>
      <c r="BI3248" s="165"/>
      <c r="BJ3248" s="165"/>
      <c r="BK3248" s="165"/>
      <c r="BL3248" s="165"/>
      <c r="BM3248" s="165"/>
      <c r="BN3248" s="165"/>
      <c r="BO3248" s="165"/>
      <c r="BP3248" s="165"/>
      <c r="BQ3248" s="165"/>
      <c r="BR3248" s="165"/>
      <c r="BS3248" s="165"/>
      <c r="BT3248" s="165"/>
      <c r="BU3248" s="165"/>
      <c r="BV3248" s="165"/>
      <c r="BW3248" s="165"/>
      <c r="BX3248" s="165"/>
      <c r="BY3248" s="165"/>
      <c r="BZ3248" s="165"/>
      <c r="CA3248" s="165"/>
      <c r="CB3248" s="165"/>
      <c r="CC3248" s="165"/>
      <c r="CD3248" s="165"/>
      <c r="CE3248" s="165"/>
      <c r="CF3248" s="165"/>
      <c r="CG3248" s="165"/>
      <c r="CH3248" s="165"/>
      <c r="CI3248" s="165"/>
      <c r="CJ3248" s="165"/>
      <c r="CK3248" s="165"/>
      <c r="CL3248" s="165"/>
      <c r="CM3248" s="165"/>
      <c r="CN3248" s="165"/>
      <c r="CO3248" s="165"/>
      <c r="CP3248" s="165"/>
      <c r="CQ3248" s="165"/>
      <c r="CR3248" s="165"/>
      <c r="CS3248" s="165"/>
      <c r="CT3248" s="165"/>
      <c r="CU3248" s="165"/>
      <c r="CV3248" s="165"/>
      <c r="CW3248" s="165"/>
      <c r="CX3248" s="165"/>
      <c r="CY3248" s="165"/>
      <c r="CZ3248" s="165"/>
      <c r="DA3248" s="165"/>
      <c r="DB3248" s="165"/>
      <c r="DC3248" s="165"/>
      <c r="DD3248" s="165"/>
      <c r="DE3248" s="165"/>
      <c r="DF3248" s="165"/>
      <c r="DG3248" s="165"/>
      <c r="DH3248" s="165"/>
      <c r="DI3248" s="165"/>
      <c r="DJ3248" s="165"/>
      <c r="DK3248" s="165"/>
      <c r="DL3248" s="165"/>
      <c r="DM3248" s="165"/>
      <c r="DN3248" s="165"/>
      <c r="DO3248" s="165"/>
      <c r="DP3248" s="165"/>
      <c r="DQ3248" s="165"/>
      <c r="DR3248" s="165"/>
      <c r="DS3248" s="165"/>
      <c r="DT3248" s="165"/>
      <c r="DU3248" s="165"/>
      <c r="DV3248" s="165"/>
      <c r="DW3248" s="165"/>
      <c r="DX3248" s="165"/>
      <c r="DY3248" s="165"/>
      <c r="DZ3248" s="165"/>
      <c r="EA3248" s="165"/>
      <c r="EB3248" s="165"/>
      <c r="EC3248" s="165"/>
      <c r="ED3248" s="165"/>
    </row>
    <row r="3249" spans="3:134">
      <c r="C3249" s="152">
        <v>3226</v>
      </c>
      <c r="D3249" s="153">
        <v>-4778.9359317589524</v>
      </c>
      <c r="E3249" s="153">
        <v>168433.70874544978</v>
      </c>
      <c r="F3249" s="153">
        <v>-1159997.4832468629</v>
      </c>
      <c r="G3249" s="153">
        <v>-2316810.6171149611</v>
      </c>
      <c r="H3249" s="153">
        <v>-2832714.2576277405</v>
      </c>
      <c r="I3249" s="153">
        <v>-4675581.2842653245</v>
      </c>
      <c r="J3249" s="153">
        <v>-4483759.4840884507</v>
      </c>
      <c r="K3249" s="153">
        <v>-4230720.5059272349</v>
      </c>
      <c r="L3249" s="153">
        <v>-4945472.829935953</v>
      </c>
      <c r="M3249" s="153">
        <v>-6914495.1222571433</v>
      </c>
      <c r="N3249" s="153">
        <v>-7994608.6768072993</v>
      </c>
      <c r="O3249" s="153">
        <v>-5907649.1563871801</v>
      </c>
      <c r="P3249" s="153">
        <v>-6513671.7353625</v>
      </c>
      <c r="Q3249" s="153">
        <v>-7616773.94291237</v>
      </c>
      <c r="R3249" s="153">
        <v>-6268805.9024846405</v>
      </c>
      <c r="S3249" s="153">
        <v>-6962018.7759736329</v>
      </c>
      <c r="T3249" s="153">
        <v>-10236195.720378995</v>
      </c>
      <c r="U3249" s="153">
        <v>-3794479.8260107636</v>
      </c>
      <c r="V3249" s="153">
        <v>-5877068.4787791818</v>
      </c>
      <c r="W3249" s="153">
        <v>-9962807.3653813004</v>
      </c>
      <c r="X3249" s="153">
        <v>-11426406.003607795</v>
      </c>
      <c r="Y3249" s="153">
        <v>-12872940.01397267</v>
      </c>
      <c r="Z3249" s="153">
        <v>0</v>
      </c>
      <c r="AA3249" s="153">
        <v>0</v>
      </c>
      <c r="AB3249" s="165"/>
      <c r="AC3249" s="165"/>
      <c r="AD3249" s="165"/>
      <c r="AE3249" s="165"/>
      <c r="AF3249" s="165"/>
      <c r="AG3249" s="165"/>
      <c r="AH3249" s="165"/>
      <c r="AI3249" s="165"/>
      <c r="AJ3249" s="165"/>
      <c r="AK3249" s="165"/>
      <c r="AL3249" s="165"/>
      <c r="AM3249" s="165"/>
      <c r="AN3249" s="165"/>
      <c r="AO3249" s="165"/>
      <c r="AP3249" s="165"/>
      <c r="AQ3249" s="165"/>
      <c r="AR3249" s="165"/>
      <c r="AS3249" s="165"/>
      <c r="AT3249" s="165"/>
      <c r="AU3249" s="165"/>
      <c r="AV3249" s="165"/>
      <c r="AW3249" s="165"/>
      <c r="AX3249" s="165"/>
      <c r="AY3249" s="165"/>
      <c r="AZ3249" s="165"/>
      <c r="BA3249" s="165"/>
      <c r="BB3249" s="165"/>
      <c r="BC3249" s="165"/>
      <c r="BD3249" s="165"/>
      <c r="BE3249" s="165"/>
      <c r="BF3249" s="165"/>
      <c r="BG3249" s="165"/>
      <c r="BH3249" s="165"/>
      <c r="BI3249" s="165"/>
      <c r="BJ3249" s="165"/>
      <c r="BK3249" s="165"/>
      <c r="BL3249" s="165"/>
      <c r="BM3249" s="165"/>
      <c r="BN3249" s="165"/>
      <c r="BO3249" s="165"/>
      <c r="BP3249" s="165"/>
      <c r="BQ3249" s="165"/>
      <c r="BR3249" s="165"/>
      <c r="BS3249" s="165"/>
      <c r="BT3249" s="165"/>
      <c r="BU3249" s="165"/>
      <c r="BV3249" s="165"/>
      <c r="BW3249" s="165"/>
      <c r="BX3249" s="165"/>
      <c r="BY3249" s="165"/>
      <c r="BZ3249" s="165"/>
      <c r="CA3249" s="165"/>
      <c r="CB3249" s="165"/>
      <c r="CC3249" s="165"/>
      <c r="CD3249" s="165"/>
      <c r="CE3249" s="165"/>
      <c r="CF3249" s="165"/>
      <c r="CG3249" s="165"/>
      <c r="CH3249" s="165"/>
      <c r="CI3249" s="165"/>
      <c r="CJ3249" s="165"/>
      <c r="CK3249" s="165"/>
      <c r="CL3249" s="165"/>
      <c r="CM3249" s="165"/>
      <c r="CN3249" s="165"/>
      <c r="CO3249" s="165"/>
      <c r="CP3249" s="165"/>
      <c r="CQ3249" s="165"/>
      <c r="CR3249" s="165"/>
      <c r="CS3249" s="165"/>
      <c r="CT3249" s="165"/>
      <c r="CU3249" s="165"/>
      <c r="CV3249" s="165"/>
      <c r="CW3249" s="165"/>
      <c r="CX3249" s="165"/>
      <c r="CY3249" s="165"/>
      <c r="CZ3249" s="165"/>
      <c r="DA3249" s="165"/>
      <c r="DB3249" s="165"/>
      <c r="DC3249" s="165"/>
      <c r="DD3249" s="165"/>
      <c r="DE3249" s="165"/>
      <c r="DF3249" s="165"/>
      <c r="DG3249" s="165"/>
      <c r="DH3249" s="165"/>
      <c r="DI3249" s="165"/>
      <c r="DJ3249" s="165"/>
      <c r="DK3249" s="165"/>
      <c r="DL3249" s="165"/>
      <c r="DM3249" s="165"/>
      <c r="DN3249" s="165"/>
      <c r="DO3249" s="165"/>
      <c r="DP3249" s="165"/>
      <c r="DQ3249" s="165"/>
      <c r="DR3249" s="165"/>
      <c r="DS3249" s="165"/>
      <c r="DT3249" s="165"/>
      <c r="DU3249" s="165"/>
      <c r="DV3249" s="165"/>
      <c r="DW3249" s="165"/>
      <c r="DX3249" s="165"/>
      <c r="DY3249" s="165"/>
      <c r="DZ3249" s="165"/>
      <c r="EA3249" s="165"/>
      <c r="EB3249" s="165"/>
      <c r="EC3249" s="165"/>
      <c r="ED3249" s="165"/>
    </row>
    <row r="3250" spans="3:134">
      <c r="C3250" s="152">
        <v>3227</v>
      </c>
      <c r="D3250" s="153">
        <v>-4778.9359317589524</v>
      </c>
      <c r="E3250" s="153">
        <v>-679118.03642916679</v>
      </c>
      <c r="F3250" s="153">
        <v>232885.69378770888</v>
      </c>
      <c r="G3250" s="153">
        <v>-255748.87166413665</v>
      </c>
      <c r="H3250" s="153">
        <v>-2447877.728270933</v>
      </c>
      <c r="I3250" s="153">
        <v>-2695209.5311187655</v>
      </c>
      <c r="J3250" s="153">
        <v>-328414.01709970832</v>
      </c>
      <c r="K3250" s="153">
        <v>311256.56438528001</v>
      </c>
      <c r="L3250" s="153">
        <v>3807866.6709724516</v>
      </c>
      <c r="M3250" s="153">
        <v>3055922.0233890265</v>
      </c>
      <c r="N3250" s="153">
        <v>3011156.357995376</v>
      </c>
      <c r="O3250" s="153">
        <v>1294701.6642685831</v>
      </c>
      <c r="P3250" s="153">
        <v>2540086.7966023684</v>
      </c>
      <c r="Q3250" s="153">
        <v>4830034.2363929749</v>
      </c>
      <c r="R3250" s="153">
        <v>3116502.6940101534</v>
      </c>
      <c r="S3250" s="153">
        <v>2609301.0581019223</v>
      </c>
      <c r="T3250" s="153">
        <v>-2420245.8150537312</v>
      </c>
      <c r="U3250" s="153">
        <v>1431097.0956510901</v>
      </c>
      <c r="V3250" s="153">
        <v>3717815.8716456741</v>
      </c>
      <c r="W3250" s="153">
        <v>654814.61435350776</v>
      </c>
      <c r="X3250" s="153">
        <v>-487641.83995342255</v>
      </c>
      <c r="Y3250" s="153">
        <v>-1478416.4076681137</v>
      </c>
      <c r="Z3250" s="153">
        <v>0</v>
      </c>
      <c r="AA3250" s="153">
        <v>0</v>
      </c>
      <c r="AB3250" s="165"/>
      <c r="AC3250" s="165"/>
      <c r="AD3250" s="165"/>
      <c r="AE3250" s="165"/>
      <c r="AF3250" s="165"/>
      <c r="AG3250" s="165"/>
      <c r="AH3250" s="165"/>
      <c r="AI3250" s="165"/>
      <c r="AJ3250" s="165"/>
      <c r="AK3250" s="165"/>
      <c r="AL3250" s="165"/>
      <c r="AM3250" s="165"/>
      <c r="AN3250" s="165"/>
      <c r="AO3250" s="165"/>
      <c r="AP3250" s="165"/>
      <c r="AQ3250" s="165"/>
      <c r="AR3250" s="165"/>
      <c r="AS3250" s="165"/>
      <c r="AT3250" s="165"/>
      <c r="AU3250" s="165"/>
      <c r="AV3250" s="165"/>
      <c r="AW3250" s="165"/>
      <c r="AX3250" s="165"/>
      <c r="AY3250" s="165"/>
      <c r="AZ3250" s="165"/>
      <c r="BA3250" s="165"/>
      <c r="BB3250" s="165"/>
      <c r="BC3250" s="165"/>
      <c r="BD3250" s="165"/>
      <c r="BE3250" s="165"/>
      <c r="BF3250" s="165"/>
      <c r="BG3250" s="165"/>
      <c r="BH3250" s="165"/>
      <c r="BI3250" s="165"/>
      <c r="BJ3250" s="165"/>
      <c r="BK3250" s="165"/>
      <c r="BL3250" s="165"/>
      <c r="BM3250" s="165"/>
      <c r="BN3250" s="165"/>
      <c r="BO3250" s="165"/>
      <c r="BP3250" s="165"/>
      <c r="BQ3250" s="165"/>
      <c r="BR3250" s="165"/>
      <c r="BS3250" s="165"/>
      <c r="BT3250" s="165"/>
      <c r="BU3250" s="165"/>
      <c r="BV3250" s="165"/>
      <c r="BW3250" s="165"/>
      <c r="BX3250" s="165"/>
      <c r="BY3250" s="165"/>
      <c r="BZ3250" s="165"/>
      <c r="CA3250" s="165"/>
      <c r="CB3250" s="165"/>
      <c r="CC3250" s="165"/>
      <c r="CD3250" s="165"/>
      <c r="CE3250" s="165"/>
      <c r="CF3250" s="165"/>
      <c r="CG3250" s="165"/>
      <c r="CH3250" s="165"/>
      <c r="CI3250" s="165"/>
      <c r="CJ3250" s="165"/>
      <c r="CK3250" s="165"/>
      <c r="CL3250" s="165"/>
      <c r="CM3250" s="165"/>
      <c r="CN3250" s="165"/>
      <c r="CO3250" s="165"/>
      <c r="CP3250" s="165"/>
      <c r="CQ3250" s="165"/>
      <c r="CR3250" s="165"/>
      <c r="CS3250" s="165"/>
      <c r="CT3250" s="165"/>
      <c r="CU3250" s="165"/>
      <c r="CV3250" s="165"/>
      <c r="CW3250" s="165"/>
      <c r="CX3250" s="165"/>
      <c r="CY3250" s="165"/>
      <c r="CZ3250" s="165"/>
      <c r="DA3250" s="165"/>
      <c r="DB3250" s="165"/>
      <c r="DC3250" s="165"/>
      <c r="DD3250" s="165"/>
      <c r="DE3250" s="165"/>
      <c r="DF3250" s="165"/>
      <c r="DG3250" s="165"/>
      <c r="DH3250" s="165"/>
      <c r="DI3250" s="165"/>
      <c r="DJ3250" s="165"/>
      <c r="DK3250" s="165"/>
      <c r="DL3250" s="165"/>
      <c r="DM3250" s="165"/>
      <c r="DN3250" s="165"/>
      <c r="DO3250" s="165"/>
      <c r="DP3250" s="165"/>
      <c r="DQ3250" s="165"/>
      <c r="DR3250" s="165"/>
      <c r="DS3250" s="165"/>
      <c r="DT3250" s="165"/>
      <c r="DU3250" s="165"/>
      <c r="DV3250" s="165"/>
      <c r="DW3250" s="165"/>
      <c r="DX3250" s="165"/>
      <c r="DY3250" s="165"/>
      <c r="DZ3250" s="165"/>
      <c r="EA3250" s="165"/>
      <c r="EB3250" s="165"/>
      <c r="EC3250" s="165"/>
      <c r="ED3250" s="165"/>
    </row>
    <row r="3251" spans="3:134">
      <c r="C3251" s="152">
        <v>3228</v>
      </c>
      <c r="D3251" s="153">
        <v>-4778.9359317589524</v>
      </c>
      <c r="E3251" s="153">
        <v>1326664.7725297213</v>
      </c>
      <c r="F3251" s="153">
        <v>1747960.7557718605</v>
      </c>
      <c r="G3251" s="153">
        <v>2372485.5173958838</v>
      </c>
      <c r="H3251" s="153">
        <v>2951371.484013468</v>
      </c>
      <c r="I3251" s="153">
        <v>3155611.596025914</v>
      </c>
      <c r="J3251" s="153">
        <v>4374457.3946288675</v>
      </c>
      <c r="K3251" s="153">
        <v>2843260.1857130975</v>
      </c>
      <c r="L3251" s="153">
        <v>6126562.3403738588</v>
      </c>
      <c r="M3251" s="153">
        <v>5902259.7610569596</v>
      </c>
      <c r="N3251" s="153">
        <v>6308219.404355526</v>
      </c>
      <c r="O3251" s="153">
        <v>4812259.1459460109</v>
      </c>
      <c r="P3251" s="153">
        <v>5054082.2574251592</v>
      </c>
      <c r="Q3251" s="153">
        <v>5332813.7458497286</v>
      </c>
      <c r="R3251" s="153">
        <v>2366987.5558624417</v>
      </c>
      <c r="S3251" s="153">
        <v>1377027.071979627</v>
      </c>
      <c r="T3251" s="153">
        <v>-1991637.5188156962</v>
      </c>
      <c r="U3251" s="153">
        <v>-10523270.794685021</v>
      </c>
      <c r="V3251" s="153">
        <v>-16945872.801539183</v>
      </c>
      <c r="W3251" s="153">
        <v>-19177971.101859957</v>
      </c>
      <c r="X3251" s="153">
        <v>-20847325.384926006</v>
      </c>
      <c r="Y3251" s="153">
        <v>-22283835.819504097</v>
      </c>
      <c r="Z3251" s="153">
        <v>0</v>
      </c>
      <c r="AA3251" s="153">
        <v>0</v>
      </c>
      <c r="AB3251" s="165"/>
      <c r="AC3251" s="165"/>
      <c r="AD3251" s="165"/>
      <c r="AE3251" s="165"/>
      <c r="AF3251" s="165"/>
      <c r="AG3251" s="165"/>
      <c r="AH3251" s="165"/>
      <c r="AI3251" s="165"/>
      <c r="AJ3251" s="165"/>
      <c r="AK3251" s="165"/>
      <c r="AL3251" s="165"/>
      <c r="AM3251" s="165"/>
      <c r="AN3251" s="165"/>
      <c r="AO3251" s="165"/>
      <c r="AP3251" s="165"/>
      <c r="AQ3251" s="165"/>
      <c r="AR3251" s="165"/>
      <c r="AS3251" s="165"/>
      <c r="AT3251" s="165"/>
      <c r="AU3251" s="165"/>
      <c r="AV3251" s="165"/>
      <c r="AW3251" s="165"/>
      <c r="AX3251" s="165"/>
      <c r="AY3251" s="165"/>
      <c r="AZ3251" s="165"/>
      <c r="BA3251" s="165"/>
      <c r="BB3251" s="165"/>
      <c r="BC3251" s="165"/>
      <c r="BD3251" s="165"/>
      <c r="BE3251" s="165"/>
      <c r="BF3251" s="165"/>
      <c r="BG3251" s="165"/>
      <c r="BH3251" s="165"/>
      <c r="BI3251" s="165"/>
      <c r="BJ3251" s="165"/>
      <c r="BK3251" s="165"/>
      <c r="BL3251" s="165"/>
      <c r="BM3251" s="165"/>
      <c r="BN3251" s="165"/>
      <c r="BO3251" s="165"/>
      <c r="BP3251" s="165"/>
      <c r="BQ3251" s="165"/>
      <c r="BR3251" s="165"/>
      <c r="BS3251" s="165"/>
      <c r="BT3251" s="165"/>
      <c r="BU3251" s="165"/>
      <c r="BV3251" s="165"/>
      <c r="BW3251" s="165"/>
      <c r="BX3251" s="165"/>
      <c r="BY3251" s="165"/>
      <c r="BZ3251" s="165"/>
      <c r="CA3251" s="165"/>
      <c r="CB3251" s="165"/>
      <c r="CC3251" s="165"/>
      <c r="CD3251" s="165"/>
      <c r="CE3251" s="165"/>
      <c r="CF3251" s="165"/>
      <c r="CG3251" s="165"/>
      <c r="CH3251" s="165"/>
      <c r="CI3251" s="165"/>
      <c r="CJ3251" s="165"/>
      <c r="CK3251" s="165"/>
      <c r="CL3251" s="165"/>
      <c r="CM3251" s="165"/>
      <c r="CN3251" s="165"/>
      <c r="CO3251" s="165"/>
      <c r="CP3251" s="165"/>
      <c r="CQ3251" s="165"/>
      <c r="CR3251" s="165"/>
      <c r="CS3251" s="165"/>
      <c r="CT3251" s="165"/>
      <c r="CU3251" s="165"/>
      <c r="CV3251" s="165"/>
      <c r="CW3251" s="165"/>
      <c r="CX3251" s="165"/>
      <c r="CY3251" s="165"/>
      <c r="CZ3251" s="165"/>
      <c r="DA3251" s="165"/>
      <c r="DB3251" s="165"/>
      <c r="DC3251" s="165"/>
      <c r="DD3251" s="165"/>
      <c r="DE3251" s="165"/>
      <c r="DF3251" s="165"/>
      <c r="DG3251" s="165"/>
      <c r="DH3251" s="165"/>
      <c r="DI3251" s="165"/>
      <c r="DJ3251" s="165"/>
      <c r="DK3251" s="165"/>
      <c r="DL3251" s="165"/>
      <c r="DM3251" s="165"/>
      <c r="DN3251" s="165"/>
      <c r="DO3251" s="165"/>
      <c r="DP3251" s="165"/>
      <c r="DQ3251" s="165"/>
      <c r="DR3251" s="165"/>
      <c r="DS3251" s="165"/>
      <c r="DT3251" s="165"/>
      <c r="DU3251" s="165"/>
      <c r="DV3251" s="165"/>
      <c r="DW3251" s="165"/>
      <c r="DX3251" s="165"/>
      <c r="DY3251" s="165"/>
      <c r="DZ3251" s="165"/>
      <c r="EA3251" s="165"/>
      <c r="EB3251" s="165"/>
      <c r="EC3251" s="165"/>
      <c r="ED3251" s="165"/>
    </row>
    <row r="3252" spans="3:134">
      <c r="C3252" s="152">
        <v>3229</v>
      </c>
      <c r="D3252" s="155">
        <v>-4778.9359317589524</v>
      </c>
      <c r="E3252" s="155">
        <v>36590.477837651968</v>
      </c>
      <c r="F3252" s="155">
        <v>821607.56893911958</v>
      </c>
      <c r="G3252" s="155">
        <v>2380001.8541554362</v>
      </c>
      <c r="H3252" s="155">
        <v>2163533.7368015647</v>
      </c>
      <c r="I3252" s="155">
        <v>3499074.4647721499</v>
      </c>
      <c r="J3252" s="155">
        <v>2280745.9404368848</v>
      </c>
      <c r="K3252" s="155">
        <v>279657.49124236405</v>
      </c>
      <c r="L3252" s="155">
        <v>1016101.2286272347</v>
      </c>
      <c r="M3252" s="155">
        <v>1721514.8164045513</v>
      </c>
      <c r="N3252" s="155">
        <v>2012721.1864239722</v>
      </c>
      <c r="O3252" s="155">
        <v>4545567.0950442106</v>
      </c>
      <c r="P3252" s="155">
        <v>3798050.7485890538</v>
      </c>
      <c r="Q3252" s="155">
        <v>4098209.8834388256</v>
      </c>
      <c r="R3252" s="155">
        <v>7234723.5823524594</v>
      </c>
      <c r="S3252" s="155">
        <v>8892671.3035258055</v>
      </c>
      <c r="T3252" s="155">
        <v>8775550.8051830679</v>
      </c>
      <c r="U3252" s="155">
        <v>6250454.1650716513</v>
      </c>
      <c r="V3252" s="155">
        <v>8071441.1782011837</v>
      </c>
      <c r="W3252" s="155">
        <v>4487034.7750034332</v>
      </c>
      <c r="X3252" s="155">
        <v>1844510.394155696</v>
      </c>
      <c r="Y3252" s="155">
        <v>-1218299.16345945</v>
      </c>
      <c r="Z3252" s="155">
        <v>0</v>
      </c>
      <c r="AA3252" s="155">
        <v>0</v>
      </c>
      <c r="AB3252" s="166"/>
      <c r="AC3252" s="166"/>
      <c r="AD3252" s="166"/>
      <c r="AE3252" s="166"/>
      <c r="AF3252" s="166"/>
      <c r="AG3252" s="166"/>
      <c r="AH3252" s="166"/>
      <c r="AI3252" s="166"/>
      <c r="AJ3252" s="166"/>
      <c r="AK3252" s="166"/>
      <c r="AL3252" s="166"/>
      <c r="AM3252" s="166"/>
      <c r="AN3252" s="166"/>
      <c r="AO3252" s="166"/>
      <c r="AP3252" s="166"/>
      <c r="AQ3252" s="166"/>
      <c r="AR3252" s="166"/>
      <c r="AS3252" s="166"/>
      <c r="AT3252" s="166"/>
      <c r="AU3252" s="166"/>
      <c r="AV3252" s="166"/>
      <c r="AW3252" s="166"/>
      <c r="AX3252" s="166"/>
      <c r="AY3252" s="166"/>
      <c r="AZ3252" s="166"/>
      <c r="BA3252" s="166"/>
      <c r="BB3252" s="166"/>
      <c r="BC3252" s="166"/>
      <c r="BD3252" s="166"/>
      <c r="BE3252" s="166"/>
      <c r="BF3252" s="166"/>
      <c r="BG3252" s="166"/>
      <c r="BH3252" s="166"/>
      <c r="BI3252" s="166"/>
      <c r="BJ3252" s="166"/>
      <c r="BK3252" s="166"/>
      <c r="BL3252" s="166"/>
      <c r="BM3252" s="166"/>
      <c r="BN3252" s="166"/>
      <c r="BO3252" s="166"/>
      <c r="BP3252" s="166"/>
      <c r="BQ3252" s="166"/>
      <c r="BR3252" s="166"/>
      <c r="BS3252" s="166"/>
      <c r="BT3252" s="166"/>
      <c r="BU3252" s="166"/>
      <c r="BV3252" s="166"/>
      <c r="BW3252" s="166"/>
      <c r="BX3252" s="166"/>
      <c r="BY3252" s="166"/>
      <c r="BZ3252" s="166"/>
      <c r="CA3252" s="166"/>
      <c r="CB3252" s="166"/>
      <c r="CC3252" s="166"/>
      <c r="CD3252" s="166"/>
      <c r="CE3252" s="166"/>
      <c r="CF3252" s="166"/>
      <c r="CG3252" s="166"/>
      <c r="CH3252" s="166"/>
      <c r="CI3252" s="166"/>
      <c r="CJ3252" s="166"/>
      <c r="CK3252" s="166"/>
      <c r="CL3252" s="166"/>
      <c r="CM3252" s="166"/>
      <c r="CN3252" s="166"/>
      <c r="CO3252" s="166"/>
      <c r="CP3252" s="166"/>
      <c r="CQ3252" s="166"/>
      <c r="CR3252" s="166"/>
      <c r="CS3252" s="166"/>
      <c r="CT3252" s="166"/>
      <c r="CU3252" s="166"/>
      <c r="CV3252" s="166"/>
      <c r="CW3252" s="166"/>
      <c r="CX3252" s="166"/>
      <c r="CY3252" s="166"/>
      <c r="CZ3252" s="166"/>
      <c r="DA3252" s="166"/>
      <c r="DB3252" s="166"/>
      <c r="DC3252" s="166"/>
      <c r="DD3252" s="166"/>
      <c r="DE3252" s="166"/>
      <c r="DF3252" s="166"/>
      <c r="DG3252" s="166"/>
      <c r="DH3252" s="166"/>
      <c r="DI3252" s="166"/>
      <c r="DJ3252" s="166"/>
      <c r="DK3252" s="166"/>
      <c r="DL3252" s="166"/>
      <c r="DM3252" s="166"/>
      <c r="DN3252" s="166"/>
      <c r="DO3252" s="166"/>
      <c r="DP3252" s="166"/>
      <c r="DQ3252" s="166"/>
      <c r="DR3252" s="166"/>
      <c r="DS3252" s="166"/>
      <c r="DT3252" s="166"/>
      <c r="DU3252" s="166"/>
      <c r="DV3252" s="166"/>
      <c r="DW3252" s="166"/>
      <c r="DX3252" s="166"/>
      <c r="DY3252" s="166"/>
      <c r="DZ3252" s="166"/>
      <c r="EA3252" s="166"/>
      <c r="EB3252" s="166"/>
      <c r="EC3252" s="166"/>
      <c r="ED3252" s="166"/>
    </row>
    <row r="3253" spans="3:134">
      <c r="C3253" s="152">
        <v>3230</v>
      </c>
      <c r="D3253" s="155">
        <v>-4778.9359317589524</v>
      </c>
      <c r="E3253" s="155">
        <v>-937773.16628466547</v>
      </c>
      <c r="F3253" s="155">
        <v>-522037.28047214448</v>
      </c>
      <c r="G3253" s="155">
        <v>487702.45223522186</v>
      </c>
      <c r="H3253" s="155">
        <v>1225330.6367594749</v>
      </c>
      <c r="I3253" s="155">
        <v>-2337246.0186497569</v>
      </c>
      <c r="J3253" s="155">
        <v>-1439581.8306028992</v>
      </c>
      <c r="K3253" s="155">
        <v>-3564749.3796595633</v>
      </c>
      <c r="L3253" s="155">
        <v>-2599201.0274175256</v>
      </c>
      <c r="M3253" s="155">
        <v>-3583755.7794165164</v>
      </c>
      <c r="N3253" s="155">
        <v>-2645595.0848978907</v>
      </c>
      <c r="O3253" s="155">
        <v>-245419.0717817843</v>
      </c>
      <c r="P3253" s="155">
        <v>235026.30454096198</v>
      </c>
      <c r="Q3253" s="155">
        <v>-733866.45578324795</v>
      </c>
      <c r="R3253" s="155">
        <v>1604403.6823229641</v>
      </c>
      <c r="S3253" s="155">
        <v>1131783.7564752549</v>
      </c>
      <c r="T3253" s="155">
        <v>-7880014.0963963866</v>
      </c>
      <c r="U3253" s="155">
        <v>-6816260.8553744704</v>
      </c>
      <c r="V3253" s="155">
        <v>-6748347.2219709009</v>
      </c>
      <c r="W3253" s="155">
        <v>-11078539.870905638</v>
      </c>
      <c r="X3253" s="155">
        <v>-14196017.377269983</v>
      </c>
      <c r="Y3253" s="155">
        <v>-17027175.948645681</v>
      </c>
      <c r="Z3253" s="155">
        <v>0</v>
      </c>
      <c r="AA3253" s="155">
        <v>0</v>
      </c>
      <c r="AB3253" s="166"/>
      <c r="AC3253" s="166"/>
      <c r="AD3253" s="166"/>
      <c r="AE3253" s="166"/>
      <c r="AF3253" s="166"/>
      <c r="AG3253" s="166"/>
      <c r="AH3253" s="166"/>
      <c r="AI3253" s="166"/>
      <c r="AJ3253" s="166"/>
      <c r="AK3253" s="166"/>
      <c r="AL3253" s="166"/>
      <c r="AM3253" s="166"/>
      <c r="AN3253" s="166"/>
      <c r="AO3253" s="166"/>
      <c r="AP3253" s="166"/>
      <c r="AQ3253" s="166"/>
      <c r="AR3253" s="166"/>
      <c r="AS3253" s="166"/>
      <c r="AT3253" s="166"/>
      <c r="AU3253" s="166"/>
      <c r="AV3253" s="166"/>
      <c r="AW3253" s="166"/>
      <c r="AX3253" s="166"/>
      <c r="AY3253" s="166"/>
      <c r="AZ3253" s="166"/>
      <c r="BA3253" s="166"/>
      <c r="BB3253" s="166"/>
      <c r="BC3253" s="166"/>
      <c r="BD3253" s="166"/>
      <c r="BE3253" s="166"/>
      <c r="BF3253" s="166"/>
      <c r="BG3253" s="166"/>
      <c r="BH3253" s="166"/>
      <c r="BI3253" s="166"/>
      <c r="BJ3253" s="166"/>
      <c r="BK3253" s="166"/>
      <c r="BL3253" s="166"/>
      <c r="BM3253" s="166"/>
      <c r="BN3253" s="166"/>
      <c r="BO3253" s="166"/>
      <c r="BP3253" s="166"/>
      <c r="BQ3253" s="166"/>
      <c r="BR3253" s="166"/>
      <c r="BS3253" s="166"/>
      <c r="BT3253" s="166"/>
      <c r="BU3253" s="166"/>
      <c r="BV3253" s="166"/>
      <c r="BW3253" s="166"/>
      <c r="BX3253" s="166"/>
      <c r="BY3253" s="166"/>
      <c r="BZ3253" s="166"/>
      <c r="CA3253" s="166"/>
      <c r="CB3253" s="166"/>
      <c r="CC3253" s="166"/>
      <c r="CD3253" s="166"/>
      <c r="CE3253" s="166"/>
      <c r="CF3253" s="166"/>
      <c r="CG3253" s="166"/>
      <c r="CH3253" s="166"/>
      <c r="CI3253" s="166"/>
      <c r="CJ3253" s="166"/>
      <c r="CK3253" s="166"/>
      <c r="CL3253" s="166"/>
      <c r="CM3253" s="166"/>
      <c r="CN3253" s="166"/>
      <c r="CO3253" s="166"/>
      <c r="CP3253" s="166"/>
      <c r="CQ3253" s="166"/>
      <c r="CR3253" s="166"/>
      <c r="CS3253" s="166"/>
      <c r="CT3253" s="166"/>
      <c r="CU3253" s="166"/>
      <c r="CV3253" s="166"/>
      <c r="CW3253" s="166"/>
      <c r="CX3253" s="166"/>
      <c r="CY3253" s="166"/>
      <c r="CZ3253" s="166"/>
      <c r="DA3253" s="166"/>
      <c r="DB3253" s="166"/>
      <c r="DC3253" s="166"/>
      <c r="DD3253" s="166"/>
      <c r="DE3253" s="166"/>
      <c r="DF3253" s="166"/>
      <c r="DG3253" s="166"/>
      <c r="DH3253" s="166"/>
      <c r="DI3253" s="166"/>
      <c r="DJ3253" s="166"/>
      <c r="DK3253" s="166"/>
      <c r="DL3253" s="166"/>
      <c r="DM3253" s="166"/>
      <c r="DN3253" s="166"/>
      <c r="DO3253" s="166"/>
      <c r="DP3253" s="166"/>
      <c r="DQ3253" s="166"/>
      <c r="DR3253" s="166"/>
      <c r="DS3253" s="166"/>
      <c r="DT3253" s="166"/>
      <c r="DU3253" s="166"/>
      <c r="DV3253" s="166"/>
      <c r="DW3253" s="166"/>
      <c r="DX3253" s="166"/>
      <c r="DY3253" s="166"/>
      <c r="DZ3253" s="166"/>
      <c r="EA3253" s="166"/>
      <c r="EB3253" s="166"/>
      <c r="EC3253" s="166"/>
      <c r="ED3253" s="166"/>
    </row>
    <row r="3254" spans="3:134">
      <c r="C3254" s="152">
        <v>3231</v>
      </c>
      <c r="D3254" s="155">
        <v>-4778.9359317589524</v>
      </c>
      <c r="E3254" s="155">
        <v>46048.516233444214</v>
      </c>
      <c r="F3254" s="155">
        <v>-2178510.4646198303</v>
      </c>
      <c r="G3254" s="155">
        <v>150820.81642971933</v>
      </c>
      <c r="H3254" s="155">
        <v>-318902.59495140612</v>
      </c>
      <c r="I3254" s="155">
        <v>2334536.408190161</v>
      </c>
      <c r="J3254" s="155">
        <v>3355029.1141529977</v>
      </c>
      <c r="K3254" s="155">
        <v>1185927.8506397903</v>
      </c>
      <c r="L3254" s="155">
        <v>-580469.30296203494</v>
      </c>
      <c r="M3254" s="155">
        <v>367034.71503685415</v>
      </c>
      <c r="N3254" s="155">
        <v>-1292207.9045445323</v>
      </c>
      <c r="O3254" s="155">
        <v>-2814277.0343093127</v>
      </c>
      <c r="P3254" s="155">
        <v>-1453160.4009006023</v>
      </c>
      <c r="Q3254" s="155">
        <v>-1377067.4392217994</v>
      </c>
      <c r="R3254" s="155">
        <v>-940971.3619235307</v>
      </c>
      <c r="S3254" s="155">
        <v>-1344945.9221823215</v>
      </c>
      <c r="T3254" s="155">
        <v>181774.35198004544</v>
      </c>
      <c r="U3254" s="155">
        <v>-3423934.6642888784</v>
      </c>
      <c r="V3254" s="155">
        <v>-4818480.7271732241</v>
      </c>
      <c r="W3254" s="155">
        <v>-8501297.1893195659</v>
      </c>
      <c r="X3254" s="155">
        <v>-9705206.2269902229</v>
      </c>
      <c r="Y3254" s="155">
        <v>-10193864.307432607</v>
      </c>
      <c r="Z3254" s="155">
        <v>0</v>
      </c>
      <c r="AA3254" s="155">
        <v>0</v>
      </c>
      <c r="AB3254" s="166"/>
      <c r="AC3254" s="166"/>
      <c r="AD3254" s="166"/>
      <c r="AE3254" s="166"/>
      <c r="AF3254" s="166"/>
      <c r="AG3254" s="166"/>
      <c r="AH3254" s="166"/>
      <c r="AI3254" s="166"/>
      <c r="AJ3254" s="166"/>
      <c r="AK3254" s="166"/>
      <c r="AL3254" s="166"/>
      <c r="AM3254" s="166"/>
      <c r="AN3254" s="166"/>
      <c r="AO3254" s="166"/>
      <c r="AP3254" s="166"/>
      <c r="AQ3254" s="166"/>
      <c r="AR3254" s="166"/>
      <c r="AS3254" s="166"/>
      <c r="AT3254" s="166"/>
      <c r="AU3254" s="166"/>
      <c r="AV3254" s="166"/>
      <c r="AW3254" s="166"/>
      <c r="AX3254" s="166"/>
      <c r="AY3254" s="166"/>
      <c r="AZ3254" s="166"/>
      <c r="BA3254" s="166"/>
      <c r="BB3254" s="166"/>
      <c r="BC3254" s="166"/>
      <c r="BD3254" s="166"/>
      <c r="BE3254" s="166"/>
      <c r="BF3254" s="166"/>
      <c r="BG3254" s="166"/>
      <c r="BH3254" s="166"/>
      <c r="BI3254" s="166"/>
      <c r="BJ3254" s="166"/>
      <c r="BK3254" s="166"/>
      <c r="BL3254" s="166"/>
      <c r="BM3254" s="166"/>
      <c r="BN3254" s="166"/>
      <c r="BO3254" s="166"/>
      <c r="BP3254" s="166"/>
      <c r="BQ3254" s="166"/>
      <c r="BR3254" s="166"/>
      <c r="BS3254" s="166"/>
      <c r="BT3254" s="166"/>
      <c r="BU3254" s="166"/>
      <c r="BV3254" s="166"/>
      <c r="BW3254" s="166"/>
      <c r="BX3254" s="166"/>
      <c r="BY3254" s="166"/>
      <c r="BZ3254" s="166"/>
      <c r="CA3254" s="166"/>
      <c r="CB3254" s="166"/>
      <c r="CC3254" s="166"/>
      <c r="CD3254" s="166"/>
      <c r="CE3254" s="166"/>
      <c r="CF3254" s="166"/>
      <c r="CG3254" s="166"/>
      <c r="CH3254" s="166"/>
      <c r="CI3254" s="166"/>
      <c r="CJ3254" s="166"/>
      <c r="CK3254" s="166"/>
      <c r="CL3254" s="166"/>
      <c r="CM3254" s="166"/>
      <c r="CN3254" s="166"/>
      <c r="CO3254" s="166"/>
      <c r="CP3254" s="166"/>
      <c r="CQ3254" s="166"/>
      <c r="CR3254" s="166"/>
      <c r="CS3254" s="166"/>
      <c r="CT3254" s="166"/>
      <c r="CU3254" s="166"/>
      <c r="CV3254" s="166"/>
      <c r="CW3254" s="166"/>
      <c r="CX3254" s="166"/>
      <c r="CY3254" s="166"/>
      <c r="CZ3254" s="166"/>
      <c r="DA3254" s="166"/>
      <c r="DB3254" s="166"/>
      <c r="DC3254" s="166"/>
      <c r="DD3254" s="166"/>
      <c r="DE3254" s="166"/>
      <c r="DF3254" s="166"/>
      <c r="DG3254" s="166"/>
      <c r="DH3254" s="166"/>
      <c r="DI3254" s="166"/>
      <c r="DJ3254" s="166"/>
      <c r="DK3254" s="166"/>
      <c r="DL3254" s="166"/>
      <c r="DM3254" s="166"/>
      <c r="DN3254" s="166"/>
      <c r="DO3254" s="166"/>
      <c r="DP3254" s="166"/>
      <c r="DQ3254" s="166"/>
      <c r="DR3254" s="166"/>
      <c r="DS3254" s="166"/>
      <c r="DT3254" s="166"/>
      <c r="DU3254" s="166"/>
      <c r="DV3254" s="166"/>
      <c r="DW3254" s="166"/>
      <c r="DX3254" s="166"/>
      <c r="DY3254" s="166"/>
      <c r="DZ3254" s="166"/>
      <c r="EA3254" s="166"/>
      <c r="EB3254" s="166"/>
      <c r="EC3254" s="166"/>
      <c r="ED3254" s="166"/>
    </row>
    <row r="3255" spans="3:134">
      <c r="C3255" s="152">
        <v>3232</v>
      </c>
      <c r="D3255" s="155">
        <v>-4778.9359317589524</v>
      </c>
      <c r="E3255" s="155">
        <v>810870.68350888789</v>
      </c>
      <c r="F3255" s="155">
        <v>2252378.3935815543</v>
      </c>
      <c r="G3255" s="155">
        <v>2186489.4651499987</v>
      </c>
      <c r="H3255" s="155">
        <v>2280410.0984999835</v>
      </c>
      <c r="I3255" s="155">
        <v>2356114.5921263546</v>
      </c>
      <c r="J3255" s="155">
        <v>2155898.09346506</v>
      </c>
      <c r="K3255" s="155">
        <v>3432463.0280175954</v>
      </c>
      <c r="L3255" s="155">
        <v>3589068.0618670434</v>
      </c>
      <c r="M3255" s="155">
        <v>4101007.714973256</v>
      </c>
      <c r="N3255" s="155">
        <v>4836286.1822161078</v>
      </c>
      <c r="O3255" s="155">
        <v>4308975.8670946658</v>
      </c>
      <c r="P3255" s="155">
        <v>3733873.2802189291</v>
      </c>
      <c r="Q3255" s="155">
        <v>1851673.3231498152</v>
      </c>
      <c r="R3255" s="155">
        <v>208672.02673086524</v>
      </c>
      <c r="S3255" s="155">
        <v>292838.64109390974</v>
      </c>
      <c r="T3255" s="155">
        <v>-2077616.142986238</v>
      </c>
      <c r="U3255" s="155">
        <v>-7436565.4730184525</v>
      </c>
      <c r="V3255" s="155">
        <v>-7065524.8870002329</v>
      </c>
      <c r="W3255" s="155">
        <v>-7342771.3593076319</v>
      </c>
      <c r="X3255" s="155">
        <v>-9587454.6985864788</v>
      </c>
      <c r="Y3255" s="155">
        <v>-11807625.315304339</v>
      </c>
      <c r="Z3255" s="155">
        <v>0</v>
      </c>
      <c r="AA3255" s="155">
        <v>0</v>
      </c>
      <c r="AB3255" s="166"/>
      <c r="AC3255" s="166"/>
      <c r="AD3255" s="166"/>
      <c r="AE3255" s="166"/>
      <c r="AF3255" s="166"/>
      <c r="AG3255" s="166"/>
      <c r="AH3255" s="166"/>
      <c r="AI3255" s="166"/>
      <c r="AJ3255" s="166"/>
      <c r="AK3255" s="166"/>
      <c r="AL3255" s="166"/>
      <c r="AM3255" s="166"/>
      <c r="AN3255" s="166"/>
      <c r="AO3255" s="166"/>
      <c r="AP3255" s="166"/>
      <c r="AQ3255" s="166"/>
      <c r="AR3255" s="166"/>
      <c r="AS3255" s="166"/>
      <c r="AT3255" s="166"/>
      <c r="AU3255" s="166"/>
      <c r="AV3255" s="166"/>
      <c r="AW3255" s="166"/>
      <c r="AX3255" s="166"/>
      <c r="AY3255" s="166"/>
      <c r="AZ3255" s="166"/>
      <c r="BA3255" s="166"/>
      <c r="BB3255" s="166"/>
      <c r="BC3255" s="166"/>
      <c r="BD3255" s="166"/>
      <c r="BE3255" s="166"/>
      <c r="BF3255" s="166"/>
      <c r="BG3255" s="166"/>
      <c r="BH3255" s="166"/>
      <c r="BI3255" s="166"/>
      <c r="BJ3255" s="166"/>
      <c r="BK3255" s="166"/>
      <c r="BL3255" s="166"/>
      <c r="BM3255" s="166"/>
      <c r="BN3255" s="166"/>
      <c r="BO3255" s="166"/>
      <c r="BP3255" s="166"/>
      <c r="BQ3255" s="166"/>
      <c r="BR3255" s="166"/>
      <c r="BS3255" s="166"/>
      <c r="BT3255" s="166"/>
      <c r="BU3255" s="166"/>
      <c r="BV3255" s="166"/>
      <c r="BW3255" s="166"/>
      <c r="BX3255" s="166"/>
      <c r="BY3255" s="166"/>
      <c r="BZ3255" s="166"/>
      <c r="CA3255" s="166"/>
      <c r="CB3255" s="166"/>
      <c r="CC3255" s="166"/>
      <c r="CD3255" s="166"/>
      <c r="CE3255" s="166"/>
      <c r="CF3255" s="166"/>
      <c r="CG3255" s="166"/>
      <c r="CH3255" s="166"/>
      <c r="CI3255" s="166"/>
      <c r="CJ3255" s="166"/>
      <c r="CK3255" s="166"/>
      <c r="CL3255" s="166"/>
      <c r="CM3255" s="166"/>
      <c r="CN3255" s="166"/>
      <c r="CO3255" s="166"/>
      <c r="CP3255" s="166"/>
      <c r="CQ3255" s="166"/>
      <c r="CR3255" s="166"/>
      <c r="CS3255" s="166"/>
      <c r="CT3255" s="166"/>
      <c r="CU3255" s="166"/>
      <c r="CV3255" s="166"/>
      <c r="CW3255" s="166"/>
      <c r="CX3255" s="166"/>
      <c r="CY3255" s="166"/>
      <c r="CZ3255" s="166"/>
      <c r="DA3255" s="166"/>
      <c r="DB3255" s="166"/>
      <c r="DC3255" s="166"/>
      <c r="DD3255" s="166"/>
      <c r="DE3255" s="166"/>
      <c r="DF3255" s="166"/>
      <c r="DG3255" s="166"/>
      <c r="DH3255" s="166"/>
      <c r="DI3255" s="166"/>
      <c r="DJ3255" s="166"/>
      <c r="DK3255" s="166"/>
      <c r="DL3255" s="166"/>
      <c r="DM3255" s="166"/>
      <c r="DN3255" s="166"/>
      <c r="DO3255" s="166"/>
      <c r="DP3255" s="166"/>
      <c r="DQ3255" s="166"/>
      <c r="DR3255" s="166"/>
      <c r="DS3255" s="166"/>
      <c r="DT3255" s="166"/>
      <c r="DU3255" s="166"/>
      <c r="DV3255" s="166"/>
      <c r="DW3255" s="166"/>
      <c r="DX3255" s="166"/>
      <c r="DY3255" s="166"/>
      <c r="DZ3255" s="166"/>
      <c r="EA3255" s="166"/>
      <c r="EB3255" s="166"/>
      <c r="EC3255" s="166"/>
      <c r="ED3255" s="166"/>
    </row>
    <row r="3256" spans="3:134">
      <c r="C3256" s="152">
        <v>3233</v>
      </c>
      <c r="D3256" s="153">
        <v>-4778.9359317589524</v>
      </c>
      <c r="E3256" s="153">
        <v>960066.09323039651</v>
      </c>
      <c r="F3256" s="153">
        <v>132629.56500476599</v>
      </c>
      <c r="G3256" s="153">
        <v>1232807.8016083241</v>
      </c>
      <c r="H3256" s="153">
        <v>1214892.5169052184</v>
      </c>
      <c r="I3256" s="153">
        <v>463530.94932104647</v>
      </c>
      <c r="J3256" s="153">
        <v>1495126.4759404808</v>
      </c>
      <c r="K3256" s="153">
        <v>435329.03307950497</v>
      </c>
      <c r="L3256" s="153">
        <v>395381.74188770354</v>
      </c>
      <c r="M3256" s="153">
        <v>155050.66573193669</v>
      </c>
      <c r="N3256" s="153">
        <v>-2877140.6374325603</v>
      </c>
      <c r="O3256" s="153">
        <v>-383112.81445492804</v>
      </c>
      <c r="P3256" s="153">
        <v>398843.59945441782</v>
      </c>
      <c r="Q3256" s="153">
        <v>-945735.65149572492</v>
      </c>
      <c r="R3256" s="153">
        <v>2196329.6963576078</v>
      </c>
      <c r="S3256" s="153">
        <v>1620991.7252819687</v>
      </c>
      <c r="T3256" s="153">
        <v>232393.8597972542</v>
      </c>
      <c r="U3256" s="153">
        <v>-4765795.7228723764</v>
      </c>
      <c r="V3256" s="153">
        <v>-3472238.2061624378</v>
      </c>
      <c r="W3256" s="153">
        <v>-7100484.6002518684</v>
      </c>
      <c r="X3256" s="153">
        <v>-7649116.4795530885</v>
      </c>
      <c r="Y3256" s="153">
        <v>-7951408.9297011197</v>
      </c>
      <c r="Z3256" s="153">
        <v>0</v>
      </c>
      <c r="AA3256" s="153">
        <v>0</v>
      </c>
      <c r="AB3256" s="165"/>
      <c r="AC3256" s="165"/>
      <c r="AD3256" s="165"/>
      <c r="AE3256" s="165"/>
      <c r="AF3256" s="165"/>
      <c r="AG3256" s="165"/>
      <c r="AH3256" s="165"/>
      <c r="AI3256" s="165"/>
      <c r="AJ3256" s="165"/>
      <c r="AK3256" s="165"/>
      <c r="AL3256" s="165"/>
      <c r="AM3256" s="165"/>
      <c r="AN3256" s="165"/>
      <c r="AO3256" s="165"/>
      <c r="AP3256" s="165"/>
      <c r="AQ3256" s="165"/>
      <c r="AR3256" s="165"/>
      <c r="AS3256" s="165"/>
      <c r="AT3256" s="165"/>
      <c r="AU3256" s="165"/>
      <c r="AV3256" s="165"/>
      <c r="AW3256" s="165"/>
      <c r="AX3256" s="165"/>
      <c r="AY3256" s="165"/>
      <c r="AZ3256" s="165"/>
      <c r="BA3256" s="165"/>
      <c r="BB3256" s="165"/>
      <c r="BC3256" s="165"/>
      <c r="BD3256" s="165"/>
      <c r="BE3256" s="165"/>
      <c r="BF3256" s="165"/>
      <c r="BG3256" s="165"/>
      <c r="BH3256" s="165"/>
      <c r="BI3256" s="165"/>
      <c r="BJ3256" s="165"/>
      <c r="BK3256" s="165"/>
      <c r="BL3256" s="165"/>
      <c r="BM3256" s="165"/>
      <c r="BN3256" s="165"/>
      <c r="BO3256" s="165"/>
      <c r="BP3256" s="165"/>
      <c r="BQ3256" s="165"/>
      <c r="BR3256" s="165"/>
      <c r="BS3256" s="165"/>
      <c r="BT3256" s="165"/>
      <c r="BU3256" s="165"/>
      <c r="BV3256" s="165"/>
      <c r="BW3256" s="165"/>
      <c r="BX3256" s="165"/>
      <c r="BY3256" s="165"/>
      <c r="BZ3256" s="165"/>
      <c r="CA3256" s="165"/>
      <c r="CB3256" s="165"/>
      <c r="CC3256" s="165"/>
      <c r="CD3256" s="165"/>
      <c r="CE3256" s="165"/>
      <c r="CF3256" s="165"/>
      <c r="CG3256" s="165"/>
      <c r="CH3256" s="165"/>
      <c r="CI3256" s="165"/>
      <c r="CJ3256" s="165"/>
      <c r="CK3256" s="165"/>
      <c r="CL3256" s="165"/>
      <c r="CM3256" s="165"/>
      <c r="CN3256" s="165"/>
      <c r="CO3256" s="165"/>
      <c r="CP3256" s="165"/>
      <c r="CQ3256" s="165"/>
      <c r="CR3256" s="165"/>
      <c r="CS3256" s="165"/>
      <c r="CT3256" s="165"/>
      <c r="CU3256" s="165"/>
      <c r="CV3256" s="165"/>
      <c r="CW3256" s="165"/>
      <c r="CX3256" s="165"/>
      <c r="CY3256" s="165"/>
      <c r="CZ3256" s="165"/>
      <c r="DA3256" s="165"/>
      <c r="DB3256" s="165"/>
      <c r="DC3256" s="165"/>
      <c r="DD3256" s="165"/>
      <c r="DE3256" s="165"/>
      <c r="DF3256" s="165"/>
      <c r="DG3256" s="165"/>
      <c r="DH3256" s="165"/>
      <c r="DI3256" s="165"/>
      <c r="DJ3256" s="165"/>
      <c r="DK3256" s="165"/>
      <c r="DL3256" s="165"/>
      <c r="DM3256" s="165"/>
      <c r="DN3256" s="165"/>
      <c r="DO3256" s="165"/>
      <c r="DP3256" s="165"/>
      <c r="DQ3256" s="165"/>
      <c r="DR3256" s="165"/>
      <c r="DS3256" s="165"/>
      <c r="DT3256" s="165"/>
      <c r="DU3256" s="165"/>
      <c r="DV3256" s="165"/>
      <c r="DW3256" s="165"/>
      <c r="DX3256" s="165"/>
      <c r="DY3256" s="165"/>
      <c r="DZ3256" s="165"/>
      <c r="EA3256" s="165"/>
      <c r="EB3256" s="165"/>
      <c r="EC3256" s="165"/>
      <c r="ED3256" s="165"/>
    </row>
    <row r="3257" spans="3:134">
      <c r="C3257" s="152">
        <v>3234</v>
      </c>
      <c r="D3257" s="153">
        <v>-4778.9359317589524</v>
      </c>
      <c r="E3257" s="153">
        <v>-298020.90045130253</v>
      </c>
      <c r="F3257" s="153">
        <v>-302329.6553594768</v>
      </c>
      <c r="G3257" s="153">
        <v>-142457.41390222311</v>
      </c>
      <c r="H3257" s="153">
        <v>-654017.38010622561</v>
      </c>
      <c r="I3257" s="153">
        <v>1664734.970823288</v>
      </c>
      <c r="J3257" s="153">
        <v>3845623.1975956559</v>
      </c>
      <c r="K3257" s="153">
        <v>2857826.0676572323</v>
      </c>
      <c r="L3257" s="153">
        <v>1583197.1901458353</v>
      </c>
      <c r="M3257" s="153">
        <v>1625830.1925721765</v>
      </c>
      <c r="N3257" s="153">
        <v>1412346.4976967573</v>
      </c>
      <c r="O3257" s="153">
        <v>1771312.4408569634</v>
      </c>
      <c r="P3257" s="153">
        <v>-450764.87940317392</v>
      </c>
      <c r="Q3257" s="153">
        <v>-491489.81810301542</v>
      </c>
      <c r="R3257" s="153">
        <v>-2425627.133110866</v>
      </c>
      <c r="S3257" s="153">
        <v>-1754624.4565098286</v>
      </c>
      <c r="T3257" s="153">
        <v>-11305696.704033375</v>
      </c>
      <c r="U3257" s="153">
        <v>-14186035.229898825</v>
      </c>
      <c r="V3257" s="153">
        <v>-15779252.197284967</v>
      </c>
      <c r="W3257" s="153">
        <v>-14627865.227262467</v>
      </c>
      <c r="X3257" s="153">
        <v>-15447803.233820647</v>
      </c>
      <c r="Y3257" s="153">
        <v>-16300036.248831481</v>
      </c>
      <c r="Z3257" s="153">
        <v>0</v>
      </c>
      <c r="AA3257" s="153">
        <v>0</v>
      </c>
      <c r="AB3257" s="165"/>
      <c r="AC3257" s="165"/>
      <c r="AD3257" s="165"/>
      <c r="AE3257" s="165"/>
      <c r="AF3257" s="165"/>
      <c r="AG3257" s="165"/>
      <c r="AH3257" s="165"/>
      <c r="AI3257" s="165"/>
      <c r="AJ3257" s="165"/>
      <c r="AK3257" s="165"/>
      <c r="AL3257" s="165"/>
      <c r="AM3257" s="165"/>
      <c r="AN3257" s="165"/>
      <c r="AO3257" s="165"/>
      <c r="AP3257" s="165"/>
      <c r="AQ3257" s="165"/>
      <c r="AR3257" s="165"/>
      <c r="AS3257" s="165"/>
      <c r="AT3257" s="165"/>
      <c r="AU3257" s="165"/>
      <c r="AV3257" s="165"/>
      <c r="AW3257" s="165"/>
      <c r="AX3257" s="165"/>
      <c r="AY3257" s="165"/>
      <c r="AZ3257" s="165"/>
      <c r="BA3257" s="165"/>
      <c r="BB3257" s="165"/>
      <c r="BC3257" s="165"/>
      <c r="BD3257" s="165"/>
      <c r="BE3257" s="165"/>
      <c r="BF3257" s="165"/>
      <c r="BG3257" s="165"/>
      <c r="BH3257" s="165"/>
      <c r="BI3257" s="165"/>
      <c r="BJ3257" s="165"/>
      <c r="BK3257" s="165"/>
      <c r="BL3257" s="165"/>
      <c r="BM3257" s="165"/>
      <c r="BN3257" s="165"/>
      <c r="BO3257" s="165"/>
      <c r="BP3257" s="165"/>
      <c r="BQ3257" s="165"/>
      <c r="BR3257" s="165"/>
      <c r="BS3257" s="165"/>
      <c r="BT3257" s="165"/>
      <c r="BU3257" s="165"/>
      <c r="BV3257" s="165"/>
      <c r="BW3257" s="165"/>
      <c r="BX3257" s="165"/>
      <c r="BY3257" s="165"/>
      <c r="BZ3257" s="165"/>
      <c r="CA3257" s="165"/>
      <c r="CB3257" s="165"/>
      <c r="CC3257" s="165"/>
      <c r="CD3257" s="165"/>
      <c r="CE3257" s="165"/>
      <c r="CF3257" s="165"/>
      <c r="CG3257" s="165"/>
      <c r="CH3257" s="165"/>
      <c r="CI3257" s="165"/>
      <c r="CJ3257" s="165"/>
      <c r="CK3257" s="165"/>
      <c r="CL3257" s="165"/>
      <c r="CM3257" s="165"/>
      <c r="CN3257" s="165"/>
      <c r="CO3257" s="165"/>
      <c r="CP3257" s="165"/>
      <c r="CQ3257" s="165"/>
      <c r="CR3257" s="165"/>
      <c r="CS3257" s="165"/>
      <c r="CT3257" s="165"/>
      <c r="CU3257" s="165"/>
      <c r="CV3257" s="165"/>
      <c r="CW3257" s="165"/>
      <c r="CX3257" s="165"/>
      <c r="CY3257" s="165"/>
      <c r="CZ3257" s="165"/>
      <c r="DA3257" s="165"/>
      <c r="DB3257" s="165"/>
      <c r="DC3257" s="165"/>
      <c r="DD3257" s="165"/>
      <c r="DE3257" s="165"/>
      <c r="DF3257" s="165"/>
      <c r="DG3257" s="165"/>
      <c r="DH3257" s="165"/>
      <c r="DI3257" s="165"/>
      <c r="DJ3257" s="165"/>
      <c r="DK3257" s="165"/>
      <c r="DL3257" s="165"/>
      <c r="DM3257" s="165"/>
      <c r="DN3257" s="165"/>
      <c r="DO3257" s="165"/>
      <c r="DP3257" s="165"/>
      <c r="DQ3257" s="165"/>
      <c r="DR3257" s="165"/>
      <c r="DS3257" s="165"/>
      <c r="DT3257" s="165"/>
      <c r="DU3257" s="165"/>
      <c r="DV3257" s="165"/>
      <c r="DW3257" s="165"/>
      <c r="DX3257" s="165"/>
      <c r="DY3257" s="165"/>
      <c r="DZ3257" s="165"/>
      <c r="EA3257" s="165"/>
      <c r="EB3257" s="165"/>
      <c r="EC3257" s="165"/>
      <c r="ED3257" s="165"/>
    </row>
    <row r="3258" spans="3:134">
      <c r="C3258" s="152">
        <v>3235</v>
      </c>
      <c r="D3258" s="153">
        <v>-4778.9359317589524</v>
      </c>
      <c r="E3258" s="153">
        <v>341199.86156754196</v>
      </c>
      <c r="F3258" s="153">
        <v>2578996.1823775917</v>
      </c>
      <c r="G3258" s="153">
        <v>3358943.6253265291</v>
      </c>
      <c r="H3258" s="153">
        <v>2807839.4559802413</v>
      </c>
      <c r="I3258" s="153">
        <v>2090086.5103124678</v>
      </c>
      <c r="J3258" s="153">
        <v>3069988.4207204431</v>
      </c>
      <c r="K3258" s="153">
        <v>4102832.4460792542</v>
      </c>
      <c r="L3258" s="153">
        <v>4255944.2200636566</v>
      </c>
      <c r="M3258" s="153">
        <v>3127138.4172025621</v>
      </c>
      <c r="N3258" s="153">
        <v>2882691.9079125673</v>
      </c>
      <c r="O3258" s="153">
        <v>1224801.6511917263</v>
      </c>
      <c r="P3258" s="153">
        <v>-217742.19618946314</v>
      </c>
      <c r="Q3258" s="153">
        <v>-149988.34221561253</v>
      </c>
      <c r="R3258" s="153">
        <v>1309939.5407753289</v>
      </c>
      <c r="S3258" s="153">
        <v>2571914.0852298588</v>
      </c>
      <c r="T3258" s="153">
        <v>-3145348.5531557053</v>
      </c>
      <c r="U3258" s="153">
        <v>-10869966.025567293</v>
      </c>
      <c r="V3258" s="153">
        <v>-16453541.714917168</v>
      </c>
      <c r="W3258" s="153">
        <v>-19690456.021207944</v>
      </c>
      <c r="X3258" s="153">
        <v>-20061927.290007457</v>
      </c>
      <c r="Y3258" s="153">
        <v>-20004555.290379778</v>
      </c>
      <c r="Z3258" s="153">
        <v>0</v>
      </c>
      <c r="AA3258" s="153">
        <v>0</v>
      </c>
      <c r="AB3258" s="165"/>
      <c r="AC3258" s="165"/>
      <c r="AD3258" s="165"/>
      <c r="AE3258" s="165"/>
      <c r="AF3258" s="165"/>
      <c r="AG3258" s="165"/>
      <c r="AH3258" s="165"/>
      <c r="AI3258" s="165"/>
      <c r="AJ3258" s="165"/>
      <c r="AK3258" s="165"/>
      <c r="AL3258" s="165"/>
      <c r="AM3258" s="165"/>
      <c r="AN3258" s="165"/>
      <c r="AO3258" s="165"/>
      <c r="AP3258" s="165"/>
      <c r="AQ3258" s="165"/>
      <c r="AR3258" s="165"/>
      <c r="AS3258" s="165"/>
      <c r="AT3258" s="165"/>
      <c r="AU3258" s="165"/>
      <c r="AV3258" s="165"/>
      <c r="AW3258" s="165"/>
      <c r="AX3258" s="165"/>
      <c r="AY3258" s="165"/>
      <c r="AZ3258" s="165"/>
      <c r="BA3258" s="165"/>
      <c r="BB3258" s="165"/>
      <c r="BC3258" s="165"/>
      <c r="BD3258" s="165"/>
      <c r="BE3258" s="165"/>
      <c r="BF3258" s="165"/>
      <c r="BG3258" s="165"/>
      <c r="BH3258" s="165"/>
      <c r="BI3258" s="165"/>
      <c r="BJ3258" s="165"/>
      <c r="BK3258" s="165"/>
      <c r="BL3258" s="165"/>
      <c r="BM3258" s="165"/>
      <c r="BN3258" s="165"/>
      <c r="BO3258" s="165"/>
      <c r="BP3258" s="165"/>
      <c r="BQ3258" s="165"/>
      <c r="BR3258" s="165"/>
      <c r="BS3258" s="165"/>
      <c r="BT3258" s="165"/>
      <c r="BU3258" s="165"/>
      <c r="BV3258" s="165"/>
      <c r="BW3258" s="165"/>
      <c r="BX3258" s="165"/>
      <c r="BY3258" s="165"/>
      <c r="BZ3258" s="165"/>
      <c r="CA3258" s="165"/>
      <c r="CB3258" s="165"/>
      <c r="CC3258" s="165"/>
      <c r="CD3258" s="165"/>
      <c r="CE3258" s="165"/>
      <c r="CF3258" s="165"/>
      <c r="CG3258" s="165"/>
      <c r="CH3258" s="165"/>
      <c r="CI3258" s="165"/>
      <c r="CJ3258" s="165"/>
      <c r="CK3258" s="165"/>
      <c r="CL3258" s="165"/>
      <c r="CM3258" s="165"/>
      <c r="CN3258" s="165"/>
      <c r="CO3258" s="165"/>
      <c r="CP3258" s="165"/>
      <c r="CQ3258" s="165"/>
      <c r="CR3258" s="165"/>
      <c r="CS3258" s="165"/>
      <c r="CT3258" s="165"/>
      <c r="CU3258" s="165"/>
      <c r="CV3258" s="165"/>
      <c r="CW3258" s="165"/>
      <c r="CX3258" s="165"/>
      <c r="CY3258" s="165"/>
      <c r="CZ3258" s="165"/>
      <c r="DA3258" s="165"/>
      <c r="DB3258" s="165"/>
      <c r="DC3258" s="165"/>
      <c r="DD3258" s="165"/>
      <c r="DE3258" s="165"/>
      <c r="DF3258" s="165"/>
      <c r="DG3258" s="165"/>
      <c r="DH3258" s="165"/>
      <c r="DI3258" s="165"/>
      <c r="DJ3258" s="165"/>
      <c r="DK3258" s="165"/>
      <c r="DL3258" s="165"/>
      <c r="DM3258" s="165"/>
      <c r="DN3258" s="165"/>
      <c r="DO3258" s="165"/>
      <c r="DP3258" s="165"/>
      <c r="DQ3258" s="165"/>
      <c r="DR3258" s="165"/>
      <c r="DS3258" s="165"/>
      <c r="DT3258" s="165"/>
      <c r="DU3258" s="165"/>
      <c r="DV3258" s="165"/>
      <c r="DW3258" s="165"/>
      <c r="DX3258" s="165"/>
      <c r="DY3258" s="165"/>
      <c r="DZ3258" s="165"/>
      <c r="EA3258" s="165"/>
      <c r="EB3258" s="165"/>
      <c r="EC3258" s="165"/>
      <c r="ED3258" s="165"/>
    </row>
    <row r="3259" spans="3:134">
      <c r="C3259" s="152">
        <v>3236</v>
      </c>
      <c r="D3259" s="153">
        <v>-4778.9359317589524</v>
      </c>
      <c r="E3259" s="153">
        <v>271453.02721463144</v>
      </c>
      <c r="F3259" s="153">
        <v>2238225.2877314389</v>
      </c>
      <c r="G3259" s="153">
        <v>2242469.3701786697</v>
      </c>
      <c r="H3259" s="153">
        <v>1660997.0941875577</v>
      </c>
      <c r="I3259" s="153">
        <v>2555441.9779406339</v>
      </c>
      <c r="J3259" s="153">
        <v>3752530.6136373729</v>
      </c>
      <c r="K3259" s="153">
        <v>2281511.5291950256</v>
      </c>
      <c r="L3259" s="153">
        <v>4084414.2658560723</v>
      </c>
      <c r="M3259" s="153">
        <v>6615081.6824700534</v>
      </c>
      <c r="N3259" s="153">
        <v>5823742.6249706</v>
      </c>
      <c r="O3259" s="153">
        <v>3059975.4187773466</v>
      </c>
      <c r="P3259" s="153">
        <v>2959846.5152640641</v>
      </c>
      <c r="Q3259" s="153">
        <v>2913827.7628162056</v>
      </c>
      <c r="R3259" s="153">
        <v>1862333.2119748145</v>
      </c>
      <c r="S3259" s="153">
        <v>2998534.1514112949</v>
      </c>
      <c r="T3259" s="153">
        <v>-4673334.9213071018</v>
      </c>
      <c r="U3259" s="153">
        <v>-5105399.7959112823</v>
      </c>
      <c r="V3259" s="153">
        <v>-10736836.185204118</v>
      </c>
      <c r="W3259" s="153">
        <v>-13846661.241968647</v>
      </c>
      <c r="X3259" s="153">
        <v>-15777021.555251598</v>
      </c>
      <c r="Y3259" s="153">
        <v>-17071495.344103113</v>
      </c>
      <c r="Z3259" s="153">
        <v>0</v>
      </c>
      <c r="AA3259" s="153">
        <v>0</v>
      </c>
      <c r="AB3259" s="165"/>
      <c r="AC3259" s="165"/>
      <c r="AD3259" s="165"/>
      <c r="AE3259" s="165"/>
      <c r="AF3259" s="165"/>
      <c r="AG3259" s="165"/>
      <c r="AH3259" s="165"/>
      <c r="AI3259" s="165"/>
      <c r="AJ3259" s="165"/>
      <c r="AK3259" s="165"/>
      <c r="AL3259" s="165"/>
      <c r="AM3259" s="165"/>
      <c r="AN3259" s="165"/>
      <c r="AO3259" s="165"/>
      <c r="AP3259" s="165"/>
      <c r="AQ3259" s="165"/>
      <c r="AR3259" s="165"/>
      <c r="AS3259" s="165"/>
      <c r="AT3259" s="165"/>
      <c r="AU3259" s="165"/>
      <c r="AV3259" s="165"/>
      <c r="AW3259" s="165"/>
      <c r="AX3259" s="165"/>
      <c r="AY3259" s="165"/>
      <c r="AZ3259" s="165"/>
      <c r="BA3259" s="165"/>
      <c r="BB3259" s="165"/>
      <c r="BC3259" s="165"/>
      <c r="BD3259" s="165"/>
      <c r="BE3259" s="165"/>
      <c r="BF3259" s="165"/>
      <c r="BG3259" s="165"/>
      <c r="BH3259" s="165"/>
      <c r="BI3259" s="165"/>
      <c r="BJ3259" s="165"/>
      <c r="BK3259" s="165"/>
      <c r="BL3259" s="165"/>
      <c r="BM3259" s="165"/>
      <c r="BN3259" s="165"/>
      <c r="BO3259" s="165"/>
      <c r="BP3259" s="165"/>
      <c r="BQ3259" s="165"/>
      <c r="BR3259" s="165"/>
      <c r="BS3259" s="165"/>
      <c r="BT3259" s="165"/>
      <c r="BU3259" s="165"/>
      <c r="BV3259" s="165"/>
      <c r="BW3259" s="165"/>
      <c r="BX3259" s="165"/>
      <c r="BY3259" s="165"/>
      <c r="BZ3259" s="165"/>
      <c r="CA3259" s="165"/>
      <c r="CB3259" s="165"/>
      <c r="CC3259" s="165"/>
      <c r="CD3259" s="165"/>
      <c r="CE3259" s="165"/>
      <c r="CF3259" s="165"/>
      <c r="CG3259" s="165"/>
      <c r="CH3259" s="165"/>
      <c r="CI3259" s="165"/>
      <c r="CJ3259" s="165"/>
      <c r="CK3259" s="165"/>
      <c r="CL3259" s="165"/>
      <c r="CM3259" s="165"/>
      <c r="CN3259" s="165"/>
      <c r="CO3259" s="165"/>
      <c r="CP3259" s="165"/>
      <c r="CQ3259" s="165"/>
      <c r="CR3259" s="165"/>
      <c r="CS3259" s="165"/>
      <c r="CT3259" s="165"/>
      <c r="CU3259" s="165"/>
      <c r="CV3259" s="165"/>
      <c r="CW3259" s="165"/>
      <c r="CX3259" s="165"/>
      <c r="CY3259" s="165"/>
      <c r="CZ3259" s="165"/>
      <c r="DA3259" s="165"/>
      <c r="DB3259" s="165"/>
      <c r="DC3259" s="165"/>
      <c r="DD3259" s="165"/>
      <c r="DE3259" s="165"/>
      <c r="DF3259" s="165"/>
      <c r="DG3259" s="165"/>
      <c r="DH3259" s="165"/>
      <c r="DI3259" s="165"/>
      <c r="DJ3259" s="165"/>
      <c r="DK3259" s="165"/>
      <c r="DL3259" s="165"/>
      <c r="DM3259" s="165"/>
      <c r="DN3259" s="165"/>
      <c r="DO3259" s="165"/>
      <c r="DP3259" s="165"/>
      <c r="DQ3259" s="165"/>
      <c r="DR3259" s="165"/>
      <c r="DS3259" s="165"/>
      <c r="DT3259" s="165"/>
      <c r="DU3259" s="165"/>
      <c r="DV3259" s="165"/>
      <c r="DW3259" s="165"/>
      <c r="DX3259" s="165"/>
      <c r="DY3259" s="165"/>
      <c r="DZ3259" s="165"/>
      <c r="EA3259" s="165"/>
      <c r="EB3259" s="165"/>
      <c r="EC3259" s="165"/>
      <c r="ED3259" s="165"/>
    </row>
    <row r="3260" spans="3:134">
      <c r="C3260" s="152">
        <v>3237</v>
      </c>
      <c r="D3260" s="155">
        <v>-4778.9359317589524</v>
      </c>
      <c r="E3260" s="155">
        <v>-870154.50119963288</v>
      </c>
      <c r="F3260" s="155">
        <v>-1803753.8347172588</v>
      </c>
      <c r="G3260" s="155">
        <v>-1885725.6330680102</v>
      </c>
      <c r="H3260" s="155">
        <v>-608107.44019778073</v>
      </c>
      <c r="I3260" s="155">
        <v>-2492815.5014749616</v>
      </c>
      <c r="J3260" s="155">
        <v>-1050661.0042258501</v>
      </c>
      <c r="K3260" s="155">
        <v>-3446061.238585636</v>
      </c>
      <c r="L3260" s="155">
        <v>-1688892.9839760959</v>
      </c>
      <c r="M3260" s="155">
        <v>-1630641.9620206207</v>
      </c>
      <c r="N3260" s="155">
        <v>-2667923.2488044947</v>
      </c>
      <c r="O3260" s="155">
        <v>-6971808.2666006237</v>
      </c>
      <c r="P3260" s="155">
        <v>-5243526.7218106091</v>
      </c>
      <c r="Q3260" s="155">
        <v>-6428415.2485052943</v>
      </c>
      <c r="R3260" s="155">
        <v>-8241843.4978907853</v>
      </c>
      <c r="S3260" s="155">
        <v>-7260429.959304288</v>
      </c>
      <c r="T3260" s="155">
        <v>-9387187.014489308</v>
      </c>
      <c r="U3260" s="155">
        <v>-10178965.766720653</v>
      </c>
      <c r="V3260" s="155">
        <v>-14835890.473771423</v>
      </c>
      <c r="W3260" s="155">
        <v>-18271147.227489531</v>
      </c>
      <c r="X3260" s="155">
        <v>-20938525.284147367</v>
      </c>
      <c r="Y3260" s="155">
        <v>-23581083.52801615</v>
      </c>
      <c r="Z3260" s="155">
        <v>0</v>
      </c>
      <c r="AA3260" s="155">
        <v>0</v>
      </c>
      <c r="AB3260" s="166"/>
      <c r="AC3260" s="166"/>
      <c r="AD3260" s="166"/>
      <c r="AE3260" s="166"/>
      <c r="AF3260" s="166"/>
      <c r="AG3260" s="166"/>
      <c r="AH3260" s="166"/>
      <c r="AI3260" s="166"/>
      <c r="AJ3260" s="166"/>
      <c r="AK3260" s="166"/>
      <c r="AL3260" s="166"/>
      <c r="AM3260" s="166"/>
      <c r="AN3260" s="166"/>
      <c r="AO3260" s="166"/>
      <c r="AP3260" s="166"/>
      <c r="AQ3260" s="166"/>
      <c r="AR3260" s="166"/>
      <c r="AS3260" s="166"/>
      <c r="AT3260" s="166"/>
      <c r="AU3260" s="166"/>
      <c r="AV3260" s="166"/>
      <c r="AW3260" s="166"/>
      <c r="AX3260" s="166"/>
      <c r="AY3260" s="166"/>
      <c r="AZ3260" s="166"/>
      <c r="BA3260" s="166"/>
      <c r="BB3260" s="166"/>
      <c r="BC3260" s="166"/>
      <c r="BD3260" s="166"/>
      <c r="BE3260" s="166"/>
      <c r="BF3260" s="166"/>
      <c r="BG3260" s="166"/>
      <c r="BH3260" s="166"/>
      <c r="BI3260" s="166"/>
      <c r="BJ3260" s="166"/>
      <c r="BK3260" s="166"/>
      <c r="BL3260" s="166"/>
      <c r="BM3260" s="166"/>
      <c r="BN3260" s="166"/>
      <c r="BO3260" s="166"/>
      <c r="BP3260" s="166"/>
      <c r="BQ3260" s="166"/>
      <c r="BR3260" s="166"/>
      <c r="BS3260" s="166"/>
      <c r="BT3260" s="166"/>
      <c r="BU3260" s="166"/>
      <c r="BV3260" s="166"/>
      <c r="BW3260" s="166"/>
      <c r="BX3260" s="166"/>
      <c r="BY3260" s="166"/>
      <c r="BZ3260" s="166"/>
      <c r="CA3260" s="166"/>
      <c r="CB3260" s="166"/>
      <c r="CC3260" s="166"/>
      <c r="CD3260" s="166"/>
      <c r="CE3260" s="166"/>
      <c r="CF3260" s="166"/>
      <c r="CG3260" s="166"/>
      <c r="CH3260" s="166"/>
      <c r="CI3260" s="166"/>
      <c r="CJ3260" s="166"/>
      <c r="CK3260" s="166"/>
      <c r="CL3260" s="166"/>
      <c r="CM3260" s="166"/>
      <c r="CN3260" s="166"/>
      <c r="CO3260" s="166"/>
      <c r="CP3260" s="166"/>
      <c r="CQ3260" s="166"/>
      <c r="CR3260" s="166"/>
      <c r="CS3260" s="166"/>
      <c r="CT3260" s="166"/>
      <c r="CU3260" s="166"/>
      <c r="CV3260" s="166"/>
      <c r="CW3260" s="166"/>
      <c r="CX3260" s="166"/>
      <c r="CY3260" s="166"/>
      <c r="CZ3260" s="166"/>
      <c r="DA3260" s="166"/>
      <c r="DB3260" s="166"/>
      <c r="DC3260" s="166"/>
      <c r="DD3260" s="166"/>
      <c r="DE3260" s="166"/>
      <c r="DF3260" s="166"/>
      <c r="DG3260" s="166"/>
      <c r="DH3260" s="166"/>
      <c r="DI3260" s="166"/>
      <c r="DJ3260" s="166"/>
      <c r="DK3260" s="166"/>
      <c r="DL3260" s="166"/>
      <c r="DM3260" s="166"/>
      <c r="DN3260" s="166"/>
      <c r="DO3260" s="166"/>
      <c r="DP3260" s="166"/>
      <c r="DQ3260" s="166"/>
      <c r="DR3260" s="166"/>
      <c r="DS3260" s="166"/>
      <c r="DT3260" s="166"/>
      <c r="DU3260" s="166"/>
      <c r="DV3260" s="166"/>
      <c r="DW3260" s="166"/>
      <c r="DX3260" s="166"/>
      <c r="DY3260" s="166"/>
      <c r="DZ3260" s="166"/>
      <c r="EA3260" s="166"/>
      <c r="EB3260" s="166"/>
      <c r="EC3260" s="166"/>
      <c r="ED3260" s="166"/>
    </row>
    <row r="3261" spans="3:134">
      <c r="C3261" s="152">
        <v>3238</v>
      </c>
      <c r="D3261" s="155">
        <v>-4778.9359317589524</v>
      </c>
      <c r="E3261" s="155">
        <v>1934149.0385391116</v>
      </c>
      <c r="F3261" s="155">
        <v>1241632.8186908215</v>
      </c>
      <c r="G3261" s="155">
        <v>2539906.5887895823</v>
      </c>
      <c r="H3261" s="155">
        <v>3264686.3619922101</v>
      </c>
      <c r="I3261" s="155">
        <v>3346969.5815575272</v>
      </c>
      <c r="J3261" s="155">
        <v>3157696.8723769933</v>
      </c>
      <c r="K3261" s="155">
        <v>2297686.9415749758</v>
      </c>
      <c r="L3261" s="155">
        <v>2237716.8235720545</v>
      </c>
      <c r="M3261" s="155">
        <v>484150.03865526617</v>
      </c>
      <c r="N3261" s="155">
        <v>313835.2406257689</v>
      </c>
      <c r="O3261" s="155">
        <v>-199885.06134319305</v>
      </c>
      <c r="P3261" s="155">
        <v>-684314.15579050779</v>
      </c>
      <c r="Q3261" s="155">
        <v>-3975662.5675061792</v>
      </c>
      <c r="R3261" s="155">
        <v>-3321323.3939903229</v>
      </c>
      <c r="S3261" s="155">
        <v>-1487492.7475713044</v>
      </c>
      <c r="T3261" s="155">
        <v>-6981391.3781973273</v>
      </c>
      <c r="U3261" s="155">
        <v>-8760985.7713870257</v>
      </c>
      <c r="V3261" s="155">
        <v>-6463943.1975580901</v>
      </c>
      <c r="W3261" s="155">
        <v>-6200955.2714843303</v>
      </c>
      <c r="X3261" s="155">
        <v>-7418739.3957092464</v>
      </c>
      <c r="Y3261" s="155">
        <v>-8329749.6486104727</v>
      </c>
      <c r="Z3261" s="155">
        <v>0</v>
      </c>
      <c r="AA3261" s="155">
        <v>0</v>
      </c>
      <c r="AB3261" s="166"/>
      <c r="AC3261" s="166"/>
      <c r="AD3261" s="166"/>
      <c r="AE3261" s="166"/>
      <c r="AF3261" s="166"/>
      <c r="AG3261" s="166"/>
      <c r="AH3261" s="166"/>
      <c r="AI3261" s="166"/>
      <c r="AJ3261" s="166"/>
      <c r="AK3261" s="166"/>
      <c r="AL3261" s="166"/>
      <c r="AM3261" s="166"/>
      <c r="AN3261" s="166"/>
      <c r="AO3261" s="166"/>
      <c r="AP3261" s="166"/>
      <c r="AQ3261" s="166"/>
      <c r="AR3261" s="166"/>
      <c r="AS3261" s="166"/>
      <c r="AT3261" s="166"/>
      <c r="AU3261" s="166"/>
      <c r="AV3261" s="166"/>
      <c r="AW3261" s="166"/>
      <c r="AX3261" s="166"/>
      <c r="AY3261" s="166"/>
      <c r="AZ3261" s="166"/>
      <c r="BA3261" s="166"/>
      <c r="BB3261" s="166"/>
      <c r="BC3261" s="166"/>
      <c r="BD3261" s="166"/>
      <c r="BE3261" s="166"/>
      <c r="BF3261" s="166"/>
      <c r="BG3261" s="166"/>
      <c r="BH3261" s="166"/>
      <c r="BI3261" s="166"/>
      <c r="BJ3261" s="166"/>
      <c r="BK3261" s="166"/>
      <c r="BL3261" s="166"/>
      <c r="BM3261" s="166"/>
      <c r="BN3261" s="166"/>
      <c r="BO3261" s="166"/>
      <c r="BP3261" s="166"/>
      <c r="BQ3261" s="166"/>
      <c r="BR3261" s="166"/>
      <c r="BS3261" s="166"/>
      <c r="BT3261" s="166"/>
      <c r="BU3261" s="166"/>
      <c r="BV3261" s="166"/>
      <c r="BW3261" s="166"/>
      <c r="BX3261" s="166"/>
      <c r="BY3261" s="166"/>
      <c r="BZ3261" s="166"/>
      <c r="CA3261" s="166"/>
      <c r="CB3261" s="166"/>
      <c r="CC3261" s="166"/>
      <c r="CD3261" s="166"/>
      <c r="CE3261" s="166"/>
      <c r="CF3261" s="166"/>
      <c r="CG3261" s="166"/>
      <c r="CH3261" s="166"/>
      <c r="CI3261" s="166"/>
      <c r="CJ3261" s="166"/>
      <c r="CK3261" s="166"/>
      <c r="CL3261" s="166"/>
      <c r="CM3261" s="166"/>
      <c r="CN3261" s="166"/>
      <c r="CO3261" s="166"/>
      <c r="CP3261" s="166"/>
      <c r="CQ3261" s="166"/>
      <c r="CR3261" s="166"/>
      <c r="CS3261" s="166"/>
      <c r="CT3261" s="166"/>
      <c r="CU3261" s="166"/>
      <c r="CV3261" s="166"/>
      <c r="CW3261" s="166"/>
      <c r="CX3261" s="166"/>
      <c r="CY3261" s="166"/>
      <c r="CZ3261" s="166"/>
      <c r="DA3261" s="166"/>
      <c r="DB3261" s="166"/>
      <c r="DC3261" s="166"/>
      <c r="DD3261" s="166"/>
      <c r="DE3261" s="166"/>
      <c r="DF3261" s="166"/>
      <c r="DG3261" s="166"/>
      <c r="DH3261" s="166"/>
      <c r="DI3261" s="166"/>
      <c r="DJ3261" s="166"/>
      <c r="DK3261" s="166"/>
      <c r="DL3261" s="166"/>
      <c r="DM3261" s="166"/>
      <c r="DN3261" s="166"/>
      <c r="DO3261" s="166"/>
      <c r="DP3261" s="166"/>
      <c r="DQ3261" s="166"/>
      <c r="DR3261" s="166"/>
      <c r="DS3261" s="166"/>
      <c r="DT3261" s="166"/>
      <c r="DU3261" s="166"/>
      <c r="DV3261" s="166"/>
      <c r="DW3261" s="166"/>
      <c r="DX3261" s="166"/>
      <c r="DY3261" s="166"/>
      <c r="DZ3261" s="166"/>
      <c r="EA3261" s="166"/>
      <c r="EB3261" s="166"/>
      <c r="EC3261" s="166"/>
      <c r="ED3261" s="166"/>
    </row>
    <row r="3262" spans="3:134">
      <c r="C3262" s="152">
        <v>3239</v>
      </c>
      <c r="D3262" s="155">
        <v>-4778.9359317589524</v>
      </c>
      <c r="E3262" s="155">
        <v>50792.499715819955</v>
      </c>
      <c r="F3262" s="155">
        <v>-28203.558150351048</v>
      </c>
      <c r="G3262" s="155">
        <v>-720397.4712741524</v>
      </c>
      <c r="H3262" s="155">
        <v>-1062198.628153041</v>
      </c>
      <c r="I3262" s="155">
        <v>38134.443817794323</v>
      </c>
      <c r="J3262" s="155">
        <v>-1584070.2555676699</v>
      </c>
      <c r="K3262" s="155">
        <v>-1301154.5585176349</v>
      </c>
      <c r="L3262" s="155">
        <v>-3092025.7901991457</v>
      </c>
      <c r="M3262" s="155">
        <v>-2280754.3803307265</v>
      </c>
      <c r="N3262" s="155">
        <v>-1684134.0800945908</v>
      </c>
      <c r="O3262" s="155">
        <v>-1363784.2166385949</v>
      </c>
      <c r="P3262" s="155">
        <v>-4238577.341324687</v>
      </c>
      <c r="Q3262" s="155">
        <v>-6298335.3280449659</v>
      </c>
      <c r="R3262" s="155">
        <v>-5995783.2773449868</v>
      </c>
      <c r="S3262" s="155">
        <v>-6414262.2119686455</v>
      </c>
      <c r="T3262" s="155">
        <v>-7252122.0366502255</v>
      </c>
      <c r="U3262" s="155">
        <v>-9575215.2708731294</v>
      </c>
      <c r="V3262" s="155">
        <v>-8519048.9548712522</v>
      </c>
      <c r="W3262" s="155">
        <v>-9360890.0355152637</v>
      </c>
      <c r="X3262" s="155">
        <v>-13150163.410447925</v>
      </c>
      <c r="Y3262" s="155">
        <v>-17471222.738400713</v>
      </c>
      <c r="Z3262" s="155">
        <v>0</v>
      </c>
      <c r="AA3262" s="155">
        <v>0</v>
      </c>
      <c r="AB3262" s="166"/>
      <c r="AC3262" s="166"/>
      <c r="AD3262" s="166"/>
      <c r="AE3262" s="166"/>
      <c r="AF3262" s="166"/>
      <c r="AG3262" s="166"/>
      <c r="AH3262" s="166"/>
      <c r="AI3262" s="166"/>
      <c r="AJ3262" s="166"/>
      <c r="AK3262" s="166"/>
      <c r="AL3262" s="166"/>
      <c r="AM3262" s="166"/>
      <c r="AN3262" s="166"/>
      <c r="AO3262" s="166"/>
      <c r="AP3262" s="166"/>
      <c r="AQ3262" s="166"/>
      <c r="AR3262" s="166"/>
      <c r="AS3262" s="166"/>
      <c r="AT3262" s="166"/>
      <c r="AU3262" s="166"/>
      <c r="AV3262" s="166"/>
      <c r="AW3262" s="166"/>
      <c r="AX3262" s="166"/>
      <c r="AY3262" s="166"/>
      <c r="AZ3262" s="166"/>
      <c r="BA3262" s="166"/>
      <c r="BB3262" s="166"/>
      <c r="BC3262" s="166"/>
      <c r="BD3262" s="166"/>
      <c r="BE3262" s="166"/>
      <c r="BF3262" s="166"/>
      <c r="BG3262" s="166"/>
      <c r="BH3262" s="166"/>
      <c r="BI3262" s="166"/>
      <c r="BJ3262" s="166"/>
      <c r="BK3262" s="166"/>
      <c r="BL3262" s="166"/>
      <c r="BM3262" s="166"/>
      <c r="BN3262" s="166"/>
      <c r="BO3262" s="166"/>
      <c r="BP3262" s="166"/>
      <c r="BQ3262" s="166"/>
      <c r="BR3262" s="166"/>
      <c r="BS3262" s="166"/>
      <c r="BT3262" s="166"/>
      <c r="BU3262" s="166"/>
      <c r="BV3262" s="166"/>
      <c r="BW3262" s="166"/>
      <c r="BX3262" s="166"/>
      <c r="BY3262" s="166"/>
      <c r="BZ3262" s="166"/>
      <c r="CA3262" s="166"/>
      <c r="CB3262" s="166"/>
      <c r="CC3262" s="166"/>
      <c r="CD3262" s="166"/>
      <c r="CE3262" s="166"/>
      <c r="CF3262" s="166"/>
      <c r="CG3262" s="166"/>
      <c r="CH3262" s="166"/>
      <c r="CI3262" s="166"/>
      <c r="CJ3262" s="166"/>
      <c r="CK3262" s="166"/>
      <c r="CL3262" s="166"/>
      <c r="CM3262" s="166"/>
      <c r="CN3262" s="166"/>
      <c r="CO3262" s="166"/>
      <c r="CP3262" s="166"/>
      <c r="CQ3262" s="166"/>
      <c r="CR3262" s="166"/>
      <c r="CS3262" s="166"/>
      <c r="CT3262" s="166"/>
      <c r="CU3262" s="166"/>
      <c r="CV3262" s="166"/>
      <c r="CW3262" s="166"/>
      <c r="CX3262" s="166"/>
      <c r="CY3262" s="166"/>
      <c r="CZ3262" s="166"/>
      <c r="DA3262" s="166"/>
      <c r="DB3262" s="166"/>
      <c r="DC3262" s="166"/>
      <c r="DD3262" s="166"/>
      <c r="DE3262" s="166"/>
      <c r="DF3262" s="166"/>
      <c r="DG3262" s="166"/>
      <c r="DH3262" s="166"/>
      <c r="DI3262" s="166"/>
      <c r="DJ3262" s="166"/>
      <c r="DK3262" s="166"/>
      <c r="DL3262" s="166"/>
      <c r="DM3262" s="166"/>
      <c r="DN3262" s="166"/>
      <c r="DO3262" s="166"/>
      <c r="DP3262" s="166"/>
      <c r="DQ3262" s="166"/>
      <c r="DR3262" s="166"/>
      <c r="DS3262" s="166"/>
      <c r="DT3262" s="166"/>
      <c r="DU3262" s="166"/>
      <c r="DV3262" s="166"/>
      <c r="DW3262" s="166"/>
      <c r="DX3262" s="166"/>
      <c r="DY3262" s="166"/>
      <c r="DZ3262" s="166"/>
      <c r="EA3262" s="166"/>
      <c r="EB3262" s="166"/>
      <c r="EC3262" s="166"/>
      <c r="ED3262" s="166"/>
    </row>
    <row r="3263" spans="3:134">
      <c r="C3263" s="152">
        <v>3240</v>
      </c>
      <c r="D3263" s="155">
        <v>-4778.9359317589524</v>
      </c>
      <c r="E3263" s="155">
        <v>990493.64140480757</v>
      </c>
      <c r="F3263" s="155">
        <v>2351114.2951183021</v>
      </c>
      <c r="G3263" s="155">
        <v>1392306.3258007914</v>
      </c>
      <c r="H3263" s="155">
        <v>959979.81257453561</v>
      </c>
      <c r="I3263" s="155">
        <v>-4705664.0699414015</v>
      </c>
      <c r="J3263" s="155">
        <v>-4762867.6627521813</v>
      </c>
      <c r="K3263" s="155">
        <v>-5187040.4421564341</v>
      </c>
      <c r="L3263" s="155">
        <v>-4964645.0170079768</v>
      </c>
      <c r="M3263" s="155">
        <v>-6342901.5836698562</v>
      </c>
      <c r="N3263" s="155">
        <v>-7193328.4246526957</v>
      </c>
      <c r="O3263" s="155">
        <v>-7096485.000085637</v>
      </c>
      <c r="P3263" s="155">
        <v>-6909712.7626682967</v>
      </c>
      <c r="Q3263" s="155">
        <v>-7135103.8447140455</v>
      </c>
      <c r="R3263" s="155">
        <v>-6994296.427505523</v>
      </c>
      <c r="S3263" s="155">
        <v>-5832913.3617538661</v>
      </c>
      <c r="T3263" s="155">
        <v>454906.82292959094</v>
      </c>
      <c r="U3263" s="155">
        <v>-4041573.0680729598</v>
      </c>
      <c r="V3263" s="155">
        <v>-5010252.1529549062</v>
      </c>
      <c r="W3263" s="155">
        <v>-8883226.547358349</v>
      </c>
      <c r="X3263" s="155">
        <v>-11266824.723244071</v>
      </c>
      <c r="Y3263" s="155">
        <v>-13382615.491905168</v>
      </c>
      <c r="Z3263" s="155">
        <v>0</v>
      </c>
      <c r="AA3263" s="155">
        <v>0</v>
      </c>
      <c r="AB3263" s="166"/>
      <c r="AC3263" s="166"/>
      <c r="AD3263" s="166"/>
      <c r="AE3263" s="166"/>
      <c r="AF3263" s="166"/>
      <c r="AG3263" s="166"/>
      <c r="AH3263" s="166"/>
      <c r="AI3263" s="166"/>
      <c r="AJ3263" s="166"/>
      <c r="AK3263" s="166"/>
      <c r="AL3263" s="166"/>
      <c r="AM3263" s="166"/>
      <c r="AN3263" s="166"/>
      <c r="AO3263" s="166"/>
      <c r="AP3263" s="166"/>
      <c r="AQ3263" s="166"/>
      <c r="AR3263" s="166"/>
      <c r="AS3263" s="166"/>
      <c r="AT3263" s="166"/>
      <c r="AU3263" s="166"/>
      <c r="AV3263" s="166"/>
      <c r="AW3263" s="166"/>
      <c r="AX3263" s="166"/>
      <c r="AY3263" s="166"/>
      <c r="AZ3263" s="166"/>
      <c r="BA3263" s="166"/>
      <c r="BB3263" s="166"/>
      <c r="BC3263" s="166"/>
      <c r="BD3263" s="166"/>
      <c r="BE3263" s="166"/>
      <c r="BF3263" s="166"/>
      <c r="BG3263" s="166"/>
      <c r="BH3263" s="166"/>
      <c r="BI3263" s="166"/>
      <c r="BJ3263" s="166"/>
      <c r="BK3263" s="166"/>
      <c r="BL3263" s="166"/>
      <c r="BM3263" s="166"/>
      <c r="BN3263" s="166"/>
      <c r="BO3263" s="166"/>
      <c r="BP3263" s="166"/>
      <c r="BQ3263" s="166"/>
      <c r="BR3263" s="166"/>
      <c r="BS3263" s="166"/>
      <c r="BT3263" s="166"/>
      <c r="BU3263" s="166"/>
      <c r="BV3263" s="166"/>
      <c r="BW3263" s="166"/>
      <c r="BX3263" s="166"/>
      <c r="BY3263" s="166"/>
      <c r="BZ3263" s="166"/>
      <c r="CA3263" s="166"/>
      <c r="CB3263" s="166"/>
      <c r="CC3263" s="166"/>
      <c r="CD3263" s="166"/>
      <c r="CE3263" s="166"/>
      <c r="CF3263" s="166"/>
      <c r="CG3263" s="166"/>
      <c r="CH3263" s="166"/>
      <c r="CI3263" s="166"/>
      <c r="CJ3263" s="166"/>
      <c r="CK3263" s="166"/>
      <c r="CL3263" s="166"/>
      <c r="CM3263" s="166"/>
      <c r="CN3263" s="166"/>
      <c r="CO3263" s="166"/>
      <c r="CP3263" s="166"/>
      <c r="CQ3263" s="166"/>
      <c r="CR3263" s="166"/>
      <c r="CS3263" s="166"/>
      <c r="CT3263" s="166"/>
      <c r="CU3263" s="166"/>
      <c r="CV3263" s="166"/>
      <c r="CW3263" s="166"/>
      <c r="CX3263" s="166"/>
      <c r="CY3263" s="166"/>
      <c r="CZ3263" s="166"/>
      <c r="DA3263" s="166"/>
      <c r="DB3263" s="166"/>
      <c r="DC3263" s="166"/>
      <c r="DD3263" s="166"/>
      <c r="DE3263" s="166"/>
      <c r="DF3263" s="166"/>
      <c r="DG3263" s="166"/>
      <c r="DH3263" s="166"/>
      <c r="DI3263" s="166"/>
      <c r="DJ3263" s="166"/>
      <c r="DK3263" s="166"/>
      <c r="DL3263" s="166"/>
      <c r="DM3263" s="166"/>
      <c r="DN3263" s="166"/>
      <c r="DO3263" s="166"/>
      <c r="DP3263" s="166"/>
      <c r="DQ3263" s="166"/>
      <c r="DR3263" s="166"/>
      <c r="DS3263" s="166"/>
      <c r="DT3263" s="166"/>
      <c r="DU3263" s="166"/>
      <c r="DV3263" s="166"/>
      <c r="DW3263" s="166"/>
      <c r="DX3263" s="166"/>
      <c r="DY3263" s="166"/>
      <c r="DZ3263" s="166"/>
      <c r="EA3263" s="166"/>
      <c r="EB3263" s="166"/>
      <c r="EC3263" s="166"/>
      <c r="ED3263" s="166"/>
    </row>
    <row r="3264" spans="3:134">
      <c r="C3264" s="152">
        <v>3241</v>
      </c>
      <c r="D3264" s="153">
        <v>-4778.9359317589524</v>
      </c>
      <c r="E3264" s="153">
        <v>-943054.58159646392</v>
      </c>
      <c r="F3264" s="153">
        <v>-453700.04382613301</v>
      </c>
      <c r="G3264" s="153">
        <v>477676.88984876871</v>
      </c>
      <c r="H3264" s="153">
        <v>634150.86479765177</v>
      </c>
      <c r="I3264" s="153">
        <v>1047027.0048701912</v>
      </c>
      <c r="J3264" s="153">
        <v>1690498.6141019911</v>
      </c>
      <c r="K3264" s="153">
        <v>2101125.9130727202</v>
      </c>
      <c r="L3264" s="153">
        <v>747047.73510932922</v>
      </c>
      <c r="M3264" s="153">
        <v>2557196.7935868651</v>
      </c>
      <c r="N3264" s="153">
        <v>4938031.2164590657</v>
      </c>
      <c r="O3264" s="153">
        <v>5208045.9984130263</v>
      </c>
      <c r="P3264" s="153">
        <v>4735429.9100787044</v>
      </c>
      <c r="Q3264" s="153">
        <v>3842048.9176978171</v>
      </c>
      <c r="R3264" s="153">
        <v>2171251.5547258556</v>
      </c>
      <c r="S3264" s="153">
        <v>1267466.0906017572</v>
      </c>
      <c r="T3264" s="153">
        <v>1844254.8662202358</v>
      </c>
      <c r="U3264" s="153">
        <v>3892014.2511064112</v>
      </c>
      <c r="V3264" s="153">
        <v>5428394.2086304575</v>
      </c>
      <c r="W3264" s="153">
        <v>6609011.9368489385</v>
      </c>
      <c r="X3264" s="153">
        <v>6496483.4682849795</v>
      </c>
      <c r="Y3264" s="153">
        <v>6325425.9277394414</v>
      </c>
      <c r="Z3264" s="153">
        <v>0</v>
      </c>
      <c r="AA3264" s="153">
        <v>0</v>
      </c>
      <c r="AB3264" s="165"/>
      <c r="AC3264" s="165"/>
      <c r="AD3264" s="165"/>
      <c r="AE3264" s="165"/>
      <c r="AF3264" s="165"/>
      <c r="AG3264" s="165"/>
      <c r="AH3264" s="165"/>
      <c r="AI3264" s="165"/>
      <c r="AJ3264" s="165"/>
      <c r="AK3264" s="165"/>
      <c r="AL3264" s="165"/>
      <c r="AM3264" s="165"/>
      <c r="AN3264" s="165"/>
      <c r="AO3264" s="165"/>
      <c r="AP3264" s="165"/>
      <c r="AQ3264" s="165"/>
      <c r="AR3264" s="165"/>
      <c r="AS3264" s="165"/>
      <c r="AT3264" s="165"/>
      <c r="AU3264" s="165"/>
      <c r="AV3264" s="165"/>
      <c r="AW3264" s="165"/>
      <c r="AX3264" s="165"/>
      <c r="AY3264" s="165"/>
      <c r="AZ3264" s="165"/>
      <c r="BA3264" s="165"/>
      <c r="BB3264" s="165"/>
      <c r="BC3264" s="165"/>
      <c r="BD3264" s="165"/>
      <c r="BE3264" s="165"/>
      <c r="BF3264" s="165"/>
      <c r="BG3264" s="165"/>
      <c r="BH3264" s="165"/>
      <c r="BI3264" s="165"/>
      <c r="BJ3264" s="165"/>
      <c r="BK3264" s="165"/>
      <c r="BL3264" s="165"/>
      <c r="BM3264" s="165"/>
      <c r="BN3264" s="165"/>
      <c r="BO3264" s="165"/>
      <c r="BP3264" s="165"/>
      <c r="BQ3264" s="165"/>
      <c r="BR3264" s="165"/>
      <c r="BS3264" s="165"/>
      <c r="BT3264" s="165"/>
      <c r="BU3264" s="165"/>
      <c r="BV3264" s="165"/>
      <c r="BW3264" s="165"/>
      <c r="BX3264" s="165"/>
      <c r="BY3264" s="165"/>
      <c r="BZ3264" s="165"/>
      <c r="CA3264" s="165"/>
      <c r="CB3264" s="165"/>
      <c r="CC3264" s="165"/>
      <c r="CD3264" s="165"/>
      <c r="CE3264" s="165"/>
      <c r="CF3264" s="165"/>
      <c r="CG3264" s="165"/>
      <c r="CH3264" s="165"/>
      <c r="CI3264" s="165"/>
      <c r="CJ3264" s="165"/>
      <c r="CK3264" s="165"/>
      <c r="CL3264" s="165"/>
      <c r="CM3264" s="165"/>
      <c r="CN3264" s="165"/>
      <c r="CO3264" s="165"/>
      <c r="CP3264" s="165"/>
      <c r="CQ3264" s="165"/>
      <c r="CR3264" s="165"/>
      <c r="CS3264" s="165"/>
      <c r="CT3264" s="165"/>
      <c r="CU3264" s="165"/>
      <c r="CV3264" s="165"/>
      <c r="CW3264" s="165"/>
      <c r="CX3264" s="165"/>
      <c r="CY3264" s="165"/>
      <c r="CZ3264" s="165"/>
      <c r="DA3264" s="165"/>
      <c r="DB3264" s="165"/>
      <c r="DC3264" s="165"/>
      <c r="DD3264" s="165"/>
      <c r="DE3264" s="165"/>
      <c r="DF3264" s="165"/>
      <c r="DG3264" s="165"/>
      <c r="DH3264" s="165"/>
      <c r="DI3264" s="165"/>
      <c r="DJ3264" s="165"/>
      <c r="DK3264" s="165"/>
      <c r="DL3264" s="165"/>
      <c r="DM3264" s="165"/>
      <c r="DN3264" s="165"/>
      <c r="DO3264" s="165"/>
      <c r="DP3264" s="165"/>
      <c r="DQ3264" s="165"/>
      <c r="DR3264" s="165"/>
      <c r="DS3264" s="165"/>
      <c r="DT3264" s="165"/>
      <c r="DU3264" s="165"/>
      <c r="DV3264" s="165"/>
      <c r="DW3264" s="165"/>
      <c r="DX3264" s="165"/>
      <c r="DY3264" s="165"/>
      <c r="DZ3264" s="165"/>
      <c r="EA3264" s="165"/>
      <c r="EB3264" s="165"/>
      <c r="EC3264" s="165"/>
      <c r="ED3264" s="165"/>
    </row>
    <row r="3265" spans="3:134">
      <c r="C3265" s="152">
        <v>3242</v>
      </c>
      <c r="D3265" s="153">
        <v>-4778.9359317589524</v>
      </c>
      <c r="E3265" s="153">
        <v>-525237.01726543903</v>
      </c>
      <c r="F3265" s="153">
        <v>-1196962.0788848251</v>
      </c>
      <c r="G3265" s="153">
        <v>176990.3200995326</v>
      </c>
      <c r="H3265" s="153">
        <v>2277569.5478168428</v>
      </c>
      <c r="I3265" s="153">
        <v>2304463.8854717314</v>
      </c>
      <c r="J3265" s="153">
        <v>2548577.1393643767</v>
      </c>
      <c r="K3265" s="153">
        <v>3370018.4816325754</v>
      </c>
      <c r="L3265" s="153">
        <v>3835269.7241657674</v>
      </c>
      <c r="M3265" s="153">
        <v>4714769.9329394549</v>
      </c>
      <c r="N3265" s="153">
        <v>1971444.5372089297</v>
      </c>
      <c r="O3265" s="153">
        <v>824058.39593780041</v>
      </c>
      <c r="P3265" s="153">
        <v>2700719.1726772934</v>
      </c>
      <c r="Q3265" s="153">
        <v>2312508.5610494465</v>
      </c>
      <c r="R3265" s="153">
        <v>2800871.4601088017</v>
      </c>
      <c r="S3265" s="153">
        <v>1833390.2091270089</v>
      </c>
      <c r="T3265" s="153">
        <v>-2479856.6571616679</v>
      </c>
      <c r="U3265" s="153">
        <v>-5663078.9723295569</v>
      </c>
      <c r="V3265" s="153">
        <v>-1660869.9800799042</v>
      </c>
      <c r="W3265" s="153">
        <v>-2245385.4781398326</v>
      </c>
      <c r="X3265" s="153">
        <v>-4873646.8004537523</v>
      </c>
      <c r="Y3265" s="153">
        <v>-7576443.5639565587</v>
      </c>
      <c r="Z3265" s="153">
        <v>0</v>
      </c>
      <c r="AA3265" s="153">
        <v>0</v>
      </c>
      <c r="AB3265" s="165"/>
      <c r="AC3265" s="165"/>
      <c r="AD3265" s="165"/>
      <c r="AE3265" s="165"/>
      <c r="AF3265" s="165"/>
      <c r="AG3265" s="165"/>
      <c r="AH3265" s="165"/>
      <c r="AI3265" s="165"/>
      <c r="AJ3265" s="165"/>
      <c r="AK3265" s="165"/>
      <c r="AL3265" s="165"/>
      <c r="AM3265" s="165"/>
      <c r="AN3265" s="165"/>
      <c r="AO3265" s="165"/>
      <c r="AP3265" s="165"/>
      <c r="AQ3265" s="165"/>
      <c r="AR3265" s="165"/>
      <c r="AS3265" s="165"/>
      <c r="AT3265" s="165"/>
      <c r="AU3265" s="165"/>
      <c r="AV3265" s="165"/>
      <c r="AW3265" s="165"/>
      <c r="AX3265" s="165"/>
      <c r="AY3265" s="165"/>
      <c r="AZ3265" s="165"/>
      <c r="BA3265" s="165"/>
      <c r="BB3265" s="165"/>
      <c r="BC3265" s="165"/>
      <c r="BD3265" s="165"/>
      <c r="BE3265" s="165"/>
      <c r="BF3265" s="165"/>
      <c r="BG3265" s="165"/>
      <c r="BH3265" s="165"/>
      <c r="BI3265" s="165"/>
      <c r="BJ3265" s="165"/>
      <c r="BK3265" s="165"/>
      <c r="BL3265" s="165"/>
      <c r="BM3265" s="165"/>
      <c r="BN3265" s="165"/>
      <c r="BO3265" s="165"/>
      <c r="BP3265" s="165"/>
      <c r="BQ3265" s="165"/>
      <c r="BR3265" s="165"/>
      <c r="BS3265" s="165"/>
      <c r="BT3265" s="165"/>
      <c r="BU3265" s="165"/>
      <c r="BV3265" s="165"/>
      <c r="BW3265" s="165"/>
      <c r="BX3265" s="165"/>
      <c r="BY3265" s="165"/>
      <c r="BZ3265" s="165"/>
      <c r="CA3265" s="165"/>
      <c r="CB3265" s="165"/>
      <c r="CC3265" s="165"/>
      <c r="CD3265" s="165"/>
      <c r="CE3265" s="165"/>
      <c r="CF3265" s="165"/>
      <c r="CG3265" s="165"/>
      <c r="CH3265" s="165"/>
      <c r="CI3265" s="165"/>
      <c r="CJ3265" s="165"/>
      <c r="CK3265" s="165"/>
      <c r="CL3265" s="165"/>
      <c r="CM3265" s="165"/>
      <c r="CN3265" s="165"/>
      <c r="CO3265" s="165"/>
      <c r="CP3265" s="165"/>
      <c r="CQ3265" s="165"/>
      <c r="CR3265" s="165"/>
      <c r="CS3265" s="165"/>
      <c r="CT3265" s="165"/>
      <c r="CU3265" s="165"/>
      <c r="CV3265" s="165"/>
      <c r="CW3265" s="165"/>
      <c r="CX3265" s="165"/>
      <c r="CY3265" s="165"/>
      <c r="CZ3265" s="165"/>
      <c r="DA3265" s="165"/>
      <c r="DB3265" s="165"/>
      <c r="DC3265" s="165"/>
      <c r="DD3265" s="165"/>
      <c r="DE3265" s="165"/>
      <c r="DF3265" s="165"/>
      <c r="DG3265" s="165"/>
      <c r="DH3265" s="165"/>
      <c r="DI3265" s="165"/>
      <c r="DJ3265" s="165"/>
      <c r="DK3265" s="165"/>
      <c r="DL3265" s="165"/>
      <c r="DM3265" s="165"/>
      <c r="DN3265" s="165"/>
      <c r="DO3265" s="165"/>
      <c r="DP3265" s="165"/>
      <c r="DQ3265" s="165"/>
      <c r="DR3265" s="165"/>
      <c r="DS3265" s="165"/>
      <c r="DT3265" s="165"/>
      <c r="DU3265" s="165"/>
      <c r="DV3265" s="165"/>
      <c r="DW3265" s="165"/>
      <c r="DX3265" s="165"/>
      <c r="DY3265" s="165"/>
      <c r="DZ3265" s="165"/>
      <c r="EA3265" s="165"/>
      <c r="EB3265" s="165"/>
      <c r="EC3265" s="165"/>
      <c r="ED3265" s="165"/>
    </row>
    <row r="3266" spans="3:134">
      <c r="C3266" s="152">
        <v>3243</v>
      </c>
      <c r="D3266" s="153">
        <v>-4778.9359317589524</v>
      </c>
      <c r="E3266" s="153">
        <v>346178.81511820853</v>
      </c>
      <c r="F3266" s="153">
        <v>-160859.58583165705</v>
      </c>
      <c r="G3266" s="153">
        <v>-765331.70223940909</v>
      </c>
      <c r="H3266" s="153">
        <v>-1380714.2043902278</v>
      </c>
      <c r="I3266" s="153">
        <v>-1664487.6201077253</v>
      </c>
      <c r="J3266" s="153">
        <v>-2302518.9156573564</v>
      </c>
      <c r="K3266" s="153">
        <v>-4000777.4850125164</v>
      </c>
      <c r="L3266" s="153">
        <v>-5139487.6884483844</v>
      </c>
      <c r="M3266" s="153">
        <v>-6438780.7585734427</v>
      </c>
      <c r="N3266" s="153">
        <v>-7600645.5364864022</v>
      </c>
      <c r="O3266" s="153">
        <v>-6799341.177776143</v>
      </c>
      <c r="P3266" s="153">
        <v>-6710344.3032293916</v>
      </c>
      <c r="Q3266" s="153">
        <v>-9079792.5065627992</v>
      </c>
      <c r="R3266" s="153">
        <v>-9629608.5316316336</v>
      </c>
      <c r="S3266" s="153">
        <v>-10103043.804686695</v>
      </c>
      <c r="T3266" s="153">
        <v>-17387225.529619545</v>
      </c>
      <c r="U3266" s="153">
        <v>-15680492.319629356</v>
      </c>
      <c r="V3266" s="153">
        <v>-17452417.391049981</v>
      </c>
      <c r="W3266" s="153">
        <v>-23325492.677750006</v>
      </c>
      <c r="X3266" s="153">
        <v>-23741048.913119465</v>
      </c>
      <c r="Y3266" s="153">
        <v>-24029581.071235612</v>
      </c>
      <c r="Z3266" s="153">
        <v>0</v>
      </c>
      <c r="AA3266" s="153">
        <v>0</v>
      </c>
      <c r="AB3266" s="165"/>
      <c r="AC3266" s="165"/>
      <c r="AD3266" s="165"/>
      <c r="AE3266" s="165"/>
      <c r="AF3266" s="165"/>
      <c r="AG3266" s="165"/>
      <c r="AH3266" s="165"/>
      <c r="AI3266" s="165"/>
      <c r="AJ3266" s="165"/>
      <c r="AK3266" s="165"/>
      <c r="AL3266" s="165"/>
      <c r="AM3266" s="165"/>
      <c r="AN3266" s="165"/>
      <c r="AO3266" s="165"/>
      <c r="AP3266" s="165"/>
      <c r="AQ3266" s="165"/>
      <c r="AR3266" s="165"/>
      <c r="AS3266" s="165"/>
      <c r="AT3266" s="165"/>
      <c r="AU3266" s="165"/>
      <c r="AV3266" s="165"/>
      <c r="AW3266" s="165"/>
      <c r="AX3266" s="165"/>
      <c r="AY3266" s="165"/>
      <c r="AZ3266" s="165"/>
      <c r="BA3266" s="165"/>
      <c r="BB3266" s="165"/>
      <c r="BC3266" s="165"/>
      <c r="BD3266" s="165"/>
      <c r="BE3266" s="165"/>
      <c r="BF3266" s="165"/>
      <c r="BG3266" s="165"/>
      <c r="BH3266" s="165"/>
      <c r="BI3266" s="165"/>
      <c r="BJ3266" s="165"/>
      <c r="BK3266" s="165"/>
      <c r="BL3266" s="165"/>
      <c r="BM3266" s="165"/>
      <c r="BN3266" s="165"/>
      <c r="BO3266" s="165"/>
      <c r="BP3266" s="165"/>
      <c r="BQ3266" s="165"/>
      <c r="BR3266" s="165"/>
      <c r="BS3266" s="165"/>
      <c r="BT3266" s="165"/>
      <c r="BU3266" s="165"/>
      <c r="BV3266" s="165"/>
      <c r="BW3266" s="165"/>
      <c r="BX3266" s="165"/>
      <c r="BY3266" s="165"/>
      <c r="BZ3266" s="165"/>
      <c r="CA3266" s="165"/>
      <c r="CB3266" s="165"/>
      <c r="CC3266" s="165"/>
      <c r="CD3266" s="165"/>
      <c r="CE3266" s="165"/>
      <c r="CF3266" s="165"/>
      <c r="CG3266" s="165"/>
      <c r="CH3266" s="165"/>
      <c r="CI3266" s="165"/>
      <c r="CJ3266" s="165"/>
      <c r="CK3266" s="165"/>
      <c r="CL3266" s="165"/>
      <c r="CM3266" s="165"/>
      <c r="CN3266" s="165"/>
      <c r="CO3266" s="165"/>
      <c r="CP3266" s="165"/>
      <c r="CQ3266" s="165"/>
      <c r="CR3266" s="165"/>
      <c r="CS3266" s="165"/>
      <c r="CT3266" s="165"/>
      <c r="CU3266" s="165"/>
      <c r="CV3266" s="165"/>
      <c r="CW3266" s="165"/>
      <c r="CX3266" s="165"/>
      <c r="CY3266" s="165"/>
      <c r="CZ3266" s="165"/>
      <c r="DA3266" s="165"/>
      <c r="DB3266" s="165"/>
      <c r="DC3266" s="165"/>
      <c r="DD3266" s="165"/>
      <c r="DE3266" s="165"/>
      <c r="DF3266" s="165"/>
      <c r="DG3266" s="165"/>
      <c r="DH3266" s="165"/>
      <c r="DI3266" s="165"/>
      <c r="DJ3266" s="165"/>
      <c r="DK3266" s="165"/>
      <c r="DL3266" s="165"/>
      <c r="DM3266" s="165"/>
      <c r="DN3266" s="165"/>
      <c r="DO3266" s="165"/>
      <c r="DP3266" s="165"/>
      <c r="DQ3266" s="165"/>
      <c r="DR3266" s="165"/>
      <c r="DS3266" s="165"/>
      <c r="DT3266" s="165"/>
      <c r="DU3266" s="165"/>
      <c r="DV3266" s="165"/>
      <c r="DW3266" s="165"/>
      <c r="DX3266" s="165"/>
      <c r="DY3266" s="165"/>
      <c r="DZ3266" s="165"/>
      <c r="EA3266" s="165"/>
      <c r="EB3266" s="165"/>
      <c r="EC3266" s="165"/>
      <c r="ED3266" s="165"/>
    </row>
    <row r="3267" spans="3:134">
      <c r="C3267" s="152">
        <v>3244</v>
      </c>
      <c r="D3267" s="153">
        <v>-4778.9359317589524</v>
      </c>
      <c r="E3267" s="153">
        <v>1493664.0473289341</v>
      </c>
      <c r="F3267" s="153">
        <v>1448606.1269153059</v>
      </c>
      <c r="G3267" s="153">
        <v>1154914.5401269644</v>
      </c>
      <c r="H3267" s="153">
        <v>671642.49589538574</v>
      </c>
      <c r="I3267" s="153">
        <v>1442602.6315635592</v>
      </c>
      <c r="J3267" s="153">
        <v>4854477.1912875623</v>
      </c>
      <c r="K3267" s="153">
        <v>3223061.5210214704</v>
      </c>
      <c r="L3267" s="153">
        <v>5187150.1182638407</v>
      </c>
      <c r="M3267" s="153">
        <v>2486756.9525222182</v>
      </c>
      <c r="N3267" s="153">
        <v>898042.59039314091</v>
      </c>
      <c r="O3267" s="153">
        <v>-946085.33227257431</v>
      </c>
      <c r="P3267" s="153">
        <v>-375487.75502553582</v>
      </c>
      <c r="Q3267" s="153">
        <v>-2395212.2008578181</v>
      </c>
      <c r="R3267" s="153">
        <v>-1615780.1334070563</v>
      </c>
      <c r="S3267" s="153">
        <v>-2390888.1126716584</v>
      </c>
      <c r="T3267" s="153">
        <v>-7773038.9523263574</v>
      </c>
      <c r="U3267" s="153">
        <v>-14766995.715573132</v>
      </c>
      <c r="V3267" s="153">
        <v>-21784575.208964854</v>
      </c>
      <c r="W3267" s="153">
        <v>-22240014.665994734</v>
      </c>
      <c r="X3267" s="153">
        <v>-22660536.866321757</v>
      </c>
      <c r="Y3267" s="153">
        <v>-22391967.745338708</v>
      </c>
      <c r="Z3267" s="153">
        <v>0</v>
      </c>
      <c r="AA3267" s="153">
        <v>0</v>
      </c>
      <c r="AB3267" s="165"/>
      <c r="AC3267" s="165"/>
      <c r="AD3267" s="165"/>
      <c r="AE3267" s="165"/>
      <c r="AF3267" s="165"/>
      <c r="AG3267" s="165"/>
      <c r="AH3267" s="165"/>
      <c r="AI3267" s="165"/>
      <c r="AJ3267" s="165"/>
      <c r="AK3267" s="165"/>
      <c r="AL3267" s="165"/>
      <c r="AM3267" s="165"/>
      <c r="AN3267" s="165"/>
      <c r="AO3267" s="165"/>
      <c r="AP3267" s="165"/>
      <c r="AQ3267" s="165"/>
      <c r="AR3267" s="165"/>
      <c r="AS3267" s="165"/>
      <c r="AT3267" s="165"/>
      <c r="AU3267" s="165"/>
      <c r="AV3267" s="165"/>
      <c r="AW3267" s="165"/>
      <c r="AX3267" s="165"/>
      <c r="AY3267" s="165"/>
      <c r="AZ3267" s="165"/>
      <c r="BA3267" s="165"/>
      <c r="BB3267" s="165"/>
      <c r="BC3267" s="165"/>
      <c r="BD3267" s="165"/>
      <c r="BE3267" s="165"/>
      <c r="BF3267" s="165"/>
      <c r="BG3267" s="165"/>
      <c r="BH3267" s="165"/>
      <c r="BI3267" s="165"/>
      <c r="BJ3267" s="165"/>
      <c r="BK3267" s="165"/>
      <c r="BL3267" s="165"/>
      <c r="BM3267" s="165"/>
      <c r="BN3267" s="165"/>
      <c r="BO3267" s="165"/>
      <c r="BP3267" s="165"/>
      <c r="BQ3267" s="165"/>
      <c r="BR3267" s="165"/>
      <c r="BS3267" s="165"/>
      <c r="BT3267" s="165"/>
      <c r="BU3267" s="165"/>
      <c r="BV3267" s="165"/>
      <c r="BW3267" s="165"/>
      <c r="BX3267" s="165"/>
      <c r="BY3267" s="165"/>
      <c r="BZ3267" s="165"/>
      <c r="CA3267" s="165"/>
      <c r="CB3267" s="165"/>
      <c r="CC3267" s="165"/>
      <c r="CD3267" s="165"/>
      <c r="CE3267" s="165"/>
      <c r="CF3267" s="165"/>
      <c r="CG3267" s="165"/>
      <c r="CH3267" s="165"/>
      <c r="CI3267" s="165"/>
      <c r="CJ3267" s="165"/>
      <c r="CK3267" s="165"/>
      <c r="CL3267" s="165"/>
      <c r="CM3267" s="165"/>
      <c r="CN3267" s="165"/>
      <c r="CO3267" s="165"/>
      <c r="CP3267" s="165"/>
      <c r="CQ3267" s="165"/>
      <c r="CR3267" s="165"/>
      <c r="CS3267" s="165"/>
      <c r="CT3267" s="165"/>
      <c r="CU3267" s="165"/>
      <c r="CV3267" s="165"/>
      <c r="CW3267" s="165"/>
      <c r="CX3267" s="165"/>
      <c r="CY3267" s="165"/>
      <c r="CZ3267" s="165"/>
      <c r="DA3267" s="165"/>
      <c r="DB3267" s="165"/>
      <c r="DC3267" s="165"/>
      <c r="DD3267" s="165"/>
      <c r="DE3267" s="165"/>
      <c r="DF3267" s="165"/>
      <c r="DG3267" s="165"/>
      <c r="DH3267" s="165"/>
      <c r="DI3267" s="165"/>
      <c r="DJ3267" s="165"/>
      <c r="DK3267" s="165"/>
      <c r="DL3267" s="165"/>
      <c r="DM3267" s="165"/>
      <c r="DN3267" s="165"/>
      <c r="DO3267" s="165"/>
      <c r="DP3267" s="165"/>
      <c r="DQ3267" s="165"/>
      <c r="DR3267" s="165"/>
      <c r="DS3267" s="165"/>
      <c r="DT3267" s="165"/>
      <c r="DU3267" s="165"/>
      <c r="DV3267" s="165"/>
      <c r="DW3267" s="165"/>
      <c r="DX3267" s="165"/>
      <c r="DY3267" s="165"/>
      <c r="DZ3267" s="165"/>
      <c r="EA3267" s="165"/>
      <c r="EB3267" s="165"/>
      <c r="EC3267" s="165"/>
      <c r="ED3267" s="165"/>
    </row>
    <row r="3268" spans="3:134">
      <c r="C3268" s="152">
        <v>3245</v>
      </c>
      <c r="D3268" s="155">
        <v>-4778.9359317589524</v>
      </c>
      <c r="E3268" s="155">
        <v>-522962.41347777843</v>
      </c>
      <c r="F3268" s="155">
        <v>-750180.83668762445</v>
      </c>
      <c r="G3268" s="155">
        <v>55117.950634196401</v>
      </c>
      <c r="H3268" s="155">
        <v>52245.470616146922</v>
      </c>
      <c r="I3268" s="155">
        <v>-2588315.5368427932</v>
      </c>
      <c r="J3268" s="155">
        <v>-2015039.9015828073</v>
      </c>
      <c r="K3268" s="155">
        <v>-1821324.8945640326</v>
      </c>
      <c r="L3268" s="155">
        <v>-715804.79826909304</v>
      </c>
      <c r="M3268" s="155">
        <v>-1453066.8133644611</v>
      </c>
      <c r="N3268" s="155">
        <v>-1827545.5948536843</v>
      </c>
      <c r="O3268" s="155">
        <v>-3427102.3238776773</v>
      </c>
      <c r="P3268" s="155">
        <v>-1993959.84389247</v>
      </c>
      <c r="Q3268" s="155">
        <v>-2495844.8324549198</v>
      </c>
      <c r="R3268" s="155">
        <v>194607.75964014232</v>
      </c>
      <c r="S3268" s="155">
        <v>-2149685.3671904802</v>
      </c>
      <c r="T3268" s="155">
        <v>-4425504.4337406754</v>
      </c>
      <c r="U3268" s="155">
        <v>-9982529.0440294147</v>
      </c>
      <c r="V3268" s="155">
        <v>-13131177.412996233</v>
      </c>
      <c r="W3268" s="155">
        <v>-12653846.239046574</v>
      </c>
      <c r="X3268" s="155">
        <v>-12611360.83088249</v>
      </c>
      <c r="Y3268" s="155">
        <v>-12723227.792437583</v>
      </c>
      <c r="Z3268" s="155">
        <v>0</v>
      </c>
      <c r="AA3268" s="155">
        <v>0</v>
      </c>
      <c r="AB3268" s="166"/>
      <c r="AC3268" s="166"/>
      <c r="AD3268" s="166"/>
      <c r="AE3268" s="166"/>
      <c r="AF3268" s="166"/>
      <c r="AG3268" s="166"/>
      <c r="AH3268" s="166"/>
      <c r="AI3268" s="166"/>
      <c r="AJ3268" s="166"/>
      <c r="AK3268" s="166"/>
      <c r="AL3268" s="166"/>
      <c r="AM3268" s="166"/>
      <c r="AN3268" s="166"/>
      <c r="AO3268" s="166"/>
      <c r="AP3268" s="166"/>
      <c r="AQ3268" s="166"/>
      <c r="AR3268" s="166"/>
      <c r="AS3268" s="166"/>
      <c r="AT3268" s="166"/>
      <c r="AU3268" s="166"/>
      <c r="AV3268" s="166"/>
      <c r="AW3268" s="166"/>
      <c r="AX3268" s="166"/>
      <c r="AY3268" s="166"/>
      <c r="AZ3268" s="166"/>
      <c r="BA3268" s="166"/>
      <c r="BB3268" s="166"/>
      <c r="BC3268" s="166"/>
      <c r="BD3268" s="166"/>
      <c r="BE3268" s="166"/>
      <c r="BF3268" s="166"/>
      <c r="BG3268" s="166"/>
      <c r="BH3268" s="166"/>
      <c r="BI3268" s="166"/>
      <c r="BJ3268" s="166"/>
      <c r="BK3268" s="166"/>
      <c r="BL3268" s="166"/>
      <c r="BM3268" s="166"/>
      <c r="BN3268" s="166"/>
      <c r="BO3268" s="166"/>
      <c r="BP3268" s="166"/>
      <c r="BQ3268" s="166"/>
      <c r="BR3268" s="166"/>
      <c r="BS3268" s="166"/>
      <c r="BT3268" s="166"/>
      <c r="BU3268" s="166"/>
      <c r="BV3268" s="166"/>
      <c r="BW3268" s="166"/>
      <c r="BX3268" s="166"/>
      <c r="BY3268" s="166"/>
      <c r="BZ3268" s="166"/>
      <c r="CA3268" s="166"/>
      <c r="CB3268" s="166"/>
      <c r="CC3268" s="166"/>
      <c r="CD3268" s="166"/>
      <c r="CE3268" s="166"/>
      <c r="CF3268" s="166"/>
      <c r="CG3268" s="166"/>
      <c r="CH3268" s="166"/>
      <c r="CI3268" s="166"/>
      <c r="CJ3268" s="166"/>
      <c r="CK3268" s="166"/>
      <c r="CL3268" s="166"/>
      <c r="CM3268" s="166"/>
      <c r="CN3268" s="166"/>
      <c r="CO3268" s="166"/>
      <c r="CP3268" s="166"/>
      <c r="CQ3268" s="166"/>
      <c r="CR3268" s="166"/>
      <c r="CS3268" s="166"/>
      <c r="CT3268" s="166"/>
      <c r="CU3268" s="166"/>
      <c r="CV3268" s="166"/>
      <c r="CW3268" s="166"/>
      <c r="CX3268" s="166"/>
      <c r="CY3268" s="166"/>
      <c r="CZ3268" s="166"/>
      <c r="DA3268" s="166"/>
      <c r="DB3268" s="166"/>
      <c r="DC3268" s="166"/>
      <c r="DD3268" s="166"/>
      <c r="DE3268" s="166"/>
      <c r="DF3268" s="166"/>
      <c r="DG3268" s="166"/>
      <c r="DH3268" s="166"/>
      <c r="DI3268" s="166"/>
      <c r="DJ3268" s="166"/>
      <c r="DK3268" s="166"/>
      <c r="DL3268" s="166"/>
      <c r="DM3268" s="166"/>
      <c r="DN3268" s="166"/>
      <c r="DO3268" s="166"/>
      <c r="DP3268" s="166"/>
      <c r="DQ3268" s="166"/>
      <c r="DR3268" s="166"/>
      <c r="DS3268" s="166"/>
      <c r="DT3268" s="166"/>
      <c r="DU3268" s="166"/>
      <c r="DV3268" s="166"/>
      <c r="DW3268" s="166"/>
      <c r="DX3268" s="166"/>
      <c r="DY3268" s="166"/>
      <c r="DZ3268" s="166"/>
      <c r="EA3268" s="166"/>
      <c r="EB3268" s="166"/>
      <c r="EC3268" s="166"/>
      <c r="ED3268" s="166"/>
    </row>
    <row r="3269" spans="3:134">
      <c r="C3269" s="152">
        <v>3246</v>
      </c>
      <c r="D3269" s="155">
        <v>-4778.9359317589524</v>
      </c>
      <c r="E3269" s="155">
        <v>667222.6757786721</v>
      </c>
      <c r="F3269" s="155">
        <v>130024.40410619974</v>
      </c>
      <c r="G3269" s="155">
        <v>3012388.9689783007</v>
      </c>
      <c r="H3269" s="155">
        <v>3236740.9683331698</v>
      </c>
      <c r="I3269" s="155">
        <v>2526768.9298283607</v>
      </c>
      <c r="J3269" s="155">
        <v>1326729.0195104182</v>
      </c>
      <c r="K3269" s="155">
        <v>2925.8810455054045</v>
      </c>
      <c r="L3269" s="155">
        <v>394196.42194256186</v>
      </c>
      <c r="M3269" s="155">
        <v>-517681.57743641734</v>
      </c>
      <c r="N3269" s="155">
        <v>-3133529.6568979025</v>
      </c>
      <c r="O3269" s="155">
        <v>-5244103.334472388</v>
      </c>
      <c r="P3269" s="155">
        <v>-3519113.5458912253</v>
      </c>
      <c r="Q3269" s="155">
        <v>-3023868.5639579296</v>
      </c>
      <c r="R3269" s="155">
        <v>-1349045.7975448072</v>
      </c>
      <c r="S3269" s="155">
        <v>-4625317.1659227163</v>
      </c>
      <c r="T3269" s="155">
        <v>-11216931.278822646</v>
      </c>
      <c r="U3269" s="155">
        <v>-8432069.1081888974</v>
      </c>
      <c r="V3269" s="155">
        <v>-11762709.79546611</v>
      </c>
      <c r="W3269" s="155">
        <v>-13105991.93746902</v>
      </c>
      <c r="X3269" s="155">
        <v>-14273402.213277608</v>
      </c>
      <c r="Y3269" s="155">
        <v>-15455051.400849357</v>
      </c>
      <c r="Z3269" s="155">
        <v>0</v>
      </c>
      <c r="AA3269" s="155">
        <v>0</v>
      </c>
      <c r="AB3269" s="166"/>
      <c r="AC3269" s="166"/>
      <c r="AD3269" s="166"/>
      <c r="AE3269" s="166"/>
      <c r="AF3269" s="166"/>
      <c r="AG3269" s="166"/>
      <c r="AH3269" s="166"/>
      <c r="AI3269" s="166"/>
      <c r="AJ3269" s="166"/>
      <c r="AK3269" s="166"/>
      <c r="AL3269" s="166"/>
      <c r="AM3269" s="166"/>
      <c r="AN3269" s="166"/>
      <c r="AO3269" s="166"/>
      <c r="AP3269" s="166"/>
      <c r="AQ3269" s="166"/>
      <c r="AR3269" s="166"/>
      <c r="AS3269" s="166"/>
      <c r="AT3269" s="166"/>
      <c r="AU3269" s="166"/>
      <c r="AV3269" s="166"/>
      <c r="AW3269" s="166"/>
      <c r="AX3269" s="166"/>
      <c r="AY3269" s="166"/>
      <c r="AZ3269" s="166"/>
      <c r="BA3269" s="166"/>
      <c r="BB3269" s="166"/>
      <c r="BC3269" s="166"/>
      <c r="BD3269" s="166"/>
      <c r="BE3269" s="166"/>
      <c r="BF3269" s="166"/>
      <c r="BG3269" s="166"/>
      <c r="BH3269" s="166"/>
      <c r="BI3269" s="166"/>
      <c r="BJ3269" s="166"/>
      <c r="BK3269" s="166"/>
      <c r="BL3269" s="166"/>
      <c r="BM3269" s="166"/>
      <c r="BN3269" s="166"/>
      <c r="BO3269" s="166"/>
      <c r="BP3269" s="166"/>
      <c r="BQ3269" s="166"/>
      <c r="BR3269" s="166"/>
      <c r="BS3269" s="166"/>
      <c r="BT3269" s="166"/>
      <c r="BU3269" s="166"/>
      <c r="BV3269" s="166"/>
      <c r="BW3269" s="166"/>
      <c r="BX3269" s="166"/>
      <c r="BY3269" s="166"/>
      <c r="BZ3269" s="166"/>
      <c r="CA3269" s="166"/>
      <c r="CB3269" s="166"/>
      <c r="CC3269" s="166"/>
      <c r="CD3269" s="166"/>
      <c r="CE3269" s="166"/>
      <c r="CF3269" s="166"/>
      <c r="CG3269" s="166"/>
      <c r="CH3269" s="166"/>
      <c r="CI3269" s="166"/>
      <c r="CJ3269" s="166"/>
      <c r="CK3269" s="166"/>
      <c r="CL3269" s="166"/>
      <c r="CM3269" s="166"/>
      <c r="CN3269" s="166"/>
      <c r="CO3269" s="166"/>
      <c r="CP3269" s="166"/>
      <c r="CQ3269" s="166"/>
      <c r="CR3269" s="166"/>
      <c r="CS3269" s="166"/>
      <c r="CT3269" s="166"/>
      <c r="CU3269" s="166"/>
      <c r="CV3269" s="166"/>
      <c r="CW3269" s="166"/>
      <c r="CX3269" s="166"/>
      <c r="CY3269" s="166"/>
      <c r="CZ3269" s="166"/>
      <c r="DA3269" s="166"/>
      <c r="DB3269" s="166"/>
      <c r="DC3269" s="166"/>
      <c r="DD3269" s="166"/>
      <c r="DE3269" s="166"/>
      <c r="DF3269" s="166"/>
      <c r="DG3269" s="166"/>
      <c r="DH3269" s="166"/>
      <c r="DI3269" s="166"/>
      <c r="DJ3269" s="166"/>
      <c r="DK3269" s="166"/>
      <c r="DL3269" s="166"/>
      <c r="DM3269" s="166"/>
      <c r="DN3269" s="166"/>
      <c r="DO3269" s="166"/>
      <c r="DP3269" s="166"/>
      <c r="DQ3269" s="166"/>
      <c r="DR3269" s="166"/>
      <c r="DS3269" s="166"/>
      <c r="DT3269" s="166"/>
      <c r="DU3269" s="166"/>
      <c r="DV3269" s="166"/>
      <c r="DW3269" s="166"/>
      <c r="DX3269" s="166"/>
      <c r="DY3269" s="166"/>
      <c r="DZ3269" s="166"/>
      <c r="EA3269" s="166"/>
      <c r="EB3269" s="166"/>
      <c r="EC3269" s="166"/>
      <c r="ED3269" s="166"/>
    </row>
    <row r="3270" spans="3:134">
      <c r="C3270" s="152">
        <v>3247</v>
      </c>
      <c r="D3270" s="155">
        <v>-4778.9359317589524</v>
      </c>
      <c r="E3270" s="155">
        <v>-300896.55480289459</v>
      </c>
      <c r="F3270" s="155">
        <v>-410769.25685179234</v>
      </c>
      <c r="G3270" s="155">
        <v>-2981934.7985552996</v>
      </c>
      <c r="H3270" s="155">
        <v>-1867336.0848895013</v>
      </c>
      <c r="I3270" s="155">
        <v>-3937579.2837823182</v>
      </c>
      <c r="J3270" s="155">
        <v>-4775467.1095897555</v>
      </c>
      <c r="K3270" s="155">
        <v>-6411294.5964001119</v>
      </c>
      <c r="L3270" s="155">
        <v>-8707615.1736223251</v>
      </c>
      <c r="M3270" s="155">
        <v>-7312705.8821322918</v>
      </c>
      <c r="N3270" s="155">
        <v>-7661215.8706894666</v>
      </c>
      <c r="O3270" s="155">
        <v>-6773768.4777608216</v>
      </c>
      <c r="P3270" s="155">
        <v>-5812450.9040652066</v>
      </c>
      <c r="Q3270" s="155">
        <v>-8193435.2593159527</v>
      </c>
      <c r="R3270" s="155">
        <v>-9230898.600779593</v>
      </c>
      <c r="S3270" s="155">
        <v>-11298457.731358841</v>
      </c>
      <c r="T3270" s="155">
        <v>-9017656.4677851796</v>
      </c>
      <c r="U3270" s="155">
        <v>-9261475.9558186978</v>
      </c>
      <c r="V3270" s="155">
        <v>-9427824.5351478159</v>
      </c>
      <c r="W3270" s="155">
        <v>-11476686.313452527</v>
      </c>
      <c r="X3270" s="155">
        <v>-13261546.559129149</v>
      </c>
      <c r="Y3270" s="155">
        <v>-15003704.593088314</v>
      </c>
      <c r="Z3270" s="155">
        <v>0</v>
      </c>
      <c r="AA3270" s="155">
        <v>0</v>
      </c>
      <c r="AB3270" s="166"/>
      <c r="AC3270" s="166"/>
      <c r="AD3270" s="166"/>
      <c r="AE3270" s="166"/>
      <c r="AF3270" s="166"/>
      <c r="AG3270" s="166"/>
      <c r="AH3270" s="166"/>
      <c r="AI3270" s="166"/>
      <c r="AJ3270" s="166"/>
      <c r="AK3270" s="166"/>
      <c r="AL3270" s="166"/>
      <c r="AM3270" s="166"/>
      <c r="AN3270" s="166"/>
      <c r="AO3270" s="166"/>
      <c r="AP3270" s="166"/>
      <c r="AQ3270" s="166"/>
      <c r="AR3270" s="166"/>
      <c r="AS3270" s="166"/>
      <c r="AT3270" s="166"/>
      <c r="AU3270" s="166"/>
      <c r="AV3270" s="166"/>
      <c r="AW3270" s="166"/>
      <c r="AX3270" s="166"/>
      <c r="AY3270" s="166"/>
      <c r="AZ3270" s="166"/>
      <c r="BA3270" s="166"/>
      <c r="BB3270" s="166"/>
      <c r="BC3270" s="166"/>
      <c r="BD3270" s="166"/>
      <c r="BE3270" s="166"/>
      <c r="BF3270" s="166"/>
      <c r="BG3270" s="166"/>
      <c r="BH3270" s="166"/>
      <c r="BI3270" s="166"/>
      <c r="BJ3270" s="166"/>
      <c r="BK3270" s="166"/>
      <c r="BL3270" s="166"/>
      <c r="BM3270" s="166"/>
      <c r="BN3270" s="166"/>
      <c r="BO3270" s="166"/>
      <c r="BP3270" s="166"/>
      <c r="BQ3270" s="166"/>
      <c r="BR3270" s="166"/>
      <c r="BS3270" s="166"/>
      <c r="BT3270" s="166"/>
      <c r="BU3270" s="166"/>
      <c r="BV3270" s="166"/>
      <c r="BW3270" s="166"/>
      <c r="BX3270" s="166"/>
      <c r="BY3270" s="166"/>
      <c r="BZ3270" s="166"/>
      <c r="CA3270" s="166"/>
      <c r="CB3270" s="166"/>
      <c r="CC3270" s="166"/>
      <c r="CD3270" s="166"/>
      <c r="CE3270" s="166"/>
      <c r="CF3270" s="166"/>
      <c r="CG3270" s="166"/>
      <c r="CH3270" s="166"/>
      <c r="CI3270" s="166"/>
      <c r="CJ3270" s="166"/>
      <c r="CK3270" s="166"/>
      <c r="CL3270" s="166"/>
      <c r="CM3270" s="166"/>
      <c r="CN3270" s="166"/>
      <c r="CO3270" s="166"/>
      <c r="CP3270" s="166"/>
      <c r="CQ3270" s="166"/>
      <c r="CR3270" s="166"/>
      <c r="CS3270" s="166"/>
      <c r="CT3270" s="166"/>
      <c r="CU3270" s="166"/>
      <c r="CV3270" s="166"/>
      <c r="CW3270" s="166"/>
      <c r="CX3270" s="166"/>
      <c r="CY3270" s="166"/>
      <c r="CZ3270" s="166"/>
      <c r="DA3270" s="166"/>
      <c r="DB3270" s="166"/>
      <c r="DC3270" s="166"/>
      <c r="DD3270" s="166"/>
      <c r="DE3270" s="166"/>
      <c r="DF3270" s="166"/>
      <c r="DG3270" s="166"/>
      <c r="DH3270" s="166"/>
      <c r="DI3270" s="166"/>
      <c r="DJ3270" s="166"/>
      <c r="DK3270" s="166"/>
      <c r="DL3270" s="166"/>
      <c r="DM3270" s="166"/>
      <c r="DN3270" s="166"/>
      <c r="DO3270" s="166"/>
      <c r="DP3270" s="166"/>
      <c r="DQ3270" s="166"/>
      <c r="DR3270" s="166"/>
      <c r="DS3270" s="166"/>
      <c r="DT3270" s="166"/>
      <c r="DU3270" s="166"/>
      <c r="DV3270" s="166"/>
      <c r="DW3270" s="166"/>
      <c r="DX3270" s="166"/>
      <c r="DY3270" s="166"/>
      <c r="DZ3270" s="166"/>
      <c r="EA3270" s="166"/>
      <c r="EB3270" s="166"/>
      <c r="EC3270" s="166"/>
      <c r="ED3270" s="166"/>
    </row>
    <row r="3271" spans="3:134">
      <c r="C3271" s="152">
        <v>3248</v>
      </c>
      <c r="D3271" s="155">
        <v>-4778.9359317589524</v>
      </c>
      <c r="E3271" s="155">
        <v>-167114.28616556525</v>
      </c>
      <c r="F3271" s="155">
        <v>-184667.64434555173</v>
      </c>
      <c r="G3271" s="155">
        <v>-447578.15306468308</v>
      </c>
      <c r="H3271" s="155">
        <v>-985443.11644597352</v>
      </c>
      <c r="I3271" s="155">
        <v>146928.49757370353</v>
      </c>
      <c r="J3271" s="155">
        <v>170170.45122909546</v>
      </c>
      <c r="K3271" s="155">
        <v>352891.79387332499</v>
      </c>
      <c r="L3271" s="155">
        <v>1463823.6739279479</v>
      </c>
      <c r="M3271" s="155">
        <v>-521581.11730384827</v>
      </c>
      <c r="N3271" s="155">
        <v>399540.68413150311</v>
      </c>
      <c r="O3271" s="155">
        <v>-2252686.6128395945</v>
      </c>
      <c r="P3271" s="155">
        <v>379071.68796892464</v>
      </c>
      <c r="Q3271" s="155">
        <v>-243635.63324445486</v>
      </c>
      <c r="R3271" s="155">
        <v>1668770.6909777671</v>
      </c>
      <c r="S3271" s="155">
        <v>961951.31732043624</v>
      </c>
      <c r="T3271" s="155">
        <v>-11607589.890518114</v>
      </c>
      <c r="U3271" s="155">
        <v>-18292749.311763301</v>
      </c>
      <c r="V3271" s="155">
        <v>-16980331.530414864</v>
      </c>
      <c r="W3271" s="155">
        <v>-23727398.990614921</v>
      </c>
      <c r="X3271" s="155">
        <v>-26537015.342474341</v>
      </c>
      <c r="Y3271" s="155">
        <v>-29176032.099462852</v>
      </c>
      <c r="Z3271" s="155">
        <v>0</v>
      </c>
      <c r="AA3271" s="155">
        <v>0</v>
      </c>
      <c r="AB3271" s="166"/>
      <c r="AC3271" s="166"/>
      <c r="AD3271" s="166"/>
      <c r="AE3271" s="166"/>
      <c r="AF3271" s="166"/>
      <c r="AG3271" s="166"/>
      <c r="AH3271" s="166"/>
      <c r="AI3271" s="166"/>
      <c r="AJ3271" s="166"/>
      <c r="AK3271" s="166"/>
      <c r="AL3271" s="166"/>
      <c r="AM3271" s="166"/>
      <c r="AN3271" s="166"/>
      <c r="AO3271" s="166"/>
      <c r="AP3271" s="166"/>
      <c r="AQ3271" s="166"/>
      <c r="AR3271" s="166"/>
      <c r="AS3271" s="166"/>
      <c r="AT3271" s="166"/>
      <c r="AU3271" s="166"/>
      <c r="AV3271" s="166"/>
      <c r="AW3271" s="166"/>
      <c r="AX3271" s="166"/>
      <c r="AY3271" s="166"/>
      <c r="AZ3271" s="166"/>
      <c r="BA3271" s="166"/>
      <c r="BB3271" s="166"/>
      <c r="BC3271" s="166"/>
      <c r="BD3271" s="166"/>
      <c r="BE3271" s="166"/>
      <c r="BF3271" s="166"/>
      <c r="BG3271" s="166"/>
      <c r="BH3271" s="166"/>
      <c r="BI3271" s="166"/>
      <c r="BJ3271" s="166"/>
      <c r="BK3271" s="166"/>
      <c r="BL3271" s="166"/>
      <c r="BM3271" s="166"/>
      <c r="BN3271" s="166"/>
      <c r="BO3271" s="166"/>
      <c r="BP3271" s="166"/>
      <c r="BQ3271" s="166"/>
      <c r="BR3271" s="166"/>
      <c r="BS3271" s="166"/>
      <c r="BT3271" s="166"/>
      <c r="BU3271" s="166"/>
      <c r="BV3271" s="166"/>
      <c r="BW3271" s="166"/>
      <c r="BX3271" s="166"/>
      <c r="BY3271" s="166"/>
      <c r="BZ3271" s="166"/>
      <c r="CA3271" s="166"/>
      <c r="CB3271" s="166"/>
      <c r="CC3271" s="166"/>
      <c r="CD3271" s="166"/>
      <c r="CE3271" s="166"/>
      <c r="CF3271" s="166"/>
      <c r="CG3271" s="166"/>
      <c r="CH3271" s="166"/>
      <c r="CI3271" s="166"/>
      <c r="CJ3271" s="166"/>
      <c r="CK3271" s="166"/>
      <c r="CL3271" s="166"/>
      <c r="CM3271" s="166"/>
      <c r="CN3271" s="166"/>
      <c r="CO3271" s="166"/>
      <c r="CP3271" s="166"/>
      <c r="CQ3271" s="166"/>
      <c r="CR3271" s="166"/>
      <c r="CS3271" s="166"/>
      <c r="CT3271" s="166"/>
      <c r="CU3271" s="166"/>
      <c r="CV3271" s="166"/>
      <c r="CW3271" s="166"/>
      <c r="CX3271" s="166"/>
      <c r="CY3271" s="166"/>
      <c r="CZ3271" s="166"/>
      <c r="DA3271" s="166"/>
      <c r="DB3271" s="166"/>
      <c r="DC3271" s="166"/>
      <c r="DD3271" s="166"/>
      <c r="DE3271" s="166"/>
      <c r="DF3271" s="166"/>
      <c r="DG3271" s="166"/>
      <c r="DH3271" s="166"/>
      <c r="DI3271" s="166"/>
      <c r="DJ3271" s="166"/>
      <c r="DK3271" s="166"/>
      <c r="DL3271" s="166"/>
      <c r="DM3271" s="166"/>
      <c r="DN3271" s="166"/>
      <c r="DO3271" s="166"/>
      <c r="DP3271" s="166"/>
      <c r="DQ3271" s="166"/>
      <c r="DR3271" s="166"/>
      <c r="DS3271" s="166"/>
      <c r="DT3271" s="166"/>
      <c r="DU3271" s="166"/>
      <c r="DV3271" s="166"/>
      <c r="DW3271" s="166"/>
      <c r="DX3271" s="166"/>
      <c r="DY3271" s="166"/>
      <c r="DZ3271" s="166"/>
      <c r="EA3271" s="166"/>
      <c r="EB3271" s="166"/>
      <c r="EC3271" s="166"/>
      <c r="ED3271" s="166"/>
    </row>
    <row r="3272" spans="3:134">
      <c r="C3272" s="152">
        <v>3249</v>
      </c>
      <c r="D3272" s="153">
        <v>-4778.9359317589524</v>
      </c>
      <c r="E3272" s="153">
        <v>-518520.07840302587</v>
      </c>
      <c r="F3272" s="153">
        <v>-1908296.5218575001</v>
      </c>
      <c r="G3272" s="153">
        <v>-1730171.5658787638</v>
      </c>
      <c r="H3272" s="153">
        <v>-2188925.0612125099</v>
      </c>
      <c r="I3272" s="153">
        <v>-3565355.9012169987</v>
      </c>
      <c r="J3272" s="153">
        <v>-3530382.4575258642</v>
      </c>
      <c r="K3272" s="153">
        <v>-4829137.1054541469</v>
      </c>
      <c r="L3272" s="153">
        <v>-4823035.7481862605</v>
      </c>
      <c r="M3272" s="153">
        <v>-5160333.3126783967</v>
      </c>
      <c r="N3272" s="153">
        <v>-6459418.1379599124</v>
      </c>
      <c r="O3272" s="153">
        <v>-6000238.4210909903</v>
      </c>
      <c r="P3272" s="153">
        <v>-9400120.2358738631</v>
      </c>
      <c r="Q3272" s="153">
        <v>-9625002.4277959764</v>
      </c>
      <c r="R3272" s="153">
        <v>-11724472.342374757</v>
      </c>
      <c r="S3272" s="153">
        <v>-12351984.000175565</v>
      </c>
      <c r="T3272" s="153">
        <v>-25056506.274678737</v>
      </c>
      <c r="U3272" s="153">
        <v>-30003737.917021513</v>
      </c>
      <c r="V3272" s="153">
        <v>-24764189.165440902</v>
      </c>
      <c r="W3272" s="153">
        <v>-27063446.915824488</v>
      </c>
      <c r="X3272" s="153">
        <v>-29317969.722946256</v>
      </c>
      <c r="Y3272" s="153">
        <v>-31388968.28127338</v>
      </c>
      <c r="Z3272" s="153">
        <v>0</v>
      </c>
      <c r="AA3272" s="153">
        <v>0</v>
      </c>
      <c r="AB3272" s="165"/>
      <c r="AC3272" s="165"/>
      <c r="AD3272" s="165"/>
      <c r="AE3272" s="165"/>
      <c r="AF3272" s="165"/>
      <c r="AG3272" s="165"/>
      <c r="AH3272" s="165"/>
      <c r="AI3272" s="165"/>
      <c r="AJ3272" s="165"/>
      <c r="AK3272" s="165"/>
      <c r="AL3272" s="165"/>
      <c r="AM3272" s="165"/>
      <c r="AN3272" s="165"/>
      <c r="AO3272" s="165"/>
      <c r="AP3272" s="165"/>
      <c r="AQ3272" s="165"/>
      <c r="AR3272" s="165"/>
      <c r="AS3272" s="165"/>
      <c r="AT3272" s="165"/>
      <c r="AU3272" s="165"/>
      <c r="AV3272" s="165"/>
      <c r="AW3272" s="165"/>
      <c r="AX3272" s="165"/>
      <c r="AY3272" s="165"/>
      <c r="AZ3272" s="165"/>
      <c r="BA3272" s="165"/>
      <c r="BB3272" s="165"/>
      <c r="BC3272" s="165"/>
      <c r="BD3272" s="165"/>
      <c r="BE3272" s="165"/>
      <c r="BF3272" s="165"/>
      <c r="BG3272" s="165"/>
      <c r="BH3272" s="165"/>
      <c r="BI3272" s="165"/>
      <c r="BJ3272" s="165"/>
      <c r="BK3272" s="165"/>
      <c r="BL3272" s="165"/>
      <c r="BM3272" s="165"/>
      <c r="BN3272" s="165"/>
      <c r="BO3272" s="165"/>
      <c r="BP3272" s="165"/>
      <c r="BQ3272" s="165"/>
      <c r="BR3272" s="165"/>
      <c r="BS3272" s="165"/>
      <c r="BT3272" s="165"/>
      <c r="BU3272" s="165"/>
      <c r="BV3272" s="165"/>
      <c r="BW3272" s="165"/>
      <c r="BX3272" s="165"/>
      <c r="BY3272" s="165"/>
      <c r="BZ3272" s="165"/>
      <c r="CA3272" s="165"/>
      <c r="CB3272" s="165"/>
      <c r="CC3272" s="165"/>
      <c r="CD3272" s="165"/>
      <c r="CE3272" s="165"/>
      <c r="CF3272" s="165"/>
      <c r="CG3272" s="165"/>
      <c r="CH3272" s="165"/>
      <c r="CI3272" s="165"/>
      <c r="CJ3272" s="165"/>
      <c r="CK3272" s="165"/>
      <c r="CL3272" s="165"/>
      <c r="CM3272" s="165"/>
      <c r="CN3272" s="165"/>
      <c r="CO3272" s="165"/>
      <c r="CP3272" s="165"/>
      <c r="CQ3272" s="165"/>
      <c r="CR3272" s="165"/>
      <c r="CS3272" s="165"/>
      <c r="CT3272" s="165"/>
      <c r="CU3272" s="165"/>
      <c r="CV3272" s="165"/>
      <c r="CW3272" s="165"/>
      <c r="CX3272" s="165"/>
      <c r="CY3272" s="165"/>
      <c r="CZ3272" s="165"/>
      <c r="DA3272" s="165"/>
      <c r="DB3272" s="165"/>
      <c r="DC3272" s="165"/>
      <c r="DD3272" s="165"/>
      <c r="DE3272" s="165"/>
      <c r="DF3272" s="165"/>
      <c r="DG3272" s="165"/>
      <c r="DH3272" s="165"/>
      <c r="DI3272" s="165"/>
      <c r="DJ3272" s="165"/>
      <c r="DK3272" s="165"/>
      <c r="DL3272" s="165"/>
      <c r="DM3272" s="165"/>
      <c r="DN3272" s="165"/>
      <c r="DO3272" s="165"/>
      <c r="DP3272" s="165"/>
      <c r="DQ3272" s="165"/>
      <c r="DR3272" s="165"/>
      <c r="DS3272" s="165"/>
      <c r="DT3272" s="165"/>
      <c r="DU3272" s="165"/>
      <c r="DV3272" s="165"/>
      <c r="DW3272" s="165"/>
      <c r="DX3272" s="165"/>
      <c r="DY3272" s="165"/>
      <c r="DZ3272" s="165"/>
      <c r="EA3272" s="165"/>
      <c r="EB3272" s="165"/>
      <c r="EC3272" s="165"/>
      <c r="ED3272" s="165"/>
    </row>
    <row r="3273" spans="3:134">
      <c r="C3273" s="152">
        <v>3250</v>
      </c>
      <c r="D3273" s="153">
        <v>-4778.9359317589524</v>
      </c>
      <c r="E3273" s="153">
        <v>-909663.93824905157</v>
      </c>
      <c r="F3273" s="153">
        <v>-1546819.008862406</v>
      </c>
      <c r="G3273" s="153">
        <v>-589433.98172341287</v>
      </c>
      <c r="H3273" s="153">
        <v>-2083898.7535382062</v>
      </c>
      <c r="I3273" s="153">
        <v>-2913718.0606774092</v>
      </c>
      <c r="J3273" s="153">
        <v>-3239614.8010220528</v>
      </c>
      <c r="K3273" s="153">
        <v>-5125787.9593906254</v>
      </c>
      <c r="L3273" s="153">
        <v>-2637634.2973362058</v>
      </c>
      <c r="M3273" s="153">
        <v>-3794696.8499191105</v>
      </c>
      <c r="N3273" s="153">
        <v>-4775048.3006194979</v>
      </c>
      <c r="O3273" s="153">
        <v>-4211324.0258959234</v>
      </c>
      <c r="P3273" s="153">
        <v>-1569470.3674757481</v>
      </c>
      <c r="Q3273" s="153">
        <v>-3879989.2345431745</v>
      </c>
      <c r="R3273" s="153">
        <v>-4655046.9631035924</v>
      </c>
      <c r="S3273" s="153">
        <v>-7435607.5186202675</v>
      </c>
      <c r="T3273" s="153">
        <v>-9831527.1354837418</v>
      </c>
      <c r="U3273" s="153">
        <v>-9086228.5223762542</v>
      </c>
      <c r="V3273" s="153">
        <v>-12358645.59133184</v>
      </c>
      <c r="W3273" s="153">
        <v>-12682912.682030082</v>
      </c>
      <c r="X3273" s="153">
        <v>-12370064.254625872</v>
      </c>
      <c r="Y3273" s="153">
        <v>-11794209.736962184</v>
      </c>
      <c r="Z3273" s="153">
        <v>0</v>
      </c>
      <c r="AA3273" s="153">
        <v>0</v>
      </c>
      <c r="AB3273" s="165"/>
      <c r="AC3273" s="165"/>
      <c r="AD3273" s="165"/>
      <c r="AE3273" s="165"/>
      <c r="AF3273" s="165"/>
      <c r="AG3273" s="165"/>
      <c r="AH3273" s="165"/>
      <c r="AI3273" s="165"/>
      <c r="AJ3273" s="165"/>
      <c r="AK3273" s="165"/>
      <c r="AL3273" s="165"/>
      <c r="AM3273" s="165"/>
      <c r="AN3273" s="165"/>
      <c r="AO3273" s="165"/>
      <c r="AP3273" s="165"/>
      <c r="AQ3273" s="165"/>
      <c r="AR3273" s="165"/>
      <c r="AS3273" s="165"/>
      <c r="AT3273" s="165"/>
      <c r="AU3273" s="165"/>
      <c r="AV3273" s="165"/>
      <c r="AW3273" s="165"/>
      <c r="AX3273" s="165"/>
      <c r="AY3273" s="165"/>
      <c r="AZ3273" s="165"/>
      <c r="BA3273" s="165"/>
      <c r="BB3273" s="165"/>
      <c r="BC3273" s="165"/>
      <c r="BD3273" s="165"/>
      <c r="BE3273" s="165"/>
      <c r="BF3273" s="165"/>
      <c r="BG3273" s="165"/>
      <c r="BH3273" s="165"/>
      <c r="BI3273" s="165"/>
      <c r="BJ3273" s="165"/>
      <c r="BK3273" s="165"/>
      <c r="BL3273" s="165"/>
      <c r="BM3273" s="165"/>
      <c r="BN3273" s="165"/>
      <c r="BO3273" s="165"/>
      <c r="BP3273" s="165"/>
      <c r="BQ3273" s="165"/>
      <c r="BR3273" s="165"/>
      <c r="BS3273" s="165"/>
      <c r="BT3273" s="165"/>
      <c r="BU3273" s="165"/>
      <c r="BV3273" s="165"/>
      <c r="BW3273" s="165"/>
      <c r="BX3273" s="165"/>
      <c r="BY3273" s="165"/>
      <c r="BZ3273" s="165"/>
      <c r="CA3273" s="165"/>
      <c r="CB3273" s="165"/>
      <c r="CC3273" s="165"/>
      <c r="CD3273" s="165"/>
      <c r="CE3273" s="165"/>
      <c r="CF3273" s="165"/>
      <c r="CG3273" s="165"/>
      <c r="CH3273" s="165"/>
      <c r="CI3273" s="165"/>
      <c r="CJ3273" s="165"/>
      <c r="CK3273" s="165"/>
      <c r="CL3273" s="165"/>
      <c r="CM3273" s="165"/>
      <c r="CN3273" s="165"/>
      <c r="CO3273" s="165"/>
      <c r="CP3273" s="165"/>
      <c r="CQ3273" s="165"/>
      <c r="CR3273" s="165"/>
      <c r="CS3273" s="165"/>
      <c r="CT3273" s="165"/>
      <c r="CU3273" s="165"/>
      <c r="CV3273" s="165"/>
      <c r="CW3273" s="165"/>
      <c r="CX3273" s="165"/>
      <c r="CY3273" s="165"/>
      <c r="CZ3273" s="165"/>
      <c r="DA3273" s="165"/>
      <c r="DB3273" s="165"/>
      <c r="DC3273" s="165"/>
      <c r="DD3273" s="165"/>
      <c r="DE3273" s="165"/>
      <c r="DF3273" s="165"/>
      <c r="DG3273" s="165"/>
      <c r="DH3273" s="165"/>
      <c r="DI3273" s="165"/>
      <c r="DJ3273" s="165"/>
      <c r="DK3273" s="165"/>
      <c r="DL3273" s="165"/>
      <c r="DM3273" s="165"/>
      <c r="DN3273" s="165"/>
      <c r="DO3273" s="165"/>
      <c r="DP3273" s="165"/>
      <c r="DQ3273" s="165"/>
      <c r="DR3273" s="165"/>
      <c r="DS3273" s="165"/>
      <c r="DT3273" s="165"/>
      <c r="DU3273" s="165"/>
      <c r="DV3273" s="165"/>
      <c r="DW3273" s="165"/>
      <c r="DX3273" s="165"/>
      <c r="DY3273" s="165"/>
      <c r="DZ3273" s="165"/>
      <c r="EA3273" s="165"/>
      <c r="EB3273" s="165"/>
      <c r="EC3273" s="165"/>
      <c r="ED3273" s="165"/>
    </row>
    <row r="3274" spans="3:134">
      <c r="C3274" s="152">
        <v>3251</v>
      </c>
      <c r="D3274" s="153">
        <v>-4778.9359317589524</v>
      </c>
      <c r="E3274" s="153">
        <v>719229.78859952092</v>
      </c>
      <c r="F3274" s="153">
        <v>2009161.8042348772</v>
      </c>
      <c r="G3274" s="153">
        <v>1408918.1198354661</v>
      </c>
      <c r="H3274" s="153">
        <v>571728.24171255529</v>
      </c>
      <c r="I3274" s="153">
        <v>-268397.23207867146</v>
      </c>
      <c r="J3274" s="153">
        <v>119032.84772641957</v>
      </c>
      <c r="K3274" s="153">
        <v>-533899.94750626385</v>
      </c>
      <c r="L3274" s="153">
        <v>103792.05557961762</v>
      </c>
      <c r="M3274" s="153">
        <v>740793.35407306254</v>
      </c>
      <c r="N3274" s="153">
        <v>-2246767.3574140221</v>
      </c>
      <c r="O3274" s="153">
        <v>-1915958.5979320556</v>
      </c>
      <c r="P3274" s="153">
        <v>-1565081.5347271562</v>
      </c>
      <c r="Q3274" s="153">
        <v>-719381.93762746453</v>
      </c>
      <c r="R3274" s="153">
        <v>1078918.8086535186</v>
      </c>
      <c r="S3274" s="153">
        <v>4924267.5370492637</v>
      </c>
      <c r="T3274" s="153">
        <v>4163246.1959751993</v>
      </c>
      <c r="U3274" s="153">
        <v>1330944.7274615169</v>
      </c>
      <c r="V3274" s="153">
        <v>1452058.6312979758</v>
      </c>
      <c r="W3274" s="153">
        <v>-1528806.6649154723</v>
      </c>
      <c r="X3274" s="153">
        <v>-3624876.9853022397</v>
      </c>
      <c r="Y3274" s="153">
        <v>-6188320.9489341676</v>
      </c>
      <c r="Z3274" s="153">
        <v>0</v>
      </c>
      <c r="AA3274" s="153">
        <v>0</v>
      </c>
      <c r="AB3274" s="165"/>
      <c r="AC3274" s="165"/>
      <c r="AD3274" s="165"/>
      <c r="AE3274" s="165"/>
      <c r="AF3274" s="165"/>
      <c r="AG3274" s="165"/>
      <c r="AH3274" s="165"/>
      <c r="AI3274" s="165"/>
      <c r="AJ3274" s="165"/>
      <c r="AK3274" s="165"/>
      <c r="AL3274" s="165"/>
      <c r="AM3274" s="165"/>
      <c r="AN3274" s="165"/>
      <c r="AO3274" s="165"/>
      <c r="AP3274" s="165"/>
      <c r="AQ3274" s="165"/>
      <c r="AR3274" s="165"/>
      <c r="AS3274" s="165"/>
      <c r="AT3274" s="165"/>
      <c r="AU3274" s="165"/>
      <c r="AV3274" s="165"/>
      <c r="AW3274" s="165"/>
      <c r="AX3274" s="165"/>
      <c r="AY3274" s="165"/>
      <c r="AZ3274" s="165"/>
      <c r="BA3274" s="165"/>
      <c r="BB3274" s="165"/>
      <c r="BC3274" s="165"/>
      <c r="BD3274" s="165"/>
      <c r="BE3274" s="165"/>
      <c r="BF3274" s="165"/>
      <c r="BG3274" s="165"/>
      <c r="BH3274" s="165"/>
      <c r="BI3274" s="165"/>
      <c r="BJ3274" s="165"/>
      <c r="BK3274" s="165"/>
      <c r="BL3274" s="165"/>
      <c r="BM3274" s="165"/>
      <c r="BN3274" s="165"/>
      <c r="BO3274" s="165"/>
      <c r="BP3274" s="165"/>
      <c r="BQ3274" s="165"/>
      <c r="BR3274" s="165"/>
      <c r="BS3274" s="165"/>
      <c r="BT3274" s="165"/>
      <c r="BU3274" s="165"/>
      <c r="BV3274" s="165"/>
      <c r="BW3274" s="165"/>
      <c r="BX3274" s="165"/>
      <c r="BY3274" s="165"/>
      <c r="BZ3274" s="165"/>
      <c r="CA3274" s="165"/>
      <c r="CB3274" s="165"/>
      <c r="CC3274" s="165"/>
      <c r="CD3274" s="165"/>
      <c r="CE3274" s="165"/>
      <c r="CF3274" s="165"/>
      <c r="CG3274" s="165"/>
      <c r="CH3274" s="165"/>
      <c r="CI3274" s="165"/>
      <c r="CJ3274" s="165"/>
      <c r="CK3274" s="165"/>
      <c r="CL3274" s="165"/>
      <c r="CM3274" s="165"/>
      <c r="CN3274" s="165"/>
      <c r="CO3274" s="165"/>
      <c r="CP3274" s="165"/>
      <c r="CQ3274" s="165"/>
      <c r="CR3274" s="165"/>
      <c r="CS3274" s="165"/>
      <c r="CT3274" s="165"/>
      <c r="CU3274" s="165"/>
      <c r="CV3274" s="165"/>
      <c r="CW3274" s="165"/>
      <c r="CX3274" s="165"/>
      <c r="CY3274" s="165"/>
      <c r="CZ3274" s="165"/>
      <c r="DA3274" s="165"/>
      <c r="DB3274" s="165"/>
      <c r="DC3274" s="165"/>
      <c r="DD3274" s="165"/>
      <c r="DE3274" s="165"/>
      <c r="DF3274" s="165"/>
      <c r="DG3274" s="165"/>
      <c r="DH3274" s="165"/>
      <c r="DI3274" s="165"/>
      <c r="DJ3274" s="165"/>
      <c r="DK3274" s="165"/>
      <c r="DL3274" s="165"/>
      <c r="DM3274" s="165"/>
      <c r="DN3274" s="165"/>
      <c r="DO3274" s="165"/>
      <c r="DP3274" s="165"/>
      <c r="DQ3274" s="165"/>
      <c r="DR3274" s="165"/>
      <c r="DS3274" s="165"/>
      <c r="DT3274" s="165"/>
      <c r="DU3274" s="165"/>
      <c r="DV3274" s="165"/>
      <c r="DW3274" s="165"/>
      <c r="DX3274" s="165"/>
      <c r="DY3274" s="165"/>
      <c r="DZ3274" s="165"/>
      <c r="EA3274" s="165"/>
      <c r="EB3274" s="165"/>
      <c r="EC3274" s="165"/>
      <c r="ED3274" s="165"/>
    </row>
    <row r="3275" spans="3:134">
      <c r="C3275" s="152">
        <v>3252</v>
      </c>
      <c r="D3275" s="153">
        <v>-4778.9359317589524</v>
      </c>
      <c r="E3275" s="153">
        <v>795333.557595402</v>
      </c>
      <c r="F3275" s="153">
        <v>1483875.1840139627</v>
      </c>
      <c r="G3275" s="153">
        <v>2300599.0225180387</v>
      </c>
      <c r="H3275" s="153">
        <v>1661428.4263445884</v>
      </c>
      <c r="I3275" s="153">
        <v>-1865199.9005753994</v>
      </c>
      <c r="J3275" s="153">
        <v>-1662481.7714814097</v>
      </c>
      <c r="K3275" s="153">
        <v>-783901.31160208583</v>
      </c>
      <c r="L3275" s="153">
        <v>-825453.8941283673</v>
      </c>
      <c r="M3275" s="153">
        <v>-1555838.1586407125</v>
      </c>
      <c r="N3275" s="153">
        <v>-82275.60822725296</v>
      </c>
      <c r="O3275" s="153">
        <v>1471044.0452560633</v>
      </c>
      <c r="P3275" s="153">
        <v>-1438122.5484407842</v>
      </c>
      <c r="Q3275" s="153">
        <v>-3354801.7371641099</v>
      </c>
      <c r="R3275" s="153">
        <v>-3158297.8893862665</v>
      </c>
      <c r="S3275" s="153">
        <v>-3811982.0176786929</v>
      </c>
      <c r="T3275" s="153">
        <v>-10743281.21120812</v>
      </c>
      <c r="U3275" s="153">
        <v>-9749172.9604168385</v>
      </c>
      <c r="V3275" s="153">
        <v>-15007113.854562417</v>
      </c>
      <c r="W3275" s="153">
        <v>-18315027.187183633</v>
      </c>
      <c r="X3275" s="153">
        <v>-20213007.147214174</v>
      </c>
      <c r="Y3275" s="153">
        <v>-21965835.959116697</v>
      </c>
      <c r="Z3275" s="153">
        <v>0</v>
      </c>
      <c r="AA3275" s="153">
        <v>0</v>
      </c>
      <c r="AB3275" s="165"/>
      <c r="AC3275" s="165"/>
      <c r="AD3275" s="165"/>
      <c r="AE3275" s="165"/>
      <c r="AF3275" s="165"/>
      <c r="AG3275" s="165"/>
      <c r="AH3275" s="165"/>
      <c r="AI3275" s="165"/>
      <c r="AJ3275" s="165"/>
      <c r="AK3275" s="165"/>
      <c r="AL3275" s="165"/>
      <c r="AM3275" s="165"/>
      <c r="AN3275" s="165"/>
      <c r="AO3275" s="165"/>
      <c r="AP3275" s="165"/>
      <c r="AQ3275" s="165"/>
      <c r="AR3275" s="165"/>
      <c r="AS3275" s="165"/>
      <c r="AT3275" s="165"/>
      <c r="AU3275" s="165"/>
      <c r="AV3275" s="165"/>
      <c r="AW3275" s="165"/>
      <c r="AX3275" s="165"/>
      <c r="AY3275" s="165"/>
      <c r="AZ3275" s="165"/>
      <c r="BA3275" s="165"/>
      <c r="BB3275" s="165"/>
      <c r="BC3275" s="165"/>
      <c r="BD3275" s="165"/>
      <c r="BE3275" s="165"/>
      <c r="BF3275" s="165"/>
      <c r="BG3275" s="165"/>
      <c r="BH3275" s="165"/>
      <c r="BI3275" s="165"/>
      <c r="BJ3275" s="165"/>
      <c r="BK3275" s="165"/>
      <c r="BL3275" s="165"/>
      <c r="BM3275" s="165"/>
      <c r="BN3275" s="165"/>
      <c r="BO3275" s="165"/>
      <c r="BP3275" s="165"/>
      <c r="BQ3275" s="165"/>
      <c r="BR3275" s="165"/>
      <c r="BS3275" s="165"/>
      <c r="BT3275" s="165"/>
      <c r="BU3275" s="165"/>
      <c r="BV3275" s="165"/>
      <c r="BW3275" s="165"/>
      <c r="BX3275" s="165"/>
      <c r="BY3275" s="165"/>
      <c r="BZ3275" s="165"/>
      <c r="CA3275" s="165"/>
      <c r="CB3275" s="165"/>
      <c r="CC3275" s="165"/>
      <c r="CD3275" s="165"/>
      <c r="CE3275" s="165"/>
      <c r="CF3275" s="165"/>
      <c r="CG3275" s="165"/>
      <c r="CH3275" s="165"/>
      <c r="CI3275" s="165"/>
      <c r="CJ3275" s="165"/>
      <c r="CK3275" s="165"/>
      <c r="CL3275" s="165"/>
      <c r="CM3275" s="165"/>
      <c r="CN3275" s="165"/>
      <c r="CO3275" s="165"/>
      <c r="CP3275" s="165"/>
      <c r="CQ3275" s="165"/>
      <c r="CR3275" s="165"/>
      <c r="CS3275" s="165"/>
      <c r="CT3275" s="165"/>
      <c r="CU3275" s="165"/>
      <c r="CV3275" s="165"/>
      <c r="CW3275" s="165"/>
      <c r="CX3275" s="165"/>
      <c r="CY3275" s="165"/>
      <c r="CZ3275" s="165"/>
      <c r="DA3275" s="165"/>
      <c r="DB3275" s="165"/>
      <c r="DC3275" s="165"/>
      <c r="DD3275" s="165"/>
      <c r="DE3275" s="165"/>
      <c r="DF3275" s="165"/>
      <c r="DG3275" s="165"/>
      <c r="DH3275" s="165"/>
      <c r="DI3275" s="165"/>
      <c r="DJ3275" s="165"/>
      <c r="DK3275" s="165"/>
      <c r="DL3275" s="165"/>
      <c r="DM3275" s="165"/>
      <c r="DN3275" s="165"/>
      <c r="DO3275" s="165"/>
      <c r="DP3275" s="165"/>
      <c r="DQ3275" s="165"/>
      <c r="DR3275" s="165"/>
      <c r="DS3275" s="165"/>
      <c r="DT3275" s="165"/>
      <c r="DU3275" s="165"/>
      <c r="DV3275" s="165"/>
      <c r="DW3275" s="165"/>
      <c r="DX3275" s="165"/>
      <c r="DY3275" s="165"/>
      <c r="DZ3275" s="165"/>
      <c r="EA3275" s="165"/>
      <c r="EB3275" s="165"/>
      <c r="EC3275" s="165"/>
      <c r="ED3275" s="165"/>
    </row>
    <row r="3276" spans="3:134">
      <c r="C3276" s="152">
        <v>3253</v>
      </c>
      <c r="D3276" s="155">
        <v>-4778.9359317589524</v>
      </c>
      <c r="E3276" s="155">
        <v>-847390.62914180756</v>
      </c>
      <c r="F3276" s="155">
        <v>-1726748.1983445883</v>
      </c>
      <c r="G3276" s="155">
        <v>-1276677.9931191653</v>
      </c>
      <c r="H3276" s="155">
        <v>-2024738.6294463128</v>
      </c>
      <c r="I3276" s="155">
        <v>-1335288.2187299579</v>
      </c>
      <c r="J3276" s="155">
        <v>-717232.10710091889</v>
      </c>
      <c r="K3276" s="155">
        <v>129306.94407007098</v>
      </c>
      <c r="L3276" s="155">
        <v>-1571001.1892573088</v>
      </c>
      <c r="M3276" s="155">
        <v>-3040189.2210404873</v>
      </c>
      <c r="N3276" s="155">
        <v>-4073441.5993364751</v>
      </c>
      <c r="O3276" s="155">
        <v>-6832736.0536662936</v>
      </c>
      <c r="P3276" s="155">
        <v>-8176381.0428045988</v>
      </c>
      <c r="Q3276" s="155">
        <v>-10725224.686917752</v>
      </c>
      <c r="R3276" s="155">
        <v>-9280457.4055048674</v>
      </c>
      <c r="S3276" s="155">
        <v>-7319721.9937121272</v>
      </c>
      <c r="T3276" s="155">
        <v>-10836754.515499994</v>
      </c>
      <c r="U3276" s="155">
        <v>-10556042.700553805</v>
      </c>
      <c r="V3276" s="155">
        <v>-15124064.789629757</v>
      </c>
      <c r="W3276" s="155">
        <v>-19189638.070721447</v>
      </c>
      <c r="X3276" s="155">
        <v>-20225456.216427594</v>
      </c>
      <c r="Y3276" s="155">
        <v>-20642153.944288373</v>
      </c>
      <c r="Z3276" s="155">
        <v>0</v>
      </c>
      <c r="AA3276" s="155">
        <v>0</v>
      </c>
      <c r="AB3276" s="166"/>
      <c r="AC3276" s="166"/>
      <c r="AD3276" s="166"/>
      <c r="AE3276" s="166"/>
      <c r="AF3276" s="166"/>
      <c r="AG3276" s="166"/>
      <c r="AH3276" s="166"/>
      <c r="AI3276" s="166"/>
      <c r="AJ3276" s="166"/>
      <c r="AK3276" s="166"/>
      <c r="AL3276" s="166"/>
      <c r="AM3276" s="166"/>
      <c r="AN3276" s="166"/>
      <c r="AO3276" s="166"/>
      <c r="AP3276" s="166"/>
      <c r="AQ3276" s="166"/>
      <c r="AR3276" s="166"/>
      <c r="AS3276" s="166"/>
      <c r="AT3276" s="166"/>
      <c r="AU3276" s="166"/>
      <c r="AV3276" s="166"/>
      <c r="AW3276" s="166"/>
      <c r="AX3276" s="166"/>
      <c r="AY3276" s="166"/>
      <c r="AZ3276" s="166"/>
      <c r="BA3276" s="166"/>
      <c r="BB3276" s="166"/>
      <c r="BC3276" s="166"/>
      <c r="BD3276" s="166"/>
      <c r="BE3276" s="166"/>
      <c r="BF3276" s="166"/>
      <c r="BG3276" s="166"/>
      <c r="BH3276" s="166"/>
      <c r="BI3276" s="166"/>
      <c r="BJ3276" s="166"/>
      <c r="BK3276" s="166"/>
      <c r="BL3276" s="166"/>
      <c r="BM3276" s="166"/>
      <c r="BN3276" s="166"/>
      <c r="BO3276" s="166"/>
      <c r="BP3276" s="166"/>
      <c r="BQ3276" s="166"/>
      <c r="BR3276" s="166"/>
      <c r="BS3276" s="166"/>
      <c r="BT3276" s="166"/>
      <c r="BU3276" s="166"/>
      <c r="BV3276" s="166"/>
      <c r="BW3276" s="166"/>
      <c r="BX3276" s="166"/>
      <c r="BY3276" s="166"/>
      <c r="BZ3276" s="166"/>
      <c r="CA3276" s="166"/>
      <c r="CB3276" s="166"/>
      <c r="CC3276" s="166"/>
      <c r="CD3276" s="166"/>
      <c r="CE3276" s="166"/>
      <c r="CF3276" s="166"/>
      <c r="CG3276" s="166"/>
      <c r="CH3276" s="166"/>
      <c r="CI3276" s="166"/>
      <c r="CJ3276" s="166"/>
      <c r="CK3276" s="166"/>
      <c r="CL3276" s="166"/>
      <c r="CM3276" s="166"/>
      <c r="CN3276" s="166"/>
      <c r="CO3276" s="166"/>
      <c r="CP3276" s="166"/>
      <c r="CQ3276" s="166"/>
      <c r="CR3276" s="166"/>
      <c r="CS3276" s="166"/>
      <c r="CT3276" s="166"/>
      <c r="CU3276" s="166"/>
      <c r="CV3276" s="166"/>
      <c r="CW3276" s="166"/>
      <c r="CX3276" s="166"/>
      <c r="CY3276" s="166"/>
      <c r="CZ3276" s="166"/>
      <c r="DA3276" s="166"/>
      <c r="DB3276" s="166"/>
      <c r="DC3276" s="166"/>
      <c r="DD3276" s="166"/>
      <c r="DE3276" s="166"/>
      <c r="DF3276" s="166"/>
      <c r="DG3276" s="166"/>
      <c r="DH3276" s="166"/>
      <c r="DI3276" s="166"/>
      <c r="DJ3276" s="166"/>
      <c r="DK3276" s="166"/>
      <c r="DL3276" s="166"/>
      <c r="DM3276" s="166"/>
      <c r="DN3276" s="166"/>
      <c r="DO3276" s="166"/>
      <c r="DP3276" s="166"/>
      <c r="DQ3276" s="166"/>
      <c r="DR3276" s="166"/>
      <c r="DS3276" s="166"/>
      <c r="DT3276" s="166"/>
      <c r="DU3276" s="166"/>
      <c r="DV3276" s="166"/>
      <c r="DW3276" s="166"/>
      <c r="DX3276" s="166"/>
      <c r="DY3276" s="166"/>
      <c r="DZ3276" s="166"/>
      <c r="EA3276" s="166"/>
      <c r="EB3276" s="166"/>
      <c r="EC3276" s="166"/>
      <c r="ED3276" s="166"/>
    </row>
    <row r="3277" spans="3:134">
      <c r="C3277" s="152">
        <v>3254</v>
      </c>
      <c r="D3277" s="155">
        <v>-4778.9359317589524</v>
      </c>
      <c r="E3277" s="155">
        <v>444478.32046982646</v>
      </c>
      <c r="F3277" s="155">
        <v>1675403.9430925101</v>
      </c>
      <c r="G3277" s="155">
        <v>2881312.7514310926</v>
      </c>
      <c r="H3277" s="155">
        <v>3318344.0307524353</v>
      </c>
      <c r="I3277" s="155">
        <v>4959453.9293288141</v>
      </c>
      <c r="J3277" s="155">
        <v>3995388.1791350394</v>
      </c>
      <c r="K3277" s="155">
        <v>1581721.3640383929</v>
      </c>
      <c r="L3277" s="155">
        <v>3201340.1709320396</v>
      </c>
      <c r="M3277" s="155">
        <v>4105275.1103928834</v>
      </c>
      <c r="N3277" s="155">
        <v>1926425.1592330486</v>
      </c>
      <c r="O3277" s="155">
        <v>1995626.7467387617</v>
      </c>
      <c r="P3277" s="155">
        <v>577876.96499447525</v>
      </c>
      <c r="Q3277" s="155">
        <v>-2010346.2570006251</v>
      </c>
      <c r="R3277" s="155">
        <v>-2706577.6484746039</v>
      </c>
      <c r="S3277" s="155">
        <v>-3537050.5295446068</v>
      </c>
      <c r="T3277" s="155">
        <v>-10796243.25355269</v>
      </c>
      <c r="U3277" s="155">
        <v>-9526374.786008656</v>
      </c>
      <c r="V3277" s="155">
        <v>-12516986.99032411</v>
      </c>
      <c r="W3277" s="155">
        <v>-17690531.35509567</v>
      </c>
      <c r="X3277" s="155">
        <v>-21292578.826371685</v>
      </c>
      <c r="Y3277" s="155">
        <v>-24680324.120328605</v>
      </c>
      <c r="Z3277" s="155">
        <v>0</v>
      </c>
      <c r="AA3277" s="155">
        <v>0</v>
      </c>
      <c r="AB3277" s="166"/>
      <c r="AC3277" s="166"/>
      <c r="AD3277" s="166"/>
      <c r="AE3277" s="166"/>
      <c r="AF3277" s="166"/>
      <c r="AG3277" s="166"/>
      <c r="AH3277" s="166"/>
      <c r="AI3277" s="166"/>
      <c r="AJ3277" s="166"/>
      <c r="AK3277" s="166"/>
      <c r="AL3277" s="166"/>
      <c r="AM3277" s="166"/>
      <c r="AN3277" s="166"/>
      <c r="AO3277" s="166"/>
      <c r="AP3277" s="166"/>
      <c r="AQ3277" s="166"/>
      <c r="AR3277" s="166"/>
      <c r="AS3277" s="166"/>
      <c r="AT3277" s="166"/>
      <c r="AU3277" s="166"/>
      <c r="AV3277" s="166"/>
      <c r="AW3277" s="166"/>
      <c r="AX3277" s="166"/>
      <c r="AY3277" s="166"/>
      <c r="AZ3277" s="166"/>
      <c r="BA3277" s="166"/>
      <c r="BB3277" s="166"/>
      <c r="BC3277" s="166"/>
      <c r="BD3277" s="166"/>
      <c r="BE3277" s="166"/>
      <c r="BF3277" s="166"/>
      <c r="BG3277" s="166"/>
      <c r="BH3277" s="166"/>
      <c r="BI3277" s="166"/>
      <c r="BJ3277" s="166"/>
      <c r="BK3277" s="166"/>
      <c r="BL3277" s="166"/>
      <c r="BM3277" s="166"/>
      <c r="BN3277" s="166"/>
      <c r="BO3277" s="166"/>
      <c r="BP3277" s="166"/>
      <c r="BQ3277" s="166"/>
      <c r="BR3277" s="166"/>
      <c r="BS3277" s="166"/>
      <c r="BT3277" s="166"/>
      <c r="BU3277" s="166"/>
      <c r="BV3277" s="166"/>
      <c r="BW3277" s="166"/>
      <c r="BX3277" s="166"/>
      <c r="BY3277" s="166"/>
      <c r="BZ3277" s="166"/>
      <c r="CA3277" s="166"/>
      <c r="CB3277" s="166"/>
      <c r="CC3277" s="166"/>
      <c r="CD3277" s="166"/>
      <c r="CE3277" s="166"/>
      <c r="CF3277" s="166"/>
      <c r="CG3277" s="166"/>
      <c r="CH3277" s="166"/>
      <c r="CI3277" s="166"/>
      <c r="CJ3277" s="166"/>
      <c r="CK3277" s="166"/>
      <c r="CL3277" s="166"/>
      <c r="CM3277" s="166"/>
      <c r="CN3277" s="166"/>
      <c r="CO3277" s="166"/>
      <c r="CP3277" s="166"/>
      <c r="CQ3277" s="166"/>
      <c r="CR3277" s="166"/>
      <c r="CS3277" s="166"/>
      <c r="CT3277" s="166"/>
      <c r="CU3277" s="166"/>
      <c r="CV3277" s="166"/>
      <c r="CW3277" s="166"/>
      <c r="CX3277" s="166"/>
      <c r="CY3277" s="166"/>
      <c r="CZ3277" s="166"/>
      <c r="DA3277" s="166"/>
      <c r="DB3277" s="166"/>
      <c r="DC3277" s="166"/>
      <c r="DD3277" s="166"/>
      <c r="DE3277" s="166"/>
      <c r="DF3277" s="166"/>
      <c r="DG3277" s="166"/>
      <c r="DH3277" s="166"/>
      <c r="DI3277" s="166"/>
      <c r="DJ3277" s="166"/>
      <c r="DK3277" s="166"/>
      <c r="DL3277" s="166"/>
      <c r="DM3277" s="166"/>
      <c r="DN3277" s="166"/>
      <c r="DO3277" s="166"/>
      <c r="DP3277" s="166"/>
      <c r="DQ3277" s="166"/>
      <c r="DR3277" s="166"/>
      <c r="DS3277" s="166"/>
      <c r="DT3277" s="166"/>
      <c r="DU3277" s="166"/>
      <c r="DV3277" s="166"/>
      <c r="DW3277" s="166"/>
      <c r="DX3277" s="166"/>
      <c r="DY3277" s="166"/>
      <c r="DZ3277" s="166"/>
      <c r="EA3277" s="166"/>
      <c r="EB3277" s="166"/>
      <c r="EC3277" s="166"/>
      <c r="ED3277" s="166"/>
    </row>
    <row r="3278" spans="3:134">
      <c r="C3278" s="152">
        <v>3255</v>
      </c>
      <c r="D3278" s="155">
        <v>-4778.9359317589524</v>
      </c>
      <c r="E3278" s="155">
        <v>1353117.6485979557</v>
      </c>
      <c r="F3278" s="155">
        <v>3005879.3648400009</v>
      </c>
      <c r="G3278" s="155">
        <v>3083671.3649366349</v>
      </c>
      <c r="H3278" s="155">
        <v>3640857.2675296813</v>
      </c>
      <c r="I3278" s="155">
        <v>1767386.4138810486</v>
      </c>
      <c r="J3278" s="155">
        <v>3564662.0017493516</v>
      </c>
      <c r="K3278" s="155">
        <v>1633115.7025435269</v>
      </c>
      <c r="L3278" s="155">
        <v>2746271.2331638634</v>
      </c>
      <c r="M3278" s="155">
        <v>3847310.5430250615</v>
      </c>
      <c r="N3278" s="155">
        <v>2549921.5000311732</v>
      </c>
      <c r="O3278" s="155">
        <v>1930400.4244216681</v>
      </c>
      <c r="P3278" s="155">
        <v>2878513.3570206612</v>
      </c>
      <c r="Q3278" s="155">
        <v>1715199.169412896</v>
      </c>
      <c r="R3278" s="155">
        <v>2587599.5022254437</v>
      </c>
      <c r="S3278" s="155">
        <v>50408.627878919244</v>
      </c>
      <c r="T3278" s="155">
        <v>3131408.4247145802</v>
      </c>
      <c r="U3278" s="155">
        <v>1223747.2466328889</v>
      </c>
      <c r="V3278" s="155">
        <v>762305.50015929341</v>
      </c>
      <c r="W3278" s="155">
        <v>-2490432.897171393</v>
      </c>
      <c r="X3278" s="155">
        <v>-7091148.3859929144</v>
      </c>
      <c r="Y3278" s="155">
        <v>-12256596.093749568</v>
      </c>
      <c r="Z3278" s="155">
        <v>0</v>
      </c>
      <c r="AA3278" s="155">
        <v>0</v>
      </c>
      <c r="AB3278" s="166"/>
      <c r="AC3278" s="166"/>
      <c r="AD3278" s="166"/>
      <c r="AE3278" s="166"/>
      <c r="AF3278" s="166"/>
      <c r="AG3278" s="166"/>
      <c r="AH3278" s="166"/>
      <c r="AI3278" s="166"/>
      <c r="AJ3278" s="166"/>
      <c r="AK3278" s="166"/>
      <c r="AL3278" s="166"/>
      <c r="AM3278" s="166"/>
      <c r="AN3278" s="166"/>
      <c r="AO3278" s="166"/>
      <c r="AP3278" s="166"/>
      <c r="AQ3278" s="166"/>
      <c r="AR3278" s="166"/>
      <c r="AS3278" s="166"/>
      <c r="AT3278" s="166"/>
      <c r="AU3278" s="166"/>
      <c r="AV3278" s="166"/>
      <c r="AW3278" s="166"/>
      <c r="AX3278" s="166"/>
      <c r="AY3278" s="166"/>
      <c r="AZ3278" s="166"/>
      <c r="BA3278" s="166"/>
      <c r="BB3278" s="166"/>
      <c r="BC3278" s="166"/>
      <c r="BD3278" s="166"/>
      <c r="BE3278" s="166"/>
      <c r="BF3278" s="166"/>
      <c r="BG3278" s="166"/>
      <c r="BH3278" s="166"/>
      <c r="BI3278" s="166"/>
      <c r="BJ3278" s="166"/>
      <c r="BK3278" s="166"/>
      <c r="BL3278" s="166"/>
      <c r="BM3278" s="166"/>
      <c r="BN3278" s="166"/>
      <c r="BO3278" s="166"/>
      <c r="BP3278" s="166"/>
      <c r="BQ3278" s="166"/>
      <c r="BR3278" s="166"/>
      <c r="BS3278" s="166"/>
      <c r="BT3278" s="166"/>
      <c r="BU3278" s="166"/>
      <c r="BV3278" s="166"/>
      <c r="BW3278" s="166"/>
      <c r="BX3278" s="166"/>
      <c r="BY3278" s="166"/>
      <c r="BZ3278" s="166"/>
      <c r="CA3278" s="166"/>
      <c r="CB3278" s="166"/>
      <c r="CC3278" s="166"/>
      <c r="CD3278" s="166"/>
      <c r="CE3278" s="166"/>
      <c r="CF3278" s="166"/>
      <c r="CG3278" s="166"/>
      <c r="CH3278" s="166"/>
      <c r="CI3278" s="166"/>
      <c r="CJ3278" s="166"/>
      <c r="CK3278" s="166"/>
      <c r="CL3278" s="166"/>
      <c r="CM3278" s="166"/>
      <c r="CN3278" s="166"/>
      <c r="CO3278" s="166"/>
      <c r="CP3278" s="166"/>
      <c r="CQ3278" s="166"/>
      <c r="CR3278" s="166"/>
      <c r="CS3278" s="166"/>
      <c r="CT3278" s="166"/>
      <c r="CU3278" s="166"/>
      <c r="CV3278" s="166"/>
      <c r="CW3278" s="166"/>
      <c r="CX3278" s="166"/>
      <c r="CY3278" s="166"/>
      <c r="CZ3278" s="166"/>
      <c r="DA3278" s="166"/>
      <c r="DB3278" s="166"/>
      <c r="DC3278" s="166"/>
      <c r="DD3278" s="166"/>
      <c r="DE3278" s="166"/>
      <c r="DF3278" s="166"/>
      <c r="DG3278" s="166"/>
      <c r="DH3278" s="166"/>
      <c r="DI3278" s="166"/>
      <c r="DJ3278" s="166"/>
      <c r="DK3278" s="166"/>
      <c r="DL3278" s="166"/>
      <c r="DM3278" s="166"/>
      <c r="DN3278" s="166"/>
      <c r="DO3278" s="166"/>
      <c r="DP3278" s="166"/>
      <c r="DQ3278" s="166"/>
      <c r="DR3278" s="166"/>
      <c r="DS3278" s="166"/>
      <c r="DT3278" s="166"/>
      <c r="DU3278" s="166"/>
      <c r="DV3278" s="166"/>
      <c r="DW3278" s="166"/>
      <c r="DX3278" s="166"/>
      <c r="DY3278" s="166"/>
      <c r="DZ3278" s="166"/>
      <c r="EA3278" s="166"/>
      <c r="EB3278" s="166"/>
      <c r="EC3278" s="166"/>
      <c r="ED3278" s="166"/>
    </row>
    <row r="3279" spans="3:134">
      <c r="C3279" s="152">
        <v>3256</v>
      </c>
      <c r="D3279" s="155">
        <v>-4778.9359317589524</v>
      </c>
      <c r="E3279" s="155">
        <v>-1353580.6864495128</v>
      </c>
      <c r="F3279" s="155">
        <v>-184764.21636095643</v>
      </c>
      <c r="G3279" s="155">
        <v>839772.65976831317</v>
      </c>
      <c r="H3279" s="155">
        <v>429961.17685349286</v>
      </c>
      <c r="I3279" s="155">
        <v>892734.02552314103</v>
      </c>
      <c r="J3279" s="155">
        <v>-913114.54281115532</v>
      </c>
      <c r="K3279" s="155">
        <v>283695.97043713927</v>
      </c>
      <c r="L3279" s="155">
        <v>-707316.9613237679</v>
      </c>
      <c r="M3279" s="155">
        <v>-1505792.5882076323</v>
      </c>
      <c r="N3279" s="155">
        <v>-1389775.2851052731</v>
      </c>
      <c r="O3279" s="155">
        <v>-2853116.2084808946</v>
      </c>
      <c r="P3279" s="155">
        <v>-2434735.4979361743</v>
      </c>
      <c r="Q3279" s="155">
        <v>-4428853.6916127056</v>
      </c>
      <c r="R3279" s="155">
        <v>-4318895.9316010922</v>
      </c>
      <c r="S3279" s="155">
        <v>-2460944.5876899362</v>
      </c>
      <c r="T3279" s="155">
        <v>-10451241.051675484</v>
      </c>
      <c r="U3279" s="155">
        <v>-11556962.729431123</v>
      </c>
      <c r="V3279" s="155">
        <v>-11168434.628003538</v>
      </c>
      <c r="W3279" s="155">
        <v>-14644425.362182766</v>
      </c>
      <c r="X3279" s="155">
        <v>-16969896.365369558</v>
      </c>
      <c r="Y3279" s="155">
        <v>-19287419.39695178</v>
      </c>
      <c r="Z3279" s="155">
        <v>0</v>
      </c>
      <c r="AA3279" s="155">
        <v>0</v>
      </c>
      <c r="AB3279" s="166"/>
      <c r="AC3279" s="166"/>
      <c r="AD3279" s="166"/>
      <c r="AE3279" s="166"/>
      <c r="AF3279" s="166"/>
      <c r="AG3279" s="166"/>
      <c r="AH3279" s="166"/>
      <c r="AI3279" s="166"/>
      <c r="AJ3279" s="166"/>
      <c r="AK3279" s="166"/>
      <c r="AL3279" s="166"/>
      <c r="AM3279" s="166"/>
      <c r="AN3279" s="166"/>
      <c r="AO3279" s="166"/>
      <c r="AP3279" s="166"/>
      <c r="AQ3279" s="166"/>
      <c r="AR3279" s="166"/>
      <c r="AS3279" s="166"/>
      <c r="AT3279" s="166"/>
      <c r="AU3279" s="166"/>
      <c r="AV3279" s="166"/>
      <c r="AW3279" s="166"/>
      <c r="AX3279" s="166"/>
      <c r="AY3279" s="166"/>
      <c r="AZ3279" s="166"/>
      <c r="BA3279" s="166"/>
      <c r="BB3279" s="166"/>
      <c r="BC3279" s="166"/>
      <c r="BD3279" s="166"/>
      <c r="BE3279" s="166"/>
      <c r="BF3279" s="166"/>
      <c r="BG3279" s="166"/>
      <c r="BH3279" s="166"/>
      <c r="BI3279" s="166"/>
      <c r="BJ3279" s="166"/>
      <c r="BK3279" s="166"/>
      <c r="BL3279" s="166"/>
      <c r="BM3279" s="166"/>
      <c r="BN3279" s="166"/>
      <c r="BO3279" s="166"/>
      <c r="BP3279" s="166"/>
      <c r="BQ3279" s="166"/>
      <c r="BR3279" s="166"/>
      <c r="BS3279" s="166"/>
      <c r="BT3279" s="166"/>
      <c r="BU3279" s="166"/>
      <c r="BV3279" s="166"/>
      <c r="BW3279" s="166"/>
      <c r="BX3279" s="166"/>
      <c r="BY3279" s="166"/>
      <c r="BZ3279" s="166"/>
      <c r="CA3279" s="166"/>
      <c r="CB3279" s="166"/>
      <c r="CC3279" s="166"/>
      <c r="CD3279" s="166"/>
      <c r="CE3279" s="166"/>
      <c r="CF3279" s="166"/>
      <c r="CG3279" s="166"/>
      <c r="CH3279" s="166"/>
      <c r="CI3279" s="166"/>
      <c r="CJ3279" s="166"/>
      <c r="CK3279" s="166"/>
      <c r="CL3279" s="166"/>
      <c r="CM3279" s="166"/>
      <c r="CN3279" s="166"/>
      <c r="CO3279" s="166"/>
      <c r="CP3279" s="166"/>
      <c r="CQ3279" s="166"/>
      <c r="CR3279" s="166"/>
      <c r="CS3279" s="166"/>
      <c r="CT3279" s="166"/>
      <c r="CU3279" s="166"/>
      <c r="CV3279" s="166"/>
      <c r="CW3279" s="166"/>
      <c r="CX3279" s="166"/>
      <c r="CY3279" s="166"/>
      <c r="CZ3279" s="166"/>
      <c r="DA3279" s="166"/>
      <c r="DB3279" s="166"/>
      <c r="DC3279" s="166"/>
      <c r="DD3279" s="166"/>
      <c r="DE3279" s="166"/>
      <c r="DF3279" s="166"/>
      <c r="DG3279" s="166"/>
      <c r="DH3279" s="166"/>
      <c r="DI3279" s="166"/>
      <c r="DJ3279" s="166"/>
      <c r="DK3279" s="166"/>
      <c r="DL3279" s="166"/>
      <c r="DM3279" s="166"/>
      <c r="DN3279" s="166"/>
      <c r="DO3279" s="166"/>
      <c r="DP3279" s="166"/>
      <c r="DQ3279" s="166"/>
      <c r="DR3279" s="166"/>
      <c r="DS3279" s="166"/>
      <c r="DT3279" s="166"/>
      <c r="DU3279" s="166"/>
      <c r="DV3279" s="166"/>
      <c r="DW3279" s="166"/>
      <c r="DX3279" s="166"/>
      <c r="DY3279" s="166"/>
      <c r="DZ3279" s="166"/>
      <c r="EA3279" s="166"/>
      <c r="EB3279" s="166"/>
      <c r="EC3279" s="166"/>
      <c r="ED3279" s="166"/>
    </row>
    <row r="3280" spans="3:134">
      <c r="C3280" s="152">
        <v>3257</v>
      </c>
      <c r="D3280" s="153">
        <v>-4778.9359317589524</v>
      </c>
      <c r="E3280" s="153">
        <v>731025.89564353228</v>
      </c>
      <c r="F3280" s="153">
        <v>649385.55343335867</v>
      </c>
      <c r="G3280" s="153">
        <v>1390838.0095842183</v>
      </c>
      <c r="H3280" s="153">
        <v>517756.73470978439</v>
      </c>
      <c r="I3280" s="153">
        <v>1080216.049169898</v>
      </c>
      <c r="J3280" s="153">
        <v>320727.77880641818</v>
      </c>
      <c r="K3280" s="153">
        <v>550146.46281687915</v>
      </c>
      <c r="L3280" s="153">
        <v>-3247124.9581638128</v>
      </c>
      <c r="M3280" s="153">
        <v>-4222209.3268064111</v>
      </c>
      <c r="N3280" s="153">
        <v>-6213063.2204035968</v>
      </c>
      <c r="O3280" s="153">
        <v>-8442767.8769278079</v>
      </c>
      <c r="P3280" s="153">
        <v>-8354193.834489435</v>
      </c>
      <c r="Q3280" s="153">
        <v>-8253836.5681219995</v>
      </c>
      <c r="R3280" s="153">
        <v>-8499345.0964238644</v>
      </c>
      <c r="S3280" s="153">
        <v>-6670555.7281660438</v>
      </c>
      <c r="T3280" s="153">
        <v>-10086509.013063326</v>
      </c>
      <c r="U3280" s="153">
        <v>-12854985.146745726</v>
      </c>
      <c r="V3280" s="153">
        <v>-11710458.498673469</v>
      </c>
      <c r="W3280" s="153">
        <v>-12776643.63633135</v>
      </c>
      <c r="X3280" s="153">
        <v>-13074267.916265443</v>
      </c>
      <c r="Y3280" s="153">
        <v>-13122382.969213247</v>
      </c>
      <c r="Z3280" s="153">
        <v>0</v>
      </c>
      <c r="AA3280" s="153">
        <v>0</v>
      </c>
      <c r="AB3280" s="165"/>
      <c r="AC3280" s="165"/>
      <c r="AD3280" s="165"/>
      <c r="AE3280" s="165"/>
      <c r="AF3280" s="165"/>
      <c r="AG3280" s="165"/>
      <c r="AH3280" s="165"/>
      <c r="AI3280" s="165"/>
      <c r="AJ3280" s="165"/>
      <c r="AK3280" s="165"/>
      <c r="AL3280" s="165"/>
      <c r="AM3280" s="165"/>
      <c r="AN3280" s="165"/>
      <c r="AO3280" s="165"/>
      <c r="AP3280" s="165"/>
      <c r="AQ3280" s="165"/>
      <c r="AR3280" s="165"/>
      <c r="AS3280" s="165"/>
      <c r="AT3280" s="165"/>
      <c r="AU3280" s="165"/>
      <c r="AV3280" s="165"/>
      <c r="AW3280" s="165"/>
      <c r="AX3280" s="165"/>
      <c r="AY3280" s="165"/>
      <c r="AZ3280" s="165"/>
      <c r="BA3280" s="165"/>
      <c r="BB3280" s="165"/>
      <c r="BC3280" s="165"/>
      <c r="BD3280" s="165"/>
      <c r="BE3280" s="165"/>
      <c r="BF3280" s="165"/>
      <c r="BG3280" s="165"/>
      <c r="BH3280" s="165"/>
      <c r="BI3280" s="165"/>
      <c r="BJ3280" s="165"/>
      <c r="BK3280" s="165"/>
      <c r="BL3280" s="165"/>
      <c r="BM3280" s="165"/>
      <c r="BN3280" s="165"/>
      <c r="BO3280" s="165"/>
      <c r="BP3280" s="165"/>
      <c r="BQ3280" s="165"/>
      <c r="BR3280" s="165"/>
      <c r="BS3280" s="165"/>
      <c r="BT3280" s="165"/>
      <c r="BU3280" s="165"/>
      <c r="BV3280" s="165"/>
      <c r="BW3280" s="165"/>
      <c r="BX3280" s="165"/>
      <c r="BY3280" s="165"/>
      <c r="BZ3280" s="165"/>
      <c r="CA3280" s="165"/>
      <c r="CB3280" s="165"/>
      <c r="CC3280" s="165"/>
      <c r="CD3280" s="165"/>
      <c r="CE3280" s="165"/>
      <c r="CF3280" s="165"/>
      <c r="CG3280" s="165"/>
      <c r="CH3280" s="165"/>
      <c r="CI3280" s="165"/>
      <c r="CJ3280" s="165"/>
      <c r="CK3280" s="165"/>
      <c r="CL3280" s="165"/>
      <c r="CM3280" s="165"/>
      <c r="CN3280" s="165"/>
      <c r="CO3280" s="165"/>
      <c r="CP3280" s="165"/>
      <c r="CQ3280" s="165"/>
      <c r="CR3280" s="165"/>
      <c r="CS3280" s="165"/>
      <c r="CT3280" s="165"/>
      <c r="CU3280" s="165"/>
      <c r="CV3280" s="165"/>
      <c r="CW3280" s="165"/>
      <c r="CX3280" s="165"/>
      <c r="CY3280" s="165"/>
      <c r="CZ3280" s="165"/>
      <c r="DA3280" s="165"/>
      <c r="DB3280" s="165"/>
      <c r="DC3280" s="165"/>
      <c r="DD3280" s="165"/>
      <c r="DE3280" s="165"/>
      <c r="DF3280" s="165"/>
      <c r="DG3280" s="165"/>
      <c r="DH3280" s="165"/>
      <c r="DI3280" s="165"/>
      <c r="DJ3280" s="165"/>
      <c r="DK3280" s="165"/>
      <c r="DL3280" s="165"/>
      <c r="DM3280" s="165"/>
      <c r="DN3280" s="165"/>
      <c r="DO3280" s="165"/>
      <c r="DP3280" s="165"/>
      <c r="DQ3280" s="165"/>
      <c r="DR3280" s="165"/>
      <c r="DS3280" s="165"/>
      <c r="DT3280" s="165"/>
      <c r="DU3280" s="165"/>
      <c r="DV3280" s="165"/>
      <c r="DW3280" s="165"/>
      <c r="DX3280" s="165"/>
      <c r="DY3280" s="165"/>
      <c r="DZ3280" s="165"/>
      <c r="EA3280" s="165"/>
      <c r="EB3280" s="165"/>
      <c r="EC3280" s="165"/>
      <c r="ED3280" s="165"/>
    </row>
    <row r="3281" spans="3:134">
      <c r="C3281" s="152">
        <v>3258</v>
      </c>
      <c r="D3281" s="153">
        <v>-4778.9359317589524</v>
      </c>
      <c r="E3281" s="153">
        <v>-597337.67871874571</v>
      </c>
      <c r="F3281" s="153">
        <v>611858.93082892895</v>
      </c>
      <c r="G3281" s="153">
        <v>97775.768057391047</v>
      </c>
      <c r="H3281" s="153">
        <v>316123.32155889273</v>
      </c>
      <c r="I3281" s="153">
        <v>2619168.557932049</v>
      </c>
      <c r="J3281" s="153">
        <v>4338394.6728488207</v>
      </c>
      <c r="K3281" s="153">
        <v>4255174.1449055672</v>
      </c>
      <c r="L3281" s="153">
        <v>2571872.1950457543</v>
      </c>
      <c r="M3281" s="153">
        <v>5271370.6797180325</v>
      </c>
      <c r="N3281" s="153">
        <v>5224365.1203463525</v>
      </c>
      <c r="O3281" s="153">
        <v>5887370.6645925641</v>
      </c>
      <c r="P3281" s="153">
        <v>7896868.3604538441</v>
      </c>
      <c r="Q3281" s="153">
        <v>9535166.798208043</v>
      </c>
      <c r="R3281" s="153">
        <v>6153542.7208436131</v>
      </c>
      <c r="S3281" s="153">
        <v>6444989.6351030171</v>
      </c>
      <c r="T3281" s="153">
        <v>7164541.4276155084</v>
      </c>
      <c r="U3281" s="153">
        <v>2789014.6060009003</v>
      </c>
      <c r="V3281" s="153">
        <v>-994174.09768256545</v>
      </c>
      <c r="W3281" s="153">
        <v>-1076915.4611040056</v>
      </c>
      <c r="X3281" s="153">
        <v>-1175687.7049532831</v>
      </c>
      <c r="Y3281" s="153">
        <v>-653954.80948893726</v>
      </c>
      <c r="Z3281" s="153">
        <v>0</v>
      </c>
      <c r="AA3281" s="153">
        <v>0</v>
      </c>
      <c r="AB3281" s="165"/>
      <c r="AC3281" s="165"/>
      <c r="AD3281" s="165"/>
      <c r="AE3281" s="165"/>
      <c r="AF3281" s="165"/>
      <c r="AG3281" s="165"/>
      <c r="AH3281" s="165"/>
      <c r="AI3281" s="165"/>
      <c r="AJ3281" s="165"/>
      <c r="AK3281" s="165"/>
      <c r="AL3281" s="165"/>
      <c r="AM3281" s="165"/>
      <c r="AN3281" s="165"/>
      <c r="AO3281" s="165"/>
      <c r="AP3281" s="165"/>
      <c r="AQ3281" s="165"/>
      <c r="AR3281" s="165"/>
      <c r="AS3281" s="165"/>
      <c r="AT3281" s="165"/>
      <c r="AU3281" s="165"/>
      <c r="AV3281" s="165"/>
      <c r="AW3281" s="165"/>
      <c r="AX3281" s="165"/>
      <c r="AY3281" s="165"/>
      <c r="AZ3281" s="165"/>
      <c r="BA3281" s="165"/>
      <c r="BB3281" s="165"/>
      <c r="BC3281" s="165"/>
      <c r="BD3281" s="165"/>
      <c r="BE3281" s="165"/>
      <c r="BF3281" s="165"/>
      <c r="BG3281" s="165"/>
      <c r="BH3281" s="165"/>
      <c r="BI3281" s="165"/>
      <c r="BJ3281" s="165"/>
      <c r="BK3281" s="165"/>
      <c r="BL3281" s="165"/>
      <c r="BM3281" s="165"/>
      <c r="BN3281" s="165"/>
      <c r="BO3281" s="165"/>
      <c r="BP3281" s="165"/>
      <c r="BQ3281" s="165"/>
      <c r="BR3281" s="165"/>
      <c r="BS3281" s="165"/>
      <c r="BT3281" s="165"/>
      <c r="BU3281" s="165"/>
      <c r="BV3281" s="165"/>
      <c r="BW3281" s="165"/>
      <c r="BX3281" s="165"/>
      <c r="BY3281" s="165"/>
      <c r="BZ3281" s="165"/>
      <c r="CA3281" s="165"/>
      <c r="CB3281" s="165"/>
      <c r="CC3281" s="165"/>
      <c r="CD3281" s="165"/>
      <c r="CE3281" s="165"/>
      <c r="CF3281" s="165"/>
      <c r="CG3281" s="165"/>
      <c r="CH3281" s="165"/>
      <c r="CI3281" s="165"/>
      <c r="CJ3281" s="165"/>
      <c r="CK3281" s="165"/>
      <c r="CL3281" s="165"/>
      <c r="CM3281" s="165"/>
      <c r="CN3281" s="165"/>
      <c r="CO3281" s="165"/>
      <c r="CP3281" s="165"/>
      <c r="CQ3281" s="165"/>
      <c r="CR3281" s="165"/>
      <c r="CS3281" s="165"/>
      <c r="CT3281" s="165"/>
      <c r="CU3281" s="165"/>
      <c r="CV3281" s="165"/>
      <c r="CW3281" s="165"/>
      <c r="CX3281" s="165"/>
      <c r="CY3281" s="165"/>
      <c r="CZ3281" s="165"/>
      <c r="DA3281" s="165"/>
      <c r="DB3281" s="165"/>
      <c r="DC3281" s="165"/>
      <c r="DD3281" s="165"/>
      <c r="DE3281" s="165"/>
      <c r="DF3281" s="165"/>
      <c r="DG3281" s="165"/>
      <c r="DH3281" s="165"/>
      <c r="DI3281" s="165"/>
      <c r="DJ3281" s="165"/>
      <c r="DK3281" s="165"/>
      <c r="DL3281" s="165"/>
      <c r="DM3281" s="165"/>
      <c r="DN3281" s="165"/>
      <c r="DO3281" s="165"/>
      <c r="DP3281" s="165"/>
      <c r="DQ3281" s="165"/>
      <c r="DR3281" s="165"/>
      <c r="DS3281" s="165"/>
      <c r="DT3281" s="165"/>
      <c r="DU3281" s="165"/>
      <c r="DV3281" s="165"/>
      <c r="DW3281" s="165"/>
      <c r="DX3281" s="165"/>
      <c r="DY3281" s="165"/>
      <c r="DZ3281" s="165"/>
      <c r="EA3281" s="165"/>
      <c r="EB3281" s="165"/>
      <c r="EC3281" s="165"/>
      <c r="ED3281" s="165"/>
    </row>
    <row r="3282" spans="3:134">
      <c r="C3282" s="152">
        <v>3259</v>
      </c>
      <c r="D3282" s="153">
        <v>-4778.9359317589524</v>
      </c>
      <c r="E3282" s="153">
        <v>-187686.56981115043</v>
      </c>
      <c r="F3282" s="153">
        <v>567096.02279247344</v>
      </c>
      <c r="G3282" s="153">
        <v>739727.13351050019</v>
      </c>
      <c r="H3282" s="153">
        <v>1611647.7983549535</v>
      </c>
      <c r="I3282" s="153">
        <v>4503319.8270261735</v>
      </c>
      <c r="J3282" s="153">
        <v>7522590.607481733</v>
      </c>
      <c r="K3282" s="153">
        <v>5251871.3714731187</v>
      </c>
      <c r="L3282" s="153">
        <v>5547578.0885717571</v>
      </c>
      <c r="M3282" s="153">
        <v>6974693.0197744519</v>
      </c>
      <c r="N3282" s="153">
        <v>9029643.8394385874</v>
      </c>
      <c r="O3282" s="153">
        <v>9691313.9624279588</v>
      </c>
      <c r="P3282" s="153">
        <v>11824499.43347922</v>
      </c>
      <c r="Q3282" s="153">
        <v>13916726.084079951</v>
      </c>
      <c r="R3282" s="153">
        <v>14145731.219387814</v>
      </c>
      <c r="S3282" s="153">
        <v>12829053.794471368</v>
      </c>
      <c r="T3282" s="153">
        <v>6306743.1069508195</v>
      </c>
      <c r="U3282" s="153">
        <v>-1190204.4128204435</v>
      </c>
      <c r="V3282" s="153">
        <v>-4791905.0932239741</v>
      </c>
      <c r="W3282" s="153">
        <v>-5383296.151384905</v>
      </c>
      <c r="X3282" s="153">
        <v>-8179645.6418831497</v>
      </c>
      <c r="Y3282" s="153">
        <v>-11158475.197559476</v>
      </c>
      <c r="Z3282" s="153">
        <v>0</v>
      </c>
      <c r="AA3282" s="153">
        <v>0</v>
      </c>
      <c r="AB3282" s="165"/>
      <c r="AC3282" s="165"/>
      <c r="AD3282" s="165"/>
      <c r="AE3282" s="165"/>
      <c r="AF3282" s="165"/>
      <c r="AG3282" s="165"/>
      <c r="AH3282" s="165"/>
      <c r="AI3282" s="165"/>
      <c r="AJ3282" s="165"/>
      <c r="AK3282" s="165"/>
      <c r="AL3282" s="165"/>
      <c r="AM3282" s="165"/>
      <c r="AN3282" s="165"/>
      <c r="AO3282" s="165"/>
      <c r="AP3282" s="165"/>
      <c r="AQ3282" s="165"/>
      <c r="AR3282" s="165"/>
      <c r="AS3282" s="165"/>
      <c r="AT3282" s="165"/>
      <c r="AU3282" s="165"/>
      <c r="AV3282" s="165"/>
      <c r="AW3282" s="165"/>
      <c r="AX3282" s="165"/>
      <c r="AY3282" s="165"/>
      <c r="AZ3282" s="165"/>
      <c r="BA3282" s="165"/>
      <c r="BB3282" s="165"/>
      <c r="BC3282" s="165"/>
      <c r="BD3282" s="165"/>
      <c r="BE3282" s="165"/>
      <c r="BF3282" s="165"/>
      <c r="BG3282" s="165"/>
      <c r="BH3282" s="165"/>
      <c r="BI3282" s="165"/>
      <c r="BJ3282" s="165"/>
      <c r="BK3282" s="165"/>
      <c r="BL3282" s="165"/>
      <c r="BM3282" s="165"/>
      <c r="BN3282" s="165"/>
      <c r="BO3282" s="165"/>
      <c r="BP3282" s="165"/>
      <c r="BQ3282" s="165"/>
      <c r="BR3282" s="165"/>
      <c r="BS3282" s="165"/>
      <c r="BT3282" s="165"/>
      <c r="BU3282" s="165"/>
      <c r="BV3282" s="165"/>
      <c r="BW3282" s="165"/>
      <c r="BX3282" s="165"/>
      <c r="BY3282" s="165"/>
      <c r="BZ3282" s="165"/>
      <c r="CA3282" s="165"/>
      <c r="CB3282" s="165"/>
      <c r="CC3282" s="165"/>
      <c r="CD3282" s="165"/>
      <c r="CE3282" s="165"/>
      <c r="CF3282" s="165"/>
      <c r="CG3282" s="165"/>
      <c r="CH3282" s="165"/>
      <c r="CI3282" s="165"/>
      <c r="CJ3282" s="165"/>
      <c r="CK3282" s="165"/>
      <c r="CL3282" s="165"/>
      <c r="CM3282" s="165"/>
      <c r="CN3282" s="165"/>
      <c r="CO3282" s="165"/>
      <c r="CP3282" s="165"/>
      <c r="CQ3282" s="165"/>
      <c r="CR3282" s="165"/>
      <c r="CS3282" s="165"/>
      <c r="CT3282" s="165"/>
      <c r="CU3282" s="165"/>
      <c r="CV3282" s="165"/>
      <c r="CW3282" s="165"/>
      <c r="CX3282" s="165"/>
      <c r="CY3282" s="165"/>
      <c r="CZ3282" s="165"/>
      <c r="DA3282" s="165"/>
      <c r="DB3282" s="165"/>
      <c r="DC3282" s="165"/>
      <c r="DD3282" s="165"/>
      <c r="DE3282" s="165"/>
      <c r="DF3282" s="165"/>
      <c r="DG3282" s="165"/>
      <c r="DH3282" s="165"/>
      <c r="DI3282" s="165"/>
      <c r="DJ3282" s="165"/>
      <c r="DK3282" s="165"/>
      <c r="DL3282" s="165"/>
      <c r="DM3282" s="165"/>
      <c r="DN3282" s="165"/>
      <c r="DO3282" s="165"/>
      <c r="DP3282" s="165"/>
      <c r="DQ3282" s="165"/>
      <c r="DR3282" s="165"/>
      <c r="DS3282" s="165"/>
      <c r="DT3282" s="165"/>
      <c r="DU3282" s="165"/>
      <c r="DV3282" s="165"/>
      <c r="DW3282" s="165"/>
      <c r="DX3282" s="165"/>
      <c r="DY3282" s="165"/>
      <c r="DZ3282" s="165"/>
      <c r="EA3282" s="165"/>
      <c r="EB3282" s="165"/>
      <c r="EC3282" s="165"/>
      <c r="ED3282" s="165"/>
    </row>
    <row r="3283" spans="3:134">
      <c r="C3283" s="152">
        <v>3260</v>
      </c>
      <c r="D3283" s="153">
        <v>-4778.9359317589524</v>
      </c>
      <c r="E3283" s="153">
        <v>549935.54481843114</v>
      </c>
      <c r="F3283" s="153">
        <v>1548108.5458500832</v>
      </c>
      <c r="G3283" s="153">
        <v>1837318.8637996465</v>
      </c>
      <c r="H3283" s="153">
        <v>1602667.953694731</v>
      </c>
      <c r="I3283" s="153">
        <v>3056710.2854019403</v>
      </c>
      <c r="J3283" s="153">
        <v>4547982.9849357009</v>
      </c>
      <c r="K3283" s="153">
        <v>568536.13909375668</v>
      </c>
      <c r="L3283" s="153">
        <v>4532503.0842431337</v>
      </c>
      <c r="M3283" s="153">
        <v>4382556.1166443229</v>
      </c>
      <c r="N3283" s="153">
        <v>2828617.7243998647</v>
      </c>
      <c r="O3283" s="153">
        <v>1305901.8354529142</v>
      </c>
      <c r="P3283" s="153">
        <v>1207153.914243862</v>
      </c>
      <c r="Q3283" s="153">
        <v>-1304815.5252002627</v>
      </c>
      <c r="R3283" s="153">
        <v>51304.828394919634</v>
      </c>
      <c r="S3283" s="153">
        <v>-747023.63563902676</v>
      </c>
      <c r="T3283" s="153">
        <v>-8951838.5374196172</v>
      </c>
      <c r="U3283" s="153">
        <v>-17732242.534828529</v>
      </c>
      <c r="V3283" s="153">
        <v>-18013844.089573249</v>
      </c>
      <c r="W3283" s="153">
        <v>-21765224.421776608</v>
      </c>
      <c r="X3283" s="153">
        <v>-24546007.747839436</v>
      </c>
      <c r="Y3283" s="153">
        <v>-27214289.111472413</v>
      </c>
      <c r="Z3283" s="153">
        <v>0</v>
      </c>
      <c r="AA3283" s="153">
        <v>0</v>
      </c>
      <c r="AB3283" s="165"/>
      <c r="AC3283" s="165"/>
      <c r="AD3283" s="165"/>
      <c r="AE3283" s="165"/>
      <c r="AF3283" s="165"/>
      <c r="AG3283" s="165"/>
      <c r="AH3283" s="165"/>
      <c r="AI3283" s="165"/>
      <c r="AJ3283" s="165"/>
      <c r="AK3283" s="165"/>
      <c r="AL3283" s="165"/>
      <c r="AM3283" s="165"/>
      <c r="AN3283" s="165"/>
      <c r="AO3283" s="165"/>
      <c r="AP3283" s="165"/>
      <c r="AQ3283" s="165"/>
      <c r="AR3283" s="165"/>
      <c r="AS3283" s="165"/>
      <c r="AT3283" s="165"/>
      <c r="AU3283" s="165"/>
      <c r="AV3283" s="165"/>
      <c r="AW3283" s="165"/>
      <c r="AX3283" s="165"/>
      <c r="AY3283" s="165"/>
      <c r="AZ3283" s="165"/>
      <c r="BA3283" s="165"/>
      <c r="BB3283" s="165"/>
      <c r="BC3283" s="165"/>
      <c r="BD3283" s="165"/>
      <c r="BE3283" s="165"/>
      <c r="BF3283" s="165"/>
      <c r="BG3283" s="165"/>
      <c r="BH3283" s="165"/>
      <c r="BI3283" s="165"/>
      <c r="BJ3283" s="165"/>
      <c r="BK3283" s="165"/>
      <c r="BL3283" s="165"/>
      <c r="BM3283" s="165"/>
      <c r="BN3283" s="165"/>
      <c r="BO3283" s="165"/>
      <c r="BP3283" s="165"/>
      <c r="BQ3283" s="165"/>
      <c r="BR3283" s="165"/>
      <c r="BS3283" s="165"/>
      <c r="BT3283" s="165"/>
      <c r="BU3283" s="165"/>
      <c r="BV3283" s="165"/>
      <c r="BW3283" s="165"/>
      <c r="BX3283" s="165"/>
      <c r="BY3283" s="165"/>
      <c r="BZ3283" s="165"/>
      <c r="CA3283" s="165"/>
      <c r="CB3283" s="165"/>
      <c r="CC3283" s="165"/>
      <c r="CD3283" s="165"/>
      <c r="CE3283" s="165"/>
      <c r="CF3283" s="165"/>
      <c r="CG3283" s="165"/>
      <c r="CH3283" s="165"/>
      <c r="CI3283" s="165"/>
      <c r="CJ3283" s="165"/>
      <c r="CK3283" s="165"/>
      <c r="CL3283" s="165"/>
      <c r="CM3283" s="165"/>
      <c r="CN3283" s="165"/>
      <c r="CO3283" s="165"/>
      <c r="CP3283" s="165"/>
      <c r="CQ3283" s="165"/>
      <c r="CR3283" s="165"/>
      <c r="CS3283" s="165"/>
      <c r="CT3283" s="165"/>
      <c r="CU3283" s="165"/>
      <c r="CV3283" s="165"/>
      <c r="CW3283" s="165"/>
      <c r="CX3283" s="165"/>
      <c r="CY3283" s="165"/>
      <c r="CZ3283" s="165"/>
      <c r="DA3283" s="165"/>
      <c r="DB3283" s="165"/>
      <c r="DC3283" s="165"/>
      <c r="DD3283" s="165"/>
      <c r="DE3283" s="165"/>
      <c r="DF3283" s="165"/>
      <c r="DG3283" s="165"/>
      <c r="DH3283" s="165"/>
      <c r="DI3283" s="165"/>
      <c r="DJ3283" s="165"/>
      <c r="DK3283" s="165"/>
      <c r="DL3283" s="165"/>
      <c r="DM3283" s="165"/>
      <c r="DN3283" s="165"/>
      <c r="DO3283" s="165"/>
      <c r="DP3283" s="165"/>
      <c r="DQ3283" s="165"/>
      <c r="DR3283" s="165"/>
      <c r="DS3283" s="165"/>
      <c r="DT3283" s="165"/>
      <c r="DU3283" s="165"/>
      <c r="DV3283" s="165"/>
      <c r="DW3283" s="165"/>
      <c r="DX3283" s="165"/>
      <c r="DY3283" s="165"/>
      <c r="DZ3283" s="165"/>
      <c r="EA3283" s="165"/>
      <c r="EB3283" s="165"/>
      <c r="EC3283" s="165"/>
      <c r="ED3283" s="165"/>
    </row>
    <row r="3284" spans="3:134">
      <c r="C3284" s="152">
        <v>3261</v>
      </c>
      <c r="D3284" s="155">
        <v>-4778.9359317589524</v>
      </c>
      <c r="E3284" s="155">
        <v>371926.5503180176</v>
      </c>
      <c r="F3284" s="155">
        <v>-296321.85395492613</v>
      </c>
      <c r="G3284" s="155">
        <v>-760380.29488390684</v>
      </c>
      <c r="H3284" s="155">
        <v>-960976.49139618874</v>
      </c>
      <c r="I3284" s="155">
        <v>-2268956.2596041709</v>
      </c>
      <c r="J3284" s="155">
        <v>-2289289.323188886</v>
      </c>
      <c r="K3284" s="155">
        <v>-4294963.6523461193</v>
      </c>
      <c r="L3284" s="155">
        <v>-2745306.9890590906</v>
      </c>
      <c r="M3284" s="155">
        <v>-932464.3281852752</v>
      </c>
      <c r="N3284" s="155">
        <v>-619420.87643146515</v>
      </c>
      <c r="O3284" s="155">
        <v>-3309470.7025296688</v>
      </c>
      <c r="P3284" s="155">
        <v>-2852764.0968513936</v>
      </c>
      <c r="Q3284" s="155">
        <v>-652128.20509576797</v>
      </c>
      <c r="R3284" s="155">
        <v>-1091712.5548683703</v>
      </c>
      <c r="S3284" s="155">
        <v>-1206431.6452653408</v>
      </c>
      <c r="T3284" s="155">
        <v>-9344988.269364655</v>
      </c>
      <c r="U3284" s="155">
        <v>-11391384.423079744</v>
      </c>
      <c r="V3284" s="155">
        <v>-9939921.8972370178</v>
      </c>
      <c r="W3284" s="155">
        <v>-9152544.4494312704</v>
      </c>
      <c r="X3284" s="155">
        <v>-10602674.443619266</v>
      </c>
      <c r="Y3284" s="155">
        <v>-11602274.983027369</v>
      </c>
      <c r="Z3284" s="155">
        <v>0</v>
      </c>
      <c r="AA3284" s="155">
        <v>0</v>
      </c>
      <c r="AB3284" s="166"/>
      <c r="AC3284" s="166"/>
      <c r="AD3284" s="166"/>
      <c r="AE3284" s="166"/>
      <c r="AF3284" s="166"/>
      <c r="AG3284" s="166"/>
      <c r="AH3284" s="166"/>
      <c r="AI3284" s="166"/>
      <c r="AJ3284" s="166"/>
      <c r="AK3284" s="166"/>
      <c r="AL3284" s="166"/>
      <c r="AM3284" s="166"/>
      <c r="AN3284" s="166"/>
      <c r="AO3284" s="166"/>
      <c r="AP3284" s="166"/>
      <c r="AQ3284" s="166"/>
      <c r="AR3284" s="166"/>
      <c r="AS3284" s="166"/>
      <c r="AT3284" s="166"/>
      <c r="AU3284" s="166"/>
      <c r="AV3284" s="166"/>
      <c r="AW3284" s="166"/>
      <c r="AX3284" s="166"/>
      <c r="AY3284" s="166"/>
      <c r="AZ3284" s="166"/>
      <c r="BA3284" s="166"/>
      <c r="BB3284" s="166"/>
      <c r="BC3284" s="166"/>
      <c r="BD3284" s="166"/>
      <c r="BE3284" s="166"/>
      <c r="BF3284" s="166"/>
      <c r="BG3284" s="166"/>
      <c r="BH3284" s="166"/>
      <c r="BI3284" s="166"/>
      <c r="BJ3284" s="166"/>
      <c r="BK3284" s="166"/>
      <c r="BL3284" s="166"/>
      <c r="BM3284" s="166"/>
      <c r="BN3284" s="166"/>
      <c r="BO3284" s="166"/>
      <c r="BP3284" s="166"/>
      <c r="BQ3284" s="166"/>
      <c r="BR3284" s="166"/>
      <c r="BS3284" s="166"/>
      <c r="BT3284" s="166"/>
      <c r="BU3284" s="166"/>
      <c r="BV3284" s="166"/>
      <c r="BW3284" s="166"/>
      <c r="BX3284" s="166"/>
      <c r="BY3284" s="166"/>
      <c r="BZ3284" s="166"/>
      <c r="CA3284" s="166"/>
      <c r="CB3284" s="166"/>
      <c r="CC3284" s="166"/>
      <c r="CD3284" s="166"/>
      <c r="CE3284" s="166"/>
      <c r="CF3284" s="166"/>
      <c r="CG3284" s="166"/>
      <c r="CH3284" s="166"/>
      <c r="CI3284" s="166"/>
      <c r="CJ3284" s="166"/>
      <c r="CK3284" s="166"/>
      <c r="CL3284" s="166"/>
      <c r="CM3284" s="166"/>
      <c r="CN3284" s="166"/>
      <c r="CO3284" s="166"/>
      <c r="CP3284" s="166"/>
      <c r="CQ3284" s="166"/>
      <c r="CR3284" s="166"/>
      <c r="CS3284" s="166"/>
      <c r="CT3284" s="166"/>
      <c r="CU3284" s="166"/>
      <c r="CV3284" s="166"/>
      <c r="CW3284" s="166"/>
      <c r="CX3284" s="166"/>
      <c r="CY3284" s="166"/>
      <c r="CZ3284" s="166"/>
      <c r="DA3284" s="166"/>
      <c r="DB3284" s="166"/>
      <c r="DC3284" s="166"/>
      <c r="DD3284" s="166"/>
      <c r="DE3284" s="166"/>
      <c r="DF3284" s="166"/>
      <c r="DG3284" s="166"/>
      <c r="DH3284" s="166"/>
      <c r="DI3284" s="166"/>
      <c r="DJ3284" s="166"/>
      <c r="DK3284" s="166"/>
      <c r="DL3284" s="166"/>
      <c r="DM3284" s="166"/>
      <c r="DN3284" s="166"/>
      <c r="DO3284" s="166"/>
      <c r="DP3284" s="166"/>
      <c r="DQ3284" s="166"/>
      <c r="DR3284" s="166"/>
      <c r="DS3284" s="166"/>
      <c r="DT3284" s="166"/>
      <c r="DU3284" s="166"/>
      <c r="DV3284" s="166"/>
      <c r="DW3284" s="166"/>
      <c r="DX3284" s="166"/>
      <c r="DY3284" s="166"/>
      <c r="DZ3284" s="166"/>
      <c r="EA3284" s="166"/>
      <c r="EB3284" s="166"/>
      <c r="EC3284" s="166"/>
      <c r="ED3284" s="166"/>
    </row>
    <row r="3285" spans="3:134">
      <c r="C3285" s="152">
        <v>3262</v>
      </c>
      <c r="D3285" s="155">
        <v>-4778.9359317589524</v>
      </c>
      <c r="E3285" s="155">
        <v>994502.60159187019</v>
      </c>
      <c r="F3285" s="155">
        <v>1366412.5660722554</v>
      </c>
      <c r="G3285" s="155">
        <v>1618949.2944258004</v>
      </c>
      <c r="H3285" s="155">
        <v>1259474.3189458102</v>
      </c>
      <c r="I3285" s="155">
        <v>128977.97252471745</v>
      </c>
      <c r="J3285" s="155">
        <v>708558.50682885945</v>
      </c>
      <c r="K3285" s="155">
        <v>-361074.52194143832</v>
      </c>
      <c r="L3285" s="155">
        <v>-3981123.2198999673</v>
      </c>
      <c r="M3285" s="155">
        <v>-4688668.2230764329</v>
      </c>
      <c r="N3285" s="155">
        <v>-5205892.540387705</v>
      </c>
      <c r="O3285" s="155">
        <v>-6627319.259669885</v>
      </c>
      <c r="P3285" s="155">
        <v>-5495218.6732661724</v>
      </c>
      <c r="Q3285" s="155">
        <v>-3750347.2514062673</v>
      </c>
      <c r="R3285" s="155">
        <v>-2544615.2183092237</v>
      </c>
      <c r="S3285" s="155">
        <v>39968.280749931931</v>
      </c>
      <c r="T3285" s="155">
        <v>-2171704.0966665447</v>
      </c>
      <c r="U3285" s="155">
        <v>-7754082.899050951</v>
      </c>
      <c r="V3285" s="155">
        <v>-8364252.8948625326</v>
      </c>
      <c r="W3285" s="155">
        <v>-7549379.8187669963</v>
      </c>
      <c r="X3285" s="155">
        <v>-8146207.9038738459</v>
      </c>
      <c r="Y3285" s="155">
        <v>-8322514.1975481212</v>
      </c>
      <c r="Z3285" s="155">
        <v>0</v>
      </c>
      <c r="AA3285" s="155">
        <v>0</v>
      </c>
      <c r="AB3285" s="166"/>
      <c r="AC3285" s="166"/>
      <c r="AD3285" s="166"/>
      <c r="AE3285" s="166"/>
      <c r="AF3285" s="166"/>
      <c r="AG3285" s="166"/>
      <c r="AH3285" s="166"/>
      <c r="AI3285" s="166"/>
      <c r="AJ3285" s="166"/>
      <c r="AK3285" s="166"/>
      <c r="AL3285" s="166"/>
      <c r="AM3285" s="166"/>
      <c r="AN3285" s="166"/>
      <c r="AO3285" s="166"/>
      <c r="AP3285" s="166"/>
      <c r="AQ3285" s="166"/>
      <c r="AR3285" s="166"/>
      <c r="AS3285" s="166"/>
      <c r="AT3285" s="166"/>
      <c r="AU3285" s="166"/>
      <c r="AV3285" s="166"/>
      <c r="AW3285" s="166"/>
      <c r="AX3285" s="166"/>
      <c r="AY3285" s="166"/>
      <c r="AZ3285" s="166"/>
      <c r="BA3285" s="166"/>
      <c r="BB3285" s="166"/>
      <c r="BC3285" s="166"/>
      <c r="BD3285" s="166"/>
      <c r="BE3285" s="166"/>
      <c r="BF3285" s="166"/>
      <c r="BG3285" s="166"/>
      <c r="BH3285" s="166"/>
      <c r="BI3285" s="166"/>
      <c r="BJ3285" s="166"/>
      <c r="BK3285" s="166"/>
      <c r="BL3285" s="166"/>
      <c r="BM3285" s="166"/>
      <c r="BN3285" s="166"/>
      <c r="BO3285" s="166"/>
      <c r="BP3285" s="166"/>
      <c r="BQ3285" s="166"/>
      <c r="BR3285" s="166"/>
      <c r="BS3285" s="166"/>
      <c r="BT3285" s="166"/>
      <c r="BU3285" s="166"/>
      <c r="BV3285" s="166"/>
      <c r="BW3285" s="166"/>
      <c r="BX3285" s="166"/>
      <c r="BY3285" s="166"/>
      <c r="BZ3285" s="166"/>
      <c r="CA3285" s="166"/>
      <c r="CB3285" s="166"/>
      <c r="CC3285" s="166"/>
      <c r="CD3285" s="166"/>
      <c r="CE3285" s="166"/>
      <c r="CF3285" s="166"/>
      <c r="CG3285" s="166"/>
      <c r="CH3285" s="166"/>
      <c r="CI3285" s="166"/>
      <c r="CJ3285" s="166"/>
      <c r="CK3285" s="166"/>
      <c r="CL3285" s="166"/>
      <c r="CM3285" s="166"/>
      <c r="CN3285" s="166"/>
      <c r="CO3285" s="166"/>
      <c r="CP3285" s="166"/>
      <c r="CQ3285" s="166"/>
      <c r="CR3285" s="166"/>
      <c r="CS3285" s="166"/>
      <c r="CT3285" s="166"/>
      <c r="CU3285" s="166"/>
      <c r="CV3285" s="166"/>
      <c r="CW3285" s="166"/>
      <c r="CX3285" s="166"/>
      <c r="CY3285" s="166"/>
      <c r="CZ3285" s="166"/>
      <c r="DA3285" s="166"/>
      <c r="DB3285" s="166"/>
      <c r="DC3285" s="166"/>
      <c r="DD3285" s="166"/>
      <c r="DE3285" s="166"/>
      <c r="DF3285" s="166"/>
      <c r="DG3285" s="166"/>
      <c r="DH3285" s="166"/>
      <c r="DI3285" s="166"/>
      <c r="DJ3285" s="166"/>
      <c r="DK3285" s="166"/>
      <c r="DL3285" s="166"/>
      <c r="DM3285" s="166"/>
      <c r="DN3285" s="166"/>
      <c r="DO3285" s="166"/>
      <c r="DP3285" s="166"/>
      <c r="DQ3285" s="166"/>
      <c r="DR3285" s="166"/>
      <c r="DS3285" s="166"/>
      <c r="DT3285" s="166"/>
      <c r="DU3285" s="166"/>
      <c r="DV3285" s="166"/>
      <c r="DW3285" s="166"/>
      <c r="DX3285" s="166"/>
      <c r="DY3285" s="166"/>
      <c r="DZ3285" s="166"/>
      <c r="EA3285" s="166"/>
      <c r="EB3285" s="166"/>
      <c r="EC3285" s="166"/>
      <c r="ED3285" s="166"/>
    </row>
    <row r="3286" spans="3:134">
      <c r="C3286" s="152">
        <v>3263</v>
      </c>
      <c r="D3286" s="155">
        <v>-4778.9359317589524</v>
      </c>
      <c r="E3286" s="155">
        <v>616296.02040877938</v>
      </c>
      <c r="F3286" s="155">
        <v>1109064.3454458565</v>
      </c>
      <c r="G3286" s="155">
        <v>973105.00149400532</v>
      </c>
      <c r="H3286" s="155">
        <v>442195.66548013687</v>
      </c>
      <c r="I3286" s="155">
        <v>-5136819.954357028</v>
      </c>
      <c r="J3286" s="155">
        <v>-4998930.15203996</v>
      </c>
      <c r="K3286" s="155">
        <v>-4627901.0283794999</v>
      </c>
      <c r="L3286" s="155">
        <v>-1379689.9031113535</v>
      </c>
      <c r="M3286" s="155">
        <v>545538.65728931129</v>
      </c>
      <c r="N3286" s="155">
        <v>-1146492.221898213</v>
      </c>
      <c r="O3286" s="155">
        <v>-2399622.9899610132</v>
      </c>
      <c r="P3286" s="155">
        <v>-4774007.7062074542</v>
      </c>
      <c r="Q3286" s="155">
        <v>-2654631.7188244015</v>
      </c>
      <c r="R3286" s="155">
        <v>-6502669.462774992</v>
      </c>
      <c r="S3286" s="155">
        <v>-4698434.6325906515</v>
      </c>
      <c r="T3286" s="155">
        <v>-2542299.0918969065</v>
      </c>
      <c r="U3286" s="155">
        <v>-5682270.2856256515</v>
      </c>
      <c r="V3286" s="155">
        <v>-5246831.7039278001</v>
      </c>
      <c r="W3286" s="155">
        <v>-4010874.8020898998</v>
      </c>
      <c r="X3286" s="155">
        <v>-4902953.5561228096</v>
      </c>
      <c r="Y3286" s="155">
        <v>-5512014.8070375919</v>
      </c>
      <c r="Z3286" s="155">
        <v>0</v>
      </c>
      <c r="AA3286" s="155">
        <v>0</v>
      </c>
      <c r="AB3286" s="166"/>
      <c r="AC3286" s="166"/>
      <c r="AD3286" s="166"/>
      <c r="AE3286" s="166"/>
      <c r="AF3286" s="166"/>
      <c r="AG3286" s="166"/>
      <c r="AH3286" s="166"/>
      <c r="AI3286" s="166"/>
      <c r="AJ3286" s="166"/>
      <c r="AK3286" s="166"/>
      <c r="AL3286" s="166"/>
      <c r="AM3286" s="166"/>
      <c r="AN3286" s="166"/>
      <c r="AO3286" s="166"/>
      <c r="AP3286" s="166"/>
      <c r="AQ3286" s="166"/>
      <c r="AR3286" s="166"/>
      <c r="AS3286" s="166"/>
      <c r="AT3286" s="166"/>
      <c r="AU3286" s="166"/>
      <c r="AV3286" s="166"/>
      <c r="AW3286" s="166"/>
      <c r="AX3286" s="166"/>
      <c r="AY3286" s="166"/>
      <c r="AZ3286" s="166"/>
      <c r="BA3286" s="166"/>
      <c r="BB3286" s="166"/>
      <c r="BC3286" s="166"/>
      <c r="BD3286" s="166"/>
      <c r="BE3286" s="166"/>
      <c r="BF3286" s="166"/>
      <c r="BG3286" s="166"/>
      <c r="BH3286" s="166"/>
      <c r="BI3286" s="166"/>
      <c r="BJ3286" s="166"/>
      <c r="BK3286" s="166"/>
      <c r="BL3286" s="166"/>
      <c r="BM3286" s="166"/>
      <c r="BN3286" s="166"/>
      <c r="BO3286" s="166"/>
      <c r="BP3286" s="166"/>
      <c r="BQ3286" s="166"/>
      <c r="BR3286" s="166"/>
      <c r="BS3286" s="166"/>
      <c r="BT3286" s="166"/>
      <c r="BU3286" s="166"/>
      <c r="BV3286" s="166"/>
      <c r="BW3286" s="166"/>
      <c r="BX3286" s="166"/>
      <c r="BY3286" s="166"/>
      <c r="BZ3286" s="166"/>
      <c r="CA3286" s="166"/>
      <c r="CB3286" s="166"/>
      <c r="CC3286" s="166"/>
      <c r="CD3286" s="166"/>
      <c r="CE3286" s="166"/>
      <c r="CF3286" s="166"/>
      <c r="CG3286" s="166"/>
      <c r="CH3286" s="166"/>
      <c r="CI3286" s="166"/>
      <c r="CJ3286" s="166"/>
      <c r="CK3286" s="166"/>
      <c r="CL3286" s="166"/>
      <c r="CM3286" s="166"/>
      <c r="CN3286" s="166"/>
      <c r="CO3286" s="166"/>
      <c r="CP3286" s="166"/>
      <c r="CQ3286" s="166"/>
      <c r="CR3286" s="166"/>
      <c r="CS3286" s="166"/>
      <c r="CT3286" s="166"/>
      <c r="CU3286" s="166"/>
      <c r="CV3286" s="166"/>
      <c r="CW3286" s="166"/>
      <c r="CX3286" s="166"/>
      <c r="CY3286" s="166"/>
      <c r="CZ3286" s="166"/>
      <c r="DA3286" s="166"/>
      <c r="DB3286" s="166"/>
      <c r="DC3286" s="166"/>
      <c r="DD3286" s="166"/>
      <c r="DE3286" s="166"/>
      <c r="DF3286" s="166"/>
      <c r="DG3286" s="166"/>
      <c r="DH3286" s="166"/>
      <c r="DI3286" s="166"/>
      <c r="DJ3286" s="166"/>
      <c r="DK3286" s="166"/>
      <c r="DL3286" s="166"/>
      <c r="DM3286" s="166"/>
      <c r="DN3286" s="166"/>
      <c r="DO3286" s="166"/>
      <c r="DP3286" s="166"/>
      <c r="DQ3286" s="166"/>
      <c r="DR3286" s="166"/>
      <c r="DS3286" s="166"/>
      <c r="DT3286" s="166"/>
      <c r="DU3286" s="166"/>
      <c r="DV3286" s="166"/>
      <c r="DW3286" s="166"/>
      <c r="DX3286" s="166"/>
      <c r="DY3286" s="166"/>
      <c r="DZ3286" s="166"/>
      <c r="EA3286" s="166"/>
      <c r="EB3286" s="166"/>
      <c r="EC3286" s="166"/>
      <c r="ED3286" s="166"/>
    </row>
    <row r="3287" spans="3:134">
      <c r="C3287" s="152">
        <v>3264</v>
      </c>
      <c r="D3287" s="155">
        <v>-4778.9359317589524</v>
      </c>
      <c r="E3287" s="155">
        <v>-1082731.752496019</v>
      </c>
      <c r="F3287" s="155">
        <v>-1154543.6693776697</v>
      </c>
      <c r="G3287" s="155">
        <v>261357.37276281416</v>
      </c>
      <c r="H3287" s="155">
        <v>582430.62106102705</v>
      </c>
      <c r="I3287" s="155">
        <v>269776.41346122324</v>
      </c>
      <c r="J3287" s="155">
        <v>1375897.8788555264</v>
      </c>
      <c r="K3287" s="155">
        <v>1805956.0737193227</v>
      </c>
      <c r="L3287" s="155">
        <v>1380053.8317203075</v>
      </c>
      <c r="M3287" s="155">
        <v>1443599.3117806911</v>
      </c>
      <c r="N3287" s="155">
        <v>-957117.20361602306</v>
      </c>
      <c r="O3287" s="155">
        <v>505457.26655215025</v>
      </c>
      <c r="P3287" s="155">
        <v>-558141.21189552546</v>
      </c>
      <c r="Q3287" s="155">
        <v>-3508629.5265567005</v>
      </c>
      <c r="R3287" s="155">
        <v>-5841481.4536732584</v>
      </c>
      <c r="S3287" s="155">
        <v>-4846588.0687186867</v>
      </c>
      <c r="T3287" s="155">
        <v>-9315536.3994361162</v>
      </c>
      <c r="U3287" s="155">
        <v>-10335162.141735554</v>
      </c>
      <c r="V3287" s="155">
        <v>-10854676.246103346</v>
      </c>
      <c r="W3287" s="155">
        <v>-12870822.872531503</v>
      </c>
      <c r="X3287" s="155">
        <v>-15471146.064872593</v>
      </c>
      <c r="Y3287" s="155">
        <v>-17885127.372887462</v>
      </c>
      <c r="Z3287" s="155">
        <v>0</v>
      </c>
      <c r="AA3287" s="155">
        <v>0</v>
      </c>
      <c r="AB3287" s="166"/>
      <c r="AC3287" s="166"/>
      <c r="AD3287" s="166"/>
      <c r="AE3287" s="166"/>
      <c r="AF3287" s="166"/>
      <c r="AG3287" s="166"/>
      <c r="AH3287" s="166"/>
      <c r="AI3287" s="166"/>
      <c r="AJ3287" s="166"/>
      <c r="AK3287" s="166"/>
      <c r="AL3287" s="166"/>
      <c r="AM3287" s="166"/>
      <c r="AN3287" s="166"/>
      <c r="AO3287" s="166"/>
      <c r="AP3287" s="166"/>
      <c r="AQ3287" s="166"/>
      <c r="AR3287" s="166"/>
      <c r="AS3287" s="166"/>
      <c r="AT3287" s="166"/>
      <c r="AU3287" s="166"/>
      <c r="AV3287" s="166"/>
      <c r="AW3287" s="166"/>
      <c r="AX3287" s="166"/>
      <c r="AY3287" s="166"/>
      <c r="AZ3287" s="166"/>
      <c r="BA3287" s="166"/>
      <c r="BB3287" s="166"/>
      <c r="BC3287" s="166"/>
      <c r="BD3287" s="166"/>
      <c r="BE3287" s="166"/>
      <c r="BF3287" s="166"/>
      <c r="BG3287" s="166"/>
      <c r="BH3287" s="166"/>
      <c r="BI3287" s="166"/>
      <c r="BJ3287" s="166"/>
      <c r="BK3287" s="166"/>
      <c r="BL3287" s="166"/>
      <c r="BM3287" s="166"/>
      <c r="BN3287" s="166"/>
      <c r="BO3287" s="166"/>
      <c r="BP3287" s="166"/>
      <c r="BQ3287" s="166"/>
      <c r="BR3287" s="166"/>
      <c r="BS3287" s="166"/>
      <c r="BT3287" s="166"/>
      <c r="BU3287" s="166"/>
      <c r="BV3287" s="166"/>
      <c r="BW3287" s="166"/>
      <c r="BX3287" s="166"/>
      <c r="BY3287" s="166"/>
      <c r="BZ3287" s="166"/>
      <c r="CA3287" s="166"/>
      <c r="CB3287" s="166"/>
      <c r="CC3287" s="166"/>
      <c r="CD3287" s="166"/>
      <c r="CE3287" s="166"/>
      <c r="CF3287" s="166"/>
      <c r="CG3287" s="166"/>
      <c r="CH3287" s="166"/>
      <c r="CI3287" s="166"/>
      <c r="CJ3287" s="166"/>
      <c r="CK3287" s="166"/>
      <c r="CL3287" s="166"/>
      <c r="CM3287" s="166"/>
      <c r="CN3287" s="166"/>
      <c r="CO3287" s="166"/>
      <c r="CP3287" s="166"/>
      <c r="CQ3287" s="166"/>
      <c r="CR3287" s="166"/>
      <c r="CS3287" s="166"/>
      <c r="CT3287" s="166"/>
      <c r="CU3287" s="166"/>
      <c r="CV3287" s="166"/>
      <c r="CW3287" s="166"/>
      <c r="CX3287" s="166"/>
      <c r="CY3287" s="166"/>
      <c r="CZ3287" s="166"/>
      <c r="DA3287" s="166"/>
      <c r="DB3287" s="166"/>
      <c r="DC3287" s="166"/>
      <c r="DD3287" s="166"/>
      <c r="DE3287" s="166"/>
      <c r="DF3287" s="166"/>
      <c r="DG3287" s="166"/>
      <c r="DH3287" s="166"/>
      <c r="DI3287" s="166"/>
      <c r="DJ3287" s="166"/>
      <c r="DK3287" s="166"/>
      <c r="DL3287" s="166"/>
      <c r="DM3287" s="166"/>
      <c r="DN3287" s="166"/>
      <c r="DO3287" s="166"/>
      <c r="DP3287" s="166"/>
      <c r="DQ3287" s="166"/>
      <c r="DR3287" s="166"/>
      <c r="DS3287" s="166"/>
      <c r="DT3287" s="166"/>
      <c r="DU3287" s="166"/>
      <c r="DV3287" s="166"/>
      <c r="DW3287" s="166"/>
      <c r="DX3287" s="166"/>
      <c r="DY3287" s="166"/>
      <c r="DZ3287" s="166"/>
      <c r="EA3287" s="166"/>
      <c r="EB3287" s="166"/>
      <c r="EC3287" s="166"/>
      <c r="ED3287" s="166"/>
    </row>
    <row r="3288" spans="3:134">
      <c r="C3288" s="152">
        <v>3265</v>
      </c>
      <c r="D3288" s="153">
        <v>-4778.9359317589524</v>
      </c>
      <c r="E3288" s="153">
        <v>1310089.2465476096</v>
      </c>
      <c r="F3288" s="153">
        <v>1344228.1008564383</v>
      </c>
      <c r="G3288" s="153">
        <v>2397377.1680769622</v>
      </c>
      <c r="H3288" s="153">
        <v>3873152.1011020243</v>
      </c>
      <c r="I3288" s="153">
        <v>5376143.9085910618</v>
      </c>
      <c r="J3288" s="153">
        <v>2814618.4843197912</v>
      </c>
      <c r="K3288" s="153">
        <v>-351455.13437263668</v>
      </c>
      <c r="L3288" s="153">
        <v>979365.41347116232</v>
      </c>
      <c r="M3288" s="153">
        <v>-247092.88168539107</v>
      </c>
      <c r="N3288" s="153">
        <v>-2060705.132461369</v>
      </c>
      <c r="O3288" s="153">
        <v>-1390329.1082570702</v>
      </c>
      <c r="P3288" s="153">
        <v>-2445336.0140288621</v>
      </c>
      <c r="Q3288" s="153">
        <v>-2244660.2277310342</v>
      </c>
      <c r="R3288" s="153">
        <v>-674441.26069697738</v>
      </c>
      <c r="S3288" s="153">
        <v>-4652250.9197295606</v>
      </c>
      <c r="T3288" s="153">
        <v>-4001675.1287413687</v>
      </c>
      <c r="U3288" s="153">
        <v>-9835442.2235009819</v>
      </c>
      <c r="V3288" s="153">
        <v>-13840213.811704054</v>
      </c>
      <c r="W3288" s="153">
        <v>-14289881.778904855</v>
      </c>
      <c r="X3288" s="153">
        <v>-16610682.249757096</v>
      </c>
      <c r="Y3288" s="153">
        <v>-18928331.194158196</v>
      </c>
      <c r="Z3288" s="153">
        <v>0</v>
      </c>
      <c r="AA3288" s="153">
        <v>0</v>
      </c>
      <c r="AB3288" s="165"/>
      <c r="AC3288" s="165"/>
      <c r="AD3288" s="165"/>
      <c r="AE3288" s="165"/>
      <c r="AF3288" s="165"/>
      <c r="AG3288" s="165"/>
      <c r="AH3288" s="165"/>
      <c r="AI3288" s="165"/>
      <c r="AJ3288" s="165"/>
      <c r="AK3288" s="165"/>
      <c r="AL3288" s="165"/>
      <c r="AM3288" s="165"/>
      <c r="AN3288" s="165"/>
      <c r="AO3288" s="165"/>
      <c r="AP3288" s="165"/>
      <c r="AQ3288" s="165"/>
      <c r="AR3288" s="165"/>
      <c r="AS3288" s="165"/>
      <c r="AT3288" s="165"/>
      <c r="AU3288" s="165"/>
      <c r="AV3288" s="165"/>
      <c r="AW3288" s="165"/>
      <c r="AX3288" s="165"/>
      <c r="AY3288" s="165"/>
      <c r="AZ3288" s="165"/>
      <c r="BA3288" s="165"/>
      <c r="BB3288" s="165"/>
      <c r="BC3288" s="165"/>
      <c r="BD3288" s="165"/>
      <c r="BE3288" s="165"/>
      <c r="BF3288" s="165"/>
      <c r="BG3288" s="165"/>
      <c r="BH3288" s="165"/>
      <c r="BI3288" s="165"/>
      <c r="BJ3288" s="165"/>
      <c r="BK3288" s="165"/>
      <c r="BL3288" s="165"/>
      <c r="BM3288" s="165"/>
      <c r="BN3288" s="165"/>
      <c r="BO3288" s="165"/>
      <c r="BP3288" s="165"/>
      <c r="BQ3288" s="165"/>
      <c r="BR3288" s="165"/>
      <c r="BS3288" s="165"/>
      <c r="BT3288" s="165"/>
      <c r="BU3288" s="165"/>
      <c r="BV3288" s="165"/>
      <c r="BW3288" s="165"/>
      <c r="BX3288" s="165"/>
      <c r="BY3288" s="165"/>
      <c r="BZ3288" s="165"/>
      <c r="CA3288" s="165"/>
      <c r="CB3288" s="165"/>
      <c r="CC3288" s="165"/>
      <c r="CD3288" s="165"/>
      <c r="CE3288" s="165"/>
      <c r="CF3288" s="165"/>
      <c r="CG3288" s="165"/>
      <c r="CH3288" s="165"/>
      <c r="CI3288" s="165"/>
      <c r="CJ3288" s="165"/>
      <c r="CK3288" s="165"/>
      <c r="CL3288" s="165"/>
      <c r="CM3288" s="165"/>
      <c r="CN3288" s="165"/>
      <c r="CO3288" s="165"/>
      <c r="CP3288" s="165"/>
      <c r="CQ3288" s="165"/>
      <c r="CR3288" s="165"/>
      <c r="CS3288" s="165"/>
      <c r="CT3288" s="165"/>
      <c r="CU3288" s="165"/>
      <c r="CV3288" s="165"/>
      <c r="CW3288" s="165"/>
      <c r="CX3288" s="165"/>
      <c r="CY3288" s="165"/>
      <c r="CZ3288" s="165"/>
      <c r="DA3288" s="165"/>
      <c r="DB3288" s="165"/>
      <c r="DC3288" s="165"/>
      <c r="DD3288" s="165"/>
      <c r="DE3288" s="165"/>
      <c r="DF3288" s="165"/>
      <c r="DG3288" s="165"/>
      <c r="DH3288" s="165"/>
      <c r="DI3288" s="165"/>
      <c r="DJ3288" s="165"/>
      <c r="DK3288" s="165"/>
      <c r="DL3288" s="165"/>
      <c r="DM3288" s="165"/>
      <c r="DN3288" s="165"/>
      <c r="DO3288" s="165"/>
      <c r="DP3288" s="165"/>
      <c r="DQ3288" s="165"/>
      <c r="DR3288" s="165"/>
      <c r="DS3288" s="165"/>
      <c r="DT3288" s="165"/>
      <c r="DU3288" s="165"/>
      <c r="DV3288" s="165"/>
      <c r="DW3288" s="165"/>
      <c r="DX3288" s="165"/>
      <c r="DY3288" s="165"/>
      <c r="DZ3288" s="165"/>
      <c r="EA3288" s="165"/>
      <c r="EB3288" s="165"/>
      <c r="EC3288" s="165"/>
      <c r="ED3288" s="165"/>
    </row>
    <row r="3289" spans="3:134">
      <c r="C3289" s="152">
        <v>3266</v>
      </c>
      <c r="D3289" s="153">
        <v>-4778.9359317589524</v>
      </c>
      <c r="E3289" s="153">
        <v>1454878.9897559434</v>
      </c>
      <c r="F3289" s="153">
        <v>1651119.751990512</v>
      </c>
      <c r="G3289" s="153">
        <v>1993037.2681443393</v>
      </c>
      <c r="H3289" s="153">
        <v>1628453.8174167573</v>
      </c>
      <c r="I3289" s="153">
        <v>1985027.1027936339</v>
      </c>
      <c r="J3289" s="153">
        <v>-1617246.1438218802</v>
      </c>
      <c r="K3289" s="153">
        <v>-2095240.1119934916</v>
      </c>
      <c r="L3289" s="153">
        <v>-3474442.2645748854</v>
      </c>
      <c r="M3289" s="153">
        <v>-1108272.1387428045</v>
      </c>
      <c r="N3289" s="153">
        <v>-2783093.2741333991</v>
      </c>
      <c r="O3289" s="153">
        <v>-3133817.9351133853</v>
      </c>
      <c r="P3289" s="153">
        <v>-6931023.4101370126</v>
      </c>
      <c r="Q3289" s="153">
        <v>-3335465.3824429065</v>
      </c>
      <c r="R3289" s="153">
        <v>-5870157.3694179207</v>
      </c>
      <c r="S3289" s="153">
        <v>-7030581.9277708083</v>
      </c>
      <c r="T3289" s="153">
        <v>-5895434.284710288</v>
      </c>
      <c r="U3289" s="153">
        <v>-14784794.691365629</v>
      </c>
      <c r="V3289" s="153">
        <v>-20873891.847342581</v>
      </c>
      <c r="W3289" s="153">
        <v>-28643675.265396699</v>
      </c>
      <c r="X3289" s="153">
        <v>-30811429.945963949</v>
      </c>
      <c r="Y3289" s="153">
        <v>-32163806.863556951</v>
      </c>
      <c r="Z3289" s="153">
        <v>0</v>
      </c>
      <c r="AA3289" s="153">
        <v>0</v>
      </c>
      <c r="AB3289" s="165"/>
      <c r="AC3289" s="165"/>
      <c r="AD3289" s="165"/>
      <c r="AE3289" s="165"/>
      <c r="AF3289" s="165"/>
      <c r="AG3289" s="165"/>
      <c r="AH3289" s="165"/>
      <c r="AI3289" s="165"/>
      <c r="AJ3289" s="165"/>
      <c r="AK3289" s="165"/>
      <c r="AL3289" s="165"/>
      <c r="AM3289" s="165"/>
      <c r="AN3289" s="165"/>
      <c r="AO3289" s="165"/>
      <c r="AP3289" s="165"/>
      <c r="AQ3289" s="165"/>
      <c r="AR3289" s="165"/>
      <c r="AS3289" s="165"/>
      <c r="AT3289" s="165"/>
      <c r="AU3289" s="165"/>
      <c r="AV3289" s="165"/>
      <c r="AW3289" s="165"/>
      <c r="AX3289" s="165"/>
      <c r="AY3289" s="165"/>
      <c r="AZ3289" s="165"/>
      <c r="BA3289" s="165"/>
      <c r="BB3289" s="165"/>
      <c r="BC3289" s="165"/>
      <c r="BD3289" s="165"/>
      <c r="BE3289" s="165"/>
      <c r="BF3289" s="165"/>
      <c r="BG3289" s="165"/>
      <c r="BH3289" s="165"/>
      <c r="BI3289" s="165"/>
      <c r="BJ3289" s="165"/>
      <c r="BK3289" s="165"/>
      <c r="BL3289" s="165"/>
      <c r="BM3289" s="165"/>
      <c r="BN3289" s="165"/>
      <c r="BO3289" s="165"/>
      <c r="BP3289" s="165"/>
      <c r="BQ3289" s="165"/>
      <c r="BR3289" s="165"/>
      <c r="BS3289" s="165"/>
      <c r="BT3289" s="165"/>
      <c r="BU3289" s="165"/>
      <c r="BV3289" s="165"/>
      <c r="BW3289" s="165"/>
      <c r="BX3289" s="165"/>
      <c r="BY3289" s="165"/>
      <c r="BZ3289" s="165"/>
      <c r="CA3289" s="165"/>
      <c r="CB3289" s="165"/>
      <c r="CC3289" s="165"/>
      <c r="CD3289" s="165"/>
      <c r="CE3289" s="165"/>
      <c r="CF3289" s="165"/>
      <c r="CG3289" s="165"/>
      <c r="CH3289" s="165"/>
      <c r="CI3289" s="165"/>
      <c r="CJ3289" s="165"/>
      <c r="CK3289" s="165"/>
      <c r="CL3289" s="165"/>
      <c r="CM3289" s="165"/>
      <c r="CN3289" s="165"/>
      <c r="CO3289" s="165"/>
      <c r="CP3289" s="165"/>
      <c r="CQ3289" s="165"/>
      <c r="CR3289" s="165"/>
      <c r="CS3289" s="165"/>
      <c r="CT3289" s="165"/>
      <c r="CU3289" s="165"/>
      <c r="CV3289" s="165"/>
      <c r="CW3289" s="165"/>
      <c r="CX3289" s="165"/>
      <c r="CY3289" s="165"/>
      <c r="CZ3289" s="165"/>
      <c r="DA3289" s="165"/>
      <c r="DB3289" s="165"/>
      <c r="DC3289" s="165"/>
      <c r="DD3289" s="165"/>
      <c r="DE3289" s="165"/>
      <c r="DF3289" s="165"/>
      <c r="DG3289" s="165"/>
      <c r="DH3289" s="165"/>
      <c r="DI3289" s="165"/>
      <c r="DJ3289" s="165"/>
      <c r="DK3289" s="165"/>
      <c r="DL3289" s="165"/>
      <c r="DM3289" s="165"/>
      <c r="DN3289" s="165"/>
      <c r="DO3289" s="165"/>
      <c r="DP3289" s="165"/>
      <c r="DQ3289" s="165"/>
      <c r="DR3289" s="165"/>
      <c r="DS3289" s="165"/>
      <c r="DT3289" s="165"/>
      <c r="DU3289" s="165"/>
      <c r="DV3289" s="165"/>
      <c r="DW3289" s="165"/>
      <c r="DX3289" s="165"/>
      <c r="DY3289" s="165"/>
      <c r="DZ3289" s="165"/>
      <c r="EA3289" s="165"/>
      <c r="EB3289" s="165"/>
      <c r="EC3289" s="165"/>
      <c r="ED3289" s="165"/>
    </row>
    <row r="3290" spans="3:134">
      <c r="C3290" s="152">
        <v>3267</v>
      </c>
      <c r="D3290" s="153">
        <v>-4778.9359317589524</v>
      </c>
      <c r="E3290" s="153">
        <v>760809.06980985403</v>
      </c>
      <c r="F3290" s="153">
        <v>106282.11636698246</v>
      </c>
      <c r="G3290" s="153">
        <v>-522766.30283170938</v>
      </c>
      <c r="H3290" s="153">
        <v>-540690.80217011273</v>
      </c>
      <c r="I3290" s="153">
        <v>-1976072.773817271</v>
      </c>
      <c r="J3290" s="153">
        <v>-4145654.4707773924</v>
      </c>
      <c r="K3290" s="153">
        <v>-5611671.7242590487</v>
      </c>
      <c r="L3290" s="153">
        <v>-4558011.1804237515</v>
      </c>
      <c r="M3290" s="153">
        <v>-4874958.6469350308</v>
      </c>
      <c r="N3290" s="153">
        <v>-6270445.6266924888</v>
      </c>
      <c r="O3290" s="153">
        <v>-3945719.1510095298</v>
      </c>
      <c r="P3290" s="153">
        <v>-3852158.6869370043</v>
      </c>
      <c r="Q3290" s="153">
        <v>-2696889.088026315</v>
      </c>
      <c r="R3290" s="153">
        <v>-4107550.7114134431</v>
      </c>
      <c r="S3290" s="153">
        <v>-3143068.9903854132</v>
      </c>
      <c r="T3290" s="153">
        <v>-2715687.3251526058</v>
      </c>
      <c r="U3290" s="153">
        <v>205563.2691809088</v>
      </c>
      <c r="V3290" s="153">
        <v>-5088633.4889703542</v>
      </c>
      <c r="W3290" s="153">
        <v>-7096486.5520298332</v>
      </c>
      <c r="X3290" s="153">
        <v>-8433786.8576370329</v>
      </c>
      <c r="Y3290" s="153">
        <v>-9610945.367384553</v>
      </c>
      <c r="Z3290" s="153">
        <v>0</v>
      </c>
      <c r="AA3290" s="153">
        <v>0</v>
      </c>
      <c r="AB3290" s="165"/>
      <c r="AC3290" s="165"/>
      <c r="AD3290" s="165"/>
      <c r="AE3290" s="165"/>
      <c r="AF3290" s="165"/>
      <c r="AG3290" s="165"/>
      <c r="AH3290" s="165"/>
      <c r="AI3290" s="165"/>
      <c r="AJ3290" s="165"/>
      <c r="AK3290" s="165"/>
      <c r="AL3290" s="165"/>
      <c r="AM3290" s="165"/>
      <c r="AN3290" s="165"/>
      <c r="AO3290" s="165"/>
      <c r="AP3290" s="165"/>
      <c r="AQ3290" s="165"/>
      <c r="AR3290" s="165"/>
      <c r="AS3290" s="165"/>
      <c r="AT3290" s="165"/>
      <c r="AU3290" s="165"/>
      <c r="AV3290" s="165"/>
      <c r="AW3290" s="165"/>
      <c r="AX3290" s="165"/>
      <c r="AY3290" s="165"/>
      <c r="AZ3290" s="165"/>
      <c r="BA3290" s="165"/>
      <c r="BB3290" s="165"/>
      <c r="BC3290" s="165"/>
      <c r="BD3290" s="165"/>
      <c r="BE3290" s="165"/>
      <c r="BF3290" s="165"/>
      <c r="BG3290" s="165"/>
      <c r="BH3290" s="165"/>
      <c r="BI3290" s="165"/>
      <c r="BJ3290" s="165"/>
      <c r="BK3290" s="165"/>
      <c r="BL3290" s="165"/>
      <c r="BM3290" s="165"/>
      <c r="BN3290" s="165"/>
      <c r="BO3290" s="165"/>
      <c r="BP3290" s="165"/>
      <c r="BQ3290" s="165"/>
      <c r="BR3290" s="165"/>
      <c r="BS3290" s="165"/>
      <c r="BT3290" s="165"/>
      <c r="BU3290" s="165"/>
      <c r="BV3290" s="165"/>
      <c r="BW3290" s="165"/>
      <c r="BX3290" s="165"/>
      <c r="BY3290" s="165"/>
      <c r="BZ3290" s="165"/>
      <c r="CA3290" s="165"/>
      <c r="CB3290" s="165"/>
      <c r="CC3290" s="165"/>
      <c r="CD3290" s="165"/>
      <c r="CE3290" s="165"/>
      <c r="CF3290" s="165"/>
      <c r="CG3290" s="165"/>
      <c r="CH3290" s="165"/>
      <c r="CI3290" s="165"/>
      <c r="CJ3290" s="165"/>
      <c r="CK3290" s="165"/>
      <c r="CL3290" s="165"/>
      <c r="CM3290" s="165"/>
      <c r="CN3290" s="165"/>
      <c r="CO3290" s="165"/>
      <c r="CP3290" s="165"/>
      <c r="CQ3290" s="165"/>
      <c r="CR3290" s="165"/>
      <c r="CS3290" s="165"/>
      <c r="CT3290" s="165"/>
      <c r="CU3290" s="165"/>
      <c r="CV3290" s="165"/>
      <c r="CW3290" s="165"/>
      <c r="CX3290" s="165"/>
      <c r="CY3290" s="165"/>
      <c r="CZ3290" s="165"/>
      <c r="DA3290" s="165"/>
      <c r="DB3290" s="165"/>
      <c r="DC3290" s="165"/>
      <c r="DD3290" s="165"/>
      <c r="DE3290" s="165"/>
      <c r="DF3290" s="165"/>
      <c r="DG3290" s="165"/>
      <c r="DH3290" s="165"/>
      <c r="DI3290" s="165"/>
      <c r="DJ3290" s="165"/>
      <c r="DK3290" s="165"/>
      <c r="DL3290" s="165"/>
      <c r="DM3290" s="165"/>
      <c r="DN3290" s="165"/>
      <c r="DO3290" s="165"/>
      <c r="DP3290" s="165"/>
      <c r="DQ3290" s="165"/>
      <c r="DR3290" s="165"/>
      <c r="DS3290" s="165"/>
      <c r="DT3290" s="165"/>
      <c r="DU3290" s="165"/>
      <c r="DV3290" s="165"/>
      <c r="DW3290" s="165"/>
      <c r="DX3290" s="165"/>
      <c r="DY3290" s="165"/>
      <c r="DZ3290" s="165"/>
      <c r="EA3290" s="165"/>
      <c r="EB3290" s="165"/>
      <c r="EC3290" s="165"/>
      <c r="ED3290" s="165"/>
    </row>
    <row r="3291" spans="3:134">
      <c r="C3291" s="152">
        <v>3268</v>
      </c>
      <c r="D3291" s="153">
        <v>-4778.9359317589524</v>
      </c>
      <c r="E3291" s="153">
        <v>-56875.509742766619</v>
      </c>
      <c r="F3291" s="153">
        <v>-133257.92438516021</v>
      </c>
      <c r="G3291" s="153">
        <v>-682773.76301519573</v>
      </c>
      <c r="H3291" s="153">
        <v>-1367456.6096328497</v>
      </c>
      <c r="I3291" s="153">
        <v>-1171751.7377170622</v>
      </c>
      <c r="J3291" s="153">
        <v>-4845272.7987776697</v>
      </c>
      <c r="K3291" s="153">
        <v>-5130827.3792295009</v>
      </c>
      <c r="L3291" s="153">
        <v>-4012594.4066649973</v>
      </c>
      <c r="M3291" s="153">
        <v>-2232458.4572214484</v>
      </c>
      <c r="N3291" s="153">
        <v>-2740405.8662305772</v>
      </c>
      <c r="O3291" s="153">
        <v>-2441426.6491191387</v>
      </c>
      <c r="P3291" s="153">
        <v>-3809981.2643749416</v>
      </c>
      <c r="Q3291" s="153">
        <v>-5988525.9472377002</v>
      </c>
      <c r="R3291" s="153">
        <v>-5351909.0782993287</v>
      </c>
      <c r="S3291" s="153">
        <v>-3517921.7192595154</v>
      </c>
      <c r="T3291" s="153">
        <v>-12486121.394431651</v>
      </c>
      <c r="U3291" s="153">
        <v>-14675464.762925744</v>
      </c>
      <c r="V3291" s="153">
        <v>-19072938.936930642</v>
      </c>
      <c r="W3291" s="153">
        <v>-20398701.510970995</v>
      </c>
      <c r="X3291" s="153">
        <v>-21958625.514091417</v>
      </c>
      <c r="Y3291" s="153">
        <v>-23701229.860015109</v>
      </c>
      <c r="Z3291" s="153">
        <v>0</v>
      </c>
      <c r="AA3291" s="153">
        <v>0</v>
      </c>
      <c r="AB3291" s="165"/>
      <c r="AC3291" s="165"/>
      <c r="AD3291" s="165"/>
      <c r="AE3291" s="165"/>
      <c r="AF3291" s="165"/>
      <c r="AG3291" s="165"/>
      <c r="AH3291" s="165"/>
      <c r="AI3291" s="165"/>
      <c r="AJ3291" s="165"/>
      <c r="AK3291" s="165"/>
      <c r="AL3291" s="165"/>
      <c r="AM3291" s="165"/>
      <c r="AN3291" s="165"/>
      <c r="AO3291" s="165"/>
      <c r="AP3291" s="165"/>
      <c r="AQ3291" s="165"/>
      <c r="AR3291" s="165"/>
      <c r="AS3291" s="165"/>
      <c r="AT3291" s="165"/>
      <c r="AU3291" s="165"/>
      <c r="AV3291" s="165"/>
      <c r="AW3291" s="165"/>
      <c r="AX3291" s="165"/>
      <c r="AY3291" s="165"/>
      <c r="AZ3291" s="165"/>
      <c r="BA3291" s="165"/>
      <c r="BB3291" s="165"/>
      <c r="BC3291" s="165"/>
      <c r="BD3291" s="165"/>
      <c r="BE3291" s="165"/>
      <c r="BF3291" s="165"/>
      <c r="BG3291" s="165"/>
      <c r="BH3291" s="165"/>
      <c r="BI3291" s="165"/>
      <c r="BJ3291" s="165"/>
      <c r="BK3291" s="165"/>
      <c r="BL3291" s="165"/>
      <c r="BM3291" s="165"/>
      <c r="BN3291" s="165"/>
      <c r="BO3291" s="165"/>
      <c r="BP3291" s="165"/>
      <c r="BQ3291" s="165"/>
      <c r="BR3291" s="165"/>
      <c r="BS3291" s="165"/>
      <c r="BT3291" s="165"/>
      <c r="BU3291" s="165"/>
      <c r="BV3291" s="165"/>
      <c r="BW3291" s="165"/>
      <c r="BX3291" s="165"/>
      <c r="BY3291" s="165"/>
      <c r="BZ3291" s="165"/>
      <c r="CA3291" s="165"/>
      <c r="CB3291" s="165"/>
      <c r="CC3291" s="165"/>
      <c r="CD3291" s="165"/>
      <c r="CE3291" s="165"/>
      <c r="CF3291" s="165"/>
      <c r="CG3291" s="165"/>
      <c r="CH3291" s="165"/>
      <c r="CI3291" s="165"/>
      <c r="CJ3291" s="165"/>
      <c r="CK3291" s="165"/>
      <c r="CL3291" s="165"/>
      <c r="CM3291" s="165"/>
      <c r="CN3291" s="165"/>
      <c r="CO3291" s="165"/>
      <c r="CP3291" s="165"/>
      <c r="CQ3291" s="165"/>
      <c r="CR3291" s="165"/>
      <c r="CS3291" s="165"/>
      <c r="CT3291" s="165"/>
      <c r="CU3291" s="165"/>
      <c r="CV3291" s="165"/>
      <c r="CW3291" s="165"/>
      <c r="CX3291" s="165"/>
      <c r="CY3291" s="165"/>
      <c r="CZ3291" s="165"/>
      <c r="DA3291" s="165"/>
      <c r="DB3291" s="165"/>
      <c r="DC3291" s="165"/>
      <c r="DD3291" s="165"/>
      <c r="DE3291" s="165"/>
      <c r="DF3291" s="165"/>
      <c r="DG3291" s="165"/>
      <c r="DH3291" s="165"/>
      <c r="DI3291" s="165"/>
      <c r="DJ3291" s="165"/>
      <c r="DK3291" s="165"/>
      <c r="DL3291" s="165"/>
      <c r="DM3291" s="165"/>
      <c r="DN3291" s="165"/>
      <c r="DO3291" s="165"/>
      <c r="DP3291" s="165"/>
      <c r="DQ3291" s="165"/>
      <c r="DR3291" s="165"/>
      <c r="DS3291" s="165"/>
      <c r="DT3291" s="165"/>
      <c r="DU3291" s="165"/>
      <c r="DV3291" s="165"/>
      <c r="DW3291" s="165"/>
      <c r="DX3291" s="165"/>
      <c r="DY3291" s="165"/>
      <c r="DZ3291" s="165"/>
      <c r="EA3291" s="165"/>
      <c r="EB3291" s="165"/>
      <c r="EC3291" s="165"/>
      <c r="ED3291" s="165"/>
    </row>
    <row r="3292" spans="3:134">
      <c r="C3292" s="152">
        <v>3269</v>
      </c>
      <c r="D3292" s="155">
        <v>-4778.9359317589524</v>
      </c>
      <c r="E3292" s="155">
        <v>-37555.57731808722</v>
      </c>
      <c r="F3292" s="155">
        <v>1131478.6717743278</v>
      </c>
      <c r="G3292" s="155">
        <v>705107.30719530582</v>
      </c>
      <c r="H3292" s="155">
        <v>200024.72499519587</v>
      </c>
      <c r="I3292" s="155">
        <v>-1653685.7700420171</v>
      </c>
      <c r="J3292" s="155">
        <v>1204619.2748943418</v>
      </c>
      <c r="K3292" s="155">
        <v>731069.91231758893</v>
      </c>
      <c r="L3292" s="155">
        <v>-1830066.9348974824</v>
      </c>
      <c r="M3292" s="155">
        <v>554861.53015841544</v>
      </c>
      <c r="N3292" s="155">
        <v>-914847.56054215133</v>
      </c>
      <c r="O3292" s="155">
        <v>751618.20748779178</v>
      </c>
      <c r="P3292" s="155">
        <v>-2651612.9950164407</v>
      </c>
      <c r="Q3292" s="155">
        <v>-3068723.6983777136</v>
      </c>
      <c r="R3292" s="155">
        <v>-3008677.7112167776</v>
      </c>
      <c r="S3292" s="155">
        <v>-1386407.1197565943</v>
      </c>
      <c r="T3292" s="155">
        <v>-12534231.221583337</v>
      </c>
      <c r="U3292" s="155">
        <v>-14270224.308225736</v>
      </c>
      <c r="V3292" s="155">
        <v>-15493556.937136844</v>
      </c>
      <c r="W3292" s="155">
        <v>-19354642.700558871</v>
      </c>
      <c r="X3292" s="155">
        <v>-19350038.732788205</v>
      </c>
      <c r="Y3292" s="155">
        <v>-18797229.52585879</v>
      </c>
      <c r="Z3292" s="155">
        <v>0</v>
      </c>
      <c r="AA3292" s="155">
        <v>0</v>
      </c>
      <c r="AB3292" s="166"/>
      <c r="AC3292" s="166"/>
      <c r="AD3292" s="166"/>
      <c r="AE3292" s="166"/>
      <c r="AF3292" s="166"/>
      <c r="AG3292" s="166"/>
      <c r="AH3292" s="166"/>
      <c r="AI3292" s="166"/>
      <c r="AJ3292" s="166"/>
      <c r="AK3292" s="166"/>
      <c r="AL3292" s="166"/>
      <c r="AM3292" s="166"/>
      <c r="AN3292" s="166"/>
      <c r="AO3292" s="166"/>
      <c r="AP3292" s="166"/>
      <c r="AQ3292" s="166"/>
      <c r="AR3292" s="166"/>
      <c r="AS3292" s="166"/>
      <c r="AT3292" s="166"/>
      <c r="AU3292" s="166"/>
      <c r="AV3292" s="166"/>
      <c r="AW3292" s="166"/>
      <c r="AX3292" s="166"/>
      <c r="AY3292" s="166"/>
      <c r="AZ3292" s="166"/>
      <c r="BA3292" s="166"/>
      <c r="BB3292" s="166"/>
      <c r="BC3292" s="166"/>
      <c r="BD3292" s="166"/>
      <c r="BE3292" s="166"/>
      <c r="BF3292" s="166"/>
      <c r="BG3292" s="166"/>
      <c r="BH3292" s="166"/>
      <c r="BI3292" s="166"/>
      <c r="BJ3292" s="166"/>
      <c r="BK3292" s="166"/>
      <c r="BL3292" s="166"/>
      <c r="BM3292" s="166"/>
      <c r="BN3292" s="166"/>
      <c r="BO3292" s="166"/>
      <c r="BP3292" s="166"/>
      <c r="BQ3292" s="166"/>
      <c r="BR3292" s="166"/>
      <c r="BS3292" s="166"/>
      <c r="BT3292" s="166"/>
      <c r="BU3292" s="166"/>
      <c r="BV3292" s="166"/>
      <c r="BW3292" s="166"/>
      <c r="BX3292" s="166"/>
      <c r="BY3292" s="166"/>
      <c r="BZ3292" s="166"/>
      <c r="CA3292" s="166"/>
      <c r="CB3292" s="166"/>
      <c r="CC3292" s="166"/>
      <c r="CD3292" s="166"/>
      <c r="CE3292" s="166"/>
      <c r="CF3292" s="166"/>
      <c r="CG3292" s="166"/>
      <c r="CH3292" s="166"/>
      <c r="CI3292" s="166"/>
      <c r="CJ3292" s="166"/>
      <c r="CK3292" s="166"/>
      <c r="CL3292" s="166"/>
      <c r="CM3292" s="166"/>
      <c r="CN3292" s="166"/>
      <c r="CO3292" s="166"/>
      <c r="CP3292" s="166"/>
      <c r="CQ3292" s="166"/>
      <c r="CR3292" s="166"/>
      <c r="CS3292" s="166"/>
      <c r="CT3292" s="166"/>
      <c r="CU3292" s="166"/>
      <c r="CV3292" s="166"/>
      <c r="CW3292" s="166"/>
      <c r="CX3292" s="166"/>
      <c r="CY3292" s="166"/>
      <c r="CZ3292" s="166"/>
      <c r="DA3292" s="166"/>
      <c r="DB3292" s="166"/>
      <c r="DC3292" s="166"/>
      <c r="DD3292" s="166"/>
      <c r="DE3292" s="166"/>
      <c r="DF3292" s="166"/>
      <c r="DG3292" s="166"/>
      <c r="DH3292" s="166"/>
      <c r="DI3292" s="166"/>
      <c r="DJ3292" s="166"/>
      <c r="DK3292" s="166"/>
      <c r="DL3292" s="166"/>
      <c r="DM3292" s="166"/>
      <c r="DN3292" s="166"/>
      <c r="DO3292" s="166"/>
      <c r="DP3292" s="166"/>
      <c r="DQ3292" s="166"/>
      <c r="DR3292" s="166"/>
      <c r="DS3292" s="166"/>
      <c r="DT3292" s="166"/>
      <c r="DU3292" s="166"/>
      <c r="DV3292" s="166"/>
      <c r="DW3292" s="166"/>
      <c r="DX3292" s="166"/>
      <c r="DY3292" s="166"/>
      <c r="DZ3292" s="166"/>
      <c r="EA3292" s="166"/>
      <c r="EB3292" s="166"/>
      <c r="EC3292" s="166"/>
      <c r="ED3292" s="166"/>
    </row>
    <row r="3293" spans="3:134">
      <c r="C3293" s="152">
        <v>3270</v>
      </c>
      <c r="D3293" s="155">
        <v>-4778.9359317589524</v>
      </c>
      <c r="E3293" s="155">
        <v>-702962.2844055742</v>
      </c>
      <c r="F3293" s="155">
        <v>-673366.67452423275</v>
      </c>
      <c r="G3293" s="155">
        <v>-1495393.6586494446</v>
      </c>
      <c r="H3293" s="155">
        <v>-1561874.7074098289</v>
      </c>
      <c r="I3293" s="155">
        <v>-737768.41000121832</v>
      </c>
      <c r="J3293" s="155">
        <v>-840961.33192762733</v>
      </c>
      <c r="K3293" s="155">
        <v>-137625.32625129819</v>
      </c>
      <c r="L3293" s="155">
        <v>-328539.71047030389</v>
      </c>
      <c r="M3293" s="155">
        <v>1841892.7368882746</v>
      </c>
      <c r="N3293" s="155">
        <v>4648324.6816782653</v>
      </c>
      <c r="O3293" s="155">
        <v>2366557.0452235639</v>
      </c>
      <c r="P3293" s="155">
        <v>688767.11600326002</v>
      </c>
      <c r="Q3293" s="155">
        <v>-18500.608835488558</v>
      </c>
      <c r="R3293" s="155">
        <v>2065603.0609911531</v>
      </c>
      <c r="S3293" s="155">
        <v>2107951.6888906658</v>
      </c>
      <c r="T3293" s="155">
        <v>-9232933.0064579099</v>
      </c>
      <c r="U3293" s="155">
        <v>-8336907.4169144928</v>
      </c>
      <c r="V3293" s="155">
        <v>-6275234.5908820927</v>
      </c>
      <c r="W3293" s="155">
        <v>-9352384.4745436311</v>
      </c>
      <c r="X3293" s="155">
        <v>-13185153.670924723</v>
      </c>
      <c r="Y3293" s="155">
        <v>-17353686.058390126</v>
      </c>
      <c r="Z3293" s="155">
        <v>0</v>
      </c>
      <c r="AA3293" s="155">
        <v>0</v>
      </c>
      <c r="AB3293" s="166"/>
      <c r="AC3293" s="166"/>
      <c r="AD3293" s="166"/>
      <c r="AE3293" s="166"/>
      <c r="AF3293" s="166"/>
      <c r="AG3293" s="166"/>
      <c r="AH3293" s="166"/>
      <c r="AI3293" s="166"/>
      <c r="AJ3293" s="166"/>
      <c r="AK3293" s="166"/>
      <c r="AL3293" s="166"/>
      <c r="AM3293" s="166"/>
      <c r="AN3293" s="166"/>
      <c r="AO3293" s="166"/>
      <c r="AP3293" s="166"/>
      <c r="AQ3293" s="166"/>
      <c r="AR3293" s="166"/>
      <c r="AS3293" s="166"/>
      <c r="AT3293" s="166"/>
      <c r="AU3293" s="166"/>
      <c r="AV3293" s="166"/>
      <c r="AW3293" s="166"/>
      <c r="AX3293" s="166"/>
      <c r="AY3293" s="166"/>
      <c r="AZ3293" s="166"/>
      <c r="BA3293" s="166"/>
      <c r="BB3293" s="166"/>
      <c r="BC3293" s="166"/>
      <c r="BD3293" s="166"/>
      <c r="BE3293" s="166"/>
      <c r="BF3293" s="166"/>
      <c r="BG3293" s="166"/>
      <c r="BH3293" s="166"/>
      <c r="BI3293" s="166"/>
      <c r="BJ3293" s="166"/>
      <c r="BK3293" s="166"/>
      <c r="BL3293" s="166"/>
      <c r="BM3293" s="166"/>
      <c r="BN3293" s="166"/>
      <c r="BO3293" s="166"/>
      <c r="BP3293" s="166"/>
      <c r="BQ3293" s="166"/>
      <c r="BR3293" s="166"/>
      <c r="BS3293" s="166"/>
      <c r="BT3293" s="166"/>
      <c r="BU3293" s="166"/>
      <c r="BV3293" s="166"/>
      <c r="BW3293" s="166"/>
      <c r="BX3293" s="166"/>
      <c r="BY3293" s="166"/>
      <c r="BZ3293" s="166"/>
      <c r="CA3293" s="166"/>
      <c r="CB3293" s="166"/>
      <c r="CC3293" s="166"/>
      <c r="CD3293" s="166"/>
      <c r="CE3293" s="166"/>
      <c r="CF3293" s="166"/>
      <c r="CG3293" s="166"/>
      <c r="CH3293" s="166"/>
      <c r="CI3293" s="166"/>
      <c r="CJ3293" s="166"/>
      <c r="CK3293" s="166"/>
      <c r="CL3293" s="166"/>
      <c r="CM3293" s="166"/>
      <c r="CN3293" s="166"/>
      <c r="CO3293" s="166"/>
      <c r="CP3293" s="166"/>
      <c r="CQ3293" s="166"/>
      <c r="CR3293" s="166"/>
      <c r="CS3293" s="166"/>
      <c r="CT3293" s="166"/>
      <c r="CU3293" s="166"/>
      <c r="CV3293" s="166"/>
      <c r="CW3293" s="166"/>
      <c r="CX3293" s="166"/>
      <c r="CY3293" s="166"/>
      <c r="CZ3293" s="166"/>
      <c r="DA3293" s="166"/>
      <c r="DB3293" s="166"/>
      <c r="DC3293" s="166"/>
      <c r="DD3293" s="166"/>
      <c r="DE3293" s="166"/>
      <c r="DF3293" s="166"/>
      <c r="DG3293" s="166"/>
      <c r="DH3293" s="166"/>
      <c r="DI3293" s="166"/>
      <c r="DJ3293" s="166"/>
      <c r="DK3293" s="166"/>
      <c r="DL3293" s="166"/>
      <c r="DM3293" s="166"/>
      <c r="DN3293" s="166"/>
      <c r="DO3293" s="166"/>
      <c r="DP3293" s="166"/>
      <c r="DQ3293" s="166"/>
      <c r="DR3293" s="166"/>
      <c r="DS3293" s="166"/>
      <c r="DT3293" s="166"/>
      <c r="DU3293" s="166"/>
      <c r="DV3293" s="166"/>
      <c r="DW3293" s="166"/>
      <c r="DX3293" s="166"/>
      <c r="DY3293" s="166"/>
      <c r="DZ3293" s="166"/>
      <c r="EA3293" s="166"/>
      <c r="EB3293" s="166"/>
      <c r="EC3293" s="166"/>
      <c r="ED3293" s="166"/>
    </row>
    <row r="3294" spans="3:134">
      <c r="C3294" s="152">
        <v>3271</v>
      </c>
      <c r="D3294" s="155">
        <v>-4778.9359317589524</v>
      </c>
      <c r="E3294" s="155">
        <v>-198618.87092646956</v>
      </c>
      <c r="F3294" s="155">
        <v>-315033.90337997675</v>
      </c>
      <c r="G3294" s="155">
        <v>440071.00810004771</v>
      </c>
      <c r="H3294" s="155">
        <v>1099064.729279384</v>
      </c>
      <c r="I3294" s="155">
        <v>1978031.8300600052</v>
      </c>
      <c r="J3294" s="155">
        <v>-128021.36278218031</v>
      </c>
      <c r="K3294" s="155">
        <v>-689978.85618658364</v>
      </c>
      <c r="L3294" s="155">
        <v>-231723.09585733712</v>
      </c>
      <c r="M3294" s="155">
        <v>-154072.33871932328</v>
      </c>
      <c r="N3294" s="155">
        <v>185193.44625607133</v>
      </c>
      <c r="O3294" s="155">
        <v>-593415.84302666783</v>
      </c>
      <c r="P3294" s="155">
        <v>-241767.33857412636</v>
      </c>
      <c r="Q3294" s="155">
        <v>-638839.89210821688</v>
      </c>
      <c r="R3294" s="155">
        <v>-155442.36521354318</v>
      </c>
      <c r="S3294" s="155">
        <v>1426434.2703563869</v>
      </c>
      <c r="T3294" s="155">
        <v>4164459.706927985</v>
      </c>
      <c r="U3294" s="155">
        <v>-302998.7566818893</v>
      </c>
      <c r="V3294" s="155">
        <v>110468.41336542368</v>
      </c>
      <c r="W3294" s="155">
        <v>-1055391.8789698929</v>
      </c>
      <c r="X3294" s="155">
        <v>-2564359.08195889</v>
      </c>
      <c r="Y3294" s="155">
        <v>-4007033.0535617322</v>
      </c>
      <c r="Z3294" s="155">
        <v>0</v>
      </c>
      <c r="AA3294" s="155">
        <v>0</v>
      </c>
      <c r="AB3294" s="166"/>
      <c r="AC3294" s="166"/>
      <c r="AD3294" s="166"/>
      <c r="AE3294" s="166"/>
      <c r="AF3294" s="166"/>
      <c r="AG3294" s="166"/>
      <c r="AH3294" s="166"/>
      <c r="AI3294" s="166"/>
      <c r="AJ3294" s="166"/>
      <c r="AK3294" s="166"/>
      <c r="AL3294" s="166"/>
      <c r="AM3294" s="166"/>
      <c r="AN3294" s="166"/>
      <c r="AO3294" s="166"/>
      <c r="AP3294" s="166"/>
      <c r="AQ3294" s="166"/>
      <c r="AR3294" s="166"/>
      <c r="AS3294" s="166"/>
      <c r="AT3294" s="166"/>
      <c r="AU3294" s="166"/>
      <c r="AV3294" s="166"/>
      <c r="AW3294" s="166"/>
      <c r="AX3294" s="166"/>
      <c r="AY3294" s="166"/>
      <c r="AZ3294" s="166"/>
      <c r="BA3294" s="166"/>
      <c r="BB3294" s="166"/>
      <c r="BC3294" s="166"/>
      <c r="BD3294" s="166"/>
      <c r="BE3294" s="166"/>
      <c r="BF3294" s="166"/>
      <c r="BG3294" s="166"/>
      <c r="BH3294" s="166"/>
      <c r="BI3294" s="166"/>
      <c r="BJ3294" s="166"/>
      <c r="BK3294" s="166"/>
      <c r="BL3294" s="166"/>
      <c r="BM3294" s="166"/>
      <c r="BN3294" s="166"/>
      <c r="BO3294" s="166"/>
      <c r="BP3294" s="166"/>
      <c r="BQ3294" s="166"/>
      <c r="BR3294" s="166"/>
      <c r="BS3294" s="166"/>
      <c r="BT3294" s="166"/>
      <c r="BU3294" s="166"/>
      <c r="BV3294" s="166"/>
      <c r="BW3294" s="166"/>
      <c r="BX3294" s="166"/>
      <c r="BY3294" s="166"/>
      <c r="BZ3294" s="166"/>
      <c r="CA3294" s="166"/>
      <c r="CB3294" s="166"/>
      <c r="CC3294" s="166"/>
      <c r="CD3294" s="166"/>
      <c r="CE3294" s="166"/>
      <c r="CF3294" s="166"/>
      <c r="CG3294" s="166"/>
      <c r="CH3294" s="166"/>
      <c r="CI3294" s="166"/>
      <c r="CJ3294" s="166"/>
      <c r="CK3294" s="166"/>
      <c r="CL3294" s="166"/>
      <c r="CM3294" s="166"/>
      <c r="CN3294" s="166"/>
      <c r="CO3294" s="166"/>
      <c r="CP3294" s="166"/>
      <c r="CQ3294" s="166"/>
      <c r="CR3294" s="166"/>
      <c r="CS3294" s="166"/>
      <c r="CT3294" s="166"/>
      <c r="CU3294" s="166"/>
      <c r="CV3294" s="166"/>
      <c r="CW3294" s="166"/>
      <c r="CX3294" s="166"/>
      <c r="CY3294" s="166"/>
      <c r="CZ3294" s="166"/>
      <c r="DA3294" s="166"/>
      <c r="DB3294" s="166"/>
      <c r="DC3294" s="166"/>
      <c r="DD3294" s="166"/>
      <c r="DE3294" s="166"/>
      <c r="DF3294" s="166"/>
      <c r="DG3294" s="166"/>
      <c r="DH3294" s="166"/>
      <c r="DI3294" s="166"/>
      <c r="DJ3294" s="166"/>
      <c r="DK3294" s="166"/>
      <c r="DL3294" s="166"/>
      <c r="DM3294" s="166"/>
      <c r="DN3294" s="166"/>
      <c r="DO3294" s="166"/>
      <c r="DP3294" s="166"/>
      <c r="DQ3294" s="166"/>
      <c r="DR3294" s="166"/>
      <c r="DS3294" s="166"/>
      <c r="DT3294" s="166"/>
      <c r="DU3294" s="166"/>
      <c r="DV3294" s="166"/>
      <c r="DW3294" s="166"/>
      <c r="DX3294" s="166"/>
      <c r="DY3294" s="166"/>
      <c r="DZ3294" s="166"/>
      <c r="EA3294" s="166"/>
      <c r="EB3294" s="166"/>
      <c r="EC3294" s="166"/>
      <c r="ED3294" s="166"/>
    </row>
    <row r="3295" spans="3:134">
      <c r="C3295" s="152">
        <v>3272</v>
      </c>
      <c r="D3295" s="155">
        <v>-4778.9359317589524</v>
      </c>
      <c r="E3295" s="155">
        <v>-176596.74369385839</v>
      </c>
      <c r="F3295" s="155">
        <v>-563624.41189573705</v>
      </c>
      <c r="G3295" s="155">
        <v>-1254746.6321147233</v>
      </c>
      <c r="H3295" s="155">
        <v>-1039512.8818778992</v>
      </c>
      <c r="I3295" s="155">
        <v>548365.41499739885</v>
      </c>
      <c r="J3295" s="155">
        <v>3105974.4462332726</v>
      </c>
      <c r="K3295" s="155">
        <v>2779769.6299141496</v>
      </c>
      <c r="L3295" s="155">
        <v>5981978.640851438</v>
      </c>
      <c r="M3295" s="155">
        <v>6154293.5425958335</v>
      </c>
      <c r="N3295" s="155">
        <v>6800227.4900230765</v>
      </c>
      <c r="O3295" s="155">
        <v>4765890.6581066698</v>
      </c>
      <c r="P3295" s="155">
        <v>4491565.6037810296</v>
      </c>
      <c r="Q3295" s="155">
        <v>1012423.3677119315</v>
      </c>
      <c r="R3295" s="155">
        <v>822960.20452389121</v>
      </c>
      <c r="S3295" s="155">
        <v>-609281.99038405716</v>
      </c>
      <c r="T3295" s="155">
        <v>-6145602.297961995</v>
      </c>
      <c r="U3295" s="155">
        <v>-10495947.443095684</v>
      </c>
      <c r="V3295" s="155">
        <v>-8993109.7392800301</v>
      </c>
      <c r="W3295" s="155">
        <v>-10671616.599620134</v>
      </c>
      <c r="X3295" s="155">
        <v>-13580757.546851158</v>
      </c>
      <c r="Y3295" s="155">
        <v>-16224587.414018705</v>
      </c>
      <c r="Z3295" s="155">
        <v>0</v>
      </c>
      <c r="AA3295" s="155">
        <v>0</v>
      </c>
      <c r="AB3295" s="166"/>
      <c r="AC3295" s="166"/>
      <c r="AD3295" s="166"/>
      <c r="AE3295" s="166"/>
      <c r="AF3295" s="166"/>
      <c r="AG3295" s="166"/>
      <c r="AH3295" s="166"/>
      <c r="AI3295" s="166"/>
      <c r="AJ3295" s="166"/>
      <c r="AK3295" s="166"/>
      <c r="AL3295" s="166"/>
      <c r="AM3295" s="166"/>
      <c r="AN3295" s="166"/>
      <c r="AO3295" s="166"/>
      <c r="AP3295" s="166"/>
      <c r="AQ3295" s="166"/>
      <c r="AR3295" s="166"/>
      <c r="AS3295" s="166"/>
      <c r="AT3295" s="166"/>
      <c r="AU3295" s="166"/>
      <c r="AV3295" s="166"/>
      <c r="AW3295" s="166"/>
      <c r="AX3295" s="166"/>
      <c r="AY3295" s="166"/>
      <c r="AZ3295" s="166"/>
      <c r="BA3295" s="166"/>
      <c r="BB3295" s="166"/>
      <c r="BC3295" s="166"/>
      <c r="BD3295" s="166"/>
      <c r="BE3295" s="166"/>
      <c r="BF3295" s="166"/>
      <c r="BG3295" s="166"/>
      <c r="BH3295" s="166"/>
      <c r="BI3295" s="166"/>
      <c r="BJ3295" s="166"/>
      <c r="BK3295" s="166"/>
      <c r="BL3295" s="166"/>
      <c r="BM3295" s="166"/>
      <c r="BN3295" s="166"/>
      <c r="BO3295" s="166"/>
      <c r="BP3295" s="166"/>
      <c r="BQ3295" s="166"/>
      <c r="BR3295" s="166"/>
      <c r="BS3295" s="166"/>
      <c r="BT3295" s="166"/>
      <c r="BU3295" s="166"/>
      <c r="BV3295" s="166"/>
      <c r="BW3295" s="166"/>
      <c r="BX3295" s="166"/>
      <c r="BY3295" s="166"/>
      <c r="BZ3295" s="166"/>
      <c r="CA3295" s="166"/>
      <c r="CB3295" s="166"/>
      <c r="CC3295" s="166"/>
      <c r="CD3295" s="166"/>
      <c r="CE3295" s="166"/>
      <c r="CF3295" s="166"/>
      <c r="CG3295" s="166"/>
      <c r="CH3295" s="166"/>
      <c r="CI3295" s="166"/>
      <c r="CJ3295" s="166"/>
      <c r="CK3295" s="166"/>
      <c r="CL3295" s="166"/>
      <c r="CM3295" s="166"/>
      <c r="CN3295" s="166"/>
      <c r="CO3295" s="166"/>
      <c r="CP3295" s="166"/>
      <c r="CQ3295" s="166"/>
      <c r="CR3295" s="166"/>
      <c r="CS3295" s="166"/>
      <c r="CT3295" s="166"/>
      <c r="CU3295" s="166"/>
      <c r="CV3295" s="166"/>
      <c r="CW3295" s="166"/>
      <c r="CX3295" s="166"/>
      <c r="CY3295" s="166"/>
      <c r="CZ3295" s="166"/>
      <c r="DA3295" s="166"/>
      <c r="DB3295" s="166"/>
      <c r="DC3295" s="166"/>
      <c r="DD3295" s="166"/>
      <c r="DE3295" s="166"/>
      <c r="DF3295" s="166"/>
      <c r="DG3295" s="166"/>
      <c r="DH3295" s="166"/>
      <c r="DI3295" s="166"/>
      <c r="DJ3295" s="166"/>
      <c r="DK3295" s="166"/>
      <c r="DL3295" s="166"/>
      <c r="DM3295" s="166"/>
      <c r="DN3295" s="166"/>
      <c r="DO3295" s="166"/>
      <c r="DP3295" s="166"/>
      <c r="DQ3295" s="166"/>
      <c r="DR3295" s="166"/>
      <c r="DS3295" s="166"/>
      <c r="DT3295" s="166"/>
      <c r="DU3295" s="166"/>
      <c r="DV3295" s="166"/>
      <c r="DW3295" s="166"/>
      <c r="DX3295" s="166"/>
      <c r="DY3295" s="166"/>
      <c r="DZ3295" s="166"/>
      <c r="EA3295" s="166"/>
      <c r="EB3295" s="166"/>
      <c r="EC3295" s="166"/>
      <c r="ED3295" s="166"/>
    </row>
    <row r="3296" spans="3:134">
      <c r="C3296" s="152">
        <v>3273</v>
      </c>
      <c r="D3296" s="153">
        <v>-4778.9359317589524</v>
      </c>
      <c r="E3296" s="153">
        <v>452985.76847694814</v>
      </c>
      <c r="F3296" s="153">
        <v>-3916.5047262758017</v>
      </c>
      <c r="G3296" s="153">
        <v>-687620.79433141649</v>
      </c>
      <c r="H3296" s="153">
        <v>-1359788.0221529454</v>
      </c>
      <c r="I3296" s="153">
        <v>-1616247.8166585714</v>
      </c>
      <c r="J3296" s="153">
        <v>-299267.23775546253</v>
      </c>
      <c r="K3296" s="153">
        <v>-2612096.6893015206</v>
      </c>
      <c r="L3296" s="153">
        <v>-4213981.5156487077</v>
      </c>
      <c r="M3296" s="153">
        <v>-2261783.8122816831</v>
      </c>
      <c r="N3296" s="153">
        <v>-1585845.7427793443</v>
      </c>
      <c r="O3296" s="153">
        <v>-3576324.0615536869</v>
      </c>
      <c r="P3296" s="153">
        <v>-4335438.269136548</v>
      </c>
      <c r="Q3296" s="153">
        <v>-2636375.0705244243</v>
      </c>
      <c r="R3296" s="153">
        <v>-5293692.8563520163</v>
      </c>
      <c r="S3296" s="153">
        <v>-6628463.0478751063</v>
      </c>
      <c r="T3296" s="153">
        <v>-3212608.6021160334</v>
      </c>
      <c r="U3296" s="153">
        <v>-4687557.4887890369</v>
      </c>
      <c r="V3296" s="153">
        <v>-3539864.6180707067</v>
      </c>
      <c r="W3296" s="153">
        <v>-3418335.2324686497</v>
      </c>
      <c r="X3296" s="153">
        <v>-5309638.7976650745</v>
      </c>
      <c r="Y3296" s="153">
        <v>-6684394.7531331778</v>
      </c>
      <c r="Z3296" s="153">
        <v>0</v>
      </c>
      <c r="AA3296" s="153">
        <v>0</v>
      </c>
      <c r="AB3296" s="165"/>
      <c r="AC3296" s="165"/>
      <c r="AD3296" s="165"/>
      <c r="AE3296" s="165"/>
      <c r="AF3296" s="165"/>
      <c r="AG3296" s="165"/>
      <c r="AH3296" s="165"/>
      <c r="AI3296" s="165"/>
      <c r="AJ3296" s="165"/>
      <c r="AK3296" s="165"/>
      <c r="AL3296" s="165"/>
      <c r="AM3296" s="165"/>
      <c r="AN3296" s="165"/>
      <c r="AO3296" s="165"/>
      <c r="AP3296" s="165"/>
      <c r="AQ3296" s="165"/>
      <c r="AR3296" s="165"/>
      <c r="AS3296" s="165"/>
      <c r="AT3296" s="165"/>
      <c r="AU3296" s="165"/>
      <c r="AV3296" s="165"/>
      <c r="AW3296" s="165"/>
      <c r="AX3296" s="165"/>
      <c r="AY3296" s="165"/>
      <c r="AZ3296" s="165"/>
      <c r="BA3296" s="165"/>
      <c r="BB3296" s="165"/>
      <c r="BC3296" s="165"/>
      <c r="BD3296" s="165"/>
      <c r="BE3296" s="165"/>
      <c r="BF3296" s="165"/>
      <c r="BG3296" s="165"/>
      <c r="BH3296" s="165"/>
      <c r="BI3296" s="165"/>
      <c r="BJ3296" s="165"/>
      <c r="BK3296" s="165"/>
      <c r="BL3296" s="165"/>
      <c r="BM3296" s="165"/>
      <c r="BN3296" s="165"/>
      <c r="BO3296" s="165"/>
      <c r="BP3296" s="165"/>
      <c r="BQ3296" s="165"/>
      <c r="BR3296" s="165"/>
      <c r="BS3296" s="165"/>
      <c r="BT3296" s="165"/>
      <c r="BU3296" s="165"/>
      <c r="BV3296" s="165"/>
      <c r="BW3296" s="165"/>
      <c r="BX3296" s="165"/>
      <c r="BY3296" s="165"/>
      <c r="BZ3296" s="165"/>
      <c r="CA3296" s="165"/>
      <c r="CB3296" s="165"/>
      <c r="CC3296" s="165"/>
      <c r="CD3296" s="165"/>
      <c r="CE3296" s="165"/>
      <c r="CF3296" s="165"/>
      <c r="CG3296" s="165"/>
      <c r="CH3296" s="165"/>
      <c r="CI3296" s="165"/>
      <c r="CJ3296" s="165"/>
      <c r="CK3296" s="165"/>
      <c r="CL3296" s="165"/>
      <c r="CM3296" s="165"/>
      <c r="CN3296" s="165"/>
      <c r="CO3296" s="165"/>
      <c r="CP3296" s="165"/>
      <c r="CQ3296" s="165"/>
      <c r="CR3296" s="165"/>
      <c r="CS3296" s="165"/>
      <c r="CT3296" s="165"/>
      <c r="CU3296" s="165"/>
      <c r="CV3296" s="165"/>
      <c r="CW3296" s="165"/>
      <c r="CX3296" s="165"/>
      <c r="CY3296" s="165"/>
      <c r="CZ3296" s="165"/>
      <c r="DA3296" s="165"/>
      <c r="DB3296" s="165"/>
      <c r="DC3296" s="165"/>
      <c r="DD3296" s="165"/>
      <c r="DE3296" s="165"/>
      <c r="DF3296" s="165"/>
      <c r="DG3296" s="165"/>
      <c r="DH3296" s="165"/>
      <c r="DI3296" s="165"/>
      <c r="DJ3296" s="165"/>
      <c r="DK3296" s="165"/>
      <c r="DL3296" s="165"/>
      <c r="DM3296" s="165"/>
      <c r="DN3296" s="165"/>
      <c r="DO3296" s="165"/>
      <c r="DP3296" s="165"/>
      <c r="DQ3296" s="165"/>
      <c r="DR3296" s="165"/>
      <c r="DS3296" s="165"/>
      <c r="DT3296" s="165"/>
      <c r="DU3296" s="165"/>
      <c r="DV3296" s="165"/>
      <c r="DW3296" s="165"/>
      <c r="DX3296" s="165"/>
      <c r="DY3296" s="165"/>
      <c r="DZ3296" s="165"/>
      <c r="EA3296" s="165"/>
      <c r="EB3296" s="165"/>
      <c r="EC3296" s="165"/>
      <c r="ED3296" s="165"/>
    </row>
    <row r="3297" spans="3:134">
      <c r="C3297" s="152">
        <v>3274</v>
      </c>
      <c r="D3297" s="153">
        <v>-4778.9359317589524</v>
      </c>
      <c r="E3297" s="153">
        <v>-1707501.4420920461</v>
      </c>
      <c r="F3297" s="153">
        <v>-2645452.2255503088</v>
      </c>
      <c r="G3297" s="153">
        <v>-5026531.5134071261</v>
      </c>
      <c r="H3297" s="153">
        <v>-6595243.255002439</v>
      </c>
      <c r="I3297" s="153">
        <v>-8076785.471186325</v>
      </c>
      <c r="J3297" s="153">
        <v>-6283970.5585351884</v>
      </c>
      <c r="K3297" s="153">
        <v>-7927424.2632670105</v>
      </c>
      <c r="L3297" s="153">
        <v>-7342436.4537049085</v>
      </c>
      <c r="M3297" s="153">
        <v>-8683349.8507187366</v>
      </c>
      <c r="N3297" s="153">
        <v>-9694461.9181622267</v>
      </c>
      <c r="O3297" s="153">
        <v>-11874256.185259774</v>
      </c>
      <c r="P3297" s="153">
        <v>-13212701.998226136</v>
      </c>
      <c r="Q3297" s="153">
        <v>-16072346.140376106</v>
      </c>
      <c r="R3297" s="153">
        <v>-15684000.515974343</v>
      </c>
      <c r="S3297" s="153">
        <v>-15746934.251143664</v>
      </c>
      <c r="T3297" s="153">
        <v>-19957340.110146239</v>
      </c>
      <c r="U3297" s="153">
        <v>-15705484.36296843</v>
      </c>
      <c r="V3297" s="153">
        <v>-15345709.527989</v>
      </c>
      <c r="W3297" s="153">
        <v>-17434447.929362714</v>
      </c>
      <c r="X3297" s="153">
        <v>-19259623.754467323</v>
      </c>
      <c r="Y3297" s="153">
        <v>-21330725.245754987</v>
      </c>
      <c r="Z3297" s="153">
        <v>0</v>
      </c>
      <c r="AA3297" s="153">
        <v>0</v>
      </c>
      <c r="AB3297" s="165"/>
      <c r="AC3297" s="165"/>
      <c r="AD3297" s="165"/>
      <c r="AE3297" s="165"/>
      <c r="AF3297" s="165"/>
      <c r="AG3297" s="165"/>
      <c r="AH3297" s="165"/>
      <c r="AI3297" s="165"/>
      <c r="AJ3297" s="165"/>
      <c r="AK3297" s="165"/>
      <c r="AL3297" s="165"/>
      <c r="AM3297" s="165"/>
      <c r="AN3297" s="165"/>
      <c r="AO3297" s="165"/>
      <c r="AP3297" s="165"/>
      <c r="AQ3297" s="165"/>
      <c r="AR3297" s="165"/>
      <c r="AS3297" s="165"/>
      <c r="AT3297" s="165"/>
      <c r="AU3297" s="165"/>
      <c r="AV3297" s="165"/>
      <c r="AW3297" s="165"/>
      <c r="AX3297" s="165"/>
      <c r="AY3297" s="165"/>
      <c r="AZ3297" s="165"/>
      <c r="BA3297" s="165"/>
      <c r="BB3297" s="165"/>
      <c r="BC3297" s="165"/>
      <c r="BD3297" s="165"/>
      <c r="BE3297" s="165"/>
      <c r="BF3297" s="165"/>
      <c r="BG3297" s="165"/>
      <c r="BH3297" s="165"/>
      <c r="BI3297" s="165"/>
      <c r="BJ3297" s="165"/>
      <c r="BK3297" s="165"/>
      <c r="BL3297" s="165"/>
      <c r="BM3297" s="165"/>
      <c r="BN3297" s="165"/>
      <c r="BO3297" s="165"/>
      <c r="BP3297" s="165"/>
      <c r="BQ3297" s="165"/>
      <c r="BR3297" s="165"/>
      <c r="BS3297" s="165"/>
      <c r="BT3297" s="165"/>
      <c r="BU3297" s="165"/>
      <c r="BV3297" s="165"/>
      <c r="BW3297" s="165"/>
      <c r="BX3297" s="165"/>
      <c r="BY3297" s="165"/>
      <c r="BZ3297" s="165"/>
      <c r="CA3297" s="165"/>
      <c r="CB3297" s="165"/>
      <c r="CC3297" s="165"/>
      <c r="CD3297" s="165"/>
      <c r="CE3297" s="165"/>
      <c r="CF3297" s="165"/>
      <c r="CG3297" s="165"/>
      <c r="CH3297" s="165"/>
      <c r="CI3297" s="165"/>
      <c r="CJ3297" s="165"/>
      <c r="CK3297" s="165"/>
      <c r="CL3297" s="165"/>
      <c r="CM3297" s="165"/>
      <c r="CN3297" s="165"/>
      <c r="CO3297" s="165"/>
      <c r="CP3297" s="165"/>
      <c r="CQ3297" s="165"/>
      <c r="CR3297" s="165"/>
      <c r="CS3297" s="165"/>
      <c r="CT3297" s="165"/>
      <c r="CU3297" s="165"/>
      <c r="CV3297" s="165"/>
      <c r="CW3297" s="165"/>
      <c r="CX3297" s="165"/>
      <c r="CY3297" s="165"/>
      <c r="CZ3297" s="165"/>
      <c r="DA3297" s="165"/>
      <c r="DB3297" s="165"/>
      <c r="DC3297" s="165"/>
      <c r="DD3297" s="165"/>
      <c r="DE3297" s="165"/>
      <c r="DF3297" s="165"/>
      <c r="DG3297" s="165"/>
      <c r="DH3297" s="165"/>
      <c r="DI3297" s="165"/>
      <c r="DJ3297" s="165"/>
      <c r="DK3297" s="165"/>
      <c r="DL3297" s="165"/>
      <c r="DM3297" s="165"/>
      <c r="DN3297" s="165"/>
      <c r="DO3297" s="165"/>
      <c r="DP3297" s="165"/>
      <c r="DQ3297" s="165"/>
      <c r="DR3297" s="165"/>
      <c r="DS3297" s="165"/>
      <c r="DT3297" s="165"/>
      <c r="DU3297" s="165"/>
      <c r="DV3297" s="165"/>
      <c r="DW3297" s="165"/>
      <c r="DX3297" s="165"/>
      <c r="DY3297" s="165"/>
      <c r="DZ3297" s="165"/>
      <c r="EA3297" s="165"/>
      <c r="EB3297" s="165"/>
      <c r="EC3297" s="165"/>
      <c r="ED3297" s="165"/>
    </row>
    <row r="3298" spans="3:134">
      <c r="C3298" s="152">
        <v>3275</v>
      </c>
      <c r="D3298" s="153">
        <v>-4778.9359317589524</v>
      </c>
      <c r="E3298" s="153">
        <v>-829471.15699651837</v>
      </c>
      <c r="F3298" s="153">
        <v>-608228.19194543362</v>
      </c>
      <c r="G3298" s="153">
        <v>-1052552.4088422954</v>
      </c>
      <c r="H3298" s="153">
        <v>-1817204.438083306</v>
      </c>
      <c r="I3298" s="153">
        <v>-2736877.6649911553</v>
      </c>
      <c r="J3298" s="153">
        <v>-3642742.4659398645</v>
      </c>
      <c r="K3298" s="153">
        <v>-6795460.56485039</v>
      </c>
      <c r="L3298" s="153">
        <v>-6095109.6848106533</v>
      </c>
      <c r="M3298" s="153">
        <v>-5535075.5968084037</v>
      </c>
      <c r="N3298" s="153">
        <v>-3801021.0760400444</v>
      </c>
      <c r="O3298" s="153">
        <v>-4408840.594182536</v>
      </c>
      <c r="P3298" s="153">
        <v>-6720665.8754767776</v>
      </c>
      <c r="Q3298" s="153">
        <v>-8300018.8286234438</v>
      </c>
      <c r="R3298" s="153">
        <v>-7336729.0490321517</v>
      </c>
      <c r="S3298" s="153">
        <v>-8893486.7344504446</v>
      </c>
      <c r="T3298" s="153">
        <v>-13075269.687668294</v>
      </c>
      <c r="U3298" s="153">
        <v>-6937632.2001691312</v>
      </c>
      <c r="V3298" s="153">
        <v>-6876633.6245208085</v>
      </c>
      <c r="W3298" s="153">
        <v>-8820120.9014778882</v>
      </c>
      <c r="X3298" s="153">
        <v>-9050070.1163147688</v>
      </c>
      <c r="Y3298" s="153">
        <v>-9696068.1445334554</v>
      </c>
      <c r="Z3298" s="153">
        <v>0</v>
      </c>
      <c r="AA3298" s="153">
        <v>0</v>
      </c>
      <c r="AB3298" s="165"/>
      <c r="AC3298" s="165"/>
      <c r="AD3298" s="165"/>
      <c r="AE3298" s="165"/>
      <c r="AF3298" s="165"/>
      <c r="AG3298" s="165"/>
      <c r="AH3298" s="165"/>
      <c r="AI3298" s="165"/>
      <c r="AJ3298" s="165"/>
      <c r="AK3298" s="165"/>
      <c r="AL3298" s="165"/>
      <c r="AM3298" s="165"/>
      <c r="AN3298" s="165"/>
      <c r="AO3298" s="165"/>
      <c r="AP3298" s="165"/>
      <c r="AQ3298" s="165"/>
      <c r="AR3298" s="165"/>
      <c r="AS3298" s="165"/>
      <c r="AT3298" s="165"/>
      <c r="AU3298" s="165"/>
      <c r="AV3298" s="165"/>
      <c r="AW3298" s="165"/>
      <c r="AX3298" s="165"/>
      <c r="AY3298" s="165"/>
      <c r="AZ3298" s="165"/>
      <c r="BA3298" s="165"/>
      <c r="BB3298" s="165"/>
      <c r="BC3298" s="165"/>
      <c r="BD3298" s="165"/>
      <c r="BE3298" s="165"/>
      <c r="BF3298" s="165"/>
      <c r="BG3298" s="165"/>
      <c r="BH3298" s="165"/>
      <c r="BI3298" s="165"/>
      <c r="BJ3298" s="165"/>
      <c r="BK3298" s="165"/>
      <c r="BL3298" s="165"/>
      <c r="BM3298" s="165"/>
      <c r="BN3298" s="165"/>
      <c r="BO3298" s="165"/>
      <c r="BP3298" s="165"/>
      <c r="BQ3298" s="165"/>
      <c r="BR3298" s="165"/>
      <c r="BS3298" s="165"/>
      <c r="BT3298" s="165"/>
      <c r="BU3298" s="165"/>
      <c r="BV3298" s="165"/>
      <c r="BW3298" s="165"/>
      <c r="BX3298" s="165"/>
      <c r="BY3298" s="165"/>
      <c r="BZ3298" s="165"/>
      <c r="CA3298" s="165"/>
      <c r="CB3298" s="165"/>
      <c r="CC3298" s="165"/>
      <c r="CD3298" s="165"/>
      <c r="CE3298" s="165"/>
      <c r="CF3298" s="165"/>
      <c r="CG3298" s="165"/>
      <c r="CH3298" s="165"/>
      <c r="CI3298" s="165"/>
      <c r="CJ3298" s="165"/>
      <c r="CK3298" s="165"/>
      <c r="CL3298" s="165"/>
      <c r="CM3298" s="165"/>
      <c r="CN3298" s="165"/>
      <c r="CO3298" s="165"/>
      <c r="CP3298" s="165"/>
      <c r="CQ3298" s="165"/>
      <c r="CR3298" s="165"/>
      <c r="CS3298" s="165"/>
      <c r="CT3298" s="165"/>
      <c r="CU3298" s="165"/>
      <c r="CV3298" s="165"/>
      <c r="CW3298" s="165"/>
      <c r="CX3298" s="165"/>
      <c r="CY3298" s="165"/>
      <c r="CZ3298" s="165"/>
      <c r="DA3298" s="165"/>
      <c r="DB3298" s="165"/>
      <c r="DC3298" s="165"/>
      <c r="DD3298" s="165"/>
      <c r="DE3298" s="165"/>
      <c r="DF3298" s="165"/>
      <c r="DG3298" s="165"/>
      <c r="DH3298" s="165"/>
      <c r="DI3298" s="165"/>
      <c r="DJ3298" s="165"/>
      <c r="DK3298" s="165"/>
      <c r="DL3298" s="165"/>
      <c r="DM3298" s="165"/>
      <c r="DN3298" s="165"/>
      <c r="DO3298" s="165"/>
      <c r="DP3298" s="165"/>
      <c r="DQ3298" s="165"/>
      <c r="DR3298" s="165"/>
      <c r="DS3298" s="165"/>
      <c r="DT3298" s="165"/>
      <c r="DU3298" s="165"/>
      <c r="DV3298" s="165"/>
      <c r="DW3298" s="165"/>
      <c r="DX3298" s="165"/>
      <c r="DY3298" s="165"/>
      <c r="DZ3298" s="165"/>
      <c r="EA3298" s="165"/>
      <c r="EB3298" s="165"/>
      <c r="EC3298" s="165"/>
      <c r="ED3298" s="165"/>
    </row>
    <row r="3299" spans="3:134">
      <c r="C3299" s="152">
        <v>3276</v>
      </c>
      <c r="D3299" s="153">
        <v>-4778.9359317589524</v>
      </c>
      <c r="E3299" s="153">
        <v>-6234.1172793358564</v>
      </c>
      <c r="F3299" s="153">
        <v>-1279844.3038412184</v>
      </c>
      <c r="G3299" s="153">
        <v>-51593.876090466976</v>
      </c>
      <c r="H3299" s="153">
        <v>246481.05286297202</v>
      </c>
      <c r="I3299" s="153">
        <v>1197023.8498223871</v>
      </c>
      <c r="J3299" s="153">
        <v>1192617.8892897666</v>
      </c>
      <c r="K3299" s="153">
        <v>595733.19126670063</v>
      </c>
      <c r="L3299" s="153">
        <v>395035.52544872463</v>
      </c>
      <c r="M3299" s="153">
        <v>736585.90134495497</v>
      </c>
      <c r="N3299" s="153">
        <v>871761.77239263058</v>
      </c>
      <c r="O3299" s="153">
        <v>2465115.9650326073</v>
      </c>
      <c r="P3299" s="153">
        <v>4546353.9124981165</v>
      </c>
      <c r="Q3299" s="153">
        <v>1015344.0687249303</v>
      </c>
      <c r="R3299" s="153">
        <v>4828341.4495039582</v>
      </c>
      <c r="S3299" s="153">
        <v>3628976.6135143489</v>
      </c>
      <c r="T3299" s="153">
        <v>-2756261.1570834965</v>
      </c>
      <c r="U3299" s="153">
        <v>-4087727.6215499938</v>
      </c>
      <c r="V3299" s="153">
        <v>-1130239.2690790147</v>
      </c>
      <c r="W3299" s="153">
        <v>-3473309.0901106596</v>
      </c>
      <c r="X3299" s="153">
        <v>-5660777.6653499752</v>
      </c>
      <c r="Y3299" s="153">
        <v>-8454320.2101605684</v>
      </c>
      <c r="Z3299" s="153">
        <v>0</v>
      </c>
      <c r="AA3299" s="153">
        <v>0</v>
      </c>
      <c r="AB3299" s="165"/>
      <c r="AC3299" s="165"/>
      <c r="AD3299" s="165"/>
      <c r="AE3299" s="165"/>
      <c r="AF3299" s="165"/>
      <c r="AG3299" s="165"/>
      <c r="AH3299" s="165"/>
      <c r="AI3299" s="165"/>
      <c r="AJ3299" s="165"/>
      <c r="AK3299" s="165"/>
      <c r="AL3299" s="165"/>
      <c r="AM3299" s="165"/>
      <c r="AN3299" s="165"/>
      <c r="AO3299" s="165"/>
      <c r="AP3299" s="165"/>
      <c r="AQ3299" s="165"/>
      <c r="AR3299" s="165"/>
      <c r="AS3299" s="165"/>
      <c r="AT3299" s="165"/>
      <c r="AU3299" s="165"/>
      <c r="AV3299" s="165"/>
      <c r="AW3299" s="165"/>
      <c r="AX3299" s="165"/>
      <c r="AY3299" s="165"/>
      <c r="AZ3299" s="165"/>
      <c r="BA3299" s="165"/>
      <c r="BB3299" s="165"/>
      <c r="BC3299" s="165"/>
      <c r="BD3299" s="165"/>
      <c r="BE3299" s="165"/>
      <c r="BF3299" s="165"/>
      <c r="BG3299" s="165"/>
      <c r="BH3299" s="165"/>
      <c r="BI3299" s="165"/>
      <c r="BJ3299" s="165"/>
      <c r="BK3299" s="165"/>
      <c r="BL3299" s="165"/>
      <c r="BM3299" s="165"/>
      <c r="BN3299" s="165"/>
      <c r="BO3299" s="165"/>
      <c r="BP3299" s="165"/>
      <c r="BQ3299" s="165"/>
      <c r="BR3299" s="165"/>
      <c r="BS3299" s="165"/>
      <c r="BT3299" s="165"/>
      <c r="BU3299" s="165"/>
      <c r="BV3299" s="165"/>
      <c r="BW3299" s="165"/>
      <c r="BX3299" s="165"/>
      <c r="BY3299" s="165"/>
      <c r="BZ3299" s="165"/>
      <c r="CA3299" s="165"/>
      <c r="CB3299" s="165"/>
      <c r="CC3299" s="165"/>
      <c r="CD3299" s="165"/>
      <c r="CE3299" s="165"/>
      <c r="CF3299" s="165"/>
      <c r="CG3299" s="165"/>
      <c r="CH3299" s="165"/>
      <c r="CI3299" s="165"/>
      <c r="CJ3299" s="165"/>
      <c r="CK3299" s="165"/>
      <c r="CL3299" s="165"/>
      <c r="CM3299" s="165"/>
      <c r="CN3299" s="165"/>
      <c r="CO3299" s="165"/>
      <c r="CP3299" s="165"/>
      <c r="CQ3299" s="165"/>
      <c r="CR3299" s="165"/>
      <c r="CS3299" s="165"/>
      <c r="CT3299" s="165"/>
      <c r="CU3299" s="165"/>
      <c r="CV3299" s="165"/>
      <c r="CW3299" s="165"/>
      <c r="CX3299" s="165"/>
      <c r="CY3299" s="165"/>
      <c r="CZ3299" s="165"/>
      <c r="DA3299" s="165"/>
      <c r="DB3299" s="165"/>
      <c r="DC3299" s="165"/>
      <c r="DD3299" s="165"/>
      <c r="DE3299" s="165"/>
      <c r="DF3299" s="165"/>
      <c r="DG3299" s="165"/>
      <c r="DH3299" s="165"/>
      <c r="DI3299" s="165"/>
      <c r="DJ3299" s="165"/>
      <c r="DK3299" s="165"/>
      <c r="DL3299" s="165"/>
      <c r="DM3299" s="165"/>
      <c r="DN3299" s="165"/>
      <c r="DO3299" s="165"/>
      <c r="DP3299" s="165"/>
      <c r="DQ3299" s="165"/>
      <c r="DR3299" s="165"/>
      <c r="DS3299" s="165"/>
      <c r="DT3299" s="165"/>
      <c r="DU3299" s="165"/>
      <c r="DV3299" s="165"/>
      <c r="DW3299" s="165"/>
      <c r="DX3299" s="165"/>
      <c r="DY3299" s="165"/>
      <c r="DZ3299" s="165"/>
      <c r="EA3299" s="165"/>
      <c r="EB3299" s="165"/>
      <c r="EC3299" s="165"/>
      <c r="ED3299" s="165"/>
    </row>
    <row r="3300" spans="3:134">
      <c r="C3300" s="152">
        <v>3277</v>
      </c>
      <c r="D3300" s="155">
        <v>-4778.9359317589524</v>
      </c>
      <c r="E3300" s="155">
        <v>-34638.916856095195</v>
      </c>
      <c r="F3300" s="155">
        <v>796819.83996777236</v>
      </c>
      <c r="G3300" s="155">
        <v>1575567.5123823583</v>
      </c>
      <c r="H3300" s="155">
        <v>2855987.236989215</v>
      </c>
      <c r="I3300" s="155">
        <v>2850155.8749810606</v>
      </c>
      <c r="J3300" s="155">
        <v>4195116.3474639058</v>
      </c>
      <c r="K3300" s="155">
        <v>1372012.149944976</v>
      </c>
      <c r="L3300" s="155">
        <v>2042995.7872303724</v>
      </c>
      <c r="M3300" s="155">
        <v>2868373.0025672913</v>
      </c>
      <c r="N3300" s="155">
        <v>1768392.2130692601</v>
      </c>
      <c r="O3300" s="155">
        <v>-1117611.243972972</v>
      </c>
      <c r="P3300" s="155">
        <v>-3316821.5617571324</v>
      </c>
      <c r="Q3300" s="155">
        <v>-3552247.2014495134</v>
      </c>
      <c r="R3300" s="155">
        <v>-2220333.6131837219</v>
      </c>
      <c r="S3300" s="155">
        <v>-2294542.271401912</v>
      </c>
      <c r="T3300" s="155">
        <v>-3676209.4497655034</v>
      </c>
      <c r="U3300" s="155">
        <v>-1648198.9765711725</v>
      </c>
      <c r="V3300" s="155">
        <v>-9037799.665609017</v>
      </c>
      <c r="W3300" s="155">
        <v>-13575972.115348279</v>
      </c>
      <c r="X3300" s="155">
        <v>-15294585.270088553</v>
      </c>
      <c r="Y3300" s="155">
        <v>-16744960.391605735</v>
      </c>
      <c r="Z3300" s="155">
        <v>0</v>
      </c>
      <c r="AA3300" s="155">
        <v>0</v>
      </c>
      <c r="AB3300" s="166"/>
      <c r="AC3300" s="166"/>
      <c r="AD3300" s="166"/>
      <c r="AE3300" s="166"/>
      <c r="AF3300" s="166"/>
      <c r="AG3300" s="166"/>
      <c r="AH3300" s="166"/>
      <c r="AI3300" s="166"/>
      <c r="AJ3300" s="166"/>
      <c r="AK3300" s="166"/>
      <c r="AL3300" s="166"/>
      <c r="AM3300" s="166"/>
      <c r="AN3300" s="166"/>
      <c r="AO3300" s="166"/>
      <c r="AP3300" s="166"/>
      <c r="AQ3300" s="166"/>
      <c r="AR3300" s="166"/>
      <c r="AS3300" s="166"/>
      <c r="AT3300" s="166"/>
      <c r="AU3300" s="166"/>
      <c r="AV3300" s="166"/>
      <c r="AW3300" s="166"/>
      <c r="AX3300" s="166"/>
      <c r="AY3300" s="166"/>
      <c r="AZ3300" s="166"/>
      <c r="BA3300" s="166"/>
      <c r="BB3300" s="166"/>
      <c r="BC3300" s="166"/>
      <c r="BD3300" s="166"/>
      <c r="BE3300" s="166"/>
      <c r="BF3300" s="166"/>
      <c r="BG3300" s="166"/>
      <c r="BH3300" s="166"/>
      <c r="BI3300" s="166"/>
      <c r="BJ3300" s="166"/>
      <c r="BK3300" s="166"/>
      <c r="BL3300" s="166"/>
      <c r="BM3300" s="166"/>
      <c r="BN3300" s="166"/>
      <c r="BO3300" s="166"/>
      <c r="BP3300" s="166"/>
      <c r="BQ3300" s="166"/>
      <c r="BR3300" s="166"/>
      <c r="BS3300" s="166"/>
      <c r="BT3300" s="166"/>
      <c r="BU3300" s="166"/>
      <c r="BV3300" s="166"/>
      <c r="BW3300" s="166"/>
      <c r="BX3300" s="166"/>
      <c r="BY3300" s="166"/>
      <c r="BZ3300" s="166"/>
      <c r="CA3300" s="166"/>
      <c r="CB3300" s="166"/>
      <c r="CC3300" s="166"/>
      <c r="CD3300" s="166"/>
      <c r="CE3300" s="166"/>
      <c r="CF3300" s="166"/>
      <c r="CG3300" s="166"/>
      <c r="CH3300" s="166"/>
      <c r="CI3300" s="166"/>
      <c r="CJ3300" s="166"/>
      <c r="CK3300" s="166"/>
      <c r="CL3300" s="166"/>
      <c r="CM3300" s="166"/>
      <c r="CN3300" s="166"/>
      <c r="CO3300" s="166"/>
      <c r="CP3300" s="166"/>
      <c r="CQ3300" s="166"/>
      <c r="CR3300" s="166"/>
      <c r="CS3300" s="166"/>
      <c r="CT3300" s="166"/>
      <c r="CU3300" s="166"/>
      <c r="CV3300" s="166"/>
      <c r="CW3300" s="166"/>
      <c r="CX3300" s="166"/>
      <c r="CY3300" s="166"/>
      <c r="CZ3300" s="166"/>
      <c r="DA3300" s="166"/>
      <c r="DB3300" s="166"/>
      <c r="DC3300" s="166"/>
      <c r="DD3300" s="166"/>
      <c r="DE3300" s="166"/>
      <c r="DF3300" s="166"/>
      <c r="DG3300" s="166"/>
      <c r="DH3300" s="166"/>
      <c r="DI3300" s="166"/>
      <c r="DJ3300" s="166"/>
      <c r="DK3300" s="166"/>
      <c r="DL3300" s="166"/>
      <c r="DM3300" s="166"/>
      <c r="DN3300" s="166"/>
      <c r="DO3300" s="166"/>
      <c r="DP3300" s="166"/>
      <c r="DQ3300" s="166"/>
      <c r="DR3300" s="166"/>
      <c r="DS3300" s="166"/>
      <c r="DT3300" s="166"/>
      <c r="DU3300" s="166"/>
      <c r="DV3300" s="166"/>
      <c r="DW3300" s="166"/>
      <c r="DX3300" s="166"/>
      <c r="DY3300" s="166"/>
      <c r="DZ3300" s="166"/>
      <c r="EA3300" s="166"/>
      <c r="EB3300" s="166"/>
      <c r="EC3300" s="166"/>
      <c r="ED3300" s="166"/>
    </row>
    <row r="3301" spans="3:134">
      <c r="C3301" s="152">
        <v>3278</v>
      </c>
      <c r="D3301" s="155">
        <v>-4778.9359317589524</v>
      </c>
      <c r="E3301" s="155">
        <v>-777134.56412898004</v>
      </c>
      <c r="F3301" s="155">
        <v>1764107.8710187078</v>
      </c>
      <c r="G3301" s="155">
        <v>2127522.6268793792</v>
      </c>
      <c r="H3301" s="155">
        <v>1193704.2263325453</v>
      </c>
      <c r="I3301" s="155">
        <v>440432.41140964627</v>
      </c>
      <c r="J3301" s="155">
        <v>1317349.4706191719</v>
      </c>
      <c r="K3301" s="155">
        <v>825298.73143285513</v>
      </c>
      <c r="L3301" s="155">
        <v>-1435241.7175557613</v>
      </c>
      <c r="M3301" s="155">
        <v>-2143214.7969279289</v>
      </c>
      <c r="N3301" s="155">
        <v>-5543545.9406660944</v>
      </c>
      <c r="O3301" s="155">
        <v>-4512030.7055592537</v>
      </c>
      <c r="P3301" s="155">
        <v>-3558550.7607935816</v>
      </c>
      <c r="Q3301" s="155">
        <v>-6705539.8115481585</v>
      </c>
      <c r="R3301" s="155">
        <v>-8496902.1909069568</v>
      </c>
      <c r="S3301" s="155">
        <v>-8507975.2860216498</v>
      </c>
      <c r="T3301" s="155">
        <v>-12925960.901618466</v>
      </c>
      <c r="U3301" s="155">
        <v>-14157022.333931103</v>
      </c>
      <c r="V3301" s="155">
        <v>-19100569.215137422</v>
      </c>
      <c r="W3301" s="155">
        <v>-21263405.101906165</v>
      </c>
      <c r="X3301" s="155">
        <v>-22013348.009793207</v>
      </c>
      <c r="Y3301" s="155">
        <v>-22446331.590353057</v>
      </c>
      <c r="Z3301" s="155">
        <v>0</v>
      </c>
      <c r="AA3301" s="155">
        <v>0</v>
      </c>
      <c r="AB3301" s="166"/>
      <c r="AC3301" s="166"/>
      <c r="AD3301" s="166"/>
      <c r="AE3301" s="166"/>
      <c r="AF3301" s="166"/>
      <c r="AG3301" s="166"/>
      <c r="AH3301" s="166"/>
      <c r="AI3301" s="166"/>
      <c r="AJ3301" s="166"/>
      <c r="AK3301" s="166"/>
      <c r="AL3301" s="166"/>
      <c r="AM3301" s="166"/>
      <c r="AN3301" s="166"/>
      <c r="AO3301" s="166"/>
      <c r="AP3301" s="166"/>
      <c r="AQ3301" s="166"/>
      <c r="AR3301" s="166"/>
      <c r="AS3301" s="166"/>
      <c r="AT3301" s="166"/>
      <c r="AU3301" s="166"/>
      <c r="AV3301" s="166"/>
      <c r="AW3301" s="166"/>
      <c r="AX3301" s="166"/>
      <c r="AY3301" s="166"/>
      <c r="AZ3301" s="166"/>
      <c r="BA3301" s="166"/>
      <c r="BB3301" s="166"/>
      <c r="BC3301" s="166"/>
      <c r="BD3301" s="166"/>
      <c r="BE3301" s="166"/>
      <c r="BF3301" s="166"/>
      <c r="BG3301" s="166"/>
      <c r="BH3301" s="166"/>
      <c r="BI3301" s="166"/>
      <c r="BJ3301" s="166"/>
      <c r="BK3301" s="166"/>
      <c r="BL3301" s="166"/>
      <c r="BM3301" s="166"/>
      <c r="BN3301" s="166"/>
      <c r="BO3301" s="166"/>
      <c r="BP3301" s="166"/>
      <c r="BQ3301" s="166"/>
      <c r="BR3301" s="166"/>
      <c r="BS3301" s="166"/>
      <c r="BT3301" s="166"/>
      <c r="BU3301" s="166"/>
      <c r="BV3301" s="166"/>
      <c r="BW3301" s="166"/>
      <c r="BX3301" s="166"/>
      <c r="BY3301" s="166"/>
      <c r="BZ3301" s="166"/>
      <c r="CA3301" s="166"/>
      <c r="CB3301" s="166"/>
      <c r="CC3301" s="166"/>
      <c r="CD3301" s="166"/>
      <c r="CE3301" s="166"/>
      <c r="CF3301" s="166"/>
      <c r="CG3301" s="166"/>
      <c r="CH3301" s="166"/>
      <c r="CI3301" s="166"/>
      <c r="CJ3301" s="166"/>
      <c r="CK3301" s="166"/>
      <c r="CL3301" s="166"/>
      <c r="CM3301" s="166"/>
      <c r="CN3301" s="166"/>
      <c r="CO3301" s="166"/>
      <c r="CP3301" s="166"/>
      <c r="CQ3301" s="166"/>
      <c r="CR3301" s="166"/>
      <c r="CS3301" s="166"/>
      <c r="CT3301" s="166"/>
      <c r="CU3301" s="166"/>
      <c r="CV3301" s="166"/>
      <c r="CW3301" s="166"/>
      <c r="CX3301" s="166"/>
      <c r="CY3301" s="166"/>
      <c r="CZ3301" s="166"/>
      <c r="DA3301" s="166"/>
      <c r="DB3301" s="166"/>
      <c r="DC3301" s="166"/>
      <c r="DD3301" s="166"/>
      <c r="DE3301" s="166"/>
      <c r="DF3301" s="166"/>
      <c r="DG3301" s="166"/>
      <c r="DH3301" s="166"/>
      <c r="DI3301" s="166"/>
      <c r="DJ3301" s="166"/>
      <c r="DK3301" s="166"/>
      <c r="DL3301" s="166"/>
      <c r="DM3301" s="166"/>
      <c r="DN3301" s="166"/>
      <c r="DO3301" s="166"/>
      <c r="DP3301" s="166"/>
      <c r="DQ3301" s="166"/>
      <c r="DR3301" s="166"/>
      <c r="DS3301" s="166"/>
      <c r="DT3301" s="166"/>
      <c r="DU3301" s="166"/>
      <c r="DV3301" s="166"/>
      <c r="DW3301" s="166"/>
      <c r="DX3301" s="166"/>
      <c r="DY3301" s="166"/>
      <c r="DZ3301" s="166"/>
      <c r="EA3301" s="166"/>
      <c r="EB3301" s="166"/>
      <c r="EC3301" s="166"/>
      <c r="ED3301" s="166"/>
    </row>
    <row r="3302" spans="3:134">
      <c r="C3302" s="152">
        <v>3279</v>
      </c>
      <c r="D3302" s="155">
        <v>-4778.9359317589524</v>
      </c>
      <c r="E3302" s="155">
        <v>-90514.667858496308</v>
      </c>
      <c r="F3302" s="155">
        <v>-594075.56454561651</v>
      </c>
      <c r="G3302" s="155">
        <v>-1478929.3982890099</v>
      </c>
      <c r="H3302" s="155">
        <v>-1661069.8106571138</v>
      </c>
      <c r="I3302" s="155">
        <v>-5337191.828213796</v>
      </c>
      <c r="J3302" s="155">
        <v>-4270823.4633152932</v>
      </c>
      <c r="K3302" s="155">
        <v>-2434606.3956967592</v>
      </c>
      <c r="L3302" s="155">
        <v>-3214734.2221883982</v>
      </c>
      <c r="M3302" s="155">
        <v>-2178458.0000243932</v>
      </c>
      <c r="N3302" s="155">
        <v>-2097839.3993350267</v>
      </c>
      <c r="O3302" s="155">
        <v>-2112576.7620637715</v>
      </c>
      <c r="P3302" s="155">
        <v>-2335764.7771889865</v>
      </c>
      <c r="Q3302" s="155">
        <v>-2739591.6754089296</v>
      </c>
      <c r="R3302" s="155">
        <v>-2639465.3401678354</v>
      </c>
      <c r="S3302" s="155">
        <v>1052561.0914769918</v>
      </c>
      <c r="T3302" s="155">
        <v>-2974468.211060673</v>
      </c>
      <c r="U3302" s="155">
        <v>-4890809.3519952148</v>
      </c>
      <c r="V3302" s="155">
        <v>-10429756.716845334</v>
      </c>
      <c r="W3302" s="155">
        <v>-15331522.789320543</v>
      </c>
      <c r="X3302" s="155">
        <v>-18681548.490647316</v>
      </c>
      <c r="Y3302" s="155">
        <v>-21733673.980748251</v>
      </c>
      <c r="Z3302" s="155">
        <v>0</v>
      </c>
      <c r="AA3302" s="155">
        <v>0</v>
      </c>
      <c r="AB3302" s="166"/>
      <c r="AC3302" s="166"/>
      <c r="AD3302" s="166"/>
      <c r="AE3302" s="166"/>
      <c r="AF3302" s="166"/>
      <c r="AG3302" s="166"/>
      <c r="AH3302" s="166"/>
      <c r="AI3302" s="166"/>
      <c r="AJ3302" s="166"/>
      <c r="AK3302" s="166"/>
      <c r="AL3302" s="166"/>
      <c r="AM3302" s="166"/>
      <c r="AN3302" s="166"/>
      <c r="AO3302" s="166"/>
      <c r="AP3302" s="166"/>
      <c r="AQ3302" s="166"/>
      <c r="AR3302" s="166"/>
      <c r="AS3302" s="166"/>
      <c r="AT3302" s="166"/>
      <c r="AU3302" s="166"/>
      <c r="AV3302" s="166"/>
      <c r="AW3302" s="166"/>
      <c r="AX3302" s="166"/>
      <c r="AY3302" s="166"/>
      <c r="AZ3302" s="166"/>
      <c r="BA3302" s="166"/>
      <c r="BB3302" s="166"/>
      <c r="BC3302" s="166"/>
      <c r="BD3302" s="166"/>
      <c r="BE3302" s="166"/>
      <c r="BF3302" s="166"/>
      <c r="BG3302" s="166"/>
      <c r="BH3302" s="166"/>
      <c r="BI3302" s="166"/>
      <c r="BJ3302" s="166"/>
      <c r="BK3302" s="166"/>
      <c r="BL3302" s="166"/>
      <c r="BM3302" s="166"/>
      <c r="BN3302" s="166"/>
      <c r="BO3302" s="166"/>
      <c r="BP3302" s="166"/>
      <c r="BQ3302" s="166"/>
      <c r="BR3302" s="166"/>
      <c r="BS3302" s="166"/>
      <c r="BT3302" s="166"/>
      <c r="BU3302" s="166"/>
      <c r="BV3302" s="166"/>
      <c r="BW3302" s="166"/>
      <c r="BX3302" s="166"/>
      <c r="BY3302" s="166"/>
      <c r="BZ3302" s="166"/>
      <c r="CA3302" s="166"/>
      <c r="CB3302" s="166"/>
      <c r="CC3302" s="166"/>
      <c r="CD3302" s="166"/>
      <c r="CE3302" s="166"/>
      <c r="CF3302" s="166"/>
      <c r="CG3302" s="166"/>
      <c r="CH3302" s="166"/>
      <c r="CI3302" s="166"/>
      <c r="CJ3302" s="166"/>
      <c r="CK3302" s="166"/>
      <c r="CL3302" s="166"/>
      <c r="CM3302" s="166"/>
      <c r="CN3302" s="166"/>
      <c r="CO3302" s="166"/>
      <c r="CP3302" s="166"/>
      <c r="CQ3302" s="166"/>
      <c r="CR3302" s="166"/>
      <c r="CS3302" s="166"/>
      <c r="CT3302" s="166"/>
      <c r="CU3302" s="166"/>
      <c r="CV3302" s="166"/>
      <c r="CW3302" s="166"/>
      <c r="CX3302" s="166"/>
      <c r="CY3302" s="166"/>
      <c r="CZ3302" s="166"/>
      <c r="DA3302" s="166"/>
      <c r="DB3302" s="166"/>
      <c r="DC3302" s="166"/>
      <c r="DD3302" s="166"/>
      <c r="DE3302" s="166"/>
      <c r="DF3302" s="166"/>
      <c r="DG3302" s="166"/>
      <c r="DH3302" s="166"/>
      <c r="DI3302" s="166"/>
      <c r="DJ3302" s="166"/>
      <c r="DK3302" s="166"/>
      <c r="DL3302" s="166"/>
      <c r="DM3302" s="166"/>
      <c r="DN3302" s="166"/>
      <c r="DO3302" s="166"/>
      <c r="DP3302" s="166"/>
      <c r="DQ3302" s="166"/>
      <c r="DR3302" s="166"/>
      <c r="DS3302" s="166"/>
      <c r="DT3302" s="166"/>
      <c r="DU3302" s="166"/>
      <c r="DV3302" s="166"/>
      <c r="DW3302" s="166"/>
      <c r="DX3302" s="166"/>
      <c r="DY3302" s="166"/>
      <c r="DZ3302" s="166"/>
      <c r="EA3302" s="166"/>
      <c r="EB3302" s="166"/>
      <c r="EC3302" s="166"/>
      <c r="ED3302" s="166"/>
    </row>
    <row r="3303" spans="3:134">
      <c r="C3303" s="152">
        <v>3280</v>
      </c>
      <c r="D3303" s="155">
        <v>-4778.9359317589524</v>
      </c>
      <c r="E3303" s="155">
        <v>-466776.46432937682</v>
      </c>
      <c r="F3303" s="155">
        <v>-924388.096211344</v>
      </c>
      <c r="G3303" s="155">
        <v>-131866.16727186739</v>
      </c>
      <c r="H3303" s="155">
        <v>-792981.92950408161</v>
      </c>
      <c r="I3303" s="155">
        <v>-2743670.2761154026</v>
      </c>
      <c r="J3303" s="155">
        <v>-3241303.3704688102</v>
      </c>
      <c r="K3303" s="155">
        <v>-3972218.6339120865</v>
      </c>
      <c r="L3303" s="155">
        <v>-1111784.2558445781</v>
      </c>
      <c r="M3303" s="155">
        <v>-2626756.0094190985</v>
      </c>
      <c r="N3303" s="155">
        <v>-2333900.8621187955</v>
      </c>
      <c r="O3303" s="155">
        <v>-3484946.085615471</v>
      </c>
      <c r="P3303" s="155">
        <v>-5898899.1001192331</v>
      </c>
      <c r="Q3303" s="155">
        <v>-6307797.6657575071</v>
      </c>
      <c r="R3303" s="155">
        <v>-3837886.3691158891</v>
      </c>
      <c r="S3303" s="155">
        <v>-4367273.1943939775</v>
      </c>
      <c r="T3303" s="155">
        <v>-4039453.2318090498</v>
      </c>
      <c r="U3303" s="155">
        <v>-2392968.729954347</v>
      </c>
      <c r="V3303" s="155">
        <v>-6218551.1513505578</v>
      </c>
      <c r="W3303" s="155">
        <v>-7917969.9272015244</v>
      </c>
      <c r="X3303" s="155">
        <v>-10872005.778545573</v>
      </c>
      <c r="Y3303" s="155">
        <v>-13816251.297312766</v>
      </c>
      <c r="Z3303" s="155">
        <v>0</v>
      </c>
      <c r="AA3303" s="155">
        <v>0</v>
      </c>
      <c r="AB3303" s="166"/>
      <c r="AC3303" s="166"/>
      <c r="AD3303" s="166"/>
      <c r="AE3303" s="166"/>
      <c r="AF3303" s="166"/>
      <c r="AG3303" s="166"/>
      <c r="AH3303" s="166"/>
      <c r="AI3303" s="166"/>
      <c r="AJ3303" s="166"/>
      <c r="AK3303" s="166"/>
      <c r="AL3303" s="166"/>
      <c r="AM3303" s="166"/>
      <c r="AN3303" s="166"/>
      <c r="AO3303" s="166"/>
      <c r="AP3303" s="166"/>
      <c r="AQ3303" s="166"/>
      <c r="AR3303" s="166"/>
      <c r="AS3303" s="166"/>
      <c r="AT3303" s="166"/>
      <c r="AU3303" s="166"/>
      <c r="AV3303" s="166"/>
      <c r="AW3303" s="166"/>
      <c r="AX3303" s="166"/>
      <c r="AY3303" s="166"/>
      <c r="AZ3303" s="166"/>
      <c r="BA3303" s="166"/>
      <c r="BB3303" s="166"/>
      <c r="BC3303" s="166"/>
      <c r="BD3303" s="166"/>
      <c r="BE3303" s="166"/>
      <c r="BF3303" s="166"/>
      <c r="BG3303" s="166"/>
      <c r="BH3303" s="166"/>
      <c r="BI3303" s="166"/>
      <c r="BJ3303" s="166"/>
      <c r="BK3303" s="166"/>
      <c r="BL3303" s="166"/>
      <c r="BM3303" s="166"/>
      <c r="BN3303" s="166"/>
      <c r="BO3303" s="166"/>
      <c r="BP3303" s="166"/>
      <c r="BQ3303" s="166"/>
      <c r="BR3303" s="166"/>
      <c r="BS3303" s="166"/>
      <c r="BT3303" s="166"/>
      <c r="BU3303" s="166"/>
      <c r="BV3303" s="166"/>
      <c r="BW3303" s="166"/>
      <c r="BX3303" s="166"/>
      <c r="BY3303" s="166"/>
      <c r="BZ3303" s="166"/>
      <c r="CA3303" s="166"/>
      <c r="CB3303" s="166"/>
      <c r="CC3303" s="166"/>
      <c r="CD3303" s="166"/>
      <c r="CE3303" s="166"/>
      <c r="CF3303" s="166"/>
      <c r="CG3303" s="166"/>
      <c r="CH3303" s="166"/>
      <c r="CI3303" s="166"/>
      <c r="CJ3303" s="166"/>
      <c r="CK3303" s="166"/>
      <c r="CL3303" s="166"/>
      <c r="CM3303" s="166"/>
      <c r="CN3303" s="166"/>
      <c r="CO3303" s="166"/>
      <c r="CP3303" s="166"/>
      <c r="CQ3303" s="166"/>
      <c r="CR3303" s="166"/>
      <c r="CS3303" s="166"/>
      <c r="CT3303" s="166"/>
      <c r="CU3303" s="166"/>
      <c r="CV3303" s="166"/>
      <c r="CW3303" s="166"/>
      <c r="CX3303" s="166"/>
      <c r="CY3303" s="166"/>
      <c r="CZ3303" s="166"/>
      <c r="DA3303" s="166"/>
      <c r="DB3303" s="166"/>
      <c r="DC3303" s="166"/>
      <c r="DD3303" s="166"/>
      <c r="DE3303" s="166"/>
      <c r="DF3303" s="166"/>
      <c r="DG3303" s="166"/>
      <c r="DH3303" s="166"/>
      <c r="DI3303" s="166"/>
      <c r="DJ3303" s="166"/>
      <c r="DK3303" s="166"/>
      <c r="DL3303" s="166"/>
      <c r="DM3303" s="166"/>
      <c r="DN3303" s="166"/>
      <c r="DO3303" s="166"/>
      <c r="DP3303" s="166"/>
      <c r="DQ3303" s="166"/>
      <c r="DR3303" s="166"/>
      <c r="DS3303" s="166"/>
      <c r="DT3303" s="166"/>
      <c r="DU3303" s="166"/>
      <c r="DV3303" s="166"/>
      <c r="DW3303" s="166"/>
      <c r="DX3303" s="166"/>
      <c r="DY3303" s="166"/>
      <c r="DZ3303" s="166"/>
      <c r="EA3303" s="166"/>
      <c r="EB3303" s="166"/>
      <c r="EC3303" s="166"/>
      <c r="ED3303" s="166"/>
    </row>
    <row r="3304" spans="3:134">
      <c r="C3304" s="152">
        <v>3281</v>
      </c>
      <c r="D3304" s="153">
        <v>-4778.9359317589524</v>
      </c>
      <c r="E3304" s="153">
        <v>-591579.94515411556</v>
      </c>
      <c r="F3304" s="153">
        <v>45378.256298720837</v>
      </c>
      <c r="G3304" s="153">
        <v>859055.67857956886</v>
      </c>
      <c r="H3304" s="153">
        <v>689049.89454431832</v>
      </c>
      <c r="I3304" s="153">
        <v>1454909.8204505891</v>
      </c>
      <c r="J3304" s="153">
        <v>-1216428.3559214771</v>
      </c>
      <c r="K3304" s="153">
        <v>-1257944.8741550893</v>
      </c>
      <c r="L3304" s="153">
        <v>-2677662.349160105</v>
      </c>
      <c r="M3304" s="153">
        <v>-4241433.2119402736</v>
      </c>
      <c r="N3304" s="153">
        <v>-6520814.0082255304</v>
      </c>
      <c r="O3304" s="153">
        <v>-6364069.8188470453</v>
      </c>
      <c r="P3304" s="153">
        <v>-6149031.4672267735</v>
      </c>
      <c r="Q3304" s="153">
        <v>-6605181.9847180247</v>
      </c>
      <c r="R3304" s="153">
        <v>-6984953.0961773843</v>
      </c>
      <c r="S3304" s="153">
        <v>-5883520.496075049</v>
      </c>
      <c r="T3304" s="153">
        <v>-11839670.028477326</v>
      </c>
      <c r="U3304" s="153">
        <v>-8109689.7232862115</v>
      </c>
      <c r="V3304" s="153">
        <v>-2608099.0738523304</v>
      </c>
      <c r="W3304" s="153">
        <v>-2433906.6634863019</v>
      </c>
      <c r="X3304" s="153">
        <v>-3217924.9620745182</v>
      </c>
      <c r="Y3304" s="153">
        <v>-3810444.4342841357</v>
      </c>
      <c r="Z3304" s="153">
        <v>0</v>
      </c>
      <c r="AA3304" s="153">
        <v>0</v>
      </c>
      <c r="AB3304" s="165"/>
      <c r="AC3304" s="165"/>
      <c r="AD3304" s="165"/>
      <c r="AE3304" s="165"/>
      <c r="AF3304" s="165"/>
      <c r="AG3304" s="165"/>
      <c r="AH3304" s="165"/>
      <c r="AI3304" s="165"/>
      <c r="AJ3304" s="165"/>
      <c r="AK3304" s="165"/>
      <c r="AL3304" s="165"/>
      <c r="AM3304" s="165"/>
      <c r="AN3304" s="165"/>
      <c r="AO3304" s="165"/>
      <c r="AP3304" s="165"/>
      <c r="AQ3304" s="165"/>
      <c r="AR3304" s="165"/>
      <c r="AS3304" s="165"/>
      <c r="AT3304" s="165"/>
      <c r="AU3304" s="165"/>
      <c r="AV3304" s="165"/>
      <c r="AW3304" s="165"/>
      <c r="AX3304" s="165"/>
      <c r="AY3304" s="165"/>
      <c r="AZ3304" s="165"/>
      <c r="BA3304" s="165"/>
      <c r="BB3304" s="165"/>
      <c r="BC3304" s="165"/>
      <c r="BD3304" s="165"/>
      <c r="BE3304" s="165"/>
      <c r="BF3304" s="165"/>
      <c r="BG3304" s="165"/>
      <c r="BH3304" s="165"/>
      <c r="BI3304" s="165"/>
      <c r="BJ3304" s="165"/>
      <c r="BK3304" s="165"/>
      <c r="BL3304" s="165"/>
      <c r="BM3304" s="165"/>
      <c r="BN3304" s="165"/>
      <c r="BO3304" s="165"/>
      <c r="BP3304" s="165"/>
      <c r="BQ3304" s="165"/>
      <c r="BR3304" s="165"/>
      <c r="BS3304" s="165"/>
      <c r="BT3304" s="165"/>
      <c r="BU3304" s="165"/>
      <c r="BV3304" s="165"/>
      <c r="BW3304" s="165"/>
      <c r="BX3304" s="165"/>
      <c r="BY3304" s="165"/>
      <c r="BZ3304" s="165"/>
      <c r="CA3304" s="165"/>
      <c r="CB3304" s="165"/>
      <c r="CC3304" s="165"/>
      <c r="CD3304" s="165"/>
      <c r="CE3304" s="165"/>
      <c r="CF3304" s="165"/>
      <c r="CG3304" s="165"/>
      <c r="CH3304" s="165"/>
      <c r="CI3304" s="165"/>
      <c r="CJ3304" s="165"/>
      <c r="CK3304" s="165"/>
      <c r="CL3304" s="165"/>
      <c r="CM3304" s="165"/>
      <c r="CN3304" s="165"/>
      <c r="CO3304" s="165"/>
      <c r="CP3304" s="165"/>
      <c r="CQ3304" s="165"/>
      <c r="CR3304" s="165"/>
      <c r="CS3304" s="165"/>
      <c r="CT3304" s="165"/>
      <c r="CU3304" s="165"/>
      <c r="CV3304" s="165"/>
      <c r="CW3304" s="165"/>
      <c r="CX3304" s="165"/>
      <c r="CY3304" s="165"/>
      <c r="CZ3304" s="165"/>
      <c r="DA3304" s="165"/>
      <c r="DB3304" s="165"/>
      <c r="DC3304" s="165"/>
      <c r="DD3304" s="165"/>
      <c r="DE3304" s="165"/>
      <c r="DF3304" s="165"/>
      <c r="DG3304" s="165"/>
      <c r="DH3304" s="165"/>
      <c r="DI3304" s="165"/>
      <c r="DJ3304" s="165"/>
      <c r="DK3304" s="165"/>
      <c r="DL3304" s="165"/>
      <c r="DM3304" s="165"/>
      <c r="DN3304" s="165"/>
      <c r="DO3304" s="165"/>
      <c r="DP3304" s="165"/>
      <c r="DQ3304" s="165"/>
      <c r="DR3304" s="165"/>
      <c r="DS3304" s="165"/>
      <c r="DT3304" s="165"/>
      <c r="DU3304" s="165"/>
      <c r="DV3304" s="165"/>
      <c r="DW3304" s="165"/>
      <c r="DX3304" s="165"/>
      <c r="DY3304" s="165"/>
      <c r="DZ3304" s="165"/>
      <c r="EA3304" s="165"/>
      <c r="EB3304" s="165"/>
      <c r="EC3304" s="165"/>
      <c r="ED3304" s="165"/>
    </row>
    <row r="3305" spans="3:134">
      <c r="C3305" s="152">
        <v>3282</v>
      </c>
      <c r="D3305" s="153">
        <v>-4778.9359317589524</v>
      </c>
      <c r="E3305" s="153">
        <v>826916.83555620909</v>
      </c>
      <c r="F3305" s="153">
        <v>1922237.512290746</v>
      </c>
      <c r="G3305" s="153">
        <v>1852295.7518077344</v>
      </c>
      <c r="H3305" s="153">
        <v>3008446.1101539135</v>
      </c>
      <c r="I3305" s="153">
        <v>5369783.955393061</v>
      </c>
      <c r="J3305" s="153">
        <v>5338629.9698448628</v>
      </c>
      <c r="K3305" s="153">
        <v>4193880.5354854017</v>
      </c>
      <c r="L3305" s="153">
        <v>2370894.1735897362</v>
      </c>
      <c r="M3305" s="153">
        <v>3227028.3817337304</v>
      </c>
      <c r="N3305" s="153">
        <v>4096846.2692407966</v>
      </c>
      <c r="O3305" s="153">
        <v>7635327.5744029731</v>
      </c>
      <c r="P3305" s="153">
        <v>7474238.9312460572</v>
      </c>
      <c r="Q3305" s="153">
        <v>6543255.1779633462</v>
      </c>
      <c r="R3305" s="153">
        <v>8730843.0861409903</v>
      </c>
      <c r="S3305" s="153">
        <v>6482780.1783546358</v>
      </c>
      <c r="T3305" s="153">
        <v>9559359.3421654701</v>
      </c>
      <c r="U3305" s="153">
        <v>10511599.726318598</v>
      </c>
      <c r="V3305" s="153">
        <v>5170142.8583590835</v>
      </c>
      <c r="W3305" s="153">
        <v>1922304.9991934747</v>
      </c>
      <c r="X3305" s="153">
        <v>-903451.41923131049</v>
      </c>
      <c r="Y3305" s="153">
        <v>-4187620.9098906219</v>
      </c>
      <c r="Z3305" s="153">
        <v>0</v>
      </c>
      <c r="AA3305" s="153">
        <v>0</v>
      </c>
      <c r="AB3305" s="165"/>
      <c r="AC3305" s="165"/>
      <c r="AD3305" s="165"/>
      <c r="AE3305" s="165"/>
      <c r="AF3305" s="165"/>
      <c r="AG3305" s="165"/>
      <c r="AH3305" s="165"/>
      <c r="AI3305" s="165"/>
      <c r="AJ3305" s="165"/>
      <c r="AK3305" s="165"/>
      <c r="AL3305" s="165"/>
      <c r="AM3305" s="165"/>
      <c r="AN3305" s="165"/>
      <c r="AO3305" s="165"/>
      <c r="AP3305" s="165"/>
      <c r="AQ3305" s="165"/>
      <c r="AR3305" s="165"/>
      <c r="AS3305" s="165"/>
      <c r="AT3305" s="165"/>
      <c r="AU3305" s="165"/>
      <c r="AV3305" s="165"/>
      <c r="AW3305" s="165"/>
      <c r="AX3305" s="165"/>
      <c r="AY3305" s="165"/>
      <c r="AZ3305" s="165"/>
      <c r="BA3305" s="165"/>
      <c r="BB3305" s="165"/>
      <c r="BC3305" s="165"/>
      <c r="BD3305" s="165"/>
      <c r="BE3305" s="165"/>
      <c r="BF3305" s="165"/>
      <c r="BG3305" s="165"/>
      <c r="BH3305" s="165"/>
      <c r="BI3305" s="165"/>
      <c r="BJ3305" s="165"/>
      <c r="BK3305" s="165"/>
      <c r="BL3305" s="165"/>
      <c r="BM3305" s="165"/>
      <c r="BN3305" s="165"/>
      <c r="BO3305" s="165"/>
      <c r="BP3305" s="165"/>
      <c r="BQ3305" s="165"/>
      <c r="BR3305" s="165"/>
      <c r="BS3305" s="165"/>
      <c r="BT3305" s="165"/>
      <c r="BU3305" s="165"/>
      <c r="BV3305" s="165"/>
      <c r="BW3305" s="165"/>
      <c r="BX3305" s="165"/>
      <c r="BY3305" s="165"/>
      <c r="BZ3305" s="165"/>
      <c r="CA3305" s="165"/>
      <c r="CB3305" s="165"/>
      <c r="CC3305" s="165"/>
      <c r="CD3305" s="165"/>
      <c r="CE3305" s="165"/>
      <c r="CF3305" s="165"/>
      <c r="CG3305" s="165"/>
      <c r="CH3305" s="165"/>
      <c r="CI3305" s="165"/>
      <c r="CJ3305" s="165"/>
      <c r="CK3305" s="165"/>
      <c r="CL3305" s="165"/>
      <c r="CM3305" s="165"/>
      <c r="CN3305" s="165"/>
      <c r="CO3305" s="165"/>
      <c r="CP3305" s="165"/>
      <c r="CQ3305" s="165"/>
      <c r="CR3305" s="165"/>
      <c r="CS3305" s="165"/>
      <c r="CT3305" s="165"/>
      <c r="CU3305" s="165"/>
      <c r="CV3305" s="165"/>
      <c r="CW3305" s="165"/>
      <c r="CX3305" s="165"/>
      <c r="CY3305" s="165"/>
      <c r="CZ3305" s="165"/>
      <c r="DA3305" s="165"/>
      <c r="DB3305" s="165"/>
      <c r="DC3305" s="165"/>
      <c r="DD3305" s="165"/>
      <c r="DE3305" s="165"/>
      <c r="DF3305" s="165"/>
      <c r="DG3305" s="165"/>
      <c r="DH3305" s="165"/>
      <c r="DI3305" s="165"/>
      <c r="DJ3305" s="165"/>
      <c r="DK3305" s="165"/>
      <c r="DL3305" s="165"/>
      <c r="DM3305" s="165"/>
      <c r="DN3305" s="165"/>
      <c r="DO3305" s="165"/>
      <c r="DP3305" s="165"/>
      <c r="DQ3305" s="165"/>
      <c r="DR3305" s="165"/>
      <c r="DS3305" s="165"/>
      <c r="DT3305" s="165"/>
      <c r="DU3305" s="165"/>
      <c r="DV3305" s="165"/>
      <c r="DW3305" s="165"/>
      <c r="DX3305" s="165"/>
      <c r="DY3305" s="165"/>
      <c r="DZ3305" s="165"/>
      <c r="EA3305" s="165"/>
      <c r="EB3305" s="165"/>
      <c r="EC3305" s="165"/>
      <c r="ED3305" s="165"/>
    </row>
    <row r="3306" spans="3:134">
      <c r="C3306" s="152">
        <v>3283</v>
      </c>
      <c r="D3306" s="153">
        <v>-4778.9359317589524</v>
      </c>
      <c r="E3306" s="153">
        <v>-997459.68613195419</v>
      </c>
      <c r="F3306" s="153">
        <v>-284144.08621792495</v>
      </c>
      <c r="G3306" s="153">
        <v>-2369460.4078730345</v>
      </c>
      <c r="H3306" s="153">
        <v>-3187182.4184027314</v>
      </c>
      <c r="I3306" s="153">
        <v>-2885820.1599408537</v>
      </c>
      <c r="J3306" s="153">
        <v>-2081603.4319424778</v>
      </c>
      <c r="K3306" s="153">
        <v>-4002910.8418821841</v>
      </c>
      <c r="L3306" s="153">
        <v>-3928569.0909125209</v>
      </c>
      <c r="M3306" s="153">
        <v>-2177820.6364170164</v>
      </c>
      <c r="N3306" s="153">
        <v>-3808094.7325671464</v>
      </c>
      <c r="O3306" s="153">
        <v>-4727941.4769326001</v>
      </c>
      <c r="P3306" s="153">
        <v>-5982666.2103589773</v>
      </c>
      <c r="Q3306" s="153">
        <v>-7690317.5331293344</v>
      </c>
      <c r="R3306" s="153">
        <v>-10420645.232249439</v>
      </c>
      <c r="S3306" s="153">
        <v>-7683622.6182640493</v>
      </c>
      <c r="T3306" s="153">
        <v>-8107300.5398984998</v>
      </c>
      <c r="U3306" s="153">
        <v>-15048910.717744678</v>
      </c>
      <c r="V3306" s="153">
        <v>-18610600.532749444</v>
      </c>
      <c r="W3306" s="153">
        <v>-21758224.495537788</v>
      </c>
      <c r="X3306" s="153">
        <v>-23528011.942539483</v>
      </c>
      <c r="Y3306" s="153">
        <v>-24586447.314049482</v>
      </c>
      <c r="Z3306" s="153">
        <v>0</v>
      </c>
      <c r="AA3306" s="153">
        <v>0</v>
      </c>
      <c r="AB3306" s="165"/>
      <c r="AC3306" s="165"/>
      <c r="AD3306" s="165"/>
      <c r="AE3306" s="165"/>
      <c r="AF3306" s="165"/>
      <c r="AG3306" s="165"/>
      <c r="AH3306" s="165"/>
      <c r="AI3306" s="165"/>
      <c r="AJ3306" s="165"/>
      <c r="AK3306" s="165"/>
      <c r="AL3306" s="165"/>
      <c r="AM3306" s="165"/>
      <c r="AN3306" s="165"/>
      <c r="AO3306" s="165"/>
      <c r="AP3306" s="165"/>
      <c r="AQ3306" s="165"/>
      <c r="AR3306" s="165"/>
      <c r="AS3306" s="165"/>
      <c r="AT3306" s="165"/>
      <c r="AU3306" s="165"/>
      <c r="AV3306" s="165"/>
      <c r="AW3306" s="165"/>
      <c r="AX3306" s="165"/>
      <c r="AY3306" s="165"/>
      <c r="AZ3306" s="165"/>
      <c r="BA3306" s="165"/>
      <c r="BB3306" s="165"/>
      <c r="BC3306" s="165"/>
      <c r="BD3306" s="165"/>
      <c r="BE3306" s="165"/>
      <c r="BF3306" s="165"/>
      <c r="BG3306" s="165"/>
      <c r="BH3306" s="165"/>
      <c r="BI3306" s="165"/>
      <c r="BJ3306" s="165"/>
      <c r="BK3306" s="165"/>
      <c r="BL3306" s="165"/>
      <c r="BM3306" s="165"/>
      <c r="BN3306" s="165"/>
      <c r="BO3306" s="165"/>
      <c r="BP3306" s="165"/>
      <c r="BQ3306" s="165"/>
      <c r="BR3306" s="165"/>
      <c r="BS3306" s="165"/>
      <c r="BT3306" s="165"/>
      <c r="BU3306" s="165"/>
      <c r="BV3306" s="165"/>
      <c r="BW3306" s="165"/>
      <c r="BX3306" s="165"/>
      <c r="BY3306" s="165"/>
      <c r="BZ3306" s="165"/>
      <c r="CA3306" s="165"/>
      <c r="CB3306" s="165"/>
      <c r="CC3306" s="165"/>
      <c r="CD3306" s="165"/>
      <c r="CE3306" s="165"/>
      <c r="CF3306" s="165"/>
      <c r="CG3306" s="165"/>
      <c r="CH3306" s="165"/>
      <c r="CI3306" s="165"/>
      <c r="CJ3306" s="165"/>
      <c r="CK3306" s="165"/>
      <c r="CL3306" s="165"/>
      <c r="CM3306" s="165"/>
      <c r="CN3306" s="165"/>
      <c r="CO3306" s="165"/>
      <c r="CP3306" s="165"/>
      <c r="CQ3306" s="165"/>
      <c r="CR3306" s="165"/>
      <c r="CS3306" s="165"/>
      <c r="CT3306" s="165"/>
      <c r="CU3306" s="165"/>
      <c r="CV3306" s="165"/>
      <c r="CW3306" s="165"/>
      <c r="CX3306" s="165"/>
      <c r="CY3306" s="165"/>
      <c r="CZ3306" s="165"/>
      <c r="DA3306" s="165"/>
      <c r="DB3306" s="165"/>
      <c r="DC3306" s="165"/>
      <c r="DD3306" s="165"/>
      <c r="DE3306" s="165"/>
      <c r="DF3306" s="165"/>
      <c r="DG3306" s="165"/>
      <c r="DH3306" s="165"/>
      <c r="DI3306" s="165"/>
      <c r="DJ3306" s="165"/>
      <c r="DK3306" s="165"/>
      <c r="DL3306" s="165"/>
      <c r="DM3306" s="165"/>
      <c r="DN3306" s="165"/>
      <c r="DO3306" s="165"/>
      <c r="DP3306" s="165"/>
      <c r="DQ3306" s="165"/>
      <c r="DR3306" s="165"/>
      <c r="DS3306" s="165"/>
      <c r="DT3306" s="165"/>
      <c r="DU3306" s="165"/>
      <c r="DV3306" s="165"/>
      <c r="DW3306" s="165"/>
      <c r="DX3306" s="165"/>
      <c r="DY3306" s="165"/>
      <c r="DZ3306" s="165"/>
      <c r="EA3306" s="165"/>
      <c r="EB3306" s="165"/>
      <c r="EC3306" s="165"/>
      <c r="ED3306" s="165"/>
    </row>
    <row r="3307" spans="3:134">
      <c r="C3307" s="152">
        <v>3284</v>
      </c>
      <c r="D3307" s="153">
        <v>-4778.9359317589524</v>
      </c>
      <c r="E3307" s="153">
        <v>222094.94077533484</v>
      </c>
      <c r="F3307" s="153">
        <v>1267727.3720693141</v>
      </c>
      <c r="G3307" s="153">
        <v>511383.02679097652</v>
      </c>
      <c r="H3307" s="153">
        <v>442223.52221550047</v>
      </c>
      <c r="I3307" s="153">
        <v>686749.06569594145</v>
      </c>
      <c r="J3307" s="153">
        <v>1520620.2284245789</v>
      </c>
      <c r="K3307" s="153">
        <v>2160204.7732737362</v>
      </c>
      <c r="L3307" s="153">
        <v>1943693.5389243811</v>
      </c>
      <c r="M3307" s="153">
        <v>3571551.5213772804</v>
      </c>
      <c r="N3307" s="153">
        <v>102783.91612505913</v>
      </c>
      <c r="O3307" s="153">
        <v>-188898.65258786082</v>
      </c>
      <c r="P3307" s="153">
        <v>160338.48616233468</v>
      </c>
      <c r="Q3307" s="153">
        <v>-762798.87857553363</v>
      </c>
      <c r="R3307" s="153">
        <v>-421501.43804223835</v>
      </c>
      <c r="S3307" s="153">
        <v>689211.28264677525</v>
      </c>
      <c r="T3307" s="153">
        <v>-617828.83545929193</v>
      </c>
      <c r="U3307" s="153">
        <v>669209.64032199979</v>
      </c>
      <c r="V3307" s="153">
        <v>-2489370.9714193493</v>
      </c>
      <c r="W3307" s="153">
        <v>-7918960.0640184283</v>
      </c>
      <c r="X3307" s="153">
        <v>-10702223.593663439</v>
      </c>
      <c r="Y3307" s="153">
        <v>-13705479.024729148</v>
      </c>
      <c r="Z3307" s="153">
        <v>0</v>
      </c>
      <c r="AA3307" s="153">
        <v>0</v>
      </c>
      <c r="AB3307" s="165"/>
      <c r="AC3307" s="165"/>
      <c r="AD3307" s="165"/>
      <c r="AE3307" s="165"/>
      <c r="AF3307" s="165"/>
      <c r="AG3307" s="165"/>
      <c r="AH3307" s="165"/>
      <c r="AI3307" s="165"/>
      <c r="AJ3307" s="165"/>
      <c r="AK3307" s="165"/>
      <c r="AL3307" s="165"/>
      <c r="AM3307" s="165"/>
      <c r="AN3307" s="165"/>
      <c r="AO3307" s="165"/>
      <c r="AP3307" s="165"/>
      <c r="AQ3307" s="165"/>
      <c r="AR3307" s="165"/>
      <c r="AS3307" s="165"/>
      <c r="AT3307" s="165"/>
      <c r="AU3307" s="165"/>
      <c r="AV3307" s="165"/>
      <c r="AW3307" s="165"/>
      <c r="AX3307" s="165"/>
      <c r="AY3307" s="165"/>
      <c r="AZ3307" s="165"/>
      <c r="BA3307" s="165"/>
      <c r="BB3307" s="165"/>
      <c r="BC3307" s="165"/>
      <c r="BD3307" s="165"/>
      <c r="BE3307" s="165"/>
      <c r="BF3307" s="165"/>
      <c r="BG3307" s="165"/>
      <c r="BH3307" s="165"/>
      <c r="BI3307" s="165"/>
      <c r="BJ3307" s="165"/>
      <c r="BK3307" s="165"/>
      <c r="BL3307" s="165"/>
      <c r="BM3307" s="165"/>
      <c r="BN3307" s="165"/>
      <c r="BO3307" s="165"/>
      <c r="BP3307" s="165"/>
      <c r="BQ3307" s="165"/>
      <c r="BR3307" s="165"/>
      <c r="BS3307" s="165"/>
      <c r="BT3307" s="165"/>
      <c r="BU3307" s="165"/>
      <c r="BV3307" s="165"/>
      <c r="BW3307" s="165"/>
      <c r="BX3307" s="165"/>
      <c r="BY3307" s="165"/>
      <c r="BZ3307" s="165"/>
      <c r="CA3307" s="165"/>
      <c r="CB3307" s="165"/>
      <c r="CC3307" s="165"/>
      <c r="CD3307" s="165"/>
      <c r="CE3307" s="165"/>
      <c r="CF3307" s="165"/>
      <c r="CG3307" s="165"/>
      <c r="CH3307" s="165"/>
      <c r="CI3307" s="165"/>
      <c r="CJ3307" s="165"/>
      <c r="CK3307" s="165"/>
      <c r="CL3307" s="165"/>
      <c r="CM3307" s="165"/>
      <c r="CN3307" s="165"/>
      <c r="CO3307" s="165"/>
      <c r="CP3307" s="165"/>
      <c r="CQ3307" s="165"/>
      <c r="CR3307" s="165"/>
      <c r="CS3307" s="165"/>
      <c r="CT3307" s="165"/>
      <c r="CU3307" s="165"/>
      <c r="CV3307" s="165"/>
      <c r="CW3307" s="165"/>
      <c r="CX3307" s="165"/>
      <c r="CY3307" s="165"/>
      <c r="CZ3307" s="165"/>
      <c r="DA3307" s="165"/>
      <c r="DB3307" s="165"/>
      <c r="DC3307" s="165"/>
      <c r="DD3307" s="165"/>
      <c r="DE3307" s="165"/>
      <c r="DF3307" s="165"/>
      <c r="DG3307" s="165"/>
      <c r="DH3307" s="165"/>
      <c r="DI3307" s="165"/>
      <c r="DJ3307" s="165"/>
      <c r="DK3307" s="165"/>
      <c r="DL3307" s="165"/>
      <c r="DM3307" s="165"/>
      <c r="DN3307" s="165"/>
      <c r="DO3307" s="165"/>
      <c r="DP3307" s="165"/>
      <c r="DQ3307" s="165"/>
      <c r="DR3307" s="165"/>
      <c r="DS3307" s="165"/>
      <c r="DT3307" s="165"/>
      <c r="DU3307" s="165"/>
      <c r="DV3307" s="165"/>
      <c r="DW3307" s="165"/>
      <c r="DX3307" s="165"/>
      <c r="DY3307" s="165"/>
      <c r="DZ3307" s="165"/>
      <c r="EA3307" s="165"/>
      <c r="EB3307" s="165"/>
      <c r="EC3307" s="165"/>
      <c r="ED3307" s="165"/>
    </row>
    <row r="3308" spans="3:134">
      <c r="C3308" s="152">
        <v>3285</v>
      </c>
      <c r="D3308" s="155">
        <v>-4778.9359317589524</v>
      </c>
      <c r="E3308" s="155">
        <v>306968.85130447149</v>
      </c>
      <c r="F3308" s="155">
        <v>-244647.87791219354</v>
      </c>
      <c r="G3308" s="155">
        <v>-590786.9466008544</v>
      </c>
      <c r="H3308" s="155">
        <v>-1622082.3585213274</v>
      </c>
      <c r="I3308" s="155">
        <v>-72868.866514861584</v>
      </c>
      <c r="J3308" s="155">
        <v>1685075.6540829688</v>
      </c>
      <c r="K3308" s="155">
        <v>2183661.017602101</v>
      </c>
      <c r="L3308" s="155">
        <v>183713.12456257641</v>
      </c>
      <c r="M3308" s="155">
        <v>-198881.46196429431</v>
      </c>
      <c r="N3308" s="155">
        <v>-1264727.3811782748</v>
      </c>
      <c r="O3308" s="155">
        <v>-2333572.9062788635</v>
      </c>
      <c r="P3308" s="155">
        <v>-2465417.0850853324</v>
      </c>
      <c r="Q3308" s="155">
        <v>-2472257.9606030583</v>
      </c>
      <c r="R3308" s="155">
        <v>-1407446.6514288038</v>
      </c>
      <c r="S3308" s="155">
        <v>-683371.58244393766</v>
      </c>
      <c r="T3308" s="155">
        <v>-7711905.745430544</v>
      </c>
      <c r="U3308" s="155">
        <v>-10842490.339646637</v>
      </c>
      <c r="V3308" s="155">
        <v>-15589353.689148352</v>
      </c>
      <c r="W3308" s="155">
        <v>-16063814.763883844</v>
      </c>
      <c r="X3308" s="155">
        <v>-15735180.898928881</v>
      </c>
      <c r="Y3308" s="155">
        <v>-15419452.51979503</v>
      </c>
      <c r="Z3308" s="155">
        <v>0</v>
      </c>
      <c r="AA3308" s="155">
        <v>0</v>
      </c>
      <c r="AB3308" s="166"/>
      <c r="AC3308" s="166"/>
      <c r="AD3308" s="166"/>
      <c r="AE3308" s="166"/>
      <c r="AF3308" s="166"/>
      <c r="AG3308" s="166"/>
      <c r="AH3308" s="166"/>
      <c r="AI3308" s="166"/>
      <c r="AJ3308" s="166"/>
      <c r="AK3308" s="166"/>
      <c r="AL3308" s="166"/>
      <c r="AM3308" s="166"/>
      <c r="AN3308" s="166"/>
      <c r="AO3308" s="166"/>
      <c r="AP3308" s="166"/>
      <c r="AQ3308" s="166"/>
      <c r="AR3308" s="166"/>
      <c r="AS3308" s="166"/>
      <c r="AT3308" s="166"/>
      <c r="AU3308" s="166"/>
      <c r="AV3308" s="166"/>
      <c r="AW3308" s="166"/>
      <c r="AX3308" s="166"/>
      <c r="AY3308" s="166"/>
      <c r="AZ3308" s="166"/>
      <c r="BA3308" s="166"/>
      <c r="BB3308" s="166"/>
      <c r="BC3308" s="166"/>
      <c r="BD3308" s="166"/>
      <c r="BE3308" s="166"/>
      <c r="BF3308" s="166"/>
      <c r="BG3308" s="166"/>
      <c r="BH3308" s="166"/>
      <c r="BI3308" s="166"/>
      <c r="BJ3308" s="166"/>
      <c r="BK3308" s="166"/>
      <c r="BL3308" s="166"/>
      <c r="BM3308" s="166"/>
      <c r="BN3308" s="166"/>
      <c r="BO3308" s="166"/>
      <c r="BP3308" s="166"/>
      <c r="BQ3308" s="166"/>
      <c r="BR3308" s="166"/>
      <c r="BS3308" s="166"/>
      <c r="BT3308" s="166"/>
      <c r="BU3308" s="166"/>
      <c r="BV3308" s="166"/>
      <c r="BW3308" s="166"/>
      <c r="BX3308" s="166"/>
      <c r="BY3308" s="166"/>
      <c r="BZ3308" s="166"/>
      <c r="CA3308" s="166"/>
      <c r="CB3308" s="166"/>
      <c r="CC3308" s="166"/>
      <c r="CD3308" s="166"/>
      <c r="CE3308" s="166"/>
      <c r="CF3308" s="166"/>
      <c r="CG3308" s="166"/>
      <c r="CH3308" s="166"/>
      <c r="CI3308" s="166"/>
      <c r="CJ3308" s="166"/>
      <c r="CK3308" s="166"/>
      <c r="CL3308" s="166"/>
      <c r="CM3308" s="166"/>
      <c r="CN3308" s="166"/>
      <c r="CO3308" s="166"/>
      <c r="CP3308" s="166"/>
      <c r="CQ3308" s="166"/>
      <c r="CR3308" s="166"/>
      <c r="CS3308" s="166"/>
      <c r="CT3308" s="166"/>
      <c r="CU3308" s="166"/>
      <c r="CV3308" s="166"/>
      <c r="CW3308" s="166"/>
      <c r="CX3308" s="166"/>
      <c r="CY3308" s="166"/>
      <c r="CZ3308" s="166"/>
      <c r="DA3308" s="166"/>
      <c r="DB3308" s="166"/>
      <c r="DC3308" s="166"/>
      <c r="DD3308" s="166"/>
      <c r="DE3308" s="166"/>
      <c r="DF3308" s="166"/>
      <c r="DG3308" s="166"/>
      <c r="DH3308" s="166"/>
      <c r="DI3308" s="166"/>
      <c r="DJ3308" s="166"/>
      <c r="DK3308" s="166"/>
      <c r="DL3308" s="166"/>
      <c r="DM3308" s="166"/>
      <c r="DN3308" s="166"/>
      <c r="DO3308" s="166"/>
      <c r="DP3308" s="166"/>
      <c r="DQ3308" s="166"/>
      <c r="DR3308" s="166"/>
      <c r="DS3308" s="166"/>
      <c r="DT3308" s="166"/>
      <c r="DU3308" s="166"/>
      <c r="DV3308" s="166"/>
      <c r="DW3308" s="166"/>
      <c r="DX3308" s="166"/>
      <c r="DY3308" s="166"/>
      <c r="DZ3308" s="166"/>
      <c r="EA3308" s="166"/>
      <c r="EB3308" s="166"/>
      <c r="EC3308" s="166"/>
      <c r="ED3308" s="166"/>
    </row>
    <row r="3309" spans="3:134">
      <c r="C3309" s="152">
        <v>3286</v>
      </c>
      <c r="D3309" s="155">
        <v>-4778.9359317589524</v>
      </c>
      <c r="E3309" s="155">
        <v>-1350427.5512917191</v>
      </c>
      <c r="F3309" s="155">
        <v>-2424888.3765230924</v>
      </c>
      <c r="G3309" s="155">
        <v>-3479064.9989046007</v>
      </c>
      <c r="H3309" s="155">
        <v>-4776646.1479366571</v>
      </c>
      <c r="I3309" s="155">
        <v>-5140354.0012635589</v>
      </c>
      <c r="J3309" s="155">
        <v>-5642564.6158071607</v>
      </c>
      <c r="K3309" s="155">
        <v>-3823305.4111961573</v>
      </c>
      <c r="L3309" s="155">
        <v>-3474088.7839748263</v>
      </c>
      <c r="M3309" s="155">
        <v>-4413802.2868736088</v>
      </c>
      <c r="N3309" s="155">
        <v>-5979728.8582197726</v>
      </c>
      <c r="O3309" s="155">
        <v>-5894416.5156836808</v>
      </c>
      <c r="P3309" s="155">
        <v>-8541071.3134958595</v>
      </c>
      <c r="Q3309" s="155">
        <v>-9738948.1069660336</v>
      </c>
      <c r="R3309" s="155">
        <v>-10837621.593931839</v>
      </c>
      <c r="S3309" s="155">
        <v>-11223015.853523716</v>
      </c>
      <c r="T3309" s="155">
        <v>-11854754.165560126</v>
      </c>
      <c r="U3309" s="155">
        <v>-15355555.531612292</v>
      </c>
      <c r="V3309" s="155">
        <v>-13993522.936940685</v>
      </c>
      <c r="W3309" s="155">
        <v>-15401451.887069106</v>
      </c>
      <c r="X3309" s="155">
        <v>-15991202.510710731</v>
      </c>
      <c r="Y3309" s="155">
        <v>-16108224.825976908</v>
      </c>
      <c r="Z3309" s="155">
        <v>0</v>
      </c>
      <c r="AA3309" s="155">
        <v>0</v>
      </c>
      <c r="AB3309" s="166"/>
      <c r="AC3309" s="166"/>
      <c r="AD3309" s="166"/>
      <c r="AE3309" s="166"/>
      <c r="AF3309" s="166"/>
      <c r="AG3309" s="166"/>
      <c r="AH3309" s="166"/>
      <c r="AI3309" s="166"/>
      <c r="AJ3309" s="166"/>
      <c r="AK3309" s="166"/>
      <c r="AL3309" s="166"/>
      <c r="AM3309" s="166"/>
      <c r="AN3309" s="166"/>
      <c r="AO3309" s="166"/>
      <c r="AP3309" s="166"/>
      <c r="AQ3309" s="166"/>
      <c r="AR3309" s="166"/>
      <c r="AS3309" s="166"/>
      <c r="AT3309" s="166"/>
      <c r="AU3309" s="166"/>
      <c r="AV3309" s="166"/>
      <c r="AW3309" s="166"/>
      <c r="AX3309" s="166"/>
      <c r="AY3309" s="166"/>
      <c r="AZ3309" s="166"/>
      <c r="BA3309" s="166"/>
      <c r="BB3309" s="166"/>
      <c r="BC3309" s="166"/>
      <c r="BD3309" s="166"/>
      <c r="BE3309" s="166"/>
      <c r="BF3309" s="166"/>
      <c r="BG3309" s="166"/>
      <c r="BH3309" s="166"/>
      <c r="BI3309" s="166"/>
      <c r="BJ3309" s="166"/>
      <c r="BK3309" s="166"/>
      <c r="BL3309" s="166"/>
      <c r="BM3309" s="166"/>
      <c r="BN3309" s="166"/>
      <c r="BO3309" s="166"/>
      <c r="BP3309" s="166"/>
      <c r="BQ3309" s="166"/>
      <c r="BR3309" s="166"/>
      <c r="BS3309" s="166"/>
      <c r="BT3309" s="166"/>
      <c r="BU3309" s="166"/>
      <c r="BV3309" s="166"/>
      <c r="BW3309" s="166"/>
      <c r="BX3309" s="166"/>
      <c r="BY3309" s="166"/>
      <c r="BZ3309" s="166"/>
      <c r="CA3309" s="166"/>
      <c r="CB3309" s="166"/>
      <c r="CC3309" s="166"/>
      <c r="CD3309" s="166"/>
      <c r="CE3309" s="166"/>
      <c r="CF3309" s="166"/>
      <c r="CG3309" s="166"/>
      <c r="CH3309" s="166"/>
      <c r="CI3309" s="166"/>
      <c r="CJ3309" s="166"/>
      <c r="CK3309" s="166"/>
      <c r="CL3309" s="166"/>
      <c r="CM3309" s="166"/>
      <c r="CN3309" s="166"/>
      <c r="CO3309" s="166"/>
      <c r="CP3309" s="166"/>
      <c r="CQ3309" s="166"/>
      <c r="CR3309" s="166"/>
      <c r="CS3309" s="166"/>
      <c r="CT3309" s="166"/>
      <c r="CU3309" s="166"/>
      <c r="CV3309" s="166"/>
      <c r="CW3309" s="166"/>
      <c r="CX3309" s="166"/>
      <c r="CY3309" s="166"/>
      <c r="CZ3309" s="166"/>
      <c r="DA3309" s="166"/>
      <c r="DB3309" s="166"/>
      <c r="DC3309" s="166"/>
      <c r="DD3309" s="166"/>
      <c r="DE3309" s="166"/>
      <c r="DF3309" s="166"/>
      <c r="DG3309" s="166"/>
      <c r="DH3309" s="166"/>
      <c r="DI3309" s="166"/>
      <c r="DJ3309" s="166"/>
      <c r="DK3309" s="166"/>
      <c r="DL3309" s="166"/>
      <c r="DM3309" s="166"/>
      <c r="DN3309" s="166"/>
      <c r="DO3309" s="166"/>
      <c r="DP3309" s="166"/>
      <c r="DQ3309" s="166"/>
      <c r="DR3309" s="166"/>
      <c r="DS3309" s="166"/>
      <c r="DT3309" s="166"/>
      <c r="DU3309" s="166"/>
      <c r="DV3309" s="166"/>
      <c r="DW3309" s="166"/>
      <c r="DX3309" s="166"/>
      <c r="DY3309" s="166"/>
      <c r="DZ3309" s="166"/>
      <c r="EA3309" s="166"/>
      <c r="EB3309" s="166"/>
      <c r="EC3309" s="166"/>
      <c r="ED3309" s="166"/>
    </row>
    <row r="3310" spans="3:134">
      <c r="C3310" s="152">
        <v>3287</v>
      </c>
      <c r="D3310" s="155">
        <v>-4778.9359317589524</v>
      </c>
      <c r="E3310" s="155">
        <v>-118168.57726667821</v>
      </c>
      <c r="F3310" s="155">
        <v>-1664592.3465731293</v>
      </c>
      <c r="G3310" s="155">
        <v>-1690577.9298103899</v>
      </c>
      <c r="H3310" s="155">
        <v>-1102584.2561473548</v>
      </c>
      <c r="I3310" s="155">
        <v>-1723096.9573047459</v>
      </c>
      <c r="J3310" s="155">
        <v>1129084.5219339132</v>
      </c>
      <c r="K3310" s="155">
        <v>584734.5931417793</v>
      </c>
      <c r="L3310" s="155">
        <v>3368123.7276470214</v>
      </c>
      <c r="M3310" s="155">
        <v>4059131.8471307606</v>
      </c>
      <c r="N3310" s="155">
        <v>1996750.8593198359</v>
      </c>
      <c r="O3310" s="155">
        <v>1319121.6713862717</v>
      </c>
      <c r="P3310" s="155">
        <v>672370.14333465695</v>
      </c>
      <c r="Q3310" s="155">
        <v>638974.74604777992</v>
      </c>
      <c r="R3310" s="155">
        <v>355309.19639037549</v>
      </c>
      <c r="S3310" s="155">
        <v>1531205.1892733574</v>
      </c>
      <c r="T3310" s="155">
        <v>-4376849.8088939339</v>
      </c>
      <c r="U3310" s="155">
        <v>-8842370.0830638409</v>
      </c>
      <c r="V3310" s="155">
        <v>-10829688.321310103</v>
      </c>
      <c r="W3310" s="155">
        <v>-11371423.371774808</v>
      </c>
      <c r="X3310" s="155">
        <v>-12789753.150396436</v>
      </c>
      <c r="Y3310" s="155">
        <v>-13946217.997846961</v>
      </c>
      <c r="Z3310" s="155">
        <v>0</v>
      </c>
      <c r="AA3310" s="155">
        <v>0</v>
      </c>
      <c r="AB3310" s="166"/>
      <c r="AC3310" s="166"/>
      <c r="AD3310" s="166"/>
      <c r="AE3310" s="166"/>
      <c r="AF3310" s="166"/>
      <c r="AG3310" s="166"/>
      <c r="AH3310" s="166"/>
      <c r="AI3310" s="166"/>
      <c r="AJ3310" s="166"/>
      <c r="AK3310" s="166"/>
      <c r="AL3310" s="166"/>
      <c r="AM3310" s="166"/>
      <c r="AN3310" s="166"/>
      <c r="AO3310" s="166"/>
      <c r="AP3310" s="166"/>
      <c r="AQ3310" s="166"/>
      <c r="AR3310" s="166"/>
      <c r="AS3310" s="166"/>
      <c r="AT3310" s="166"/>
      <c r="AU3310" s="166"/>
      <c r="AV3310" s="166"/>
      <c r="AW3310" s="166"/>
      <c r="AX3310" s="166"/>
      <c r="AY3310" s="166"/>
      <c r="AZ3310" s="166"/>
      <c r="BA3310" s="166"/>
      <c r="BB3310" s="166"/>
      <c r="BC3310" s="166"/>
      <c r="BD3310" s="166"/>
      <c r="BE3310" s="166"/>
      <c r="BF3310" s="166"/>
      <c r="BG3310" s="166"/>
      <c r="BH3310" s="166"/>
      <c r="BI3310" s="166"/>
      <c r="BJ3310" s="166"/>
      <c r="BK3310" s="166"/>
      <c r="BL3310" s="166"/>
      <c r="BM3310" s="166"/>
      <c r="BN3310" s="166"/>
      <c r="BO3310" s="166"/>
      <c r="BP3310" s="166"/>
      <c r="BQ3310" s="166"/>
      <c r="BR3310" s="166"/>
      <c r="BS3310" s="166"/>
      <c r="BT3310" s="166"/>
      <c r="BU3310" s="166"/>
      <c r="BV3310" s="166"/>
      <c r="BW3310" s="166"/>
      <c r="BX3310" s="166"/>
      <c r="BY3310" s="166"/>
      <c r="BZ3310" s="166"/>
      <c r="CA3310" s="166"/>
      <c r="CB3310" s="166"/>
      <c r="CC3310" s="166"/>
      <c r="CD3310" s="166"/>
      <c r="CE3310" s="166"/>
      <c r="CF3310" s="166"/>
      <c r="CG3310" s="166"/>
      <c r="CH3310" s="166"/>
      <c r="CI3310" s="166"/>
      <c r="CJ3310" s="166"/>
      <c r="CK3310" s="166"/>
      <c r="CL3310" s="166"/>
      <c r="CM3310" s="166"/>
      <c r="CN3310" s="166"/>
      <c r="CO3310" s="166"/>
      <c r="CP3310" s="166"/>
      <c r="CQ3310" s="166"/>
      <c r="CR3310" s="166"/>
      <c r="CS3310" s="166"/>
      <c r="CT3310" s="166"/>
      <c r="CU3310" s="166"/>
      <c r="CV3310" s="166"/>
      <c r="CW3310" s="166"/>
      <c r="CX3310" s="166"/>
      <c r="CY3310" s="166"/>
      <c r="CZ3310" s="166"/>
      <c r="DA3310" s="166"/>
      <c r="DB3310" s="166"/>
      <c r="DC3310" s="166"/>
      <c r="DD3310" s="166"/>
      <c r="DE3310" s="166"/>
      <c r="DF3310" s="166"/>
      <c r="DG3310" s="166"/>
      <c r="DH3310" s="166"/>
      <c r="DI3310" s="166"/>
      <c r="DJ3310" s="166"/>
      <c r="DK3310" s="166"/>
      <c r="DL3310" s="166"/>
      <c r="DM3310" s="166"/>
      <c r="DN3310" s="166"/>
      <c r="DO3310" s="166"/>
      <c r="DP3310" s="166"/>
      <c r="DQ3310" s="166"/>
      <c r="DR3310" s="166"/>
      <c r="DS3310" s="166"/>
      <c r="DT3310" s="166"/>
      <c r="DU3310" s="166"/>
      <c r="DV3310" s="166"/>
      <c r="DW3310" s="166"/>
      <c r="DX3310" s="166"/>
      <c r="DY3310" s="166"/>
      <c r="DZ3310" s="166"/>
      <c r="EA3310" s="166"/>
      <c r="EB3310" s="166"/>
      <c r="EC3310" s="166"/>
      <c r="ED3310" s="166"/>
    </row>
    <row r="3311" spans="3:134">
      <c r="C3311" s="152">
        <v>3288</v>
      </c>
      <c r="D3311" s="155">
        <v>-4778.9359317589524</v>
      </c>
      <c r="E3311" s="155">
        <v>-1272196.4155585915</v>
      </c>
      <c r="F3311" s="155">
        <v>-1601784.5851352513</v>
      </c>
      <c r="G3311" s="155">
        <v>-1697127.3502059728</v>
      </c>
      <c r="H3311" s="155">
        <v>-748257.87692058086</v>
      </c>
      <c r="I3311" s="155">
        <v>335690.51456815004</v>
      </c>
      <c r="J3311" s="155">
        <v>-241703.09554857016</v>
      </c>
      <c r="K3311" s="155">
        <v>-1461515.18358922</v>
      </c>
      <c r="L3311" s="155">
        <v>-957731.74430085719</v>
      </c>
      <c r="M3311" s="155">
        <v>-501347.74621120095</v>
      </c>
      <c r="N3311" s="155">
        <v>1349294.0666220486</v>
      </c>
      <c r="O3311" s="155">
        <v>975400.2419898212</v>
      </c>
      <c r="P3311" s="155">
        <v>719384.87576051056</v>
      </c>
      <c r="Q3311" s="155">
        <v>-1833410.0985429734</v>
      </c>
      <c r="R3311" s="155">
        <v>-2049105.9685019851</v>
      </c>
      <c r="S3311" s="155">
        <v>-1071244.7415118515</v>
      </c>
      <c r="T3311" s="155">
        <v>-10535807.101011992</v>
      </c>
      <c r="U3311" s="155">
        <v>-11186364.663972914</v>
      </c>
      <c r="V3311" s="155">
        <v>-10356521.312822774</v>
      </c>
      <c r="W3311" s="155">
        <v>-8139501.1112619638</v>
      </c>
      <c r="X3311" s="155">
        <v>-9485354.1490783244</v>
      </c>
      <c r="Y3311" s="155">
        <v>-10732742.372586906</v>
      </c>
      <c r="Z3311" s="155">
        <v>0</v>
      </c>
      <c r="AA3311" s="155">
        <v>0</v>
      </c>
      <c r="AB3311" s="166"/>
      <c r="AC3311" s="166"/>
      <c r="AD3311" s="166"/>
      <c r="AE3311" s="166"/>
      <c r="AF3311" s="166"/>
      <c r="AG3311" s="166"/>
      <c r="AH3311" s="166"/>
      <c r="AI3311" s="166"/>
      <c r="AJ3311" s="166"/>
      <c r="AK3311" s="166"/>
      <c r="AL3311" s="166"/>
      <c r="AM3311" s="166"/>
      <c r="AN3311" s="166"/>
      <c r="AO3311" s="166"/>
      <c r="AP3311" s="166"/>
      <c r="AQ3311" s="166"/>
      <c r="AR3311" s="166"/>
      <c r="AS3311" s="166"/>
      <c r="AT3311" s="166"/>
      <c r="AU3311" s="166"/>
      <c r="AV3311" s="166"/>
      <c r="AW3311" s="166"/>
      <c r="AX3311" s="166"/>
      <c r="AY3311" s="166"/>
      <c r="AZ3311" s="166"/>
      <c r="BA3311" s="166"/>
      <c r="BB3311" s="166"/>
      <c r="BC3311" s="166"/>
      <c r="BD3311" s="166"/>
      <c r="BE3311" s="166"/>
      <c r="BF3311" s="166"/>
      <c r="BG3311" s="166"/>
      <c r="BH3311" s="166"/>
      <c r="BI3311" s="166"/>
      <c r="BJ3311" s="166"/>
      <c r="BK3311" s="166"/>
      <c r="BL3311" s="166"/>
      <c r="BM3311" s="166"/>
      <c r="BN3311" s="166"/>
      <c r="BO3311" s="166"/>
      <c r="BP3311" s="166"/>
      <c r="BQ3311" s="166"/>
      <c r="BR3311" s="166"/>
      <c r="BS3311" s="166"/>
      <c r="BT3311" s="166"/>
      <c r="BU3311" s="166"/>
      <c r="BV3311" s="166"/>
      <c r="BW3311" s="166"/>
      <c r="BX3311" s="166"/>
      <c r="BY3311" s="166"/>
      <c r="BZ3311" s="166"/>
      <c r="CA3311" s="166"/>
      <c r="CB3311" s="166"/>
      <c r="CC3311" s="166"/>
      <c r="CD3311" s="166"/>
      <c r="CE3311" s="166"/>
      <c r="CF3311" s="166"/>
      <c r="CG3311" s="166"/>
      <c r="CH3311" s="166"/>
      <c r="CI3311" s="166"/>
      <c r="CJ3311" s="166"/>
      <c r="CK3311" s="166"/>
      <c r="CL3311" s="166"/>
      <c r="CM3311" s="166"/>
      <c r="CN3311" s="166"/>
      <c r="CO3311" s="166"/>
      <c r="CP3311" s="166"/>
      <c r="CQ3311" s="166"/>
      <c r="CR3311" s="166"/>
      <c r="CS3311" s="166"/>
      <c r="CT3311" s="166"/>
      <c r="CU3311" s="166"/>
      <c r="CV3311" s="166"/>
      <c r="CW3311" s="166"/>
      <c r="CX3311" s="166"/>
      <c r="CY3311" s="166"/>
      <c r="CZ3311" s="166"/>
      <c r="DA3311" s="166"/>
      <c r="DB3311" s="166"/>
      <c r="DC3311" s="166"/>
      <c r="DD3311" s="166"/>
      <c r="DE3311" s="166"/>
      <c r="DF3311" s="166"/>
      <c r="DG3311" s="166"/>
      <c r="DH3311" s="166"/>
      <c r="DI3311" s="166"/>
      <c r="DJ3311" s="166"/>
      <c r="DK3311" s="166"/>
      <c r="DL3311" s="166"/>
      <c r="DM3311" s="166"/>
      <c r="DN3311" s="166"/>
      <c r="DO3311" s="166"/>
      <c r="DP3311" s="166"/>
      <c r="DQ3311" s="166"/>
      <c r="DR3311" s="166"/>
      <c r="DS3311" s="166"/>
      <c r="DT3311" s="166"/>
      <c r="DU3311" s="166"/>
      <c r="DV3311" s="166"/>
      <c r="DW3311" s="166"/>
      <c r="DX3311" s="166"/>
      <c r="DY3311" s="166"/>
      <c r="DZ3311" s="166"/>
      <c r="EA3311" s="166"/>
      <c r="EB3311" s="166"/>
      <c r="EC3311" s="166"/>
      <c r="ED3311" s="166"/>
    </row>
    <row r="3312" spans="3:134">
      <c r="C3312" s="152">
        <v>3289</v>
      </c>
      <c r="D3312" s="153">
        <v>-4778.9359317589524</v>
      </c>
      <c r="E3312" s="153">
        <v>-649745.06861948967</v>
      </c>
      <c r="F3312" s="153">
        <v>354505.54950205982</v>
      </c>
      <c r="G3312" s="153">
        <v>895332.13599792123</v>
      </c>
      <c r="H3312" s="153">
        <v>1790164.0432700068</v>
      </c>
      <c r="I3312" s="153">
        <v>-1913913.787325114</v>
      </c>
      <c r="J3312" s="153">
        <v>232505.03177528083</v>
      </c>
      <c r="K3312" s="153">
        <v>-4110814.4484384805</v>
      </c>
      <c r="L3312" s="153">
        <v>-2173301.5968394876</v>
      </c>
      <c r="M3312" s="153">
        <v>-2971183.3146918714</v>
      </c>
      <c r="N3312" s="153">
        <v>-2876623.6728576124</v>
      </c>
      <c r="O3312" s="153">
        <v>-4252464.6047830135</v>
      </c>
      <c r="P3312" s="153">
        <v>-5794895.1251541525</v>
      </c>
      <c r="Q3312" s="153">
        <v>-5957541.9278985262</v>
      </c>
      <c r="R3312" s="153">
        <v>-7919203.0797594637</v>
      </c>
      <c r="S3312" s="153">
        <v>-8182132.5604776442</v>
      </c>
      <c r="T3312" s="153">
        <v>-13883270.51240854</v>
      </c>
      <c r="U3312" s="153">
        <v>-9839262.0657878667</v>
      </c>
      <c r="V3312" s="153">
        <v>-12858013.210321739</v>
      </c>
      <c r="W3312" s="153">
        <v>-13755488.052536592</v>
      </c>
      <c r="X3312" s="153">
        <v>-16389422.977477878</v>
      </c>
      <c r="Y3312" s="153">
        <v>-19439186.309867471</v>
      </c>
      <c r="Z3312" s="153">
        <v>0</v>
      </c>
      <c r="AA3312" s="153">
        <v>0</v>
      </c>
      <c r="AB3312" s="165"/>
      <c r="AC3312" s="165"/>
      <c r="AD3312" s="165"/>
      <c r="AE3312" s="165"/>
      <c r="AF3312" s="165"/>
      <c r="AG3312" s="165"/>
      <c r="AH3312" s="165"/>
      <c r="AI3312" s="165"/>
      <c r="AJ3312" s="165"/>
      <c r="AK3312" s="165"/>
      <c r="AL3312" s="165"/>
      <c r="AM3312" s="165"/>
      <c r="AN3312" s="165"/>
      <c r="AO3312" s="165"/>
      <c r="AP3312" s="165"/>
      <c r="AQ3312" s="165"/>
      <c r="AR3312" s="165"/>
      <c r="AS3312" s="165"/>
      <c r="AT3312" s="165"/>
      <c r="AU3312" s="165"/>
      <c r="AV3312" s="165"/>
      <c r="AW3312" s="165"/>
      <c r="AX3312" s="165"/>
      <c r="AY3312" s="165"/>
      <c r="AZ3312" s="165"/>
      <c r="BA3312" s="165"/>
      <c r="BB3312" s="165"/>
      <c r="BC3312" s="165"/>
      <c r="BD3312" s="165"/>
      <c r="BE3312" s="165"/>
      <c r="BF3312" s="165"/>
      <c r="BG3312" s="165"/>
      <c r="BH3312" s="165"/>
      <c r="BI3312" s="165"/>
      <c r="BJ3312" s="165"/>
      <c r="BK3312" s="165"/>
      <c r="BL3312" s="165"/>
      <c r="BM3312" s="165"/>
      <c r="BN3312" s="165"/>
      <c r="BO3312" s="165"/>
      <c r="BP3312" s="165"/>
      <c r="BQ3312" s="165"/>
      <c r="BR3312" s="165"/>
      <c r="BS3312" s="165"/>
      <c r="BT3312" s="165"/>
      <c r="BU3312" s="165"/>
      <c r="BV3312" s="165"/>
      <c r="BW3312" s="165"/>
      <c r="BX3312" s="165"/>
      <c r="BY3312" s="165"/>
      <c r="BZ3312" s="165"/>
      <c r="CA3312" s="165"/>
      <c r="CB3312" s="165"/>
      <c r="CC3312" s="165"/>
      <c r="CD3312" s="165"/>
      <c r="CE3312" s="165"/>
      <c r="CF3312" s="165"/>
      <c r="CG3312" s="165"/>
      <c r="CH3312" s="165"/>
      <c r="CI3312" s="165"/>
      <c r="CJ3312" s="165"/>
      <c r="CK3312" s="165"/>
      <c r="CL3312" s="165"/>
      <c r="CM3312" s="165"/>
      <c r="CN3312" s="165"/>
      <c r="CO3312" s="165"/>
      <c r="CP3312" s="165"/>
      <c r="CQ3312" s="165"/>
      <c r="CR3312" s="165"/>
      <c r="CS3312" s="165"/>
      <c r="CT3312" s="165"/>
      <c r="CU3312" s="165"/>
      <c r="CV3312" s="165"/>
      <c r="CW3312" s="165"/>
      <c r="CX3312" s="165"/>
      <c r="CY3312" s="165"/>
      <c r="CZ3312" s="165"/>
      <c r="DA3312" s="165"/>
      <c r="DB3312" s="165"/>
      <c r="DC3312" s="165"/>
      <c r="DD3312" s="165"/>
      <c r="DE3312" s="165"/>
      <c r="DF3312" s="165"/>
      <c r="DG3312" s="165"/>
      <c r="DH3312" s="165"/>
      <c r="DI3312" s="165"/>
      <c r="DJ3312" s="165"/>
      <c r="DK3312" s="165"/>
      <c r="DL3312" s="165"/>
      <c r="DM3312" s="165"/>
      <c r="DN3312" s="165"/>
      <c r="DO3312" s="165"/>
      <c r="DP3312" s="165"/>
      <c r="DQ3312" s="165"/>
      <c r="DR3312" s="165"/>
      <c r="DS3312" s="165"/>
      <c r="DT3312" s="165"/>
      <c r="DU3312" s="165"/>
      <c r="DV3312" s="165"/>
      <c r="DW3312" s="165"/>
      <c r="DX3312" s="165"/>
      <c r="DY3312" s="165"/>
      <c r="DZ3312" s="165"/>
      <c r="EA3312" s="165"/>
      <c r="EB3312" s="165"/>
      <c r="EC3312" s="165"/>
      <c r="ED3312" s="165"/>
    </row>
    <row r="3313" spans="3:134">
      <c r="C3313" s="152">
        <v>3290</v>
      </c>
      <c r="D3313" s="153">
        <v>-4778.9359317589524</v>
      </c>
      <c r="E3313" s="153">
        <v>-242194.74666702747</v>
      </c>
      <c r="F3313" s="153">
        <v>1539988.6844817251</v>
      </c>
      <c r="G3313" s="153">
        <v>1671584.3509788215</v>
      </c>
      <c r="H3313" s="153">
        <v>1202124.5283764601</v>
      </c>
      <c r="I3313" s="153">
        <v>-1282686.4553909302</v>
      </c>
      <c r="J3313" s="153">
        <v>-2615239.4172281027</v>
      </c>
      <c r="K3313" s="153">
        <v>-1931639.2417633235</v>
      </c>
      <c r="L3313" s="153">
        <v>-3986372.4309513718</v>
      </c>
      <c r="M3313" s="153">
        <v>-3729872.31166628</v>
      </c>
      <c r="N3313" s="153">
        <v>-3443484.0920027941</v>
      </c>
      <c r="O3313" s="153">
        <v>-3549355.2168900669</v>
      </c>
      <c r="P3313" s="153">
        <v>-3853076.1626049727</v>
      </c>
      <c r="Q3313" s="153">
        <v>-4283467.1388385147</v>
      </c>
      <c r="R3313" s="153">
        <v>-3855458.3052464426</v>
      </c>
      <c r="S3313" s="153">
        <v>-3325558.5858985931</v>
      </c>
      <c r="T3313" s="153">
        <v>-7817132.9189028591</v>
      </c>
      <c r="U3313" s="153">
        <v>-10638618.225625977</v>
      </c>
      <c r="V3313" s="153">
        <v>-12817300.36680752</v>
      </c>
      <c r="W3313" s="153">
        <v>-14583057.802284524</v>
      </c>
      <c r="X3313" s="153">
        <v>-16729611.436238289</v>
      </c>
      <c r="Y3313" s="153">
        <v>-19078063.305471748</v>
      </c>
      <c r="Z3313" s="153">
        <v>0</v>
      </c>
      <c r="AA3313" s="153">
        <v>0</v>
      </c>
      <c r="AB3313" s="165"/>
      <c r="AC3313" s="165"/>
      <c r="AD3313" s="165"/>
      <c r="AE3313" s="165"/>
      <c r="AF3313" s="165"/>
      <c r="AG3313" s="165"/>
      <c r="AH3313" s="165"/>
      <c r="AI3313" s="165"/>
      <c r="AJ3313" s="165"/>
      <c r="AK3313" s="165"/>
      <c r="AL3313" s="165"/>
      <c r="AM3313" s="165"/>
      <c r="AN3313" s="165"/>
      <c r="AO3313" s="165"/>
      <c r="AP3313" s="165"/>
      <c r="AQ3313" s="165"/>
      <c r="AR3313" s="165"/>
      <c r="AS3313" s="165"/>
      <c r="AT3313" s="165"/>
      <c r="AU3313" s="165"/>
      <c r="AV3313" s="165"/>
      <c r="AW3313" s="165"/>
      <c r="AX3313" s="165"/>
      <c r="AY3313" s="165"/>
      <c r="AZ3313" s="165"/>
      <c r="BA3313" s="165"/>
      <c r="BB3313" s="165"/>
      <c r="BC3313" s="165"/>
      <c r="BD3313" s="165"/>
      <c r="BE3313" s="165"/>
      <c r="BF3313" s="165"/>
      <c r="BG3313" s="165"/>
      <c r="BH3313" s="165"/>
      <c r="BI3313" s="165"/>
      <c r="BJ3313" s="165"/>
      <c r="BK3313" s="165"/>
      <c r="BL3313" s="165"/>
      <c r="BM3313" s="165"/>
      <c r="BN3313" s="165"/>
      <c r="BO3313" s="165"/>
      <c r="BP3313" s="165"/>
      <c r="BQ3313" s="165"/>
      <c r="BR3313" s="165"/>
      <c r="BS3313" s="165"/>
      <c r="BT3313" s="165"/>
      <c r="BU3313" s="165"/>
      <c r="BV3313" s="165"/>
      <c r="BW3313" s="165"/>
      <c r="BX3313" s="165"/>
      <c r="BY3313" s="165"/>
      <c r="BZ3313" s="165"/>
      <c r="CA3313" s="165"/>
      <c r="CB3313" s="165"/>
      <c r="CC3313" s="165"/>
      <c r="CD3313" s="165"/>
      <c r="CE3313" s="165"/>
      <c r="CF3313" s="165"/>
      <c r="CG3313" s="165"/>
      <c r="CH3313" s="165"/>
      <c r="CI3313" s="165"/>
      <c r="CJ3313" s="165"/>
      <c r="CK3313" s="165"/>
      <c r="CL3313" s="165"/>
      <c r="CM3313" s="165"/>
      <c r="CN3313" s="165"/>
      <c r="CO3313" s="165"/>
      <c r="CP3313" s="165"/>
      <c r="CQ3313" s="165"/>
      <c r="CR3313" s="165"/>
      <c r="CS3313" s="165"/>
      <c r="CT3313" s="165"/>
      <c r="CU3313" s="165"/>
      <c r="CV3313" s="165"/>
      <c r="CW3313" s="165"/>
      <c r="CX3313" s="165"/>
      <c r="CY3313" s="165"/>
      <c r="CZ3313" s="165"/>
      <c r="DA3313" s="165"/>
      <c r="DB3313" s="165"/>
      <c r="DC3313" s="165"/>
      <c r="DD3313" s="165"/>
      <c r="DE3313" s="165"/>
      <c r="DF3313" s="165"/>
      <c r="DG3313" s="165"/>
      <c r="DH3313" s="165"/>
      <c r="DI3313" s="165"/>
      <c r="DJ3313" s="165"/>
      <c r="DK3313" s="165"/>
      <c r="DL3313" s="165"/>
      <c r="DM3313" s="165"/>
      <c r="DN3313" s="165"/>
      <c r="DO3313" s="165"/>
      <c r="DP3313" s="165"/>
      <c r="DQ3313" s="165"/>
      <c r="DR3313" s="165"/>
      <c r="DS3313" s="165"/>
      <c r="DT3313" s="165"/>
      <c r="DU3313" s="165"/>
      <c r="DV3313" s="165"/>
      <c r="DW3313" s="165"/>
      <c r="DX3313" s="165"/>
      <c r="DY3313" s="165"/>
      <c r="DZ3313" s="165"/>
      <c r="EA3313" s="165"/>
      <c r="EB3313" s="165"/>
      <c r="EC3313" s="165"/>
      <c r="ED3313" s="165"/>
    </row>
    <row r="3314" spans="3:134">
      <c r="C3314" s="152">
        <v>3291</v>
      </c>
      <c r="D3314" s="153">
        <v>-4778.9359317589524</v>
      </c>
      <c r="E3314" s="153">
        <v>93221.533769667149</v>
      </c>
      <c r="F3314" s="153">
        <v>-903104.4248393327</v>
      </c>
      <c r="G3314" s="153">
        <v>-626887.89680239558</v>
      </c>
      <c r="H3314" s="153">
        <v>-925581.67666372657</v>
      </c>
      <c r="I3314" s="153">
        <v>-3434199.7270802408</v>
      </c>
      <c r="J3314" s="153">
        <v>-3458471.9871363342</v>
      </c>
      <c r="K3314" s="153">
        <v>-7227218.1458376795</v>
      </c>
      <c r="L3314" s="153">
        <v>-5854094.7322632074</v>
      </c>
      <c r="M3314" s="153">
        <v>-7067124.7784629017</v>
      </c>
      <c r="N3314" s="153">
        <v>-9344468.1870419979</v>
      </c>
      <c r="O3314" s="153">
        <v>-9897595.2796630859</v>
      </c>
      <c r="P3314" s="153">
        <v>-11280670.329008803</v>
      </c>
      <c r="Q3314" s="153">
        <v>-10354962.668828532</v>
      </c>
      <c r="R3314" s="153">
        <v>-8995553.8548176289</v>
      </c>
      <c r="S3314" s="153">
        <v>-9300537.9083438367</v>
      </c>
      <c r="T3314" s="153">
        <v>-9612286.0899261087</v>
      </c>
      <c r="U3314" s="153">
        <v>-16591675.420530513</v>
      </c>
      <c r="V3314" s="153">
        <v>-18662056.840636328</v>
      </c>
      <c r="W3314" s="153">
        <v>-22503734.354143605</v>
      </c>
      <c r="X3314" s="153">
        <v>-22173851.783451557</v>
      </c>
      <c r="Y3314" s="153">
        <v>-21564743.749756575</v>
      </c>
      <c r="Z3314" s="153">
        <v>0</v>
      </c>
      <c r="AA3314" s="153">
        <v>0</v>
      </c>
      <c r="AB3314" s="165"/>
      <c r="AC3314" s="165"/>
      <c r="AD3314" s="165"/>
      <c r="AE3314" s="165"/>
      <c r="AF3314" s="165"/>
      <c r="AG3314" s="165"/>
      <c r="AH3314" s="165"/>
      <c r="AI3314" s="165"/>
      <c r="AJ3314" s="165"/>
      <c r="AK3314" s="165"/>
      <c r="AL3314" s="165"/>
      <c r="AM3314" s="165"/>
      <c r="AN3314" s="165"/>
      <c r="AO3314" s="165"/>
      <c r="AP3314" s="165"/>
      <c r="AQ3314" s="165"/>
      <c r="AR3314" s="165"/>
      <c r="AS3314" s="165"/>
      <c r="AT3314" s="165"/>
      <c r="AU3314" s="165"/>
      <c r="AV3314" s="165"/>
      <c r="AW3314" s="165"/>
      <c r="AX3314" s="165"/>
      <c r="AY3314" s="165"/>
      <c r="AZ3314" s="165"/>
      <c r="BA3314" s="165"/>
      <c r="BB3314" s="165"/>
      <c r="BC3314" s="165"/>
      <c r="BD3314" s="165"/>
      <c r="BE3314" s="165"/>
      <c r="BF3314" s="165"/>
      <c r="BG3314" s="165"/>
      <c r="BH3314" s="165"/>
      <c r="BI3314" s="165"/>
      <c r="BJ3314" s="165"/>
      <c r="BK3314" s="165"/>
      <c r="BL3314" s="165"/>
      <c r="BM3314" s="165"/>
      <c r="BN3314" s="165"/>
      <c r="BO3314" s="165"/>
      <c r="BP3314" s="165"/>
      <c r="BQ3314" s="165"/>
      <c r="BR3314" s="165"/>
      <c r="BS3314" s="165"/>
      <c r="BT3314" s="165"/>
      <c r="BU3314" s="165"/>
      <c r="BV3314" s="165"/>
      <c r="BW3314" s="165"/>
      <c r="BX3314" s="165"/>
      <c r="BY3314" s="165"/>
      <c r="BZ3314" s="165"/>
      <c r="CA3314" s="165"/>
      <c r="CB3314" s="165"/>
      <c r="CC3314" s="165"/>
      <c r="CD3314" s="165"/>
      <c r="CE3314" s="165"/>
      <c r="CF3314" s="165"/>
      <c r="CG3314" s="165"/>
      <c r="CH3314" s="165"/>
      <c r="CI3314" s="165"/>
      <c r="CJ3314" s="165"/>
      <c r="CK3314" s="165"/>
      <c r="CL3314" s="165"/>
      <c r="CM3314" s="165"/>
      <c r="CN3314" s="165"/>
      <c r="CO3314" s="165"/>
      <c r="CP3314" s="165"/>
      <c r="CQ3314" s="165"/>
      <c r="CR3314" s="165"/>
      <c r="CS3314" s="165"/>
      <c r="CT3314" s="165"/>
      <c r="CU3314" s="165"/>
      <c r="CV3314" s="165"/>
      <c r="CW3314" s="165"/>
      <c r="CX3314" s="165"/>
      <c r="CY3314" s="165"/>
      <c r="CZ3314" s="165"/>
      <c r="DA3314" s="165"/>
      <c r="DB3314" s="165"/>
      <c r="DC3314" s="165"/>
      <c r="DD3314" s="165"/>
      <c r="DE3314" s="165"/>
      <c r="DF3314" s="165"/>
      <c r="DG3314" s="165"/>
      <c r="DH3314" s="165"/>
      <c r="DI3314" s="165"/>
      <c r="DJ3314" s="165"/>
      <c r="DK3314" s="165"/>
      <c r="DL3314" s="165"/>
      <c r="DM3314" s="165"/>
      <c r="DN3314" s="165"/>
      <c r="DO3314" s="165"/>
      <c r="DP3314" s="165"/>
      <c r="DQ3314" s="165"/>
      <c r="DR3314" s="165"/>
      <c r="DS3314" s="165"/>
      <c r="DT3314" s="165"/>
      <c r="DU3314" s="165"/>
      <c r="DV3314" s="165"/>
      <c r="DW3314" s="165"/>
      <c r="DX3314" s="165"/>
      <c r="DY3314" s="165"/>
      <c r="DZ3314" s="165"/>
      <c r="EA3314" s="165"/>
      <c r="EB3314" s="165"/>
      <c r="EC3314" s="165"/>
      <c r="ED3314" s="165"/>
    </row>
    <row r="3315" spans="3:134">
      <c r="C3315" s="152">
        <v>3292</v>
      </c>
      <c r="D3315" s="153">
        <v>-4778.9359317589524</v>
      </c>
      <c r="E3315" s="153">
        <v>-560606.23064701259</v>
      </c>
      <c r="F3315" s="153">
        <v>1625252.6208018064</v>
      </c>
      <c r="G3315" s="153">
        <v>1377489.1006040573</v>
      </c>
      <c r="H3315" s="153">
        <v>674877.95592103899</v>
      </c>
      <c r="I3315" s="153">
        <v>2393522.2995681763</v>
      </c>
      <c r="J3315" s="153">
        <v>518230.27142775059</v>
      </c>
      <c r="K3315" s="153">
        <v>1738125.3950985968</v>
      </c>
      <c r="L3315" s="153">
        <v>-399756.08865071833</v>
      </c>
      <c r="M3315" s="153">
        <v>317403.40512514114</v>
      </c>
      <c r="N3315" s="153">
        <v>756392.45776943862</v>
      </c>
      <c r="O3315" s="153">
        <v>-1290864.7874903083</v>
      </c>
      <c r="P3315" s="153">
        <v>-2093527.3649045825</v>
      </c>
      <c r="Q3315" s="153">
        <v>-2604878.612681061</v>
      </c>
      <c r="R3315" s="153">
        <v>-4488920.8313049376</v>
      </c>
      <c r="S3315" s="153">
        <v>-3284959.7775921524</v>
      </c>
      <c r="T3315" s="153">
        <v>-11208692.079855606</v>
      </c>
      <c r="U3315" s="153">
        <v>-15027928.062445655</v>
      </c>
      <c r="V3315" s="153">
        <v>-9810143.4595428556</v>
      </c>
      <c r="W3315" s="153">
        <v>-12542071.143343881</v>
      </c>
      <c r="X3315" s="153">
        <v>-13797613.095219955</v>
      </c>
      <c r="Y3315" s="153">
        <v>-15235335.467618197</v>
      </c>
      <c r="Z3315" s="153">
        <v>0</v>
      </c>
      <c r="AA3315" s="153">
        <v>0</v>
      </c>
      <c r="AB3315" s="165"/>
      <c r="AC3315" s="165"/>
      <c r="AD3315" s="165"/>
      <c r="AE3315" s="165"/>
      <c r="AF3315" s="165"/>
      <c r="AG3315" s="165"/>
      <c r="AH3315" s="165"/>
      <c r="AI3315" s="165"/>
      <c r="AJ3315" s="165"/>
      <c r="AK3315" s="165"/>
      <c r="AL3315" s="165"/>
      <c r="AM3315" s="165"/>
      <c r="AN3315" s="165"/>
      <c r="AO3315" s="165"/>
      <c r="AP3315" s="165"/>
      <c r="AQ3315" s="165"/>
      <c r="AR3315" s="165"/>
      <c r="AS3315" s="165"/>
      <c r="AT3315" s="165"/>
      <c r="AU3315" s="165"/>
      <c r="AV3315" s="165"/>
      <c r="AW3315" s="165"/>
      <c r="AX3315" s="165"/>
      <c r="AY3315" s="165"/>
      <c r="AZ3315" s="165"/>
      <c r="BA3315" s="165"/>
      <c r="BB3315" s="165"/>
      <c r="BC3315" s="165"/>
      <c r="BD3315" s="165"/>
      <c r="BE3315" s="165"/>
      <c r="BF3315" s="165"/>
      <c r="BG3315" s="165"/>
      <c r="BH3315" s="165"/>
      <c r="BI3315" s="165"/>
      <c r="BJ3315" s="165"/>
      <c r="BK3315" s="165"/>
      <c r="BL3315" s="165"/>
      <c r="BM3315" s="165"/>
      <c r="BN3315" s="165"/>
      <c r="BO3315" s="165"/>
      <c r="BP3315" s="165"/>
      <c r="BQ3315" s="165"/>
      <c r="BR3315" s="165"/>
      <c r="BS3315" s="165"/>
      <c r="BT3315" s="165"/>
      <c r="BU3315" s="165"/>
      <c r="BV3315" s="165"/>
      <c r="BW3315" s="165"/>
      <c r="BX3315" s="165"/>
      <c r="BY3315" s="165"/>
      <c r="BZ3315" s="165"/>
      <c r="CA3315" s="165"/>
      <c r="CB3315" s="165"/>
      <c r="CC3315" s="165"/>
      <c r="CD3315" s="165"/>
      <c r="CE3315" s="165"/>
      <c r="CF3315" s="165"/>
      <c r="CG3315" s="165"/>
      <c r="CH3315" s="165"/>
      <c r="CI3315" s="165"/>
      <c r="CJ3315" s="165"/>
      <c r="CK3315" s="165"/>
      <c r="CL3315" s="165"/>
      <c r="CM3315" s="165"/>
      <c r="CN3315" s="165"/>
      <c r="CO3315" s="165"/>
      <c r="CP3315" s="165"/>
      <c r="CQ3315" s="165"/>
      <c r="CR3315" s="165"/>
      <c r="CS3315" s="165"/>
      <c r="CT3315" s="165"/>
      <c r="CU3315" s="165"/>
      <c r="CV3315" s="165"/>
      <c r="CW3315" s="165"/>
      <c r="CX3315" s="165"/>
      <c r="CY3315" s="165"/>
      <c r="CZ3315" s="165"/>
      <c r="DA3315" s="165"/>
      <c r="DB3315" s="165"/>
      <c r="DC3315" s="165"/>
      <c r="DD3315" s="165"/>
      <c r="DE3315" s="165"/>
      <c r="DF3315" s="165"/>
      <c r="DG3315" s="165"/>
      <c r="DH3315" s="165"/>
      <c r="DI3315" s="165"/>
      <c r="DJ3315" s="165"/>
      <c r="DK3315" s="165"/>
      <c r="DL3315" s="165"/>
      <c r="DM3315" s="165"/>
      <c r="DN3315" s="165"/>
      <c r="DO3315" s="165"/>
      <c r="DP3315" s="165"/>
      <c r="DQ3315" s="165"/>
      <c r="DR3315" s="165"/>
      <c r="DS3315" s="165"/>
      <c r="DT3315" s="165"/>
      <c r="DU3315" s="165"/>
      <c r="DV3315" s="165"/>
      <c r="DW3315" s="165"/>
      <c r="DX3315" s="165"/>
      <c r="DY3315" s="165"/>
      <c r="DZ3315" s="165"/>
      <c r="EA3315" s="165"/>
      <c r="EB3315" s="165"/>
      <c r="EC3315" s="165"/>
      <c r="ED3315" s="165"/>
    </row>
    <row r="3316" spans="3:134">
      <c r="C3316" s="152">
        <v>3293</v>
      </c>
      <c r="D3316" s="155">
        <v>-4778.9359317589524</v>
      </c>
      <c r="E3316" s="155">
        <v>-1358257.8105483204</v>
      </c>
      <c r="F3316" s="155">
        <v>22976.857521504164</v>
      </c>
      <c r="G3316" s="155">
        <v>-673856.98369033635</v>
      </c>
      <c r="H3316" s="155">
        <v>-350454.28890354931</v>
      </c>
      <c r="I3316" s="155">
        <v>444652.02144750953</v>
      </c>
      <c r="J3316" s="155">
        <v>-3072818.5685933381</v>
      </c>
      <c r="K3316" s="155">
        <v>-3424942.4917255789</v>
      </c>
      <c r="L3316" s="155">
        <v>-6295991.5000974089</v>
      </c>
      <c r="M3316" s="155">
        <v>-5327953.8392987996</v>
      </c>
      <c r="N3316" s="155">
        <v>-7028667.6128895283</v>
      </c>
      <c r="O3316" s="155">
        <v>-10962439.245214164</v>
      </c>
      <c r="P3316" s="155">
        <v>-10324000.417075604</v>
      </c>
      <c r="Q3316" s="155">
        <v>-9304448.2720177025</v>
      </c>
      <c r="R3316" s="155">
        <v>-11336227.13629739</v>
      </c>
      <c r="S3316" s="155">
        <v>-9901620.4369863719</v>
      </c>
      <c r="T3316" s="155">
        <v>-6528688.4507231414</v>
      </c>
      <c r="U3316" s="155">
        <v>-8787862.8386608362</v>
      </c>
      <c r="V3316" s="155">
        <v>-7118976.448030591</v>
      </c>
      <c r="W3316" s="155">
        <v>-8545989.4593704194</v>
      </c>
      <c r="X3316" s="155">
        <v>-11861863.041973606</v>
      </c>
      <c r="Y3316" s="155">
        <v>-15679963.082853332</v>
      </c>
      <c r="Z3316" s="155">
        <v>0</v>
      </c>
      <c r="AA3316" s="155">
        <v>0</v>
      </c>
      <c r="AB3316" s="166"/>
      <c r="AC3316" s="166"/>
      <c r="AD3316" s="166"/>
      <c r="AE3316" s="166"/>
      <c r="AF3316" s="166"/>
      <c r="AG3316" s="166"/>
      <c r="AH3316" s="166"/>
      <c r="AI3316" s="166"/>
      <c r="AJ3316" s="166"/>
      <c r="AK3316" s="166"/>
      <c r="AL3316" s="166"/>
      <c r="AM3316" s="166"/>
      <c r="AN3316" s="166"/>
      <c r="AO3316" s="166"/>
      <c r="AP3316" s="166"/>
      <c r="AQ3316" s="166"/>
      <c r="AR3316" s="166"/>
      <c r="AS3316" s="166"/>
      <c r="AT3316" s="166"/>
      <c r="AU3316" s="166"/>
      <c r="AV3316" s="166"/>
      <c r="AW3316" s="166"/>
      <c r="AX3316" s="166"/>
      <c r="AY3316" s="166"/>
      <c r="AZ3316" s="166"/>
      <c r="BA3316" s="166"/>
      <c r="BB3316" s="166"/>
      <c r="BC3316" s="166"/>
      <c r="BD3316" s="166"/>
      <c r="BE3316" s="166"/>
      <c r="BF3316" s="166"/>
      <c r="BG3316" s="166"/>
      <c r="BH3316" s="166"/>
      <c r="BI3316" s="166"/>
      <c r="BJ3316" s="166"/>
      <c r="BK3316" s="166"/>
      <c r="BL3316" s="166"/>
      <c r="BM3316" s="166"/>
      <c r="BN3316" s="166"/>
      <c r="BO3316" s="166"/>
      <c r="BP3316" s="166"/>
      <c r="BQ3316" s="166"/>
      <c r="BR3316" s="166"/>
      <c r="BS3316" s="166"/>
      <c r="BT3316" s="166"/>
      <c r="BU3316" s="166"/>
      <c r="BV3316" s="166"/>
      <c r="BW3316" s="166"/>
      <c r="BX3316" s="166"/>
      <c r="BY3316" s="166"/>
      <c r="BZ3316" s="166"/>
      <c r="CA3316" s="166"/>
      <c r="CB3316" s="166"/>
      <c r="CC3316" s="166"/>
      <c r="CD3316" s="166"/>
      <c r="CE3316" s="166"/>
      <c r="CF3316" s="166"/>
      <c r="CG3316" s="166"/>
      <c r="CH3316" s="166"/>
      <c r="CI3316" s="166"/>
      <c r="CJ3316" s="166"/>
      <c r="CK3316" s="166"/>
      <c r="CL3316" s="166"/>
      <c r="CM3316" s="166"/>
      <c r="CN3316" s="166"/>
      <c r="CO3316" s="166"/>
      <c r="CP3316" s="166"/>
      <c r="CQ3316" s="166"/>
      <c r="CR3316" s="166"/>
      <c r="CS3316" s="166"/>
      <c r="CT3316" s="166"/>
      <c r="CU3316" s="166"/>
      <c r="CV3316" s="166"/>
      <c r="CW3316" s="166"/>
      <c r="CX3316" s="166"/>
      <c r="CY3316" s="166"/>
      <c r="CZ3316" s="166"/>
      <c r="DA3316" s="166"/>
      <c r="DB3316" s="166"/>
      <c r="DC3316" s="166"/>
      <c r="DD3316" s="166"/>
      <c r="DE3316" s="166"/>
      <c r="DF3316" s="166"/>
      <c r="DG3316" s="166"/>
      <c r="DH3316" s="166"/>
      <c r="DI3316" s="166"/>
      <c r="DJ3316" s="166"/>
      <c r="DK3316" s="166"/>
      <c r="DL3316" s="166"/>
      <c r="DM3316" s="166"/>
      <c r="DN3316" s="166"/>
      <c r="DO3316" s="166"/>
      <c r="DP3316" s="166"/>
      <c r="DQ3316" s="166"/>
      <c r="DR3316" s="166"/>
      <c r="DS3316" s="166"/>
      <c r="DT3316" s="166"/>
      <c r="DU3316" s="166"/>
      <c r="DV3316" s="166"/>
      <c r="DW3316" s="166"/>
      <c r="DX3316" s="166"/>
      <c r="DY3316" s="166"/>
      <c r="DZ3316" s="166"/>
      <c r="EA3316" s="166"/>
      <c r="EB3316" s="166"/>
      <c r="EC3316" s="166"/>
      <c r="ED3316" s="166"/>
    </row>
    <row r="3317" spans="3:134">
      <c r="C3317" s="152">
        <v>3294</v>
      </c>
      <c r="D3317" s="155">
        <v>-4778.9359317589524</v>
      </c>
      <c r="E3317" s="155">
        <v>427197.01457262039</v>
      </c>
      <c r="F3317" s="155">
        <v>174175.34052953124</v>
      </c>
      <c r="G3317" s="155">
        <v>1346106.7099717855</v>
      </c>
      <c r="H3317" s="155">
        <v>1723063.2185626328</v>
      </c>
      <c r="I3317" s="155">
        <v>2887331.1481927931</v>
      </c>
      <c r="J3317" s="155">
        <v>2803454.1276112497</v>
      </c>
      <c r="K3317" s="155">
        <v>317873.63170416653</v>
      </c>
      <c r="L3317" s="155">
        <v>-2335148.0054706335</v>
      </c>
      <c r="M3317" s="155">
        <v>-2715923.7496143132</v>
      </c>
      <c r="N3317" s="155">
        <v>-3423840.2467710972</v>
      </c>
      <c r="O3317" s="155">
        <v>-4570675.4744008183</v>
      </c>
      <c r="P3317" s="155">
        <v>-2136537.7936988026</v>
      </c>
      <c r="Q3317" s="155">
        <v>-6859927.3095243573</v>
      </c>
      <c r="R3317" s="155">
        <v>-6970177.2368392348</v>
      </c>
      <c r="S3317" s="155">
        <v>-7205976.5100738853</v>
      </c>
      <c r="T3317" s="155">
        <v>-8446751.0968276858</v>
      </c>
      <c r="U3317" s="155">
        <v>-11896407.230397344</v>
      </c>
      <c r="V3317" s="155">
        <v>-16878677.157835513</v>
      </c>
      <c r="W3317" s="155">
        <v>-19752027.855234921</v>
      </c>
      <c r="X3317" s="155">
        <v>-21767505.043667883</v>
      </c>
      <c r="Y3317" s="155">
        <v>-23870496.359548271</v>
      </c>
      <c r="Z3317" s="155">
        <v>0</v>
      </c>
      <c r="AA3317" s="155">
        <v>0</v>
      </c>
      <c r="AB3317" s="166"/>
      <c r="AC3317" s="166"/>
      <c r="AD3317" s="166"/>
      <c r="AE3317" s="166"/>
      <c r="AF3317" s="166"/>
      <c r="AG3317" s="166"/>
      <c r="AH3317" s="166"/>
      <c r="AI3317" s="166"/>
      <c r="AJ3317" s="166"/>
      <c r="AK3317" s="166"/>
      <c r="AL3317" s="166"/>
      <c r="AM3317" s="166"/>
      <c r="AN3317" s="166"/>
      <c r="AO3317" s="166"/>
      <c r="AP3317" s="166"/>
      <c r="AQ3317" s="166"/>
      <c r="AR3317" s="166"/>
      <c r="AS3317" s="166"/>
      <c r="AT3317" s="166"/>
      <c r="AU3317" s="166"/>
      <c r="AV3317" s="166"/>
      <c r="AW3317" s="166"/>
      <c r="AX3317" s="166"/>
      <c r="AY3317" s="166"/>
      <c r="AZ3317" s="166"/>
      <c r="BA3317" s="166"/>
      <c r="BB3317" s="166"/>
      <c r="BC3317" s="166"/>
      <c r="BD3317" s="166"/>
      <c r="BE3317" s="166"/>
      <c r="BF3317" s="166"/>
      <c r="BG3317" s="166"/>
      <c r="BH3317" s="166"/>
      <c r="BI3317" s="166"/>
      <c r="BJ3317" s="166"/>
      <c r="BK3317" s="166"/>
      <c r="BL3317" s="166"/>
      <c r="BM3317" s="166"/>
      <c r="BN3317" s="166"/>
      <c r="BO3317" s="166"/>
      <c r="BP3317" s="166"/>
      <c r="BQ3317" s="166"/>
      <c r="BR3317" s="166"/>
      <c r="BS3317" s="166"/>
      <c r="BT3317" s="166"/>
      <c r="BU3317" s="166"/>
      <c r="BV3317" s="166"/>
      <c r="BW3317" s="166"/>
      <c r="BX3317" s="166"/>
      <c r="BY3317" s="166"/>
      <c r="BZ3317" s="166"/>
      <c r="CA3317" s="166"/>
      <c r="CB3317" s="166"/>
      <c r="CC3317" s="166"/>
      <c r="CD3317" s="166"/>
      <c r="CE3317" s="166"/>
      <c r="CF3317" s="166"/>
      <c r="CG3317" s="166"/>
      <c r="CH3317" s="166"/>
      <c r="CI3317" s="166"/>
      <c r="CJ3317" s="166"/>
      <c r="CK3317" s="166"/>
      <c r="CL3317" s="166"/>
      <c r="CM3317" s="166"/>
      <c r="CN3317" s="166"/>
      <c r="CO3317" s="166"/>
      <c r="CP3317" s="166"/>
      <c r="CQ3317" s="166"/>
      <c r="CR3317" s="166"/>
      <c r="CS3317" s="166"/>
      <c r="CT3317" s="166"/>
      <c r="CU3317" s="166"/>
      <c r="CV3317" s="166"/>
      <c r="CW3317" s="166"/>
      <c r="CX3317" s="166"/>
      <c r="CY3317" s="166"/>
      <c r="CZ3317" s="166"/>
      <c r="DA3317" s="166"/>
      <c r="DB3317" s="166"/>
      <c r="DC3317" s="166"/>
      <c r="DD3317" s="166"/>
      <c r="DE3317" s="166"/>
      <c r="DF3317" s="166"/>
      <c r="DG3317" s="166"/>
      <c r="DH3317" s="166"/>
      <c r="DI3317" s="166"/>
      <c r="DJ3317" s="166"/>
      <c r="DK3317" s="166"/>
      <c r="DL3317" s="166"/>
      <c r="DM3317" s="166"/>
      <c r="DN3317" s="166"/>
      <c r="DO3317" s="166"/>
      <c r="DP3317" s="166"/>
      <c r="DQ3317" s="166"/>
      <c r="DR3317" s="166"/>
      <c r="DS3317" s="166"/>
      <c r="DT3317" s="166"/>
      <c r="DU3317" s="166"/>
      <c r="DV3317" s="166"/>
      <c r="DW3317" s="166"/>
      <c r="DX3317" s="166"/>
      <c r="DY3317" s="166"/>
      <c r="DZ3317" s="166"/>
      <c r="EA3317" s="166"/>
      <c r="EB3317" s="166"/>
      <c r="EC3317" s="166"/>
      <c r="ED3317" s="166"/>
    </row>
    <row r="3318" spans="3:134">
      <c r="C3318" s="152">
        <v>3295</v>
      </c>
      <c r="D3318" s="155">
        <v>-4778.9359317589524</v>
      </c>
      <c r="E3318" s="155">
        <v>135062.89936047792</v>
      </c>
      <c r="F3318" s="155">
        <v>-816829.59422427416</v>
      </c>
      <c r="G3318" s="155">
        <v>564055.53437957168</v>
      </c>
      <c r="H3318" s="155">
        <v>772715.42359656096</v>
      </c>
      <c r="I3318" s="155">
        <v>208055.16745099425</v>
      </c>
      <c r="J3318" s="155">
        <v>1915020.1737737656</v>
      </c>
      <c r="K3318" s="155">
        <v>-80927.644582048059</v>
      </c>
      <c r="L3318" s="155">
        <v>-1011258.4828706533</v>
      </c>
      <c r="M3318" s="155">
        <v>-810744.01740586758</v>
      </c>
      <c r="N3318" s="155">
        <v>-668189.85808484256</v>
      </c>
      <c r="O3318" s="155">
        <v>-1977606.9048777521</v>
      </c>
      <c r="P3318" s="155">
        <v>-1716.738247692585</v>
      </c>
      <c r="Q3318" s="155">
        <v>-3869330.9763675034</v>
      </c>
      <c r="R3318" s="155">
        <v>-5013530.2524382621</v>
      </c>
      <c r="S3318" s="155">
        <v>-4533921.4831724614</v>
      </c>
      <c r="T3318" s="155">
        <v>-11011807.854653239</v>
      </c>
      <c r="U3318" s="155">
        <v>-11859267.023917913</v>
      </c>
      <c r="V3318" s="155">
        <v>-11526543.941091657</v>
      </c>
      <c r="W3318" s="155">
        <v>-14093206.741304114</v>
      </c>
      <c r="X3318" s="155">
        <v>-14576271.782810539</v>
      </c>
      <c r="Y3318" s="155">
        <v>-14923102.916568056</v>
      </c>
      <c r="Z3318" s="155">
        <v>0</v>
      </c>
      <c r="AA3318" s="155">
        <v>0</v>
      </c>
      <c r="AB3318" s="166"/>
      <c r="AC3318" s="166"/>
      <c r="AD3318" s="166"/>
      <c r="AE3318" s="166"/>
      <c r="AF3318" s="166"/>
      <c r="AG3318" s="166"/>
      <c r="AH3318" s="166"/>
      <c r="AI3318" s="166"/>
      <c r="AJ3318" s="166"/>
      <c r="AK3318" s="166"/>
      <c r="AL3318" s="166"/>
      <c r="AM3318" s="166"/>
      <c r="AN3318" s="166"/>
      <c r="AO3318" s="166"/>
      <c r="AP3318" s="166"/>
      <c r="AQ3318" s="166"/>
      <c r="AR3318" s="166"/>
      <c r="AS3318" s="166"/>
      <c r="AT3318" s="166"/>
      <c r="AU3318" s="166"/>
      <c r="AV3318" s="166"/>
      <c r="AW3318" s="166"/>
      <c r="AX3318" s="166"/>
      <c r="AY3318" s="166"/>
      <c r="AZ3318" s="166"/>
      <c r="BA3318" s="166"/>
      <c r="BB3318" s="166"/>
      <c r="BC3318" s="166"/>
      <c r="BD3318" s="166"/>
      <c r="BE3318" s="166"/>
      <c r="BF3318" s="166"/>
      <c r="BG3318" s="166"/>
      <c r="BH3318" s="166"/>
      <c r="BI3318" s="166"/>
      <c r="BJ3318" s="166"/>
      <c r="BK3318" s="166"/>
      <c r="BL3318" s="166"/>
      <c r="BM3318" s="166"/>
      <c r="BN3318" s="166"/>
      <c r="BO3318" s="166"/>
      <c r="BP3318" s="166"/>
      <c r="BQ3318" s="166"/>
      <c r="BR3318" s="166"/>
      <c r="BS3318" s="166"/>
      <c r="BT3318" s="166"/>
      <c r="BU3318" s="166"/>
      <c r="BV3318" s="166"/>
      <c r="BW3318" s="166"/>
      <c r="BX3318" s="166"/>
      <c r="BY3318" s="166"/>
      <c r="BZ3318" s="166"/>
      <c r="CA3318" s="166"/>
      <c r="CB3318" s="166"/>
      <c r="CC3318" s="166"/>
      <c r="CD3318" s="166"/>
      <c r="CE3318" s="166"/>
      <c r="CF3318" s="166"/>
      <c r="CG3318" s="166"/>
      <c r="CH3318" s="166"/>
      <c r="CI3318" s="166"/>
      <c r="CJ3318" s="166"/>
      <c r="CK3318" s="166"/>
      <c r="CL3318" s="166"/>
      <c r="CM3318" s="166"/>
      <c r="CN3318" s="166"/>
      <c r="CO3318" s="166"/>
      <c r="CP3318" s="166"/>
      <c r="CQ3318" s="166"/>
      <c r="CR3318" s="166"/>
      <c r="CS3318" s="166"/>
      <c r="CT3318" s="166"/>
      <c r="CU3318" s="166"/>
      <c r="CV3318" s="166"/>
      <c r="CW3318" s="166"/>
      <c r="CX3318" s="166"/>
      <c r="CY3318" s="166"/>
      <c r="CZ3318" s="166"/>
      <c r="DA3318" s="166"/>
      <c r="DB3318" s="166"/>
      <c r="DC3318" s="166"/>
      <c r="DD3318" s="166"/>
      <c r="DE3318" s="166"/>
      <c r="DF3318" s="166"/>
      <c r="DG3318" s="166"/>
      <c r="DH3318" s="166"/>
      <c r="DI3318" s="166"/>
      <c r="DJ3318" s="166"/>
      <c r="DK3318" s="166"/>
      <c r="DL3318" s="166"/>
      <c r="DM3318" s="166"/>
      <c r="DN3318" s="166"/>
      <c r="DO3318" s="166"/>
      <c r="DP3318" s="166"/>
      <c r="DQ3318" s="166"/>
      <c r="DR3318" s="166"/>
      <c r="DS3318" s="166"/>
      <c r="DT3318" s="166"/>
      <c r="DU3318" s="166"/>
      <c r="DV3318" s="166"/>
      <c r="DW3318" s="166"/>
      <c r="DX3318" s="166"/>
      <c r="DY3318" s="166"/>
      <c r="DZ3318" s="166"/>
      <c r="EA3318" s="166"/>
      <c r="EB3318" s="166"/>
      <c r="EC3318" s="166"/>
      <c r="ED3318" s="166"/>
    </row>
    <row r="3319" spans="3:134">
      <c r="C3319" s="152">
        <v>3296</v>
      </c>
      <c r="D3319" s="155">
        <v>-4778.9359317589524</v>
      </c>
      <c r="E3319" s="155">
        <v>1584633.6021538973</v>
      </c>
      <c r="F3319" s="155">
        <v>-281623.78709256649</v>
      </c>
      <c r="G3319" s="155">
        <v>-1219758.0104368776</v>
      </c>
      <c r="H3319" s="155">
        <v>-655846.30733469129</v>
      </c>
      <c r="I3319" s="155">
        <v>-981919.79537728429</v>
      </c>
      <c r="J3319" s="155">
        <v>-2830824.422950238</v>
      </c>
      <c r="K3319" s="155">
        <v>-3927425.9773203433</v>
      </c>
      <c r="L3319" s="155">
        <v>-4811237.1772379577</v>
      </c>
      <c r="M3319" s="155">
        <v>-3801042.2772032171</v>
      </c>
      <c r="N3319" s="155">
        <v>-5068009.2914083451</v>
      </c>
      <c r="O3319" s="155">
        <v>-6861409.4954174757</v>
      </c>
      <c r="P3319" s="155">
        <v>-5753588.9589403272</v>
      </c>
      <c r="Q3319" s="155">
        <v>-7435592.3678464741</v>
      </c>
      <c r="R3319" s="155">
        <v>-8924858.9351871312</v>
      </c>
      <c r="S3319" s="155">
        <v>-9619137.6834730804</v>
      </c>
      <c r="T3319" s="155">
        <v>-12872534.657032728</v>
      </c>
      <c r="U3319" s="155">
        <v>-13611980.469507203</v>
      </c>
      <c r="V3319" s="155">
        <v>-13759998.469595939</v>
      </c>
      <c r="W3319" s="155">
        <v>-15919451.232894465</v>
      </c>
      <c r="X3319" s="155">
        <v>-18668623.400372416</v>
      </c>
      <c r="Y3319" s="155">
        <v>-21926437.789781958</v>
      </c>
      <c r="Z3319" s="155">
        <v>0</v>
      </c>
      <c r="AA3319" s="155">
        <v>0</v>
      </c>
      <c r="AB3319" s="166"/>
      <c r="AC3319" s="166"/>
      <c r="AD3319" s="166"/>
      <c r="AE3319" s="166"/>
      <c r="AF3319" s="166"/>
      <c r="AG3319" s="166"/>
      <c r="AH3319" s="166"/>
      <c r="AI3319" s="166"/>
      <c r="AJ3319" s="166"/>
      <c r="AK3319" s="166"/>
      <c r="AL3319" s="166"/>
      <c r="AM3319" s="166"/>
      <c r="AN3319" s="166"/>
      <c r="AO3319" s="166"/>
      <c r="AP3319" s="166"/>
      <c r="AQ3319" s="166"/>
      <c r="AR3319" s="166"/>
      <c r="AS3319" s="166"/>
      <c r="AT3319" s="166"/>
      <c r="AU3319" s="166"/>
      <c r="AV3319" s="166"/>
      <c r="AW3319" s="166"/>
      <c r="AX3319" s="166"/>
      <c r="AY3319" s="166"/>
      <c r="AZ3319" s="166"/>
      <c r="BA3319" s="166"/>
      <c r="BB3319" s="166"/>
      <c r="BC3319" s="166"/>
      <c r="BD3319" s="166"/>
      <c r="BE3319" s="166"/>
      <c r="BF3319" s="166"/>
      <c r="BG3319" s="166"/>
      <c r="BH3319" s="166"/>
      <c r="BI3319" s="166"/>
      <c r="BJ3319" s="166"/>
      <c r="BK3319" s="166"/>
      <c r="BL3319" s="166"/>
      <c r="BM3319" s="166"/>
      <c r="BN3319" s="166"/>
      <c r="BO3319" s="166"/>
      <c r="BP3319" s="166"/>
      <c r="BQ3319" s="166"/>
      <c r="BR3319" s="166"/>
      <c r="BS3319" s="166"/>
      <c r="BT3319" s="166"/>
      <c r="BU3319" s="166"/>
      <c r="BV3319" s="166"/>
      <c r="BW3319" s="166"/>
      <c r="BX3319" s="166"/>
      <c r="BY3319" s="166"/>
      <c r="BZ3319" s="166"/>
      <c r="CA3319" s="166"/>
      <c r="CB3319" s="166"/>
      <c r="CC3319" s="166"/>
      <c r="CD3319" s="166"/>
      <c r="CE3319" s="166"/>
      <c r="CF3319" s="166"/>
      <c r="CG3319" s="166"/>
      <c r="CH3319" s="166"/>
      <c r="CI3319" s="166"/>
      <c r="CJ3319" s="166"/>
      <c r="CK3319" s="166"/>
      <c r="CL3319" s="166"/>
      <c r="CM3319" s="166"/>
      <c r="CN3319" s="166"/>
      <c r="CO3319" s="166"/>
      <c r="CP3319" s="166"/>
      <c r="CQ3319" s="166"/>
      <c r="CR3319" s="166"/>
      <c r="CS3319" s="166"/>
      <c r="CT3319" s="166"/>
      <c r="CU3319" s="166"/>
      <c r="CV3319" s="166"/>
      <c r="CW3319" s="166"/>
      <c r="CX3319" s="166"/>
      <c r="CY3319" s="166"/>
      <c r="CZ3319" s="166"/>
      <c r="DA3319" s="166"/>
      <c r="DB3319" s="166"/>
      <c r="DC3319" s="166"/>
      <c r="DD3319" s="166"/>
      <c r="DE3319" s="166"/>
      <c r="DF3319" s="166"/>
      <c r="DG3319" s="166"/>
      <c r="DH3319" s="166"/>
      <c r="DI3319" s="166"/>
      <c r="DJ3319" s="166"/>
      <c r="DK3319" s="166"/>
      <c r="DL3319" s="166"/>
      <c r="DM3319" s="166"/>
      <c r="DN3319" s="166"/>
      <c r="DO3319" s="166"/>
      <c r="DP3319" s="166"/>
      <c r="DQ3319" s="166"/>
      <c r="DR3319" s="166"/>
      <c r="DS3319" s="166"/>
      <c r="DT3319" s="166"/>
      <c r="DU3319" s="166"/>
      <c r="DV3319" s="166"/>
      <c r="DW3319" s="166"/>
      <c r="DX3319" s="166"/>
      <c r="DY3319" s="166"/>
      <c r="DZ3319" s="166"/>
      <c r="EA3319" s="166"/>
      <c r="EB3319" s="166"/>
      <c r="EC3319" s="166"/>
      <c r="ED3319" s="166"/>
    </row>
    <row r="3320" spans="3:134">
      <c r="C3320" s="152">
        <v>3297</v>
      </c>
      <c r="D3320" s="153">
        <v>-4778.9359317589524</v>
      </c>
      <c r="E3320" s="153">
        <v>1201892.8776161671</v>
      </c>
      <c r="F3320" s="153">
        <v>1579546.1708573997</v>
      </c>
      <c r="G3320" s="153">
        <v>3481117.5943384618</v>
      </c>
      <c r="H3320" s="153">
        <v>4628273.3033546805</v>
      </c>
      <c r="I3320" s="153">
        <v>3371608.4960021675</v>
      </c>
      <c r="J3320" s="153">
        <v>3258840.6145214289</v>
      </c>
      <c r="K3320" s="153">
        <v>1075556.5124101341</v>
      </c>
      <c r="L3320" s="153">
        <v>-710494.65489017963</v>
      </c>
      <c r="M3320" s="153">
        <v>-2855985.6559416056</v>
      </c>
      <c r="N3320" s="153">
        <v>-2959159.4907426089</v>
      </c>
      <c r="O3320" s="153">
        <v>-2229959.4652800262</v>
      </c>
      <c r="P3320" s="153">
        <v>1452104.4247247726</v>
      </c>
      <c r="Q3320" s="153">
        <v>574079.79138381779</v>
      </c>
      <c r="R3320" s="153">
        <v>-477002.57363636792</v>
      </c>
      <c r="S3320" s="153">
        <v>-324238.56872278452</v>
      </c>
      <c r="T3320" s="153">
        <v>-9676223.8150669336</v>
      </c>
      <c r="U3320" s="153">
        <v>-13040045.409646913</v>
      </c>
      <c r="V3320" s="153">
        <v>-19101270.261319458</v>
      </c>
      <c r="W3320" s="153">
        <v>-21113711.838771626</v>
      </c>
      <c r="X3320" s="153">
        <v>-23096144.269357875</v>
      </c>
      <c r="Y3320" s="153">
        <v>-24745398.154548407</v>
      </c>
      <c r="Z3320" s="153">
        <v>0</v>
      </c>
      <c r="AA3320" s="153">
        <v>0</v>
      </c>
      <c r="AB3320" s="165"/>
      <c r="AC3320" s="165"/>
      <c r="AD3320" s="165"/>
      <c r="AE3320" s="165"/>
      <c r="AF3320" s="165"/>
      <c r="AG3320" s="165"/>
      <c r="AH3320" s="165"/>
      <c r="AI3320" s="165"/>
      <c r="AJ3320" s="165"/>
      <c r="AK3320" s="165"/>
      <c r="AL3320" s="165"/>
      <c r="AM3320" s="165"/>
      <c r="AN3320" s="165"/>
      <c r="AO3320" s="165"/>
      <c r="AP3320" s="165"/>
      <c r="AQ3320" s="165"/>
      <c r="AR3320" s="165"/>
      <c r="AS3320" s="165"/>
      <c r="AT3320" s="165"/>
      <c r="AU3320" s="165"/>
      <c r="AV3320" s="165"/>
      <c r="AW3320" s="165"/>
      <c r="AX3320" s="165"/>
      <c r="AY3320" s="165"/>
      <c r="AZ3320" s="165"/>
      <c r="BA3320" s="165"/>
      <c r="BB3320" s="165"/>
      <c r="BC3320" s="165"/>
      <c r="BD3320" s="165"/>
      <c r="BE3320" s="165"/>
      <c r="BF3320" s="165"/>
      <c r="BG3320" s="165"/>
      <c r="BH3320" s="165"/>
      <c r="BI3320" s="165"/>
      <c r="BJ3320" s="165"/>
      <c r="BK3320" s="165"/>
      <c r="BL3320" s="165"/>
      <c r="BM3320" s="165"/>
      <c r="BN3320" s="165"/>
      <c r="BO3320" s="165"/>
      <c r="BP3320" s="165"/>
      <c r="BQ3320" s="165"/>
      <c r="BR3320" s="165"/>
      <c r="BS3320" s="165"/>
      <c r="BT3320" s="165"/>
      <c r="BU3320" s="165"/>
      <c r="BV3320" s="165"/>
      <c r="BW3320" s="165"/>
      <c r="BX3320" s="165"/>
      <c r="BY3320" s="165"/>
      <c r="BZ3320" s="165"/>
      <c r="CA3320" s="165"/>
      <c r="CB3320" s="165"/>
      <c r="CC3320" s="165"/>
      <c r="CD3320" s="165"/>
      <c r="CE3320" s="165"/>
      <c r="CF3320" s="165"/>
      <c r="CG3320" s="165"/>
      <c r="CH3320" s="165"/>
      <c r="CI3320" s="165"/>
      <c r="CJ3320" s="165"/>
      <c r="CK3320" s="165"/>
      <c r="CL3320" s="165"/>
      <c r="CM3320" s="165"/>
      <c r="CN3320" s="165"/>
      <c r="CO3320" s="165"/>
      <c r="CP3320" s="165"/>
      <c r="CQ3320" s="165"/>
      <c r="CR3320" s="165"/>
      <c r="CS3320" s="165"/>
      <c r="CT3320" s="165"/>
      <c r="CU3320" s="165"/>
      <c r="CV3320" s="165"/>
      <c r="CW3320" s="165"/>
      <c r="CX3320" s="165"/>
      <c r="CY3320" s="165"/>
      <c r="CZ3320" s="165"/>
      <c r="DA3320" s="165"/>
      <c r="DB3320" s="165"/>
      <c r="DC3320" s="165"/>
      <c r="DD3320" s="165"/>
      <c r="DE3320" s="165"/>
      <c r="DF3320" s="165"/>
      <c r="DG3320" s="165"/>
      <c r="DH3320" s="165"/>
      <c r="DI3320" s="165"/>
      <c r="DJ3320" s="165"/>
      <c r="DK3320" s="165"/>
      <c r="DL3320" s="165"/>
      <c r="DM3320" s="165"/>
      <c r="DN3320" s="165"/>
      <c r="DO3320" s="165"/>
      <c r="DP3320" s="165"/>
      <c r="DQ3320" s="165"/>
      <c r="DR3320" s="165"/>
      <c r="DS3320" s="165"/>
      <c r="DT3320" s="165"/>
      <c r="DU3320" s="165"/>
      <c r="DV3320" s="165"/>
      <c r="DW3320" s="165"/>
      <c r="DX3320" s="165"/>
      <c r="DY3320" s="165"/>
      <c r="DZ3320" s="165"/>
      <c r="EA3320" s="165"/>
      <c r="EB3320" s="165"/>
      <c r="EC3320" s="165"/>
      <c r="ED3320" s="165"/>
    </row>
    <row r="3321" spans="3:134">
      <c r="C3321" s="152">
        <v>3298</v>
      </c>
      <c r="D3321" s="153">
        <v>-4778.9359317589524</v>
      </c>
      <c r="E3321" s="153">
        <v>275164.39043238759</v>
      </c>
      <c r="F3321" s="153">
        <v>2172.0612973421812</v>
      </c>
      <c r="G3321" s="153">
        <v>-758880.27948339283</v>
      </c>
      <c r="H3321" s="153">
        <v>-1106742.3229643703</v>
      </c>
      <c r="I3321" s="153">
        <v>-3640678.2053542882</v>
      </c>
      <c r="J3321" s="153">
        <v>-2420649.8002828956</v>
      </c>
      <c r="K3321" s="153">
        <v>-1456664.8008148968</v>
      </c>
      <c r="L3321" s="153">
        <v>1755276.0198688209</v>
      </c>
      <c r="M3321" s="153">
        <v>-781320.34773404896</v>
      </c>
      <c r="N3321" s="153">
        <v>-2039129.6578783393</v>
      </c>
      <c r="O3321" s="153">
        <v>599436.37188537419</v>
      </c>
      <c r="P3321" s="153">
        <v>1512159.001013115</v>
      </c>
      <c r="Q3321" s="153">
        <v>1452900.8858787566</v>
      </c>
      <c r="R3321" s="153">
        <v>3013624.9867663682</v>
      </c>
      <c r="S3321" s="153">
        <v>2099357.6863812804</v>
      </c>
      <c r="T3321" s="153">
        <v>-4445015.8815583885</v>
      </c>
      <c r="U3321" s="153">
        <v>-7141462.4149054438</v>
      </c>
      <c r="V3321" s="153">
        <v>-9540250.3305530101</v>
      </c>
      <c r="W3321" s="153">
        <v>-9940875.8546857685</v>
      </c>
      <c r="X3321" s="153">
        <v>-9867687.768017143</v>
      </c>
      <c r="Y3321" s="153">
        <v>-9326226.5973713696</v>
      </c>
      <c r="Z3321" s="153">
        <v>0</v>
      </c>
      <c r="AA3321" s="153">
        <v>0</v>
      </c>
      <c r="AB3321" s="165"/>
      <c r="AC3321" s="165"/>
      <c r="AD3321" s="165"/>
      <c r="AE3321" s="165"/>
      <c r="AF3321" s="165"/>
      <c r="AG3321" s="165"/>
      <c r="AH3321" s="165"/>
      <c r="AI3321" s="165"/>
      <c r="AJ3321" s="165"/>
      <c r="AK3321" s="165"/>
      <c r="AL3321" s="165"/>
      <c r="AM3321" s="165"/>
      <c r="AN3321" s="165"/>
      <c r="AO3321" s="165"/>
      <c r="AP3321" s="165"/>
      <c r="AQ3321" s="165"/>
      <c r="AR3321" s="165"/>
      <c r="AS3321" s="165"/>
      <c r="AT3321" s="165"/>
      <c r="AU3321" s="165"/>
      <c r="AV3321" s="165"/>
      <c r="AW3321" s="165"/>
      <c r="AX3321" s="165"/>
      <c r="AY3321" s="165"/>
      <c r="AZ3321" s="165"/>
      <c r="BA3321" s="165"/>
      <c r="BB3321" s="165"/>
      <c r="BC3321" s="165"/>
      <c r="BD3321" s="165"/>
      <c r="BE3321" s="165"/>
      <c r="BF3321" s="165"/>
      <c r="BG3321" s="165"/>
      <c r="BH3321" s="165"/>
      <c r="BI3321" s="165"/>
      <c r="BJ3321" s="165"/>
      <c r="BK3321" s="165"/>
      <c r="BL3321" s="165"/>
      <c r="BM3321" s="165"/>
      <c r="BN3321" s="165"/>
      <c r="BO3321" s="165"/>
      <c r="BP3321" s="165"/>
      <c r="BQ3321" s="165"/>
      <c r="BR3321" s="165"/>
      <c r="BS3321" s="165"/>
      <c r="BT3321" s="165"/>
      <c r="BU3321" s="165"/>
      <c r="BV3321" s="165"/>
      <c r="BW3321" s="165"/>
      <c r="BX3321" s="165"/>
      <c r="BY3321" s="165"/>
      <c r="BZ3321" s="165"/>
      <c r="CA3321" s="165"/>
      <c r="CB3321" s="165"/>
      <c r="CC3321" s="165"/>
      <c r="CD3321" s="165"/>
      <c r="CE3321" s="165"/>
      <c r="CF3321" s="165"/>
      <c r="CG3321" s="165"/>
      <c r="CH3321" s="165"/>
      <c r="CI3321" s="165"/>
      <c r="CJ3321" s="165"/>
      <c r="CK3321" s="165"/>
      <c r="CL3321" s="165"/>
      <c r="CM3321" s="165"/>
      <c r="CN3321" s="165"/>
      <c r="CO3321" s="165"/>
      <c r="CP3321" s="165"/>
      <c r="CQ3321" s="165"/>
      <c r="CR3321" s="165"/>
      <c r="CS3321" s="165"/>
      <c r="CT3321" s="165"/>
      <c r="CU3321" s="165"/>
      <c r="CV3321" s="165"/>
      <c r="CW3321" s="165"/>
      <c r="CX3321" s="165"/>
      <c r="CY3321" s="165"/>
      <c r="CZ3321" s="165"/>
      <c r="DA3321" s="165"/>
      <c r="DB3321" s="165"/>
      <c r="DC3321" s="165"/>
      <c r="DD3321" s="165"/>
      <c r="DE3321" s="165"/>
      <c r="DF3321" s="165"/>
      <c r="DG3321" s="165"/>
      <c r="DH3321" s="165"/>
      <c r="DI3321" s="165"/>
      <c r="DJ3321" s="165"/>
      <c r="DK3321" s="165"/>
      <c r="DL3321" s="165"/>
      <c r="DM3321" s="165"/>
      <c r="DN3321" s="165"/>
      <c r="DO3321" s="165"/>
      <c r="DP3321" s="165"/>
      <c r="DQ3321" s="165"/>
      <c r="DR3321" s="165"/>
      <c r="DS3321" s="165"/>
      <c r="DT3321" s="165"/>
      <c r="DU3321" s="165"/>
      <c r="DV3321" s="165"/>
      <c r="DW3321" s="165"/>
      <c r="DX3321" s="165"/>
      <c r="DY3321" s="165"/>
      <c r="DZ3321" s="165"/>
      <c r="EA3321" s="165"/>
      <c r="EB3321" s="165"/>
      <c r="EC3321" s="165"/>
      <c r="ED3321" s="165"/>
    </row>
    <row r="3322" spans="3:134">
      <c r="C3322" s="152">
        <v>3299</v>
      </c>
      <c r="D3322" s="153">
        <v>-4778.9359317589524</v>
      </c>
      <c r="E3322" s="153">
        <v>145168.07374577224</v>
      </c>
      <c r="F3322" s="153">
        <v>-802793.55712084472</v>
      </c>
      <c r="G3322" s="153">
        <v>-1222984.3100475371</v>
      </c>
      <c r="H3322" s="153">
        <v>-1628808.8524896502</v>
      </c>
      <c r="I3322" s="153">
        <v>-698636.65670490265</v>
      </c>
      <c r="J3322" s="153">
        <v>-3018843.7265859395</v>
      </c>
      <c r="K3322" s="153">
        <v>1200756.7497518212</v>
      </c>
      <c r="L3322" s="153">
        <v>962662.34991507232</v>
      </c>
      <c r="M3322" s="153">
        <v>1161864.4252416342</v>
      </c>
      <c r="N3322" s="153">
        <v>-400189.40358711779</v>
      </c>
      <c r="O3322" s="153">
        <v>-1486242.1488361359</v>
      </c>
      <c r="P3322" s="153">
        <v>-4408282.0262291282</v>
      </c>
      <c r="Q3322" s="153">
        <v>-4829019.7519119382</v>
      </c>
      <c r="R3322" s="153">
        <v>-3396644.0967564136</v>
      </c>
      <c r="S3322" s="153">
        <v>-3872595.7136810422</v>
      </c>
      <c r="T3322" s="153">
        <v>-3843858.7779182047</v>
      </c>
      <c r="U3322" s="153">
        <v>1920935.8861487657</v>
      </c>
      <c r="V3322" s="153">
        <v>-869517.10783420503</v>
      </c>
      <c r="W3322" s="153">
        <v>-2172910.1299133003</v>
      </c>
      <c r="X3322" s="153">
        <v>-2530107.8801973164</v>
      </c>
      <c r="Y3322" s="153">
        <v>-2339268.1128243655</v>
      </c>
      <c r="Z3322" s="153">
        <v>0</v>
      </c>
      <c r="AA3322" s="153">
        <v>0</v>
      </c>
      <c r="AB3322" s="165"/>
      <c r="AC3322" s="165"/>
      <c r="AD3322" s="165"/>
      <c r="AE3322" s="165"/>
      <c r="AF3322" s="165"/>
      <c r="AG3322" s="165"/>
      <c r="AH3322" s="165"/>
      <c r="AI3322" s="165"/>
      <c r="AJ3322" s="165"/>
      <c r="AK3322" s="165"/>
      <c r="AL3322" s="165"/>
      <c r="AM3322" s="165"/>
      <c r="AN3322" s="165"/>
      <c r="AO3322" s="165"/>
      <c r="AP3322" s="165"/>
      <c r="AQ3322" s="165"/>
      <c r="AR3322" s="165"/>
      <c r="AS3322" s="165"/>
      <c r="AT3322" s="165"/>
      <c r="AU3322" s="165"/>
      <c r="AV3322" s="165"/>
      <c r="AW3322" s="165"/>
      <c r="AX3322" s="165"/>
      <c r="AY3322" s="165"/>
      <c r="AZ3322" s="165"/>
      <c r="BA3322" s="165"/>
      <c r="BB3322" s="165"/>
      <c r="BC3322" s="165"/>
      <c r="BD3322" s="165"/>
      <c r="BE3322" s="165"/>
      <c r="BF3322" s="165"/>
      <c r="BG3322" s="165"/>
      <c r="BH3322" s="165"/>
      <c r="BI3322" s="165"/>
      <c r="BJ3322" s="165"/>
      <c r="BK3322" s="165"/>
      <c r="BL3322" s="165"/>
      <c r="BM3322" s="165"/>
      <c r="BN3322" s="165"/>
      <c r="BO3322" s="165"/>
      <c r="BP3322" s="165"/>
      <c r="BQ3322" s="165"/>
      <c r="BR3322" s="165"/>
      <c r="BS3322" s="165"/>
      <c r="BT3322" s="165"/>
      <c r="BU3322" s="165"/>
      <c r="BV3322" s="165"/>
      <c r="BW3322" s="165"/>
      <c r="BX3322" s="165"/>
      <c r="BY3322" s="165"/>
      <c r="BZ3322" s="165"/>
      <c r="CA3322" s="165"/>
      <c r="CB3322" s="165"/>
      <c r="CC3322" s="165"/>
      <c r="CD3322" s="165"/>
      <c r="CE3322" s="165"/>
      <c r="CF3322" s="165"/>
      <c r="CG3322" s="165"/>
      <c r="CH3322" s="165"/>
      <c r="CI3322" s="165"/>
      <c r="CJ3322" s="165"/>
      <c r="CK3322" s="165"/>
      <c r="CL3322" s="165"/>
      <c r="CM3322" s="165"/>
      <c r="CN3322" s="165"/>
      <c r="CO3322" s="165"/>
      <c r="CP3322" s="165"/>
      <c r="CQ3322" s="165"/>
      <c r="CR3322" s="165"/>
      <c r="CS3322" s="165"/>
      <c r="CT3322" s="165"/>
      <c r="CU3322" s="165"/>
      <c r="CV3322" s="165"/>
      <c r="CW3322" s="165"/>
      <c r="CX3322" s="165"/>
      <c r="CY3322" s="165"/>
      <c r="CZ3322" s="165"/>
      <c r="DA3322" s="165"/>
      <c r="DB3322" s="165"/>
      <c r="DC3322" s="165"/>
      <c r="DD3322" s="165"/>
      <c r="DE3322" s="165"/>
      <c r="DF3322" s="165"/>
      <c r="DG3322" s="165"/>
      <c r="DH3322" s="165"/>
      <c r="DI3322" s="165"/>
      <c r="DJ3322" s="165"/>
      <c r="DK3322" s="165"/>
      <c r="DL3322" s="165"/>
      <c r="DM3322" s="165"/>
      <c r="DN3322" s="165"/>
      <c r="DO3322" s="165"/>
      <c r="DP3322" s="165"/>
      <c r="DQ3322" s="165"/>
      <c r="DR3322" s="165"/>
      <c r="DS3322" s="165"/>
      <c r="DT3322" s="165"/>
      <c r="DU3322" s="165"/>
      <c r="DV3322" s="165"/>
      <c r="DW3322" s="165"/>
      <c r="DX3322" s="165"/>
      <c r="DY3322" s="165"/>
      <c r="DZ3322" s="165"/>
      <c r="EA3322" s="165"/>
      <c r="EB3322" s="165"/>
      <c r="EC3322" s="165"/>
      <c r="ED3322" s="165"/>
    </row>
    <row r="3323" spans="3:134">
      <c r="C3323" s="152">
        <v>3300</v>
      </c>
      <c r="D3323" s="153">
        <v>-4778.9359317589524</v>
      </c>
      <c r="E3323" s="153">
        <v>945482.82444551587</v>
      </c>
      <c r="F3323" s="153">
        <v>1761853.7735793293</v>
      </c>
      <c r="G3323" s="153">
        <v>2346434.2083995193</v>
      </c>
      <c r="H3323" s="153">
        <v>1975712.7057735771</v>
      </c>
      <c r="I3323" s="153">
        <v>3916385.7811250091</v>
      </c>
      <c r="J3323" s="153">
        <v>5288662.1614003032</v>
      </c>
      <c r="K3323" s="153">
        <v>3412509.9700943828</v>
      </c>
      <c r="L3323" s="153">
        <v>4998252.1106939614</v>
      </c>
      <c r="M3323" s="153">
        <v>4078277.5456498712</v>
      </c>
      <c r="N3323" s="153">
        <v>3537049.8820436448</v>
      </c>
      <c r="O3323" s="153">
        <v>2674463.7459869236</v>
      </c>
      <c r="P3323" s="153">
        <v>2038075.1385604441</v>
      </c>
      <c r="Q3323" s="153">
        <v>2200897.8053097278</v>
      </c>
      <c r="R3323" s="153">
        <v>3774953.9709147066</v>
      </c>
      <c r="S3323" s="153">
        <v>4840404.6228081584</v>
      </c>
      <c r="T3323" s="153">
        <v>-5299007.4571725428</v>
      </c>
      <c r="U3323" s="153">
        <v>-7518076.5664720833</v>
      </c>
      <c r="V3323" s="153">
        <v>-5070780.768011272</v>
      </c>
      <c r="W3323" s="153">
        <v>-7148161.077354461</v>
      </c>
      <c r="X3323" s="153">
        <v>-9903727.2978435606</v>
      </c>
      <c r="Y3323" s="153">
        <v>-12768571.206322029</v>
      </c>
      <c r="Z3323" s="153">
        <v>0</v>
      </c>
      <c r="AA3323" s="153">
        <v>0</v>
      </c>
      <c r="AB3323" s="165"/>
      <c r="AC3323" s="165"/>
      <c r="AD3323" s="165"/>
      <c r="AE3323" s="165"/>
      <c r="AF3323" s="165"/>
      <c r="AG3323" s="165"/>
      <c r="AH3323" s="165"/>
      <c r="AI3323" s="165"/>
      <c r="AJ3323" s="165"/>
      <c r="AK3323" s="165"/>
      <c r="AL3323" s="165"/>
      <c r="AM3323" s="165"/>
      <c r="AN3323" s="165"/>
      <c r="AO3323" s="165"/>
      <c r="AP3323" s="165"/>
      <c r="AQ3323" s="165"/>
      <c r="AR3323" s="165"/>
      <c r="AS3323" s="165"/>
      <c r="AT3323" s="165"/>
      <c r="AU3323" s="165"/>
      <c r="AV3323" s="165"/>
      <c r="AW3323" s="165"/>
      <c r="AX3323" s="165"/>
      <c r="AY3323" s="165"/>
      <c r="AZ3323" s="165"/>
      <c r="BA3323" s="165"/>
      <c r="BB3323" s="165"/>
      <c r="BC3323" s="165"/>
      <c r="BD3323" s="165"/>
      <c r="BE3323" s="165"/>
      <c r="BF3323" s="165"/>
      <c r="BG3323" s="165"/>
      <c r="BH3323" s="165"/>
      <c r="BI3323" s="165"/>
      <c r="BJ3323" s="165"/>
      <c r="BK3323" s="165"/>
      <c r="BL3323" s="165"/>
      <c r="BM3323" s="165"/>
      <c r="BN3323" s="165"/>
      <c r="BO3323" s="165"/>
      <c r="BP3323" s="165"/>
      <c r="BQ3323" s="165"/>
      <c r="BR3323" s="165"/>
      <c r="BS3323" s="165"/>
      <c r="BT3323" s="165"/>
      <c r="BU3323" s="165"/>
      <c r="BV3323" s="165"/>
      <c r="BW3323" s="165"/>
      <c r="BX3323" s="165"/>
      <c r="BY3323" s="165"/>
      <c r="BZ3323" s="165"/>
      <c r="CA3323" s="165"/>
      <c r="CB3323" s="165"/>
      <c r="CC3323" s="165"/>
      <c r="CD3323" s="165"/>
      <c r="CE3323" s="165"/>
      <c r="CF3323" s="165"/>
      <c r="CG3323" s="165"/>
      <c r="CH3323" s="165"/>
      <c r="CI3323" s="165"/>
      <c r="CJ3323" s="165"/>
      <c r="CK3323" s="165"/>
      <c r="CL3323" s="165"/>
      <c r="CM3323" s="165"/>
      <c r="CN3323" s="165"/>
      <c r="CO3323" s="165"/>
      <c r="CP3323" s="165"/>
      <c r="CQ3323" s="165"/>
      <c r="CR3323" s="165"/>
      <c r="CS3323" s="165"/>
      <c r="CT3323" s="165"/>
      <c r="CU3323" s="165"/>
      <c r="CV3323" s="165"/>
      <c r="CW3323" s="165"/>
      <c r="CX3323" s="165"/>
      <c r="CY3323" s="165"/>
      <c r="CZ3323" s="165"/>
      <c r="DA3323" s="165"/>
      <c r="DB3323" s="165"/>
      <c r="DC3323" s="165"/>
      <c r="DD3323" s="165"/>
      <c r="DE3323" s="165"/>
      <c r="DF3323" s="165"/>
      <c r="DG3323" s="165"/>
      <c r="DH3323" s="165"/>
      <c r="DI3323" s="165"/>
      <c r="DJ3323" s="165"/>
      <c r="DK3323" s="165"/>
      <c r="DL3323" s="165"/>
      <c r="DM3323" s="165"/>
      <c r="DN3323" s="165"/>
      <c r="DO3323" s="165"/>
      <c r="DP3323" s="165"/>
      <c r="DQ3323" s="165"/>
      <c r="DR3323" s="165"/>
      <c r="DS3323" s="165"/>
      <c r="DT3323" s="165"/>
      <c r="DU3323" s="165"/>
      <c r="DV3323" s="165"/>
      <c r="DW3323" s="165"/>
      <c r="DX3323" s="165"/>
      <c r="DY3323" s="165"/>
      <c r="DZ3323" s="165"/>
      <c r="EA3323" s="165"/>
      <c r="EB3323" s="165"/>
      <c r="EC3323" s="165"/>
      <c r="ED3323" s="165"/>
    </row>
    <row r="3324" spans="3:134">
      <c r="C3324" s="152">
        <v>3301</v>
      </c>
      <c r="D3324" s="155">
        <v>-4778.9359317589524</v>
      </c>
      <c r="E3324" s="155">
        <v>932601.901779145</v>
      </c>
      <c r="F3324" s="155">
        <v>267818.03059318662</v>
      </c>
      <c r="G3324" s="155">
        <v>-357056.15670824051</v>
      </c>
      <c r="H3324" s="155">
        <v>-1499631.1879166812</v>
      </c>
      <c r="I3324" s="155">
        <v>441436.99578776956</v>
      </c>
      <c r="J3324" s="155">
        <v>-2107774.3490248322</v>
      </c>
      <c r="K3324" s="155">
        <v>-1108716.4653351307</v>
      </c>
      <c r="L3324" s="155">
        <v>614416.07600066066</v>
      </c>
      <c r="M3324" s="155">
        <v>538197.62924432755</v>
      </c>
      <c r="N3324" s="155">
        <v>-2137671.8775440753</v>
      </c>
      <c r="O3324" s="155">
        <v>-1727085.8757043928</v>
      </c>
      <c r="P3324" s="155">
        <v>-1257350.6385614127</v>
      </c>
      <c r="Q3324" s="155">
        <v>-1654469.4025461972</v>
      </c>
      <c r="R3324" s="155">
        <v>-1005115.9738458842</v>
      </c>
      <c r="S3324" s="155">
        <v>-3042097.9815503657</v>
      </c>
      <c r="T3324" s="155">
        <v>-11061483.67849721</v>
      </c>
      <c r="U3324" s="155">
        <v>-15125816.696399122</v>
      </c>
      <c r="V3324" s="155">
        <v>-20816985.474411532</v>
      </c>
      <c r="W3324" s="155">
        <v>-22094134.823886067</v>
      </c>
      <c r="X3324" s="155">
        <v>-22760717.625280693</v>
      </c>
      <c r="Y3324" s="155">
        <v>-23074601.925916746</v>
      </c>
      <c r="Z3324" s="155">
        <v>0</v>
      </c>
      <c r="AA3324" s="155">
        <v>0</v>
      </c>
      <c r="AB3324" s="166"/>
      <c r="AC3324" s="166"/>
      <c r="AD3324" s="166"/>
      <c r="AE3324" s="166"/>
      <c r="AF3324" s="166"/>
      <c r="AG3324" s="166"/>
      <c r="AH3324" s="166"/>
      <c r="AI3324" s="166"/>
      <c r="AJ3324" s="166"/>
      <c r="AK3324" s="166"/>
      <c r="AL3324" s="166"/>
      <c r="AM3324" s="166"/>
      <c r="AN3324" s="166"/>
      <c r="AO3324" s="166"/>
      <c r="AP3324" s="166"/>
      <c r="AQ3324" s="166"/>
      <c r="AR3324" s="166"/>
      <c r="AS3324" s="166"/>
      <c r="AT3324" s="166"/>
      <c r="AU3324" s="166"/>
      <c r="AV3324" s="166"/>
      <c r="AW3324" s="166"/>
      <c r="AX3324" s="166"/>
      <c r="AY3324" s="166"/>
      <c r="AZ3324" s="166"/>
      <c r="BA3324" s="166"/>
      <c r="BB3324" s="166"/>
      <c r="BC3324" s="166"/>
      <c r="BD3324" s="166"/>
      <c r="BE3324" s="166"/>
      <c r="BF3324" s="166"/>
      <c r="BG3324" s="166"/>
      <c r="BH3324" s="166"/>
      <c r="BI3324" s="166"/>
      <c r="BJ3324" s="166"/>
      <c r="BK3324" s="166"/>
      <c r="BL3324" s="166"/>
      <c r="BM3324" s="166"/>
      <c r="BN3324" s="166"/>
      <c r="BO3324" s="166"/>
      <c r="BP3324" s="166"/>
      <c r="BQ3324" s="166"/>
      <c r="BR3324" s="166"/>
      <c r="BS3324" s="166"/>
      <c r="BT3324" s="166"/>
      <c r="BU3324" s="166"/>
      <c r="BV3324" s="166"/>
      <c r="BW3324" s="166"/>
      <c r="BX3324" s="166"/>
      <c r="BY3324" s="166"/>
      <c r="BZ3324" s="166"/>
      <c r="CA3324" s="166"/>
      <c r="CB3324" s="166"/>
      <c r="CC3324" s="166"/>
      <c r="CD3324" s="166"/>
      <c r="CE3324" s="166"/>
      <c r="CF3324" s="166"/>
      <c r="CG3324" s="166"/>
      <c r="CH3324" s="166"/>
      <c r="CI3324" s="166"/>
      <c r="CJ3324" s="166"/>
      <c r="CK3324" s="166"/>
      <c r="CL3324" s="166"/>
      <c r="CM3324" s="166"/>
      <c r="CN3324" s="166"/>
      <c r="CO3324" s="166"/>
      <c r="CP3324" s="166"/>
      <c r="CQ3324" s="166"/>
      <c r="CR3324" s="166"/>
      <c r="CS3324" s="166"/>
      <c r="CT3324" s="166"/>
      <c r="CU3324" s="166"/>
      <c r="CV3324" s="166"/>
      <c r="CW3324" s="166"/>
      <c r="CX3324" s="166"/>
      <c r="CY3324" s="166"/>
      <c r="CZ3324" s="166"/>
      <c r="DA3324" s="166"/>
      <c r="DB3324" s="166"/>
      <c r="DC3324" s="166"/>
      <c r="DD3324" s="166"/>
      <c r="DE3324" s="166"/>
      <c r="DF3324" s="166"/>
      <c r="DG3324" s="166"/>
      <c r="DH3324" s="166"/>
      <c r="DI3324" s="166"/>
      <c r="DJ3324" s="166"/>
      <c r="DK3324" s="166"/>
      <c r="DL3324" s="166"/>
      <c r="DM3324" s="166"/>
      <c r="DN3324" s="166"/>
      <c r="DO3324" s="166"/>
      <c r="DP3324" s="166"/>
      <c r="DQ3324" s="166"/>
      <c r="DR3324" s="166"/>
      <c r="DS3324" s="166"/>
      <c r="DT3324" s="166"/>
      <c r="DU3324" s="166"/>
      <c r="DV3324" s="166"/>
      <c r="DW3324" s="166"/>
      <c r="DX3324" s="166"/>
      <c r="DY3324" s="166"/>
      <c r="DZ3324" s="166"/>
      <c r="EA3324" s="166"/>
      <c r="EB3324" s="166"/>
      <c r="EC3324" s="166"/>
      <c r="ED3324" s="166"/>
    </row>
    <row r="3325" spans="3:134">
      <c r="C3325" s="152">
        <v>3302</v>
      </c>
      <c r="D3325" s="155">
        <v>-4778.9359317589524</v>
      </c>
      <c r="E3325" s="155">
        <v>-209217.78603881598</v>
      </c>
      <c r="F3325" s="155">
        <v>-71768.189280509949</v>
      </c>
      <c r="G3325" s="155">
        <v>-1320973.3836023957</v>
      </c>
      <c r="H3325" s="155">
        <v>148777.12987810373</v>
      </c>
      <c r="I3325" s="155">
        <v>367414.67450983822</v>
      </c>
      <c r="J3325" s="155">
        <v>-1099561.9904204905</v>
      </c>
      <c r="K3325" s="155">
        <v>-1069988.490948379</v>
      </c>
      <c r="L3325" s="155">
        <v>416290.29242509604</v>
      </c>
      <c r="M3325" s="155">
        <v>3793782.8725560904</v>
      </c>
      <c r="N3325" s="155">
        <v>4437600.4244366735</v>
      </c>
      <c r="O3325" s="155">
        <v>3606970.8792693913</v>
      </c>
      <c r="P3325" s="155">
        <v>6930937.4069986343</v>
      </c>
      <c r="Q3325" s="155">
        <v>6021183.5897897333</v>
      </c>
      <c r="R3325" s="155">
        <v>5817868.4744229019</v>
      </c>
      <c r="S3325" s="155">
        <v>5596397.785716936</v>
      </c>
      <c r="T3325" s="155">
        <v>5790918.4528253525</v>
      </c>
      <c r="U3325" s="155">
        <v>3531918.9305957258</v>
      </c>
      <c r="V3325" s="155">
        <v>3000073.1990770251</v>
      </c>
      <c r="W3325" s="155">
        <v>-959204.31945237517</v>
      </c>
      <c r="X3325" s="155">
        <v>-3937798.2403264642</v>
      </c>
      <c r="Y3325" s="155">
        <v>-6986529.853417024</v>
      </c>
      <c r="Z3325" s="155">
        <v>0</v>
      </c>
      <c r="AA3325" s="155">
        <v>0</v>
      </c>
      <c r="AB3325" s="166"/>
      <c r="AC3325" s="166"/>
      <c r="AD3325" s="166"/>
      <c r="AE3325" s="166"/>
      <c r="AF3325" s="166"/>
      <c r="AG3325" s="166"/>
      <c r="AH3325" s="166"/>
      <c r="AI3325" s="166"/>
      <c r="AJ3325" s="166"/>
      <c r="AK3325" s="166"/>
      <c r="AL3325" s="166"/>
      <c r="AM3325" s="166"/>
      <c r="AN3325" s="166"/>
      <c r="AO3325" s="166"/>
      <c r="AP3325" s="166"/>
      <c r="AQ3325" s="166"/>
      <c r="AR3325" s="166"/>
      <c r="AS3325" s="166"/>
      <c r="AT3325" s="166"/>
      <c r="AU3325" s="166"/>
      <c r="AV3325" s="166"/>
      <c r="AW3325" s="166"/>
      <c r="AX3325" s="166"/>
      <c r="AY3325" s="166"/>
      <c r="AZ3325" s="166"/>
      <c r="BA3325" s="166"/>
      <c r="BB3325" s="166"/>
      <c r="BC3325" s="166"/>
      <c r="BD3325" s="166"/>
      <c r="BE3325" s="166"/>
      <c r="BF3325" s="166"/>
      <c r="BG3325" s="166"/>
      <c r="BH3325" s="166"/>
      <c r="BI3325" s="166"/>
      <c r="BJ3325" s="166"/>
      <c r="BK3325" s="166"/>
      <c r="BL3325" s="166"/>
      <c r="BM3325" s="166"/>
      <c r="BN3325" s="166"/>
      <c r="BO3325" s="166"/>
      <c r="BP3325" s="166"/>
      <c r="BQ3325" s="166"/>
      <c r="BR3325" s="166"/>
      <c r="BS3325" s="166"/>
      <c r="BT3325" s="166"/>
      <c r="BU3325" s="166"/>
      <c r="BV3325" s="166"/>
      <c r="BW3325" s="166"/>
      <c r="BX3325" s="166"/>
      <c r="BY3325" s="166"/>
      <c r="BZ3325" s="166"/>
      <c r="CA3325" s="166"/>
      <c r="CB3325" s="166"/>
      <c r="CC3325" s="166"/>
      <c r="CD3325" s="166"/>
      <c r="CE3325" s="166"/>
      <c r="CF3325" s="166"/>
      <c r="CG3325" s="166"/>
      <c r="CH3325" s="166"/>
      <c r="CI3325" s="166"/>
      <c r="CJ3325" s="166"/>
      <c r="CK3325" s="166"/>
      <c r="CL3325" s="166"/>
      <c r="CM3325" s="166"/>
      <c r="CN3325" s="166"/>
      <c r="CO3325" s="166"/>
      <c r="CP3325" s="166"/>
      <c r="CQ3325" s="166"/>
      <c r="CR3325" s="166"/>
      <c r="CS3325" s="166"/>
      <c r="CT3325" s="166"/>
      <c r="CU3325" s="166"/>
      <c r="CV3325" s="166"/>
      <c r="CW3325" s="166"/>
      <c r="CX3325" s="166"/>
      <c r="CY3325" s="166"/>
      <c r="CZ3325" s="166"/>
      <c r="DA3325" s="166"/>
      <c r="DB3325" s="166"/>
      <c r="DC3325" s="166"/>
      <c r="DD3325" s="166"/>
      <c r="DE3325" s="166"/>
      <c r="DF3325" s="166"/>
      <c r="DG3325" s="166"/>
      <c r="DH3325" s="166"/>
      <c r="DI3325" s="166"/>
      <c r="DJ3325" s="166"/>
      <c r="DK3325" s="166"/>
      <c r="DL3325" s="166"/>
      <c r="DM3325" s="166"/>
      <c r="DN3325" s="166"/>
      <c r="DO3325" s="166"/>
      <c r="DP3325" s="166"/>
      <c r="DQ3325" s="166"/>
      <c r="DR3325" s="166"/>
      <c r="DS3325" s="166"/>
      <c r="DT3325" s="166"/>
      <c r="DU3325" s="166"/>
      <c r="DV3325" s="166"/>
      <c r="DW3325" s="166"/>
      <c r="DX3325" s="166"/>
      <c r="DY3325" s="166"/>
      <c r="DZ3325" s="166"/>
      <c r="EA3325" s="166"/>
      <c r="EB3325" s="166"/>
      <c r="EC3325" s="166"/>
      <c r="ED3325" s="166"/>
    </row>
    <row r="3326" spans="3:134">
      <c r="C3326" s="152">
        <v>3303</v>
      </c>
      <c r="D3326" s="155">
        <v>-4778.9359317589524</v>
      </c>
      <c r="E3326" s="155">
        <v>227266.98777471483</v>
      </c>
      <c r="F3326" s="155">
        <v>-289976.82992734015</v>
      </c>
      <c r="G3326" s="155">
        <v>-68058.658397600055</v>
      </c>
      <c r="H3326" s="155">
        <v>-1326945.0222342461</v>
      </c>
      <c r="I3326" s="155">
        <v>-3890266.6197070032</v>
      </c>
      <c r="J3326" s="155">
        <v>-4758749.6375718266</v>
      </c>
      <c r="K3326" s="155">
        <v>-5315839.5074046105</v>
      </c>
      <c r="L3326" s="155">
        <v>-6444238.2194985151</v>
      </c>
      <c r="M3326" s="155">
        <v>-4324463.345459193</v>
      </c>
      <c r="N3326" s="155">
        <v>-4682167.2244146019</v>
      </c>
      <c r="O3326" s="155">
        <v>-4661396.7516869456</v>
      </c>
      <c r="P3326" s="155">
        <v>-3432780.6970887333</v>
      </c>
      <c r="Q3326" s="155">
        <v>-3176154.4323227108</v>
      </c>
      <c r="R3326" s="155">
        <v>-3503061.785632506</v>
      </c>
      <c r="S3326" s="155">
        <v>-4250066.7457649261</v>
      </c>
      <c r="T3326" s="155">
        <v>-9147228.7690358609</v>
      </c>
      <c r="U3326" s="155">
        <v>-16164641.728498921</v>
      </c>
      <c r="V3326" s="155">
        <v>-16907559.458810449</v>
      </c>
      <c r="W3326" s="155">
        <v>-20259079.973485574</v>
      </c>
      <c r="X3326" s="155">
        <v>-21182682.013626009</v>
      </c>
      <c r="Y3326" s="155">
        <v>-21663875.367630556</v>
      </c>
      <c r="Z3326" s="155">
        <v>0</v>
      </c>
      <c r="AA3326" s="155">
        <v>0</v>
      </c>
      <c r="AB3326" s="166"/>
      <c r="AC3326" s="166"/>
      <c r="AD3326" s="166"/>
      <c r="AE3326" s="166"/>
      <c r="AF3326" s="166"/>
      <c r="AG3326" s="166"/>
      <c r="AH3326" s="166"/>
      <c r="AI3326" s="166"/>
      <c r="AJ3326" s="166"/>
      <c r="AK3326" s="166"/>
      <c r="AL3326" s="166"/>
      <c r="AM3326" s="166"/>
      <c r="AN3326" s="166"/>
      <c r="AO3326" s="166"/>
      <c r="AP3326" s="166"/>
      <c r="AQ3326" s="166"/>
      <c r="AR3326" s="166"/>
      <c r="AS3326" s="166"/>
      <c r="AT3326" s="166"/>
      <c r="AU3326" s="166"/>
      <c r="AV3326" s="166"/>
      <c r="AW3326" s="166"/>
      <c r="AX3326" s="166"/>
      <c r="AY3326" s="166"/>
      <c r="AZ3326" s="166"/>
      <c r="BA3326" s="166"/>
      <c r="BB3326" s="166"/>
      <c r="BC3326" s="166"/>
      <c r="BD3326" s="166"/>
      <c r="BE3326" s="166"/>
      <c r="BF3326" s="166"/>
      <c r="BG3326" s="166"/>
      <c r="BH3326" s="166"/>
      <c r="BI3326" s="166"/>
      <c r="BJ3326" s="166"/>
      <c r="BK3326" s="166"/>
      <c r="BL3326" s="166"/>
      <c r="BM3326" s="166"/>
      <c r="BN3326" s="166"/>
      <c r="BO3326" s="166"/>
      <c r="BP3326" s="166"/>
      <c r="BQ3326" s="166"/>
      <c r="BR3326" s="166"/>
      <c r="BS3326" s="166"/>
      <c r="BT3326" s="166"/>
      <c r="BU3326" s="166"/>
      <c r="BV3326" s="166"/>
      <c r="BW3326" s="166"/>
      <c r="BX3326" s="166"/>
      <c r="BY3326" s="166"/>
      <c r="BZ3326" s="166"/>
      <c r="CA3326" s="166"/>
      <c r="CB3326" s="166"/>
      <c r="CC3326" s="166"/>
      <c r="CD3326" s="166"/>
      <c r="CE3326" s="166"/>
      <c r="CF3326" s="166"/>
      <c r="CG3326" s="166"/>
      <c r="CH3326" s="166"/>
      <c r="CI3326" s="166"/>
      <c r="CJ3326" s="166"/>
      <c r="CK3326" s="166"/>
      <c r="CL3326" s="166"/>
      <c r="CM3326" s="166"/>
      <c r="CN3326" s="166"/>
      <c r="CO3326" s="166"/>
      <c r="CP3326" s="166"/>
      <c r="CQ3326" s="166"/>
      <c r="CR3326" s="166"/>
      <c r="CS3326" s="166"/>
      <c r="CT3326" s="166"/>
      <c r="CU3326" s="166"/>
      <c r="CV3326" s="166"/>
      <c r="CW3326" s="166"/>
      <c r="CX3326" s="166"/>
      <c r="CY3326" s="166"/>
      <c r="CZ3326" s="166"/>
      <c r="DA3326" s="166"/>
      <c r="DB3326" s="166"/>
      <c r="DC3326" s="166"/>
      <c r="DD3326" s="166"/>
      <c r="DE3326" s="166"/>
      <c r="DF3326" s="166"/>
      <c r="DG3326" s="166"/>
      <c r="DH3326" s="166"/>
      <c r="DI3326" s="166"/>
      <c r="DJ3326" s="166"/>
      <c r="DK3326" s="166"/>
      <c r="DL3326" s="166"/>
      <c r="DM3326" s="166"/>
      <c r="DN3326" s="166"/>
      <c r="DO3326" s="166"/>
      <c r="DP3326" s="166"/>
      <c r="DQ3326" s="166"/>
      <c r="DR3326" s="166"/>
      <c r="DS3326" s="166"/>
      <c r="DT3326" s="166"/>
      <c r="DU3326" s="166"/>
      <c r="DV3326" s="166"/>
      <c r="DW3326" s="166"/>
      <c r="DX3326" s="166"/>
      <c r="DY3326" s="166"/>
      <c r="DZ3326" s="166"/>
      <c r="EA3326" s="166"/>
      <c r="EB3326" s="166"/>
      <c r="EC3326" s="166"/>
      <c r="ED3326" s="166"/>
    </row>
    <row r="3327" spans="3:134">
      <c r="C3327" s="152">
        <v>3304</v>
      </c>
      <c r="D3327" s="155">
        <v>-4778.9359317589524</v>
      </c>
      <c r="E3327" s="155">
        <v>42668.853083878756</v>
      </c>
      <c r="F3327" s="155">
        <v>-62155.811019122601</v>
      </c>
      <c r="G3327" s="155">
        <v>697773.90850456059</v>
      </c>
      <c r="H3327" s="155">
        <v>1846515.4954975098</v>
      </c>
      <c r="I3327" s="155">
        <v>2123027.60447447</v>
      </c>
      <c r="J3327" s="155">
        <v>3086747.7129493803</v>
      </c>
      <c r="K3327" s="155">
        <v>2398175.7650062889</v>
      </c>
      <c r="L3327" s="155">
        <v>2615655.308616206</v>
      </c>
      <c r="M3327" s="155">
        <v>1406809.5674422532</v>
      </c>
      <c r="N3327" s="155">
        <v>-1396919.6564185023</v>
      </c>
      <c r="O3327" s="155">
        <v>-1393395.5647133291</v>
      </c>
      <c r="P3327" s="155">
        <v>723324.47616475821</v>
      </c>
      <c r="Q3327" s="155">
        <v>554816.27571557462</v>
      </c>
      <c r="R3327" s="155">
        <v>-877739.2555257529</v>
      </c>
      <c r="S3327" s="155">
        <v>-834684.73114946485</v>
      </c>
      <c r="T3327" s="155">
        <v>-4580566.427083835</v>
      </c>
      <c r="U3327" s="155">
        <v>-9161181.9969357401</v>
      </c>
      <c r="V3327" s="155">
        <v>-14984706.786345646</v>
      </c>
      <c r="W3327" s="155">
        <v>-14831073.288801968</v>
      </c>
      <c r="X3327" s="155">
        <v>-15909660.020903409</v>
      </c>
      <c r="Y3327" s="155">
        <v>-16639560.006193697</v>
      </c>
      <c r="Z3327" s="155">
        <v>0</v>
      </c>
      <c r="AA3327" s="155">
        <v>0</v>
      </c>
      <c r="AB3327" s="166"/>
      <c r="AC3327" s="166"/>
      <c r="AD3327" s="166"/>
      <c r="AE3327" s="166"/>
      <c r="AF3327" s="166"/>
      <c r="AG3327" s="166"/>
      <c r="AH3327" s="166"/>
      <c r="AI3327" s="166"/>
      <c r="AJ3327" s="166"/>
      <c r="AK3327" s="166"/>
      <c r="AL3327" s="166"/>
      <c r="AM3327" s="166"/>
      <c r="AN3327" s="166"/>
      <c r="AO3327" s="166"/>
      <c r="AP3327" s="166"/>
      <c r="AQ3327" s="166"/>
      <c r="AR3327" s="166"/>
      <c r="AS3327" s="166"/>
      <c r="AT3327" s="166"/>
      <c r="AU3327" s="166"/>
      <c r="AV3327" s="166"/>
      <c r="AW3327" s="166"/>
      <c r="AX3327" s="166"/>
      <c r="AY3327" s="166"/>
      <c r="AZ3327" s="166"/>
      <c r="BA3327" s="166"/>
      <c r="BB3327" s="166"/>
      <c r="BC3327" s="166"/>
      <c r="BD3327" s="166"/>
      <c r="BE3327" s="166"/>
      <c r="BF3327" s="166"/>
      <c r="BG3327" s="166"/>
      <c r="BH3327" s="166"/>
      <c r="BI3327" s="166"/>
      <c r="BJ3327" s="166"/>
      <c r="BK3327" s="166"/>
      <c r="BL3327" s="166"/>
      <c r="BM3327" s="166"/>
      <c r="BN3327" s="166"/>
      <c r="BO3327" s="166"/>
      <c r="BP3327" s="166"/>
      <c r="BQ3327" s="166"/>
      <c r="BR3327" s="166"/>
      <c r="BS3327" s="166"/>
      <c r="BT3327" s="166"/>
      <c r="BU3327" s="166"/>
      <c r="BV3327" s="166"/>
      <c r="BW3327" s="166"/>
      <c r="BX3327" s="166"/>
      <c r="BY3327" s="166"/>
      <c r="BZ3327" s="166"/>
      <c r="CA3327" s="166"/>
      <c r="CB3327" s="166"/>
      <c r="CC3327" s="166"/>
      <c r="CD3327" s="166"/>
      <c r="CE3327" s="166"/>
      <c r="CF3327" s="166"/>
      <c r="CG3327" s="166"/>
      <c r="CH3327" s="166"/>
      <c r="CI3327" s="166"/>
      <c r="CJ3327" s="166"/>
      <c r="CK3327" s="166"/>
      <c r="CL3327" s="166"/>
      <c r="CM3327" s="166"/>
      <c r="CN3327" s="166"/>
      <c r="CO3327" s="166"/>
      <c r="CP3327" s="166"/>
      <c r="CQ3327" s="166"/>
      <c r="CR3327" s="166"/>
      <c r="CS3327" s="166"/>
      <c r="CT3327" s="166"/>
      <c r="CU3327" s="166"/>
      <c r="CV3327" s="166"/>
      <c r="CW3327" s="166"/>
      <c r="CX3327" s="166"/>
      <c r="CY3327" s="166"/>
      <c r="CZ3327" s="166"/>
      <c r="DA3327" s="166"/>
      <c r="DB3327" s="166"/>
      <c r="DC3327" s="166"/>
      <c r="DD3327" s="166"/>
      <c r="DE3327" s="166"/>
      <c r="DF3327" s="166"/>
      <c r="DG3327" s="166"/>
      <c r="DH3327" s="166"/>
      <c r="DI3327" s="166"/>
      <c r="DJ3327" s="166"/>
      <c r="DK3327" s="166"/>
      <c r="DL3327" s="166"/>
      <c r="DM3327" s="166"/>
      <c r="DN3327" s="166"/>
      <c r="DO3327" s="166"/>
      <c r="DP3327" s="166"/>
      <c r="DQ3327" s="166"/>
      <c r="DR3327" s="166"/>
      <c r="DS3327" s="166"/>
      <c r="DT3327" s="166"/>
      <c r="DU3327" s="166"/>
      <c r="DV3327" s="166"/>
      <c r="DW3327" s="166"/>
      <c r="DX3327" s="166"/>
      <c r="DY3327" s="166"/>
      <c r="DZ3327" s="166"/>
      <c r="EA3327" s="166"/>
      <c r="EB3327" s="166"/>
      <c r="EC3327" s="166"/>
      <c r="ED3327" s="166"/>
    </row>
    <row r="3328" spans="3:134">
      <c r="C3328" s="152">
        <v>3305</v>
      </c>
      <c r="D3328" s="153">
        <v>-4778.9359317589524</v>
      </c>
      <c r="E3328" s="153">
        <v>-581787.49163453281</v>
      </c>
      <c r="F3328" s="153">
        <v>1048071.3750290573</v>
      </c>
      <c r="G3328" s="153">
        <v>1485033.5143308938</v>
      </c>
      <c r="H3328" s="153">
        <v>2600786.4538423121</v>
      </c>
      <c r="I3328" s="153">
        <v>4997551.5302200913</v>
      </c>
      <c r="J3328" s="153">
        <v>7315127.2556319535</v>
      </c>
      <c r="K3328" s="153">
        <v>6887552.2584176362</v>
      </c>
      <c r="L3328" s="153">
        <v>10204453.31879957</v>
      </c>
      <c r="M3328" s="153">
        <v>8895188.434783265</v>
      </c>
      <c r="N3328" s="153">
        <v>8618169.1838061512</v>
      </c>
      <c r="O3328" s="153">
        <v>11001851.63394627</v>
      </c>
      <c r="P3328" s="153">
        <v>10297835.401721478</v>
      </c>
      <c r="Q3328" s="153">
        <v>12437483.783142626</v>
      </c>
      <c r="R3328" s="153">
        <v>12819779.677735969</v>
      </c>
      <c r="S3328" s="153">
        <v>14729988.800217614</v>
      </c>
      <c r="T3328" s="153">
        <v>12328829.627289519</v>
      </c>
      <c r="U3328" s="153">
        <v>11849886.943718746</v>
      </c>
      <c r="V3328" s="153">
        <v>15607255.507186875</v>
      </c>
      <c r="W3328" s="153">
        <v>18538745.083009154</v>
      </c>
      <c r="X3328" s="153">
        <v>20655717.747612953</v>
      </c>
      <c r="Y3328" s="153">
        <v>24146508.278206214</v>
      </c>
      <c r="Z3328" s="153">
        <v>0</v>
      </c>
      <c r="AA3328" s="153">
        <v>0</v>
      </c>
      <c r="AB3328" s="165"/>
      <c r="AC3328" s="165"/>
      <c r="AD3328" s="165"/>
      <c r="AE3328" s="165"/>
      <c r="AF3328" s="165"/>
      <c r="AG3328" s="165"/>
      <c r="AH3328" s="165"/>
      <c r="AI3328" s="165"/>
      <c r="AJ3328" s="165"/>
      <c r="AK3328" s="165"/>
      <c r="AL3328" s="165"/>
      <c r="AM3328" s="165"/>
      <c r="AN3328" s="165"/>
      <c r="AO3328" s="165"/>
      <c r="AP3328" s="165"/>
      <c r="AQ3328" s="165"/>
      <c r="AR3328" s="165"/>
      <c r="AS3328" s="165"/>
      <c r="AT3328" s="165"/>
      <c r="AU3328" s="165"/>
      <c r="AV3328" s="165"/>
      <c r="AW3328" s="165"/>
      <c r="AX3328" s="165"/>
      <c r="AY3328" s="165"/>
      <c r="AZ3328" s="165"/>
      <c r="BA3328" s="165"/>
      <c r="BB3328" s="165"/>
      <c r="BC3328" s="165"/>
      <c r="BD3328" s="165"/>
      <c r="BE3328" s="165"/>
      <c r="BF3328" s="165"/>
      <c r="BG3328" s="165"/>
      <c r="BH3328" s="165"/>
      <c r="BI3328" s="165"/>
      <c r="BJ3328" s="165"/>
      <c r="BK3328" s="165"/>
      <c r="BL3328" s="165"/>
      <c r="BM3328" s="165"/>
      <c r="BN3328" s="165"/>
      <c r="BO3328" s="165"/>
      <c r="BP3328" s="165"/>
      <c r="BQ3328" s="165"/>
      <c r="BR3328" s="165"/>
      <c r="BS3328" s="165"/>
      <c r="BT3328" s="165"/>
      <c r="BU3328" s="165"/>
      <c r="BV3328" s="165"/>
      <c r="BW3328" s="165"/>
      <c r="BX3328" s="165"/>
      <c r="BY3328" s="165"/>
      <c r="BZ3328" s="165"/>
      <c r="CA3328" s="165"/>
      <c r="CB3328" s="165"/>
      <c r="CC3328" s="165"/>
      <c r="CD3328" s="165"/>
      <c r="CE3328" s="165"/>
      <c r="CF3328" s="165"/>
      <c r="CG3328" s="165"/>
      <c r="CH3328" s="165"/>
      <c r="CI3328" s="165"/>
      <c r="CJ3328" s="165"/>
      <c r="CK3328" s="165"/>
      <c r="CL3328" s="165"/>
      <c r="CM3328" s="165"/>
      <c r="CN3328" s="165"/>
      <c r="CO3328" s="165"/>
      <c r="CP3328" s="165"/>
      <c r="CQ3328" s="165"/>
      <c r="CR3328" s="165"/>
      <c r="CS3328" s="165"/>
      <c r="CT3328" s="165"/>
      <c r="CU3328" s="165"/>
      <c r="CV3328" s="165"/>
      <c r="CW3328" s="165"/>
      <c r="CX3328" s="165"/>
      <c r="CY3328" s="165"/>
      <c r="CZ3328" s="165"/>
      <c r="DA3328" s="165"/>
      <c r="DB3328" s="165"/>
      <c r="DC3328" s="165"/>
      <c r="DD3328" s="165"/>
      <c r="DE3328" s="165"/>
      <c r="DF3328" s="165"/>
      <c r="DG3328" s="165"/>
      <c r="DH3328" s="165"/>
      <c r="DI3328" s="165"/>
      <c r="DJ3328" s="165"/>
      <c r="DK3328" s="165"/>
      <c r="DL3328" s="165"/>
      <c r="DM3328" s="165"/>
      <c r="DN3328" s="165"/>
      <c r="DO3328" s="165"/>
      <c r="DP3328" s="165"/>
      <c r="DQ3328" s="165"/>
      <c r="DR3328" s="165"/>
      <c r="DS3328" s="165"/>
      <c r="DT3328" s="165"/>
      <c r="DU3328" s="165"/>
      <c r="DV3328" s="165"/>
      <c r="DW3328" s="165"/>
      <c r="DX3328" s="165"/>
      <c r="DY3328" s="165"/>
      <c r="DZ3328" s="165"/>
      <c r="EA3328" s="165"/>
      <c r="EB3328" s="165"/>
      <c r="EC3328" s="165"/>
      <c r="ED3328" s="165"/>
    </row>
    <row r="3329" spans="3:134">
      <c r="C3329" s="152">
        <v>3306</v>
      </c>
      <c r="D3329" s="153">
        <v>-4778.9359317589524</v>
      </c>
      <c r="E3329" s="153">
        <v>155128.5339024514</v>
      </c>
      <c r="F3329" s="153">
        <v>299695.65544070303</v>
      </c>
      <c r="G3329" s="153">
        <v>568306.05504001677</v>
      </c>
      <c r="H3329" s="153">
        <v>-99976.22804389894</v>
      </c>
      <c r="I3329" s="153">
        <v>146248.40831808746</v>
      </c>
      <c r="J3329" s="153">
        <v>324870.32376022637</v>
      </c>
      <c r="K3329" s="153">
        <v>-134909.57970224321</v>
      </c>
      <c r="L3329" s="153">
        <v>-2771699.3274708688</v>
      </c>
      <c r="M3329" s="153">
        <v>-4136004.3508162349</v>
      </c>
      <c r="N3329" s="153">
        <v>-2914201.0021235943</v>
      </c>
      <c r="O3329" s="153">
        <v>-2018818.9774001837</v>
      </c>
      <c r="P3329" s="153">
        <v>-3500554.2991903573</v>
      </c>
      <c r="Q3329" s="153">
        <v>-2175961.9682445079</v>
      </c>
      <c r="R3329" s="153">
        <v>-515290.16619466245</v>
      </c>
      <c r="S3329" s="153">
        <v>1885140.7684562951</v>
      </c>
      <c r="T3329" s="153">
        <v>3296234.0864617974</v>
      </c>
      <c r="U3329" s="153">
        <v>1890203.3210711479</v>
      </c>
      <c r="V3329" s="153">
        <v>1483439.0794509351</v>
      </c>
      <c r="W3329" s="153">
        <v>350860.50294074416</v>
      </c>
      <c r="X3329" s="153">
        <v>-2496673.1453960538</v>
      </c>
      <c r="Y3329" s="153">
        <v>-5832250.0194812566</v>
      </c>
      <c r="Z3329" s="153">
        <v>0</v>
      </c>
      <c r="AA3329" s="153">
        <v>0</v>
      </c>
      <c r="AB3329" s="165"/>
      <c r="AC3329" s="165"/>
      <c r="AD3329" s="165"/>
      <c r="AE3329" s="165"/>
      <c r="AF3329" s="165"/>
      <c r="AG3329" s="165"/>
      <c r="AH3329" s="165"/>
      <c r="AI3329" s="165"/>
      <c r="AJ3329" s="165"/>
      <c r="AK3329" s="165"/>
      <c r="AL3329" s="165"/>
      <c r="AM3329" s="165"/>
      <c r="AN3329" s="165"/>
      <c r="AO3329" s="165"/>
      <c r="AP3329" s="165"/>
      <c r="AQ3329" s="165"/>
      <c r="AR3329" s="165"/>
      <c r="AS3329" s="165"/>
      <c r="AT3329" s="165"/>
      <c r="AU3329" s="165"/>
      <c r="AV3329" s="165"/>
      <c r="AW3329" s="165"/>
      <c r="AX3329" s="165"/>
      <c r="AY3329" s="165"/>
      <c r="AZ3329" s="165"/>
      <c r="BA3329" s="165"/>
      <c r="BB3329" s="165"/>
      <c r="BC3329" s="165"/>
      <c r="BD3329" s="165"/>
      <c r="BE3329" s="165"/>
      <c r="BF3329" s="165"/>
      <c r="BG3329" s="165"/>
      <c r="BH3329" s="165"/>
      <c r="BI3329" s="165"/>
      <c r="BJ3329" s="165"/>
      <c r="BK3329" s="165"/>
      <c r="BL3329" s="165"/>
      <c r="BM3329" s="165"/>
      <c r="BN3329" s="165"/>
      <c r="BO3329" s="165"/>
      <c r="BP3329" s="165"/>
      <c r="BQ3329" s="165"/>
      <c r="BR3329" s="165"/>
      <c r="BS3329" s="165"/>
      <c r="BT3329" s="165"/>
      <c r="BU3329" s="165"/>
      <c r="BV3329" s="165"/>
      <c r="BW3329" s="165"/>
      <c r="BX3329" s="165"/>
      <c r="BY3329" s="165"/>
      <c r="BZ3329" s="165"/>
      <c r="CA3329" s="165"/>
      <c r="CB3329" s="165"/>
      <c r="CC3329" s="165"/>
      <c r="CD3329" s="165"/>
      <c r="CE3329" s="165"/>
      <c r="CF3329" s="165"/>
      <c r="CG3329" s="165"/>
      <c r="CH3329" s="165"/>
      <c r="CI3329" s="165"/>
      <c r="CJ3329" s="165"/>
      <c r="CK3329" s="165"/>
      <c r="CL3329" s="165"/>
      <c r="CM3329" s="165"/>
      <c r="CN3329" s="165"/>
      <c r="CO3329" s="165"/>
      <c r="CP3329" s="165"/>
      <c r="CQ3329" s="165"/>
      <c r="CR3329" s="165"/>
      <c r="CS3329" s="165"/>
      <c r="CT3329" s="165"/>
      <c r="CU3329" s="165"/>
      <c r="CV3329" s="165"/>
      <c r="CW3329" s="165"/>
      <c r="CX3329" s="165"/>
      <c r="CY3329" s="165"/>
      <c r="CZ3329" s="165"/>
      <c r="DA3329" s="165"/>
      <c r="DB3329" s="165"/>
      <c r="DC3329" s="165"/>
      <c r="DD3329" s="165"/>
      <c r="DE3329" s="165"/>
      <c r="DF3329" s="165"/>
      <c r="DG3329" s="165"/>
      <c r="DH3329" s="165"/>
      <c r="DI3329" s="165"/>
      <c r="DJ3329" s="165"/>
      <c r="DK3329" s="165"/>
      <c r="DL3329" s="165"/>
      <c r="DM3329" s="165"/>
      <c r="DN3329" s="165"/>
      <c r="DO3329" s="165"/>
      <c r="DP3329" s="165"/>
      <c r="DQ3329" s="165"/>
      <c r="DR3329" s="165"/>
      <c r="DS3329" s="165"/>
      <c r="DT3329" s="165"/>
      <c r="DU3329" s="165"/>
      <c r="DV3329" s="165"/>
      <c r="DW3329" s="165"/>
      <c r="DX3329" s="165"/>
      <c r="DY3329" s="165"/>
      <c r="DZ3329" s="165"/>
      <c r="EA3329" s="165"/>
      <c r="EB3329" s="165"/>
      <c r="EC3329" s="165"/>
      <c r="ED3329" s="165"/>
    </row>
    <row r="3330" spans="3:134">
      <c r="C3330" s="152">
        <v>3307</v>
      </c>
      <c r="D3330" s="153">
        <v>-4778.9359317589524</v>
      </c>
      <c r="E3330" s="153">
        <v>-230819.98912228644</v>
      </c>
      <c r="F3330" s="153">
        <v>993719.70528019965</v>
      </c>
      <c r="G3330" s="153">
        <v>407596.78790263832</v>
      </c>
      <c r="H3330" s="153">
        <v>-551056.30553649366</v>
      </c>
      <c r="I3330" s="153">
        <v>151208.82302668691</v>
      </c>
      <c r="J3330" s="153">
        <v>-842007.11458678544</v>
      </c>
      <c r="K3330" s="153">
        <v>-1653376.8214343339</v>
      </c>
      <c r="L3330" s="153">
        <v>-4071556.7684251368</v>
      </c>
      <c r="M3330" s="153">
        <v>-2579465.1681906879</v>
      </c>
      <c r="N3330" s="153">
        <v>-1815219.4696720093</v>
      </c>
      <c r="O3330" s="153">
        <v>-2041576.7299160659</v>
      </c>
      <c r="P3330" s="153">
        <v>-811374.02129288018</v>
      </c>
      <c r="Q3330" s="153">
        <v>-2174717.9839119315</v>
      </c>
      <c r="R3330" s="153">
        <v>-55300.895704478025</v>
      </c>
      <c r="S3330" s="153">
        <v>1384208.1910062134</v>
      </c>
      <c r="T3330" s="153">
        <v>-5791806.9672860205</v>
      </c>
      <c r="U3330" s="153">
        <v>-7442675.1382551491</v>
      </c>
      <c r="V3330" s="153">
        <v>-3663686.3683814853</v>
      </c>
      <c r="W3330" s="153">
        <v>-4980007.1173495352</v>
      </c>
      <c r="X3330" s="153">
        <v>-5727292.389233321</v>
      </c>
      <c r="Y3330" s="153">
        <v>-6158833.857973516</v>
      </c>
      <c r="Z3330" s="153">
        <v>0</v>
      </c>
      <c r="AA3330" s="153">
        <v>0</v>
      </c>
      <c r="AB3330" s="165"/>
      <c r="AC3330" s="165"/>
      <c r="AD3330" s="165"/>
      <c r="AE3330" s="165"/>
      <c r="AF3330" s="165"/>
      <c r="AG3330" s="165"/>
      <c r="AH3330" s="165"/>
      <c r="AI3330" s="165"/>
      <c r="AJ3330" s="165"/>
      <c r="AK3330" s="165"/>
      <c r="AL3330" s="165"/>
      <c r="AM3330" s="165"/>
      <c r="AN3330" s="165"/>
      <c r="AO3330" s="165"/>
      <c r="AP3330" s="165"/>
      <c r="AQ3330" s="165"/>
      <c r="AR3330" s="165"/>
      <c r="AS3330" s="165"/>
      <c r="AT3330" s="165"/>
      <c r="AU3330" s="165"/>
      <c r="AV3330" s="165"/>
      <c r="AW3330" s="165"/>
      <c r="AX3330" s="165"/>
      <c r="AY3330" s="165"/>
      <c r="AZ3330" s="165"/>
      <c r="BA3330" s="165"/>
      <c r="BB3330" s="165"/>
      <c r="BC3330" s="165"/>
      <c r="BD3330" s="165"/>
      <c r="BE3330" s="165"/>
      <c r="BF3330" s="165"/>
      <c r="BG3330" s="165"/>
      <c r="BH3330" s="165"/>
      <c r="BI3330" s="165"/>
      <c r="BJ3330" s="165"/>
      <c r="BK3330" s="165"/>
      <c r="BL3330" s="165"/>
      <c r="BM3330" s="165"/>
      <c r="BN3330" s="165"/>
      <c r="BO3330" s="165"/>
      <c r="BP3330" s="165"/>
      <c r="BQ3330" s="165"/>
      <c r="BR3330" s="165"/>
      <c r="BS3330" s="165"/>
      <c r="BT3330" s="165"/>
      <c r="BU3330" s="165"/>
      <c r="BV3330" s="165"/>
      <c r="BW3330" s="165"/>
      <c r="BX3330" s="165"/>
      <c r="BY3330" s="165"/>
      <c r="BZ3330" s="165"/>
      <c r="CA3330" s="165"/>
      <c r="CB3330" s="165"/>
      <c r="CC3330" s="165"/>
      <c r="CD3330" s="165"/>
      <c r="CE3330" s="165"/>
      <c r="CF3330" s="165"/>
      <c r="CG3330" s="165"/>
      <c r="CH3330" s="165"/>
      <c r="CI3330" s="165"/>
      <c r="CJ3330" s="165"/>
      <c r="CK3330" s="165"/>
      <c r="CL3330" s="165"/>
      <c r="CM3330" s="165"/>
      <c r="CN3330" s="165"/>
      <c r="CO3330" s="165"/>
      <c r="CP3330" s="165"/>
      <c r="CQ3330" s="165"/>
      <c r="CR3330" s="165"/>
      <c r="CS3330" s="165"/>
      <c r="CT3330" s="165"/>
      <c r="CU3330" s="165"/>
      <c r="CV3330" s="165"/>
      <c r="CW3330" s="165"/>
      <c r="CX3330" s="165"/>
      <c r="CY3330" s="165"/>
      <c r="CZ3330" s="165"/>
      <c r="DA3330" s="165"/>
      <c r="DB3330" s="165"/>
      <c r="DC3330" s="165"/>
      <c r="DD3330" s="165"/>
      <c r="DE3330" s="165"/>
      <c r="DF3330" s="165"/>
      <c r="DG3330" s="165"/>
      <c r="DH3330" s="165"/>
      <c r="DI3330" s="165"/>
      <c r="DJ3330" s="165"/>
      <c r="DK3330" s="165"/>
      <c r="DL3330" s="165"/>
      <c r="DM3330" s="165"/>
      <c r="DN3330" s="165"/>
      <c r="DO3330" s="165"/>
      <c r="DP3330" s="165"/>
      <c r="DQ3330" s="165"/>
      <c r="DR3330" s="165"/>
      <c r="DS3330" s="165"/>
      <c r="DT3330" s="165"/>
      <c r="DU3330" s="165"/>
      <c r="DV3330" s="165"/>
      <c r="DW3330" s="165"/>
      <c r="DX3330" s="165"/>
      <c r="DY3330" s="165"/>
      <c r="DZ3330" s="165"/>
      <c r="EA3330" s="165"/>
      <c r="EB3330" s="165"/>
      <c r="EC3330" s="165"/>
      <c r="ED3330" s="165"/>
    </row>
    <row r="3331" spans="3:134">
      <c r="C3331" s="152">
        <v>3308</v>
      </c>
      <c r="D3331" s="153">
        <v>-4778.9359317589524</v>
      </c>
      <c r="E3331" s="153">
        <v>-1289683.6742365062</v>
      </c>
      <c r="F3331" s="153">
        <v>-1665925.4007419199</v>
      </c>
      <c r="G3331" s="153">
        <v>-1835298.9442566186</v>
      </c>
      <c r="H3331" s="153">
        <v>-1304692.5974620432</v>
      </c>
      <c r="I3331" s="153">
        <v>-296319.16966158152</v>
      </c>
      <c r="J3331" s="153">
        <v>-233052.53219307959</v>
      </c>
      <c r="K3331" s="153">
        <v>-4031728.1584489048</v>
      </c>
      <c r="L3331" s="153">
        <v>-3591846.1319347769</v>
      </c>
      <c r="M3331" s="153">
        <v>-2530276.6148709357</v>
      </c>
      <c r="N3331" s="153">
        <v>-2602230.215675503</v>
      </c>
      <c r="O3331" s="153">
        <v>-2091042.654245913</v>
      </c>
      <c r="P3331" s="153">
        <v>-2045370.7890564799</v>
      </c>
      <c r="Q3331" s="153">
        <v>-2793471.7646421045</v>
      </c>
      <c r="R3331" s="153">
        <v>-850830.14695715904</v>
      </c>
      <c r="S3331" s="153">
        <v>872170.89877060056</v>
      </c>
      <c r="T3331" s="153">
        <v>2883934.8851585388</v>
      </c>
      <c r="U3331" s="153">
        <v>181989.69037261605</v>
      </c>
      <c r="V3331" s="153">
        <v>421997.52067264915</v>
      </c>
      <c r="W3331" s="153">
        <v>2191938.9802817404</v>
      </c>
      <c r="X3331" s="153">
        <v>1975097.9895464778</v>
      </c>
      <c r="Y3331" s="153">
        <v>1875396.3338849843</v>
      </c>
      <c r="Z3331" s="153">
        <v>0</v>
      </c>
      <c r="AA3331" s="153">
        <v>0</v>
      </c>
      <c r="AB3331" s="165"/>
      <c r="AC3331" s="165"/>
      <c r="AD3331" s="165"/>
      <c r="AE3331" s="165"/>
      <c r="AF3331" s="165"/>
      <c r="AG3331" s="165"/>
      <c r="AH3331" s="165"/>
      <c r="AI3331" s="165"/>
      <c r="AJ3331" s="165"/>
      <c r="AK3331" s="165"/>
      <c r="AL3331" s="165"/>
      <c r="AM3331" s="165"/>
      <c r="AN3331" s="165"/>
      <c r="AO3331" s="165"/>
      <c r="AP3331" s="165"/>
      <c r="AQ3331" s="165"/>
      <c r="AR3331" s="165"/>
      <c r="AS3331" s="165"/>
      <c r="AT3331" s="165"/>
      <c r="AU3331" s="165"/>
      <c r="AV3331" s="165"/>
      <c r="AW3331" s="165"/>
      <c r="AX3331" s="165"/>
      <c r="AY3331" s="165"/>
      <c r="AZ3331" s="165"/>
      <c r="BA3331" s="165"/>
      <c r="BB3331" s="165"/>
      <c r="BC3331" s="165"/>
      <c r="BD3331" s="165"/>
      <c r="BE3331" s="165"/>
      <c r="BF3331" s="165"/>
      <c r="BG3331" s="165"/>
      <c r="BH3331" s="165"/>
      <c r="BI3331" s="165"/>
      <c r="BJ3331" s="165"/>
      <c r="BK3331" s="165"/>
      <c r="BL3331" s="165"/>
      <c r="BM3331" s="165"/>
      <c r="BN3331" s="165"/>
      <c r="BO3331" s="165"/>
      <c r="BP3331" s="165"/>
      <c r="BQ3331" s="165"/>
      <c r="BR3331" s="165"/>
      <c r="BS3331" s="165"/>
      <c r="BT3331" s="165"/>
      <c r="BU3331" s="165"/>
      <c r="BV3331" s="165"/>
      <c r="BW3331" s="165"/>
      <c r="BX3331" s="165"/>
      <c r="BY3331" s="165"/>
      <c r="BZ3331" s="165"/>
      <c r="CA3331" s="165"/>
      <c r="CB3331" s="165"/>
      <c r="CC3331" s="165"/>
      <c r="CD3331" s="165"/>
      <c r="CE3331" s="165"/>
      <c r="CF3331" s="165"/>
      <c r="CG3331" s="165"/>
      <c r="CH3331" s="165"/>
      <c r="CI3331" s="165"/>
      <c r="CJ3331" s="165"/>
      <c r="CK3331" s="165"/>
      <c r="CL3331" s="165"/>
      <c r="CM3331" s="165"/>
      <c r="CN3331" s="165"/>
      <c r="CO3331" s="165"/>
      <c r="CP3331" s="165"/>
      <c r="CQ3331" s="165"/>
      <c r="CR3331" s="165"/>
      <c r="CS3331" s="165"/>
      <c r="CT3331" s="165"/>
      <c r="CU3331" s="165"/>
      <c r="CV3331" s="165"/>
      <c r="CW3331" s="165"/>
      <c r="CX3331" s="165"/>
      <c r="CY3331" s="165"/>
      <c r="CZ3331" s="165"/>
      <c r="DA3331" s="165"/>
      <c r="DB3331" s="165"/>
      <c r="DC3331" s="165"/>
      <c r="DD3331" s="165"/>
      <c r="DE3331" s="165"/>
      <c r="DF3331" s="165"/>
      <c r="DG3331" s="165"/>
      <c r="DH3331" s="165"/>
      <c r="DI3331" s="165"/>
      <c r="DJ3331" s="165"/>
      <c r="DK3331" s="165"/>
      <c r="DL3331" s="165"/>
      <c r="DM3331" s="165"/>
      <c r="DN3331" s="165"/>
      <c r="DO3331" s="165"/>
      <c r="DP3331" s="165"/>
      <c r="DQ3331" s="165"/>
      <c r="DR3331" s="165"/>
      <c r="DS3331" s="165"/>
      <c r="DT3331" s="165"/>
      <c r="DU3331" s="165"/>
      <c r="DV3331" s="165"/>
      <c r="DW3331" s="165"/>
      <c r="DX3331" s="165"/>
      <c r="DY3331" s="165"/>
      <c r="DZ3331" s="165"/>
      <c r="EA3331" s="165"/>
      <c r="EB3331" s="165"/>
      <c r="EC3331" s="165"/>
      <c r="ED3331" s="165"/>
    </row>
    <row r="3332" spans="3:134">
      <c r="C3332" s="152">
        <v>3309</v>
      </c>
      <c r="D3332" s="155">
        <v>-4778.9359317589524</v>
      </c>
      <c r="E3332" s="155">
        <v>836074.26485727727</v>
      </c>
      <c r="F3332" s="155">
        <v>1392594.9163029939</v>
      </c>
      <c r="G3332" s="155">
        <v>1254946.9051416814</v>
      </c>
      <c r="H3332" s="155">
        <v>1007126.7409215868</v>
      </c>
      <c r="I3332" s="155">
        <v>3975688.1761247516</v>
      </c>
      <c r="J3332" s="155">
        <v>4906895.2348289341</v>
      </c>
      <c r="K3332" s="155">
        <v>5926287.6376739293</v>
      </c>
      <c r="L3332" s="155">
        <v>7836100.7432719916</v>
      </c>
      <c r="M3332" s="155">
        <v>6472716.3589670658</v>
      </c>
      <c r="N3332" s="155">
        <v>4886812.4934315085</v>
      </c>
      <c r="O3332" s="155">
        <v>3918186.0784489661</v>
      </c>
      <c r="P3332" s="155">
        <v>2178846.015343383</v>
      </c>
      <c r="Q3332" s="155">
        <v>2280548.917723</v>
      </c>
      <c r="R3332" s="155">
        <v>544489.49895888567</v>
      </c>
      <c r="S3332" s="155">
        <v>3438743.6376486719</v>
      </c>
      <c r="T3332" s="155">
        <v>4988661.3617318571</v>
      </c>
      <c r="U3332" s="155">
        <v>710448.37609854341</v>
      </c>
      <c r="V3332" s="155">
        <v>-2292089.7793760598</v>
      </c>
      <c r="W3332" s="155">
        <v>21833.086557596922</v>
      </c>
      <c r="X3332" s="155">
        <v>-2028521.9591793865</v>
      </c>
      <c r="Y3332" s="155">
        <v>-4079865.5283707082</v>
      </c>
      <c r="Z3332" s="155">
        <v>0</v>
      </c>
      <c r="AA3332" s="155">
        <v>0</v>
      </c>
      <c r="AB3332" s="166"/>
      <c r="AC3332" s="166"/>
      <c r="AD3332" s="166"/>
      <c r="AE3332" s="166"/>
      <c r="AF3332" s="166"/>
      <c r="AG3332" s="166"/>
      <c r="AH3332" s="166"/>
      <c r="AI3332" s="166"/>
      <c r="AJ3332" s="166"/>
      <c r="AK3332" s="166"/>
      <c r="AL3332" s="166"/>
      <c r="AM3332" s="166"/>
      <c r="AN3332" s="166"/>
      <c r="AO3332" s="166"/>
      <c r="AP3332" s="166"/>
      <c r="AQ3332" s="166"/>
      <c r="AR3332" s="166"/>
      <c r="AS3332" s="166"/>
      <c r="AT3332" s="166"/>
      <c r="AU3332" s="166"/>
      <c r="AV3332" s="166"/>
      <c r="AW3332" s="166"/>
      <c r="AX3332" s="166"/>
      <c r="AY3332" s="166"/>
      <c r="AZ3332" s="166"/>
      <c r="BA3332" s="166"/>
      <c r="BB3332" s="166"/>
      <c r="BC3332" s="166"/>
      <c r="BD3332" s="166"/>
      <c r="BE3332" s="166"/>
      <c r="BF3332" s="166"/>
      <c r="BG3332" s="166"/>
      <c r="BH3332" s="166"/>
      <c r="BI3332" s="166"/>
      <c r="BJ3332" s="166"/>
      <c r="BK3332" s="166"/>
      <c r="BL3332" s="166"/>
      <c r="BM3332" s="166"/>
      <c r="BN3332" s="166"/>
      <c r="BO3332" s="166"/>
      <c r="BP3332" s="166"/>
      <c r="BQ3332" s="166"/>
      <c r="BR3332" s="166"/>
      <c r="BS3332" s="166"/>
      <c r="BT3332" s="166"/>
      <c r="BU3332" s="166"/>
      <c r="BV3332" s="166"/>
      <c r="BW3332" s="166"/>
      <c r="BX3332" s="166"/>
      <c r="BY3332" s="166"/>
      <c r="BZ3332" s="166"/>
      <c r="CA3332" s="166"/>
      <c r="CB3332" s="166"/>
      <c r="CC3332" s="166"/>
      <c r="CD3332" s="166"/>
      <c r="CE3332" s="166"/>
      <c r="CF3332" s="166"/>
      <c r="CG3332" s="166"/>
      <c r="CH3332" s="166"/>
      <c r="CI3332" s="166"/>
      <c r="CJ3332" s="166"/>
      <c r="CK3332" s="166"/>
      <c r="CL3332" s="166"/>
      <c r="CM3332" s="166"/>
      <c r="CN3332" s="166"/>
      <c r="CO3332" s="166"/>
      <c r="CP3332" s="166"/>
      <c r="CQ3332" s="166"/>
      <c r="CR3332" s="166"/>
      <c r="CS3332" s="166"/>
      <c r="CT3332" s="166"/>
      <c r="CU3332" s="166"/>
      <c r="CV3332" s="166"/>
      <c r="CW3332" s="166"/>
      <c r="CX3332" s="166"/>
      <c r="CY3332" s="166"/>
      <c r="CZ3332" s="166"/>
      <c r="DA3332" s="166"/>
      <c r="DB3332" s="166"/>
      <c r="DC3332" s="166"/>
      <c r="DD3332" s="166"/>
      <c r="DE3332" s="166"/>
      <c r="DF3332" s="166"/>
      <c r="DG3332" s="166"/>
      <c r="DH3332" s="166"/>
      <c r="DI3332" s="166"/>
      <c r="DJ3332" s="166"/>
      <c r="DK3332" s="166"/>
      <c r="DL3332" s="166"/>
      <c r="DM3332" s="166"/>
      <c r="DN3332" s="166"/>
      <c r="DO3332" s="166"/>
      <c r="DP3332" s="166"/>
      <c r="DQ3332" s="166"/>
      <c r="DR3332" s="166"/>
      <c r="DS3332" s="166"/>
      <c r="DT3332" s="166"/>
      <c r="DU3332" s="166"/>
      <c r="DV3332" s="166"/>
      <c r="DW3332" s="166"/>
      <c r="DX3332" s="166"/>
      <c r="DY3332" s="166"/>
      <c r="DZ3332" s="166"/>
      <c r="EA3332" s="166"/>
      <c r="EB3332" s="166"/>
      <c r="EC3332" s="166"/>
      <c r="ED3332" s="166"/>
    </row>
    <row r="3333" spans="3:134">
      <c r="C3333" s="152">
        <v>3310</v>
      </c>
      <c r="D3333" s="155">
        <v>-4778.9359317589524</v>
      </c>
      <c r="E3333" s="155">
        <v>294483.98400959373</v>
      </c>
      <c r="F3333" s="155">
        <v>2257672.7717474401</v>
      </c>
      <c r="G3333" s="155">
        <v>1533903.153018713</v>
      </c>
      <c r="H3333" s="155">
        <v>1868837.5341410041</v>
      </c>
      <c r="I3333" s="155">
        <v>1790378.5011961609</v>
      </c>
      <c r="J3333" s="155">
        <v>1182130.3311633021</v>
      </c>
      <c r="K3333" s="155">
        <v>2504367.61690256</v>
      </c>
      <c r="L3333" s="155">
        <v>5154136.8001944572</v>
      </c>
      <c r="M3333" s="155">
        <v>2134433.5878453851</v>
      </c>
      <c r="N3333" s="155">
        <v>4658942.1981646568</v>
      </c>
      <c r="O3333" s="155">
        <v>4814064.748885721</v>
      </c>
      <c r="P3333" s="155">
        <v>6182692.1672306955</v>
      </c>
      <c r="Q3333" s="155">
        <v>6833450.556263715</v>
      </c>
      <c r="R3333" s="155">
        <v>5794689.3866547197</v>
      </c>
      <c r="S3333" s="155">
        <v>3823006.2169815302</v>
      </c>
      <c r="T3333" s="155">
        <v>9334104.2228435278</v>
      </c>
      <c r="U3333" s="155">
        <v>8928674.9883270562</v>
      </c>
      <c r="V3333" s="155">
        <v>10058896.059170499</v>
      </c>
      <c r="W3333" s="155">
        <v>9786170.1030848473</v>
      </c>
      <c r="X3333" s="155">
        <v>8892139.2232903689</v>
      </c>
      <c r="Y3333" s="155">
        <v>7876174.8748371899</v>
      </c>
      <c r="Z3333" s="155">
        <v>0</v>
      </c>
      <c r="AA3333" s="155">
        <v>0</v>
      </c>
      <c r="AB3333" s="166"/>
      <c r="AC3333" s="166"/>
      <c r="AD3333" s="166"/>
      <c r="AE3333" s="166"/>
      <c r="AF3333" s="166"/>
      <c r="AG3333" s="166"/>
      <c r="AH3333" s="166"/>
      <c r="AI3333" s="166"/>
      <c r="AJ3333" s="166"/>
      <c r="AK3333" s="166"/>
      <c r="AL3333" s="166"/>
      <c r="AM3333" s="166"/>
      <c r="AN3333" s="166"/>
      <c r="AO3333" s="166"/>
      <c r="AP3333" s="166"/>
      <c r="AQ3333" s="166"/>
      <c r="AR3333" s="166"/>
      <c r="AS3333" s="166"/>
      <c r="AT3333" s="166"/>
      <c r="AU3333" s="166"/>
      <c r="AV3333" s="166"/>
      <c r="AW3333" s="166"/>
      <c r="AX3333" s="166"/>
      <c r="AY3333" s="166"/>
      <c r="AZ3333" s="166"/>
      <c r="BA3333" s="166"/>
      <c r="BB3333" s="166"/>
      <c r="BC3333" s="166"/>
      <c r="BD3333" s="166"/>
      <c r="BE3333" s="166"/>
      <c r="BF3333" s="166"/>
      <c r="BG3333" s="166"/>
      <c r="BH3333" s="166"/>
      <c r="BI3333" s="166"/>
      <c r="BJ3333" s="166"/>
      <c r="BK3333" s="166"/>
      <c r="BL3333" s="166"/>
      <c r="BM3333" s="166"/>
      <c r="BN3333" s="166"/>
      <c r="BO3333" s="166"/>
      <c r="BP3333" s="166"/>
      <c r="BQ3333" s="166"/>
      <c r="BR3333" s="166"/>
      <c r="BS3333" s="166"/>
      <c r="BT3333" s="166"/>
      <c r="BU3333" s="166"/>
      <c r="BV3333" s="166"/>
      <c r="BW3333" s="166"/>
      <c r="BX3333" s="166"/>
      <c r="BY3333" s="166"/>
      <c r="BZ3333" s="166"/>
      <c r="CA3333" s="166"/>
      <c r="CB3333" s="166"/>
      <c r="CC3333" s="166"/>
      <c r="CD3333" s="166"/>
      <c r="CE3333" s="166"/>
      <c r="CF3333" s="166"/>
      <c r="CG3333" s="166"/>
      <c r="CH3333" s="166"/>
      <c r="CI3333" s="166"/>
      <c r="CJ3333" s="166"/>
      <c r="CK3333" s="166"/>
      <c r="CL3333" s="166"/>
      <c r="CM3333" s="166"/>
      <c r="CN3333" s="166"/>
      <c r="CO3333" s="166"/>
      <c r="CP3333" s="166"/>
      <c r="CQ3333" s="166"/>
      <c r="CR3333" s="166"/>
      <c r="CS3333" s="166"/>
      <c r="CT3333" s="166"/>
      <c r="CU3333" s="166"/>
      <c r="CV3333" s="166"/>
      <c r="CW3333" s="166"/>
      <c r="CX3333" s="166"/>
      <c r="CY3333" s="166"/>
      <c r="CZ3333" s="166"/>
      <c r="DA3333" s="166"/>
      <c r="DB3333" s="166"/>
      <c r="DC3333" s="166"/>
      <c r="DD3333" s="166"/>
      <c r="DE3333" s="166"/>
      <c r="DF3333" s="166"/>
      <c r="DG3333" s="166"/>
      <c r="DH3333" s="166"/>
      <c r="DI3333" s="166"/>
      <c r="DJ3333" s="166"/>
      <c r="DK3333" s="166"/>
      <c r="DL3333" s="166"/>
      <c r="DM3333" s="166"/>
      <c r="DN3333" s="166"/>
      <c r="DO3333" s="166"/>
      <c r="DP3333" s="166"/>
      <c r="DQ3333" s="166"/>
      <c r="DR3333" s="166"/>
      <c r="DS3333" s="166"/>
      <c r="DT3333" s="166"/>
      <c r="DU3333" s="166"/>
      <c r="DV3333" s="166"/>
      <c r="DW3333" s="166"/>
      <c r="DX3333" s="166"/>
      <c r="DY3333" s="166"/>
      <c r="DZ3333" s="166"/>
      <c r="EA3333" s="166"/>
      <c r="EB3333" s="166"/>
      <c r="EC3333" s="166"/>
      <c r="ED3333" s="166"/>
    </row>
    <row r="3334" spans="3:134">
      <c r="C3334" s="152">
        <v>3311</v>
      </c>
      <c r="D3334" s="155">
        <v>-4778.9359317589524</v>
      </c>
      <c r="E3334" s="155">
        <v>-127218.67313161492</v>
      </c>
      <c r="F3334" s="155">
        <v>765849.51076796651</v>
      </c>
      <c r="G3334" s="155">
        <v>238466.98997345567</v>
      </c>
      <c r="H3334" s="155">
        <v>-414461.36989593506</v>
      </c>
      <c r="I3334" s="155">
        <v>1361503.4150368124</v>
      </c>
      <c r="J3334" s="155">
        <v>2005421.1095268577</v>
      </c>
      <c r="K3334" s="155">
        <v>387649.01340480149</v>
      </c>
      <c r="L3334" s="155">
        <v>556595.53485454619</v>
      </c>
      <c r="M3334" s="155">
        <v>2192340.9076063186</v>
      </c>
      <c r="N3334" s="155">
        <v>3507935.3313120306</v>
      </c>
      <c r="O3334" s="155">
        <v>4304896.8530777097</v>
      </c>
      <c r="P3334" s="155">
        <v>3314679.9824831188</v>
      </c>
      <c r="Q3334" s="155">
        <v>2696196.7851288468</v>
      </c>
      <c r="R3334" s="155">
        <v>3328275.7645840496</v>
      </c>
      <c r="S3334" s="155">
        <v>3498639.0095336586</v>
      </c>
      <c r="T3334" s="155">
        <v>-9145402.0069178343</v>
      </c>
      <c r="U3334" s="155">
        <v>-13956849.735193983</v>
      </c>
      <c r="V3334" s="155">
        <v>-13860652.938263759</v>
      </c>
      <c r="W3334" s="155">
        <v>-12681550.703351229</v>
      </c>
      <c r="X3334" s="155">
        <v>-13879767.261775404</v>
      </c>
      <c r="Y3334" s="155">
        <v>-15013861.038312495</v>
      </c>
      <c r="Z3334" s="155">
        <v>0</v>
      </c>
      <c r="AA3334" s="155">
        <v>0</v>
      </c>
      <c r="AB3334" s="166"/>
      <c r="AC3334" s="166"/>
      <c r="AD3334" s="166"/>
      <c r="AE3334" s="166"/>
      <c r="AF3334" s="166"/>
      <c r="AG3334" s="166"/>
      <c r="AH3334" s="166"/>
      <c r="AI3334" s="166"/>
      <c r="AJ3334" s="166"/>
      <c r="AK3334" s="166"/>
      <c r="AL3334" s="166"/>
      <c r="AM3334" s="166"/>
      <c r="AN3334" s="166"/>
      <c r="AO3334" s="166"/>
      <c r="AP3334" s="166"/>
      <c r="AQ3334" s="166"/>
      <c r="AR3334" s="166"/>
      <c r="AS3334" s="166"/>
      <c r="AT3334" s="166"/>
      <c r="AU3334" s="166"/>
      <c r="AV3334" s="166"/>
      <c r="AW3334" s="166"/>
      <c r="AX3334" s="166"/>
      <c r="AY3334" s="166"/>
      <c r="AZ3334" s="166"/>
      <c r="BA3334" s="166"/>
      <c r="BB3334" s="166"/>
      <c r="BC3334" s="166"/>
      <c r="BD3334" s="166"/>
      <c r="BE3334" s="166"/>
      <c r="BF3334" s="166"/>
      <c r="BG3334" s="166"/>
      <c r="BH3334" s="166"/>
      <c r="BI3334" s="166"/>
      <c r="BJ3334" s="166"/>
      <c r="BK3334" s="166"/>
      <c r="BL3334" s="166"/>
      <c r="BM3334" s="166"/>
      <c r="BN3334" s="166"/>
      <c r="BO3334" s="166"/>
      <c r="BP3334" s="166"/>
      <c r="BQ3334" s="166"/>
      <c r="BR3334" s="166"/>
      <c r="BS3334" s="166"/>
      <c r="BT3334" s="166"/>
      <c r="BU3334" s="166"/>
      <c r="BV3334" s="166"/>
      <c r="BW3334" s="166"/>
      <c r="BX3334" s="166"/>
      <c r="BY3334" s="166"/>
      <c r="BZ3334" s="166"/>
      <c r="CA3334" s="166"/>
      <c r="CB3334" s="166"/>
      <c r="CC3334" s="166"/>
      <c r="CD3334" s="166"/>
      <c r="CE3334" s="166"/>
      <c r="CF3334" s="166"/>
      <c r="CG3334" s="166"/>
      <c r="CH3334" s="166"/>
      <c r="CI3334" s="166"/>
      <c r="CJ3334" s="166"/>
      <c r="CK3334" s="166"/>
      <c r="CL3334" s="166"/>
      <c r="CM3334" s="166"/>
      <c r="CN3334" s="166"/>
      <c r="CO3334" s="166"/>
      <c r="CP3334" s="166"/>
      <c r="CQ3334" s="166"/>
      <c r="CR3334" s="166"/>
      <c r="CS3334" s="166"/>
      <c r="CT3334" s="166"/>
      <c r="CU3334" s="166"/>
      <c r="CV3334" s="166"/>
      <c r="CW3334" s="166"/>
      <c r="CX3334" s="166"/>
      <c r="CY3334" s="166"/>
      <c r="CZ3334" s="166"/>
      <c r="DA3334" s="166"/>
      <c r="DB3334" s="166"/>
      <c r="DC3334" s="166"/>
      <c r="DD3334" s="166"/>
      <c r="DE3334" s="166"/>
      <c r="DF3334" s="166"/>
      <c r="DG3334" s="166"/>
      <c r="DH3334" s="166"/>
      <c r="DI3334" s="166"/>
      <c r="DJ3334" s="166"/>
      <c r="DK3334" s="166"/>
      <c r="DL3334" s="166"/>
      <c r="DM3334" s="166"/>
      <c r="DN3334" s="166"/>
      <c r="DO3334" s="166"/>
      <c r="DP3334" s="166"/>
      <c r="DQ3334" s="166"/>
      <c r="DR3334" s="166"/>
      <c r="DS3334" s="166"/>
      <c r="DT3334" s="166"/>
      <c r="DU3334" s="166"/>
      <c r="DV3334" s="166"/>
      <c r="DW3334" s="166"/>
      <c r="DX3334" s="166"/>
      <c r="DY3334" s="166"/>
      <c r="DZ3334" s="166"/>
      <c r="EA3334" s="166"/>
      <c r="EB3334" s="166"/>
      <c r="EC3334" s="166"/>
      <c r="ED3334" s="166"/>
    </row>
    <row r="3335" spans="3:134">
      <c r="C3335" s="152">
        <v>3312</v>
      </c>
      <c r="D3335" s="155">
        <v>-4778.9359317589524</v>
      </c>
      <c r="E3335" s="155">
        <v>-325410.60480959713</v>
      </c>
      <c r="F3335" s="155">
        <v>-707728.09091179073</v>
      </c>
      <c r="G3335" s="155">
        <v>-1957320.2917791158</v>
      </c>
      <c r="H3335" s="155">
        <v>-635511.09783583879</v>
      </c>
      <c r="I3335" s="155">
        <v>-3473584.869646281</v>
      </c>
      <c r="J3335" s="155">
        <v>-320935.15929889679</v>
      </c>
      <c r="K3335" s="155">
        <v>-3965085.1651040912</v>
      </c>
      <c r="L3335" s="155">
        <v>-1511642.4397217482</v>
      </c>
      <c r="M3335" s="155">
        <v>-1767903.3584549278</v>
      </c>
      <c r="N3335" s="155">
        <v>-2532160.3371624947</v>
      </c>
      <c r="O3335" s="155">
        <v>-7464069.1393239051</v>
      </c>
      <c r="P3335" s="155">
        <v>-7170816.3530924469</v>
      </c>
      <c r="Q3335" s="155">
        <v>-5514344.7849270403</v>
      </c>
      <c r="R3335" s="155">
        <v>-5905819.5419642031</v>
      </c>
      <c r="S3335" s="155">
        <v>-6082937.8813534826</v>
      </c>
      <c r="T3335" s="155">
        <v>-12374209.682905868</v>
      </c>
      <c r="U3335" s="155">
        <v>-23776774.725140393</v>
      </c>
      <c r="V3335" s="155">
        <v>-27510711.698504835</v>
      </c>
      <c r="W3335" s="155">
        <v>-27644714.703295097</v>
      </c>
      <c r="X3335" s="155">
        <v>-28961611.777821153</v>
      </c>
      <c r="Y3335" s="155">
        <v>-30356873.381751463</v>
      </c>
      <c r="Z3335" s="155">
        <v>0</v>
      </c>
      <c r="AA3335" s="155">
        <v>0</v>
      </c>
      <c r="AB3335" s="166"/>
      <c r="AC3335" s="166"/>
      <c r="AD3335" s="166"/>
      <c r="AE3335" s="166"/>
      <c r="AF3335" s="166"/>
      <c r="AG3335" s="166"/>
      <c r="AH3335" s="166"/>
      <c r="AI3335" s="166"/>
      <c r="AJ3335" s="166"/>
      <c r="AK3335" s="166"/>
      <c r="AL3335" s="166"/>
      <c r="AM3335" s="166"/>
      <c r="AN3335" s="166"/>
      <c r="AO3335" s="166"/>
      <c r="AP3335" s="166"/>
      <c r="AQ3335" s="166"/>
      <c r="AR3335" s="166"/>
      <c r="AS3335" s="166"/>
      <c r="AT3335" s="166"/>
      <c r="AU3335" s="166"/>
      <c r="AV3335" s="166"/>
      <c r="AW3335" s="166"/>
      <c r="AX3335" s="166"/>
      <c r="AY3335" s="166"/>
      <c r="AZ3335" s="166"/>
      <c r="BA3335" s="166"/>
      <c r="BB3335" s="166"/>
      <c r="BC3335" s="166"/>
      <c r="BD3335" s="166"/>
      <c r="BE3335" s="166"/>
      <c r="BF3335" s="166"/>
      <c r="BG3335" s="166"/>
      <c r="BH3335" s="166"/>
      <c r="BI3335" s="166"/>
      <c r="BJ3335" s="166"/>
      <c r="BK3335" s="166"/>
      <c r="BL3335" s="166"/>
      <c r="BM3335" s="166"/>
      <c r="BN3335" s="166"/>
      <c r="BO3335" s="166"/>
      <c r="BP3335" s="166"/>
      <c r="BQ3335" s="166"/>
      <c r="BR3335" s="166"/>
      <c r="BS3335" s="166"/>
      <c r="BT3335" s="166"/>
      <c r="BU3335" s="166"/>
      <c r="BV3335" s="166"/>
      <c r="BW3335" s="166"/>
      <c r="BX3335" s="166"/>
      <c r="BY3335" s="166"/>
      <c r="BZ3335" s="166"/>
      <c r="CA3335" s="166"/>
      <c r="CB3335" s="166"/>
      <c r="CC3335" s="166"/>
      <c r="CD3335" s="166"/>
      <c r="CE3335" s="166"/>
      <c r="CF3335" s="166"/>
      <c r="CG3335" s="166"/>
      <c r="CH3335" s="166"/>
      <c r="CI3335" s="166"/>
      <c r="CJ3335" s="166"/>
      <c r="CK3335" s="166"/>
      <c r="CL3335" s="166"/>
      <c r="CM3335" s="166"/>
      <c r="CN3335" s="166"/>
      <c r="CO3335" s="166"/>
      <c r="CP3335" s="166"/>
      <c r="CQ3335" s="166"/>
      <c r="CR3335" s="166"/>
      <c r="CS3335" s="166"/>
      <c r="CT3335" s="166"/>
      <c r="CU3335" s="166"/>
      <c r="CV3335" s="166"/>
      <c r="CW3335" s="166"/>
      <c r="CX3335" s="166"/>
      <c r="CY3335" s="166"/>
      <c r="CZ3335" s="166"/>
      <c r="DA3335" s="166"/>
      <c r="DB3335" s="166"/>
      <c r="DC3335" s="166"/>
      <c r="DD3335" s="166"/>
      <c r="DE3335" s="166"/>
      <c r="DF3335" s="166"/>
      <c r="DG3335" s="166"/>
      <c r="DH3335" s="166"/>
      <c r="DI3335" s="166"/>
      <c r="DJ3335" s="166"/>
      <c r="DK3335" s="166"/>
      <c r="DL3335" s="166"/>
      <c r="DM3335" s="166"/>
      <c r="DN3335" s="166"/>
      <c r="DO3335" s="166"/>
      <c r="DP3335" s="166"/>
      <c r="DQ3335" s="166"/>
      <c r="DR3335" s="166"/>
      <c r="DS3335" s="166"/>
      <c r="DT3335" s="166"/>
      <c r="DU3335" s="166"/>
      <c r="DV3335" s="166"/>
      <c r="DW3335" s="166"/>
      <c r="DX3335" s="166"/>
      <c r="DY3335" s="166"/>
      <c r="DZ3335" s="166"/>
      <c r="EA3335" s="166"/>
      <c r="EB3335" s="166"/>
      <c r="EC3335" s="166"/>
      <c r="ED3335" s="166"/>
    </row>
    <row r="3336" spans="3:134">
      <c r="C3336" s="152">
        <v>3313</v>
      </c>
      <c r="D3336" s="153">
        <v>-4778.9359317589524</v>
      </c>
      <c r="E3336" s="153">
        <v>-125864.10345941782</v>
      </c>
      <c r="F3336" s="153">
        <v>-524909.44224666059</v>
      </c>
      <c r="G3336" s="153">
        <v>-699433.94147866964</v>
      </c>
      <c r="H3336" s="153">
        <v>-1682090.6531651169</v>
      </c>
      <c r="I3336" s="153">
        <v>1217838.271441102</v>
      </c>
      <c r="J3336" s="153">
        <v>2460228.1535101682</v>
      </c>
      <c r="K3336" s="153">
        <v>1970323.0802438408</v>
      </c>
      <c r="L3336" s="153">
        <v>3476228.6350062937</v>
      </c>
      <c r="M3336" s="153">
        <v>6862664.7257686853</v>
      </c>
      <c r="N3336" s="153">
        <v>5711384.9396806806</v>
      </c>
      <c r="O3336" s="153">
        <v>5482733.3855736405</v>
      </c>
      <c r="P3336" s="153">
        <v>6714455.6312984079</v>
      </c>
      <c r="Q3336" s="153">
        <v>5902647.8882499933</v>
      </c>
      <c r="R3336" s="153">
        <v>5353206.6359300166</v>
      </c>
      <c r="S3336" s="153">
        <v>7000232.803701669</v>
      </c>
      <c r="T3336" s="153">
        <v>6098100.1353773922</v>
      </c>
      <c r="U3336" s="153">
        <v>2680120.8540503979</v>
      </c>
      <c r="V3336" s="153">
        <v>783554.56442324817</v>
      </c>
      <c r="W3336" s="153">
        <v>-658667.26872742176</v>
      </c>
      <c r="X3336" s="153">
        <v>-3293873.2444652468</v>
      </c>
      <c r="Y3336" s="153">
        <v>-6462905.5369910747</v>
      </c>
      <c r="Z3336" s="153">
        <v>0</v>
      </c>
      <c r="AA3336" s="153">
        <v>0</v>
      </c>
      <c r="AB3336" s="165"/>
      <c r="AC3336" s="165"/>
      <c r="AD3336" s="165"/>
      <c r="AE3336" s="165"/>
      <c r="AF3336" s="165"/>
      <c r="AG3336" s="165"/>
      <c r="AH3336" s="165"/>
      <c r="AI3336" s="165"/>
      <c r="AJ3336" s="165"/>
      <c r="AK3336" s="165"/>
      <c r="AL3336" s="165"/>
      <c r="AM3336" s="165"/>
      <c r="AN3336" s="165"/>
      <c r="AO3336" s="165"/>
      <c r="AP3336" s="165"/>
      <c r="AQ3336" s="165"/>
      <c r="AR3336" s="165"/>
      <c r="AS3336" s="165"/>
      <c r="AT3336" s="165"/>
      <c r="AU3336" s="165"/>
      <c r="AV3336" s="165"/>
      <c r="AW3336" s="165"/>
      <c r="AX3336" s="165"/>
      <c r="AY3336" s="165"/>
      <c r="AZ3336" s="165"/>
      <c r="BA3336" s="165"/>
      <c r="BB3336" s="165"/>
      <c r="BC3336" s="165"/>
      <c r="BD3336" s="165"/>
      <c r="BE3336" s="165"/>
      <c r="BF3336" s="165"/>
      <c r="BG3336" s="165"/>
      <c r="BH3336" s="165"/>
      <c r="BI3336" s="165"/>
      <c r="BJ3336" s="165"/>
      <c r="BK3336" s="165"/>
      <c r="BL3336" s="165"/>
      <c r="BM3336" s="165"/>
      <c r="BN3336" s="165"/>
      <c r="BO3336" s="165"/>
      <c r="BP3336" s="165"/>
      <c r="BQ3336" s="165"/>
      <c r="BR3336" s="165"/>
      <c r="BS3336" s="165"/>
      <c r="BT3336" s="165"/>
      <c r="BU3336" s="165"/>
      <c r="BV3336" s="165"/>
      <c r="BW3336" s="165"/>
      <c r="BX3336" s="165"/>
      <c r="BY3336" s="165"/>
      <c r="BZ3336" s="165"/>
      <c r="CA3336" s="165"/>
      <c r="CB3336" s="165"/>
      <c r="CC3336" s="165"/>
      <c r="CD3336" s="165"/>
      <c r="CE3336" s="165"/>
      <c r="CF3336" s="165"/>
      <c r="CG3336" s="165"/>
      <c r="CH3336" s="165"/>
      <c r="CI3336" s="165"/>
      <c r="CJ3336" s="165"/>
      <c r="CK3336" s="165"/>
      <c r="CL3336" s="165"/>
      <c r="CM3336" s="165"/>
      <c r="CN3336" s="165"/>
      <c r="CO3336" s="165"/>
      <c r="CP3336" s="165"/>
      <c r="CQ3336" s="165"/>
      <c r="CR3336" s="165"/>
      <c r="CS3336" s="165"/>
      <c r="CT3336" s="165"/>
      <c r="CU3336" s="165"/>
      <c r="CV3336" s="165"/>
      <c r="CW3336" s="165"/>
      <c r="CX3336" s="165"/>
      <c r="CY3336" s="165"/>
      <c r="CZ3336" s="165"/>
      <c r="DA3336" s="165"/>
      <c r="DB3336" s="165"/>
      <c r="DC3336" s="165"/>
      <c r="DD3336" s="165"/>
      <c r="DE3336" s="165"/>
      <c r="DF3336" s="165"/>
      <c r="DG3336" s="165"/>
      <c r="DH3336" s="165"/>
      <c r="DI3336" s="165"/>
      <c r="DJ3336" s="165"/>
      <c r="DK3336" s="165"/>
      <c r="DL3336" s="165"/>
      <c r="DM3336" s="165"/>
      <c r="DN3336" s="165"/>
      <c r="DO3336" s="165"/>
      <c r="DP3336" s="165"/>
      <c r="DQ3336" s="165"/>
      <c r="DR3336" s="165"/>
      <c r="DS3336" s="165"/>
      <c r="DT3336" s="165"/>
      <c r="DU3336" s="165"/>
      <c r="DV3336" s="165"/>
      <c r="DW3336" s="165"/>
      <c r="DX3336" s="165"/>
      <c r="DY3336" s="165"/>
      <c r="DZ3336" s="165"/>
      <c r="EA3336" s="165"/>
      <c r="EB3336" s="165"/>
      <c r="EC3336" s="165"/>
      <c r="ED3336" s="165"/>
    </row>
    <row r="3337" spans="3:134">
      <c r="C3337" s="152">
        <v>3314</v>
      </c>
      <c r="D3337" s="153">
        <v>-4778.9359317589524</v>
      </c>
      <c r="E3337" s="153">
        <v>1020726.4893447012</v>
      </c>
      <c r="F3337" s="153">
        <v>776679.66670192778</v>
      </c>
      <c r="G3337" s="153">
        <v>884103.08778852224</v>
      </c>
      <c r="H3337" s="153">
        <v>1133556.4167128205</v>
      </c>
      <c r="I3337" s="153">
        <v>21525.659478753805</v>
      </c>
      <c r="J3337" s="153">
        <v>-1899527.23493357</v>
      </c>
      <c r="K3337" s="153">
        <v>-1979903.9241980761</v>
      </c>
      <c r="L3337" s="153">
        <v>-383380.06066223979</v>
      </c>
      <c r="M3337" s="153">
        <v>589275.51660396159</v>
      </c>
      <c r="N3337" s="153">
        <v>-1020719.7784258127</v>
      </c>
      <c r="O3337" s="153">
        <v>-1742306.7436970323</v>
      </c>
      <c r="P3337" s="153">
        <v>-5292403.004150793</v>
      </c>
      <c r="Q3337" s="153">
        <v>-5532210.8959530294</v>
      </c>
      <c r="R3337" s="153">
        <v>-5662579.9092405587</v>
      </c>
      <c r="S3337" s="153">
        <v>-5205841.7939415425</v>
      </c>
      <c r="T3337" s="153">
        <v>-5031495.1018714905</v>
      </c>
      <c r="U3337" s="153">
        <v>-8324652.8694283962</v>
      </c>
      <c r="V3337" s="153">
        <v>-12624476.149359465</v>
      </c>
      <c r="W3337" s="153">
        <v>-16586705.135718733</v>
      </c>
      <c r="X3337" s="153">
        <v>-18310266.31114082</v>
      </c>
      <c r="Y3337" s="153">
        <v>-19678238.490643203</v>
      </c>
      <c r="Z3337" s="153">
        <v>0</v>
      </c>
      <c r="AA3337" s="153">
        <v>0</v>
      </c>
      <c r="AB3337" s="165"/>
      <c r="AC3337" s="165"/>
      <c r="AD3337" s="165"/>
      <c r="AE3337" s="165"/>
      <c r="AF3337" s="165"/>
      <c r="AG3337" s="165"/>
      <c r="AH3337" s="165"/>
      <c r="AI3337" s="165"/>
      <c r="AJ3337" s="165"/>
      <c r="AK3337" s="165"/>
      <c r="AL3337" s="165"/>
      <c r="AM3337" s="165"/>
      <c r="AN3337" s="165"/>
      <c r="AO3337" s="165"/>
      <c r="AP3337" s="165"/>
      <c r="AQ3337" s="165"/>
      <c r="AR3337" s="165"/>
      <c r="AS3337" s="165"/>
      <c r="AT3337" s="165"/>
      <c r="AU3337" s="165"/>
      <c r="AV3337" s="165"/>
      <c r="AW3337" s="165"/>
      <c r="AX3337" s="165"/>
      <c r="AY3337" s="165"/>
      <c r="AZ3337" s="165"/>
      <c r="BA3337" s="165"/>
      <c r="BB3337" s="165"/>
      <c r="BC3337" s="165"/>
      <c r="BD3337" s="165"/>
      <c r="BE3337" s="165"/>
      <c r="BF3337" s="165"/>
      <c r="BG3337" s="165"/>
      <c r="BH3337" s="165"/>
      <c r="BI3337" s="165"/>
      <c r="BJ3337" s="165"/>
      <c r="BK3337" s="165"/>
      <c r="BL3337" s="165"/>
      <c r="BM3337" s="165"/>
      <c r="BN3337" s="165"/>
      <c r="BO3337" s="165"/>
      <c r="BP3337" s="165"/>
      <c r="BQ3337" s="165"/>
      <c r="BR3337" s="165"/>
      <c r="BS3337" s="165"/>
      <c r="BT3337" s="165"/>
      <c r="BU3337" s="165"/>
      <c r="BV3337" s="165"/>
      <c r="BW3337" s="165"/>
      <c r="BX3337" s="165"/>
      <c r="BY3337" s="165"/>
      <c r="BZ3337" s="165"/>
      <c r="CA3337" s="165"/>
      <c r="CB3337" s="165"/>
      <c r="CC3337" s="165"/>
      <c r="CD3337" s="165"/>
      <c r="CE3337" s="165"/>
      <c r="CF3337" s="165"/>
      <c r="CG3337" s="165"/>
      <c r="CH3337" s="165"/>
      <c r="CI3337" s="165"/>
      <c r="CJ3337" s="165"/>
      <c r="CK3337" s="165"/>
      <c r="CL3337" s="165"/>
      <c r="CM3337" s="165"/>
      <c r="CN3337" s="165"/>
      <c r="CO3337" s="165"/>
      <c r="CP3337" s="165"/>
      <c r="CQ3337" s="165"/>
      <c r="CR3337" s="165"/>
      <c r="CS3337" s="165"/>
      <c r="CT3337" s="165"/>
      <c r="CU3337" s="165"/>
      <c r="CV3337" s="165"/>
      <c r="CW3337" s="165"/>
      <c r="CX3337" s="165"/>
      <c r="CY3337" s="165"/>
      <c r="CZ3337" s="165"/>
      <c r="DA3337" s="165"/>
      <c r="DB3337" s="165"/>
      <c r="DC3337" s="165"/>
      <c r="DD3337" s="165"/>
      <c r="DE3337" s="165"/>
      <c r="DF3337" s="165"/>
      <c r="DG3337" s="165"/>
      <c r="DH3337" s="165"/>
      <c r="DI3337" s="165"/>
      <c r="DJ3337" s="165"/>
      <c r="DK3337" s="165"/>
      <c r="DL3337" s="165"/>
      <c r="DM3337" s="165"/>
      <c r="DN3337" s="165"/>
      <c r="DO3337" s="165"/>
      <c r="DP3337" s="165"/>
      <c r="DQ3337" s="165"/>
      <c r="DR3337" s="165"/>
      <c r="DS3337" s="165"/>
      <c r="DT3337" s="165"/>
      <c r="DU3337" s="165"/>
      <c r="DV3337" s="165"/>
      <c r="DW3337" s="165"/>
      <c r="DX3337" s="165"/>
      <c r="DY3337" s="165"/>
      <c r="DZ3337" s="165"/>
      <c r="EA3337" s="165"/>
      <c r="EB3337" s="165"/>
      <c r="EC3337" s="165"/>
      <c r="ED3337" s="165"/>
    </row>
    <row r="3338" spans="3:134">
      <c r="C3338" s="152">
        <v>3315</v>
      </c>
      <c r="D3338" s="153">
        <v>-4778.9359317589524</v>
      </c>
      <c r="E3338" s="153">
        <v>695666.22235332429</v>
      </c>
      <c r="F3338" s="153">
        <v>-174689.99060049653</v>
      </c>
      <c r="G3338" s="153">
        <v>-194145.40774595737</v>
      </c>
      <c r="H3338" s="153">
        <v>2212801.522385329</v>
      </c>
      <c r="I3338" s="153">
        <v>607283.27234214544</v>
      </c>
      <c r="J3338" s="153">
        <v>344125.3786175251</v>
      </c>
      <c r="K3338" s="153">
        <v>416113.33931146562</v>
      </c>
      <c r="L3338" s="153">
        <v>1373620.6953265518</v>
      </c>
      <c r="M3338" s="153">
        <v>2987214.340915978</v>
      </c>
      <c r="N3338" s="153">
        <v>3987992.6668586433</v>
      </c>
      <c r="O3338" s="153">
        <v>4663582.4926342964</v>
      </c>
      <c r="P3338" s="153">
        <v>3456758.6853184402</v>
      </c>
      <c r="Q3338" s="153">
        <v>2932075.9964056313</v>
      </c>
      <c r="R3338" s="153">
        <v>1844716.2636335641</v>
      </c>
      <c r="S3338" s="153">
        <v>2203591.6065243632</v>
      </c>
      <c r="T3338" s="153">
        <v>923381.76102232933</v>
      </c>
      <c r="U3338" s="153">
        <v>-1878876.7920095921</v>
      </c>
      <c r="V3338" s="153">
        <v>-5013729.948251456</v>
      </c>
      <c r="W3338" s="153">
        <v>-8019876.3790580183</v>
      </c>
      <c r="X3338" s="153">
        <v>-10551549.639401957</v>
      </c>
      <c r="Y3338" s="153">
        <v>-12666178.934837535</v>
      </c>
      <c r="Z3338" s="153">
        <v>0</v>
      </c>
      <c r="AA3338" s="153">
        <v>0</v>
      </c>
      <c r="AB3338" s="165"/>
      <c r="AC3338" s="165"/>
      <c r="AD3338" s="165"/>
      <c r="AE3338" s="165"/>
      <c r="AF3338" s="165"/>
      <c r="AG3338" s="165"/>
      <c r="AH3338" s="165"/>
      <c r="AI3338" s="165"/>
      <c r="AJ3338" s="165"/>
      <c r="AK3338" s="165"/>
      <c r="AL3338" s="165"/>
      <c r="AM3338" s="165"/>
      <c r="AN3338" s="165"/>
      <c r="AO3338" s="165"/>
      <c r="AP3338" s="165"/>
      <c r="AQ3338" s="165"/>
      <c r="AR3338" s="165"/>
      <c r="AS3338" s="165"/>
      <c r="AT3338" s="165"/>
      <c r="AU3338" s="165"/>
      <c r="AV3338" s="165"/>
      <c r="AW3338" s="165"/>
      <c r="AX3338" s="165"/>
      <c r="AY3338" s="165"/>
      <c r="AZ3338" s="165"/>
      <c r="BA3338" s="165"/>
      <c r="BB3338" s="165"/>
      <c r="BC3338" s="165"/>
      <c r="BD3338" s="165"/>
      <c r="BE3338" s="165"/>
      <c r="BF3338" s="165"/>
      <c r="BG3338" s="165"/>
      <c r="BH3338" s="165"/>
      <c r="BI3338" s="165"/>
      <c r="BJ3338" s="165"/>
      <c r="BK3338" s="165"/>
      <c r="BL3338" s="165"/>
      <c r="BM3338" s="165"/>
      <c r="BN3338" s="165"/>
      <c r="BO3338" s="165"/>
      <c r="BP3338" s="165"/>
      <c r="BQ3338" s="165"/>
      <c r="BR3338" s="165"/>
      <c r="BS3338" s="165"/>
      <c r="BT3338" s="165"/>
      <c r="BU3338" s="165"/>
      <c r="BV3338" s="165"/>
      <c r="BW3338" s="165"/>
      <c r="BX3338" s="165"/>
      <c r="BY3338" s="165"/>
      <c r="BZ3338" s="165"/>
      <c r="CA3338" s="165"/>
      <c r="CB3338" s="165"/>
      <c r="CC3338" s="165"/>
      <c r="CD3338" s="165"/>
      <c r="CE3338" s="165"/>
      <c r="CF3338" s="165"/>
      <c r="CG3338" s="165"/>
      <c r="CH3338" s="165"/>
      <c r="CI3338" s="165"/>
      <c r="CJ3338" s="165"/>
      <c r="CK3338" s="165"/>
      <c r="CL3338" s="165"/>
      <c r="CM3338" s="165"/>
      <c r="CN3338" s="165"/>
      <c r="CO3338" s="165"/>
      <c r="CP3338" s="165"/>
      <c r="CQ3338" s="165"/>
      <c r="CR3338" s="165"/>
      <c r="CS3338" s="165"/>
      <c r="CT3338" s="165"/>
      <c r="CU3338" s="165"/>
      <c r="CV3338" s="165"/>
      <c r="CW3338" s="165"/>
      <c r="CX3338" s="165"/>
      <c r="CY3338" s="165"/>
      <c r="CZ3338" s="165"/>
      <c r="DA3338" s="165"/>
      <c r="DB3338" s="165"/>
      <c r="DC3338" s="165"/>
      <c r="DD3338" s="165"/>
      <c r="DE3338" s="165"/>
      <c r="DF3338" s="165"/>
      <c r="DG3338" s="165"/>
      <c r="DH3338" s="165"/>
      <c r="DI3338" s="165"/>
      <c r="DJ3338" s="165"/>
      <c r="DK3338" s="165"/>
      <c r="DL3338" s="165"/>
      <c r="DM3338" s="165"/>
      <c r="DN3338" s="165"/>
      <c r="DO3338" s="165"/>
      <c r="DP3338" s="165"/>
      <c r="DQ3338" s="165"/>
      <c r="DR3338" s="165"/>
      <c r="DS3338" s="165"/>
      <c r="DT3338" s="165"/>
      <c r="DU3338" s="165"/>
      <c r="DV3338" s="165"/>
      <c r="DW3338" s="165"/>
      <c r="DX3338" s="165"/>
      <c r="DY3338" s="165"/>
      <c r="DZ3338" s="165"/>
      <c r="EA3338" s="165"/>
      <c r="EB3338" s="165"/>
      <c r="EC3338" s="165"/>
      <c r="ED3338" s="165"/>
    </row>
    <row r="3339" spans="3:134">
      <c r="C3339" s="152">
        <v>3316</v>
      </c>
      <c r="D3339" s="153">
        <v>-4778.9359317589524</v>
      </c>
      <c r="E3339" s="153">
        <v>-34141.595703363419</v>
      </c>
      <c r="F3339" s="153">
        <v>1652159.8259392828</v>
      </c>
      <c r="G3339" s="153">
        <v>1952880.6619276404</v>
      </c>
      <c r="H3339" s="153">
        <v>2328167.2576282024</v>
      </c>
      <c r="I3339" s="153">
        <v>1644734.6234977394</v>
      </c>
      <c r="J3339" s="153">
        <v>1402340.878683567</v>
      </c>
      <c r="K3339" s="153">
        <v>-185150.38943898678</v>
      </c>
      <c r="L3339" s="153">
        <v>351605.95986171067</v>
      </c>
      <c r="M3339" s="153">
        <v>619091.35446146131</v>
      </c>
      <c r="N3339" s="153">
        <v>1224412.5092651993</v>
      </c>
      <c r="O3339" s="153">
        <v>3202576.4159656018</v>
      </c>
      <c r="P3339" s="153">
        <v>3553025.5102872849</v>
      </c>
      <c r="Q3339" s="153">
        <v>4846953.5202411711</v>
      </c>
      <c r="R3339" s="153">
        <v>4315321.4524002522</v>
      </c>
      <c r="S3339" s="153">
        <v>7585383.5599755645</v>
      </c>
      <c r="T3339" s="153">
        <v>9310565.2617981732</v>
      </c>
      <c r="U3339" s="153">
        <v>4906607.1177827418</v>
      </c>
      <c r="V3339" s="153">
        <v>2216843.0009997189</v>
      </c>
      <c r="W3339" s="153">
        <v>-1164679.0478553027</v>
      </c>
      <c r="X3339" s="153">
        <v>-4058357.6484775543</v>
      </c>
      <c r="Y3339" s="153">
        <v>-7306996.5395182818</v>
      </c>
      <c r="Z3339" s="153">
        <v>0</v>
      </c>
      <c r="AA3339" s="153">
        <v>0</v>
      </c>
      <c r="AB3339" s="165"/>
      <c r="AC3339" s="165"/>
      <c r="AD3339" s="165"/>
      <c r="AE3339" s="165"/>
      <c r="AF3339" s="165"/>
      <c r="AG3339" s="165"/>
      <c r="AH3339" s="165"/>
      <c r="AI3339" s="165"/>
      <c r="AJ3339" s="165"/>
      <c r="AK3339" s="165"/>
      <c r="AL3339" s="165"/>
      <c r="AM3339" s="165"/>
      <c r="AN3339" s="165"/>
      <c r="AO3339" s="165"/>
      <c r="AP3339" s="165"/>
      <c r="AQ3339" s="165"/>
      <c r="AR3339" s="165"/>
      <c r="AS3339" s="165"/>
      <c r="AT3339" s="165"/>
      <c r="AU3339" s="165"/>
      <c r="AV3339" s="165"/>
      <c r="AW3339" s="165"/>
      <c r="AX3339" s="165"/>
      <c r="AY3339" s="165"/>
      <c r="AZ3339" s="165"/>
      <c r="BA3339" s="165"/>
      <c r="BB3339" s="165"/>
      <c r="BC3339" s="165"/>
      <c r="BD3339" s="165"/>
      <c r="BE3339" s="165"/>
      <c r="BF3339" s="165"/>
      <c r="BG3339" s="165"/>
      <c r="BH3339" s="165"/>
      <c r="BI3339" s="165"/>
      <c r="BJ3339" s="165"/>
      <c r="BK3339" s="165"/>
      <c r="BL3339" s="165"/>
      <c r="BM3339" s="165"/>
      <c r="BN3339" s="165"/>
      <c r="BO3339" s="165"/>
      <c r="BP3339" s="165"/>
      <c r="BQ3339" s="165"/>
      <c r="BR3339" s="165"/>
      <c r="BS3339" s="165"/>
      <c r="BT3339" s="165"/>
      <c r="BU3339" s="165"/>
      <c r="BV3339" s="165"/>
      <c r="BW3339" s="165"/>
      <c r="BX3339" s="165"/>
      <c r="BY3339" s="165"/>
      <c r="BZ3339" s="165"/>
      <c r="CA3339" s="165"/>
      <c r="CB3339" s="165"/>
      <c r="CC3339" s="165"/>
      <c r="CD3339" s="165"/>
      <c r="CE3339" s="165"/>
      <c r="CF3339" s="165"/>
      <c r="CG3339" s="165"/>
      <c r="CH3339" s="165"/>
      <c r="CI3339" s="165"/>
      <c r="CJ3339" s="165"/>
      <c r="CK3339" s="165"/>
      <c r="CL3339" s="165"/>
      <c r="CM3339" s="165"/>
      <c r="CN3339" s="165"/>
      <c r="CO3339" s="165"/>
      <c r="CP3339" s="165"/>
      <c r="CQ3339" s="165"/>
      <c r="CR3339" s="165"/>
      <c r="CS3339" s="165"/>
      <c r="CT3339" s="165"/>
      <c r="CU3339" s="165"/>
      <c r="CV3339" s="165"/>
      <c r="CW3339" s="165"/>
      <c r="CX3339" s="165"/>
      <c r="CY3339" s="165"/>
      <c r="CZ3339" s="165"/>
      <c r="DA3339" s="165"/>
      <c r="DB3339" s="165"/>
      <c r="DC3339" s="165"/>
      <c r="DD3339" s="165"/>
      <c r="DE3339" s="165"/>
      <c r="DF3339" s="165"/>
      <c r="DG3339" s="165"/>
      <c r="DH3339" s="165"/>
      <c r="DI3339" s="165"/>
      <c r="DJ3339" s="165"/>
      <c r="DK3339" s="165"/>
      <c r="DL3339" s="165"/>
      <c r="DM3339" s="165"/>
      <c r="DN3339" s="165"/>
      <c r="DO3339" s="165"/>
      <c r="DP3339" s="165"/>
      <c r="DQ3339" s="165"/>
      <c r="DR3339" s="165"/>
      <c r="DS3339" s="165"/>
      <c r="DT3339" s="165"/>
      <c r="DU3339" s="165"/>
      <c r="DV3339" s="165"/>
      <c r="DW3339" s="165"/>
      <c r="DX3339" s="165"/>
      <c r="DY3339" s="165"/>
      <c r="DZ3339" s="165"/>
      <c r="EA3339" s="165"/>
      <c r="EB3339" s="165"/>
      <c r="EC3339" s="165"/>
      <c r="ED3339" s="165"/>
    </row>
    <row r="3340" spans="3:134">
      <c r="C3340" s="152">
        <v>3317</v>
      </c>
      <c r="D3340" s="155">
        <v>-4778.9359317589524</v>
      </c>
      <c r="E3340" s="155">
        <v>-949011.65043273568</v>
      </c>
      <c r="F3340" s="155">
        <v>-389040.64831572771</v>
      </c>
      <c r="G3340" s="155">
        <v>-179616.64190210402</v>
      </c>
      <c r="H3340" s="155">
        <v>93895.282746270299</v>
      </c>
      <c r="I3340" s="155">
        <v>44583.04290778935</v>
      </c>
      <c r="J3340" s="155">
        <v>636918.50975699723</v>
      </c>
      <c r="K3340" s="155">
        <v>528795.7658495903</v>
      </c>
      <c r="L3340" s="155">
        <v>471778.79929021001</v>
      </c>
      <c r="M3340" s="155">
        <v>1119407.0589257032</v>
      </c>
      <c r="N3340" s="155">
        <v>-1199473.6900795996</v>
      </c>
      <c r="O3340" s="155">
        <v>-3498595.6193255335</v>
      </c>
      <c r="P3340" s="155">
        <v>-2698653.4166722298</v>
      </c>
      <c r="Q3340" s="155">
        <v>-4550400.2494950891</v>
      </c>
      <c r="R3340" s="155">
        <v>-5724201.688505128</v>
      </c>
      <c r="S3340" s="155">
        <v>-7130420.6251628101</v>
      </c>
      <c r="T3340" s="155">
        <v>-13393282.87514922</v>
      </c>
      <c r="U3340" s="155">
        <v>-15575009.779097706</v>
      </c>
      <c r="V3340" s="155">
        <v>-14421509.664277017</v>
      </c>
      <c r="W3340" s="155">
        <v>-17815253.206415176</v>
      </c>
      <c r="X3340" s="155">
        <v>-18594787.421591774</v>
      </c>
      <c r="Y3340" s="155">
        <v>-18843899.086836278</v>
      </c>
      <c r="Z3340" s="155">
        <v>0</v>
      </c>
      <c r="AA3340" s="155">
        <v>0</v>
      </c>
      <c r="AB3340" s="166"/>
      <c r="AC3340" s="166"/>
      <c r="AD3340" s="166"/>
      <c r="AE3340" s="166"/>
      <c r="AF3340" s="166"/>
      <c r="AG3340" s="166"/>
      <c r="AH3340" s="166"/>
      <c r="AI3340" s="166"/>
      <c r="AJ3340" s="166"/>
      <c r="AK3340" s="166"/>
      <c r="AL3340" s="166"/>
      <c r="AM3340" s="166"/>
      <c r="AN3340" s="166"/>
      <c r="AO3340" s="166"/>
      <c r="AP3340" s="166"/>
      <c r="AQ3340" s="166"/>
      <c r="AR3340" s="166"/>
      <c r="AS3340" s="166"/>
      <c r="AT3340" s="166"/>
      <c r="AU3340" s="166"/>
      <c r="AV3340" s="166"/>
      <c r="AW3340" s="166"/>
      <c r="AX3340" s="166"/>
      <c r="AY3340" s="166"/>
      <c r="AZ3340" s="166"/>
      <c r="BA3340" s="166"/>
      <c r="BB3340" s="166"/>
      <c r="BC3340" s="166"/>
      <c r="BD3340" s="166"/>
      <c r="BE3340" s="166"/>
      <c r="BF3340" s="166"/>
      <c r="BG3340" s="166"/>
      <c r="BH3340" s="166"/>
      <c r="BI3340" s="166"/>
      <c r="BJ3340" s="166"/>
      <c r="BK3340" s="166"/>
      <c r="BL3340" s="166"/>
      <c r="BM3340" s="166"/>
      <c r="BN3340" s="166"/>
      <c r="BO3340" s="166"/>
      <c r="BP3340" s="166"/>
      <c r="BQ3340" s="166"/>
      <c r="BR3340" s="166"/>
      <c r="BS3340" s="166"/>
      <c r="BT3340" s="166"/>
      <c r="BU3340" s="166"/>
      <c r="BV3340" s="166"/>
      <c r="BW3340" s="166"/>
      <c r="BX3340" s="166"/>
      <c r="BY3340" s="166"/>
      <c r="BZ3340" s="166"/>
      <c r="CA3340" s="166"/>
      <c r="CB3340" s="166"/>
      <c r="CC3340" s="166"/>
      <c r="CD3340" s="166"/>
      <c r="CE3340" s="166"/>
      <c r="CF3340" s="166"/>
      <c r="CG3340" s="166"/>
      <c r="CH3340" s="166"/>
      <c r="CI3340" s="166"/>
      <c r="CJ3340" s="166"/>
      <c r="CK3340" s="166"/>
      <c r="CL3340" s="166"/>
      <c r="CM3340" s="166"/>
      <c r="CN3340" s="166"/>
      <c r="CO3340" s="166"/>
      <c r="CP3340" s="166"/>
      <c r="CQ3340" s="166"/>
      <c r="CR3340" s="166"/>
      <c r="CS3340" s="166"/>
      <c r="CT3340" s="166"/>
      <c r="CU3340" s="166"/>
      <c r="CV3340" s="166"/>
      <c r="CW3340" s="166"/>
      <c r="CX3340" s="166"/>
      <c r="CY3340" s="166"/>
      <c r="CZ3340" s="166"/>
      <c r="DA3340" s="166"/>
      <c r="DB3340" s="166"/>
      <c r="DC3340" s="166"/>
      <c r="DD3340" s="166"/>
      <c r="DE3340" s="166"/>
      <c r="DF3340" s="166"/>
      <c r="DG3340" s="166"/>
      <c r="DH3340" s="166"/>
      <c r="DI3340" s="166"/>
      <c r="DJ3340" s="166"/>
      <c r="DK3340" s="166"/>
      <c r="DL3340" s="166"/>
      <c r="DM3340" s="166"/>
      <c r="DN3340" s="166"/>
      <c r="DO3340" s="166"/>
      <c r="DP3340" s="166"/>
      <c r="DQ3340" s="166"/>
      <c r="DR3340" s="166"/>
      <c r="DS3340" s="166"/>
      <c r="DT3340" s="166"/>
      <c r="DU3340" s="166"/>
      <c r="DV3340" s="166"/>
      <c r="DW3340" s="166"/>
      <c r="DX3340" s="166"/>
      <c r="DY3340" s="166"/>
      <c r="DZ3340" s="166"/>
      <c r="EA3340" s="166"/>
      <c r="EB3340" s="166"/>
      <c r="EC3340" s="166"/>
      <c r="ED3340" s="166"/>
    </row>
    <row r="3341" spans="3:134">
      <c r="C3341" s="152">
        <v>3318</v>
      </c>
      <c r="D3341" s="155">
        <v>-4778.9359317589524</v>
      </c>
      <c r="E3341" s="155">
        <v>282317.07971823215</v>
      </c>
      <c r="F3341" s="155">
        <v>-1365612.2836773098</v>
      </c>
      <c r="G3341" s="155">
        <v>-3777307.4645064026</v>
      </c>
      <c r="H3341" s="155">
        <v>-5089416.1271490753</v>
      </c>
      <c r="I3341" s="155">
        <v>-5612433.0777982324</v>
      </c>
      <c r="J3341" s="155">
        <v>-5941514.0563708693</v>
      </c>
      <c r="K3341" s="155">
        <v>-4223070.9436921477</v>
      </c>
      <c r="L3341" s="155">
        <v>-8211357.9282803684</v>
      </c>
      <c r="M3341" s="155">
        <v>-6076445.8879700601</v>
      </c>
      <c r="N3341" s="155">
        <v>-7193832.5392451882</v>
      </c>
      <c r="O3341" s="155">
        <v>-8690542.7199881822</v>
      </c>
      <c r="P3341" s="155">
        <v>-6278059.8766153902</v>
      </c>
      <c r="Q3341" s="155">
        <v>-8324194.02183415</v>
      </c>
      <c r="R3341" s="155">
        <v>-10060680.274714112</v>
      </c>
      <c r="S3341" s="155">
        <v>-10152645.73128055</v>
      </c>
      <c r="T3341" s="155">
        <v>-10885345.643256694</v>
      </c>
      <c r="U3341" s="155">
        <v>-15915253.475385994</v>
      </c>
      <c r="V3341" s="155">
        <v>-23336062.05702965</v>
      </c>
      <c r="W3341" s="155">
        <v>-25185746.606890902</v>
      </c>
      <c r="X3341" s="155">
        <v>-25229629.100442812</v>
      </c>
      <c r="Y3341" s="155">
        <v>-25277921.779226482</v>
      </c>
      <c r="Z3341" s="155">
        <v>0</v>
      </c>
      <c r="AA3341" s="155">
        <v>0</v>
      </c>
      <c r="AB3341" s="166"/>
      <c r="AC3341" s="166"/>
      <c r="AD3341" s="166"/>
      <c r="AE3341" s="166"/>
      <c r="AF3341" s="166"/>
      <c r="AG3341" s="166"/>
      <c r="AH3341" s="166"/>
      <c r="AI3341" s="166"/>
      <c r="AJ3341" s="166"/>
      <c r="AK3341" s="166"/>
      <c r="AL3341" s="166"/>
      <c r="AM3341" s="166"/>
      <c r="AN3341" s="166"/>
      <c r="AO3341" s="166"/>
      <c r="AP3341" s="166"/>
      <c r="AQ3341" s="166"/>
      <c r="AR3341" s="166"/>
      <c r="AS3341" s="166"/>
      <c r="AT3341" s="166"/>
      <c r="AU3341" s="166"/>
      <c r="AV3341" s="166"/>
      <c r="AW3341" s="166"/>
      <c r="AX3341" s="166"/>
      <c r="AY3341" s="166"/>
      <c r="AZ3341" s="166"/>
      <c r="BA3341" s="166"/>
      <c r="BB3341" s="166"/>
      <c r="BC3341" s="166"/>
      <c r="BD3341" s="166"/>
      <c r="BE3341" s="166"/>
      <c r="BF3341" s="166"/>
      <c r="BG3341" s="166"/>
      <c r="BH3341" s="166"/>
      <c r="BI3341" s="166"/>
      <c r="BJ3341" s="166"/>
      <c r="BK3341" s="166"/>
      <c r="BL3341" s="166"/>
      <c r="BM3341" s="166"/>
      <c r="BN3341" s="166"/>
      <c r="BO3341" s="166"/>
      <c r="BP3341" s="166"/>
      <c r="BQ3341" s="166"/>
      <c r="BR3341" s="166"/>
      <c r="BS3341" s="166"/>
      <c r="BT3341" s="166"/>
      <c r="BU3341" s="166"/>
      <c r="BV3341" s="166"/>
      <c r="BW3341" s="166"/>
      <c r="BX3341" s="166"/>
      <c r="BY3341" s="166"/>
      <c r="BZ3341" s="166"/>
      <c r="CA3341" s="166"/>
      <c r="CB3341" s="166"/>
      <c r="CC3341" s="166"/>
      <c r="CD3341" s="166"/>
      <c r="CE3341" s="166"/>
      <c r="CF3341" s="166"/>
      <c r="CG3341" s="166"/>
      <c r="CH3341" s="166"/>
      <c r="CI3341" s="166"/>
      <c r="CJ3341" s="166"/>
      <c r="CK3341" s="166"/>
      <c r="CL3341" s="166"/>
      <c r="CM3341" s="166"/>
      <c r="CN3341" s="166"/>
      <c r="CO3341" s="166"/>
      <c r="CP3341" s="166"/>
      <c r="CQ3341" s="166"/>
      <c r="CR3341" s="166"/>
      <c r="CS3341" s="166"/>
      <c r="CT3341" s="166"/>
      <c r="CU3341" s="166"/>
      <c r="CV3341" s="166"/>
      <c r="CW3341" s="166"/>
      <c r="CX3341" s="166"/>
      <c r="CY3341" s="166"/>
      <c r="CZ3341" s="166"/>
      <c r="DA3341" s="166"/>
      <c r="DB3341" s="166"/>
      <c r="DC3341" s="166"/>
      <c r="DD3341" s="166"/>
      <c r="DE3341" s="166"/>
      <c r="DF3341" s="166"/>
      <c r="DG3341" s="166"/>
      <c r="DH3341" s="166"/>
      <c r="DI3341" s="166"/>
      <c r="DJ3341" s="166"/>
      <c r="DK3341" s="166"/>
      <c r="DL3341" s="166"/>
      <c r="DM3341" s="166"/>
      <c r="DN3341" s="166"/>
      <c r="DO3341" s="166"/>
      <c r="DP3341" s="166"/>
      <c r="DQ3341" s="166"/>
      <c r="DR3341" s="166"/>
      <c r="DS3341" s="166"/>
      <c r="DT3341" s="166"/>
      <c r="DU3341" s="166"/>
      <c r="DV3341" s="166"/>
      <c r="DW3341" s="166"/>
      <c r="DX3341" s="166"/>
      <c r="DY3341" s="166"/>
      <c r="DZ3341" s="166"/>
      <c r="EA3341" s="166"/>
      <c r="EB3341" s="166"/>
      <c r="EC3341" s="166"/>
      <c r="ED3341" s="166"/>
    </row>
    <row r="3342" spans="3:134">
      <c r="C3342" s="152">
        <v>3319</v>
      </c>
      <c r="D3342" s="155">
        <v>-4778.9359317589524</v>
      </c>
      <c r="E3342" s="155">
        <v>528927.52269868553</v>
      </c>
      <c r="F3342" s="155">
        <v>2155206.7191343158</v>
      </c>
      <c r="G3342" s="155">
        <v>2503756.1366906911</v>
      </c>
      <c r="H3342" s="155">
        <v>2494308.2176739275</v>
      </c>
      <c r="I3342" s="155">
        <v>390621.53498713672</v>
      </c>
      <c r="J3342" s="155">
        <v>1065461.5764498264</v>
      </c>
      <c r="K3342" s="155">
        <v>-582516.58397933841</v>
      </c>
      <c r="L3342" s="155">
        <v>513685.23395708203</v>
      </c>
      <c r="M3342" s="155">
        <v>2416212.7382510602</v>
      </c>
      <c r="N3342" s="155">
        <v>3206375.6244984716</v>
      </c>
      <c r="O3342" s="155">
        <v>2053272.8238269687</v>
      </c>
      <c r="P3342" s="155">
        <v>-727194.68019632995</v>
      </c>
      <c r="Q3342" s="155">
        <v>149490.53463575244</v>
      </c>
      <c r="R3342" s="155">
        <v>-483281.04620347917</v>
      </c>
      <c r="S3342" s="155">
        <v>-2275834.2047775239</v>
      </c>
      <c r="T3342" s="155">
        <v>-8407308.8741775751</v>
      </c>
      <c r="U3342" s="155">
        <v>-7594001.9587092102</v>
      </c>
      <c r="V3342" s="155">
        <v>-8555713.3451200724</v>
      </c>
      <c r="W3342" s="155">
        <v>-7530199.6055197269</v>
      </c>
      <c r="X3342" s="155">
        <v>-8894296.2868565619</v>
      </c>
      <c r="Y3342" s="155">
        <v>-10208877.751738235</v>
      </c>
      <c r="Z3342" s="155">
        <v>0</v>
      </c>
      <c r="AA3342" s="155">
        <v>0</v>
      </c>
      <c r="AB3342" s="166"/>
      <c r="AC3342" s="166"/>
      <c r="AD3342" s="166"/>
      <c r="AE3342" s="166"/>
      <c r="AF3342" s="166"/>
      <c r="AG3342" s="166"/>
      <c r="AH3342" s="166"/>
      <c r="AI3342" s="166"/>
      <c r="AJ3342" s="166"/>
      <c r="AK3342" s="166"/>
      <c r="AL3342" s="166"/>
      <c r="AM3342" s="166"/>
      <c r="AN3342" s="166"/>
      <c r="AO3342" s="166"/>
      <c r="AP3342" s="166"/>
      <c r="AQ3342" s="166"/>
      <c r="AR3342" s="166"/>
      <c r="AS3342" s="166"/>
      <c r="AT3342" s="166"/>
      <c r="AU3342" s="166"/>
      <c r="AV3342" s="166"/>
      <c r="AW3342" s="166"/>
      <c r="AX3342" s="166"/>
      <c r="AY3342" s="166"/>
      <c r="AZ3342" s="166"/>
      <c r="BA3342" s="166"/>
      <c r="BB3342" s="166"/>
      <c r="BC3342" s="166"/>
      <c r="BD3342" s="166"/>
      <c r="BE3342" s="166"/>
      <c r="BF3342" s="166"/>
      <c r="BG3342" s="166"/>
      <c r="BH3342" s="166"/>
      <c r="BI3342" s="166"/>
      <c r="BJ3342" s="166"/>
      <c r="BK3342" s="166"/>
      <c r="BL3342" s="166"/>
      <c r="BM3342" s="166"/>
      <c r="BN3342" s="166"/>
      <c r="BO3342" s="166"/>
      <c r="BP3342" s="166"/>
      <c r="BQ3342" s="166"/>
      <c r="BR3342" s="166"/>
      <c r="BS3342" s="166"/>
      <c r="BT3342" s="166"/>
      <c r="BU3342" s="166"/>
      <c r="BV3342" s="166"/>
      <c r="BW3342" s="166"/>
      <c r="BX3342" s="166"/>
      <c r="BY3342" s="166"/>
      <c r="BZ3342" s="166"/>
      <c r="CA3342" s="166"/>
      <c r="CB3342" s="166"/>
      <c r="CC3342" s="166"/>
      <c r="CD3342" s="166"/>
      <c r="CE3342" s="166"/>
      <c r="CF3342" s="166"/>
      <c r="CG3342" s="166"/>
      <c r="CH3342" s="166"/>
      <c r="CI3342" s="166"/>
      <c r="CJ3342" s="166"/>
      <c r="CK3342" s="166"/>
      <c r="CL3342" s="166"/>
      <c r="CM3342" s="166"/>
      <c r="CN3342" s="166"/>
      <c r="CO3342" s="166"/>
      <c r="CP3342" s="166"/>
      <c r="CQ3342" s="166"/>
      <c r="CR3342" s="166"/>
      <c r="CS3342" s="166"/>
      <c r="CT3342" s="166"/>
      <c r="CU3342" s="166"/>
      <c r="CV3342" s="166"/>
      <c r="CW3342" s="166"/>
      <c r="CX3342" s="166"/>
      <c r="CY3342" s="166"/>
      <c r="CZ3342" s="166"/>
      <c r="DA3342" s="166"/>
      <c r="DB3342" s="166"/>
      <c r="DC3342" s="166"/>
      <c r="DD3342" s="166"/>
      <c r="DE3342" s="166"/>
      <c r="DF3342" s="166"/>
      <c r="DG3342" s="166"/>
      <c r="DH3342" s="166"/>
      <c r="DI3342" s="166"/>
      <c r="DJ3342" s="166"/>
      <c r="DK3342" s="166"/>
      <c r="DL3342" s="166"/>
      <c r="DM3342" s="166"/>
      <c r="DN3342" s="166"/>
      <c r="DO3342" s="166"/>
      <c r="DP3342" s="166"/>
      <c r="DQ3342" s="166"/>
      <c r="DR3342" s="166"/>
      <c r="DS3342" s="166"/>
      <c r="DT3342" s="166"/>
      <c r="DU3342" s="166"/>
      <c r="DV3342" s="166"/>
      <c r="DW3342" s="166"/>
      <c r="DX3342" s="166"/>
      <c r="DY3342" s="166"/>
      <c r="DZ3342" s="166"/>
      <c r="EA3342" s="166"/>
      <c r="EB3342" s="166"/>
      <c r="EC3342" s="166"/>
      <c r="ED3342" s="166"/>
    </row>
    <row r="3343" spans="3:134">
      <c r="C3343" s="152">
        <v>3320</v>
      </c>
      <c r="D3343" s="155">
        <v>-4778.9359317589524</v>
      </c>
      <c r="E3343" s="155">
        <v>-144461.74060200155</v>
      </c>
      <c r="F3343" s="155">
        <v>700467.88300947845</v>
      </c>
      <c r="G3343" s="155">
        <v>901317.59436868131</v>
      </c>
      <c r="H3343" s="155">
        <v>1261879.154319033</v>
      </c>
      <c r="I3343" s="155">
        <v>242371.5000564754</v>
      </c>
      <c r="J3343" s="155">
        <v>609272.93288050592</v>
      </c>
      <c r="K3343" s="155">
        <v>1207895.61812298</v>
      </c>
      <c r="L3343" s="155">
        <v>2929610.623126775</v>
      </c>
      <c r="M3343" s="155">
        <v>1415442.4985316247</v>
      </c>
      <c r="N3343" s="155">
        <v>3265352.3928710818</v>
      </c>
      <c r="O3343" s="155">
        <v>4276827.9523994774</v>
      </c>
      <c r="P3343" s="155">
        <v>5459636.0826982409</v>
      </c>
      <c r="Q3343" s="155">
        <v>4610316.2249588668</v>
      </c>
      <c r="R3343" s="155">
        <v>6293420.6132838726</v>
      </c>
      <c r="S3343" s="155">
        <v>4500970.0418722928</v>
      </c>
      <c r="T3343" s="155">
        <v>-3837415.432771191</v>
      </c>
      <c r="U3343" s="155">
        <v>-6127470.3047512174</v>
      </c>
      <c r="V3343" s="155">
        <v>-10465333.356182575</v>
      </c>
      <c r="W3343" s="155">
        <v>-15793685.471315369</v>
      </c>
      <c r="X3343" s="155">
        <v>-17942936.913868159</v>
      </c>
      <c r="Y3343" s="155">
        <v>-19935307.928241551</v>
      </c>
      <c r="Z3343" s="155">
        <v>0</v>
      </c>
      <c r="AA3343" s="155">
        <v>0</v>
      </c>
      <c r="AB3343" s="166"/>
      <c r="AC3343" s="166"/>
      <c r="AD3343" s="166"/>
      <c r="AE3343" s="166"/>
      <c r="AF3343" s="166"/>
      <c r="AG3343" s="166"/>
      <c r="AH3343" s="166"/>
      <c r="AI3343" s="166"/>
      <c r="AJ3343" s="166"/>
      <c r="AK3343" s="166"/>
      <c r="AL3343" s="166"/>
      <c r="AM3343" s="166"/>
      <c r="AN3343" s="166"/>
      <c r="AO3343" s="166"/>
      <c r="AP3343" s="166"/>
      <c r="AQ3343" s="166"/>
      <c r="AR3343" s="166"/>
      <c r="AS3343" s="166"/>
      <c r="AT3343" s="166"/>
      <c r="AU3343" s="166"/>
      <c r="AV3343" s="166"/>
      <c r="AW3343" s="166"/>
      <c r="AX3343" s="166"/>
      <c r="AY3343" s="166"/>
      <c r="AZ3343" s="166"/>
      <c r="BA3343" s="166"/>
      <c r="BB3343" s="166"/>
      <c r="BC3343" s="166"/>
      <c r="BD3343" s="166"/>
      <c r="BE3343" s="166"/>
      <c r="BF3343" s="166"/>
      <c r="BG3343" s="166"/>
      <c r="BH3343" s="166"/>
      <c r="BI3343" s="166"/>
      <c r="BJ3343" s="166"/>
      <c r="BK3343" s="166"/>
      <c r="BL3343" s="166"/>
      <c r="BM3343" s="166"/>
      <c r="BN3343" s="166"/>
      <c r="BO3343" s="166"/>
      <c r="BP3343" s="166"/>
      <c r="BQ3343" s="166"/>
      <c r="BR3343" s="166"/>
      <c r="BS3343" s="166"/>
      <c r="BT3343" s="166"/>
      <c r="BU3343" s="166"/>
      <c r="BV3343" s="166"/>
      <c r="BW3343" s="166"/>
      <c r="BX3343" s="166"/>
      <c r="BY3343" s="166"/>
      <c r="BZ3343" s="166"/>
      <c r="CA3343" s="166"/>
      <c r="CB3343" s="166"/>
      <c r="CC3343" s="166"/>
      <c r="CD3343" s="166"/>
      <c r="CE3343" s="166"/>
      <c r="CF3343" s="166"/>
      <c r="CG3343" s="166"/>
      <c r="CH3343" s="166"/>
      <c r="CI3343" s="166"/>
      <c r="CJ3343" s="166"/>
      <c r="CK3343" s="166"/>
      <c r="CL3343" s="166"/>
      <c r="CM3343" s="166"/>
      <c r="CN3343" s="166"/>
      <c r="CO3343" s="166"/>
      <c r="CP3343" s="166"/>
      <c r="CQ3343" s="166"/>
      <c r="CR3343" s="166"/>
      <c r="CS3343" s="166"/>
      <c r="CT3343" s="166"/>
      <c r="CU3343" s="166"/>
      <c r="CV3343" s="166"/>
      <c r="CW3343" s="166"/>
      <c r="CX3343" s="166"/>
      <c r="CY3343" s="166"/>
      <c r="CZ3343" s="166"/>
      <c r="DA3343" s="166"/>
      <c r="DB3343" s="166"/>
      <c r="DC3343" s="166"/>
      <c r="DD3343" s="166"/>
      <c r="DE3343" s="166"/>
      <c r="DF3343" s="166"/>
      <c r="DG3343" s="166"/>
      <c r="DH3343" s="166"/>
      <c r="DI3343" s="166"/>
      <c r="DJ3343" s="166"/>
      <c r="DK3343" s="166"/>
      <c r="DL3343" s="166"/>
      <c r="DM3343" s="166"/>
      <c r="DN3343" s="166"/>
      <c r="DO3343" s="166"/>
      <c r="DP3343" s="166"/>
      <c r="DQ3343" s="166"/>
      <c r="DR3343" s="166"/>
      <c r="DS3343" s="166"/>
      <c r="DT3343" s="166"/>
      <c r="DU3343" s="166"/>
      <c r="DV3343" s="166"/>
      <c r="DW3343" s="166"/>
      <c r="DX3343" s="166"/>
      <c r="DY3343" s="166"/>
      <c r="DZ3343" s="166"/>
      <c r="EA3343" s="166"/>
      <c r="EB3343" s="166"/>
      <c r="EC3343" s="166"/>
      <c r="ED3343" s="166"/>
    </row>
    <row r="3344" spans="3:134">
      <c r="C3344" s="152">
        <v>3321</v>
      </c>
      <c r="D3344" s="153">
        <v>-4778.9359317589524</v>
      </c>
      <c r="E3344" s="153">
        <v>1195004.2386878431</v>
      </c>
      <c r="F3344" s="153">
        <v>1616375.8407731652</v>
      </c>
      <c r="G3344" s="153">
        <v>1603993.9463578761</v>
      </c>
      <c r="H3344" s="153">
        <v>2769933.5233172923</v>
      </c>
      <c r="I3344" s="153">
        <v>1879790.1428199857</v>
      </c>
      <c r="J3344" s="153">
        <v>3608459.7413309216</v>
      </c>
      <c r="K3344" s="153">
        <v>2665502.1387733817</v>
      </c>
      <c r="L3344" s="153">
        <v>-6446.4184252470732</v>
      </c>
      <c r="M3344" s="153">
        <v>-878349.43232481182</v>
      </c>
      <c r="N3344" s="153">
        <v>-2855862.1313129812</v>
      </c>
      <c r="O3344" s="153">
        <v>-2882599.4944874495</v>
      </c>
      <c r="P3344" s="153">
        <v>-196110.38407275081</v>
      </c>
      <c r="Q3344" s="153">
        <v>1053801.7754113525</v>
      </c>
      <c r="R3344" s="153">
        <v>-1468920.3476008177</v>
      </c>
      <c r="S3344" s="153">
        <v>1067094.1188365519</v>
      </c>
      <c r="T3344" s="153">
        <v>1030730.8722687811</v>
      </c>
      <c r="U3344" s="153">
        <v>-5612807.9685421288</v>
      </c>
      <c r="V3344" s="153">
        <v>-8437189.2170030475</v>
      </c>
      <c r="W3344" s="153">
        <v>-11772939.556673869</v>
      </c>
      <c r="X3344" s="153">
        <v>-15764017.95803383</v>
      </c>
      <c r="Y3344" s="153">
        <v>-19953817.817640096</v>
      </c>
      <c r="Z3344" s="153">
        <v>0</v>
      </c>
      <c r="AA3344" s="153">
        <v>0</v>
      </c>
      <c r="AB3344" s="165"/>
      <c r="AC3344" s="165"/>
      <c r="AD3344" s="165"/>
      <c r="AE3344" s="165"/>
      <c r="AF3344" s="165"/>
      <c r="AG3344" s="165"/>
      <c r="AH3344" s="165"/>
      <c r="AI3344" s="165"/>
      <c r="AJ3344" s="165"/>
      <c r="AK3344" s="165"/>
      <c r="AL3344" s="165"/>
      <c r="AM3344" s="165"/>
      <c r="AN3344" s="165"/>
      <c r="AO3344" s="165"/>
      <c r="AP3344" s="165"/>
      <c r="AQ3344" s="165"/>
      <c r="AR3344" s="165"/>
      <c r="AS3344" s="165"/>
      <c r="AT3344" s="165"/>
      <c r="AU3344" s="165"/>
      <c r="AV3344" s="165"/>
      <c r="AW3344" s="165"/>
      <c r="AX3344" s="165"/>
      <c r="AY3344" s="165"/>
      <c r="AZ3344" s="165"/>
      <c r="BA3344" s="165"/>
      <c r="BB3344" s="165"/>
      <c r="BC3344" s="165"/>
      <c r="BD3344" s="165"/>
      <c r="BE3344" s="165"/>
      <c r="BF3344" s="165"/>
      <c r="BG3344" s="165"/>
      <c r="BH3344" s="165"/>
      <c r="BI3344" s="165"/>
      <c r="BJ3344" s="165"/>
      <c r="BK3344" s="165"/>
      <c r="BL3344" s="165"/>
      <c r="BM3344" s="165"/>
      <c r="BN3344" s="165"/>
      <c r="BO3344" s="165"/>
      <c r="BP3344" s="165"/>
      <c r="BQ3344" s="165"/>
      <c r="BR3344" s="165"/>
      <c r="BS3344" s="165"/>
      <c r="BT3344" s="165"/>
      <c r="BU3344" s="165"/>
      <c r="BV3344" s="165"/>
      <c r="BW3344" s="165"/>
      <c r="BX3344" s="165"/>
      <c r="BY3344" s="165"/>
      <c r="BZ3344" s="165"/>
      <c r="CA3344" s="165"/>
      <c r="CB3344" s="165"/>
      <c r="CC3344" s="165"/>
      <c r="CD3344" s="165"/>
      <c r="CE3344" s="165"/>
      <c r="CF3344" s="165"/>
      <c r="CG3344" s="165"/>
      <c r="CH3344" s="165"/>
      <c r="CI3344" s="165"/>
      <c r="CJ3344" s="165"/>
      <c r="CK3344" s="165"/>
      <c r="CL3344" s="165"/>
      <c r="CM3344" s="165"/>
      <c r="CN3344" s="165"/>
      <c r="CO3344" s="165"/>
      <c r="CP3344" s="165"/>
      <c r="CQ3344" s="165"/>
      <c r="CR3344" s="165"/>
      <c r="CS3344" s="165"/>
      <c r="CT3344" s="165"/>
      <c r="CU3344" s="165"/>
      <c r="CV3344" s="165"/>
      <c r="CW3344" s="165"/>
      <c r="CX3344" s="165"/>
      <c r="CY3344" s="165"/>
      <c r="CZ3344" s="165"/>
      <c r="DA3344" s="165"/>
      <c r="DB3344" s="165"/>
      <c r="DC3344" s="165"/>
      <c r="DD3344" s="165"/>
      <c r="DE3344" s="165"/>
      <c r="DF3344" s="165"/>
      <c r="DG3344" s="165"/>
      <c r="DH3344" s="165"/>
      <c r="DI3344" s="165"/>
      <c r="DJ3344" s="165"/>
      <c r="DK3344" s="165"/>
      <c r="DL3344" s="165"/>
      <c r="DM3344" s="165"/>
      <c r="DN3344" s="165"/>
      <c r="DO3344" s="165"/>
      <c r="DP3344" s="165"/>
      <c r="DQ3344" s="165"/>
      <c r="DR3344" s="165"/>
      <c r="DS3344" s="165"/>
      <c r="DT3344" s="165"/>
      <c r="DU3344" s="165"/>
      <c r="DV3344" s="165"/>
      <c r="DW3344" s="165"/>
      <c r="DX3344" s="165"/>
      <c r="DY3344" s="165"/>
      <c r="DZ3344" s="165"/>
      <c r="EA3344" s="165"/>
      <c r="EB3344" s="165"/>
      <c r="EC3344" s="165"/>
      <c r="ED3344" s="165"/>
    </row>
    <row r="3345" spans="3:134">
      <c r="C3345" s="152">
        <v>3322</v>
      </c>
      <c r="D3345" s="153">
        <v>-4778.9359317589524</v>
      </c>
      <c r="E3345" s="153">
        <v>89974.184825539589</v>
      </c>
      <c r="F3345" s="153">
        <v>-639413.80839118361</v>
      </c>
      <c r="G3345" s="153">
        <v>-1716157.5289446265</v>
      </c>
      <c r="H3345" s="153">
        <v>-2146713.4003349096</v>
      </c>
      <c r="I3345" s="153">
        <v>-3332024.2481372356</v>
      </c>
      <c r="J3345" s="153">
        <v>-3282313.9663656056</v>
      </c>
      <c r="K3345" s="153">
        <v>-1415218.5294522345</v>
      </c>
      <c r="L3345" s="153">
        <v>-427788.88929870725</v>
      </c>
      <c r="M3345" s="153">
        <v>1822156.8256340325</v>
      </c>
      <c r="N3345" s="153">
        <v>1982147.162919879</v>
      </c>
      <c r="O3345" s="153">
        <v>1716595.2873862982</v>
      </c>
      <c r="P3345" s="153">
        <v>1727538.3982876092</v>
      </c>
      <c r="Q3345" s="153">
        <v>277800.16838574409</v>
      </c>
      <c r="R3345" s="153">
        <v>813204.65995237231</v>
      </c>
      <c r="S3345" s="153">
        <v>4816412.3951965868</v>
      </c>
      <c r="T3345" s="153">
        <v>7400024.2612665892</v>
      </c>
      <c r="U3345" s="153">
        <v>8348310.0354675949</v>
      </c>
      <c r="V3345" s="153">
        <v>4670288.6232288927</v>
      </c>
      <c r="W3345" s="153">
        <v>3963844.1746385843</v>
      </c>
      <c r="X3345" s="153">
        <v>3348889.2615542859</v>
      </c>
      <c r="Y3345" s="153">
        <v>3155606.0299856961</v>
      </c>
      <c r="Z3345" s="153">
        <v>0</v>
      </c>
      <c r="AA3345" s="153">
        <v>0</v>
      </c>
      <c r="AB3345" s="165"/>
      <c r="AC3345" s="165"/>
      <c r="AD3345" s="165"/>
      <c r="AE3345" s="165"/>
      <c r="AF3345" s="165"/>
      <c r="AG3345" s="165"/>
      <c r="AH3345" s="165"/>
      <c r="AI3345" s="165"/>
      <c r="AJ3345" s="165"/>
      <c r="AK3345" s="165"/>
      <c r="AL3345" s="165"/>
      <c r="AM3345" s="165"/>
      <c r="AN3345" s="165"/>
      <c r="AO3345" s="165"/>
      <c r="AP3345" s="165"/>
      <c r="AQ3345" s="165"/>
      <c r="AR3345" s="165"/>
      <c r="AS3345" s="165"/>
      <c r="AT3345" s="165"/>
      <c r="AU3345" s="165"/>
      <c r="AV3345" s="165"/>
      <c r="AW3345" s="165"/>
      <c r="AX3345" s="165"/>
      <c r="AY3345" s="165"/>
      <c r="AZ3345" s="165"/>
      <c r="BA3345" s="165"/>
      <c r="BB3345" s="165"/>
      <c r="BC3345" s="165"/>
      <c r="BD3345" s="165"/>
      <c r="BE3345" s="165"/>
      <c r="BF3345" s="165"/>
      <c r="BG3345" s="165"/>
      <c r="BH3345" s="165"/>
      <c r="BI3345" s="165"/>
      <c r="BJ3345" s="165"/>
      <c r="BK3345" s="165"/>
      <c r="BL3345" s="165"/>
      <c r="BM3345" s="165"/>
      <c r="BN3345" s="165"/>
      <c r="BO3345" s="165"/>
      <c r="BP3345" s="165"/>
      <c r="BQ3345" s="165"/>
      <c r="BR3345" s="165"/>
      <c r="BS3345" s="165"/>
      <c r="BT3345" s="165"/>
      <c r="BU3345" s="165"/>
      <c r="BV3345" s="165"/>
      <c r="BW3345" s="165"/>
      <c r="BX3345" s="165"/>
      <c r="BY3345" s="165"/>
      <c r="BZ3345" s="165"/>
      <c r="CA3345" s="165"/>
      <c r="CB3345" s="165"/>
      <c r="CC3345" s="165"/>
      <c r="CD3345" s="165"/>
      <c r="CE3345" s="165"/>
      <c r="CF3345" s="165"/>
      <c r="CG3345" s="165"/>
      <c r="CH3345" s="165"/>
      <c r="CI3345" s="165"/>
      <c r="CJ3345" s="165"/>
      <c r="CK3345" s="165"/>
      <c r="CL3345" s="165"/>
      <c r="CM3345" s="165"/>
      <c r="CN3345" s="165"/>
      <c r="CO3345" s="165"/>
      <c r="CP3345" s="165"/>
      <c r="CQ3345" s="165"/>
      <c r="CR3345" s="165"/>
      <c r="CS3345" s="165"/>
      <c r="CT3345" s="165"/>
      <c r="CU3345" s="165"/>
      <c r="CV3345" s="165"/>
      <c r="CW3345" s="165"/>
      <c r="CX3345" s="165"/>
      <c r="CY3345" s="165"/>
      <c r="CZ3345" s="165"/>
      <c r="DA3345" s="165"/>
      <c r="DB3345" s="165"/>
      <c r="DC3345" s="165"/>
      <c r="DD3345" s="165"/>
      <c r="DE3345" s="165"/>
      <c r="DF3345" s="165"/>
      <c r="DG3345" s="165"/>
      <c r="DH3345" s="165"/>
      <c r="DI3345" s="165"/>
      <c r="DJ3345" s="165"/>
      <c r="DK3345" s="165"/>
      <c r="DL3345" s="165"/>
      <c r="DM3345" s="165"/>
      <c r="DN3345" s="165"/>
      <c r="DO3345" s="165"/>
      <c r="DP3345" s="165"/>
      <c r="DQ3345" s="165"/>
      <c r="DR3345" s="165"/>
      <c r="DS3345" s="165"/>
      <c r="DT3345" s="165"/>
      <c r="DU3345" s="165"/>
      <c r="DV3345" s="165"/>
      <c r="DW3345" s="165"/>
      <c r="DX3345" s="165"/>
      <c r="DY3345" s="165"/>
      <c r="DZ3345" s="165"/>
      <c r="EA3345" s="165"/>
      <c r="EB3345" s="165"/>
      <c r="EC3345" s="165"/>
      <c r="ED3345" s="165"/>
    </row>
    <row r="3346" spans="3:134">
      <c r="C3346" s="152">
        <v>3323</v>
      </c>
      <c r="D3346" s="153">
        <v>-4778.9359317589524</v>
      </c>
      <c r="E3346" s="153">
        <v>-594295.9948900044</v>
      </c>
      <c r="F3346" s="153">
        <v>-572502.72926524282</v>
      </c>
      <c r="G3346" s="153">
        <v>-1367773.4145409912</v>
      </c>
      <c r="H3346" s="153">
        <v>-1364527.4432868809</v>
      </c>
      <c r="I3346" s="153">
        <v>-4326182.1341706961</v>
      </c>
      <c r="J3346" s="153">
        <v>-4662981.0413954258</v>
      </c>
      <c r="K3346" s="153">
        <v>-5858561.0772650987</v>
      </c>
      <c r="L3346" s="153">
        <v>-5937383.5345566571</v>
      </c>
      <c r="M3346" s="153">
        <v>-2082012.847768873</v>
      </c>
      <c r="N3346" s="153">
        <v>-2547044.8378046453</v>
      </c>
      <c r="O3346" s="153">
        <v>-1981120.6087466627</v>
      </c>
      <c r="P3346" s="153">
        <v>-1250370.9213319421</v>
      </c>
      <c r="Q3346" s="153">
        <v>-466241.28058691323</v>
      </c>
      <c r="R3346" s="153">
        <v>-1531781.4147837013</v>
      </c>
      <c r="S3346" s="153">
        <v>436845.0425607115</v>
      </c>
      <c r="T3346" s="153">
        <v>-4601855.4238913059</v>
      </c>
      <c r="U3346" s="153">
        <v>-2804468.4172656536</v>
      </c>
      <c r="V3346" s="153">
        <v>-8815691.6396605968</v>
      </c>
      <c r="W3346" s="153">
        <v>-10426286.720235959</v>
      </c>
      <c r="X3346" s="153">
        <v>-12113732.09665297</v>
      </c>
      <c r="Y3346" s="153">
        <v>-13584099.493584171</v>
      </c>
      <c r="Z3346" s="153">
        <v>0</v>
      </c>
      <c r="AA3346" s="153">
        <v>0</v>
      </c>
      <c r="AB3346" s="165"/>
      <c r="AC3346" s="165"/>
      <c r="AD3346" s="165"/>
      <c r="AE3346" s="165"/>
      <c r="AF3346" s="165"/>
      <c r="AG3346" s="165"/>
      <c r="AH3346" s="165"/>
      <c r="AI3346" s="165"/>
      <c r="AJ3346" s="165"/>
      <c r="AK3346" s="165"/>
      <c r="AL3346" s="165"/>
      <c r="AM3346" s="165"/>
      <c r="AN3346" s="165"/>
      <c r="AO3346" s="165"/>
      <c r="AP3346" s="165"/>
      <c r="AQ3346" s="165"/>
      <c r="AR3346" s="165"/>
      <c r="AS3346" s="165"/>
      <c r="AT3346" s="165"/>
      <c r="AU3346" s="165"/>
      <c r="AV3346" s="165"/>
      <c r="AW3346" s="165"/>
      <c r="AX3346" s="165"/>
      <c r="AY3346" s="165"/>
      <c r="AZ3346" s="165"/>
      <c r="BA3346" s="165"/>
      <c r="BB3346" s="165"/>
      <c r="BC3346" s="165"/>
      <c r="BD3346" s="165"/>
      <c r="BE3346" s="165"/>
      <c r="BF3346" s="165"/>
      <c r="BG3346" s="165"/>
      <c r="BH3346" s="165"/>
      <c r="BI3346" s="165"/>
      <c r="BJ3346" s="165"/>
      <c r="BK3346" s="165"/>
      <c r="BL3346" s="165"/>
      <c r="BM3346" s="165"/>
      <c r="BN3346" s="165"/>
      <c r="BO3346" s="165"/>
      <c r="BP3346" s="165"/>
      <c r="BQ3346" s="165"/>
      <c r="BR3346" s="165"/>
      <c r="BS3346" s="165"/>
      <c r="BT3346" s="165"/>
      <c r="BU3346" s="165"/>
      <c r="BV3346" s="165"/>
      <c r="BW3346" s="165"/>
      <c r="BX3346" s="165"/>
      <c r="BY3346" s="165"/>
      <c r="BZ3346" s="165"/>
      <c r="CA3346" s="165"/>
      <c r="CB3346" s="165"/>
      <c r="CC3346" s="165"/>
      <c r="CD3346" s="165"/>
      <c r="CE3346" s="165"/>
      <c r="CF3346" s="165"/>
      <c r="CG3346" s="165"/>
      <c r="CH3346" s="165"/>
      <c r="CI3346" s="165"/>
      <c r="CJ3346" s="165"/>
      <c r="CK3346" s="165"/>
      <c r="CL3346" s="165"/>
      <c r="CM3346" s="165"/>
      <c r="CN3346" s="165"/>
      <c r="CO3346" s="165"/>
      <c r="CP3346" s="165"/>
      <c r="CQ3346" s="165"/>
      <c r="CR3346" s="165"/>
      <c r="CS3346" s="165"/>
      <c r="CT3346" s="165"/>
      <c r="CU3346" s="165"/>
      <c r="CV3346" s="165"/>
      <c r="CW3346" s="165"/>
      <c r="CX3346" s="165"/>
      <c r="CY3346" s="165"/>
      <c r="CZ3346" s="165"/>
      <c r="DA3346" s="165"/>
      <c r="DB3346" s="165"/>
      <c r="DC3346" s="165"/>
      <c r="DD3346" s="165"/>
      <c r="DE3346" s="165"/>
      <c r="DF3346" s="165"/>
      <c r="DG3346" s="165"/>
      <c r="DH3346" s="165"/>
      <c r="DI3346" s="165"/>
      <c r="DJ3346" s="165"/>
      <c r="DK3346" s="165"/>
      <c r="DL3346" s="165"/>
      <c r="DM3346" s="165"/>
      <c r="DN3346" s="165"/>
      <c r="DO3346" s="165"/>
      <c r="DP3346" s="165"/>
      <c r="DQ3346" s="165"/>
      <c r="DR3346" s="165"/>
      <c r="DS3346" s="165"/>
      <c r="DT3346" s="165"/>
      <c r="DU3346" s="165"/>
      <c r="DV3346" s="165"/>
      <c r="DW3346" s="165"/>
      <c r="DX3346" s="165"/>
      <c r="DY3346" s="165"/>
      <c r="DZ3346" s="165"/>
      <c r="EA3346" s="165"/>
      <c r="EB3346" s="165"/>
      <c r="EC3346" s="165"/>
      <c r="ED3346" s="165"/>
    </row>
    <row r="3347" spans="3:134">
      <c r="C3347" s="152">
        <v>3324</v>
      </c>
      <c r="D3347" s="153">
        <v>-4778.9359317589524</v>
      </c>
      <c r="E3347" s="153">
        <v>727300.02280563116</v>
      </c>
      <c r="F3347" s="153">
        <v>2451745.8328119814</v>
      </c>
      <c r="G3347" s="153">
        <v>928397.47849482298</v>
      </c>
      <c r="H3347" s="153">
        <v>-157470.49544100463</v>
      </c>
      <c r="I3347" s="153">
        <v>327185.28720596433</v>
      </c>
      <c r="J3347" s="153">
        <v>1023044.4676285386</v>
      </c>
      <c r="K3347" s="153">
        <v>-600390.15281559527</v>
      </c>
      <c r="L3347" s="153">
        <v>-2666530.5381270945</v>
      </c>
      <c r="M3347" s="153">
        <v>-3854925.8054420501</v>
      </c>
      <c r="N3347" s="153">
        <v>-6035690.1209270358</v>
      </c>
      <c r="O3347" s="153">
        <v>-6904031.1489033401</v>
      </c>
      <c r="P3347" s="153">
        <v>-5762973.704659462</v>
      </c>
      <c r="Q3347" s="153">
        <v>-6826547.0425549001</v>
      </c>
      <c r="R3347" s="153">
        <v>-7671666.9721244276</v>
      </c>
      <c r="S3347" s="153">
        <v>-7909980.2645632327</v>
      </c>
      <c r="T3347" s="153">
        <v>-15774537.067322508</v>
      </c>
      <c r="U3347" s="153">
        <v>-14346541.72194697</v>
      </c>
      <c r="V3347" s="153">
        <v>-15130637.799565658</v>
      </c>
      <c r="W3347" s="153">
        <v>-19585780.609974295</v>
      </c>
      <c r="X3347" s="153">
        <v>-20683539.594623014</v>
      </c>
      <c r="Y3347" s="153">
        <v>-21762507.096166164</v>
      </c>
      <c r="Z3347" s="153">
        <v>0</v>
      </c>
      <c r="AA3347" s="153">
        <v>0</v>
      </c>
      <c r="AB3347" s="165"/>
      <c r="AC3347" s="165"/>
      <c r="AD3347" s="165"/>
      <c r="AE3347" s="165"/>
      <c r="AF3347" s="165"/>
      <c r="AG3347" s="165"/>
      <c r="AH3347" s="165"/>
      <c r="AI3347" s="165"/>
      <c r="AJ3347" s="165"/>
      <c r="AK3347" s="165"/>
      <c r="AL3347" s="165"/>
      <c r="AM3347" s="165"/>
      <c r="AN3347" s="165"/>
      <c r="AO3347" s="165"/>
      <c r="AP3347" s="165"/>
      <c r="AQ3347" s="165"/>
      <c r="AR3347" s="165"/>
      <c r="AS3347" s="165"/>
      <c r="AT3347" s="165"/>
      <c r="AU3347" s="165"/>
      <c r="AV3347" s="165"/>
      <c r="AW3347" s="165"/>
      <c r="AX3347" s="165"/>
      <c r="AY3347" s="165"/>
      <c r="AZ3347" s="165"/>
      <c r="BA3347" s="165"/>
      <c r="BB3347" s="165"/>
      <c r="BC3347" s="165"/>
      <c r="BD3347" s="165"/>
      <c r="BE3347" s="165"/>
      <c r="BF3347" s="165"/>
      <c r="BG3347" s="165"/>
      <c r="BH3347" s="165"/>
      <c r="BI3347" s="165"/>
      <c r="BJ3347" s="165"/>
      <c r="BK3347" s="165"/>
      <c r="BL3347" s="165"/>
      <c r="BM3347" s="165"/>
      <c r="BN3347" s="165"/>
      <c r="BO3347" s="165"/>
      <c r="BP3347" s="165"/>
      <c r="BQ3347" s="165"/>
      <c r="BR3347" s="165"/>
      <c r="BS3347" s="165"/>
      <c r="BT3347" s="165"/>
      <c r="BU3347" s="165"/>
      <c r="BV3347" s="165"/>
      <c r="BW3347" s="165"/>
      <c r="BX3347" s="165"/>
      <c r="BY3347" s="165"/>
      <c r="BZ3347" s="165"/>
      <c r="CA3347" s="165"/>
      <c r="CB3347" s="165"/>
      <c r="CC3347" s="165"/>
      <c r="CD3347" s="165"/>
      <c r="CE3347" s="165"/>
      <c r="CF3347" s="165"/>
      <c r="CG3347" s="165"/>
      <c r="CH3347" s="165"/>
      <c r="CI3347" s="165"/>
      <c r="CJ3347" s="165"/>
      <c r="CK3347" s="165"/>
      <c r="CL3347" s="165"/>
      <c r="CM3347" s="165"/>
      <c r="CN3347" s="165"/>
      <c r="CO3347" s="165"/>
      <c r="CP3347" s="165"/>
      <c r="CQ3347" s="165"/>
      <c r="CR3347" s="165"/>
      <c r="CS3347" s="165"/>
      <c r="CT3347" s="165"/>
      <c r="CU3347" s="165"/>
      <c r="CV3347" s="165"/>
      <c r="CW3347" s="165"/>
      <c r="CX3347" s="165"/>
      <c r="CY3347" s="165"/>
      <c r="CZ3347" s="165"/>
      <c r="DA3347" s="165"/>
      <c r="DB3347" s="165"/>
      <c r="DC3347" s="165"/>
      <c r="DD3347" s="165"/>
      <c r="DE3347" s="165"/>
      <c r="DF3347" s="165"/>
      <c r="DG3347" s="165"/>
      <c r="DH3347" s="165"/>
      <c r="DI3347" s="165"/>
      <c r="DJ3347" s="165"/>
      <c r="DK3347" s="165"/>
      <c r="DL3347" s="165"/>
      <c r="DM3347" s="165"/>
      <c r="DN3347" s="165"/>
      <c r="DO3347" s="165"/>
      <c r="DP3347" s="165"/>
      <c r="DQ3347" s="165"/>
      <c r="DR3347" s="165"/>
      <c r="DS3347" s="165"/>
      <c r="DT3347" s="165"/>
      <c r="DU3347" s="165"/>
      <c r="DV3347" s="165"/>
      <c r="DW3347" s="165"/>
      <c r="DX3347" s="165"/>
      <c r="DY3347" s="165"/>
      <c r="DZ3347" s="165"/>
      <c r="EA3347" s="165"/>
      <c r="EB3347" s="165"/>
      <c r="EC3347" s="165"/>
      <c r="ED3347" s="165"/>
    </row>
    <row r="3348" spans="3:134">
      <c r="C3348" s="152">
        <v>3325</v>
      </c>
      <c r="D3348" s="155">
        <v>-4778.9359317589524</v>
      </c>
      <c r="E3348" s="155">
        <v>68257.197482571006</v>
      </c>
      <c r="F3348" s="155">
        <v>222210.12132443488</v>
      </c>
      <c r="G3348" s="155">
        <v>493753.0734950155</v>
      </c>
      <c r="H3348" s="155">
        <v>-1675842.3756493181</v>
      </c>
      <c r="I3348" s="155">
        <v>-1530530.5612825006</v>
      </c>
      <c r="J3348" s="155">
        <v>-1644223.6755084991</v>
      </c>
      <c r="K3348" s="155">
        <v>-2096824.4741233885</v>
      </c>
      <c r="L3348" s="155">
        <v>-2463658.4170841873</v>
      </c>
      <c r="M3348" s="155">
        <v>446599.65252056718</v>
      </c>
      <c r="N3348" s="155">
        <v>-684178.83063910902</v>
      </c>
      <c r="O3348" s="155">
        <v>-1698773.8410833329</v>
      </c>
      <c r="P3348" s="155">
        <v>-1191335.5724264681</v>
      </c>
      <c r="Q3348" s="155">
        <v>-1644824.4047404379</v>
      </c>
      <c r="R3348" s="155">
        <v>-1978938.8462599516</v>
      </c>
      <c r="S3348" s="155">
        <v>-2112442.6972685009</v>
      </c>
      <c r="T3348" s="155">
        <v>-6477977.8653591722</v>
      </c>
      <c r="U3348" s="155">
        <v>-4152397.1151443422</v>
      </c>
      <c r="V3348" s="155">
        <v>-6897275.9020495415</v>
      </c>
      <c r="W3348" s="155">
        <v>-8417308.2070544958</v>
      </c>
      <c r="X3348" s="155">
        <v>-11403355.38136372</v>
      </c>
      <c r="Y3348" s="155">
        <v>-15040067.155351982</v>
      </c>
      <c r="Z3348" s="155">
        <v>0</v>
      </c>
      <c r="AA3348" s="155">
        <v>0</v>
      </c>
      <c r="AB3348" s="166"/>
      <c r="AC3348" s="166"/>
      <c r="AD3348" s="166"/>
      <c r="AE3348" s="166"/>
      <c r="AF3348" s="166"/>
      <c r="AG3348" s="166"/>
      <c r="AH3348" s="166"/>
      <c r="AI3348" s="166"/>
      <c r="AJ3348" s="166"/>
      <c r="AK3348" s="166"/>
      <c r="AL3348" s="166"/>
      <c r="AM3348" s="166"/>
      <c r="AN3348" s="166"/>
      <c r="AO3348" s="166"/>
      <c r="AP3348" s="166"/>
      <c r="AQ3348" s="166"/>
      <c r="AR3348" s="166"/>
      <c r="AS3348" s="166"/>
      <c r="AT3348" s="166"/>
      <c r="AU3348" s="166"/>
      <c r="AV3348" s="166"/>
      <c r="AW3348" s="166"/>
      <c r="AX3348" s="166"/>
      <c r="AY3348" s="166"/>
      <c r="AZ3348" s="166"/>
      <c r="BA3348" s="166"/>
      <c r="BB3348" s="166"/>
      <c r="BC3348" s="166"/>
      <c r="BD3348" s="166"/>
      <c r="BE3348" s="166"/>
      <c r="BF3348" s="166"/>
      <c r="BG3348" s="166"/>
      <c r="BH3348" s="166"/>
      <c r="BI3348" s="166"/>
      <c r="BJ3348" s="166"/>
      <c r="BK3348" s="166"/>
      <c r="BL3348" s="166"/>
      <c r="BM3348" s="166"/>
      <c r="BN3348" s="166"/>
      <c r="BO3348" s="166"/>
      <c r="BP3348" s="166"/>
      <c r="BQ3348" s="166"/>
      <c r="BR3348" s="166"/>
      <c r="BS3348" s="166"/>
      <c r="BT3348" s="166"/>
      <c r="BU3348" s="166"/>
      <c r="BV3348" s="166"/>
      <c r="BW3348" s="166"/>
      <c r="BX3348" s="166"/>
      <c r="BY3348" s="166"/>
      <c r="BZ3348" s="166"/>
      <c r="CA3348" s="166"/>
      <c r="CB3348" s="166"/>
      <c r="CC3348" s="166"/>
      <c r="CD3348" s="166"/>
      <c r="CE3348" s="166"/>
      <c r="CF3348" s="166"/>
      <c r="CG3348" s="166"/>
      <c r="CH3348" s="166"/>
      <c r="CI3348" s="166"/>
      <c r="CJ3348" s="166"/>
      <c r="CK3348" s="166"/>
      <c r="CL3348" s="166"/>
      <c r="CM3348" s="166"/>
      <c r="CN3348" s="166"/>
      <c r="CO3348" s="166"/>
      <c r="CP3348" s="166"/>
      <c r="CQ3348" s="166"/>
      <c r="CR3348" s="166"/>
      <c r="CS3348" s="166"/>
      <c r="CT3348" s="166"/>
      <c r="CU3348" s="166"/>
      <c r="CV3348" s="166"/>
      <c r="CW3348" s="166"/>
      <c r="CX3348" s="166"/>
      <c r="CY3348" s="166"/>
      <c r="CZ3348" s="166"/>
      <c r="DA3348" s="166"/>
      <c r="DB3348" s="166"/>
      <c r="DC3348" s="166"/>
      <c r="DD3348" s="166"/>
      <c r="DE3348" s="166"/>
      <c r="DF3348" s="166"/>
      <c r="DG3348" s="166"/>
      <c r="DH3348" s="166"/>
      <c r="DI3348" s="166"/>
      <c r="DJ3348" s="166"/>
      <c r="DK3348" s="166"/>
      <c r="DL3348" s="166"/>
      <c r="DM3348" s="166"/>
      <c r="DN3348" s="166"/>
      <c r="DO3348" s="166"/>
      <c r="DP3348" s="166"/>
      <c r="DQ3348" s="166"/>
      <c r="DR3348" s="166"/>
      <c r="DS3348" s="166"/>
      <c r="DT3348" s="166"/>
      <c r="DU3348" s="166"/>
      <c r="DV3348" s="166"/>
      <c r="DW3348" s="166"/>
      <c r="DX3348" s="166"/>
      <c r="DY3348" s="166"/>
      <c r="DZ3348" s="166"/>
      <c r="EA3348" s="166"/>
      <c r="EB3348" s="166"/>
      <c r="EC3348" s="166"/>
      <c r="ED3348" s="166"/>
    </row>
    <row r="3349" spans="3:134">
      <c r="C3349" s="152">
        <v>3326</v>
      </c>
      <c r="D3349" s="155">
        <v>-4778.9359317589524</v>
      </c>
      <c r="E3349" s="155">
        <v>-1364026.0322428644</v>
      </c>
      <c r="F3349" s="155">
        <v>-1641329.328113839</v>
      </c>
      <c r="G3349" s="155">
        <v>-1261211.2415538728</v>
      </c>
      <c r="H3349" s="155">
        <v>-2025179.9900840074</v>
      </c>
      <c r="I3349" s="155">
        <v>-3974258.5962698907</v>
      </c>
      <c r="J3349" s="155">
        <v>-3156345.7677218765</v>
      </c>
      <c r="K3349" s="155">
        <v>-3011303.3763948679</v>
      </c>
      <c r="L3349" s="155">
        <v>-2960612.8100614697</v>
      </c>
      <c r="M3349" s="155">
        <v>-6114750.1389025301</v>
      </c>
      <c r="N3349" s="155">
        <v>-5086462.8226790279</v>
      </c>
      <c r="O3349" s="155">
        <v>-4444032.3893490136</v>
      </c>
      <c r="P3349" s="155">
        <v>-2885297.1956142187</v>
      </c>
      <c r="Q3349" s="155">
        <v>-2741779.9116637558</v>
      </c>
      <c r="R3349" s="155">
        <v>-2494163.3026810288</v>
      </c>
      <c r="S3349" s="155">
        <v>-814403.59648092091</v>
      </c>
      <c r="T3349" s="155">
        <v>-12939316.766622692</v>
      </c>
      <c r="U3349" s="155">
        <v>-14003733.236825645</v>
      </c>
      <c r="V3349" s="155">
        <v>-15098565.292618826</v>
      </c>
      <c r="W3349" s="155">
        <v>-15518395.49037677</v>
      </c>
      <c r="X3349" s="155">
        <v>-17696621.17493014</v>
      </c>
      <c r="Y3349" s="155">
        <v>-19570295.268464133</v>
      </c>
      <c r="Z3349" s="155">
        <v>0</v>
      </c>
      <c r="AA3349" s="155">
        <v>0</v>
      </c>
      <c r="AB3349" s="166"/>
      <c r="AC3349" s="166"/>
      <c r="AD3349" s="166"/>
      <c r="AE3349" s="166"/>
      <c r="AF3349" s="166"/>
      <c r="AG3349" s="166"/>
      <c r="AH3349" s="166"/>
      <c r="AI3349" s="166"/>
      <c r="AJ3349" s="166"/>
      <c r="AK3349" s="166"/>
      <c r="AL3349" s="166"/>
      <c r="AM3349" s="166"/>
      <c r="AN3349" s="166"/>
      <c r="AO3349" s="166"/>
      <c r="AP3349" s="166"/>
      <c r="AQ3349" s="166"/>
      <c r="AR3349" s="166"/>
      <c r="AS3349" s="166"/>
      <c r="AT3349" s="166"/>
      <c r="AU3349" s="166"/>
      <c r="AV3349" s="166"/>
      <c r="AW3349" s="166"/>
      <c r="AX3349" s="166"/>
      <c r="AY3349" s="166"/>
      <c r="AZ3349" s="166"/>
      <c r="BA3349" s="166"/>
      <c r="BB3349" s="166"/>
      <c r="BC3349" s="166"/>
      <c r="BD3349" s="166"/>
      <c r="BE3349" s="166"/>
      <c r="BF3349" s="166"/>
      <c r="BG3349" s="166"/>
      <c r="BH3349" s="166"/>
      <c r="BI3349" s="166"/>
      <c r="BJ3349" s="166"/>
      <c r="BK3349" s="166"/>
      <c r="BL3349" s="166"/>
      <c r="BM3349" s="166"/>
      <c r="BN3349" s="166"/>
      <c r="BO3349" s="166"/>
      <c r="BP3349" s="166"/>
      <c r="BQ3349" s="166"/>
      <c r="BR3349" s="166"/>
      <c r="BS3349" s="166"/>
      <c r="BT3349" s="166"/>
      <c r="BU3349" s="166"/>
      <c r="BV3349" s="166"/>
      <c r="BW3349" s="166"/>
      <c r="BX3349" s="166"/>
      <c r="BY3349" s="166"/>
      <c r="BZ3349" s="166"/>
      <c r="CA3349" s="166"/>
      <c r="CB3349" s="166"/>
      <c r="CC3349" s="166"/>
      <c r="CD3349" s="166"/>
      <c r="CE3349" s="166"/>
      <c r="CF3349" s="166"/>
      <c r="CG3349" s="166"/>
      <c r="CH3349" s="166"/>
      <c r="CI3349" s="166"/>
      <c r="CJ3349" s="166"/>
      <c r="CK3349" s="166"/>
      <c r="CL3349" s="166"/>
      <c r="CM3349" s="166"/>
      <c r="CN3349" s="166"/>
      <c r="CO3349" s="166"/>
      <c r="CP3349" s="166"/>
      <c r="CQ3349" s="166"/>
      <c r="CR3349" s="166"/>
      <c r="CS3349" s="166"/>
      <c r="CT3349" s="166"/>
      <c r="CU3349" s="166"/>
      <c r="CV3349" s="166"/>
      <c r="CW3349" s="166"/>
      <c r="CX3349" s="166"/>
      <c r="CY3349" s="166"/>
      <c r="CZ3349" s="166"/>
      <c r="DA3349" s="166"/>
      <c r="DB3349" s="166"/>
      <c r="DC3349" s="166"/>
      <c r="DD3349" s="166"/>
      <c r="DE3349" s="166"/>
      <c r="DF3349" s="166"/>
      <c r="DG3349" s="166"/>
      <c r="DH3349" s="166"/>
      <c r="DI3349" s="166"/>
      <c r="DJ3349" s="166"/>
      <c r="DK3349" s="166"/>
      <c r="DL3349" s="166"/>
      <c r="DM3349" s="166"/>
      <c r="DN3349" s="166"/>
      <c r="DO3349" s="166"/>
      <c r="DP3349" s="166"/>
      <c r="DQ3349" s="166"/>
      <c r="DR3349" s="166"/>
      <c r="DS3349" s="166"/>
      <c r="DT3349" s="166"/>
      <c r="DU3349" s="166"/>
      <c r="DV3349" s="166"/>
      <c r="DW3349" s="166"/>
      <c r="DX3349" s="166"/>
      <c r="DY3349" s="166"/>
      <c r="DZ3349" s="166"/>
      <c r="EA3349" s="166"/>
      <c r="EB3349" s="166"/>
      <c r="EC3349" s="166"/>
      <c r="ED3349" s="166"/>
    </row>
    <row r="3350" spans="3:134">
      <c r="C3350" s="152">
        <v>3327</v>
      </c>
      <c r="D3350" s="155">
        <v>-4778.9359317589524</v>
      </c>
      <c r="E3350" s="155">
        <v>2220290.8541476429</v>
      </c>
      <c r="F3350" s="155">
        <v>1835936.787380293</v>
      </c>
      <c r="G3350" s="155">
        <v>2864911.2661233842</v>
      </c>
      <c r="H3350" s="155">
        <v>3440446.6499396563</v>
      </c>
      <c r="I3350" s="155">
        <v>3999163.6122538596</v>
      </c>
      <c r="J3350" s="155">
        <v>2096572.3267826736</v>
      </c>
      <c r="K3350" s="155">
        <v>2477913.4429844618</v>
      </c>
      <c r="L3350" s="155">
        <v>-541718.6563539356</v>
      </c>
      <c r="M3350" s="155">
        <v>1509593.2604192942</v>
      </c>
      <c r="N3350" s="155">
        <v>835737.95503532887</v>
      </c>
      <c r="O3350" s="155">
        <v>873550.65593108535</v>
      </c>
      <c r="P3350" s="155">
        <v>-675337.66814664006</v>
      </c>
      <c r="Q3350" s="155">
        <v>-920126.42575091124</v>
      </c>
      <c r="R3350" s="155">
        <v>1380384.2012464553</v>
      </c>
      <c r="S3350" s="155">
        <v>-406628.95592696965</v>
      </c>
      <c r="T3350" s="155">
        <v>-9205700.4959540814</v>
      </c>
      <c r="U3350" s="155">
        <v>-13812748.662721395</v>
      </c>
      <c r="V3350" s="155">
        <v>-19195219.825610027</v>
      </c>
      <c r="W3350" s="155">
        <v>-24301145.903354973</v>
      </c>
      <c r="X3350" s="155">
        <v>-25480110.105972782</v>
      </c>
      <c r="Y3350" s="155">
        <v>-26320015.02969563</v>
      </c>
      <c r="Z3350" s="155">
        <v>0</v>
      </c>
      <c r="AA3350" s="155">
        <v>0</v>
      </c>
      <c r="AB3350" s="166"/>
      <c r="AC3350" s="166"/>
      <c r="AD3350" s="166"/>
      <c r="AE3350" s="166"/>
      <c r="AF3350" s="166"/>
      <c r="AG3350" s="166"/>
      <c r="AH3350" s="166"/>
      <c r="AI3350" s="166"/>
      <c r="AJ3350" s="166"/>
      <c r="AK3350" s="166"/>
      <c r="AL3350" s="166"/>
      <c r="AM3350" s="166"/>
      <c r="AN3350" s="166"/>
      <c r="AO3350" s="166"/>
      <c r="AP3350" s="166"/>
      <c r="AQ3350" s="166"/>
      <c r="AR3350" s="166"/>
      <c r="AS3350" s="166"/>
      <c r="AT3350" s="166"/>
      <c r="AU3350" s="166"/>
      <c r="AV3350" s="166"/>
      <c r="AW3350" s="166"/>
      <c r="AX3350" s="166"/>
      <c r="AY3350" s="166"/>
      <c r="AZ3350" s="166"/>
      <c r="BA3350" s="166"/>
      <c r="BB3350" s="166"/>
      <c r="BC3350" s="166"/>
      <c r="BD3350" s="166"/>
      <c r="BE3350" s="166"/>
      <c r="BF3350" s="166"/>
      <c r="BG3350" s="166"/>
      <c r="BH3350" s="166"/>
      <c r="BI3350" s="166"/>
      <c r="BJ3350" s="166"/>
      <c r="BK3350" s="166"/>
      <c r="BL3350" s="166"/>
      <c r="BM3350" s="166"/>
      <c r="BN3350" s="166"/>
      <c r="BO3350" s="166"/>
      <c r="BP3350" s="166"/>
      <c r="BQ3350" s="166"/>
      <c r="BR3350" s="166"/>
      <c r="BS3350" s="166"/>
      <c r="BT3350" s="166"/>
      <c r="BU3350" s="166"/>
      <c r="BV3350" s="166"/>
      <c r="BW3350" s="166"/>
      <c r="BX3350" s="166"/>
      <c r="BY3350" s="166"/>
      <c r="BZ3350" s="166"/>
      <c r="CA3350" s="166"/>
      <c r="CB3350" s="166"/>
      <c r="CC3350" s="166"/>
      <c r="CD3350" s="166"/>
      <c r="CE3350" s="166"/>
      <c r="CF3350" s="166"/>
      <c r="CG3350" s="166"/>
      <c r="CH3350" s="166"/>
      <c r="CI3350" s="166"/>
      <c r="CJ3350" s="166"/>
      <c r="CK3350" s="166"/>
      <c r="CL3350" s="166"/>
      <c r="CM3350" s="166"/>
      <c r="CN3350" s="166"/>
      <c r="CO3350" s="166"/>
      <c r="CP3350" s="166"/>
      <c r="CQ3350" s="166"/>
      <c r="CR3350" s="166"/>
      <c r="CS3350" s="166"/>
      <c r="CT3350" s="166"/>
      <c r="CU3350" s="166"/>
      <c r="CV3350" s="166"/>
      <c r="CW3350" s="166"/>
      <c r="CX3350" s="166"/>
      <c r="CY3350" s="166"/>
      <c r="CZ3350" s="166"/>
      <c r="DA3350" s="166"/>
      <c r="DB3350" s="166"/>
      <c r="DC3350" s="166"/>
      <c r="DD3350" s="166"/>
      <c r="DE3350" s="166"/>
      <c r="DF3350" s="166"/>
      <c r="DG3350" s="166"/>
      <c r="DH3350" s="166"/>
      <c r="DI3350" s="166"/>
      <c r="DJ3350" s="166"/>
      <c r="DK3350" s="166"/>
      <c r="DL3350" s="166"/>
      <c r="DM3350" s="166"/>
      <c r="DN3350" s="166"/>
      <c r="DO3350" s="166"/>
      <c r="DP3350" s="166"/>
      <c r="DQ3350" s="166"/>
      <c r="DR3350" s="166"/>
      <c r="DS3350" s="166"/>
      <c r="DT3350" s="166"/>
      <c r="DU3350" s="166"/>
      <c r="DV3350" s="166"/>
      <c r="DW3350" s="166"/>
      <c r="DX3350" s="166"/>
      <c r="DY3350" s="166"/>
      <c r="DZ3350" s="166"/>
      <c r="EA3350" s="166"/>
      <c r="EB3350" s="166"/>
      <c r="EC3350" s="166"/>
      <c r="ED3350" s="166"/>
    </row>
    <row r="3351" spans="3:134">
      <c r="C3351" s="152">
        <v>3328</v>
      </c>
      <c r="D3351" s="155">
        <v>-4778.9359317589524</v>
      </c>
      <c r="E3351" s="155">
        <v>848492.19207192957</v>
      </c>
      <c r="F3351" s="155">
        <v>232698.46600686014</v>
      </c>
      <c r="G3351" s="155">
        <v>1082625.7711351812</v>
      </c>
      <c r="H3351" s="155">
        <v>2167116.1709385216</v>
      </c>
      <c r="I3351" s="155">
        <v>2963329.3263655752</v>
      </c>
      <c r="J3351" s="155">
        <v>2567545.1784823686</v>
      </c>
      <c r="K3351" s="155">
        <v>1916566.3669455945</v>
      </c>
      <c r="L3351" s="155">
        <v>4347937.3839657456</v>
      </c>
      <c r="M3351" s="155">
        <v>5171118.0817286372</v>
      </c>
      <c r="N3351" s="155">
        <v>6622930.1635746509</v>
      </c>
      <c r="O3351" s="155">
        <v>8564204.3602262735</v>
      </c>
      <c r="P3351" s="155">
        <v>8497627.2615717053</v>
      </c>
      <c r="Q3351" s="155">
        <v>8876039.1698105186</v>
      </c>
      <c r="R3351" s="155">
        <v>9914008.6305664629</v>
      </c>
      <c r="S3351" s="155">
        <v>10654913.217041761</v>
      </c>
      <c r="T3351" s="155">
        <v>10352152.698727399</v>
      </c>
      <c r="U3351" s="155">
        <v>11284397.499130875</v>
      </c>
      <c r="V3351" s="155">
        <v>9267779.5546362549</v>
      </c>
      <c r="W3351" s="155">
        <v>6572629.3941216618</v>
      </c>
      <c r="X3351" s="155">
        <v>2851740.8813019842</v>
      </c>
      <c r="Y3351" s="155">
        <v>-1240930.9998863637</v>
      </c>
      <c r="Z3351" s="155">
        <v>0</v>
      </c>
      <c r="AA3351" s="155">
        <v>0</v>
      </c>
      <c r="AB3351" s="166"/>
      <c r="AC3351" s="166"/>
      <c r="AD3351" s="166"/>
      <c r="AE3351" s="166"/>
      <c r="AF3351" s="166"/>
      <c r="AG3351" s="166"/>
      <c r="AH3351" s="166"/>
      <c r="AI3351" s="166"/>
      <c r="AJ3351" s="166"/>
      <c r="AK3351" s="166"/>
      <c r="AL3351" s="166"/>
      <c r="AM3351" s="166"/>
      <c r="AN3351" s="166"/>
      <c r="AO3351" s="166"/>
      <c r="AP3351" s="166"/>
      <c r="AQ3351" s="166"/>
      <c r="AR3351" s="166"/>
      <c r="AS3351" s="166"/>
      <c r="AT3351" s="166"/>
      <c r="AU3351" s="166"/>
      <c r="AV3351" s="166"/>
      <c r="AW3351" s="166"/>
      <c r="AX3351" s="166"/>
      <c r="AY3351" s="166"/>
      <c r="AZ3351" s="166"/>
      <c r="BA3351" s="166"/>
      <c r="BB3351" s="166"/>
      <c r="BC3351" s="166"/>
      <c r="BD3351" s="166"/>
      <c r="BE3351" s="166"/>
      <c r="BF3351" s="166"/>
      <c r="BG3351" s="166"/>
      <c r="BH3351" s="166"/>
      <c r="BI3351" s="166"/>
      <c r="BJ3351" s="166"/>
      <c r="BK3351" s="166"/>
      <c r="BL3351" s="166"/>
      <c r="BM3351" s="166"/>
      <c r="BN3351" s="166"/>
      <c r="BO3351" s="166"/>
      <c r="BP3351" s="166"/>
      <c r="BQ3351" s="166"/>
      <c r="BR3351" s="166"/>
      <c r="BS3351" s="166"/>
      <c r="BT3351" s="166"/>
      <c r="BU3351" s="166"/>
      <c r="BV3351" s="166"/>
      <c r="BW3351" s="166"/>
      <c r="BX3351" s="166"/>
      <c r="BY3351" s="166"/>
      <c r="BZ3351" s="166"/>
      <c r="CA3351" s="166"/>
      <c r="CB3351" s="166"/>
      <c r="CC3351" s="166"/>
      <c r="CD3351" s="166"/>
      <c r="CE3351" s="166"/>
      <c r="CF3351" s="166"/>
      <c r="CG3351" s="166"/>
      <c r="CH3351" s="166"/>
      <c r="CI3351" s="166"/>
      <c r="CJ3351" s="166"/>
      <c r="CK3351" s="166"/>
      <c r="CL3351" s="166"/>
      <c r="CM3351" s="166"/>
      <c r="CN3351" s="166"/>
      <c r="CO3351" s="166"/>
      <c r="CP3351" s="166"/>
      <c r="CQ3351" s="166"/>
      <c r="CR3351" s="166"/>
      <c r="CS3351" s="166"/>
      <c r="CT3351" s="166"/>
      <c r="CU3351" s="166"/>
      <c r="CV3351" s="166"/>
      <c r="CW3351" s="166"/>
      <c r="CX3351" s="166"/>
      <c r="CY3351" s="166"/>
      <c r="CZ3351" s="166"/>
      <c r="DA3351" s="166"/>
      <c r="DB3351" s="166"/>
      <c r="DC3351" s="166"/>
      <c r="DD3351" s="166"/>
      <c r="DE3351" s="166"/>
      <c r="DF3351" s="166"/>
      <c r="DG3351" s="166"/>
      <c r="DH3351" s="166"/>
      <c r="DI3351" s="166"/>
      <c r="DJ3351" s="166"/>
      <c r="DK3351" s="166"/>
      <c r="DL3351" s="166"/>
      <c r="DM3351" s="166"/>
      <c r="DN3351" s="166"/>
      <c r="DO3351" s="166"/>
      <c r="DP3351" s="166"/>
      <c r="DQ3351" s="166"/>
      <c r="DR3351" s="166"/>
      <c r="DS3351" s="166"/>
      <c r="DT3351" s="166"/>
      <c r="DU3351" s="166"/>
      <c r="DV3351" s="166"/>
      <c r="DW3351" s="166"/>
      <c r="DX3351" s="166"/>
      <c r="DY3351" s="166"/>
      <c r="DZ3351" s="166"/>
      <c r="EA3351" s="166"/>
      <c r="EB3351" s="166"/>
      <c r="EC3351" s="166"/>
      <c r="ED3351" s="166"/>
    </row>
    <row r="3352" spans="3:134">
      <c r="C3352" s="152">
        <v>3329</v>
      </c>
      <c r="D3352" s="153">
        <v>-4778.9359317589524</v>
      </c>
      <c r="E3352" s="153">
        <v>1185.9153324067593</v>
      </c>
      <c r="F3352" s="153">
        <v>589278.15277715027</v>
      </c>
      <c r="G3352" s="153">
        <v>1078184.9846462905</v>
      </c>
      <c r="H3352" s="153">
        <v>-1186506.5787807405</v>
      </c>
      <c r="I3352" s="153">
        <v>732786.42922790349</v>
      </c>
      <c r="J3352" s="153">
        <v>-1316702.353556782</v>
      </c>
      <c r="K3352" s="153">
        <v>-2098624.5838033408</v>
      </c>
      <c r="L3352" s="153">
        <v>-4337783.2407533377</v>
      </c>
      <c r="M3352" s="153">
        <v>-4681420.987832889</v>
      </c>
      <c r="N3352" s="153">
        <v>-790829.57987417281</v>
      </c>
      <c r="O3352" s="153">
        <v>-561249.65142308176</v>
      </c>
      <c r="P3352" s="153">
        <v>-170862.04693092406</v>
      </c>
      <c r="Q3352" s="153">
        <v>-2339457.4043731093</v>
      </c>
      <c r="R3352" s="153">
        <v>-2049190.7070077062</v>
      </c>
      <c r="S3352" s="153">
        <v>-718343.73573565483</v>
      </c>
      <c r="T3352" s="153">
        <v>-5796704.2539953291</v>
      </c>
      <c r="U3352" s="153">
        <v>-5849927.6237771064</v>
      </c>
      <c r="V3352" s="153">
        <v>-7524499.5560584515</v>
      </c>
      <c r="W3352" s="153">
        <v>-9494735.5190815032</v>
      </c>
      <c r="X3352" s="153">
        <v>-10374069.263966247</v>
      </c>
      <c r="Y3352" s="153">
        <v>-11212508.939060003</v>
      </c>
      <c r="Z3352" s="153">
        <v>0</v>
      </c>
      <c r="AA3352" s="153">
        <v>0</v>
      </c>
      <c r="AB3352" s="165"/>
      <c r="AC3352" s="165"/>
      <c r="AD3352" s="165"/>
      <c r="AE3352" s="165"/>
      <c r="AF3352" s="165"/>
      <c r="AG3352" s="165"/>
      <c r="AH3352" s="165"/>
      <c r="AI3352" s="165"/>
      <c r="AJ3352" s="165"/>
      <c r="AK3352" s="165"/>
      <c r="AL3352" s="165"/>
      <c r="AM3352" s="165"/>
      <c r="AN3352" s="165"/>
      <c r="AO3352" s="165"/>
      <c r="AP3352" s="165"/>
      <c r="AQ3352" s="165"/>
      <c r="AR3352" s="165"/>
      <c r="AS3352" s="165"/>
      <c r="AT3352" s="165"/>
      <c r="AU3352" s="165"/>
      <c r="AV3352" s="165"/>
      <c r="AW3352" s="165"/>
      <c r="AX3352" s="165"/>
      <c r="AY3352" s="165"/>
      <c r="AZ3352" s="165"/>
      <c r="BA3352" s="165"/>
      <c r="BB3352" s="165"/>
      <c r="BC3352" s="165"/>
      <c r="BD3352" s="165"/>
      <c r="BE3352" s="165"/>
      <c r="BF3352" s="165"/>
      <c r="BG3352" s="165"/>
      <c r="BH3352" s="165"/>
      <c r="BI3352" s="165"/>
      <c r="BJ3352" s="165"/>
      <c r="BK3352" s="165"/>
      <c r="BL3352" s="165"/>
      <c r="BM3352" s="165"/>
      <c r="BN3352" s="165"/>
      <c r="BO3352" s="165"/>
      <c r="BP3352" s="165"/>
      <c r="BQ3352" s="165"/>
      <c r="BR3352" s="165"/>
      <c r="BS3352" s="165"/>
      <c r="BT3352" s="165"/>
      <c r="BU3352" s="165"/>
      <c r="BV3352" s="165"/>
      <c r="BW3352" s="165"/>
      <c r="BX3352" s="165"/>
      <c r="BY3352" s="165"/>
      <c r="BZ3352" s="165"/>
      <c r="CA3352" s="165"/>
      <c r="CB3352" s="165"/>
      <c r="CC3352" s="165"/>
      <c r="CD3352" s="165"/>
      <c r="CE3352" s="165"/>
      <c r="CF3352" s="165"/>
      <c r="CG3352" s="165"/>
      <c r="CH3352" s="165"/>
      <c r="CI3352" s="165"/>
      <c r="CJ3352" s="165"/>
      <c r="CK3352" s="165"/>
      <c r="CL3352" s="165"/>
      <c r="CM3352" s="165"/>
      <c r="CN3352" s="165"/>
      <c r="CO3352" s="165"/>
      <c r="CP3352" s="165"/>
      <c r="CQ3352" s="165"/>
      <c r="CR3352" s="165"/>
      <c r="CS3352" s="165"/>
      <c r="CT3352" s="165"/>
      <c r="CU3352" s="165"/>
      <c r="CV3352" s="165"/>
      <c r="CW3352" s="165"/>
      <c r="CX3352" s="165"/>
      <c r="CY3352" s="165"/>
      <c r="CZ3352" s="165"/>
      <c r="DA3352" s="165"/>
      <c r="DB3352" s="165"/>
      <c r="DC3352" s="165"/>
      <c r="DD3352" s="165"/>
      <c r="DE3352" s="165"/>
      <c r="DF3352" s="165"/>
      <c r="DG3352" s="165"/>
      <c r="DH3352" s="165"/>
      <c r="DI3352" s="165"/>
      <c r="DJ3352" s="165"/>
      <c r="DK3352" s="165"/>
      <c r="DL3352" s="165"/>
      <c r="DM3352" s="165"/>
      <c r="DN3352" s="165"/>
      <c r="DO3352" s="165"/>
      <c r="DP3352" s="165"/>
      <c r="DQ3352" s="165"/>
      <c r="DR3352" s="165"/>
      <c r="DS3352" s="165"/>
      <c r="DT3352" s="165"/>
      <c r="DU3352" s="165"/>
      <c r="DV3352" s="165"/>
      <c r="DW3352" s="165"/>
      <c r="DX3352" s="165"/>
      <c r="DY3352" s="165"/>
      <c r="DZ3352" s="165"/>
      <c r="EA3352" s="165"/>
      <c r="EB3352" s="165"/>
      <c r="EC3352" s="165"/>
      <c r="ED3352" s="165"/>
    </row>
    <row r="3353" spans="3:134">
      <c r="C3353" s="152">
        <v>3330</v>
      </c>
      <c r="D3353" s="153">
        <v>-4778.9359317589524</v>
      </c>
      <c r="E3353" s="153">
        <v>-7949.3465376198292</v>
      </c>
      <c r="F3353" s="153">
        <v>-884629.45893962681</v>
      </c>
      <c r="G3353" s="153">
        <v>-743553.23297023773</v>
      </c>
      <c r="H3353" s="153">
        <v>-288031.72399660945</v>
      </c>
      <c r="I3353" s="153">
        <v>-1073774.3009578735</v>
      </c>
      <c r="J3353" s="153">
        <v>-2117373.3558591753</v>
      </c>
      <c r="K3353" s="153">
        <v>-4527356.5498359054</v>
      </c>
      <c r="L3353" s="153">
        <v>-712569.96005776525</v>
      </c>
      <c r="M3353" s="153">
        <v>-777781.19056543708</v>
      </c>
      <c r="N3353" s="153">
        <v>-4857025.029226467</v>
      </c>
      <c r="O3353" s="153">
        <v>-2982466.5326346606</v>
      </c>
      <c r="P3353" s="153">
        <v>-7003381.588277638</v>
      </c>
      <c r="Q3353" s="153">
        <v>-7943430.1288497299</v>
      </c>
      <c r="R3353" s="153">
        <v>-7305714.3083150089</v>
      </c>
      <c r="S3353" s="153">
        <v>-8487398.9366095066</v>
      </c>
      <c r="T3353" s="153">
        <v>-7826993.4632863849</v>
      </c>
      <c r="U3353" s="153">
        <v>-8552227.6096648276</v>
      </c>
      <c r="V3353" s="153">
        <v>-13224542.072718099</v>
      </c>
      <c r="W3353" s="153">
        <v>-17445913.390382886</v>
      </c>
      <c r="X3353" s="153">
        <v>-18420014.064288676</v>
      </c>
      <c r="Y3353" s="153">
        <v>-18953958.985476956</v>
      </c>
      <c r="Z3353" s="153">
        <v>0</v>
      </c>
      <c r="AA3353" s="153">
        <v>0</v>
      </c>
      <c r="AB3353" s="165"/>
      <c r="AC3353" s="165"/>
      <c r="AD3353" s="165"/>
      <c r="AE3353" s="165"/>
      <c r="AF3353" s="165"/>
      <c r="AG3353" s="165"/>
      <c r="AH3353" s="165"/>
      <c r="AI3353" s="165"/>
      <c r="AJ3353" s="165"/>
      <c r="AK3353" s="165"/>
      <c r="AL3353" s="165"/>
      <c r="AM3353" s="165"/>
      <c r="AN3353" s="165"/>
      <c r="AO3353" s="165"/>
      <c r="AP3353" s="165"/>
      <c r="AQ3353" s="165"/>
      <c r="AR3353" s="165"/>
      <c r="AS3353" s="165"/>
      <c r="AT3353" s="165"/>
      <c r="AU3353" s="165"/>
      <c r="AV3353" s="165"/>
      <c r="AW3353" s="165"/>
      <c r="AX3353" s="165"/>
      <c r="AY3353" s="165"/>
      <c r="AZ3353" s="165"/>
      <c r="BA3353" s="165"/>
      <c r="BB3353" s="165"/>
      <c r="BC3353" s="165"/>
      <c r="BD3353" s="165"/>
      <c r="BE3353" s="165"/>
      <c r="BF3353" s="165"/>
      <c r="BG3353" s="165"/>
      <c r="BH3353" s="165"/>
      <c r="BI3353" s="165"/>
      <c r="BJ3353" s="165"/>
      <c r="BK3353" s="165"/>
      <c r="BL3353" s="165"/>
      <c r="BM3353" s="165"/>
      <c r="BN3353" s="165"/>
      <c r="BO3353" s="165"/>
      <c r="BP3353" s="165"/>
      <c r="BQ3353" s="165"/>
      <c r="BR3353" s="165"/>
      <c r="BS3353" s="165"/>
      <c r="BT3353" s="165"/>
      <c r="BU3353" s="165"/>
      <c r="BV3353" s="165"/>
      <c r="BW3353" s="165"/>
      <c r="BX3353" s="165"/>
      <c r="BY3353" s="165"/>
      <c r="BZ3353" s="165"/>
      <c r="CA3353" s="165"/>
      <c r="CB3353" s="165"/>
      <c r="CC3353" s="165"/>
      <c r="CD3353" s="165"/>
      <c r="CE3353" s="165"/>
      <c r="CF3353" s="165"/>
      <c r="CG3353" s="165"/>
      <c r="CH3353" s="165"/>
      <c r="CI3353" s="165"/>
      <c r="CJ3353" s="165"/>
      <c r="CK3353" s="165"/>
      <c r="CL3353" s="165"/>
      <c r="CM3353" s="165"/>
      <c r="CN3353" s="165"/>
      <c r="CO3353" s="165"/>
      <c r="CP3353" s="165"/>
      <c r="CQ3353" s="165"/>
      <c r="CR3353" s="165"/>
      <c r="CS3353" s="165"/>
      <c r="CT3353" s="165"/>
      <c r="CU3353" s="165"/>
      <c r="CV3353" s="165"/>
      <c r="CW3353" s="165"/>
      <c r="CX3353" s="165"/>
      <c r="CY3353" s="165"/>
      <c r="CZ3353" s="165"/>
      <c r="DA3353" s="165"/>
      <c r="DB3353" s="165"/>
      <c r="DC3353" s="165"/>
      <c r="DD3353" s="165"/>
      <c r="DE3353" s="165"/>
      <c r="DF3353" s="165"/>
      <c r="DG3353" s="165"/>
      <c r="DH3353" s="165"/>
      <c r="DI3353" s="165"/>
      <c r="DJ3353" s="165"/>
      <c r="DK3353" s="165"/>
      <c r="DL3353" s="165"/>
      <c r="DM3353" s="165"/>
      <c r="DN3353" s="165"/>
      <c r="DO3353" s="165"/>
      <c r="DP3353" s="165"/>
      <c r="DQ3353" s="165"/>
      <c r="DR3353" s="165"/>
      <c r="DS3353" s="165"/>
      <c r="DT3353" s="165"/>
      <c r="DU3353" s="165"/>
      <c r="DV3353" s="165"/>
      <c r="DW3353" s="165"/>
      <c r="DX3353" s="165"/>
      <c r="DY3353" s="165"/>
      <c r="DZ3353" s="165"/>
      <c r="EA3353" s="165"/>
      <c r="EB3353" s="165"/>
      <c r="EC3353" s="165"/>
      <c r="ED3353" s="165"/>
    </row>
    <row r="3354" spans="3:134">
      <c r="C3354" s="152">
        <v>3331</v>
      </c>
      <c r="D3354" s="153">
        <v>-4778.9359317589524</v>
      </c>
      <c r="E3354" s="153">
        <v>562808.92714321613</v>
      </c>
      <c r="F3354" s="153">
        <v>1980030.4681659341</v>
      </c>
      <c r="G3354" s="153">
        <v>781719.89379863441</v>
      </c>
      <c r="H3354" s="153">
        <v>586267.15321965516</v>
      </c>
      <c r="I3354" s="153">
        <v>-1445732.7685159743</v>
      </c>
      <c r="J3354" s="153">
        <v>254679.77382540703</v>
      </c>
      <c r="K3354" s="153">
        <v>1066553.3924624622</v>
      </c>
      <c r="L3354" s="153">
        <v>1360148.1951227635</v>
      </c>
      <c r="M3354" s="153">
        <v>1041880.893474102</v>
      </c>
      <c r="N3354" s="153">
        <v>-552773.19646084309</v>
      </c>
      <c r="O3354" s="153">
        <v>-1792403.6667796671</v>
      </c>
      <c r="P3354" s="153">
        <v>-2040490.5791451782</v>
      </c>
      <c r="Q3354" s="153">
        <v>-5737926.7172517478</v>
      </c>
      <c r="R3354" s="153">
        <v>-2216186.3880461156</v>
      </c>
      <c r="S3354" s="153">
        <v>-4751984.5361779332</v>
      </c>
      <c r="T3354" s="153">
        <v>-11506109.13478291</v>
      </c>
      <c r="U3354" s="153">
        <v>-19159248.423553899</v>
      </c>
      <c r="V3354" s="153">
        <v>-21711150.464435637</v>
      </c>
      <c r="W3354" s="153">
        <v>-19662174.544323251</v>
      </c>
      <c r="X3354" s="153">
        <v>-21492156.520422161</v>
      </c>
      <c r="Y3354" s="153">
        <v>-23525298.371779054</v>
      </c>
      <c r="Z3354" s="153">
        <v>0</v>
      </c>
      <c r="AA3354" s="153">
        <v>0</v>
      </c>
      <c r="AB3354" s="165"/>
      <c r="AC3354" s="165"/>
      <c r="AD3354" s="165"/>
      <c r="AE3354" s="165"/>
      <c r="AF3354" s="165"/>
      <c r="AG3354" s="165"/>
      <c r="AH3354" s="165"/>
      <c r="AI3354" s="165"/>
      <c r="AJ3354" s="165"/>
      <c r="AK3354" s="165"/>
      <c r="AL3354" s="165"/>
      <c r="AM3354" s="165"/>
      <c r="AN3354" s="165"/>
      <c r="AO3354" s="165"/>
      <c r="AP3354" s="165"/>
      <c r="AQ3354" s="165"/>
      <c r="AR3354" s="165"/>
      <c r="AS3354" s="165"/>
      <c r="AT3354" s="165"/>
      <c r="AU3354" s="165"/>
      <c r="AV3354" s="165"/>
      <c r="AW3354" s="165"/>
      <c r="AX3354" s="165"/>
      <c r="AY3354" s="165"/>
      <c r="AZ3354" s="165"/>
      <c r="BA3354" s="165"/>
      <c r="BB3354" s="165"/>
      <c r="BC3354" s="165"/>
      <c r="BD3354" s="165"/>
      <c r="BE3354" s="165"/>
      <c r="BF3354" s="165"/>
      <c r="BG3354" s="165"/>
      <c r="BH3354" s="165"/>
      <c r="BI3354" s="165"/>
      <c r="BJ3354" s="165"/>
      <c r="BK3354" s="165"/>
      <c r="BL3354" s="165"/>
      <c r="BM3354" s="165"/>
      <c r="BN3354" s="165"/>
      <c r="BO3354" s="165"/>
      <c r="BP3354" s="165"/>
      <c r="BQ3354" s="165"/>
      <c r="BR3354" s="165"/>
      <c r="BS3354" s="165"/>
      <c r="BT3354" s="165"/>
      <c r="BU3354" s="165"/>
      <c r="BV3354" s="165"/>
      <c r="BW3354" s="165"/>
      <c r="BX3354" s="165"/>
      <c r="BY3354" s="165"/>
      <c r="BZ3354" s="165"/>
      <c r="CA3354" s="165"/>
      <c r="CB3354" s="165"/>
      <c r="CC3354" s="165"/>
      <c r="CD3354" s="165"/>
      <c r="CE3354" s="165"/>
      <c r="CF3354" s="165"/>
      <c r="CG3354" s="165"/>
      <c r="CH3354" s="165"/>
      <c r="CI3354" s="165"/>
      <c r="CJ3354" s="165"/>
      <c r="CK3354" s="165"/>
      <c r="CL3354" s="165"/>
      <c r="CM3354" s="165"/>
      <c r="CN3354" s="165"/>
      <c r="CO3354" s="165"/>
      <c r="CP3354" s="165"/>
      <c r="CQ3354" s="165"/>
      <c r="CR3354" s="165"/>
      <c r="CS3354" s="165"/>
      <c r="CT3354" s="165"/>
      <c r="CU3354" s="165"/>
      <c r="CV3354" s="165"/>
      <c r="CW3354" s="165"/>
      <c r="CX3354" s="165"/>
      <c r="CY3354" s="165"/>
      <c r="CZ3354" s="165"/>
      <c r="DA3354" s="165"/>
      <c r="DB3354" s="165"/>
      <c r="DC3354" s="165"/>
      <c r="DD3354" s="165"/>
      <c r="DE3354" s="165"/>
      <c r="DF3354" s="165"/>
      <c r="DG3354" s="165"/>
      <c r="DH3354" s="165"/>
      <c r="DI3354" s="165"/>
      <c r="DJ3354" s="165"/>
      <c r="DK3354" s="165"/>
      <c r="DL3354" s="165"/>
      <c r="DM3354" s="165"/>
      <c r="DN3354" s="165"/>
      <c r="DO3354" s="165"/>
      <c r="DP3354" s="165"/>
      <c r="DQ3354" s="165"/>
      <c r="DR3354" s="165"/>
      <c r="DS3354" s="165"/>
      <c r="DT3354" s="165"/>
      <c r="DU3354" s="165"/>
      <c r="DV3354" s="165"/>
      <c r="DW3354" s="165"/>
      <c r="DX3354" s="165"/>
      <c r="DY3354" s="165"/>
      <c r="DZ3354" s="165"/>
      <c r="EA3354" s="165"/>
      <c r="EB3354" s="165"/>
      <c r="EC3354" s="165"/>
      <c r="ED3354" s="165"/>
    </row>
    <row r="3355" spans="3:134">
      <c r="C3355" s="152">
        <v>3332</v>
      </c>
      <c r="D3355" s="153">
        <v>-4778.9359317589524</v>
      </c>
      <c r="E3355" s="153">
        <v>290724.58742566407</v>
      </c>
      <c r="F3355" s="153">
        <v>652056.31662540138</v>
      </c>
      <c r="G3355" s="153">
        <v>1915662.0009815544</v>
      </c>
      <c r="H3355" s="153">
        <v>1942584.5843669921</v>
      </c>
      <c r="I3355" s="153">
        <v>3989911.8923814297</v>
      </c>
      <c r="J3355" s="153">
        <v>6065273.7967432886</v>
      </c>
      <c r="K3355" s="153">
        <v>7305996.5072375983</v>
      </c>
      <c r="L3355" s="153">
        <v>8611346.1832896918</v>
      </c>
      <c r="M3355" s="153">
        <v>8969209.7262138724</v>
      </c>
      <c r="N3355" s="153">
        <v>6843369.6926423907</v>
      </c>
      <c r="O3355" s="153">
        <v>6515176.6081306338</v>
      </c>
      <c r="P3355" s="153">
        <v>5036977.0667759925</v>
      </c>
      <c r="Q3355" s="153">
        <v>2625654.0217316598</v>
      </c>
      <c r="R3355" s="153">
        <v>3121455.1151305586</v>
      </c>
      <c r="S3355" s="153">
        <v>3314185.4350966066</v>
      </c>
      <c r="T3355" s="153">
        <v>-2530041.4064182192</v>
      </c>
      <c r="U3355" s="153">
        <v>-2443205.5320622325</v>
      </c>
      <c r="V3355" s="153">
        <v>-6416096.3010448068</v>
      </c>
      <c r="W3355" s="153">
        <v>-8472632.1412481964</v>
      </c>
      <c r="X3355" s="153">
        <v>-9765647.1764869541</v>
      </c>
      <c r="Y3355" s="153">
        <v>-11190861.764742419</v>
      </c>
      <c r="Z3355" s="153">
        <v>0</v>
      </c>
      <c r="AA3355" s="153">
        <v>0</v>
      </c>
      <c r="AB3355" s="165"/>
      <c r="AC3355" s="165"/>
      <c r="AD3355" s="165"/>
      <c r="AE3355" s="165"/>
      <c r="AF3355" s="165"/>
      <c r="AG3355" s="165"/>
      <c r="AH3355" s="165"/>
      <c r="AI3355" s="165"/>
      <c r="AJ3355" s="165"/>
      <c r="AK3355" s="165"/>
      <c r="AL3355" s="165"/>
      <c r="AM3355" s="165"/>
      <c r="AN3355" s="165"/>
      <c r="AO3355" s="165"/>
      <c r="AP3355" s="165"/>
      <c r="AQ3355" s="165"/>
      <c r="AR3355" s="165"/>
      <c r="AS3355" s="165"/>
      <c r="AT3355" s="165"/>
      <c r="AU3355" s="165"/>
      <c r="AV3355" s="165"/>
      <c r="AW3355" s="165"/>
      <c r="AX3355" s="165"/>
      <c r="AY3355" s="165"/>
      <c r="AZ3355" s="165"/>
      <c r="BA3355" s="165"/>
      <c r="BB3355" s="165"/>
      <c r="BC3355" s="165"/>
      <c r="BD3355" s="165"/>
      <c r="BE3355" s="165"/>
      <c r="BF3355" s="165"/>
      <c r="BG3355" s="165"/>
      <c r="BH3355" s="165"/>
      <c r="BI3355" s="165"/>
      <c r="BJ3355" s="165"/>
      <c r="BK3355" s="165"/>
      <c r="BL3355" s="165"/>
      <c r="BM3355" s="165"/>
      <c r="BN3355" s="165"/>
      <c r="BO3355" s="165"/>
      <c r="BP3355" s="165"/>
      <c r="BQ3355" s="165"/>
      <c r="BR3355" s="165"/>
      <c r="BS3355" s="165"/>
      <c r="BT3355" s="165"/>
      <c r="BU3355" s="165"/>
      <c r="BV3355" s="165"/>
      <c r="BW3355" s="165"/>
      <c r="BX3355" s="165"/>
      <c r="BY3355" s="165"/>
      <c r="BZ3355" s="165"/>
      <c r="CA3355" s="165"/>
      <c r="CB3355" s="165"/>
      <c r="CC3355" s="165"/>
      <c r="CD3355" s="165"/>
      <c r="CE3355" s="165"/>
      <c r="CF3355" s="165"/>
      <c r="CG3355" s="165"/>
      <c r="CH3355" s="165"/>
      <c r="CI3355" s="165"/>
      <c r="CJ3355" s="165"/>
      <c r="CK3355" s="165"/>
      <c r="CL3355" s="165"/>
      <c r="CM3355" s="165"/>
      <c r="CN3355" s="165"/>
      <c r="CO3355" s="165"/>
      <c r="CP3355" s="165"/>
      <c r="CQ3355" s="165"/>
      <c r="CR3355" s="165"/>
      <c r="CS3355" s="165"/>
      <c r="CT3355" s="165"/>
      <c r="CU3355" s="165"/>
      <c r="CV3355" s="165"/>
      <c r="CW3355" s="165"/>
      <c r="CX3355" s="165"/>
      <c r="CY3355" s="165"/>
      <c r="CZ3355" s="165"/>
      <c r="DA3355" s="165"/>
      <c r="DB3355" s="165"/>
      <c r="DC3355" s="165"/>
      <c r="DD3355" s="165"/>
      <c r="DE3355" s="165"/>
      <c r="DF3355" s="165"/>
      <c r="DG3355" s="165"/>
      <c r="DH3355" s="165"/>
      <c r="DI3355" s="165"/>
      <c r="DJ3355" s="165"/>
      <c r="DK3355" s="165"/>
      <c r="DL3355" s="165"/>
      <c r="DM3355" s="165"/>
      <c r="DN3355" s="165"/>
      <c r="DO3355" s="165"/>
      <c r="DP3355" s="165"/>
      <c r="DQ3355" s="165"/>
      <c r="DR3355" s="165"/>
      <c r="DS3355" s="165"/>
      <c r="DT3355" s="165"/>
      <c r="DU3355" s="165"/>
      <c r="DV3355" s="165"/>
      <c r="DW3355" s="165"/>
      <c r="DX3355" s="165"/>
      <c r="DY3355" s="165"/>
      <c r="DZ3355" s="165"/>
      <c r="EA3355" s="165"/>
      <c r="EB3355" s="165"/>
      <c r="EC3355" s="165"/>
      <c r="ED3355" s="165"/>
    </row>
    <row r="3356" spans="3:134">
      <c r="C3356" s="152">
        <v>3333</v>
      </c>
      <c r="D3356" s="155">
        <v>-4778.9359317589524</v>
      </c>
      <c r="E3356" s="155">
        <v>-769938.44010598958</v>
      </c>
      <c r="F3356" s="155">
        <v>-661457.40272127092</v>
      </c>
      <c r="G3356" s="155">
        <v>-1320213.0810940266</v>
      </c>
      <c r="H3356" s="155">
        <v>-1839263.0700234622</v>
      </c>
      <c r="I3356" s="155">
        <v>-1887593.7386843264</v>
      </c>
      <c r="J3356" s="155">
        <v>-1278620.6288304031</v>
      </c>
      <c r="K3356" s="155">
        <v>-1370000.796134606</v>
      </c>
      <c r="L3356" s="155">
        <v>-1498440.1372310519</v>
      </c>
      <c r="M3356" s="155">
        <v>-1953015.2989751697</v>
      </c>
      <c r="N3356" s="155">
        <v>-4167319.3817465156</v>
      </c>
      <c r="O3356" s="155">
        <v>-5468042.9684723467</v>
      </c>
      <c r="P3356" s="155">
        <v>-3800801.0453371406</v>
      </c>
      <c r="Q3356" s="155">
        <v>-5376603.127028361</v>
      </c>
      <c r="R3356" s="155">
        <v>-4498437.4652252197</v>
      </c>
      <c r="S3356" s="155">
        <v>-4682465.2765222192</v>
      </c>
      <c r="T3356" s="155">
        <v>-6366673.1325507164</v>
      </c>
      <c r="U3356" s="155">
        <v>-6016247.8921426982</v>
      </c>
      <c r="V3356" s="155">
        <v>-7297719.3576694876</v>
      </c>
      <c r="W3356" s="155">
        <v>-7383281.4777778983</v>
      </c>
      <c r="X3356" s="155">
        <v>-8692225.9681279063</v>
      </c>
      <c r="Y3356" s="155">
        <v>-9577679.9337596297</v>
      </c>
      <c r="Z3356" s="155">
        <v>0</v>
      </c>
      <c r="AA3356" s="155">
        <v>0</v>
      </c>
      <c r="AB3356" s="166"/>
      <c r="AC3356" s="166"/>
      <c r="AD3356" s="166"/>
      <c r="AE3356" s="166"/>
      <c r="AF3356" s="166"/>
      <c r="AG3356" s="166"/>
      <c r="AH3356" s="166"/>
      <c r="AI3356" s="166"/>
      <c r="AJ3356" s="166"/>
      <c r="AK3356" s="166"/>
      <c r="AL3356" s="166"/>
      <c r="AM3356" s="166"/>
      <c r="AN3356" s="166"/>
      <c r="AO3356" s="166"/>
      <c r="AP3356" s="166"/>
      <c r="AQ3356" s="166"/>
      <c r="AR3356" s="166"/>
      <c r="AS3356" s="166"/>
      <c r="AT3356" s="166"/>
      <c r="AU3356" s="166"/>
      <c r="AV3356" s="166"/>
      <c r="AW3356" s="166"/>
      <c r="AX3356" s="166"/>
      <c r="AY3356" s="166"/>
      <c r="AZ3356" s="166"/>
      <c r="BA3356" s="166"/>
      <c r="BB3356" s="166"/>
      <c r="BC3356" s="166"/>
      <c r="BD3356" s="166"/>
      <c r="BE3356" s="166"/>
      <c r="BF3356" s="166"/>
      <c r="BG3356" s="166"/>
      <c r="BH3356" s="166"/>
      <c r="BI3356" s="166"/>
      <c r="BJ3356" s="166"/>
      <c r="BK3356" s="166"/>
      <c r="BL3356" s="166"/>
      <c r="BM3356" s="166"/>
      <c r="BN3356" s="166"/>
      <c r="BO3356" s="166"/>
      <c r="BP3356" s="166"/>
      <c r="BQ3356" s="166"/>
      <c r="BR3356" s="166"/>
      <c r="BS3356" s="166"/>
      <c r="BT3356" s="166"/>
      <c r="BU3356" s="166"/>
      <c r="BV3356" s="166"/>
      <c r="BW3356" s="166"/>
      <c r="BX3356" s="166"/>
      <c r="BY3356" s="166"/>
      <c r="BZ3356" s="166"/>
      <c r="CA3356" s="166"/>
      <c r="CB3356" s="166"/>
      <c r="CC3356" s="166"/>
      <c r="CD3356" s="166"/>
      <c r="CE3356" s="166"/>
      <c r="CF3356" s="166"/>
      <c r="CG3356" s="166"/>
      <c r="CH3356" s="166"/>
      <c r="CI3356" s="166"/>
      <c r="CJ3356" s="166"/>
      <c r="CK3356" s="166"/>
      <c r="CL3356" s="166"/>
      <c r="CM3356" s="166"/>
      <c r="CN3356" s="166"/>
      <c r="CO3356" s="166"/>
      <c r="CP3356" s="166"/>
      <c r="CQ3356" s="166"/>
      <c r="CR3356" s="166"/>
      <c r="CS3356" s="166"/>
      <c r="CT3356" s="166"/>
      <c r="CU3356" s="166"/>
      <c r="CV3356" s="166"/>
      <c r="CW3356" s="166"/>
      <c r="CX3356" s="166"/>
      <c r="CY3356" s="166"/>
      <c r="CZ3356" s="166"/>
      <c r="DA3356" s="166"/>
      <c r="DB3356" s="166"/>
      <c r="DC3356" s="166"/>
      <c r="DD3356" s="166"/>
      <c r="DE3356" s="166"/>
      <c r="DF3356" s="166"/>
      <c r="DG3356" s="166"/>
      <c r="DH3356" s="166"/>
      <c r="DI3356" s="166"/>
      <c r="DJ3356" s="166"/>
      <c r="DK3356" s="166"/>
      <c r="DL3356" s="166"/>
      <c r="DM3356" s="166"/>
      <c r="DN3356" s="166"/>
      <c r="DO3356" s="166"/>
      <c r="DP3356" s="166"/>
      <c r="DQ3356" s="166"/>
      <c r="DR3356" s="166"/>
      <c r="DS3356" s="166"/>
      <c r="DT3356" s="166"/>
      <c r="DU3356" s="166"/>
      <c r="DV3356" s="166"/>
      <c r="DW3356" s="166"/>
      <c r="DX3356" s="166"/>
      <c r="DY3356" s="166"/>
      <c r="DZ3356" s="166"/>
      <c r="EA3356" s="166"/>
      <c r="EB3356" s="166"/>
      <c r="EC3356" s="166"/>
      <c r="ED3356" s="166"/>
    </row>
    <row r="3357" spans="3:134">
      <c r="C3357" s="152">
        <v>3334</v>
      </c>
      <c r="D3357" s="155">
        <v>-4778.9359317589524</v>
      </c>
      <c r="E3357" s="155">
        <v>-449431.9195907414</v>
      </c>
      <c r="F3357" s="155">
        <v>707612.2146525085</v>
      </c>
      <c r="G3357" s="155">
        <v>-938748.84552909434</v>
      </c>
      <c r="H3357" s="155">
        <v>-1505823.313711226</v>
      </c>
      <c r="I3357" s="155">
        <v>-1714160.1269931495</v>
      </c>
      <c r="J3357" s="155">
        <v>-3972872.0209242254</v>
      </c>
      <c r="K3357" s="155">
        <v>-5254460.4648685008</v>
      </c>
      <c r="L3357" s="155">
        <v>-7949607.5650161803</v>
      </c>
      <c r="M3357" s="155">
        <v>-8807630.2263726145</v>
      </c>
      <c r="N3357" s="155">
        <v>-10700095.090551138</v>
      </c>
      <c r="O3357" s="155">
        <v>-11902239.784371823</v>
      </c>
      <c r="P3357" s="155">
        <v>-12792825.402490988</v>
      </c>
      <c r="Q3357" s="155">
        <v>-11804193.479227215</v>
      </c>
      <c r="R3357" s="155">
        <v>-13332936.095703676</v>
      </c>
      <c r="S3357" s="155">
        <v>-15476180.69272536</v>
      </c>
      <c r="T3357" s="155">
        <v>-14174773.58795552</v>
      </c>
      <c r="U3357" s="155">
        <v>-15962513.233063236</v>
      </c>
      <c r="V3357" s="155">
        <v>-14670156.236033157</v>
      </c>
      <c r="W3357" s="155">
        <v>-11503198.243938014</v>
      </c>
      <c r="X3357" s="155">
        <v>-9556339.5774655938</v>
      </c>
      <c r="Y3357" s="155">
        <v>-6401922.599264726</v>
      </c>
      <c r="Z3357" s="155">
        <v>0</v>
      </c>
      <c r="AA3357" s="155">
        <v>0</v>
      </c>
      <c r="AB3357" s="166"/>
      <c r="AC3357" s="166"/>
      <c r="AD3357" s="166"/>
      <c r="AE3357" s="166"/>
      <c r="AF3357" s="166"/>
      <c r="AG3357" s="166"/>
      <c r="AH3357" s="166"/>
      <c r="AI3357" s="166"/>
      <c r="AJ3357" s="166"/>
      <c r="AK3357" s="166"/>
      <c r="AL3357" s="166"/>
      <c r="AM3357" s="166"/>
      <c r="AN3357" s="166"/>
      <c r="AO3357" s="166"/>
      <c r="AP3357" s="166"/>
      <c r="AQ3357" s="166"/>
      <c r="AR3357" s="166"/>
      <c r="AS3357" s="166"/>
      <c r="AT3357" s="166"/>
      <c r="AU3357" s="166"/>
      <c r="AV3357" s="166"/>
      <c r="AW3357" s="166"/>
      <c r="AX3357" s="166"/>
      <c r="AY3357" s="166"/>
      <c r="AZ3357" s="166"/>
      <c r="BA3357" s="166"/>
      <c r="BB3357" s="166"/>
      <c r="BC3357" s="166"/>
      <c r="BD3357" s="166"/>
      <c r="BE3357" s="166"/>
      <c r="BF3357" s="166"/>
      <c r="BG3357" s="166"/>
      <c r="BH3357" s="166"/>
      <c r="BI3357" s="166"/>
      <c r="BJ3357" s="166"/>
      <c r="BK3357" s="166"/>
      <c r="BL3357" s="166"/>
      <c r="BM3357" s="166"/>
      <c r="BN3357" s="166"/>
      <c r="BO3357" s="166"/>
      <c r="BP3357" s="166"/>
      <c r="BQ3357" s="166"/>
      <c r="BR3357" s="166"/>
      <c r="BS3357" s="166"/>
      <c r="BT3357" s="166"/>
      <c r="BU3357" s="166"/>
      <c r="BV3357" s="166"/>
      <c r="BW3357" s="166"/>
      <c r="BX3357" s="166"/>
      <c r="BY3357" s="166"/>
      <c r="BZ3357" s="166"/>
      <c r="CA3357" s="166"/>
      <c r="CB3357" s="166"/>
      <c r="CC3357" s="166"/>
      <c r="CD3357" s="166"/>
      <c r="CE3357" s="166"/>
      <c r="CF3357" s="166"/>
      <c r="CG3357" s="166"/>
      <c r="CH3357" s="166"/>
      <c r="CI3357" s="166"/>
      <c r="CJ3357" s="166"/>
      <c r="CK3357" s="166"/>
      <c r="CL3357" s="166"/>
      <c r="CM3357" s="166"/>
      <c r="CN3357" s="166"/>
      <c r="CO3357" s="166"/>
      <c r="CP3357" s="166"/>
      <c r="CQ3357" s="166"/>
      <c r="CR3357" s="166"/>
      <c r="CS3357" s="166"/>
      <c r="CT3357" s="166"/>
      <c r="CU3357" s="166"/>
      <c r="CV3357" s="166"/>
      <c r="CW3357" s="166"/>
      <c r="CX3357" s="166"/>
      <c r="CY3357" s="166"/>
      <c r="CZ3357" s="166"/>
      <c r="DA3357" s="166"/>
      <c r="DB3357" s="166"/>
      <c r="DC3357" s="166"/>
      <c r="DD3357" s="166"/>
      <c r="DE3357" s="166"/>
      <c r="DF3357" s="166"/>
      <c r="DG3357" s="166"/>
      <c r="DH3357" s="166"/>
      <c r="DI3357" s="166"/>
      <c r="DJ3357" s="166"/>
      <c r="DK3357" s="166"/>
      <c r="DL3357" s="166"/>
      <c r="DM3357" s="166"/>
      <c r="DN3357" s="166"/>
      <c r="DO3357" s="166"/>
      <c r="DP3357" s="166"/>
      <c r="DQ3357" s="166"/>
      <c r="DR3357" s="166"/>
      <c r="DS3357" s="166"/>
      <c r="DT3357" s="166"/>
      <c r="DU3357" s="166"/>
      <c r="DV3357" s="166"/>
      <c r="DW3357" s="166"/>
      <c r="DX3357" s="166"/>
      <c r="DY3357" s="166"/>
      <c r="DZ3357" s="166"/>
      <c r="EA3357" s="166"/>
      <c r="EB3357" s="166"/>
      <c r="EC3357" s="166"/>
      <c r="ED3357" s="166"/>
    </row>
    <row r="3358" spans="3:134">
      <c r="C3358" s="152">
        <v>3335</v>
      </c>
      <c r="D3358" s="155">
        <v>-4778.9359317589524</v>
      </c>
      <c r="E3358" s="155">
        <v>1001474.7490277439</v>
      </c>
      <c r="F3358" s="155">
        <v>2808785.551754564</v>
      </c>
      <c r="G3358" s="155">
        <v>3844903.4399967641</v>
      </c>
      <c r="H3358" s="155">
        <v>1278628.8342353255</v>
      </c>
      <c r="I3358" s="155">
        <v>-544800.23965632915</v>
      </c>
      <c r="J3358" s="155">
        <v>1325242.7798166275</v>
      </c>
      <c r="K3358" s="155">
        <v>2264338.7067227215</v>
      </c>
      <c r="L3358" s="155">
        <v>947487.36906272173</v>
      </c>
      <c r="M3358" s="155">
        <v>-714719.05210578442</v>
      </c>
      <c r="N3358" s="155">
        <v>2251589.8556828946</v>
      </c>
      <c r="O3358" s="155">
        <v>2128522.5591754019</v>
      </c>
      <c r="P3358" s="155">
        <v>4023233.5569748282</v>
      </c>
      <c r="Q3358" s="155">
        <v>4495948.9479217678</v>
      </c>
      <c r="R3358" s="155">
        <v>3280268.9320829213</v>
      </c>
      <c r="S3358" s="155">
        <v>1101429.3920691162</v>
      </c>
      <c r="T3358" s="155">
        <v>4398678.2272789776</v>
      </c>
      <c r="U3358" s="155">
        <v>6841930.7011192441</v>
      </c>
      <c r="V3358" s="155">
        <v>5346071.0245987475</v>
      </c>
      <c r="W3358" s="155">
        <v>-715053.45851555467</v>
      </c>
      <c r="X3358" s="155">
        <v>-3371844.9221770614</v>
      </c>
      <c r="Y3358" s="155">
        <v>-5654940.961656332</v>
      </c>
      <c r="Z3358" s="155">
        <v>0</v>
      </c>
      <c r="AA3358" s="155">
        <v>0</v>
      </c>
      <c r="AB3358" s="166"/>
      <c r="AC3358" s="166"/>
      <c r="AD3358" s="166"/>
      <c r="AE3358" s="166"/>
      <c r="AF3358" s="166"/>
      <c r="AG3358" s="166"/>
      <c r="AH3358" s="166"/>
      <c r="AI3358" s="166"/>
      <c r="AJ3358" s="166"/>
      <c r="AK3358" s="166"/>
      <c r="AL3358" s="166"/>
      <c r="AM3358" s="166"/>
      <c r="AN3358" s="166"/>
      <c r="AO3358" s="166"/>
      <c r="AP3358" s="166"/>
      <c r="AQ3358" s="166"/>
      <c r="AR3358" s="166"/>
      <c r="AS3358" s="166"/>
      <c r="AT3358" s="166"/>
      <c r="AU3358" s="166"/>
      <c r="AV3358" s="166"/>
      <c r="AW3358" s="166"/>
      <c r="AX3358" s="166"/>
      <c r="AY3358" s="166"/>
      <c r="AZ3358" s="166"/>
      <c r="BA3358" s="166"/>
      <c r="BB3358" s="166"/>
      <c r="BC3358" s="166"/>
      <c r="BD3358" s="166"/>
      <c r="BE3358" s="166"/>
      <c r="BF3358" s="166"/>
      <c r="BG3358" s="166"/>
      <c r="BH3358" s="166"/>
      <c r="BI3358" s="166"/>
      <c r="BJ3358" s="166"/>
      <c r="BK3358" s="166"/>
      <c r="BL3358" s="166"/>
      <c r="BM3358" s="166"/>
      <c r="BN3358" s="166"/>
      <c r="BO3358" s="166"/>
      <c r="BP3358" s="166"/>
      <c r="BQ3358" s="166"/>
      <c r="BR3358" s="166"/>
      <c r="BS3358" s="166"/>
      <c r="BT3358" s="166"/>
      <c r="BU3358" s="166"/>
      <c r="BV3358" s="166"/>
      <c r="BW3358" s="166"/>
      <c r="BX3358" s="166"/>
      <c r="BY3358" s="166"/>
      <c r="BZ3358" s="166"/>
      <c r="CA3358" s="166"/>
      <c r="CB3358" s="166"/>
      <c r="CC3358" s="166"/>
      <c r="CD3358" s="166"/>
      <c r="CE3358" s="166"/>
      <c r="CF3358" s="166"/>
      <c r="CG3358" s="166"/>
      <c r="CH3358" s="166"/>
      <c r="CI3358" s="166"/>
      <c r="CJ3358" s="166"/>
      <c r="CK3358" s="166"/>
      <c r="CL3358" s="166"/>
      <c r="CM3358" s="166"/>
      <c r="CN3358" s="166"/>
      <c r="CO3358" s="166"/>
      <c r="CP3358" s="166"/>
      <c r="CQ3358" s="166"/>
      <c r="CR3358" s="166"/>
      <c r="CS3358" s="166"/>
      <c r="CT3358" s="166"/>
      <c r="CU3358" s="166"/>
      <c r="CV3358" s="166"/>
      <c r="CW3358" s="166"/>
      <c r="CX3358" s="166"/>
      <c r="CY3358" s="166"/>
      <c r="CZ3358" s="166"/>
      <c r="DA3358" s="166"/>
      <c r="DB3358" s="166"/>
      <c r="DC3358" s="166"/>
      <c r="DD3358" s="166"/>
      <c r="DE3358" s="166"/>
      <c r="DF3358" s="166"/>
      <c r="DG3358" s="166"/>
      <c r="DH3358" s="166"/>
      <c r="DI3358" s="166"/>
      <c r="DJ3358" s="166"/>
      <c r="DK3358" s="166"/>
      <c r="DL3358" s="166"/>
      <c r="DM3358" s="166"/>
      <c r="DN3358" s="166"/>
      <c r="DO3358" s="166"/>
      <c r="DP3358" s="166"/>
      <c r="DQ3358" s="166"/>
      <c r="DR3358" s="166"/>
      <c r="DS3358" s="166"/>
      <c r="DT3358" s="166"/>
      <c r="DU3358" s="166"/>
      <c r="DV3358" s="166"/>
      <c r="DW3358" s="166"/>
      <c r="DX3358" s="166"/>
      <c r="DY3358" s="166"/>
      <c r="DZ3358" s="166"/>
      <c r="EA3358" s="166"/>
      <c r="EB3358" s="166"/>
      <c r="EC3358" s="166"/>
      <c r="ED3358" s="166"/>
    </row>
    <row r="3359" spans="3:134">
      <c r="C3359" s="152">
        <v>3336</v>
      </c>
      <c r="D3359" s="155">
        <v>-4778.9359317589524</v>
      </c>
      <c r="E3359" s="155">
        <v>-304025.9361076653</v>
      </c>
      <c r="F3359" s="155">
        <v>-155929.22499269247</v>
      </c>
      <c r="G3359" s="155">
        <v>1026870.1532185376</v>
      </c>
      <c r="H3359" s="155">
        <v>487408.80217155814</v>
      </c>
      <c r="I3359" s="155">
        <v>1335702.887686938</v>
      </c>
      <c r="J3359" s="155">
        <v>1482337.0519808233</v>
      </c>
      <c r="K3359" s="155">
        <v>-1179898.749308899</v>
      </c>
      <c r="L3359" s="155">
        <v>-2306710.1642717123</v>
      </c>
      <c r="M3359" s="155">
        <v>-3258545.8293250948</v>
      </c>
      <c r="N3359" s="155">
        <v>-5658296.4605005234</v>
      </c>
      <c r="O3359" s="155">
        <v>-6463518.655195564</v>
      </c>
      <c r="P3359" s="155">
        <v>-4489365.0215049833</v>
      </c>
      <c r="Q3359" s="155">
        <v>-5917404.0057421923</v>
      </c>
      <c r="R3359" s="155">
        <v>-8406472.096267432</v>
      </c>
      <c r="S3359" s="155">
        <v>-8050027.7136663347</v>
      </c>
      <c r="T3359" s="155">
        <v>-16866847.239159822</v>
      </c>
      <c r="U3359" s="155">
        <v>-22600242.51602602</v>
      </c>
      <c r="V3359" s="155">
        <v>-18976766.262724027</v>
      </c>
      <c r="W3359" s="155">
        <v>-20492934.531123161</v>
      </c>
      <c r="X3359" s="155">
        <v>-23243773.180823341</v>
      </c>
      <c r="Y3359" s="155">
        <v>-26025805.585890487</v>
      </c>
      <c r="Z3359" s="155">
        <v>0</v>
      </c>
      <c r="AA3359" s="155">
        <v>0</v>
      </c>
      <c r="AB3359" s="166"/>
      <c r="AC3359" s="166"/>
      <c r="AD3359" s="166"/>
      <c r="AE3359" s="166"/>
      <c r="AF3359" s="166"/>
      <c r="AG3359" s="166"/>
      <c r="AH3359" s="166"/>
      <c r="AI3359" s="166"/>
      <c r="AJ3359" s="166"/>
      <c r="AK3359" s="166"/>
      <c r="AL3359" s="166"/>
      <c r="AM3359" s="166"/>
      <c r="AN3359" s="166"/>
      <c r="AO3359" s="166"/>
      <c r="AP3359" s="166"/>
      <c r="AQ3359" s="166"/>
      <c r="AR3359" s="166"/>
      <c r="AS3359" s="166"/>
      <c r="AT3359" s="166"/>
      <c r="AU3359" s="166"/>
      <c r="AV3359" s="166"/>
      <c r="AW3359" s="166"/>
      <c r="AX3359" s="166"/>
      <c r="AY3359" s="166"/>
      <c r="AZ3359" s="166"/>
      <c r="BA3359" s="166"/>
      <c r="BB3359" s="166"/>
      <c r="BC3359" s="166"/>
      <c r="BD3359" s="166"/>
      <c r="BE3359" s="166"/>
      <c r="BF3359" s="166"/>
      <c r="BG3359" s="166"/>
      <c r="BH3359" s="166"/>
      <c r="BI3359" s="166"/>
      <c r="BJ3359" s="166"/>
      <c r="BK3359" s="166"/>
      <c r="BL3359" s="166"/>
      <c r="BM3359" s="166"/>
      <c r="BN3359" s="166"/>
      <c r="BO3359" s="166"/>
      <c r="BP3359" s="166"/>
      <c r="BQ3359" s="166"/>
      <c r="BR3359" s="166"/>
      <c r="BS3359" s="166"/>
      <c r="BT3359" s="166"/>
      <c r="BU3359" s="166"/>
      <c r="BV3359" s="166"/>
      <c r="BW3359" s="166"/>
      <c r="BX3359" s="166"/>
      <c r="BY3359" s="166"/>
      <c r="BZ3359" s="166"/>
      <c r="CA3359" s="166"/>
      <c r="CB3359" s="166"/>
      <c r="CC3359" s="166"/>
      <c r="CD3359" s="166"/>
      <c r="CE3359" s="166"/>
      <c r="CF3359" s="166"/>
      <c r="CG3359" s="166"/>
      <c r="CH3359" s="166"/>
      <c r="CI3359" s="166"/>
      <c r="CJ3359" s="166"/>
      <c r="CK3359" s="166"/>
      <c r="CL3359" s="166"/>
      <c r="CM3359" s="166"/>
      <c r="CN3359" s="166"/>
      <c r="CO3359" s="166"/>
      <c r="CP3359" s="166"/>
      <c r="CQ3359" s="166"/>
      <c r="CR3359" s="166"/>
      <c r="CS3359" s="166"/>
      <c r="CT3359" s="166"/>
      <c r="CU3359" s="166"/>
      <c r="CV3359" s="166"/>
      <c r="CW3359" s="166"/>
      <c r="CX3359" s="166"/>
      <c r="CY3359" s="166"/>
      <c r="CZ3359" s="166"/>
      <c r="DA3359" s="166"/>
      <c r="DB3359" s="166"/>
      <c r="DC3359" s="166"/>
      <c r="DD3359" s="166"/>
      <c r="DE3359" s="166"/>
      <c r="DF3359" s="166"/>
      <c r="DG3359" s="166"/>
      <c r="DH3359" s="166"/>
      <c r="DI3359" s="166"/>
      <c r="DJ3359" s="166"/>
      <c r="DK3359" s="166"/>
      <c r="DL3359" s="166"/>
      <c r="DM3359" s="166"/>
      <c r="DN3359" s="166"/>
      <c r="DO3359" s="166"/>
      <c r="DP3359" s="166"/>
      <c r="DQ3359" s="166"/>
      <c r="DR3359" s="166"/>
      <c r="DS3359" s="166"/>
      <c r="DT3359" s="166"/>
      <c r="DU3359" s="166"/>
      <c r="DV3359" s="166"/>
      <c r="DW3359" s="166"/>
      <c r="DX3359" s="166"/>
      <c r="DY3359" s="166"/>
      <c r="DZ3359" s="166"/>
      <c r="EA3359" s="166"/>
      <c r="EB3359" s="166"/>
      <c r="EC3359" s="166"/>
      <c r="ED3359" s="166"/>
    </row>
    <row r="3360" spans="3:134">
      <c r="C3360" s="152">
        <v>3337</v>
      </c>
      <c r="D3360" s="153">
        <v>-4778.9359317589524</v>
      </c>
      <c r="E3360" s="153">
        <v>872825.23409952223</v>
      </c>
      <c r="F3360" s="153">
        <v>1393383.2020696551</v>
      </c>
      <c r="G3360" s="153">
        <v>1154001.655441612</v>
      </c>
      <c r="H3360" s="153">
        <v>2379687.4343073666</v>
      </c>
      <c r="I3360" s="153">
        <v>1309160.6781826019</v>
      </c>
      <c r="J3360" s="153">
        <v>-1448137.0488813221</v>
      </c>
      <c r="K3360" s="153">
        <v>-2507326.6747556031</v>
      </c>
      <c r="L3360" s="153">
        <v>-3264584.8741470724</v>
      </c>
      <c r="M3360" s="153">
        <v>-2149160.0499948561</v>
      </c>
      <c r="N3360" s="153">
        <v>-5538353.1015911847</v>
      </c>
      <c r="O3360" s="153">
        <v>-4984872.8795526326</v>
      </c>
      <c r="P3360" s="153">
        <v>-6574967.7987608314</v>
      </c>
      <c r="Q3360" s="153">
        <v>-6311165.1082158536</v>
      </c>
      <c r="R3360" s="153">
        <v>-5541296.3797360212</v>
      </c>
      <c r="S3360" s="153">
        <v>-4957224.5946859121</v>
      </c>
      <c r="T3360" s="153">
        <v>-14965263.627390325</v>
      </c>
      <c r="U3360" s="153">
        <v>-15705944.20165886</v>
      </c>
      <c r="V3360" s="153">
        <v>-17013164.999119043</v>
      </c>
      <c r="W3360" s="153">
        <v>-14686687.478775918</v>
      </c>
      <c r="X3360" s="153">
        <v>-15731609.732890457</v>
      </c>
      <c r="Y3360" s="153">
        <v>-16667324.333365828</v>
      </c>
      <c r="Z3360" s="153">
        <v>0</v>
      </c>
      <c r="AA3360" s="153">
        <v>0</v>
      </c>
      <c r="AB3360" s="165"/>
      <c r="AC3360" s="165"/>
      <c r="AD3360" s="165"/>
      <c r="AE3360" s="165"/>
      <c r="AF3360" s="165"/>
      <c r="AG3360" s="165"/>
      <c r="AH3360" s="165"/>
      <c r="AI3360" s="165"/>
      <c r="AJ3360" s="165"/>
      <c r="AK3360" s="165"/>
      <c r="AL3360" s="165"/>
      <c r="AM3360" s="165"/>
      <c r="AN3360" s="165"/>
      <c r="AO3360" s="165"/>
      <c r="AP3360" s="165"/>
      <c r="AQ3360" s="165"/>
      <c r="AR3360" s="165"/>
      <c r="AS3360" s="165"/>
      <c r="AT3360" s="165"/>
      <c r="AU3360" s="165"/>
      <c r="AV3360" s="165"/>
      <c r="AW3360" s="165"/>
      <c r="AX3360" s="165"/>
      <c r="AY3360" s="165"/>
      <c r="AZ3360" s="165"/>
      <c r="BA3360" s="165"/>
      <c r="BB3360" s="165"/>
      <c r="BC3360" s="165"/>
      <c r="BD3360" s="165"/>
      <c r="BE3360" s="165"/>
      <c r="BF3360" s="165"/>
      <c r="BG3360" s="165"/>
      <c r="BH3360" s="165"/>
      <c r="BI3360" s="165"/>
      <c r="BJ3360" s="165"/>
      <c r="BK3360" s="165"/>
      <c r="BL3360" s="165"/>
      <c r="BM3360" s="165"/>
      <c r="BN3360" s="165"/>
      <c r="BO3360" s="165"/>
      <c r="BP3360" s="165"/>
      <c r="BQ3360" s="165"/>
      <c r="BR3360" s="165"/>
      <c r="BS3360" s="165"/>
      <c r="BT3360" s="165"/>
      <c r="BU3360" s="165"/>
      <c r="BV3360" s="165"/>
      <c r="BW3360" s="165"/>
      <c r="BX3360" s="165"/>
      <c r="BY3360" s="165"/>
      <c r="BZ3360" s="165"/>
      <c r="CA3360" s="165"/>
      <c r="CB3360" s="165"/>
      <c r="CC3360" s="165"/>
      <c r="CD3360" s="165"/>
      <c r="CE3360" s="165"/>
      <c r="CF3360" s="165"/>
      <c r="CG3360" s="165"/>
      <c r="CH3360" s="165"/>
      <c r="CI3360" s="165"/>
      <c r="CJ3360" s="165"/>
      <c r="CK3360" s="165"/>
      <c r="CL3360" s="165"/>
      <c r="CM3360" s="165"/>
      <c r="CN3360" s="165"/>
      <c r="CO3360" s="165"/>
      <c r="CP3360" s="165"/>
      <c r="CQ3360" s="165"/>
      <c r="CR3360" s="165"/>
      <c r="CS3360" s="165"/>
      <c r="CT3360" s="165"/>
      <c r="CU3360" s="165"/>
      <c r="CV3360" s="165"/>
      <c r="CW3360" s="165"/>
      <c r="CX3360" s="165"/>
      <c r="CY3360" s="165"/>
      <c r="CZ3360" s="165"/>
      <c r="DA3360" s="165"/>
      <c r="DB3360" s="165"/>
      <c r="DC3360" s="165"/>
      <c r="DD3360" s="165"/>
      <c r="DE3360" s="165"/>
      <c r="DF3360" s="165"/>
      <c r="DG3360" s="165"/>
      <c r="DH3360" s="165"/>
      <c r="DI3360" s="165"/>
      <c r="DJ3360" s="165"/>
      <c r="DK3360" s="165"/>
      <c r="DL3360" s="165"/>
      <c r="DM3360" s="165"/>
      <c r="DN3360" s="165"/>
      <c r="DO3360" s="165"/>
      <c r="DP3360" s="165"/>
      <c r="DQ3360" s="165"/>
      <c r="DR3360" s="165"/>
      <c r="DS3360" s="165"/>
      <c r="DT3360" s="165"/>
      <c r="DU3360" s="165"/>
      <c r="DV3360" s="165"/>
      <c r="DW3360" s="165"/>
      <c r="DX3360" s="165"/>
      <c r="DY3360" s="165"/>
      <c r="DZ3360" s="165"/>
      <c r="EA3360" s="165"/>
      <c r="EB3360" s="165"/>
      <c r="EC3360" s="165"/>
      <c r="ED3360" s="165"/>
    </row>
    <row r="3361" spans="3:134">
      <c r="C3361" s="152">
        <v>3338</v>
      </c>
      <c r="D3361" s="153">
        <v>-4778.9359317589524</v>
      </c>
      <c r="E3361" s="153">
        <v>-166200.74853515625</v>
      </c>
      <c r="F3361" s="153">
        <v>-76951.40884745121</v>
      </c>
      <c r="G3361" s="153">
        <v>-78320.419019132853</v>
      </c>
      <c r="H3361" s="153">
        <v>-274630.83558943868</v>
      </c>
      <c r="I3361" s="153">
        <v>528477.50806224346</v>
      </c>
      <c r="J3361" s="153">
        <v>3079452.973592177</v>
      </c>
      <c r="K3361" s="153">
        <v>4161614.5429488868</v>
      </c>
      <c r="L3361" s="153">
        <v>3382976.6933299005</v>
      </c>
      <c r="M3361" s="153">
        <v>1985555.0064438134</v>
      </c>
      <c r="N3361" s="153">
        <v>-1237109.3582756072</v>
      </c>
      <c r="O3361" s="153">
        <v>-2264347.7839048356</v>
      </c>
      <c r="P3361" s="153">
        <v>-5552273.5332228392</v>
      </c>
      <c r="Q3361" s="153">
        <v>-5625788.3912049234</v>
      </c>
      <c r="R3361" s="153">
        <v>-6378197.3262828887</v>
      </c>
      <c r="S3361" s="153">
        <v>-7487436.0080901831</v>
      </c>
      <c r="T3361" s="153">
        <v>-9910388.3429202437</v>
      </c>
      <c r="U3361" s="153">
        <v>-13710682.767369151</v>
      </c>
      <c r="V3361" s="153">
        <v>-16166677.944403887</v>
      </c>
      <c r="W3361" s="153">
        <v>-17510335.020919755</v>
      </c>
      <c r="X3361" s="153">
        <v>-17981499.381548047</v>
      </c>
      <c r="Y3361" s="153">
        <v>-18247916.524067208</v>
      </c>
      <c r="Z3361" s="153">
        <v>0</v>
      </c>
      <c r="AA3361" s="153">
        <v>0</v>
      </c>
      <c r="AB3361" s="165"/>
      <c r="AC3361" s="165"/>
      <c r="AD3361" s="165"/>
      <c r="AE3361" s="165"/>
      <c r="AF3361" s="165"/>
      <c r="AG3361" s="165"/>
      <c r="AH3361" s="165"/>
      <c r="AI3361" s="165"/>
      <c r="AJ3361" s="165"/>
      <c r="AK3361" s="165"/>
      <c r="AL3361" s="165"/>
      <c r="AM3361" s="165"/>
      <c r="AN3361" s="165"/>
      <c r="AO3361" s="165"/>
      <c r="AP3361" s="165"/>
      <c r="AQ3361" s="165"/>
      <c r="AR3361" s="165"/>
      <c r="AS3361" s="165"/>
      <c r="AT3361" s="165"/>
      <c r="AU3361" s="165"/>
      <c r="AV3361" s="165"/>
      <c r="AW3361" s="165"/>
      <c r="AX3361" s="165"/>
      <c r="AY3361" s="165"/>
      <c r="AZ3361" s="165"/>
      <c r="BA3361" s="165"/>
      <c r="BB3361" s="165"/>
      <c r="BC3361" s="165"/>
      <c r="BD3361" s="165"/>
      <c r="BE3361" s="165"/>
      <c r="BF3361" s="165"/>
      <c r="BG3361" s="165"/>
      <c r="BH3361" s="165"/>
      <c r="BI3361" s="165"/>
      <c r="BJ3361" s="165"/>
      <c r="BK3361" s="165"/>
      <c r="BL3361" s="165"/>
      <c r="BM3361" s="165"/>
      <c r="BN3361" s="165"/>
      <c r="BO3361" s="165"/>
      <c r="BP3361" s="165"/>
      <c r="BQ3361" s="165"/>
      <c r="BR3361" s="165"/>
      <c r="BS3361" s="165"/>
      <c r="BT3361" s="165"/>
      <c r="BU3361" s="165"/>
      <c r="BV3361" s="165"/>
      <c r="BW3361" s="165"/>
      <c r="BX3361" s="165"/>
      <c r="BY3361" s="165"/>
      <c r="BZ3361" s="165"/>
      <c r="CA3361" s="165"/>
      <c r="CB3361" s="165"/>
      <c r="CC3361" s="165"/>
      <c r="CD3361" s="165"/>
      <c r="CE3361" s="165"/>
      <c r="CF3361" s="165"/>
      <c r="CG3361" s="165"/>
      <c r="CH3361" s="165"/>
      <c r="CI3361" s="165"/>
      <c r="CJ3361" s="165"/>
      <c r="CK3361" s="165"/>
      <c r="CL3361" s="165"/>
      <c r="CM3361" s="165"/>
      <c r="CN3361" s="165"/>
      <c r="CO3361" s="165"/>
      <c r="CP3361" s="165"/>
      <c r="CQ3361" s="165"/>
      <c r="CR3361" s="165"/>
      <c r="CS3361" s="165"/>
      <c r="CT3361" s="165"/>
      <c r="CU3361" s="165"/>
      <c r="CV3361" s="165"/>
      <c r="CW3361" s="165"/>
      <c r="CX3361" s="165"/>
      <c r="CY3361" s="165"/>
      <c r="CZ3361" s="165"/>
      <c r="DA3361" s="165"/>
      <c r="DB3361" s="165"/>
      <c r="DC3361" s="165"/>
      <c r="DD3361" s="165"/>
      <c r="DE3361" s="165"/>
      <c r="DF3361" s="165"/>
      <c r="DG3361" s="165"/>
      <c r="DH3361" s="165"/>
      <c r="DI3361" s="165"/>
      <c r="DJ3361" s="165"/>
      <c r="DK3361" s="165"/>
      <c r="DL3361" s="165"/>
      <c r="DM3361" s="165"/>
      <c r="DN3361" s="165"/>
      <c r="DO3361" s="165"/>
      <c r="DP3361" s="165"/>
      <c r="DQ3361" s="165"/>
      <c r="DR3361" s="165"/>
      <c r="DS3361" s="165"/>
      <c r="DT3361" s="165"/>
      <c r="DU3361" s="165"/>
      <c r="DV3361" s="165"/>
      <c r="DW3361" s="165"/>
      <c r="DX3361" s="165"/>
      <c r="DY3361" s="165"/>
      <c r="DZ3361" s="165"/>
      <c r="EA3361" s="165"/>
      <c r="EB3361" s="165"/>
      <c r="EC3361" s="165"/>
      <c r="ED3361" s="165"/>
    </row>
    <row r="3362" spans="3:134">
      <c r="C3362" s="152">
        <v>3339</v>
      </c>
      <c r="D3362" s="153">
        <v>-4778.9359317589524</v>
      </c>
      <c r="E3362" s="153">
        <v>-1159205.5783013105</v>
      </c>
      <c r="F3362" s="153">
        <v>-1514975.650053829</v>
      </c>
      <c r="G3362" s="153">
        <v>-1808451.0418232828</v>
      </c>
      <c r="H3362" s="153">
        <v>-1792533.7975963652</v>
      </c>
      <c r="I3362" s="153">
        <v>-3179554.0243561715</v>
      </c>
      <c r="J3362" s="153">
        <v>-3168868.5002785623</v>
      </c>
      <c r="K3362" s="153">
        <v>-5836473.641135022</v>
      </c>
      <c r="L3362" s="153">
        <v>-7111846.8277309686</v>
      </c>
      <c r="M3362" s="153">
        <v>-7518181.237310335</v>
      </c>
      <c r="N3362" s="153">
        <v>-5849522.3006031215</v>
      </c>
      <c r="O3362" s="153">
        <v>-7026727.8187314421</v>
      </c>
      <c r="P3362" s="153">
        <v>-5325571.9959817827</v>
      </c>
      <c r="Q3362" s="153">
        <v>-6193780.0001171529</v>
      </c>
      <c r="R3362" s="153">
        <v>-7379300.4982577711</v>
      </c>
      <c r="S3362" s="153">
        <v>-11394278.003949285</v>
      </c>
      <c r="T3362" s="153">
        <v>-4674067.3756003231</v>
      </c>
      <c r="U3362" s="153">
        <v>-10786851.644744471</v>
      </c>
      <c r="V3362" s="153">
        <v>-17197516.662291467</v>
      </c>
      <c r="W3362" s="153">
        <v>-14657504.306678683</v>
      </c>
      <c r="X3362" s="153">
        <v>-16601024.824200898</v>
      </c>
      <c r="Y3362" s="153">
        <v>-18457032.530569315</v>
      </c>
      <c r="Z3362" s="153">
        <v>0</v>
      </c>
      <c r="AA3362" s="153">
        <v>0</v>
      </c>
      <c r="AB3362" s="165"/>
      <c r="AC3362" s="165"/>
      <c r="AD3362" s="165"/>
      <c r="AE3362" s="165"/>
      <c r="AF3362" s="165"/>
      <c r="AG3362" s="165"/>
      <c r="AH3362" s="165"/>
      <c r="AI3362" s="165"/>
      <c r="AJ3362" s="165"/>
      <c r="AK3362" s="165"/>
      <c r="AL3362" s="165"/>
      <c r="AM3362" s="165"/>
      <c r="AN3362" s="165"/>
      <c r="AO3362" s="165"/>
      <c r="AP3362" s="165"/>
      <c r="AQ3362" s="165"/>
      <c r="AR3362" s="165"/>
      <c r="AS3362" s="165"/>
      <c r="AT3362" s="165"/>
      <c r="AU3362" s="165"/>
      <c r="AV3362" s="165"/>
      <c r="AW3362" s="165"/>
      <c r="AX3362" s="165"/>
      <c r="AY3362" s="165"/>
      <c r="AZ3362" s="165"/>
      <c r="BA3362" s="165"/>
      <c r="BB3362" s="165"/>
      <c r="BC3362" s="165"/>
      <c r="BD3362" s="165"/>
      <c r="BE3362" s="165"/>
      <c r="BF3362" s="165"/>
      <c r="BG3362" s="165"/>
      <c r="BH3362" s="165"/>
      <c r="BI3362" s="165"/>
      <c r="BJ3362" s="165"/>
      <c r="BK3362" s="165"/>
      <c r="BL3362" s="165"/>
      <c r="BM3362" s="165"/>
      <c r="BN3362" s="165"/>
      <c r="BO3362" s="165"/>
      <c r="BP3362" s="165"/>
      <c r="BQ3362" s="165"/>
      <c r="BR3362" s="165"/>
      <c r="BS3362" s="165"/>
      <c r="BT3362" s="165"/>
      <c r="BU3362" s="165"/>
      <c r="BV3362" s="165"/>
      <c r="BW3362" s="165"/>
      <c r="BX3362" s="165"/>
      <c r="BY3362" s="165"/>
      <c r="BZ3362" s="165"/>
      <c r="CA3362" s="165"/>
      <c r="CB3362" s="165"/>
      <c r="CC3362" s="165"/>
      <c r="CD3362" s="165"/>
      <c r="CE3362" s="165"/>
      <c r="CF3362" s="165"/>
      <c r="CG3362" s="165"/>
      <c r="CH3362" s="165"/>
      <c r="CI3362" s="165"/>
      <c r="CJ3362" s="165"/>
      <c r="CK3362" s="165"/>
      <c r="CL3362" s="165"/>
      <c r="CM3362" s="165"/>
      <c r="CN3362" s="165"/>
      <c r="CO3362" s="165"/>
      <c r="CP3362" s="165"/>
      <c r="CQ3362" s="165"/>
      <c r="CR3362" s="165"/>
      <c r="CS3362" s="165"/>
      <c r="CT3362" s="165"/>
      <c r="CU3362" s="165"/>
      <c r="CV3362" s="165"/>
      <c r="CW3362" s="165"/>
      <c r="CX3362" s="165"/>
      <c r="CY3362" s="165"/>
      <c r="CZ3362" s="165"/>
      <c r="DA3362" s="165"/>
      <c r="DB3362" s="165"/>
      <c r="DC3362" s="165"/>
      <c r="DD3362" s="165"/>
      <c r="DE3362" s="165"/>
      <c r="DF3362" s="165"/>
      <c r="DG3362" s="165"/>
      <c r="DH3362" s="165"/>
      <c r="DI3362" s="165"/>
      <c r="DJ3362" s="165"/>
      <c r="DK3362" s="165"/>
      <c r="DL3362" s="165"/>
      <c r="DM3362" s="165"/>
      <c r="DN3362" s="165"/>
      <c r="DO3362" s="165"/>
      <c r="DP3362" s="165"/>
      <c r="DQ3362" s="165"/>
      <c r="DR3362" s="165"/>
      <c r="DS3362" s="165"/>
      <c r="DT3362" s="165"/>
      <c r="DU3362" s="165"/>
      <c r="DV3362" s="165"/>
      <c r="DW3362" s="165"/>
      <c r="DX3362" s="165"/>
      <c r="DY3362" s="165"/>
      <c r="DZ3362" s="165"/>
      <c r="EA3362" s="165"/>
      <c r="EB3362" s="165"/>
      <c r="EC3362" s="165"/>
      <c r="ED3362" s="165"/>
    </row>
    <row r="3363" spans="3:134">
      <c r="C3363" s="152">
        <v>3340</v>
      </c>
      <c r="D3363" s="153">
        <v>-4778.9359317589524</v>
      </c>
      <c r="E3363" s="153">
        <v>-381803.3378457725</v>
      </c>
      <c r="F3363" s="153">
        <v>-141254.45599275827</v>
      </c>
      <c r="G3363" s="153">
        <v>-344692.63180392981</v>
      </c>
      <c r="H3363" s="153">
        <v>837570.18754984438</v>
      </c>
      <c r="I3363" s="153">
        <v>59657.450278073549</v>
      </c>
      <c r="J3363" s="153">
        <v>-1724805.363114655</v>
      </c>
      <c r="K3363" s="153">
        <v>-1897472.1065675765</v>
      </c>
      <c r="L3363" s="153">
        <v>-3458931.5635238886</v>
      </c>
      <c r="M3363" s="153">
        <v>-3841299.3827979714</v>
      </c>
      <c r="N3363" s="153">
        <v>-6231584.0184699446</v>
      </c>
      <c r="O3363" s="153">
        <v>-8938685.3064171523</v>
      </c>
      <c r="P3363" s="153">
        <v>-8116203.6849222779</v>
      </c>
      <c r="Q3363" s="153">
        <v>-8153963.0396409035</v>
      </c>
      <c r="R3363" s="153">
        <v>-8685352.6065100729</v>
      </c>
      <c r="S3363" s="153">
        <v>-7546163.8766031116</v>
      </c>
      <c r="T3363" s="153">
        <v>-9911138.6522636116</v>
      </c>
      <c r="U3363" s="153">
        <v>-9435580.9131516665</v>
      </c>
      <c r="V3363" s="153">
        <v>-11860952.580938235</v>
      </c>
      <c r="W3363" s="153">
        <v>-14240832.617737517</v>
      </c>
      <c r="X3363" s="153">
        <v>-16532254.108714193</v>
      </c>
      <c r="Y3363" s="153">
        <v>-19048209.900198564</v>
      </c>
      <c r="Z3363" s="153">
        <v>0</v>
      </c>
      <c r="AA3363" s="153">
        <v>0</v>
      </c>
      <c r="AB3363" s="165"/>
      <c r="AC3363" s="165"/>
      <c r="AD3363" s="165"/>
      <c r="AE3363" s="165"/>
      <c r="AF3363" s="165"/>
      <c r="AG3363" s="165"/>
      <c r="AH3363" s="165"/>
      <c r="AI3363" s="165"/>
      <c r="AJ3363" s="165"/>
      <c r="AK3363" s="165"/>
      <c r="AL3363" s="165"/>
      <c r="AM3363" s="165"/>
      <c r="AN3363" s="165"/>
      <c r="AO3363" s="165"/>
      <c r="AP3363" s="165"/>
      <c r="AQ3363" s="165"/>
      <c r="AR3363" s="165"/>
      <c r="AS3363" s="165"/>
      <c r="AT3363" s="165"/>
      <c r="AU3363" s="165"/>
      <c r="AV3363" s="165"/>
      <c r="AW3363" s="165"/>
      <c r="AX3363" s="165"/>
      <c r="AY3363" s="165"/>
      <c r="AZ3363" s="165"/>
      <c r="BA3363" s="165"/>
      <c r="BB3363" s="165"/>
      <c r="BC3363" s="165"/>
      <c r="BD3363" s="165"/>
      <c r="BE3363" s="165"/>
      <c r="BF3363" s="165"/>
      <c r="BG3363" s="165"/>
      <c r="BH3363" s="165"/>
      <c r="BI3363" s="165"/>
      <c r="BJ3363" s="165"/>
      <c r="BK3363" s="165"/>
      <c r="BL3363" s="165"/>
      <c r="BM3363" s="165"/>
      <c r="BN3363" s="165"/>
      <c r="BO3363" s="165"/>
      <c r="BP3363" s="165"/>
      <c r="BQ3363" s="165"/>
      <c r="BR3363" s="165"/>
      <c r="BS3363" s="165"/>
      <c r="BT3363" s="165"/>
      <c r="BU3363" s="165"/>
      <c r="BV3363" s="165"/>
      <c r="BW3363" s="165"/>
      <c r="BX3363" s="165"/>
      <c r="BY3363" s="165"/>
      <c r="BZ3363" s="165"/>
      <c r="CA3363" s="165"/>
      <c r="CB3363" s="165"/>
      <c r="CC3363" s="165"/>
      <c r="CD3363" s="165"/>
      <c r="CE3363" s="165"/>
      <c r="CF3363" s="165"/>
      <c r="CG3363" s="165"/>
      <c r="CH3363" s="165"/>
      <c r="CI3363" s="165"/>
      <c r="CJ3363" s="165"/>
      <c r="CK3363" s="165"/>
      <c r="CL3363" s="165"/>
      <c r="CM3363" s="165"/>
      <c r="CN3363" s="165"/>
      <c r="CO3363" s="165"/>
      <c r="CP3363" s="165"/>
      <c r="CQ3363" s="165"/>
      <c r="CR3363" s="165"/>
      <c r="CS3363" s="165"/>
      <c r="CT3363" s="165"/>
      <c r="CU3363" s="165"/>
      <c r="CV3363" s="165"/>
      <c r="CW3363" s="165"/>
      <c r="CX3363" s="165"/>
      <c r="CY3363" s="165"/>
      <c r="CZ3363" s="165"/>
      <c r="DA3363" s="165"/>
      <c r="DB3363" s="165"/>
      <c r="DC3363" s="165"/>
      <c r="DD3363" s="165"/>
      <c r="DE3363" s="165"/>
      <c r="DF3363" s="165"/>
      <c r="DG3363" s="165"/>
      <c r="DH3363" s="165"/>
      <c r="DI3363" s="165"/>
      <c r="DJ3363" s="165"/>
      <c r="DK3363" s="165"/>
      <c r="DL3363" s="165"/>
      <c r="DM3363" s="165"/>
      <c r="DN3363" s="165"/>
      <c r="DO3363" s="165"/>
      <c r="DP3363" s="165"/>
      <c r="DQ3363" s="165"/>
      <c r="DR3363" s="165"/>
      <c r="DS3363" s="165"/>
      <c r="DT3363" s="165"/>
      <c r="DU3363" s="165"/>
      <c r="DV3363" s="165"/>
      <c r="DW3363" s="165"/>
      <c r="DX3363" s="165"/>
      <c r="DY3363" s="165"/>
      <c r="DZ3363" s="165"/>
      <c r="EA3363" s="165"/>
      <c r="EB3363" s="165"/>
      <c r="EC3363" s="165"/>
      <c r="ED3363" s="165"/>
    </row>
    <row r="3364" spans="3:134">
      <c r="C3364" s="152">
        <v>3341</v>
      </c>
      <c r="D3364" s="155">
        <v>-4778.9359317589524</v>
      </c>
      <c r="E3364" s="155">
        <v>-219307.63589790463</v>
      </c>
      <c r="F3364" s="155">
        <v>-618902.7810190171</v>
      </c>
      <c r="G3364" s="155">
        <v>428323.47999447584</v>
      </c>
      <c r="H3364" s="155">
        <v>1665374.0465929806</v>
      </c>
      <c r="I3364" s="155">
        <v>3174828.2848269641</v>
      </c>
      <c r="J3364" s="155">
        <v>4301445.0753360689</v>
      </c>
      <c r="K3364" s="155">
        <v>2163792.369178623</v>
      </c>
      <c r="L3364" s="155">
        <v>1969017.0502036214</v>
      </c>
      <c r="M3364" s="155">
        <v>1054507.247016713</v>
      </c>
      <c r="N3364" s="155">
        <v>508714.79156510532</v>
      </c>
      <c r="O3364" s="155">
        <v>-2538437.6114617288</v>
      </c>
      <c r="P3364" s="155">
        <v>-1096144.4014488757</v>
      </c>
      <c r="Q3364" s="155">
        <v>-1020369.4661692828</v>
      </c>
      <c r="R3364" s="155">
        <v>-1489058.6594938785</v>
      </c>
      <c r="S3364" s="155">
        <v>-4129001.1030955315</v>
      </c>
      <c r="T3364" s="155">
        <v>-7923434.8129101694</v>
      </c>
      <c r="U3364" s="155">
        <v>-1722672.0250626504</v>
      </c>
      <c r="V3364" s="155">
        <v>-5020110.6477044523</v>
      </c>
      <c r="W3364" s="155">
        <v>-5978356.0364682078</v>
      </c>
      <c r="X3364" s="155">
        <v>-6113670.5944343805</v>
      </c>
      <c r="Y3364" s="155">
        <v>-6143311.5013856143</v>
      </c>
      <c r="Z3364" s="155">
        <v>0</v>
      </c>
      <c r="AA3364" s="155">
        <v>0</v>
      </c>
      <c r="AB3364" s="166"/>
      <c r="AC3364" s="166"/>
      <c r="AD3364" s="166"/>
      <c r="AE3364" s="166"/>
      <c r="AF3364" s="166"/>
      <c r="AG3364" s="166"/>
      <c r="AH3364" s="166"/>
      <c r="AI3364" s="166"/>
      <c r="AJ3364" s="166"/>
      <c r="AK3364" s="166"/>
      <c r="AL3364" s="166"/>
      <c r="AM3364" s="166"/>
      <c r="AN3364" s="166"/>
      <c r="AO3364" s="166"/>
      <c r="AP3364" s="166"/>
      <c r="AQ3364" s="166"/>
      <c r="AR3364" s="166"/>
      <c r="AS3364" s="166"/>
      <c r="AT3364" s="166"/>
      <c r="AU3364" s="166"/>
      <c r="AV3364" s="166"/>
      <c r="AW3364" s="166"/>
      <c r="AX3364" s="166"/>
      <c r="AY3364" s="166"/>
      <c r="AZ3364" s="166"/>
      <c r="BA3364" s="166"/>
      <c r="BB3364" s="166"/>
      <c r="BC3364" s="166"/>
      <c r="BD3364" s="166"/>
      <c r="BE3364" s="166"/>
      <c r="BF3364" s="166"/>
      <c r="BG3364" s="166"/>
      <c r="BH3364" s="166"/>
      <c r="BI3364" s="166"/>
      <c r="BJ3364" s="166"/>
      <c r="BK3364" s="166"/>
      <c r="BL3364" s="166"/>
      <c r="BM3364" s="166"/>
      <c r="BN3364" s="166"/>
      <c r="BO3364" s="166"/>
      <c r="BP3364" s="166"/>
      <c r="BQ3364" s="166"/>
      <c r="BR3364" s="166"/>
      <c r="BS3364" s="166"/>
      <c r="BT3364" s="166"/>
      <c r="BU3364" s="166"/>
      <c r="BV3364" s="166"/>
      <c r="BW3364" s="166"/>
      <c r="BX3364" s="166"/>
      <c r="BY3364" s="166"/>
      <c r="BZ3364" s="166"/>
      <c r="CA3364" s="166"/>
      <c r="CB3364" s="166"/>
      <c r="CC3364" s="166"/>
      <c r="CD3364" s="166"/>
      <c r="CE3364" s="166"/>
      <c r="CF3364" s="166"/>
      <c r="CG3364" s="166"/>
      <c r="CH3364" s="166"/>
      <c r="CI3364" s="166"/>
      <c r="CJ3364" s="166"/>
      <c r="CK3364" s="166"/>
      <c r="CL3364" s="166"/>
      <c r="CM3364" s="166"/>
      <c r="CN3364" s="166"/>
      <c r="CO3364" s="166"/>
      <c r="CP3364" s="166"/>
      <c r="CQ3364" s="166"/>
      <c r="CR3364" s="166"/>
      <c r="CS3364" s="166"/>
      <c r="CT3364" s="166"/>
      <c r="CU3364" s="166"/>
      <c r="CV3364" s="166"/>
      <c r="CW3364" s="166"/>
      <c r="CX3364" s="166"/>
      <c r="CY3364" s="166"/>
      <c r="CZ3364" s="166"/>
      <c r="DA3364" s="166"/>
      <c r="DB3364" s="166"/>
      <c r="DC3364" s="166"/>
      <c r="DD3364" s="166"/>
      <c r="DE3364" s="166"/>
      <c r="DF3364" s="166"/>
      <c r="DG3364" s="166"/>
      <c r="DH3364" s="166"/>
      <c r="DI3364" s="166"/>
      <c r="DJ3364" s="166"/>
      <c r="DK3364" s="166"/>
      <c r="DL3364" s="166"/>
      <c r="DM3364" s="166"/>
      <c r="DN3364" s="166"/>
      <c r="DO3364" s="166"/>
      <c r="DP3364" s="166"/>
      <c r="DQ3364" s="166"/>
      <c r="DR3364" s="166"/>
      <c r="DS3364" s="166"/>
      <c r="DT3364" s="166"/>
      <c r="DU3364" s="166"/>
      <c r="DV3364" s="166"/>
      <c r="DW3364" s="166"/>
      <c r="DX3364" s="166"/>
      <c r="DY3364" s="166"/>
      <c r="DZ3364" s="166"/>
      <c r="EA3364" s="166"/>
      <c r="EB3364" s="166"/>
      <c r="EC3364" s="166"/>
      <c r="ED3364" s="166"/>
    </row>
    <row r="3365" spans="3:134">
      <c r="C3365" s="152">
        <v>3342</v>
      </c>
      <c r="D3365" s="155">
        <v>-4778.9359317589524</v>
      </c>
      <c r="E3365" s="155">
        <v>121154.85007718205</v>
      </c>
      <c r="F3365" s="155">
        <v>771419.94521361589</v>
      </c>
      <c r="G3365" s="155">
        <v>1925403.7804812491</v>
      </c>
      <c r="H3365" s="155">
        <v>3084615.8194784224</v>
      </c>
      <c r="I3365" s="155">
        <v>4160155.768263936</v>
      </c>
      <c r="J3365" s="155">
        <v>3095512.467094183</v>
      </c>
      <c r="K3365" s="155">
        <v>324213.56782142818</v>
      </c>
      <c r="L3365" s="155">
        <v>-517827.16556990147</v>
      </c>
      <c r="M3365" s="155">
        <v>-625599.53850416839</v>
      </c>
      <c r="N3365" s="155">
        <v>-2291693.5946861058</v>
      </c>
      <c r="O3365" s="155">
        <v>-3037237.021648109</v>
      </c>
      <c r="P3365" s="155">
        <v>-4869672.9907996058</v>
      </c>
      <c r="Q3365" s="155">
        <v>-6895108.7277664095</v>
      </c>
      <c r="R3365" s="155">
        <v>-5818171.0020673871</v>
      </c>
      <c r="S3365" s="155">
        <v>-7596568.4620991349</v>
      </c>
      <c r="T3365" s="155">
        <v>-11900022.485808209</v>
      </c>
      <c r="U3365" s="155">
        <v>-12068242.438055426</v>
      </c>
      <c r="V3365" s="155">
        <v>-10511043.703482017</v>
      </c>
      <c r="W3365" s="155">
        <v>-15064694.377105087</v>
      </c>
      <c r="X3365" s="155">
        <v>-19006494.738875821</v>
      </c>
      <c r="Y3365" s="155">
        <v>-23075813.011890829</v>
      </c>
      <c r="Z3365" s="155">
        <v>0</v>
      </c>
      <c r="AA3365" s="155">
        <v>0</v>
      </c>
      <c r="AB3365" s="166"/>
      <c r="AC3365" s="166"/>
      <c r="AD3365" s="166"/>
      <c r="AE3365" s="166"/>
      <c r="AF3365" s="166"/>
      <c r="AG3365" s="166"/>
      <c r="AH3365" s="166"/>
      <c r="AI3365" s="166"/>
      <c r="AJ3365" s="166"/>
      <c r="AK3365" s="166"/>
      <c r="AL3365" s="166"/>
      <c r="AM3365" s="166"/>
      <c r="AN3365" s="166"/>
      <c r="AO3365" s="166"/>
      <c r="AP3365" s="166"/>
      <c r="AQ3365" s="166"/>
      <c r="AR3365" s="166"/>
      <c r="AS3365" s="166"/>
      <c r="AT3365" s="166"/>
      <c r="AU3365" s="166"/>
      <c r="AV3365" s="166"/>
      <c r="AW3365" s="166"/>
      <c r="AX3365" s="166"/>
      <c r="AY3365" s="166"/>
      <c r="AZ3365" s="166"/>
      <c r="BA3365" s="166"/>
      <c r="BB3365" s="166"/>
      <c r="BC3365" s="166"/>
      <c r="BD3365" s="166"/>
      <c r="BE3365" s="166"/>
      <c r="BF3365" s="166"/>
      <c r="BG3365" s="166"/>
      <c r="BH3365" s="166"/>
      <c r="BI3365" s="166"/>
      <c r="BJ3365" s="166"/>
      <c r="BK3365" s="166"/>
      <c r="BL3365" s="166"/>
      <c r="BM3365" s="166"/>
      <c r="BN3365" s="166"/>
      <c r="BO3365" s="166"/>
      <c r="BP3365" s="166"/>
      <c r="BQ3365" s="166"/>
      <c r="BR3365" s="166"/>
      <c r="BS3365" s="166"/>
      <c r="BT3365" s="166"/>
      <c r="BU3365" s="166"/>
      <c r="BV3365" s="166"/>
      <c r="BW3365" s="166"/>
      <c r="BX3365" s="166"/>
      <c r="BY3365" s="166"/>
      <c r="BZ3365" s="166"/>
      <c r="CA3365" s="166"/>
      <c r="CB3365" s="166"/>
      <c r="CC3365" s="166"/>
      <c r="CD3365" s="166"/>
      <c r="CE3365" s="166"/>
      <c r="CF3365" s="166"/>
      <c r="CG3365" s="166"/>
      <c r="CH3365" s="166"/>
      <c r="CI3365" s="166"/>
      <c r="CJ3365" s="166"/>
      <c r="CK3365" s="166"/>
      <c r="CL3365" s="166"/>
      <c r="CM3365" s="166"/>
      <c r="CN3365" s="166"/>
      <c r="CO3365" s="166"/>
      <c r="CP3365" s="166"/>
      <c r="CQ3365" s="166"/>
      <c r="CR3365" s="166"/>
      <c r="CS3365" s="166"/>
      <c r="CT3365" s="166"/>
      <c r="CU3365" s="166"/>
      <c r="CV3365" s="166"/>
      <c r="CW3365" s="166"/>
      <c r="CX3365" s="166"/>
      <c r="CY3365" s="166"/>
      <c r="CZ3365" s="166"/>
      <c r="DA3365" s="166"/>
      <c r="DB3365" s="166"/>
      <c r="DC3365" s="166"/>
      <c r="DD3365" s="166"/>
      <c r="DE3365" s="166"/>
      <c r="DF3365" s="166"/>
      <c r="DG3365" s="166"/>
      <c r="DH3365" s="166"/>
      <c r="DI3365" s="166"/>
      <c r="DJ3365" s="166"/>
      <c r="DK3365" s="166"/>
      <c r="DL3365" s="166"/>
      <c r="DM3365" s="166"/>
      <c r="DN3365" s="166"/>
      <c r="DO3365" s="166"/>
      <c r="DP3365" s="166"/>
      <c r="DQ3365" s="166"/>
      <c r="DR3365" s="166"/>
      <c r="DS3365" s="166"/>
      <c r="DT3365" s="166"/>
      <c r="DU3365" s="166"/>
      <c r="DV3365" s="166"/>
      <c r="DW3365" s="166"/>
      <c r="DX3365" s="166"/>
      <c r="DY3365" s="166"/>
      <c r="DZ3365" s="166"/>
      <c r="EA3365" s="166"/>
      <c r="EB3365" s="166"/>
      <c r="EC3365" s="166"/>
      <c r="ED3365" s="166"/>
    </row>
    <row r="3366" spans="3:134">
      <c r="C3366" s="152">
        <v>3343</v>
      </c>
      <c r="D3366" s="155">
        <v>-4778.9359317589524</v>
      </c>
      <c r="E3366" s="155">
        <v>-899865.94725543261</v>
      </c>
      <c r="F3366" s="155">
        <v>-389408.22117631137</v>
      </c>
      <c r="G3366" s="155">
        <v>-1075815.8384086788</v>
      </c>
      <c r="H3366" s="155">
        <v>-3383267.5524364114</v>
      </c>
      <c r="I3366" s="155">
        <v>-3332177.2464844733</v>
      </c>
      <c r="J3366" s="155">
        <v>-1516722.7012482584</v>
      </c>
      <c r="K3366" s="155">
        <v>-2346804.8006938845</v>
      </c>
      <c r="L3366" s="155">
        <v>-2618932.2081486881</v>
      </c>
      <c r="M3366" s="155">
        <v>-3141766.3075982481</v>
      </c>
      <c r="N3366" s="155">
        <v>-3035159.5036895275</v>
      </c>
      <c r="O3366" s="155">
        <v>-1967856.0686209053</v>
      </c>
      <c r="P3366" s="155">
        <v>-1465361.1914098263</v>
      </c>
      <c r="Q3366" s="155">
        <v>-2380060.8707222641</v>
      </c>
      <c r="R3366" s="155">
        <v>-4488469.8071013838</v>
      </c>
      <c r="S3366" s="155">
        <v>-5782144.3986590803</v>
      </c>
      <c r="T3366" s="155">
        <v>-7655335.9579450041</v>
      </c>
      <c r="U3366" s="155">
        <v>-8531871.9994953871</v>
      </c>
      <c r="V3366" s="155">
        <v>-15418954.873774156</v>
      </c>
      <c r="W3366" s="155">
        <v>-14253158.167561263</v>
      </c>
      <c r="X3366" s="155">
        <v>-15367501.13699086</v>
      </c>
      <c r="Y3366" s="155">
        <v>-16034206.253957182</v>
      </c>
      <c r="Z3366" s="155">
        <v>0</v>
      </c>
      <c r="AA3366" s="155">
        <v>0</v>
      </c>
      <c r="AB3366" s="166"/>
      <c r="AC3366" s="166"/>
      <c r="AD3366" s="166"/>
      <c r="AE3366" s="166"/>
      <c r="AF3366" s="166"/>
      <c r="AG3366" s="166"/>
      <c r="AH3366" s="166"/>
      <c r="AI3366" s="166"/>
      <c r="AJ3366" s="166"/>
      <c r="AK3366" s="166"/>
      <c r="AL3366" s="166"/>
      <c r="AM3366" s="166"/>
      <c r="AN3366" s="166"/>
      <c r="AO3366" s="166"/>
      <c r="AP3366" s="166"/>
      <c r="AQ3366" s="166"/>
      <c r="AR3366" s="166"/>
      <c r="AS3366" s="166"/>
      <c r="AT3366" s="166"/>
      <c r="AU3366" s="166"/>
      <c r="AV3366" s="166"/>
      <c r="AW3366" s="166"/>
      <c r="AX3366" s="166"/>
      <c r="AY3366" s="166"/>
      <c r="AZ3366" s="166"/>
      <c r="BA3366" s="166"/>
      <c r="BB3366" s="166"/>
      <c r="BC3366" s="166"/>
      <c r="BD3366" s="166"/>
      <c r="BE3366" s="166"/>
      <c r="BF3366" s="166"/>
      <c r="BG3366" s="166"/>
      <c r="BH3366" s="166"/>
      <c r="BI3366" s="166"/>
      <c r="BJ3366" s="166"/>
      <c r="BK3366" s="166"/>
      <c r="BL3366" s="166"/>
      <c r="BM3366" s="166"/>
      <c r="BN3366" s="166"/>
      <c r="BO3366" s="166"/>
      <c r="BP3366" s="166"/>
      <c r="BQ3366" s="166"/>
      <c r="BR3366" s="166"/>
      <c r="BS3366" s="166"/>
      <c r="BT3366" s="166"/>
      <c r="BU3366" s="166"/>
      <c r="BV3366" s="166"/>
      <c r="BW3366" s="166"/>
      <c r="BX3366" s="166"/>
      <c r="BY3366" s="166"/>
      <c r="BZ3366" s="166"/>
      <c r="CA3366" s="166"/>
      <c r="CB3366" s="166"/>
      <c r="CC3366" s="166"/>
      <c r="CD3366" s="166"/>
      <c r="CE3366" s="166"/>
      <c r="CF3366" s="166"/>
      <c r="CG3366" s="166"/>
      <c r="CH3366" s="166"/>
      <c r="CI3366" s="166"/>
      <c r="CJ3366" s="166"/>
      <c r="CK3366" s="166"/>
      <c r="CL3366" s="166"/>
      <c r="CM3366" s="166"/>
      <c r="CN3366" s="166"/>
      <c r="CO3366" s="166"/>
      <c r="CP3366" s="166"/>
      <c r="CQ3366" s="166"/>
      <c r="CR3366" s="166"/>
      <c r="CS3366" s="166"/>
      <c r="CT3366" s="166"/>
      <c r="CU3366" s="166"/>
      <c r="CV3366" s="166"/>
      <c r="CW3366" s="166"/>
      <c r="CX3366" s="166"/>
      <c r="CY3366" s="166"/>
      <c r="CZ3366" s="166"/>
      <c r="DA3366" s="166"/>
      <c r="DB3366" s="166"/>
      <c r="DC3366" s="166"/>
      <c r="DD3366" s="166"/>
      <c r="DE3366" s="166"/>
      <c r="DF3366" s="166"/>
      <c r="DG3366" s="166"/>
      <c r="DH3366" s="166"/>
      <c r="DI3366" s="166"/>
      <c r="DJ3366" s="166"/>
      <c r="DK3366" s="166"/>
      <c r="DL3366" s="166"/>
      <c r="DM3366" s="166"/>
      <c r="DN3366" s="166"/>
      <c r="DO3366" s="166"/>
      <c r="DP3366" s="166"/>
      <c r="DQ3366" s="166"/>
      <c r="DR3366" s="166"/>
      <c r="DS3366" s="166"/>
      <c r="DT3366" s="166"/>
      <c r="DU3366" s="166"/>
      <c r="DV3366" s="166"/>
      <c r="DW3366" s="166"/>
      <c r="DX3366" s="166"/>
      <c r="DY3366" s="166"/>
      <c r="DZ3366" s="166"/>
      <c r="EA3366" s="166"/>
      <c r="EB3366" s="166"/>
      <c r="EC3366" s="166"/>
      <c r="ED3366" s="166"/>
    </row>
    <row r="3367" spans="3:134">
      <c r="C3367" s="152">
        <v>3344</v>
      </c>
      <c r="D3367" s="155">
        <v>-4778.9359317589524</v>
      </c>
      <c r="E3367" s="155">
        <v>-595013.92178727686</v>
      </c>
      <c r="F3367" s="155">
        <v>-1757562.2741434127</v>
      </c>
      <c r="G3367" s="155">
        <v>-1235844.5534227937</v>
      </c>
      <c r="H3367" s="155">
        <v>-1527215.4820806235</v>
      </c>
      <c r="I3367" s="155">
        <v>-1607304.5178433061</v>
      </c>
      <c r="J3367" s="155">
        <v>-1957579.7325012982</v>
      </c>
      <c r="K3367" s="155">
        <v>-2736699.564731732</v>
      </c>
      <c r="L3367" s="155">
        <v>-3929177.9466921091</v>
      </c>
      <c r="M3367" s="155">
        <v>-4914282.5273494869</v>
      </c>
      <c r="N3367" s="155">
        <v>-3950089.4551700056</v>
      </c>
      <c r="O3367" s="155">
        <v>-1634733.5545918792</v>
      </c>
      <c r="P3367" s="155">
        <v>-4307969.8438425213</v>
      </c>
      <c r="Q3367" s="155">
        <v>-4147009.2039428055</v>
      </c>
      <c r="R3367" s="155">
        <v>-6476142.1790698469</v>
      </c>
      <c r="S3367" s="155">
        <v>-6403367.534581095</v>
      </c>
      <c r="T3367" s="155">
        <v>-5559499.4369548708</v>
      </c>
      <c r="U3367" s="155">
        <v>-13552956.65273875</v>
      </c>
      <c r="V3367" s="155">
        <v>-18242096.417310908</v>
      </c>
      <c r="W3367" s="155">
        <v>-16799304.634193808</v>
      </c>
      <c r="X3367" s="155">
        <v>-18311852.754203513</v>
      </c>
      <c r="Y3367" s="155">
        <v>-19905225.408878326</v>
      </c>
      <c r="Z3367" s="155">
        <v>0</v>
      </c>
      <c r="AA3367" s="155">
        <v>0</v>
      </c>
      <c r="AB3367" s="166"/>
      <c r="AC3367" s="166"/>
      <c r="AD3367" s="166"/>
      <c r="AE3367" s="166"/>
      <c r="AF3367" s="166"/>
      <c r="AG3367" s="166"/>
      <c r="AH3367" s="166"/>
      <c r="AI3367" s="166"/>
      <c r="AJ3367" s="166"/>
      <c r="AK3367" s="166"/>
      <c r="AL3367" s="166"/>
      <c r="AM3367" s="166"/>
      <c r="AN3367" s="166"/>
      <c r="AO3367" s="166"/>
      <c r="AP3367" s="166"/>
      <c r="AQ3367" s="166"/>
      <c r="AR3367" s="166"/>
      <c r="AS3367" s="166"/>
      <c r="AT3367" s="166"/>
      <c r="AU3367" s="166"/>
      <c r="AV3367" s="166"/>
      <c r="AW3367" s="166"/>
      <c r="AX3367" s="166"/>
      <c r="AY3367" s="166"/>
      <c r="AZ3367" s="166"/>
      <c r="BA3367" s="166"/>
      <c r="BB3367" s="166"/>
      <c r="BC3367" s="166"/>
      <c r="BD3367" s="166"/>
      <c r="BE3367" s="166"/>
      <c r="BF3367" s="166"/>
      <c r="BG3367" s="166"/>
      <c r="BH3367" s="166"/>
      <c r="BI3367" s="166"/>
      <c r="BJ3367" s="166"/>
      <c r="BK3367" s="166"/>
      <c r="BL3367" s="166"/>
      <c r="BM3367" s="166"/>
      <c r="BN3367" s="166"/>
      <c r="BO3367" s="166"/>
      <c r="BP3367" s="166"/>
      <c r="BQ3367" s="166"/>
      <c r="BR3367" s="166"/>
      <c r="BS3367" s="166"/>
      <c r="BT3367" s="166"/>
      <c r="BU3367" s="166"/>
      <c r="BV3367" s="166"/>
      <c r="BW3367" s="166"/>
      <c r="BX3367" s="166"/>
      <c r="BY3367" s="166"/>
      <c r="BZ3367" s="166"/>
      <c r="CA3367" s="166"/>
      <c r="CB3367" s="166"/>
      <c r="CC3367" s="166"/>
      <c r="CD3367" s="166"/>
      <c r="CE3367" s="166"/>
      <c r="CF3367" s="166"/>
      <c r="CG3367" s="166"/>
      <c r="CH3367" s="166"/>
      <c r="CI3367" s="166"/>
      <c r="CJ3367" s="166"/>
      <c r="CK3367" s="166"/>
      <c r="CL3367" s="166"/>
      <c r="CM3367" s="166"/>
      <c r="CN3367" s="166"/>
      <c r="CO3367" s="166"/>
      <c r="CP3367" s="166"/>
      <c r="CQ3367" s="166"/>
      <c r="CR3367" s="166"/>
      <c r="CS3367" s="166"/>
      <c r="CT3367" s="166"/>
      <c r="CU3367" s="166"/>
      <c r="CV3367" s="166"/>
      <c r="CW3367" s="166"/>
      <c r="CX3367" s="166"/>
      <c r="CY3367" s="166"/>
      <c r="CZ3367" s="166"/>
      <c r="DA3367" s="166"/>
      <c r="DB3367" s="166"/>
      <c r="DC3367" s="166"/>
      <c r="DD3367" s="166"/>
      <c r="DE3367" s="166"/>
      <c r="DF3367" s="166"/>
      <c r="DG3367" s="166"/>
      <c r="DH3367" s="166"/>
      <c r="DI3367" s="166"/>
      <c r="DJ3367" s="166"/>
      <c r="DK3367" s="166"/>
      <c r="DL3367" s="166"/>
      <c r="DM3367" s="166"/>
      <c r="DN3367" s="166"/>
      <c r="DO3367" s="166"/>
      <c r="DP3367" s="166"/>
      <c r="DQ3367" s="166"/>
      <c r="DR3367" s="166"/>
      <c r="DS3367" s="166"/>
      <c r="DT3367" s="166"/>
      <c r="DU3367" s="166"/>
      <c r="DV3367" s="166"/>
      <c r="DW3367" s="166"/>
      <c r="DX3367" s="166"/>
      <c r="DY3367" s="166"/>
      <c r="DZ3367" s="166"/>
      <c r="EA3367" s="166"/>
      <c r="EB3367" s="166"/>
      <c r="EC3367" s="166"/>
      <c r="ED3367" s="166"/>
    </row>
    <row r="3368" spans="3:134">
      <c r="C3368" s="152">
        <v>3345</v>
      </c>
      <c r="D3368" s="153">
        <v>-4778.9359317589524</v>
      </c>
      <c r="E3368" s="153">
        <v>1276166.5385843962</v>
      </c>
      <c r="F3368" s="153">
        <v>1013869.438133657</v>
      </c>
      <c r="G3368" s="153">
        <v>1511330.0484675616</v>
      </c>
      <c r="H3368" s="153">
        <v>516356.58249072731</v>
      </c>
      <c r="I3368" s="153">
        <v>533438.44661872089</v>
      </c>
      <c r="J3368" s="153">
        <v>2986531.4216889441</v>
      </c>
      <c r="K3368" s="153">
        <v>4624833.1920659691</v>
      </c>
      <c r="L3368" s="153">
        <v>6017398.9518574923</v>
      </c>
      <c r="M3368" s="153">
        <v>4184305.8876968324</v>
      </c>
      <c r="N3368" s="153">
        <v>2964811.0058886856</v>
      </c>
      <c r="O3368" s="153">
        <v>2392052.2450886369</v>
      </c>
      <c r="P3368" s="153">
        <v>2735666.6509079635</v>
      </c>
      <c r="Q3368" s="153">
        <v>4814274.168824181</v>
      </c>
      <c r="R3368" s="153">
        <v>4338228.6248563528</v>
      </c>
      <c r="S3368" s="153">
        <v>3591630.1068969667</v>
      </c>
      <c r="T3368" s="153">
        <v>6176939.2096045613</v>
      </c>
      <c r="U3368" s="153">
        <v>5484348.1184076816</v>
      </c>
      <c r="V3368" s="153">
        <v>4008667.7067437619</v>
      </c>
      <c r="W3368" s="153">
        <v>3223267.6626975089</v>
      </c>
      <c r="X3368" s="153">
        <v>977894.94790516794</v>
      </c>
      <c r="Y3368" s="153">
        <v>-2029083.4732514769</v>
      </c>
      <c r="Z3368" s="153">
        <v>0</v>
      </c>
      <c r="AA3368" s="153">
        <v>0</v>
      </c>
      <c r="AB3368" s="165"/>
      <c r="AC3368" s="165"/>
      <c r="AD3368" s="165"/>
      <c r="AE3368" s="165"/>
      <c r="AF3368" s="165"/>
      <c r="AG3368" s="165"/>
      <c r="AH3368" s="165"/>
      <c r="AI3368" s="165"/>
      <c r="AJ3368" s="165"/>
      <c r="AK3368" s="165"/>
      <c r="AL3368" s="165"/>
      <c r="AM3368" s="165"/>
      <c r="AN3368" s="165"/>
      <c r="AO3368" s="165"/>
      <c r="AP3368" s="165"/>
      <c r="AQ3368" s="165"/>
      <c r="AR3368" s="165"/>
      <c r="AS3368" s="165"/>
      <c r="AT3368" s="165"/>
      <c r="AU3368" s="165"/>
      <c r="AV3368" s="165"/>
      <c r="AW3368" s="165"/>
      <c r="AX3368" s="165"/>
      <c r="AY3368" s="165"/>
      <c r="AZ3368" s="165"/>
      <c r="BA3368" s="165"/>
      <c r="BB3368" s="165"/>
      <c r="BC3368" s="165"/>
      <c r="BD3368" s="165"/>
      <c r="BE3368" s="165"/>
      <c r="BF3368" s="165"/>
      <c r="BG3368" s="165"/>
      <c r="BH3368" s="165"/>
      <c r="BI3368" s="165"/>
      <c r="BJ3368" s="165"/>
      <c r="BK3368" s="165"/>
      <c r="BL3368" s="165"/>
      <c r="BM3368" s="165"/>
      <c r="BN3368" s="165"/>
      <c r="BO3368" s="165"/>
      <c r="BP3368" s="165"/>
      <c r="BQ3368" s="165"/>
      <c r="BR3368" s="165"/>
      <c r="BS3368" s="165"/>
      <c r="BT3368" s="165"/>
      <c r="BU3368" s="165"/>
      <c r="BV3368" s="165"/>
      <c r="BW3368" s="165"/>
      <c r="BX3368" s="165"/>
      <c r="BY3368" s="165"/>
      <c r="BZ3368" s="165"/>
      <c r="CA3368" s="165"/>
      <c r="CB3368" s="165"/>
      <c r="CC3368" s="165"/>
      <c r="CD3368" s="165"/>
      <c r="CE3368" s="165"/>
      <c r="CF3368" s="165"/>
      <c r="CG3368" s="165"/>
      <c r="CH3368" s="165"/>
      <c r="CI3368" s="165"/>
      <c r="CJ3368" s="165"/>
      <c r="CK3368" s="165"/>
      <c r="CL3368" s="165"/>
      <c r="CM3368" s="165"/>
      <c r="CN3368" s="165"/>
      <c r="CO3368" s="165"/>
      <c r="CP3368" s="165"/>
      <c r="CQ3368" s="165"/>
      <c r="CR3368" s="165"/>
      <c r="CS3368" s="165"/>
      <c r="CT3368" s="165"/>
      <c r="CU3368" s="165"/>
      <c r="CV3368" s="165"/>
      <c r="CW3368" s="165"/>
      <c r="CX3368" s="165"/>
      <c r="CY3368" s="165"/>
      <c r="CZ3368" s="165"/>
      <c r="DA3368" s="165"/>
      <c r="DB3368" s="165"/>
      <c r="DC3368" s="165"/>
      <c r="DD3368" s="165"/>
      <c r="DE3368" s="165"/>
      <c r="DF3368" s="165"/>
      <c r="DG3368" s="165"/>
      <c r="DH3368" s="165"/>
      <c r="DI3368" s="165"/>
      <c r="DJ3368" s="165"/>
      <c r="DK3368" s="165"/>
      <c r="DL3368" s="165"/>
      <c r="DM3368" s="165"/>
      <c r="DN3368" s="165"/>
      <c r="DO3368" s="165"/>
      <c r="DP3368" s="165"/>
      <c r="DQ3368" s="165"/>
      <c r="DR3368" s="165"/>
      <c r="DS3368" s="165"/>
      <c r="DT3368" s="165"/>
      <c r="DU3368" s="165"/>
      <c r="DV3368" s="165"/>
      <c r="DW3368" s="165"/>
      <c r="DX3368" s="165"/>
      <c r="DY3368" s="165"/>
      <c r="DZ3368" s="165"/>
      <c r="EA3368" s="165"/>
      <c r="EB3368" s="165"/>
      <c r="EC3368" s="165"/>
      <c r="ED3368" s="165"/>
    </row>
    <row r="3369" spans="3:134">
      <c r="C3369" s="152">
        <v>3346</v>
      </c>
      <c r="D3369" s="153">
        <v>-4778.9359317589524</v>
      </c>
      <c r="E3369" s="153">
        <v>137600.98141746223</v>
      </c>
      <c r="F3369" s="153">
        <v>-113531.13661623001</v>
      </c>
      <c r="G3369" s="153">
        <v>263675.14802791178</v>
      </c>
      <c r="H3369" s="153">
        <v>-507181.91759710014</v>
      </c>
      <c r="I3369" s="153">
        <v>2416974.9489181936</v>
      </c>
      <c r="J3369" s="153">
        <v>1475516.4590196908</v>
      </c>
      <c r="K3369" s="153">
        <v>-168031.81124266982</v>
      </c>
      <c r="L3369" s="153">
        <v>1029410.9860433489</v>
      </c>
      <c r="M3369" s="153">
        <v>2617489.9902373254</v>
      </c>
      <c r="N3369" s="153">
        <v>550105.09947822988</v>
      </c>
      <c r="O3369" s="153">
        <v>293790.06147296727</v>
      </c>
      <c r="P3369" s="153">
        <v>-1548218.0908713341</v>
      </c>
      <c r="Q3369" s="153">
        <v>-757015.63238364458</v>
      </c>
      <c r="R3369" s="153">
        <v>-1631728.1476974636</v>
      </c>
      <c r="S3369" s="153">
        <v>-1647059.7473530322</v>
      </c>
      <c r="T3369" s="153">
        <v>-3633988.0877909958</v>
      </c>
      <c r="U3369" s="153">
        <v>-5999253.8265181929</v>
      </c>
      <c r="V3369" s="153">
        <v>-8490642.3751356751</v>
      </c>
      <c r="W3369" s="153">
        <v>-10320200.534891024</v>
      </c>
      <c r="X3369" s="153">
        <v>-13881673.11024563</v>
      </c>
      <c r="Y3369" s="153">
        <v>-18058247.13198489</v>
      </c>
      <c r="Z3369" s="153">
        <v>0</v>
      </c>
      <c r="AA3369" s="153">
        <v>0</v>
      </c>
      <c r="AB3369" s="165"/>
      <c r="AC3369" s="165"/>
      <c r="AD3369" s="165"/>
      <c r="AE3369" s="165"/>
      <c r="AF3369" s="165"/>
      <c r="AG3369" s="165"/>
      <c r="AH3369" s="165"/>
      <c r="AI3369" s="165"/>
      <c r="AJ3369" s="165"/>
      <c r="AK3369" s="165"/>
      <c r="AL3369" s="165"/>
      <c r="AM3369" s="165"/>
      <c r="AN3369" s="165"/>
      <c r="AO3369" s="165"/>
      <c r="AP3369" s="165"/>
      <c r="AQ3369" s="165"/>
      <c r="AR3369" s="165"/>
      <c r="AS3369" s="165"/>
      <c r="AT3369" s="165"/>
      <c r="AU3369" s="165"/>
      <c r="AV3369" s="165"/>
      <c r="AW3369" s="165"/>
      <c r="AX3369" s="165"/>
      <c r="AY3369" s="165"/>
      <c r="AZ3369" s="165"/>
      <c r="BA3369" s="165"/>
      <c r="BB3369" s="165"/>
      <c r="BC3369" s="165"/>
      <c r="BD3369" s="165"/>
      <c r="BE3369" s="165"/>
      <c r="BF3369" s="165"/>
      <c r="BG3369" s="165"/>
      <c r="BH3369" s="165"/>
      <c r="BI3369" s="165"/>
      <c r="BJ3369" s="165"/>
      <c r="BK3369" s="165"/>
      <c r="BL3369" s="165"/>
      <c r="BM3369" s="165"/>
      <c r="BN3369" s="165"/>
      <c r="BO3369" s="165"/>
      <c r="BP3369" s="165"/>
      <c r="BQ3369" s="165"/>
      <c r="BR3369" s="165"/>
      <c r="BS3369" s="165"/>
      <c r="BT3369" s="165"/>
      <c r="BU3369" s="165"/>
      <c r="BV3369" s="165"/>
      <c r="BW3369" s="165"/>
      <c r="BX3369" s="165"/>
      <c r="BY3369" s="165"/>
      <c r="BZ3369" s="165"/>
      <c r="CA3369" s="165"/>
      <c r="CB3369" s="165"/>
      <c r="CC3369" s="165"/>
      <c r="CD3369" s="165"/>
      <c r="CE3369" s="165"/>
      <c r="CF3369" s="165"/>
      <c r="CG3369" s="165"/>
      <c r="CH3369" s="165"/>
      <c r="CI3369" s="165"/>
      <c r="CJ3369" s="165"/>
      <c r="CK3369" s="165"/>
      <c r="CL3369" s="165"/>
      <c r="CM3369" s="165"/>
      <c r="CN3369" s="165"/>
      <c r="CO3369" s="165"/>
      <c r="CP3369" s="165"/>
      <c r="CQ3369" s="165"/>
      <c r="CR3369" s="165"/>
      <c r="CS3369" s="165"/>
      <c r="CT3369" s="165"/>
      <c r="CU3369" s="165"/>
      <c r="CV3369" s="165"/>
      <c r="CW3369" s="165"/>
      <c r="CX3369" s="165"/>
      <c r="CY3369" s="165"/>
      <c r="CZ3369" s="165"/>
      <c r="DA3369" s="165"/>
      <c r="DB3369" s="165"/>
      <c r="DC3369" s="165"/>
      <c r="DD3369" s="165"/>
      <c r="DE3369" s="165"/>
      <c r="DF3369" s="165"/>
      <c r="DG3369" s="165"/>
      <c r="DH3369" s="165"/>
      <c r="DI3369" s="165"/>
      <c r="DJ3369" s="165"/>
      <c r="DK3369" s="165"/>
      <c r="DL3369" s="165"/>
      <c r="DM3369" s="165"/>
      <c r="DN3369" s="165"/>
      <c r="DO3369" s="165"/>
      <c r="DP3369" s="165"/>
      <c r="DQ3369" s="165"/>
      <c r="DR3369" s="165"/>
      <c r="DS3369" s="165"/>
      <c r="DT3369" s="165"/>
      <c r="DU3369" s="165"/>
      <c r="DV3369" s="165"/>
      <c r="DW3369" s="165"/>
      <c r="DX3369" s="165"/>
      <c r="DY3369" s="165"/>
      <c r="DZ3369" s="165"/>
      <c r="EA3369" s="165"/>
      <c r="EB3369" s="165"/>
      <c r="EC3369" s="165"/>
      <c r="ED3369" s="165"/>
    </row>
    <row r="3370" spans="3:134">
      <c r="C3370" s="152">
        <v>3347</v>
      </c>
      <c r="D3370" s="153">
        <v>-4778.9359317589524</v>
      </c>
      <c r="E3370" s="153">
        <v>-247464.15127876401</v>
      </c>
      <c r="F3370" s="153">
        <v>551806.94377015531</v>
      </c>
      <c r="G3370" s="153">
        <v>286636.0001975745</v>
      </c>
      <c r="H3370" s="153">
        <v>1267587.9187278748</v>
      </c>
      <c r="I3370" s="153">
        <v>46615.233199074864</v>
      </c>
      <c r="J3370" s="153">
        <v>2263963.5106429905</v>
      </c>
      <c r="K3370" s="153">
        <v>2176433.0610168278</v>
      </c>
      <c r="L3370" s="153">
        <v>3878501.3524332643</v>
      </c>
      <c r="M3370" s="153">
        <v>2704051.1158917844</v>
      </c>
      <c r="N3370" s="153">
        <v>2846707.2905784994</v>
      </c>
      <c r="O3370" s="153">
        <v>3347933.8523268104</v>
      </c>
      <c r="P3370" s="153">
        <v>4076351.5699348301</v>
      </c>
      <c r="Q3370" s="153">
        <v>3438257.5566356331</v>
      </c>
      <c r="R3370" s="153">
        <v>2644335.0974162221</v>
      </c>
      <c r="S3370" s="153">
        <v>1141923.4727840573</v>
      </c>
      <c r="T3370" s="153">
        <v>-6684591.5363572687</v>
      </c>
      <c r="U3370" s="153">
        <v>-9463801.3725231737</v>
      </c>
      <c r="V3370" s="153">
        <v>-7334974.6696764678</v>
      </c>
      <c r="W3370" s="153">
        <v>-6454223.2533001602</v>
      </c>
      <c r="X3370" s="153">
        <v>-7240369.0344445407</v>
      </c>
      <c r="Y3370" s="153">
        <v>-8057832.1408075541</v>
      </c>
      <c r="Z3370" s="153">
        <v>0</v>
      </c>
      <c r="AA3370" s="153">
        <v>0</v>
      </c>
      <c r="AB3370" s="165"/>
      <c r="AC3370" s="165"/>
      <c r="AD3370" s="165"/>
      <c r="AE3370" s="165"/>
      <c r="AF3370" s="165"/>
      <c r="AG3370" s="165"/>
      <c r="AH3370" s="165"/>
      <c r="AI3370" s="165"/>
      <c r="AJ3370" s="165"/>
      <c r="AK3370" s="165"/>
      <c r="AL3370" s="165"/>
      <c r="AM3370" s="165"/>
      <c r="AN3370" s="165"/>
      <c r="AO3370" s="165"/>
      <c r="AP3370" s="165"/>
      <c r="AQ3370" s="165"/>
      <c r="AR3370" s="165"/>
      <c r="AS3370" s="165"/>
      <c r="AT3370" s="165"/>
      <c r="AU3370" s="165"/>
      <c r="AV3370" s="165"/>
      <c r="AW3370" s="165"/>
      <c r="AX3370" s="165"/>
      <c r="AY3370" s="165"/>
      <c r="AZ3370" s="165"/>
      <c r="BA3370" s="165"/>
      <c r="BB3370" s="165"/>
      <c r="BC3370" s="165"/>
      <c r="BD3370" s="165"/>
      <c r="BE3370" s="165"/>
      <c r="BF3370" s="165"/>
      <c r="BG3370" s="165"/>
      <c r="BH3370" s="165"/>
      <c r="BI3370" s="165"/>
      <c r="BJ3370" s="165"/>
      <c r="BK3370" s="165"/>
      <c r="BL3370" s="165"/>
      <c r="BM3370" s="165"/>
      <c r="BN3370" s="165"/>
      <c r="BO3370" s="165"/>
      <c r="BP3370" s="165"/>
      <c r="BQ3370" s="165"/>
      <c r="BR3370" s="165"/>
      <c r="BS3370" s="165"/>
      <c r="BT3370" s="165"/>
      <c r="BU3370" s="165"/>
      <c r="BV3370" s="165"/>
      <c r="BW3370" s="165"/>
      <c r="BX3370" s="165"/>
      <c r="BY3370" s="165"/>
      <c r="BZ3370" s="165"/>
      <c r="CA3370" s="165"/>
      <c r="CB3370" s="165"/>
      <c r="CC3370" s="165"/>
      <c r="CD3370" s="165"/>
      <c r="CE3370" s="165"/>
      <c r="CF3370" s="165"/>
      <c r="CG3370" s="165"/>
      <c r="CH3370" s="165"/>
      <c r="CI3370" s="165"/>
      <c r="CJ3370" s="165"/>
      <c r="CK3370" s="165"/>
      <c r="CL3370" s="165"/>
      <c r="CM3370" s="165"/>
      <c r="CN3370" s="165"/>
      <c r="CO3370" s="165"/>
      <c r="CP3370" s="165"/>
      <c r="CQ3370" s="165"/>
      <c r="CR3370" s="165"/>
      <c r="CS3370" s="165"/>
      <c r="CT3370" s="165"/>
      <c r="CU3370" s="165"/>
      <c r="CV3370" s="165"/>
      <c r="CW3370" s="165"/>
      <c r="CX3370" s="165"/>
      <c r="CY3370" s="165"/>
      <c r="CZ3370" s="165"/>
      <c r="DA3370" s="165"/>
      <c r="DB3370" s="165"/>
      <c r="DC3370" s="165"/>
      <c r="DD3370" s="165"/>
      <c r="DE3370" s="165"/>
      <c r="DF3370" s="165"/>
      <c r="DG3370" s="165"/>
      <c r="DH3370" s="165"/>
      <c r="DI3370" s="165"/>
      <c r="DJ3370" s="165"/>
      <c r="DK3370" s="165"/>
      <c r="DL3370" s="165"/>
      <c r="DM3370" s="165"/>
      <c r="DN3370" s="165"/>
      <c r="DO3370" s="165"/>
      <c r="DP3370" s="165"/>
      <c r="DQ3370" s="165"/>
      <c r="DR3370" s="165"/>
      <c r="DS3370" s="165"/>
      <c r="DT3370" s="165"/>
      <c r="DU3370" s="165"/>
      <c r="DV3370" s="165"/>
      <c r="DW3370" s="165"/>
      <c r="DX3370" s="165"/>
      <c r="DY3370" s="165"/>
      <c r="DZ3370" s="165"/>
      <c r="EA3370" s="165"/>
      <c r="EB3370" s="165"/>
      <c r="EC3370" s="165"/>
      <c r="ED3370" s="165"/>
    </row>
    <row r="3371" spans="3:134">
      <c r="C3371" s="152">
        <v>3348</v>
      </c>
      <c r="D3371" s="153">
        <v>-4778.9359317589524</v>
      </c>
      <c r="E3371" s="153">
        <v>-569950.41235730052</v>
      </c>
      <c r="F3371" s="153">
        <v>-1074775.0803644359</v>
      </c>
      <c r="G3371" s="153">
        <v>-2578981.5957022905</v>
      </c>
      <c r="H3371" s="153">
        <v>-2471209.4084619731</v>
      </c>
      <c r="I3371" s="153">
        <v>-2487489.3630583733</v>
      </c>
      <c r="J3371" s="153">
        <v>-2494626.7258836329</v>
      </c>
      <c r="K3371" s="153">
        <v>-2354844.7222631425</v>
      </c>
      <c r="L3371" s="153">
        <v>-4256091.4556614608</v>
      </c>
      <c r="M3371" s="153">
        <v>-8149869.843707338</v>
      </c>
      <c r="N3371" s="153">
        <v>-7610660.9311209172</v>
      </c>
      <c r="O3371" s="153">
        <v>-6977897.4551507384</v>
      </c>
      <c r="P3371" s="153">
        <v>-4862237.8856031001</v>
      </c>
      <c r="Q3371" s="153">
        <v>-5440921.789142713</v>
      </c>
      <c r="R3371" s="153">
        <v>-6835818.9912659377</v>
      </c>
      <c r="S3371" s="153">
        <v>-5558945.2598928511</v>
      </c>
      <c r="T3371" s="153">
        <v>-2844488.0097398758</v>
      </c>
      <c r="U3371" s="153">
        <v>-60994.91588754952</v>
      </c>
      <c r="V3371" s="153">
        <v>-3411201.862414673</v>
      </c>
      <c r="W3371" s="153">
        <v>-7558490.182696268</v>
      </c>
      <c r="X3371" s="153">
        <v>-9799664.0980112255</v>
      </c>
      <c r="Y3371" s="153">
        <v>-12190685.156239569</v>
      </c>
      <c r="Z3371" s="153">
        <v>0</v>
      </c>
      <c r="AA3371" s="153">
        <v>0</v>
      </c>
      <c r="AB3371" s="165"/>
      <c r="AC3371" s="165"/>
      <c r="AD3371" s="165"/>
      <c r="AE3371" s="165"/>
      <c r="AF3371" s="165"/>
      <c r="AG3371" s="165"/>
      <c r="AH3371" s="165"/>
      <c r="AI3371" s="165"/>
      <c r="AJ3371" s="165"/>
      <c r="AK3371" s="165"/>
      <c r="AL3371" s="165"/>
      <c r="AM3371" s="165"/>
      <c r="AN3371" s="165"/>
      <c r="AO3371" s="165"/>
      <c r="AP3371" s="165"/>
      <c r="AQ3371" s="165"/>
      <c r="AR3371" s="165"/>
      <c r="AS3371" s="165"/>
      <c r="AT3371" s="165"/>
      <c r="AU3371" s="165"/>
      <c r="AV3371" s="165"/>
      <c r="AW3371" s="165"/>
      <c r="AX3371" s="165"/>
      <c r="AY3371" s="165"/>
      <c r="AZ3371" s="165"/>
      <c r="BA3371" s="165"/>
      <c r="BB3371" s="165"/>
      <c r="BC3371" s="165"/>
      <c r="BD3371" s="165"/>
      <c r="BE3371" s="165"/>
      <c r="BF3371" s="165"/>
      <c r="BG3371" s="165"/>
      <c r="BH3371" s="165"/>
      <c r="BI3371" s="165"/>
      <c r="BJ3371" s="165"/>
      <c r="BK3371" s="165"/>
      <c r="BL3371" s="165"/>
      <c r="BM3371" s="165"/>
      <c r="BN3371" s="165"/>
      <c r="BO3371" s="165"/>
      <c r="BP3371" s="165"/>
      <c r="BQ3371" s="165"/>
      <c r="BR3371" s="165"/>
      <c r="BS3371" s="165"/>
      <c r="BT3371" s="165"/>
      <c r="BU3371" s="165"/>
      <c r="BV3371" s="165"/>
      <c r="BW3371" s="165"/>
      <c r="BX3371" s="165"/>
      <c r="BY3371" s="165"/>
      <c r="BZ3371" s="165"/>
      <c r="CA3371" s="165"/>
      <c r="CB3371" s="165"/>
      <c r="CC3371" s="165"/>
      <c r="CD3371" s="165"/>
      <c r="CE3371" s="165"/>
      <c r="CF3371" s="165"/>
      <c r="CG3371" s="165"/>
      <c r="CH3371" s="165"/>
      <c r="CI3371" s="165"/>
      <c r="CJ3371" s="165"/>
      <c r="CK3371" s="165"/>
      <c r="CL3371" s="165"/>
      <c r="CM3371" s="165"/>
      <c r="CN3371" s="165"/>
      <c r="CO3371" s="165"/>
      <c r="CP3371" s="165"/>
      <c r="CQ3371" s="165"/>
      <c r="CR3371" s="165"/>
      <c r="CS3371" s="165"/>
      <c r="CT3371" s="165"/>
      <c r="CU3371" s="165"/>
      <c r="CV3371" s="165"/>
      <c r="CW3371" s="165"/>
      <c r="CX3371" s="165"/>
      <c r="CY3371" s="165"/>
      <c r="CZ3371" s="165"/>
      <c r="DA3371" s="165"/>
      <c r="DB3371" s="165"/>
      <c r="DC3371" s="165"/>
      <c r="DD3371" s="165"/>
      <c r="DE3371" s="165"/>
      <c r="DF3371" s="165"/>
      <c r="DG3371" s="165"/>
      <c r="DH3371" s="165"/>
      <c r="DI3371" s="165"/>
      <c r="DJ3371" s="165"/>
      <c r="DK3371" s="165"/>
      <c r="DL3371" s="165"/>
      <c r="DM3371" s="165"/>
      <c r="DN3371" s="165"/>
      <c r="DO3371" s="165"/>
      <c r="DP3371" s="165"/>
      <c r="DQ3371" s="165"/>
      <c r="DR3371" s="165"/>
      <c r="DS3371" s="165"/>
      <c r="DT3371" s="165"/>
      <c r="DU3371" s="165"/>
      <c r="DV3371" s="165"/>
      <c r="DW3371" s="165"/>
      <c r="DX3371" s="165"/>
      <c r="DY3371" s="165"/>
      <c r="DZ3371" s="165"/>
      <c r="EA3371" s="165"/>
      <c r="EB3371" s="165"/>
      <c r="EC3371" s="165"/>
      <c r="ED3371" s="165"/>
    </row>
    <row r="3372" spans="3:134">
      <c r="C3372" s="152">
        <v>3349</v>
      </c>
      <c r="D3372" s="155">
        <v>-4778.9359317589524</v>
      </c>
      <c r="E3372" s="155">
        <v>110577.22114363313</v>
      </c>
      <c r="F3372" s="155">
        <v>-69670.494776442647</v>
      </c>
      <c r="G3372" s="155">
        <v>-270648.93270884454</v>
      </c>
      <c r="H3372" s="155">
        <v>-329799.57757948339</v>
      </c>
      <c r="I3372" s="155">
        <v>-4072577.6380472183</v>
      </c>
      <c r="J3372" s="155">
        <v>-3827795.6500499398</v>
      </c>
      <c r="K3372" s="155">
        <v>-5858862.9935456365</v>
      </c>
      <c r="L3372" s="155">
        <v>-5313772.1482468247</v>
      </c>
      <c r="M3372" s="155">
        <v>-5425040.4496379197</v>
      </c>
      <c r="N3372" s="155">
        <v>-6627181.9117653072</v>
      </c>
      <c r="O3372" s="155">
        <v>-6880415.9891766012</v>
      </c>
      <c r="P3372" s="155">
        <v>-9167865.0509196073</v>
      </c>
      <c r="Q3372" s="155">
        <v>-8013132.462856099</v>
      </c>
      <c r="R3372" s="155">
        <v>-8165688.3123871982</v>
      </c>
      <c r="S3372" s="155">
        <v>-6717061.5458996296</v>
      </c>
      <c r="T3372" s="155">
        <v>-12492298.055093855</v>
      </c>
      <c r="U3372" s="155">
        <v>-12926123.905607536</v>
      </c>
      <c r="V3372" s="155">
        <v>-14976870.838000372</v>
      </c>
      <c r="W3372" s="155">
        <v>-14934824.25549683</v>
      </c>
      <c r="X3372" s="155">
        <v>-15111267.024269104</v>
      </c>
      <c r="Y3372" s="155">
        <v>-14936874.677208409</v>
      </c>
      <c r="Z3372" s="155">
        <v>0</v>
      </c>
      <c r="AA3372" s="155">
        <v>0</v>
      </c>
      <c r="AB3372" s="166"/>
      <c r="AC3372" s="166"/>
      <c r="AD3372" s="166"/>
      <c r="AE3372" s="166"/>
      <c r="AF3372" s="166"/>
      <c r="AG3372" s="166"/>
      <c r="AH3372" s="166"/>
      <c r="AI3372" s="166"/>
      <c r="AJ3372" s="166"/>
      <c r="AK3372" s="166"/>
      <c r="AL3372" s="166"/>
      <c r="AM3372" s="166"/>
      <c r="AN3372" s="166"/>
      <c r="AO3372" s="166"/>
      <c r="AP3372" s="166"/>
      <c r="AQ3372" s="166"/>
      <c r="AR3372" s="166"/>
      <c r="AS3372" s="166"/>
      <c r="AT3372" s="166"/>
      <c r="AU3372" s="166"/>
      <c r="AV3372" s="166"/>
      <c r="AW3372" s="166"/>
      <c r="AX3372" s="166"/>
      <c r="AY3372" s="166"/>
      <c r="AZ3372" s="166"/>
      <c r="BA3372" s="166"/>
      <c r="BB3372" s="166"/>
      <c r="BC3372" s="166"/>
      <c r="BD3372" s="166"/>
      <c r="BE3372" s="166"/>
      <c r="BF3372" s="166"/>
      <c r="BG3372" s="166"/>
      <c r="BH3372" s="166"/>
      <c r="BI3372" s="166"/>
      <c r="BJ3372" s="166"/>
      <c r="BK3372" s="166"/>
      <c r="BL3372" s="166"/>
      <c r="BM3372" s="166"/>
      <c r="BN3372" s="166"/>
      <c r="BO3372" s="166"/>
      <c r="BP3372" s="166"/>
      <c r="BQ3372" s="166"/>
      <c r="BR3372" s="166"/>
      <c r="BS3372" s="166"/>
      <c r="BT3372" s="166"/>
      <c r="BU3372" s="166"/>
      <c r="BV3372" s="166"/>
      <c r="BW3372" s="166"/>
      <c r="BX3372" s="166"/>
      <c r="BY3372" s="166"/>
      <c r="BZ3372" s="166"/>
      <c r="CA3372" s="166"/>
      <c r="CB3372" s="166"/>
      <c r="CC3372" s="166"/>
      <c r="CD3372" s="166"/>
      <c r="CE3372" s="166"/>
      <c r="CF3372" s="166"/>
      <c r="CG3372" s="166"/>
      <c r="CH3372" s="166"/>
      <c r="CI3372" s="166"/>
      <c r="CJ3372" s="166"/>
      <c r="CK3372" s="166"/>
      <c r="CL3372" s="166"/>
      <c r="CM3372" s="166"/>
      <c r="CN3372" s="166"/>
      <c r="CO3372" s="166"/>
      <c r="CP3372" s="166"/>
      <c r="CQ3372" s="166"/>
      <c r="CR3372" s="166"/>
      <c r="CS3372" s="166"/>
      <c r="CT3372" s="166"/>
      <c r="CU3372" s="166"/>
      <c r="CV3372" s="166"/>
      <c r="CW3372" s="166"/>
      <c r="CX3372" s="166"/>
      <c r="CY3372" s="166"/>
      <c r="CZ3372" s="166"/>
      <c r="DA3372" s="166"/>
      <c r="DB3372" s="166"/>
      <c r="DC3372" s="166"/>
      <c r="DD3372" s="166"/>
      <c r="DE3372" s="166"/>
      <c r="DF3372" s="166"/>
      <c r="DG3372" s="166"/>
      <c r="DH3372" s="166"/>
      <c r="DI3372" s="166"/>
      <c r="DJ3372" s="166"/>
      <c r="DK3372" s="166"/>
      <c r="DL3372" s="166"/>
      <c r="DM3372" s="166"/>
      <c r="DN3372" s="166"/>
      <c r="DO3372" s="166"/>
      <c r="DP3372" s="166"/>
      <c r="DQ3372" s="166"/>
      <c r="DR3372" s="166"/>
      <c r="DS3372" s="166"/>
      <c r="DT3372" s="166"/>
      <c r="DU3372" s="166"/>
      <c r="DV3372" s="166"/>
      <c r="DW3372" s="166"/>
      <c r="DX3372" s="166"/>
      <c r="DY3372" s="166"/>
      <c r="DZ3372" s="166"/>
      <c r="EA3372" s="166"/>
      <c r="EB3372" s="166"/>
      <c r="EC3372" s="166"/>
      <c r="ED3372" s="166"/>
    </row>
    <row r="3373" spans="3:134">
      <c r="C3373" s="152">
        <v>3350</v>
      </c>
      <c r="D3373" s="155">
        <v>-4778.9359317589524</v>
      </c>
      <c r="E3373" s="155">
        <v>17417.360332861543</v>
      </c>
      <c r="F3373" s="155">
        <v>106133.99979534745</v>
      </c>
      <c r="G3373" s="155">
        <v>-1372220.38014853</v>
      </c>
      <c r="H3373" s="155">
        <v>295819.65177699924</v>
      </c>
      <c r="I3373" s="155">
        <v>2567257.0848743916</v>
      </c>
      <c r="J3373" s="155">
        <v>1980574.1676464975</v>
      </c>
      <c r="K3373" s="155">
        <v>3092000.7830130756</v>
      </c>
      <c r="L3373" s="155">
        <v>2396028.206297189</v>
      </c>
      <c r="M3373" s="155">
        <v>1808913.2899639308</v>
      </c>
      <c r="N3373" s="155">
        <v>2462525.9192822278</v>
      </c>
      <c r="O3373" s="155">
        <v>2386384.3939887285</v>
      </c>
      <c r="P3373" s="155">
        <v>-21194.750563621521</v>
      </c>
      <c r="Q3373" s="155">
        <v>-782345.50424616039</v>
      </c>
      <c r="R3373" s="155">
        <v>-1599582.2067132592</v>
      </c>
      <c r="S3373" s="155">
        <v>-2047322.966006577</v>
      </c>
      <c r="T3373" s="155">
        <v>-9302798.9819087982</v>
      </c>
      <c r="U3373" s="155">
        <v>-6547647.1688521057</v>
      </c>
      <c r="V3373" s="155">
        <v>-6892364.9049912691</v>
      </c>
      <c r="W3373" s="155">
        <v>-10405556.472277373</v>
      </c>
      <c r="X3373" s="155">
        <v>-13873375.003672495</v>
      </c>
      <c r="Y3373" s="155">
        <v>-17853698.560742736</v>
      </c>
      <c r="Z3373" s="155">
        <v>0</v>
      </c>
      <c r="AA3373" s="155">
        <v>0</v>
      </c>
      <c r="AB3373" s="166"/>
      <c r="AC3373" s="166"/>
      <c r="AD3373" s="166"/>
      <c r="AE3373" s="166"/>
      <c r="AF3373" s="166"/>
      <c r="AG3373" s="166"/>
      <c r="AH3373" s="166"/>
      <c r="AI3373" s="166"/>
      <c r="AJ3373" s="166"/>
      <c r="AK3373" s="166"/>
      <c r="AL3373" s="166"/>
      <c r="AM3373" s="166"/>
      <c r="AN3373" s="166"/>
      <c r="AO3373" s="166"/>
      <c r="AP3373" s="166"/>
      <c r="AQ3373" s="166"/>
      <c r="AR3373" s="166"/>
      <c r="AS3373" s="166"/>
      <c r="AT3373" s="166"/>
      <c r="AU3373" s="166"/>
      <c r="AV3373" s="166"/>
      <c r="AW3373" s="166"/>
      <c r="AX3373" s="166"/>
      <c r="AY3373" s="166"/>
      <c r="AZ3373" s="166"/>
      <c r="BA3373" s="166"/>
      <c r="BB3373" s="166"/>
      <c r="BC3373" s="166"/>
      <c r="BD3373" s="166"/>
      <c r="BE3373" s="166"/>
      <c r="BF3373" s="166"/>
      <c r="BG3373" s="166"/>
      <c r="BH3373" s="166"/>
      <c r="BI3373" s="166"/>
      <c r="BJ3373" s="166"/>
      <c r="BK3373" s="166"/>
      <c r="BL3373" s="166"/>
      <c r="BM3373" s="166"/>
      <c r="BN3373" s="166"/>
      <c r="BO3373" s="166"/>
      <c r="BP3373" s="166"/>
      <c r="BQ3373" s="166"/>
      <c r="BR3373" s="166"/>
      <c r="BS3373" s="166"/>
      <c r="BT3373" s="166"/>
      <c r="BU3373" s="166"/>
      <c r="BV3373" s="166"/>
      <c r="BW3373" s="166"/>
      <c r="BX3373" s="166"/>
      <c r="BY3373" s="166"/>
      <c r="BZ3373" s="166"/>
      <c r="CA3373" s="166"/>
      <c r="CB3373" s="166"/>
      <c r="CC3373" s="166"/>
      <c r="CD3373" s="166"/>
      <c r="CE3373" s="166"/>
      <c r="CF3373" s="166"/>
      <c r="CG3373" s="166"/>
      <c r="CH3373" s="166"/>
      <c r="CI3373" s="166"/>
      <c r="CJ3373" s="166"/>
      <c r="CK3373" s="166"/>
      <c r="CL3373" s="166"/>
      <c r="CM3373" s="166"/>
      <c r="CN3373" s="166"/>
      <c r="CO3373" s="166"/>
      <c r="CP3373" s="166"/>
      <c r="CQ3373" s="166"/>
      <c r="CR3373" s="166"/>
      <c r="CS3373" s="166"/>
      <c r="CT3373" s="166"/>
      <c r="CU3373" s="166"/>
      <c r="CV3373" s="166"/>
      <c r="CW3373" s="166"/>
      <c r="CX3373" s="166"/>
      <c r="CY3373" s="166"/>
      <c r="CZ3373" s="166"/>
      <c r="DA3373" s="166"/>
      <c r="DB3373" s="166"/>
      <c r="DC3373" s="166"/>
      <c r="DD3373" s="166"/>
      <c r="DE3373" s="166"/>
      <c r="DF3373" s="166"/>
      <c r="DG3373" s="166"/>
      <c r="DH3373" s="166"/>
      <c r="DI3373" s="166"/>
      <c r="DJ3373" s="166"/>
      <c r="DK3373" s="166"/>
      <c r="DL3373" s="166"/>
      <c r="DM3373" s="166"/>
      <c r="DN3373" s="166"/>
      <c r="DO3373" s="166"/>
      <c r="DP3373" s="166"/>
      <c r="DQ3373" s="166"/>
      <c r="DR3373" s="166"/>
      <c r="DS3373" s="166"/>
      <c r="DT3373" s="166"/>
      <c r="DU3373" s="166"/>
      <c r="DV3373" s="166"/>
      <c r="DW3373" s="166"/>
      <c r="DX3373" s="166"/>
      <c r="DY3373" s="166"/>
      <c r="DZ3373" s="166"/>
      <c r="EA3373" s="166"/>
      <c r="EB3373" s="166"/>
      <c r="EC3373" s="166"/>
      <c r="ED3373" s="166"/>
    </row>
    <row r="3374" spans="3:134">
      <c r="C3374" s="152">
        <v>3351</v>
      </c>
      <c r="D3374" s="155">
        <v>-4778.9359317589524</v>
      </c>
      <c r="E3374" s="155">
        <v>582538.47838035226</v>
      </c>
      <c r="F3374" s="155">
        <v>-534284.75861752033</v>
      </c>
      <c r="G3374" s="155">
        <v>155234.0428005904</v>
      </c>
      <c r="H3374" s="155">
        <v>371332.32697896659</v>
      </c>
      <c r="I3374" s="155">
        <v>-1165049.9862325042</v>
      </c>
      <c r="J3374" s="155">
        <v>-1059447.9802186042</v>
      </c>
      <c r="K3374" s="155">
        <v>100060.59488739073</v>
      </c>
      <c r="L3374" s="155">
        <v>-1759513.4999947101</v>
      </c>
      <c r="M3374" s="155">
        <v>-150339.32924352586</v>
      </c>
      <c r="N3374" s="155">
        <v>-4158080.226119414</v>
      </c>
      <c r="O3374" s="155">
        <v>-4236826.1539974958</v>
      </c>
      <c r="P3374" s="155">
        <v>-4742602.7028910965</v>
      </c>
      <c r="Q3374" s="155">
        <v>-3508348.3339380026</v>
      </c>
      <c r="R3374" s="155">
        <v>-4427454.2987724692</v>
      </c>
      <c r="S3374" s="155">
        <v>-2738926.6076928526</v>
      </c>
      <c r="T3374" s="155">
        <v>-3222678.2964661568</v>
      </c>
      <c r="U3374" s="155">
        <v>-2901761.0433927625</v>
      </c>
      <c r="V3374" s="155">
        <v>-1198593.6285693198</v>
      </c>
      <c r="W3374" s="155">
        <v>-1636366.3775239736</v>
      </c>
      <c r="X3374" s="155">
        <v>-1817390.8049731106</v>
      </c>
      <c r="Y3374" s="155">
        <v>-2039422.3266681433</v>
      </c>
      <c r="Z3374" s="155">
        <v>0</v>
      </c>
      <c r="AA3374" s="155">
        <v>0</v>
      </c>
      <c r="AB3374" s="166"/>
      <c r="AC3374" s="166"/>
      <c r="AD3374" s="166"/>
      <c r="AE3374" s="166"/>
      <c r="AF3374" s="166"/>
      <c r="AG3374" s="166"/>
      <c r="AH3374" s="166"/>
      <c r="AI3374" s="166"/>
      <c r="AJ3374" s="166"/>
      <c r="AK3374" s="166"/>
      <c r="AL3374" s="166"/>
      <c r="AM3374" s="166"/>
      <c r="AN3374" s="166"/>
      <c r="AO3374" s="166"/>
      <c r="AP3374" s="166"/>
      <c r="AQ3374" s="166"/>
      <c r="AR3374" s="166"/>
      <c r="AS3374" s="166"/>
      <c r="AT3374" s="166"/>
      <c r="AU3374" s="166"/>
      <c r="AV3374" s="166"/>
      <c r="AW3374" s="166"/>
      <c r="AX3374" s="166"/>
      <c r="AY3374" s="166"/>
      <c r="AZ3374" s="166"/>
      <c r="BA3374" s="166"/>
      <c r="BB3374" s="166"/>
      <c r="BC3374" s="166"/>
      <c r="BD3374" s="166"/>
      <c r="BE3374" s="166"/>
      <c r="BF3374" s="166"/>
      <c r="BG3374" s="166"/>
      <c r="BH3374" s="166"/>
      <c r="BI3374" s="166"/>
      <c r="BJ3374" s="166"/>
      <c r="BK3374" s="166"/>
      <c r="BL3374" s="166"/>
      <c r="BM3374" s="166"/>
      <c r="BN3374" s="166"/>
      <c r="BO3374" s="166"/>
      <c r="BP3374" s="166"/>
      <c r="BQ3374" s="166"/>
      <c r="BR3374" s="166"/>
      <c r="BS3374" s="166"/>
      <c r="BT3374" s="166"/>
      <c r="BU3374" s="166"/>
      <c r="BV3374" s="166"/>
      <c r="BW3374" s="166"/>
      <c r="BX3374" s="166"/>
      <c r="BY3374" s="166"/>
      <c r="BZ3374" s="166"/>
      <c r="CA3374" s="166"/>
      <c r="CB3374" s="166"/>
      <c r="CC3374" s="166"/>
      <c r="CD3374" s="166"/>
      <c r="CE3374" s="166"/>
      <c r="CF3374" s="166"/>
      <c r="CG3374" s="166"/>
      <c r="CH3374" s="166"/>
      <c r="CI3374" s="166"/>
      <c r="CJ3374" s="166"/>
      <c r="CK3374" s="166"/>
      <c r="CL3374" s="166"/>
      <c r="CM3374" s="166"/>
      <c r="CN3374" s="166"/>
      <c r="CO3374" s="166"/>
      <c r="CP3374" s="166"/>
      <c r="CQ3374" s="166"/>
      <c r="CR3374" s="166"/>
      <c r="CS3374" s="166"/>
      <c r="CT3374" s="166"/>
      <c r="CU3374" s="166"/>
      <c r="CV3374" s="166"/>
      <c r="CW3374" s="166"/>
      <c r="CX3374" s="166"/>
      <c r="CY3374" s="166"/>
      <c r="CZ3374" s="166"/>
      <c r="DA3374" s="166"/>
      <c r="DB3374" s="166"/>
      <c r="DC3374" s="166"/>
      <c r="DD3374" s="166"/>
      <c r="DE3374" s="166"/>
      <c r="DF3374" s="166"/>
      <c r="DG3374" s="166"/>
      <c r="DH3374" s="166"/>
      <c r="DI3374" s="166"/>
      <c r="DJ3374" s="166"/>
      <c r="DK3374" s="166"/>
      <c r="DL3374" s="166"/>
      <c r="DM3374" s="166"/>
      <c r="DN3374" s="166"/>
      <c r="DO3374" s="166"/>
      <c r="DP3374" s="166"/>
      <c r="DQ3374" s="166"/>
      <c r="DR3374" s="166"/>
      <c r="DS3374" s="166"/>
      <c r="DT3374" s="166"/>
      <c r="DU3374" s="166"/>
      <c r="DV3374" s="166"/>
      <c r="DW3374" s="166"/>
      <c r="DX3374" s="166"/>
      <c r="DY3374" s="166"/>
      <c r="DZ3374" s="166"/>
      <c r="EA3374" s="166"/>
      <c r="EB3374" s="166"/>
      <c r="EC3374" s="166"/>
      <c r="ED3374" s="166"/>
    </row>
    <row r="3375" spans="3:134">
      <c r="C3375" s="152">
        <v>3352</v>
      </c>
      <c r="D3375" s="155">
        <v>-4778.9359317589524</v>
      </c>
      <c r="E3375" s="155">
        <v>-102566.40054196119</v>
      </c>
      <c r="F3375" s="155">
        <v>-676926.84673605859</v>
      </c>
      <c r="G3375" s="155">
        <v>-853886.68327733874</v>
      </c>
      <c r="H3375" s="155">
        <v>-1369445.714277193</v>
      </c>
      <c r="I3375" s="155">
        <v>-193305.19242143631</v>
      </c>
      <c r="J3375" s="155">
        <v>-1553878.1540809125</v>
      </c>
      <c r="K3375" s="155">
        <v>-3736157.2688098699</v>
      </c>
      <c r="L3375" s="155">
        <v>-3008629.0498763472</v>
      </c>
      <c r="M3375" s="155">
        <v>-3814390.2254748195</v>
      </c>
      <c r="N3375" s="155">
        <v>-5122506.7055242658</v>
      </c>
      <c r="O3375" s="155">
        <v>-5174510.4796894938</v>
      </c>
      <c r="P3375" s="155">
        <v>-3786371.220428735</v>
      </c>
      <c r="Q3375" s="155">
        <v>-2208807.8970023543</v>
      </c>
      <c r="R3375" s="155">
        <v>-4845774.0943853855</v>
      </c>
      <c r="S3375" s="155">
        <v>-3274808.0507800877</v>
      </c>
      <c r="T3375" s="155">
        <v>-7740952.4612081796</v>
      </c>
      <c r="U3375" s="155">
        <v>-3695449.5427532792</v>
      </c>
      <c r="V3375" s="155">
        <v>-6137830.9057844728</v>
      </c>
      <c r="W3375" s="155">
        <v>-271475.28369687498</v>
      </c>
      <c r="X3375" s="155">
        <v>-1352381.8355778754</v>
      </c>
      <c r="Y3375" s="155">
        <v>-2422159.466417551</v>
      </c>
      <c r="Z3375" s="155">
        <v>0</v>
      </c>
      <c r="AA3375" s="155">
        <v>0</v>
      </c>
      <c r="AB3375" s="166"/>
      <c r="AC3375" s="166"/>
      <c r="AD3375" s="166"/>
      <c r="AE3375" s="166"/>
      <c r="AF3375" s="166"/>
      <c r="AG3375" s="166"/>
      <c r="AH3375" s="166"/>
      <c r="AI3375" s="166"/>
      <c r="AJ3375" s="166"/>
      <c r="AK3375" s="166"/>
      <c r="AL3375" s="166"/>
      <c r="AM3375" s="166"/>
      <c r="AN3375" s="166"/>
      <c r="AO3375" s="166"/>
      <c r="AP3375" s="166"/>
      <c r="AQ3375" s="166"/>
      <c r="AR3375" s="166"/>
      <c r="AS3375" s="166"/>
      <c r="AT3375" s="166"/>
      <c r="AU3375" s="166"/>
      <c r="AV3375" s="166"/>
      <c r="AW3375" s="166"/>
      <c r="AX3375" s="166"/>
      <c r="AY3375" s="166"/>
      <c r="AZ3375" s="166"/>
      <c r="BA3375" s="166"/>
      <c r="BB3375" s="166"/>
      <c r="BC3375" s="166"/>
      <c r="BD3375" s="166"/>
      <c r="BE3375" s="166"/>
      <c r="BF3375" s="166"/>
      <c r="BG3375" s="166"/>
      <c r="BH3375" s="166"/>
      <c r="BI3375" s="166"/>
      <c r="BJ3375" s="166"/>
      <c r="BK3375" s="166"/>
      <c r="BL3375" s="166"/>
      <c r="BM3375" s="166"/>
      <c r="BN3375" s="166"/>
      <c r="BO3375" s="166"/>
      <c r="BP3375" s="166"/>
      <c r="BQ3375" s="166"/>
      <c r="BR3375" s="166"/>
      <c r="BS3375" s="166"/>
      <c r="BT3375" s="166"/>
      <c r="BU3375" s="166"/>
      <c r="BV3375" s="166"/>
      <c r="BW3375" s="166"/>
      <c r="BX3375" s="166"/>
      <c r="BY3375" s="166"/>
      <c r="BZ3375" s="166"/>
      <c r="CA3375" s="166"/>
      <c r="CB3375" s="166"/>
      <c r="CC3375" s="166"/>
      <c r="CD3375" s="166"/>
      <c r="CE3375" s="166"/>
      <c r="CF3375" s="166"/>
      <c r="CG3375" s="166"/>
      <c r="CH3375" s="166"/>
      <c r="CI3375" s="166"/>
      <c r="CJ3375" s="166"/>
      <c r="CK3375" s="166"/>
      <c r="CL3375" s="166"/>
      <c r="CM3375" s="166"/>
      <c r="CN3375" s="166"/>
      <c r="CO3375" s="166"/>
      <c r="CP3375" s="166"/>
      <c r="CQ3375" s="166"/>
      <c r="CR3375" s="166"/>
      <c r="CS3375" s="166"/>
      <c r="CT3375" s="166"/>
      <c r="CU3375" s="166"/>
      <c r="CV3375" s="166"/>
      <c r="CW3375" s="166"/>
      <c r="CX3375" s="166"/>
      <c r="CY3375" s="166"/>
      <c r="CZ3375" s="166"/>
      <c r="DA3375" s="166"/>
      <c r="DB3375" s="166"/>
      <c r="DC3375" s="166"/>
      <c r="DD3375" s="166"/>
      <c r="DE3375" s="166"/>
      <c r="DF3375" s="166"/>
      <c r="DG3375" s="166"/>
      <c r="DH3375" s="166"/>
      <c r="DI3375" s="166"/>
      <c r="DJ3375" s="166"/>
      <c r="DK3375" s="166"/>
      <c r="DL3375" s="166"/>
      <c r="DM3375" s="166"/>
      <c r="DN3375" s="166"/>
      <c r="DO3375" s="166"/>
      <c r="DP3375" s="166"/>
      <c r="DQ3375" s="166"/>
      <c r="DR3375" s="166"/>
      <c r="DS3375" s="166"/>
      <c r="DT3375" s="166"/>
      <c r="DU3375" s="166"/>
      <c r="DV3375" s="166"/>
      <c r="DW3375" s="166"/>
      <c r="DX3375" s="166"/>
      <c r="DY3375" s="166"/>
      <c r="DZ3375" s="166"/>
      <c r="EA3375" s="166"/>
      <c r="EB3375" s="166"/>
      <c r="EC3375" s="166"/>
      <c r="ED3375" s="166"/>
    </row>
    <row r="3376" spans="3:134">
      <c r="C3376" s="152">
        <v>3353</v>
      </c>
      <c r="D3376" s="153">
        <v>-4778.9359317589524</v>
      </c>
      <c r="E3376" s="153">
        <v>-1061299.0192710608</v>
      </c>
      <c r="F3376" s="153">
        <v>-1456423.2026805133</v>
      </c>
      <c r="G3376" s="153">
        <v>-1519299.0915832669</v>
      </c>
      <c r="H3376" s="153">
        <v>-2181328.754374817</v>
      </c>
      <c r="I3376" s="153">
        <v>-2246705.7964560539</v>
      </c>
      <c r="J3376" s="153">
        <v>-3353056.7393867373</v>
      </c>
      <c r="K3376" s="153">
        <v>-2870944.6084944159</v>
      </c>
      <c r="L3376" s="153">
        <v>-4328176.9902538359</v>
      </c>
      <c r="M3376" s="153">
        <v>-3204517.9097548276</v>
      </c>
      <c r="N3376" s="153">
        <v>-3725003.6671096832</v>
      </c>
      <c r="O3376" s="153">
        <v>-2121259.2700378448</v>
      </c>
      <c r="P3376" s="153">
        <v>-1827488.8416524678</v>
      </c>
      <c r="Q3376" s="153">
        <v>-4086201.9753534049</v>
      </c>
      <c r="R3376" s="153">
        <v>-3281731.692517817</v>
      </c>
      <c r="S3376" s="153">
        <v>-2067250.4191879332</v>
      </c>
      <c r="T3376" s="153">
        <v>-3135017.7535331398</v>
      </c>
      <c r="U3376" s="153">
        <v>-3168052.8717154264</v>
      </c>
      <c r="V3376" s="153">
        <v>-4883706.0266729593</v>
      </c>
      <c r="W3376" s="153">
        <v>-7324407.562057659</v>
      </c>
      <c r="X3376" s="153">
        <v>-9792276.5577146113</v>
      </c>
      <c r="Y3376" s="153">
        <v>-12705377.302424967</v>
      </c>
      <c r="Z3376" s="153">
        <v>0</v>
      </c>
      <c r="AA3376" s="153">
        <v>0</v>
      </c>
      <c r="AB3376" s="165"/>
      <c r="AC3376" s="165"/>
      <c r="AD3376" s="165"/>
      <c r="AE3376" s="165"/>
      <c r="AF3376" s="165"/>
      <c r="AG3376" s="165"/>
      <c r="AH3376" s="165"/>
      <c r="AI3376" s="165"/>
      <c r="AJ3376" s="165"/>
      <c r="AK3376" s="165"/>
      <c r="AL3376" s="165"/>
      <c r="AM3376" s="165"/>
      <c r="AN3376" s="165"/>
      <c r="AO3376" s="165"/>
      <c r="AP3376" s="165"/>
      <c r="AQ3376" s="165"/>
      <c r="AR3376" s="165"/>
      <c r="AS3376" s="165"/>
      <c r="AT3376" s="165"/>
      <c r="AU3376" s="165"/>
      <c r="AV3376" s="165"/>
      <c r="AW3376" s="165"/>
      <c r="AX3376" s="165"/>
      <c r="AY3376" s="165"/>
      <c r="AZ3376" s="165"/>
      <c r="BA3376" s="165"/>
      <c r="BB3376" s="165"/>
      <c r="BC3376" s="165"/>
      <c r="BD3376" s="165"/>
      <c r="BE3376" s="165"/>
      <c r="BF3376" s="165"/>
      <c r="BG3376" s="165"/>
      <c r="BH3376" s="165"/>
      <c r="BI3376" s="165"/>
      <c r="BJ3376" s="165"/>
      <c r="BK3376" s="165"/>
      <c r="BL3376" s="165"/>
      <c r="BM3376" s="165"/>
      <c r="BN3376" s="165"/>
      <c r="BO3376" s="165"/>
      <c r="BP3376" s="165"/>
      <c r="BQ3376" s="165"/>
      <c r="BR3376" s="165"/>
      <c r="BS3376" s="165"/>
      <c r="BT3376" s="165"/>
      <c r="BU3376" s="165"/>
      <c r="BV3376" s="165"/>
      <c r="BW3376" s="165"/>
      <c r="BX3376" s="165"/>
      <c r="BY3376" s="165"/>
      <c r="BZ3376" s="165"/>
      <c r="CA3376" s="165"/>
      <c r="CB3376" s="165"/>
      <c r="CC3376" s="165"/>
      <c r="CD3376" s="165"/>
      <c r="CE3376" s="165"/>
      <c r="CF3376" s="165"/>
      <c r="CG3376" s="165"/>
      <c r="CH3376" s="165"/>
      <c r="CI3376" s="165"/>
      <c r="CJ3376" s="165"/>
      <c r="CK3376" s="165"/>
      <c r="CL3376" s="165"/>
      <c r="CM3376" s="165"/>
      <c r="CN3376" s="165"/>
      <c r="CO3376" s="165"/>
      <c r="CP3376" s="165"/>
      <c r="CQ3376" s="165"/>
      <c r="CR3376" s="165"/>
      <c r="CS3376" s="165"/>
      <c r="CT3376" s="165"/>
      <c r="CU3376" s="165"/>
      <c r="CV3376" s="165"/>
      <c r="CW3376" s="165"/>
      <c r="CX3376" s="165"/>
      <c r="CY3376" s="165"/>
      <c r="CZ3376" s="165"/>
      <c r="DA3376" s="165"/>
      <c r="DB3376" s="165"/>
      <c r="DC3376" s="165"/>
      <c r="DD3376" s="165"/>
      <c r="DE3376" s="165"/>
      <c r="DF3376" s="165"/>
      <c r="DG3376" s="165"/>
      <c r="DH3376" s="165"/>
      <c r="DI3376" s="165"/>
      <c r="DJ3376" s="165"/>
      <c r="DK3376" s="165"/>
      <c r="DL3376" s="165"/>
      <c r="DM3376" s="165"/>
      <c r="DN3376" s="165"/>
      <c r="DO3376" s="165"/>
      <c r="DP3376" s="165"/>
      <c r="DQ3376" s="165"/>
      <c r="DR3376" s="165"/>
      <c r="DS3376" s="165"/>
      <c r="DT3376" s="165"/>
      <c r="DU3376" s="165"/>
      <c r="DV3376" s="165"/>
      <c r="DW3376" s="165"/>
      <c r="DX3376" s="165"/>
      <c r="DY3376" s="165"/>
      <c r="DZ3376" s="165"/>
      <c r="EA3376" s="165"/>
      <c r="EB3376" s="165"/>
      <c r="EC3376" s="165"/>
      <c r="ED3376" s="165"/>
    </row>
    <row r="3377" spans="3:134">
      <c r="C3377" s="152">
        <v>3354</v>
      </c>
      <c r="D3377" s="153">
        <v>-4778.9359317589524</v>
      </c>
      <c r="E3377" s="153">
        <v>985199.81306770444</v>
      </c>
      <c r="F3377" s="153">
        <v>720237.77800446749</v>
      </c>
      <c r="G3377" s="153">
        <v>1685899.8968518227</v>
      </c>
      <c r="H3377" s="153">
        <v>1664548.6816942096</v>
      </c>
      <c r="I3377" s="153">
        <v>1464185.4028160572</v>
      </c>
      <c r="J3377" s="153">
        <v>719180.60896873474</v>
      </c>
      <c r="K3377" s="153">
        <v>874676.03629934788</v>
      </c>
      <c r="L3377" s="153">
        <v>2993348.6438235641</v>
      </c>
      <c r="M3377" s="153">
        <v>1041138.1169610918</v>
      </c>
      <c r="N3377" s="153">
        <v>2256787.8168784976</v>
      </c>
      <c r="O3377" s="153">
        <v>574847.83973284066</v>
      </c>
      <c r="P3377" s="153">
        <v>1425290.0690065473</v>
      </c>
      <c r="Q3377" s="153">
        <v>1071377.8427375704</v>
      </c>
      <c r="R3377" s="153">
        <v>-177866.24275633693</v>
      </c>
      <c r="S3377" s="153">
        <v>419946.58317296207</v>
      </c>
      <c r="T3377" s="153">
        <v>-3596159.2231221497</v>
      </c>
      <c r="U3377" s="153">
        <v>-8491711.41075629</v>
      </c>
      <c r="V3377" s="153">
        <v>-11081698.714367986</v>
      </c>
      <c r="W3377" s="153">
        <v>-12920605.171594501</v>
      </c>
      <c r="X3377" s="153">
        <v>-15455799.668901309</v>
      </c>
      <c r="Y3377" s="153">
        <v>-17593824.275953472</v>
      </c>
      <c r="Z3377" s="153">
        <v>0</v>
      </c>
      <c r="AA3377" s="153">
        <v>0</v>
      </c>
      <c r="AB3377" s="165"/>
      <c r="AC3377" s="165"/>
      <c r="AD3377" s="165"/>
      <c r="AE3377" s="165"/>
      <c r="AF3377" s="165"/>
      <c r="AG3377" s="165"/>
      <c r="AH3377" s="165"/>
      <c r="AI3377" s="165"/>
      <c r="AJ3377" s="165"/>
      <c r="AK3377" s="165"/>
      <c r="AL3377" s="165"/>
      <c r="AM3377" s="165"/>
      <c r="AN3377" s="165"/>
      <c r="AO3377" s="165"/>
      <c r="AP3377" s="165"/>
      <c r="AQ3377" s="165"/>
      <c r="AR3377" s="165"/>
      <c r="AS3377" s="165"/>
      <c r="AT3377" s="165"/>
      <c r="AU3377" s="165"/>
      <c r="AV3377" s="165"/>
      <c r="AW3377" s="165"/>
      <c r="AX3377" s="165"/>
      <c r="AY3377" s="165"/>
      <c r="AZ3377" s="165"/>
      <c r="BA3377" s="165"/>
      <c r="BB3377" s="165"/>
      <c r="BC3377" s="165"/>
      <c r="BD3377" s="165"/>
      <c r="BE3377" s="165"/>
      <c r="BF3377" s="165"/>
      <c r="BG3377" s="165"/>
      <c r="BH3377" s="165"/>
      <c r="BI3377" s="165"/>
      <c r="BJ3377" s="165"/>
      <c r="BK3377" s="165"/>
      <c r="BL3377" s="165"/>
      <c r="BM3377" s="165"/>
      <c r="BN3377" s="165"/>
      <c r="BO3377" s="165"/>
      <c r="BP3377" s="165"/>
      <c r="BQ3377" s="165"/>
      <c r="BR3377" s="165"/>
      <c r="BS3377" s="165"/>
      <c r="BT3377" s="165"/>
      <c r="BU3377" s="165"/>
      <c r="BV3377" s="165"/>
      <c r="BW3377" s="165"/>
      <c r="BX3377" s="165"/>
      <c r="BY3377" s="165"/>
      <c r="BZ3377" s="165"/>
      <c r="CA3377" s="165"/>
      <c r="CB3377" s="165"/>
      <c r="CC3377" s="165"/>
      <c r="CD3377" s="165"/>
      <c r="CE3377" s="165"/>
      <c r="CF3377" s="165"/>
      <c r="CG3377" s="165"/>
      <c r="CH3377" s="165"/>
      <c r="CI3377" s="165"/>
      <c r="CJ3377" s="165"/>
      <c r="CK3377" s="165"/>
      <c r="CL3377" s="165"/>
      <c r="CM3377" s="165"/>
      <c r="CN3377" s="165"/>
      <c r="CO3377" s="165"/>
      <c r="CP3377" s="165"/>
      <c r="CQ3377" s="165"/>
      <c r="CR3377" s="165"/>
      <c r="CS3377" s="165"/>
      <c r="CT3377" s="165"/>
      <c r="CU3377" s="165"/>
      <c r="CV3377" s="165"/>
      <c r="CW3377" s="165"/>
      <c r="CX3377" s="165"/>
      <c r="CY3377" s="165"/>
      <c r="CZ3377" s="165"/>
      <c r="DA3377" s="165"/>
      <c r="DB3377" s="165"/>
      <c r="DC3377" s="165"/>
      <c r="DD3377" s="165"/>
      <c r="DE3377" s="165"/>
      <c r="DF3377" s="165"/>
      <c r="DG3377" s="165"/>
      <c r="DH3377" s="165"/>
      <c r="DI3377" s="165"/>
      <c r="DJ3377" s="165"/>
      <c r="DK3377" s="165"/>
      <c r="DL3377" s="165"/>
      <c r="DM3377" s="165"/>
      <c r="DN3377" s="165"/>
      <c r="DO3377" s="165"/>
      <c r="DP3377" s="165"/>
      <c r="DQ3377" s="165"/>
      <c r="DR3377" s="165"/>
      <c r="DS3377" s="165"/>
      <c r="DT3377" s="165"/>
      <c r="DU3377" s="165"/>
      <c r="DV3377" s="165"/>
      <c r="DW3377" s="165"/>
      <c r="DX3377" s="165"/>
      <c r="DY3377" s="165"/>
      <c r="DZ3377" s="165"/>
      <c r="EA3377" s="165"/>
      <c r="EB3377" s="165"/>
      <c r="EC3377" s="165"/>
      <c r="ED3377" s="165"/>
    </row>
    <row r="3378" spans="3:134">
      <c r="C3378" s="152">
        <v>3355</v>
      </c>
      <c r="D3378" s="153">
        <v>-4778.9359317589524</v>
      </c>
      <c r="E3378" s="153">
        <v>156285.23443901539</v>
      </c>
      <c r="F3378" s="153">
        <v>-713680.98664231598</v>
      </c>
      <c r="G3378" s="153">
        <v>-680772.24951452017</v>
      </c>
      <c r="H3378" s="153">
        <v>-1800648.6406782717</v>
      </c>
      <c r="I3378" s="153">
        <v>-2293627.169505626</v>
      </c>
      <c r="J3378" s="153">
        <v>-1812177.512419939</v>
      </c>
      <c r="K3378" s="153">
        <v>-111955.28069040179</v>
      </c>
      <c r="L3378" s="153">
        <v>-1336840.5944833457</v>
      </c>
      <c r="M3378" s="153">
        <v>-1727560.1929299384</v>
      </c>
      <c r="N3378" s="153">
        <v>-618217.45472303033</v>
      </c>
      <c r="O3378" s="153">
        <v>-1177164.043320328</v>
      </c>
      <c r="P3378" s="153">
        <v>-1536780.966178</v>
      </c>
      <c r="Q3378" s="153">
        <v>-21459.313899070024</v>
      </c>
      <c r="R3378" s="153">
        <v>1687704.6279772669</v>
      </c>
      <c r="S3378" s="153">
        <v>4128203.7511947602</v>
      </c>
      <c r="T3378" s="153">
        <v>2219954.6412070096</v>
      </c>
      <c r="U3378" s="153">
        <v>-3717430.0067511201</v>
      </c>
      <c r="V3378" s="153">
        <v>-2118669.1069656312</v>
      </c>
      <c r="W3378" s="153">
        <v>-846611.54679886997</v>
      </c>
      <c r="X3378" s="153">
        <v>281032.20108239353</v>
      </c>
      <c r="Y3378" s="153">
        <v>2489609.8946594298</v>
      </c>
      <c r="Z3378" s="153">
        <v>0</v>
      </c>
      <c r="AA3378" s="153">
        <v>0</v>
      </c>
      <c r="AB3378" s="165"/>
      <c r="AC3378" s="165"/>
      <c r="AD3378" s="165"/>
      <c r="AE3378" s="165"/>
      <c r="AF3378" s="165"/>
      <c r="AG3378" s="165"/>
      <c r="AH3378" s="165"/>
      <c r="AI3378" s="165"/>
      <c r="AJ3378" s="165"/>
      <c r="AK3378" s="165"/>
      <c r="AL3378" s="165"/>
      <c r="AM3378" s="165"/>
      <c r="AN3378" s="165"/>
      <c r="AO3378" s="165"/>
      <c r="AP3378" s="165"/>
      <c r="AQ3378" s="165"/>
      <c r="AR3378" s="165"/>
      <c r="AS3378" s="165"/>
      <c r="AT3378" s="165"/>
      <c r="AU3378" s="165"/>
      <c r="AV3378" s="165"/>
      <c r="AW3378" s="165"/>
      <c r="AX3378" s="165"/>
      <c r="AY3378" s="165"/>
      <c r="AZ3378" s="165"/>
      <c r="BA3378" s="165"/>
      <c r="BB3378" s="165"/>
      <c r="BC3378" s="165"/>
      <c r="BD3378" s="165"/>
      <c r="BE3378" s="165"/>
      <c r="BF3378" s="165"/>
      <c r="BG3378" s="165"/>
      <c r="BH3378" s="165"/>
      <c r="BI3378" s="165"/>
      <c r="BJ3378" s="165"/>
      <c r="BK3378" s="165"/>
      <c r="BL3378" s="165"/>
      <c r="BM3378" s="165"/>
      <c r="BN3378" s="165"/>
      <c r="BO3378" s="165"/>
      <c r="BP3378" s="165"/>
      <c r="BQ3378" s="165"/>
      <c r="BR3378" s="165"/>
      <c r="BS3378" s="165"/>
      <c r="BT3378" s="165"/>
      <c r="BU3378" s="165"/>
      <c r="BV3378" s="165"/>
      <c r="BW3378" s="165"/>
      <c r="BX3378" s="165"/>
      <c r="BY3378" s="165"/>
      <c r="BZ3378" s="165"/>
      <c r="CA3378" s="165"/>
      <c r="CB3378" s="165"/>
      <c r="CC3378" s="165"/>
      <c r="CD3378" s="165"/>
      <c r="CE3378" s="165"/>
      <c r="CF3378" s="165"/>
      <c r="CG3378" s="165"/>
      <c r="CH3378" s="165"/>
      <c r="CI3378" s="165"/>
      <c r="CJ3378" s="165"/>
      <c r="CK3378" s="165"/>
      <c r="CL3378" s="165"/>
      <c r="CM3378" s="165"/>
      <c r="CN3378" s="165"/>
      <c r="CO3378" s="165"/>
      <c r="CP3378" s="165"/>
      <c r="CQ3378" s="165"/>
      <c r="CR3378" s="165"/>
      <c r="CS3378" s="165"/>
      <c r="CT3378" s="165"/>
      <c r="CU3378" s="165"/>
      <c r="CV3378" s="165"/>
      <c r="CW3378" s="165"/>
      <c r="CX3378" s="165"/>
      <c r="CY3378" s="165"/>
      <c r="CZ3378" s="165"/>
      <c r="DA3378" s="165"/>
      <c r="DB3378" s="165"/>
      <c r="DC3378" s="165"/>
      <c r="DD3378" s="165"/>
      <c r="DE3378" s="165"/>
      <c r="DF3378" s="165"/>
      <c r="DG3378" s="165"/>
      <c r="DH3378" s="165"/>
      <c r="DI3378" s="165"/>
      <c r="DJ3378" s="165"/>
      <c r="DK3378" s="165"/>
      <c r="DL3378" s="165"/>
      <c r="DM3378" s="165"/>
      <c r="DN3378" s="165"/>
      <c r="DO3378" s="165"/>
      <c r="DP3378" s="165"/>
      <c r="DQ3378" s="165"/>
      <c r="DR3378" s="165"/>
      <c r="DS3378" s="165"/>
      <c r="DT3378" s="165"/>
      <c r="DU3378" s="165"/>
      <c r="DV3378" s="165"/>
      <c r="DW3378" s="165"/>
      <c r="DX3378" s="165"/>
      <c r="DY3378" s="165"/>
      <c r="DZ3378" s="165"/>
      <c r="EA3378" s="165"/>
      <c r="EB3378" s="165"/>
      <c r="EC3378" s="165"/>
      <c r="ED3378" s="165"/>
    </row>
    <row r="3379" spans="3:134">
      <c r="C3379" s="152">
        <v>3356</v>
      </c>
      <c r="D3379" s="153">
        <v>-4778.9359317589524</v>
      </c>
      <c r="E3379" s="153">
        <v>543912.00550691783</v>
      </c>
      <c r="F3379" s="153">
        <v>-988543.51368460059</v>
      </c>
      <c r="G3379" s="153">
        <v>-1618795.7238239795</v>
      </c>
      <c r="H3379" s="153">
        <v>-2771678.1807911843</v>
      </c>
      <c r="I3379" s="153">
        <v>-2138954.1156802773</v>
      </c>
      <c r="J3379" s="153">
        <v>-2300564.0774979144</v>
      </c>
      <c r="K3379" s="153">
        <v>-2812098.9045895785</v>
      </c>
      <c r="L3379" s="153">
        <v>-1397431.3741631061</v>
      </c>
      <c r="M3379" s="153">
        <v>-1441077.6016660035</v>
      </c>
      <c r="N3379" s="153">
        <v>-2236372.8342238665</v>
      </c>
      <c r="O3379" s="153">
        <v>-1884486.2681530416</v>
      </c>
      <c r="P3379" s="153">
        <v>-856324.42863030732</v>
      </c>
      <c r="Q3379" s="153">
        <v>855149.57799094915</v>
      </c>
      <c r="R3379" s="153">
        <v>512587.33357429504</v>
      </c>
      <c r="S3379" s="153">
        <v>3811993.5604207665</v>
      </c>
      <c r="T3379" s="153">
        <v>2902550.0187899172</v>
      </c>
      <c r="U3379" s="153">
        <v>-236517.62574498355</v>
      </c>
      <c r="V3379" s="153">
        <v>-5419623.5402387083</v>
      </c>
      <c r="W3379" s="153">
        <v>-9021452.6447577626</v>
      </c>
      <c r="X3379" s="153">
        <v>-11613564.045634523</v>
      </c>
      <c r="Y3379" s="153">
        <v>-13969352.760721713</v>
      </c>
      <c r="Z3379" s="153">
        <v>0</v>
      </c>
      <c r="AA3379" s="153">
        <v>0</v>
      </c>
      <c r="AB3379" s="165"/>
      <c r="AC3379" s="165"/>
      <c r="AD3379" s="165"/>
      <c r="AE3379" s="165"/>
      <c r="AF3379" s="165"/>
      <c r="AG3379" s="165"/>
      <c r="AH3379" s="165"/>
      <c r="AI3379" s="165"/>
      <c r="AJ3379" s="165"/>
      <c r="AK3379" s="165"/>
      <c r="AL3379" s="165"/>
      <c r="AM3379" s="165"/>
      <c r="AN3379" s="165"/>
      <c r="AO3379" s="165"/>
      <c r="AP3379" s="165"/>
      <c r="AQ3379" s="165"/>
      <c r="AR3379" s="165"/>
      <c r="AS3379" s="165"/>
      <c r="AT3379" s="165"/>
      <c r="AU3379" s="165"/>
      <c r="AV3379" s="165"/>
      <c r="AW3379" s="165"/>
      <c r="AX3379" s="165"/>
      <c r="AY3379" s="165"/>
      <c r="AZ3379" s="165"/>
      <c r="BA3379" s="165"/>
      <c r="BB3379" s="165"/>
      <c r="BC3379" s="165"/>
      <c r="BD3379" s="165"/>
      <c r="BE3379" s="165"/>
      <c r="BF3379" s="165"/>
      <c r="BG3379" s="165"/>
      <c r="BH3379" s="165"/>
      <c r="BI3379" s="165"/>
      <c r="BJ3379" s="165"/>
      <c r="BK3379" s="165"/>
      <c r="BL3379" s="165"/>
      <c r="BM3379" s="165"/>
      <c r="BN3379" s="165"/>
      <c r="BO3379" s="165"/>
      <c r="BP3379" s="165"/>
      <c r="BQ3379" s="165"/>
      <c r="BR3379" s="165"/>
      <c r="BS3379" s="165"/>
      <c r="BT3379" s="165"/>
      <c r="BU3379" s="165"/>
      <c r="BV3379" s="165"/>
      <c r="BW3379" s="165"/>
      <c r="BX3379" s="165"/>
      <c r="BY3379" s="165"/>
      <c r="BZ3379" s="165"/>
      <c r="CA3379" s="165"/>
      <c r="CB3379" s="165"/>
      <c r="CC3379" s="165"/>
      <c r="CD3379" s="165"/>
      <c r="CE3379" s="165"/>
      <c r="CF3379" s="165"/>
      <c r="CG3379" s="165"/>
      <c r="CH3379" s="165"/>
      <c r="CI3379" s="165"/>
      <c r="CJ3379" s="165"/>
      <c r="CK3379" s="165"/>
      <c r="CL3379" s="165"/>
      <c r="CM3379" s="165"/>
      <c r="CN3379" s="165"/>
      <c r="CO3379" s="165"/>
      <c r="CP3379" s="165"/>
      <c r="CQ3379" s="165"/>
      <c r="CR3379" s="165"/>
      <c r="CS3379" s="165"/>
      <c r="CT3379" s="165"/>
      <c r="CU3379" s="165"/>
      <c r="CV3379" s="165"/>
      <c r="CW3379" s="165"/>
      <c r="CX3379" s="165"/>
      <c r="CY3379" s="165"/>
      <c r="CZ3379" s="165"/>
      <c r="DA3379" s="165"/>
      <c r="DB3379" s="165"/>
      <c r="DC3379" s="165"/>
      <c r="DD3379" s="165"/>
      <c r="DE3379" s="165"/>
      <c r="DF3379" s="165"/>
      <c r="DG3379" s="165"/>
      <c r="DH3379" s="165"/>
      <c r="DI3379" s="165"/>
      <c r="DJ3379" s="165"/>
      <c r="DK3379" s="165"/>
      <c r="DL3379" s="165"/>
      <c r="DM3379" s="165"/>
      <c r="DN3379" s="165"/>
      <c r="DO3379" s="165"/>
      <c r="DP3379" s="165"/>
      <c r="DQ3379" s="165"/>
      <c r="DR3379" s="165"/>
      <c r="DS3379" s="165"/>
      <c r="DT3379" s="165"/>
      <c r="DU3379" s="165"/>
      <c r="DV3379" s="165"/>
      <c r="DW3379" s="165"/>
      <c r="DX3379" s="165"/>
      <c r="DY3379" s="165"/>
      <c r="DZ3379" s="165"/>
      <c r="EA3379" s="165"/>
      <c r="EB3379" s="165"/>
      <c r="EC3379" s="165"/>
      <c r="ED3379" s="165"/>
    </row>
    <row r="3380" spans="3:134">
      <c r="C3380" s="152">
        <v>3357</v>
      </c>
      <c r="D3380" s="155">
        <v>-4778.9359317589524</v>
      </c>
      <c r="E3380" s="155">
        <v>-534088.99993237853</v>
      </c>
      <c r="F3380" s="155">
        <v>-481594.88741222024</v>
      </c>
      <c r="G3380" s="155">
        <v>-472802.78093770146</v>
      </c>
      <c r="H3380" s="155">
        <v>-1175407.1009613872</v>
      </c>
      <c r="I3380" s="155">
        <v>-2840535.482083708</v>
      </c>
      <c r="J3380" s="155">
        <v>-3733623.5180327296</v>
      </c>
      <c r="K3380" s="155">
        <v>-4136207.2338723093</v>
      </c>
      <c r="L3380" s="155">
        <v>-3395733.3953032494</v>
      </c>
      <c r="M3380" s="155">
        <v>-5771683.4721912891</v>
      </c>
      <c r="N3380" s="155">
        <v>-7412211.5679394156</v>
      </c>
      <c r="O3380" s="155">
        <v>-8182103.8973330408</v>
      </c>
      <c r="P3380" s="155">
        <v>-7950524.5737425089</v>
      </c>
      <c r="Q3380" s="155">
        <v>-6149995.6674854904</v>
      </c>
      <c r="R3380" s="155">
        <v>-7096392.7619906366</v>
      </c>
      <c r="S3380" s="155">
        <v>-7715720.4240125865</v>
      </c>
      <c r="T3380" s="155">
        <v>-9350543.4091398269</v>
      </c>
      <c r="U3380" s="155">
        <v>-15646205.191874206</v>
      </c>
      <c r="V3380" s="155">
        <v>-17190980.213651583</v>
      </c>
      <c r="W3380" s="155">
        <v>-16364140.420005307</v>
      </c>
      <c r="X3380" s="155">
        <v>-16063768.922278315</v>
      </c>
      <c r="Y3380" s="155">
        <v>-15474372.706242055</v>
      </c>
      <c r="Z3380" s="155">
        <v>0</v>
      </c>
      <c r="AA3380" s="155">
        <v>0</v>
      </c>
      <c r="AB3380" s="166"/>
      <c r="AC3380" s="166"/>
      <c r="AD3380" s="166"/>
      <c r="AE3380" s="166"/>
      <c r="AF3380" s="166"/>
      <c r="AG3380" s="166"/>
      <c r="AH3380" s="166"/>
      <c r="AI3380" s="166"/>
      <c r="AJ3380" s="166"/>
      <c r="AK3380" s="166"/>
      <c r="AL3380" s="166"/>
      <c r="AM3380" s="166"/>
      <c r="AN3380" s="166"/>
      <c r="AO3380" s="166"/>
      <c r="AP3380" s="166"/>
      <c r="AQ3380" s="166"/>
      <c r="AR3380" s="166"/>
      <c r="AS3380" s="166"/>
      <c r="AT3380" s="166"/>
      <c r="AU3380" s="166"/>
      <c r="AV3380" s="166"/>
      <c r="AW3380" s="166"/>
      <c r="AX3380" s="166"/>
      <c r="AY3380" s="166"/>
      <c r="AZ3380" s="166"/>
      <c r="BA3380" s="166"/>
      <c r="BB3380" s="166"/>
      <c r="BC3380" s="166"/>
      <c r="BD3380" s="166"/>
      <c r="BE3380" s="166"/>
      <c r="BF3380" s="166"/>
      <c r="BG3380" s="166"/>
      <c r="BH3380" s="166"/>
      <c r="BI3380" s="166"/>
      <c r="BJ3380" s="166"/>
      <c r="BK3380" s="166"/>
      <c r="BL3380" s="166"/>
      <c r="BM3380" s="166"/>
      <c r="BN3380" s="166"/>
      <c r="BO3380" s="166"/>
      <c r="BP3380" s="166"/>
      <c r="BQ3380" s="166"/>
      <c r="BR3380" s="166"/>
      <c r="BS3380" s="166"/>
      <c r="BT3380" s="166"/>
      <c r="BU3380" s="166"/>
      <c r="BV3380" s="166"/>
      <c r="BW3380" s="166"/>
      <c r="BX3380" s="166"/>
      <c r="BY3380" s="166"/>
      <c r="BZ3380" s="166"/>
      <c r="CA3380" s="166"/>
      <c r="CB3380" s="166"/>
      <c r="CC3380" s="166"/>
      <c r="CD3380" s="166"/>
      <c r="CE3380" s="166"/>
      <c r="CF3380" s="166"/>
      <c r="CG3380" s="166"/>
      <c r="CH3380" s="166"/>
      <c r="CI3380" s="166"/>
      <c r="CJ3380" s="166"/>
      <c r="CK3380" s="166"/>
      <c r="CL3380" s="166"/>
      <c r="CM3380" s="166"/>
      <c r="CN3380" s="166"/>
      <c r="CO3380" s="166"/>
      <c r="CP3380" s="166"/>
      <c r="CQ3380" s="166"/>
      <c r="CR3380" s="166"/>
      <c r="CS3380" s="166"/>
      <c r="CT3380" s="166"/>
      <c r="CU3380" s="166"/>
      <c r="CV3380" s="166"/>
      <c r="CW3380" s="166"/>
      <c r="CX3380" s="166"/>
      <c r="CY3380" s="166"/>
      <c r="CZ3380" s="166"/>
      <c r="DA3380" s="166"/>
      <c r="DB3380" s="166"/>
      <c r="DC3380" s="166"/>
      <c r="DD3380" s="166"/>
      <c r="DE3380" s="166"/>
      <c r="DF3380" s="166"/>
      <c r="DG3380" s="166"/>
      <c r="DH3380" s="166"/>
      <c r="DI3380" s="166"/>
      <c r="DJ3380" s="166"/>
      <c r="DK3380" s="166"/>
      <c r="DL3380" s="166"/>
      <c r="DM3380" s="166"/>
      <c r="DN3380" s="166"/>
      <c r="DO3380" s="166"/>
      <c r="DP3380" s="166"/>
      <c r="DQ3380" s="166"/>
      <c r="DR3380" s="166"/>
      <c r="DS3380" s="166"/>
      <c r="DT3380" s="166"/>
      <c r="DU3380" s="166"/>
      <c r="DV3380" s="166"/>
      <c r="DW3380" s="166"/>
      <c r="DX3380" s="166"/>
      <c r="DY3380" s="166"/>
      <c r="DZ3380" s="166"/>
      <c r="EA3380" s="166"/>
      <c r="EB3380" s="166"/>
      <c r="EC3380" s="166"/>
      <c r="ED3380" s="166"/>
    </row>
    <row r="3381" spans="3:134">
      <c r="C3381" s="152">
        <v>3358</v>
      </c>
      <c r="D3381" s="155">
        <v>-4778.9359317589524</v>
      </c>
      <c r="E3381" s="155">
        <v>489893.00016729534</v>
      </c>
      <c r="F3381" s="155">
        <v>919262.95114320517</v>
      </c>
      <c r="G3381" s="155">
        <v>-93830.832599788904</v>
      </c>
      <c r="H3381" s="155">
        <v>-406195.33181042969</v>
      </c>
      <c r="I3381" s="155">
        <v>-117787.90988138318</v>
      </c>
      <c r="J3381" s="155">
        <v>-272623.90222081542</v>
      </c>
      <c r="K3381" s="155">
        <v>755848.92254137993</v>
      </c>
      <c r="L3381" s="155">
        <v>1910884.8384123892</v>
      </c>
      <c r="M3381" s="155">
        <v>1813197.3739251643</v>
      </c>
      <c r="N3381" s="155">
        <v>986460.99345444143</v>
      </c>
      <c r="O3381" s="155">
        <v>-449094.3748125881</v>
      </c>
      <c r="P3381" s="155">
        <v>-624332.7830709666</v>
      </c>
      <c r="Q3381" s="155">
        <v>-2719667.0186740607</v>
      </c>
      <c r="R3381" s="155">
        <v>-3357303.6477260441</v>
      </c>
      <c r="S3381" s="155">
        <v>-3679718.0833884478</v>
      </c>
      <c r="T3381" s="155">
        <v>-11118596.643438876</v>
      </c>
      <c r="U3381" s="155">
        <v>-15154671.22593154</v>
      </c>
      <c r="V3381" s="155">
        <v>-16490833.411063462</v>
      </c>
      <c r="W3381" s="155">
        <v>-17374379.30300878</v>
      </c>
      <c r="X3381" s="155">
        <v>-17471272.277364343</v>
      </c>
      <c r="Y3381" s="155">
        <v>-17586938.10240902</v>
      </c>
      <c r="Z3381" s="155">
        <v>0</v>
      </c>
      <c r="AA3381" s="155">
        <v>0</v>
      </c>
      <c r="AB3381" s="166"/>
      <c r="AC3381" s="166"/>
      <c r="AD3381" s="166"/>
      <c r="AE3381" s="166"/>
      <c r="AF3381" s="166"/>
      <c r="AG3381" s="166"/>
      <c r="AH3381" s="166"/>
      <c r="AI3381" s="166"/>
      <c r="AJ3381" s="166"/>
      <c r="AK3381" s="166"/>
      <c r="AL3381" s="166"/>
      <c r="AM3381" s="166"/>
      <c r="AN3381" s="166"/>
      <c r="AO3381" s="166"/>
      <c r="AP3381" s="166"/>
      <c r="AQ3381" s="166"/>
      <c r="AR3381" s="166"/>
      <c r="AS3381" s="166"/>
      <c r="AT3381" s="166"/>
      <c r="AU3381" s="166"/>
      <c r="AV3381" s="166"/>
      <c r="AW3381" s="166"/>
      <c r="AX3381" s="166"/>
      <c r="AY3381" s="166"/>
      <c r="AZ3381" s="166"/>
      <c r="BA3381" s="166"/>
      <c r="BB3381" s="166"/>
      <c r="BC3381" s="166"/>
      <c r="BD3381" s="166"/>
      <c r="BE3381" s="166"/>
      <c r="BF3381" s="166"/>
      <c r="BG3381" s="166"/>
      <c r="BH3381" s="166"/>
      <c r="BI3381" s="166"/>
      <c r="BJ3381" s="166"/>
      <c r="BK3381" s="166"/>
      <c r="BL3381" s="166"/>
      <c r="BM3381" s="166"/>
      <c r="BN3381" s="166"/>
      <c r="BO3381" s="166"/>
      <c r="BP3381" s="166"/>
      <c r="BQ3381" s="166"/>
      <c r="BR3381" s="166"/>
      <c r="BS3381" s="166"/>
      <c r="BT3381" s="166"/>
      <c r="BU3381" s="166"/>
      <c r="BV3381" s="166"/>
      <c r="BW3381" s="166"/>
      <c r="BX3381" s="166"/>
      <c r="BY3381" s="166"/>
      <c r="BZ3381" s="166"/>
      <c r="CA3381" s="166"/>
      <c r="CB3381" s="166"/>
      <c r="CC3381" s="166"/>
      <c r="CD3381" s="166"/>
      <c r="CE3381" s="166"/>
      <c r="CF3381" s="166"/>
      <c r="CG3381" s="166"/>
      <c r="CH3381" s="166"/>
      <c r="CI3381" s="166"/>
      <c r="CJ3381" s="166"/>
      <c r="CK3381" s="166"/>
      <c r="CL3381" s="166"/>
      <c r="CM3381" s="166"/>
      <c r="CN3381" s="166"/>
      <c r="CO3381" s="166"/>
      <c r="CP3381" s="166"/>
      <c r="CQ3381" s="166"/>
      <c r="CR3381" s="166"/>
      <c r="CS3381" s="166"/>
      <c r="CT3381" s="166"/>
      <c r="CU3381" s="166"/>
      <c r="CV3381" s="166"/>
      <c r="CW3381" s="166"/>
      <c r="CX3381" s="166"/>
      <c r="CY3381" s="166"/>
      <c r="CZ3381" s="166"/>
      <c r="DA3381" s="166"/>
      <c r="DB3381" s="166"/>
      <c r="DC3381" s="166"/>
      <c r="DD3381" s="166"/>
      <c r="DE3381" s="166"/>
      <c r="DF3381" s="166"/>
      <c r="DG3381" s="166"/>
      <c r="DH3381" s="166"/>
      <c r="DI3381" s="166"/>
      <c r="DJ3381" s="166"/>
      <c r="DK3381" s="166"/>
      <c r="DL3381" s="166"/>
      <c r="DM3381" s="166"/>
      <c r="DN3381" s="166"/>
      <c r="DO3381" s="166"/>
      <c r="DP3381" s="166"/>
      <c r="DQ3381" s="166"/>
      <c r="DR3381" s="166"/>
      <c r="DS3381" s="166"/>
      <c r="DT3381" s="166"/>
      <c r="DU3381" s="166"/>
      <c r="DV3381" s="166"/>
      <c r="DW3381" s="166"/>
      <c r="DX3381" s="166"/>
      <c r="DY3381" s="166"/>
      <c r="DZ3381" s="166"/>
      <c r="EA3381" s="166"/>
      <c r="EB3381" s="166"/>
      <c r="EC3381" s="166"/>
      <c r="ED3381" s="166"/>
    </row>
    <row r="3382" spans="3:134">
      <c r="C3382" s="152">
        <v>3359</v>
      </c>
      <c r="D3382" s="155">
        <v>-4778.9359317589524</v>
      </c>
      <c r="E3382" s="155">
        <v>1415232.6762111038</v>
      </c>
      <c r="F3382" s="155">
        <v>367568.21712428331</v>
      </c>
      <c r="G3382" s="155">
        <v>-1172448.6900579482</v>
      </c>
      <c r="H3382" s="155">
        <v>-3235196.2416291535</v>
      </c>
      <c r="I3382" s="155">
        <v>-4924821.2160003185</v>
      </c>
      <c r="J3382" s="155">
        <v>-7304453.289717555</v>
      </c>
      <c r="K3382" s="155">
        <v>-8101898.0573953092</v>
      </c>
      <c r="L3382" s="155">
        <v>-5335107.2259356529</v>
      </c>
      <c r="M3382" s="155">
        <v>-4356434.2343722731</v>
      </c>
      <c r="N3382" s="155">
        <v>-7227813.7310005873</v>
      </c>
      <c r="O3382" s="155">
        <v>-8743342.0539682657</v>
      </c>
      <c r="P3382" s="155">
        <v>-9576455.7759668678</v>
      </c>
      <c r="Q3382" s="155">
        <v>-10603089.711492762</v>
      </c>
      <c r="R3382" s="155">
        <v>-11729571.391389728</v>
      </c>
      <c r="S3382" s="155">
        <v>-11220433.827662885</v>
      </c>
      <c r="T3382" s="155">
        <v>-11653872.12251541</v>
      </c>
      <c r="U3382" s="155">
        <v>-14833839.95215857</v>
      </c>
      <c r="V3382" s="155">
        <v>-19950711.549353212</v>
      </c>
      <c r="W3382" s="155">
        <v>-25057397.566646636</v>
      </c>
      <c r="X3382" s="155">
        <v>-27166259.588324845</v>
      </c>
      <c r="Y3382" s="155">
        <v>-28974020.514190629</v>
      </c>
      <c r="Z3382" s="155">
        <v>0</v>
      </c>
      <c r="AA3382" s="155">
        <v>0</v>
      </c>
      <c r="AB3382" s="166"/>
      <c r="AC3382" s="166"/>
      <c r="AD3382" s="166"/>
      <c r="AE3382" s="166"/>
      <c r="AF3382" s="166"/>
      <c r="AG3382" s="166"/>
      <c r="AH3382" s="166"/>
      <c r="AI3382" s="166"/>
      <c r="AJ3382" s="166"/>
      <c r="AK3382" s="166"/>
      <c r="AL3382" s="166"/>
      <c r="AM3382" s="166"/>
      <c r="AN3382" s="166"/>
      <c r="AO3382" s="166"/>
      <c r="AP3382" s="166"/>
      <c r="AQ3382" s="166"/>
      <c r="AR3382" s="166"/>
      <c r="AS3382" s="166"/>
      <c r="AT3382" s="166"/>
      <c r="AU3382" s="166"/>
      <c r="AV3382" s="166"/>
      <c r="AW3382" s="166"/>
      <c r="AX3382" s="166"/>
      <c r="AY3382" s="166"/>
      <c r="AZ3382" s="166"/>
      <c r="BA3382" s="166"/>
      <c r="BB3382" s="166"/>
      <c r="BC3382" s="166"/>
      <c r="BD3382" s="166"/>
      <c r="BE3382" s="166"/>
      <c r="BF3382" s="166"/>
      <c r="BG3382" s="166"/>
      <c r="BH3382" s="166"/>
      <c r="BI3382" s="166"/>
      <c r="BJ3382" s="166"/>
      <c r="BK3382" s="166"/>
      <c r="BL3382" s="166"/>
      <c r="BM3382" s="166"/>
      <c r="BN3382" s="166"/>
      <c r="BO3382" s="166"/>
      <c r="BP3382" s="166"/>
      <c r="BQ3382" s="166"/>
      <c r="BR3382" s="166"/>
      <c r="BS3382" s="166"/>
      <c r="BT3382" s="166"/>
      <c r="BU3382" s="166"/>
      <c r="BV3382" s="166"/>
      <c r="BW3382" s="166"/>
      <c r="BX3382" s="166"/>
      <c r="BY3382" s="166"/>
      <c r="BZ3382" s="166"/>
      <c r="CA3382" s="166"/>
      <c r="CB3382" s="166"/>
      <c r="CC3382" s="166"/>
      <c r="CD3382" s="166"/>
      <c r="CE3382" s="166"/>
      <c r="CF3382" s="166"/>
      <c r="CG3382" s="166"/>
      <c r="CH3382" s="166"/>
      <c r="CI3382" s="166"/>
      <c r="CJ3382" s="166"/>
      <c r="CK3382" s="166"/>
      <c r="CL3382" s="166"/>
      <c r="CM3382" s="166"/>
      <c r="CN3382" s="166"/>
      <c r="CO3382" s="166"/>
      <c r="CP3382" s="166"/>
      <c r="CQ3382" s="166"/>
      <c r="CR3382" s="166"/>
      <c r="CS3382" s="166"/>
      <c r="CT3382" s="166"/>
      <c r="CU3382" s="166"/>
      <c r="CV3382" s="166"/>
      <c r="CW3382" s="166"/>
      <c r="CX3382" s="166"/>
      <c r="CY3382" s="166"/>
      <c r="CZ3382" s="166"/>
      <c r="DA3382" s="166"/>
      <c r="DB3382" s="166"/>
      <c r="DC3382" s="166"/>
      <c r="DD3382" s="166"/>
      <c r="DE3382" s="166"/>
      <c r="DF3382" s="166"/>
      <c r="DG3382" s="166"/>
      <c r="DH3382" s="166"/>
      <c r="DI3382" s="166"/>
      <c r="DJ3382" s="166"/>
      <c r="DK3382" s="166"/>
      <c r="DL3382" s="166"/>
      <c r="DM3382" s="166"/>
      <c r="DN3382" s="166"/>
      <c r="DO3382" s="166"/>
      <c r="DP3382" s="166"/>
      <c r="DQ3382" s="166"/>
      <c r="DR3382" s="166"/>
      <c r="DS3382" s="166"/>
      <c r="DT3382" s="166"/>
      <c r="DU3382" s="166"/>
      <c r="DV3382" s="166"/>
      <c r="DW3382" s="166"/>
      <c r="DX3382" s="166"/>
      <c r="DY3382" s="166"/>
      <c r="DZ3382" s="166"/>
      <c r="EA3382" s="166"/>
      <c r="EB3382" s="166"/>
      <c r="EC3382" s="166"/>
      <c r="ED3382" s="166"/>
    </row>
    <row r="3383" spans="3:134">
      <c r="C3383" s="152">
        <v>3360</v>
      </c>
      <c r="D3383" s="155">
        <v>-4778.9359317589524</v>
      </c>
      <c r="E3383" s="155">
        <v>-58889.197291314602</v>
      </c>
      <c r="F3383" s="155">
        <v>797236.15805739164</v>
      </c>
      <c r="G3383" s="155">
        <v>762678.39992079139</v>
      </c>
      <c r="H3383" s="155">
        <v>1313492.1228656024</v>
      </c>
      <c r="I3383" s="155">
        <v>1913970.8837335259</v>
      </c>
      <c r="J3383" s="155">
        <v>2789556.4646244496</v>
      </c>
      <c r="K3383" s="155">
        <v>1189064.4143095016</v>
      </c>
      <c r="L3383" s="155">
        <v>-588005.83900919557</v>
      </c>
      <c r="M3383" s="155">
        <v>-965818.96913792193</v>
      </c>
      <c r="N3383" s="155">
        <v>-2518430.8188765198</v>
      </c>
      <c r="O3383" s="155">
        <v>-1825376.1413891315</v>
      </c>
      <c r="P3383" s="155">
        <v>-3597028.9503618181</v>
      </c>
      <c r="Q3383" s="155">
        <v>-2806518.7901220173</v>
      </c>
      <c r="R3383" s="155">
        <v>-2331025.8851706833</v>
      </c>
      <c r="S3383" s="155">
        <v>-5301284.9986382872</v>
      </c>
      <c r="T3383" s="155">
        <v>-5038203.1967872977</v>
      </c>
      <c r="U3383" s="155">
        <v>-7835132.2578210682</v>
      </c>
      <c r="V3383" s="155">
        <v>-12238326.104998201</v>
      </c>
      <c r="W3383" s="155">
        <v>-11444665.951662019</v>
      </c>
      <c r="X3383" s="155">
        <v>-14441474.153463736</v>
      </c>
      <c r="Y3383" s="155">
        <v>-17953379.705916971</v>
      </c>
      <c r="Z3383" s="155">
        <v>0</v>
      </c>
      <c r="AA3383" s="155">
        <v>0</v>
      </c>
      <c r="AB3383" s="166"/>
      <c r="AC3383" s="166"/>
      <c r="AD3383" s="166"/>
      <c r="AE3383" s="166"/>
      <c r="AF3383" s="166"/>
      <c r="AG3383" s="166"/>
      <c r="AH3383" s="166"/>
      <c r="AI3383" s="166"/>
      <c r="AJ3383" s="166"/>
      <c r="AK3383" s="166"/>
      <c r="AL3383" s="166"/>
      <c r="AM3383" s="166"/>
      <c r="AN3383" s="166"/>
      <c r="AO3383" s="166"/>
      <c r="AP3383" s="166"/>
      <c r="AQ3383" s="166"/>
      <c r="AR3383" s="166"/>
      <c r="AS3383" s="166"/>
      <c r="AT3383" s="166"/>
      <c r="AU3383" s="166"/>
      <c r="AV3383" s="166"/>
      <c r="AW3383" s="166"/>
      <c r="AX3383" s="166"/>
      <c r="AY3383" s="166"/>
      <c r="AZ3383" s="166"/>
      <c r="BA3383" s="166"/>
      <c r="BB3383" s="166"/>
      <c r="BC3383" s="166"/>
      <c r="BD3383" s="166"/>
      <c r="BE3383" s="166"/>
      <c r="BF3383" s="166"/>
      <c r="BG3383" s="166"/>
      <c r="BH3383" s="166"/>
      <c r="BI3383" s="166"/>
      <c r="BJ3383" s="166"/>
      <c r="BK3383" s="166"/>
      <c r="BL3383" s="166"/>
      <c r="BM3383" s="166"/>
      <c r="BN3383" s="166"/>
      <c r="BO3383" s="166"/>
      <c r="BP3383" s="166"/>
      <c r="BQ3383" s="166"/>
      <c r="BR3383" s="166"/>
      <c r="BS3383" s="166"/>
      <c r="BT3383" s="166"/>
      <c r="BU3383" s="166"/>
      <c r="BV3383" s="166"/>
      <c r="BW3383" s="166"/>
      <c r="BX3383" s="166"/>
      <c r="BY3383" s="166"/>
      <c r="BZ3383" s="166"/>
      <c r="CA3383" s="166"/>
      <c r="CB3383" s="166"/>
      <c r="CC3383" s="166"/>
      <c r="CD3383" s="166"/>
      <c r="CE3383" s="166"/>
      <c r="CF3383" s="166"/>
      <c r="CG3383" s="166"/>
      <c r="CH3383" s="166"/>
      <c r="CI3383" s="166"/>
      <c r="CJ3383" s="166"/>
      <c r="CK3383" s="166"/>
      <c r="CL3383" s="166"/>
      <c r="CM3383" s="166"/>
      <c r="CN3383" s="166"/>
      <c r="CO3383" s="166"/>
      <c r="CP3383" s="166"/>
      <c r="CQ3383" s="166"/>
      <c r="CR3383" s="166"/>
      <c r="CS3383" s="166"/>
      <c r="CT3383" s="166"/>
      <c r="CU3383" s="166"/>
      <c r="CV3383" s="166"/>
      <c r="CW3383" s="166"/>
      <c r="CX3383" s="166"/>
      <c r="CY3383" s="166"/>
      <c r="CZ3383" s="166"/>
      <c r="DA3383" s="166"/>
      <c r="DB3383" s="166"/>
      <c r="DC3383" s="166"/>
      <c r="DD3383" s="166"/>
      <c r="DE3383" s="166"/>
      <c r="DF3383" s="166"/>
      <c r="DG3383" s="166"/>
      <c r="DH3383" s="166"/>
      <c r="DI3383" s="166"/>
      <c r="DJ3383" s="166"/>
      <c r="DK3383" s="166"/>
      <c r="DL3383" s="166"/>
      <c r="DM3383" s="166"/>
      <c r="DN3383" s="166"/>
      <c r="DO3383" s="166"/>
      <c r="DP3383" s="166"/>
      <c r="DQ3383" s="166"/>
      <c r="DR3383" s="166"/>
      <c r="DS3383" s="166"/>
      <c r="DT3383" s="166"/>
      <c r="DU3383" s="166"/>
      <c r="DV3383" s="166"/>
      <c r="DW3383" s="166"/>
      <c r="DX3383" s="166"/>
      <c r="DY3383" s="166"/>
      <c r="DZ3383" s="166"/>
      <c r="EA3383" s="166"/>
      <c r="EB3383" s="166"/>
      <c r="EC3383" s="166"/>
      <c r="ED3383" s="166"/>
    </row>
    <row r="3384" spans="3:134">
      <c r="C3384" s="152">
        <v>3361</v>
      </c>
      <c r="D3384" s="153">
        <v>-4778.9359317589524</v>
      </c>
      <c r="E3384" s="153">
        <v>-1607083.5352346301</v>
      </c>
      <c r="F3384" s="153">
        <v>-1556350.7791061848</v>
      </c>
      <c r="G3384" s="153">
        <v>-2437288.9500605613</v>
      </c>
      <c r="H3384" s="153">
        <v>-2556159.6643660218</v>
      </c>
      <c r="I3384" s="153">
        <v>-2971557.0309509337</v>
      </c>
      <c r="J3384" s="153">
        <v>-386281.1917219311</v>
      </c>
      <c r="K3384" s="153">
        <v>-820848.68797045946</v>
      </c>
      <c r="L3384" s="153">
        <v>-599647.00954112411</v>
      </c>
      <c r="M3384" s="153">
        <v>-3268129.4742031693</v>
      </c>
      <c r="N3384" s="153">
        <v>-2330922.643369332</v>
      </c>
      <c r="O3384" s="153">
        <v>-2192730.2634269893</v>
      </c>
      <c r="P3384" s="153">
        <v>-1868121.8663358986</v>
      </c>
      <c r="Q3384" s="153">
        <v>-538315.42025622725</v>
      </c>
      <c r="R3384" s="153">
        <v>-480623.12120860815</v>
      </c>
      <c r="S3384" s="153">
        <v>-264049.20863297582</v>
      </c>
      <c r="T3384" s="153">
        <v>-3805027.4330266416</v>
      </c>
      <c r="U3384" s="153">
        <v>-2421260.1773532182</v>
      </c>
      <c r="V3384" s="153">
        <v>-7927893.8568135947</v>
      </c>
      <c r="W3384" s="153">
        <v>-7878748.4839205146</v>
      </c>
      <c r="X3384" s="153">
        <v>-10005880.374882519</v>
      </c>
      <c r="Y3384" s="153">
        <v>-12377344.342665866</v>
      </c>
      <c r="Z3384" s="153">
        <v>0</v>
      </c>
      <c r="AA3384" s="153">
        <v>0</v>
      </c>
      <c r="AB3384" s="165"/>
      <c r="AC3384" s="165"/>
      <c r="AD3384" s="165"/>
      <c r="AE3384" s="165"/>
      <c r="AF3384" s="165"/>
      <c r="AG3384" s="165"/>
      <c r="AH3384" s="165"/>
      <c r="AI3384" s="165"/>
      <c r="AJ3384" s="165"/>
      <c r="AK3384" s="165"/>
      <c r="AL3384" s="165"/>
      <c r="AM3384" s="165"/>
      <c r="AN3384" s="165"/>
      <c r="AO3384" s="165"/>
      <c r="AP3384" s="165"/>
      <c r="AQ3384" s="165"/>
      <c r="AR3384" s="165"/>
      <c r="AS3384" s="165"/>
      <c r="AT3384" s="165"/>
      <c r="AU3384" s="165"/>
      <c r="AV3384" s="165"/>
      <c r="AW3384" s="165"/>
      <c r="AX3384" s="165"/>
      <c r="AY3384" s="165"/>
      <c r="AZ3384" s="165"/>
      <c r="BA3384" s="165"/>
      <c r="BB3384" s="165"/>
      <c r="BC3384" s="165"/>
      <c r="BD3384" s="165"/>
      <c r="BE3384" s="165"/>
      <c r="BF3384" s="165"/>
      <c r="BG3384" s="165"/>
      <c r="BH3384" s="165"/>
      <c r="BI3384" s="165"/>
      <c r="BJ3384" s="165"/>
      <c r="BK3384" s="165"/>
      <c r="BL3384" s="165"/>
      <c r="BM3384" s="165"/>
      <c r="BN3384" s="165"/>
      <c r="BO3384" s="165"/>
      <c r="BP3384" s="165"/>
      <c r="BQ3384" s="165"/>
      <c r="BR3384" s="165"/>
      <c r="BS3384" s="165"/>
      <c r="BT3384" s="165"/>
      <c r="BU3384" s="165"/>
      <c r="BV3384" s="165"/>
      <c r="BW3384" s="165"/>
      <c r="BX3384" s="165"/>
      <c r="BY3384" s="165"/>
      <c r="BZ3384" s="165"/>
      <c r="CA3384" s="165"/>
      <c r="CB3384" s="165"/>
      <c r="CC3384" s="165"/>
      <c r="CD3384" s="165"/>
      <c r="CE3384" s="165"/>
      <c r="CF3384" s="165"/>
      <c r="CG3384" s="165"/>
      <c r="CH3384" s="165"/>
      <c r="CI3384" s="165"/>
      <c r="CJ3384" s="165"/>
      <c r="CK3384" s="165"/>
      <c r="CL3384" s="165"/>
      <c r="CM3384" s="165"/>
      <c r="CN3384" s="165"/>
      <c r="CO3384" s="165"/>
      <c r="CP3384" s="165"/>
      <c r="CQ3384" s="165"/>
      <c r="CR3384" s="165"/>
      <c r="CS3384" s="165"/>
      <c r="CT3384" s="165"/>
      <c r="CU3384" s="165"/>
      <c r="CV3384" s="165"/>
      <c r="CW3384" s="165"/>
      <c r="CX3384" s="165"/>
      <c r="CY3384" s="165"/>
      <c r="CZ3384" s="165"/>
      <c r="DA3384" s="165"/>
      <c r="DB3384" s="165"/>
      <c r="DC3384" s="165"/>
      <c r="DD3384" s="165"/>
      <c r="DE3384" s="165"/>
      <c r="DF3384" s="165"/>
      <c r="DG3384" s="165"/>
      <c r="DH3384" s="165"/>
      <c r="DI3384" s="165"/>
      <c r="DJ3384" s="165"/>
      <c r="DK3384" s="165"/>
      <c r="DL3384" s="165"/>
      <c r="DM3384" s="165"/>
      <c r="DN3384" s="165"/>
      <c r="DO3384" s="165"/>
      <c r="DP3384" s="165"/>
      <c r="DQ3384" s="165"/>
      <c r="DR3384" s="165"/>
      <c r="DS3384" s="165"/>
      <c r="DT3384" s="165"/>
      <c r="DU3384" s="165"/>
      <c r="DV3384" s="165"/>
      <c r="DW3384" s="165"/>
      <c r="DX3384" s="165"/>
      <c r="DY3384" s="165"/>
      <c r="DZ3384" s="165"/>
      <c r="EA3384" s="165"/>
      <c r="EB3384" s="165"/>
      <c r="EC3384" s="165"/>
      <c r="ED3384" s="165"/>
    </row>
    <row r="3385" spans="3:134">
      <c r="C3385" s="152">
        <v>3362</v>
      </c>
      <c r="D3385" s="153">
        <v>-4778.9359317589524</v>
      </c>
      <c r="E3385" s="153">
        <v>1819601.8890987337</v>
      </c>
      <c r="F3385" s="153">
        <v>604998.58015333116</v>
      </c>
      <c r="G3385" s="153">
        <v>428569.50055503845</v>
      </c>
      <c r="H3385" s="153">
        <v>-1377020.3742433339</v>
      </c>
      <c r="I3385" s="153">
        <v>-2104614.8102238029</v>
      </c>
      <c r="J3385" s="153">
        <v>-1257464.3775376827</v>
      </c>
      <c r="K3385" s="153">
        <v>-3289452.8208631575</v>
      </c>
      <c r="L3385" s="153">
        <v>-3330685.9397023767</v>
      </c>
      <c r="M3385" s="153">
        <v>-2201422.9919557571</v>
      </c>
      <c r="N3385" s="153">
        <v>-2832117.000493899</v>
      </c>
      <c r="O3385" s="153">
        <v>-2801019.0364243984</v>
      </c>
      <c r="P3385" s="153">
        <v>-3511076.2617048174</v>
      </c>
      <c r="Q3385" s="153">
        <v>-4107373.7389343232</v>
      </c>
      <c r="R3385" s="153">
        <v>-6415922.7010907531</v>
      </c>
      <c r="S3385" s="153">
        <v>-8628670.6513382196</v>
      </c>
      <c r="T3385" s="153">
        <v>-9607511.6855954677</v>
      </c>
      <c r="U3385" s="153">
        <v>-6046970.1598144472</v>
      </c>
      <c r="V3385" s="153">
        <v>-8420268.1562868357</v>
      </c>
      <c r="W3385" s="153">
        <v>-8987163.6010676175</v>
      </c>
      <c r="X3385" s="153">
        <v>-10941016.891182154</v>
      </c>
      <c r="Y3385" s="153">
        <v>-12690035.162964329</v>
      </c>
      <c r="Z3385" s="153">
        <v>0</v>
      </c>
      <c r="AA3385" s="153">
        <v>0</v>
      </c>
      <c r="AB3385" s="165"/>
      <c r="AC3385" s="165"/>
      <c r="AD3385" s="165"/>
      <c r="AE3385" s="165"/>
      <c r="AF3385" s="165"/>
      <c r="AG3385" s="165"/>
      <c r="AH3385" s="165"/>
      <c r="AI3385" s="165"/>
      <c r="AJ3385" s="165"/>
      <c r="AK3385" s="165"/>
      <c r="AL3385" s="165"/>
      <c r="AM3385" s="165"/>
      <c r="AN3385" s="165"/>
      <c r="AO3385" s="165"/>
      <c r="AP3385" s="165"/>
      <c r="AQ3385" s="165"/>
      <c r="AR3385" s="165"/>
      <c r="AS3385" s="165"/>
      <c r="AT3385" s="165"/>
      <c r="AU3385" s="165"/>
      <c r="AV3385" s="165"/>
      <c r="AW3385" s="165"/>
      <c r="AX3385" s="165"/>
      <c r="AY3385" s="165"/>
      <c r="AZ3385" s="165"/>
      <c r="BA3385" s="165"/>
      <c r="BB3385" s="165"/>
      <c r="BC3385" s="165"/>
      <c r="BD3385" s="165"/>
      <c r="BE3385" s="165"/>
      <c r="BF3385" s="165"/>
      <c r="BG3385" s="165"/>
      <c r="BH3385" s="165"/>
      <c r="BI3385" s="165"/>
      <c r="BJ3385" s="165"/>
      <c r="BK3385" s="165"/>
      <c r="BL3385" s="165"/>
      <c r="BM3385" s="165"/>
      <c r="BN3385" s="165"/>
      <c r="BO3385" s="165"/>
      <c r="BP3385" s="165"/>
      <c r="BQ3385" s="165"/>
      <c r="BR3385" s="165"/>
      <c r="BS3385" s="165"/>
      <c r="BT3385" s="165"/>
      <c r="BU3385" s="165"/>
      <c r="BV3385" s="165"/>
      <c r="BW3385" s="165"/>
      <c r="BX3385" s="165"/>
      <c r="BY3385" s="165"/>
      <c r="BZ3385" s="165"/>
      <c r="CA3385" s="165"/>
      <c r="CB3385" s="165"/>
      <c r="CC3385" s="165"/>
      <c r="CD3385" s="165"/>
      <c r="CE3385" s="165"/>
      <c r="CF3385" s="165"/>
      <c r="CG3385" s="165"/>
      <c r="CH3385" s="165"/>
      <c r="CI3385" s="165"/>
      <c r="CJ3385" s="165"/>
      <c r="CK3385" s="165"/>
      <c r="CL3385" s="165"/>
      <c r="CM3385" s="165"/>
      <c r="CN3385" s="165"/>
      <c r="CO3385" s="165"/>
      <c r="CP3385" s="165"/>
      <c r="CQ3385" s="165"/>
      <c r="CR3385" s="165"/>
      <c r="CS3385" s="165"/>
      <c r="CT3385" s="165"/>
      <c r="CU3385" s="165"/>
      <c r="CV3385" s="165"/>
      <c r="CW3385" s="165"/>
      <c r="CX3385" s="165"/>
      <c r="CY3385" s="165"/>
      <c r="CZ3385" s="165"/>
      <c r="DA3385" s="165"/>
      <c r="DB3385" s="165"/>
      <c r="DC3385" s="165"/>
      <c r="DD3385" s="165"/>
      <c r="DE3385" s="165"/>
      <c r="DF3385" s="165"/>
      <c r="DG3385" s="165"/>
      <c r="DH3385" s="165"/>
      <c r="DI3385" s="165"/>
      <c r="DJ3385" s="165"/>
      <c r="DK3385" s="165"/>
      <c r="DL3385" s="165"/>
      <c r="DM3385" s="165"/>
      <c r="DN3385" s="165"/>
      <c r="DO3385" s="165"/>
      <c r="DP3385" s="165"/>
      <c r="DQ3385" s="165"/>
      <c r="DR3385" s="165"/>
      <c r="DS3385" s="165"/>
      <c r="DT3385" s="165"/>
      <c r="DU3385" s="165"/>
      <c r="DV3385" s="165"/>
      <c r="DW3385" s="165"/>
      <c r="DX3385" s="165"/>
      <c r="DY3385" s="165"/>
      <c r="DZ3385" s="165"/>
      <c r="EA3385" s="165"/>
      <c r="EB3385" s="165"/>
      <c r="EC3385" s="165"/>
      <c r="ED3385" s="165"/>
    </row>
    <row r="3386" spans="3:134">
      <c r="C3386" s="152">
        <v>3363</v>
      </c>
      <c r="D3386" s="153">
        <v>-4778.9359317589524</v>
      </c>
      <c r="E3386" s="153">
        <v>53515.153187513351</v>
      </c>
      <c r="F3386" s="153">
        <v>596525.14555859566</v>
      </c>
      <c r="G3386" s="153">
        <v>-927333.00344893336</v>
      </c>
      <c r="H3386" s="153">
        <v>854215.90901240706</v>
      </c>
      <c r="I3386" s="153">
        <v>2202088.3182094246</v>
      </c>
      <c r="J3386" s="153">
        <v>4737024.5951323211</v>
      </c>
      <c r="K3386" s="153">
        <v>2785305.3297201097</v>
      </c>
      <c r="L3386" s="153">
        <v>4478103.5758040845</v>
      </c>
      <c r="M3386" s="153">
        <v>7233692.6241722256</v>
      </c>
      <c r="N3386" s="153">
        <v>7821239.8458464742</v>
      </c>
      <c r="O3386" s="153">
        <v>8914238.0161716789</v>
      </c>
      <c r="P3386" s="153">
        <v>9068150.0799480826</v>
      </c>
      <c r="Q3386" s="153">
        <v>8568341.0404555053</v>
      </c>
      <c r="R3386" s="153">
        <v>7747736.3433197439</v>
      </c>
      <c r="S3386" s="153">
        <v>8512956.2575493604</v>
      </c>
      <c r="T3386" s="153">
        <v>8064491.9092445225</v>
      </c>
      <c r="U3386" s="153">
        <v>7072251.7930250466</v>
      </c>
      <c r="V3386" s="153">
        <v>6547532.2309544832</v>
      </c>
      <c r="W3386" s="153">
        <v>3223402.8289331347</v>
      </c>
      <c r="X3386" s="153">
        <v>609093.75068457425</v>
      </c>
      <c r="Y3386" s="153">
        <v>-2209552.9294354469</v>
      </c>
      <c r="Z3386" s="153">
        <v>0</v>
      </c>
      <c r="AA3386" s="153">
        <v>0</v>
      </c>
      <c r="AB3386" s="165"/>
      <c r="AC3386" s="165"/>
      <c r="AD3386" s="165"/>
      <c r="AE3386" s="165"/>
      <c r="AF3386" s="165"/>
      <c r="AG3386" s="165"/>
      <c r="AH3386" s="165"/>
      <c r="AI3386" s="165"/>
      <c r="AJ3386" s="165"/>
      <c r="AK3386" s="165"/>
      <c r="AL3386" s="165"/>
      <c r="AM3386" s="165"/>
      <c r="AN3386" s="165"/>
      <c r="AO3386" s="165"/>
      <c r="AP3386" s="165"/>
      <c r="AQ3386" s="165"/>
      <c r="AR3386" s="165"/>
      <c r="AS3386" s="165"/>
      <c r="AT3386" s="165"/>
      <c r="AU3386" s="165"/>
      <c r="AV3386" s="165"/>
      <c r="AW3386" s="165"/>
      <c r="AX3386" s="165"/>
      <c r="AY3386" s="165"/>
      <c r="AZ3386" s="165"/>
      <c r="BA3386" s="165"/>
      <c r="BB3386" s="165"/>
      <c r="BC3386" s="165"/>
      <c r="BD3386" s="165"/>
      <c r="BE3386" s="165"/>
      <c r="BF3386" s="165"/>
      <c r="BG3386" s="165"/>
      <c r="BH3386" s="165"/>
      <c r="BI3386" s="165"/>
      <c r="BJ3386" s="165"/>
      <c r="BK3386" s="165"/>
      <c r="BL3386" s="165"/>
      <c r="BM3386" s="165"/>
      <c r="BN3386" s="165"/>
      <c r="BO3386" s="165"/>
      <c r="BP3386" s="165"/>
      <c r="BQ3386" s="165"/>
      <c r="BR3386" s="165"/>
      <c r="BS3386" s="165"/>
      <c r="BT3386" s="165"/>
      <c r="BU3386" s="165"/>
      <c r="BV3386" s="165"/>
      <c r="BW3386" s="165"/>
      <c r="BX3386" s="165"/>
      <c r="BY3386" s="165"/>
      <c r="BZ3386" s="165"/>
      <c r="CA3386" s="165"/>
      <c r="CB3386" s="165"/>
      <c r="CC3386" s="165"/>
      <c r="CD3386" s="165"/>
      <c r="CE3386" s="165"/>
      <c r="CF3386" s="165"/>
      <c r="CG3386" s="165"/>
      <c r="CH3386" s="165"/>
      <c r="CI3386" s="165"/>
      <c r="CJ3386" s="165"/>
      <c r="CK3386" s="165"/>
      <c r="CL3386" s="165"/>
      <c r="CM3386" s="165"/>
      <c r="CN3386" s="165"/>
      <c r="CO3386" s="165"/>
      <c r="CP3386" s="165"/>
      <c r="CQ3386" s="165"/>
      <c r="CR3386" s="165"/>
      <c r="CS3386" s="165"/>
      <c r="CT3386" s="165"/>
      <c r="CU3386" s="165"/>
      <c r="CV3386" s="165"/>
      <c r="CW3386" s="165"/>
      <c r="CX3386" s="165"/>
      <c r="CY3386" s="165"/>
      <c r="CZ3386" s="165"/>
      <c r="DA3386" s="165"/>
      <c r="DB3386" s="165"/>
      <c r="DC3386" s="165"/>
      <c r="DD3386" s="165"/>
      <c r="DE3386" s="165"/>
      <c r="DF3386" s="165"/>
      <c r="DG3386" s="165"/>
      <c r="DH3386" s="165"/>
      <c r="DI3386" s="165"/>
      <c r="DJ3386" s="165"/>
      <c r="DK3386" s="165"/>
      <c r="DL3386" s="165"/>
      <c r="DM3386" s="165"/>
      <c r="DN3386" s="165"/>
      <c r="DO3386" s="165"/>
      <c r="DP3386" s="165"/>
      <c r="DQ3386" s="165"/>
      <c r="DR3386" s="165"/>
      <c r="DS3386" s="165"/>
      <c r="DT3386" s="165"/>
      <c r="DU3386" s="165"/>
      <c r="DV3386" s="165"/>
      <c r="DW3386" s="165"/>
      <c r="DX3386" s="165"/>
      <c r="DY3386" s="165"/>
      <c r="DZ3386" s="165"/>
      <c r="EA3386" s="165"/>
      <c r="EB3386" s="165"/>
      <c r="EC3386" s="165"/>
      <c r="ED3386" s="165"/>
    </row>
    <row r="3387" spans="3:134">
      <c r="C3387" s="152">
        <v>3364</v>
      </c>
      <c r="D3387" s="153">
        <v>-4778.9359317589524</v>
      </c>
      <c r="E3387" s="153">
        <v>188273.27453301847</v>
      </c>
      <c r="F3387" s="153">
        <v>-29579.257653743029</v>
      </c>
      <c r="G3387" s="153">
        <v>830415.39499378204</v>
      </c>
      <c r="H3387" s="153">
        <v>856857.13806925714</v>
      </c>
      <c r="I3387" s="153">
        <v>-285824.25763334334</v>
      </c>
      <c r="J3387" s="153">
        <v>-833914.5884553045</v>
      </c>
      <c r="K3387" s="153">
        <v>-448787.32228904963</v>
      </c>
      <c r="L3387" s="153">
        <v>-1769195.6037484109</v>
      </c>
      <c r="M3387" s="153">
        <v>-3063277.6438954324</v>
      </c>
      <c r="N3387" s="153">
        <v>-2778092.2551114708</v>
      </c>
      <c r="O3387" s="153">
        <v>-688191.36273828149</v>
      </c>
      <c r="P3387" s="153">
        <v>-998068.6787353158</v>
      </c>
      <c r="Q3387" s="153">
        <v>-2062111.1699725538</v>
      </c>
      <c r="R3387" s="153">
        <v>-1429824.8884887993</v>
      </c>
      <c r="S3387" s="153">
        <v>-567480.84000644088</v>
      </c>
      <c r="T3387" s="153">
        <v>-6424884.5232523978</v>
      </c>
      <c r="U3387" s="153">
        <v>-7257775.891383484</v>
      </c>
      <c r="V3387" s="153">
        <v>-15327986.107832626</v>
      </c>
      <c r="W3387" s="153">
        <v>-20260558.201697752</v>
      </c>
      <c r="X3387" s="153">
        <v>-21573595.076037407</v>
      </c>
      <c r="Y3387" s="153">
        <v>-22240990.414551169</v>
      </c>
      <c r="Z3387" s="153">
        <v>0</v>
      </c>
      <c r="AA3387" s="153">
        <v>0</v>
      </c>
      <c r="AB3387" s="165"/>
      <c r="AC3387" s="165"/>
      <c r="AD3387" s="165"/>
      <c r="AE3387" s="165"/>
      <c r="AF3387" s="165"/>
      <c r="AG3387" s="165"/>
      <c r="AH3387" s="165"/>
      <c r="AI3387" s="165"/>
      <c r="AJ3387" s="165"/>
      <c r="AK3387" s="165"/>
      <c r="AL3387" s="165"/>
      <c r="AM3387" s="165"/>
      <c r="AN3387" s="165"/>
      <c r="AO3387" s="165"/>
      <c r="AP3387" s="165"/>
      <c r="AQ3387" s="165"/>
      <c r="AR3387" s="165"/>
      <c r="AS3387" s="165"/>
      <c r="AT3387" s="165"/>
      <c r="AU3387" s="165"/>
      <c r="AV3387" s="165"/>
      <c r="AW3387" s="165"/>
      <c r="AX3387" s="165"/>
      <c r="AY3387" s="165"/>
      <c r="AZ3387" s="165"/>
      <c r="BA3387" s="165"/>
      <c r="BB3387" s="165"/>
      <c r="BC3387" s="165"/>
      <c r="BD3387" s="165"/>
      <c r="BE3387" s="165"/>
      <c r="BF3387" s="165"/>
      <c r="BG3387" s="165"/>
      <c r="BH3387" s="165"/>
      <c r="BI3387" s="165"/>
      <c r="BJ3387" s="165"/>
      <c r="BK3387" s="165"/>
      <c r="BL3387" s="165"/>
      <c r="BM3387" s="165"/>
      <c r="BN3387" s="165"/>
      <c r="BO3387" s="165"/>
      <c r="BP3387" s="165"/>
      <c r="BQ3387" s="165"/>
      <c r="BR3387" s="165"/>
      <c r="BS3387" s="165"/>
      <c r="BT3387" s="165"/>
      <c r="BU3387" s="165"/>
      <c r="BV3387" s="165"/>
      <c r="BW3387" s="165"/>
      <c r="BX3387" s="165"/>
      <c r="BY3387" s="165"/>
      <c r="BZ3387" s="165"/>
      <c r="CA3387" s="165"/>
      <c r="CB3387" s="165"/>
      <c r="CC3387" s="165"/>
      <c r="CD3387" s="165"/>
      <c r="CE3387" s="165"/>
      <c r="CF3387" s="165"/>
      <c r="CG3387" s="165"/>
      <c r="CH3387" s="165"/>
      <c r="CI3387" s="165"/>
      <c r="CJ3387" s="165"/>
      <c r="CK3387" s="165"/>
      <c r="CL3387" s="165"/>
      <c r="CM3387" s="165"/>
      <c r="CN3387" s="165"/>
      <c r="CO3387" s="165"/>
      <c r="CP3387" s="165"/>
      <c r="CQ3387" s="165"/>
      <c r="CR3387" s="165"/>
      <c r="CS3387" s="165"/>
      <c r="CT3387" s="165"/>
      <c r="CU3387" s="165"/>
      <c r="CV3387" s="165"/>
      <c r="CW3387" s="165"/>
      <c r="CX3387" s="165"/>
      <c r="CY3387" s="165"/>
      <c r="CZ3387" s="165"/>
      <c r="DA3387" s="165"/>
      <c r="DB3387" s="165"/>
      <c r="DC3387" s="165"/>
      <c r="DD3387" s="165"/>
      <c r="DE3387" s="165"/>
      <c r="DF3387" s="165"/>
      <c r="DG3387" s="165"/>
      <c r="DH3387" s="165"/>
      <c r="DI3387" s="165"/>
      <c r="DJ3387" s="165"/>
      <c r="DK3387" s="165"/>
      <c r="DL3387" s="165"/>
      <c r="DM3387" s="165"/>
      <c r="DN3387" s="165"/>
      <c r="DO3387" s="165"/>
      <c r="DP3387" s="165"/>
      <c r="DQ3387" s="165"/>
      <c r="DR3387" s="165"/>
      <c r="DS3387" s="165"/>
      <c r="DT3387" s="165"/>
      <c r="DU3387" s="165"/>
      <c r="DV3387" s="165"/>
      <c r="DW3387" s="165"/>
      <c r="DX3387" s="165"/>
      <c r="DY3387" s="165"/>
      <c r="DZ3387" s="165"/>
      <c r="EA3387" s="165"/>
      <c r="EB3387" s="165"/>
      <c r="EC3387" s="165"/>
      <c r="ED3387" s="165"/>
    </row>
    <row r="3388" spans="3:134">
      <c r="C3388" s="152">
        <v>3365</v>
      </c>
      <c r="D3388" s="155">
        <v>-4778.9359317589524</v>
      </c>
      <c r="E3388" s="155">
        <v>992628.34787483513</v>
      </c>
      <c r="F3388" s="155">
        <v>1068722.0696583986</v>
      </c>
      <c r="G3388" s="155">
        <v>1447392.2498444319</v>
      </c>
      <c r="H3388" s="155">
        <v>3490677.4614950866</v>
      </c>
      <c r="I3388" s="155">
        <v>4240192.1704818755</v>
      </c>
      <c r="J3388" s="155">
        <v>5121636.964797765</v>
      </c>
      <c r="K3388" s="155">
        <v>3209690.8616354167</v>
      </c>
      <c r="L3388" s="155">
        <v>7138490.3157815337</v>
      </c>
      <c r="M3388" s="155">
        <v>8047480.5232390314</v>
      </c>
      <c r="N3388" s="155">
        <v>6477826.8534520715</v>
      </c>
      <c r="O3388" s="155">
        <v>4093477.4137295783</v>
      </c>
      <c r="P3388" s="155">
        <v>3432104.7944298685</v>
      </c>
      <c r="Q3388" s="155">
        <v>2725926.1402594894</v>
      </c>
      <c r="R3388" s="155">
        <v>3967006.8473298699</v>
      </c>
      <c r="S3388" s="155">
        <v>3921428.0273962617</v>
      </c>
      <c r="T3388" s="155">
        <v>922723.39590594172</v>
      </c>
      <c r="U3388" s="155">
        <v>5317783.2783292234</v>
      </c>
      <c r="V3388" s="155">
        <v>5643868.8212987334</v>
      </c>
      <c r="W3388" s="155">
        <v>3976874.3636111766</v>
      </c>
      <c r="X3388" s="155">
        <v>3201020.7295838892</v>
      </c>
      <c r="Y3388" s="155">
        <v>2583558.6951960623</v>
      </c>
      <c r="Z3388" s="155">
        <v>0</v>
      </c>
      <c r="AA3388" s="155">
        <v>0</v>
      </c>
      <c r="AB3388" s="166"/>
      <c r="AC3388" s="166"/>
      <c r="AD3388" s="166"/>
      <c r="AE3388" s="166"/>
      <c r="AF3388" s="166"/>
      <c r="AG3388" s="166"/>
      <c r="AH3388" s="166"/>
      <c r="AI3388" s="166"/>
      <c r="AJ3388" s="166"/>
      <c r="AK3388" s="166"/>
      <c r="AL3388" s="166"/>
      <c r="AM3388" s="166"/>
      <c r="AN3388" s="166"/>
      <c r="AO3388" s="166"/>
      <c r="AP3388" s="166"/>
      <c r="AQ3388" s="166"/>
      <c r="AR3388" s="166"/>
      <c r="AS3388" s="166"/>
      <c r="AT3388" s="166"/>
      <c r="AU3388" s="166"/>
      <c r="AV3388" s="166"/>
      <c r="AW3388" s="166"/>
      <c r="AX3388" s="166"/>
      <c r="AY3388" s="166"/>
      <c r="AZ3388" s="166"/>
      <c r="BA3388" s="166"/>
      <c r="BB3388" s="166"/>
      <c r="BC3388" s="166"/>
      <c r="BD3388" s="166"/>
      <c r="BE3388" s="166"/>
      <c r="BF3388" s="166"/>
      <c r="BG3388" s="166"/>
      <c r="BH3388" s="166"/>
      <c r="BI3388" s="166"/>
      <c r="BJ3388" s="166"/>
      <c r="BK3388" s="166"/>
      <c r="BL3388" s="166"/>
      <c r="BM3388" s="166"/>
      <c r="BN3388" s="166"/>
      <c r="BO3388" s="166"/>
      <c r="BP3388" s="166"/>
      <c r="BQ3388" s="166"/>
      <c r="BR3388" s="166"/>
      <c r="BS3388" s="166"/>
      <c r="BT3388" s="166"/>
      <c r="BU3388" s="166"/>
      <c r="BV3388" s="166"/>
      <c r="BW3388" s="166"/>
      <c r="BX3388" s="166"/>
      <c r="BY3388" s="166"/>
      <c r="BZ3388" s="166"/>
      <c r="CA3388" s="166"/>
      <c r="CB3388" s="166"/>
      <c r="CC3388" s="166"/>
      <c r="CD3388" s="166"/>
      <c r="CE3388" s="166"/>
      <c r="CF3388" s="166"/>
      <c r="CG3388" s="166"/>
      <c r="CH3388" s="166"/>
      <c r="CI3388" s="166"/>
      <c r="CJ3388" s="166"/>
      <c r="CK3388" s="166"/>
      <c r="CL3388" s="166"/>
      <c r="CM3388" s="166"/>
      <c r="CN3388" s="166"/>
      <c r="CO3388" s="166"/>
      <c r="CP3388" s="166"/>
      <c r="CQ3388" s="166"/>
      <c r="CR3388" s="166"/>
      <c r="CS3388" s="166"/>
      <c r="CT3388" s="166"/>
      <c r="CU3388" s="166"/>
      <c r="CV3388" s="166"/>
      <c r="CW3388" s="166"/>
      <c r="CX3388" s="166"/>
      <c r="CY3388" s="166"/>
      <c r="CZ3388" s="166"/>
      <c r="DA3388" s="166"/>
      <c r="DB3388" s="166"/>
      <c r="DC3388" s="166"/>
      <c r="DD3388" s="166"/>
      <c r="DE3388" s="166"/>
      <c r="DF3388" s="166"/>
      <c r="DG3388" s="166"/>
      <c r="DH3388" s="166"/>
      <c r="DI3388" s="166"/>
      <c r="DJ3388" s="166"/>
      <c r="DK3388" s="166"/>
      <c r="DL3388" s="166"/>
      <c r="DM3388" s="166"/>
      <c r="DN3388" s="166"/>
      <c r="DO3388" s="166"/>
      <c r="DP3388" s="166"/>
      <c r="DQ3388" s="166"/>
      <c r="DR3388" s="166"/>
      <c r="DS3388" s="166"/>
      <c r="DT3388" s="166"/>
      <c r="DU3388" s="166"/>
      <c r="DV3388" s="166"/>
      <c r="DW3388" s="166"/>
      <c r="DX3388" s="166"/>
      <c r="DY3388" s="166"/>
      <c r="DZ3388" s="166"/>
      <c r="EA3388" s="166"/>
      <c r="EB3388" s="166"/>
      <c r="EC3388" s="166"/>
      <c r="ED3388" s="166"/>
    </row>
    <row r="3389" spans="3:134">
      <c r="C3389" s="152">
        <v>3366</v>
      </c>
      <c r="D3389" s="155">
        <v>-4778.9359317589524</v>
      </c>
      <c r="E3389" s="155">
        <v>607873.73583960533</v>
      </c>
      <c r="F3389" s="155">
        <v>1208108.8950363398</v>
      </c>
      <c r="G3389" s="155">
        <v>2345800.2481826246</v>
      </c>
      <c r="H3389" s="155">
        <v>2895955.7775072157</v>
      </c>
      <c r="I3389" s="155">
        <v>1563396.5705351084</v>
      </c>
      <c r="J3389" s="155">
        <v>4778750.951309368</v>
      </c>
      <c r="K3389" s="155">
        <v>2513284.3284160346</v>
      </c>
      <c r="L3389" s="155">
        <v>1133405.8767185509</v>
      </c>
      <c r="M3389" s="155">
        <v>296355.2927853018</v>
      </c>
      <c r="N3389" s="155">
        <v>-647476.44130587578</v>
      </c>
      <c r="O3389" s="155">
        <v>-709330.79001477361</v>
      </c>
      <c r="P3389" s="155">
        <v>-1091894.2032215148</v>
      </c>
      <c r="Q3389" s="155">
        <v>-2411312.3297320902</v>
      </c>
      <c r="R3389" s="155">
        <v>687591.29023015499</v>
      </c>
      <c r="S3389" s="155">
        <v>-971561.42469409108</v>
      </c>
      <c r="T3389" s="155">
        <v>-3633759.9986216724</v>
      </c>
      <c r="U3389" s="155">
        <v>-6194106.2959267497</v>
      </c>
      <c r="V3389" s="155">
        <v>-7345193.0852353573</v>
      </c>
      <c r="W3389" s="155">
        <v>-12528138.968244836</v>
      </c>
      <c r="X3389" s="155">
        <v>-14741517.001647681</v>
      </c>
      <c r="Y3389" s="155">
        <v>-16573600.043496966</v>
      </c>
      <c r="Z3389" s="155">
        <v>0</v>
      </c>
      <c r="AA3389" s="155">
        <v>0</v>
      </c>
      <c r="AB3389" s="166"/>
      <c r="AC3389" s="166"/>
      <c r="AD3389" s="166"/>
      <c r="AE3389" s="166"/>
      <c r="AF3389" s="166"/>
      <c r="AG3389" s="166"/>
      <c r="AH3389" s="166"/>
      <c r="AI3389" s="166"/>
      <c r="AJ3389" s="166"/>
      <c r="AK3389" s="166"/>
      <c r="AL3389" s="166"/>
      <c r="AM3389" s="166"/>
      <c r="AN3389" s="166"/>
      <c r="AO3389" s="166"/>
      <c r="AP3389" s="166"/>
      <c r="AQ3389" s="166"/>
      <c r="AR3389" s="166"/>
      <c r="AS3389" s="166"/>
      <c r="AT3389" s="166"/>
      <c r="AU3389" s="166"/>
      <c r="AV3389" s="166"/>
      <c r="AW3389" s="166"/>
      <c r="AX3389" s="166"/>
      <c r="AY3389" s="166"/>
      <c r="AZ3389" s="166"/>
      <c r="BA3389" s="166"/>
      <c r="BB3389" s="166"/>
      <c r="BC3389" s="166"/>
      <c r="BD3389" s="166"/>
      <c r="BE3389" s="166"/>
      <c r="BF3389" s="166"/>
      <c r="BG3389" s="166"/>
      <c r="BH3389" s="166"/>
      <c r="BI3389" s="166"/>
      <c r="BJ3389" s="166"/>
      <c r="BK3389" s="166"/>
      <c r="BL3389" s="166"/>
      <c r="BM3389" s="166"/>
      <c r="BN3389" s="166"/>
      <c r="BO3389" s="166"/>
      <c r="BP3389" s="166"/>
      <c r="BQ3389" s="166"/>
      <c r="BR3389" s="166"/>
      <c r="BS3389" s="166"/>
      <c r="BT3389" s="166"/>
      <c r="BU3389" s="166"/>
      <c r="BV3389" s="166"/>
      <c r="BW3389" s="166"/>
      <c r="BX3389" s="166"/>
      <c r="BY3389" s="166"/>
      <c r="BZ3389" s="166"/>
      <c r="CA3389" s="166"/>
      <c r="CB3389" s="166"/>
      <c r="CC3389" s="166"/>
      <c r="CD3389" s="166"/>
      <c r="CE3389" s="166"/>
      <c r="CF3389" s="166"/>
      <c r="CG3389" s="166"/>
      <c r="CH3389" s="166"/>
      <c r="CI3389" s="166"/>
      <c r="CJ3389" s="166"/>
      <c r="CK3389" s="166"/>
      <c r="CL3389" s="166"/>
      <c r="CM3389" s="166"/>
      <c r="CN3389" s="166"/>
      <c r="CO3389" s="166"/>
      <c r="CP3389" s="166"/>
      <c r="CQ3389" s="166"/>
      <c r="CR3389" s="166"/>
      <c r="CS3389" s="166"/>
      <c r="CT3389" s="166"/>
      <c r="CU3389" s="166"/>
      <c r="CV3389" s="166"/>
      <c r="CW3389" s="166"/>
      <c r="CX3389" s="166"/>
      <c r="CY3389" s="166"/>
      <c r="CZ3389" s="166"/>
      <c r="DA3389" s="166"/>
      <c r="DB3389" s="166"/>
      <c r="DC3389" s="166"/>
      <c r="DD3389" s="166"/>
      <c r="DE3389" s="166"/>
      <c r="DF3389" s="166"/>
      <c r="DG3389" s="166"/>
      <c r="DH3389" s="166"/>
      <c r="DI3389" s="166"/>
      <c r="DJ3389" s="166"/>
      <c r="DK3389" s="166"/>
      <c r="DL3389" s="166"/>
      <c r="DM3389" s="166"/>
      <c r="DN3389" s="166"/>
      <c r="DO3389" s="166"/>
      <c r="DP3389" s="166"/>
      <c r="DQ3389" s="166"/>
      <c r="DR3389" s="166"/>
      <c r="DS3389" s="166"/>
      <c r="DT3389" s="166"/>
      <c r="DU3389" s="166"/>
      <c r="DV3389" s="166"/>
      <c r="DW3389" s="166"/>
      <c r="DX3389" s="166"/>
      <c r="DY3389" s="166"/>
      <c r="DZ3389" s="166"/>
      <c r="EA3389" s="166"/>
      <c r="EB3389" s="166"/>
      <c r="EC3389" s="166"/>
      <c r="ED3389" s="166"/>
    </row>
    <row r="3390" spans="3:134">
      <c r="C3390" s="152">
        <v>3367</v>
      </c>
      <c r="D3390" s="155">
        <v>-4778.9359317589524</v>
      </c>
      <c r="E3390" s="155">
        <v>-730911.39070774615</v>
      </c>
      <c r="F3390" s="155">
        <v>-1660543.4006353468</v>
      </c>
      <c r="G3390" s="155">
        <v>-2032739.1089878827</v>
      </c>
      <c r="H3390" s="155">
        <v>-1899697.0059034377</v>
      </c>
      <c r="I3390" s="155">
        <v>-640325.08265438676</v>
      </c>
      <c r="J3390" s="155">
        <v>-2097676.4862655252</v>
      </c>
      <c r="K3390" s="155">
        <v>-5048683.9817692637</v>
      </c>
      <c r="L3390" s="155">
        <v>-3376487.2378131747</v>
      </c>
      <c r="M3390" s="155">
        <v>-5368278.4281154573</v>
      </c>
      <c r="N3390" s="155">
        <v>-4959562.4280208647</v>
      </c>
      <c r="O3390" s="155">
        <v>-3769195.6106442809</v>
      </c>
      <c r="P3390" s="155">
        <v>-2015570.562161684</v>
      </c>
      <c r="Q3390" s="155">
        <v>-2978423.5503646284</v>
      </c>
      <c r="R3390" s="155">
        <v>-2512663.2020328045</v>
      </c>
      <c r="S3390" s="155">
        <v>-892533.7446257174</v>
      </c>
      <c r="T3390" s="155">
        <v>-534537.5102712214</v>
      </c>
      <c r="U3390" s="155">
        <v>-1517090.0503982902</v>
      </c>
      <c r="V3390" s="155">
        <v>-5749076.9999524653</v>
      </c>
      <c r="W3390" s="155">
        <v>-9403614.2949961126</v>
      </c>
      <c r="X3390" s="155">
        <v>-11415379.659913868</v>
      </c>
      <c r="Y3390" s="155">
        <v>-13424394.289781332</v>
      </c>
      <c r="Z3390" s="155">
        <v>0</v>
      </c>
      <c r="AA3390" s="155">
        <v>0</v>
      </c>
      <c r="AB3390" s="166"/>
      <c r="AC3390" s="166"/>
      <c r="AD3390" s="166"/>
      <c r="AE3390" s="166"/>
      <c r="AF3390" s="166"/>
      <c r="AG3390" s="166"/>
      <c r="AH3390" s="166"/>
      <c r="AI3390" s="166"/>
      <c r="AJ3390" s="166"/>
      <c r="AK3390" s="166"/>
      <c r="AL3390" s="166"/>
      <c r="AM3390" s="166"/>
      <c r="AN3390" s="166"/>
      <c r="AO3390" s="166"/>
      <c r="AP3390" s="166"/>
      <c r="AQ3390" s="166"/>
      <c r="AR3390" s="166"/>
      <c r="AS3390" s="166"/>
      <c r="AT3390" s="166"/>
      <c r="AU3390" s="166"/>
      <c r="AV3390" s="166"/>
      <c r="AW3390" s="166"/>
      <c r="AX3390" s="166"/>
      <c r="AY3390" s="166"/>
      <c r="AZ3390" s="166"/>
      <c r="BA3390" s="166"/>
      <c r="BB3390" s="166"/>
      <c r="BC3390" s="166"/>
      <c r="BD3390" s="166"/>
      <c r="BE3390" s="166"/>
      <c r="BF3390" s="166"/>
      <c r="BG3390" s="166"/>
      <c r="BH3390" s="166"/>
      <c r="BI3390" s="166"/>
      <c r="BJ3390" s="166"/>
      <c r="BK3390" s="166"/>
      <c r="BL3390" s="166"/>
      <c r="BM3390" s="166"/>
      <c r="BN3390" s="166"/>
      <c r="BO3390" s="166"/>
      <c r="BP3390" s="166"/>
      <c r="BQ3390" s="166"/>
      <c r="BR3390" s="166"/>
      <c r="BS3390" s="166"/>
      <c r="BT3390" s="166"/>
      <c r="BU3390" s="166"/>
      <c r="BV3390" s="166"/>
      <c r="BW3390" s="166"/>
      <c r="BX3390" s="166"/>
      <c r="BY3390" s="166"/>
      <c r="BZ3390" s="166"/>
      <c r="CA3390" s="166"/>
      <c r="CB3390" s="166"/>
      <c r="CC3390" s="166"/>
      <c r="CD3390" s="166"/>
      <c r="CE3390" s="166"/>
      <c r="CF3390" s="166"/>
      <c r="CG3390" s="166"/>
      <c r="CH3390" s="166"/>
      <c r="CI3390" s="166"/>
      <c r="CJ3390" s="166"/>
      <c r="CK3390" s="166"/>
      <c r="CL3390" s="166"/>
      <c r="CM3390" s="166"/>
      <c r="CN3390" s="166"/>
      <c r="CO3390" s="166"/>
      <c r="CP3390" s="166"/>
      <c r="CQ3390" s="166"/>
      <c r="CR3390" s="166"/>
      <c r="CS3390" s="166"/>
      <c r="CT3390" s="166"/>
      <c r="CU3390" s="166"/>
      <c r="CV3390" s="166"/>
      <c r="CW3390" s="166"/>
      <c r="CX3390" s="166"/>
      <c r="CY3390" s="166"/>
      <c r="CZ3390" s="166"/>
      <c r="DA3390" s="166"/>
      <c r="DB3390" s="166"/>
      <c r="DC3390" s="166"/>
      <c r="DD3390" s="166"/>
      <c r="DE3390" s="166"/>
      <c r="DF3390" s="166"/>
      <c r="DG3390" s="166"/>
      <c r="DH3390" s="166"/>
      <c r="DI3390" s="166"/>
      <c r="DJ3390" s="166"/>
      <c r="DK3390" s="166"/>
      <c r="DL3390" s="166"/>
      <c r="DM3390" s="166"/>
      <c r="DN3390" s="166"/>
      <c r="DO3390" s="166"/>
      <c r="DP3390" s="166"/>
      <c r="DQ3390" s="166"/>
      <c r="DR3390" s="166"/>
      <c r="DS3390" s="166"/>
      <c r="DT3390" s="166"/>
      <c r="DU3390" s="166"/>
      <c r="DV3390" s="166"/>
      <c r="DW3390" s="166"/>
      <c r="DX3390" s="166"/>
      <c r="DY3390" s="166"/>
      <c r="DZ3390" s="166"/>
      <c r="EA3390" s="166"/>
      <c r="EB3390" s="166"/>
      <c r="EC3390" s="166"/>
      <c r="ED3390" s="166"/>
    </row>
    <row r="3391" spans="3:134">
      <c r="C3391" s="152">
        <v>3368</v>
      </c>
      <c r="D3391" s="155">
        <v>-4778.9359317589524</v>
      </c>
      <c r="E3391" s="155">
        <v>-284164.3378778547</v>
      </c>
      <c r="F3391" s="155">
        <v>185200.8170055151</v>
      </c>
      <c r="G3391" s="155">
        <v>698511.28683748841</v>
      </c>
      <c r="H3391" s="155">
        <v>2224149.1440139711</v>
      </c>
      <c r="I3391" s="155">
        <v>3608541.3299455196</v>
      </c>
      <c r="J3391" s="155">
        <v>1996604.4966307431</v>
      </c>
      <c r="K3391" s="155">
        <v>2116542.7886724472</v>
      </c>
      <c r="L3391" s="155">
        <v>4962031.9926757962</v>
      </c>
      <c r="M3391" s="155">
        <v>6239646.0136970282</v>
      </c>
      <c r="N3391" s="155">
        <v>7394755.6150505394</v>
      </c>
      <c r="O3391" s="155">
        <v>4669977.6058867425</v>
      </c>
      <c r="P3391" s="155">
        <v>5661724.9887103587</v>
      </c>
      <c r="Q3391" s="155">
        <v>4497116.4777415246</v>
      </c>
      <c r="R3391" s="155">
        <v>4784938.5564425588</v>
      </c>
      <c r="S3391" s="155">
        <v>2080171.9387987852</v>
      </c>
      <c r="T3391" s="155">
        <v>463127.46135820448</v>
      </c>
      <c r="U3391" s="155">
        <v>-5053878.0002835542</v>
      </c>
      <c r="V3391" s="155">
        <v>-6399923.7762610167</v>
      </c>
      <c r="W3391" s="155">
        <v>-9691882.8303957582</v>
      </c>
      <c r="X3391" s="155">
        <v>-12188181.153092548</v>
      </c>
      <c r="Y3391" s="155">
        <v>-14883268.197665796</v>
      </c>
      <c r="Z3391" s="155">
        <v>0</v>
      </c>
      <c r="AA3391" s="155">
        <v>0</v>
      </c>
      <c r="AB3391" s="166"/>
      <c r="AC3391" s="166"/>
      <c r="AD3391" s="166"/>
      <c r="AE3391" s="166"/>
      <c r="AF3391" s="166"/>
      <c r="AG3391" s="166"/>
      <c r="AH3391" s="166"/>
      <c r="AI3391" s="166"/>
      <c r="AJ3391" s="166"/>
      <c r="AK3391" s="166"/>
      <c r="AL3391" s="166"/>
      <c r="AM3391" s="166"/>
      <c r="AN3391" s="166"/>
      <c r="AO3391" s="166"/>
      <c r="AP3391" s="166"/>
      <c r="AQ3391" s="166"/>
      <c r="AR3391" s="166"/>
      <c r="AS3391" s="166"/>
      <c r="AT3391" s="166"/>
      <c r="AU3391" s="166"/>
      <c r="AV3391" s="166"/>
      <c r="AW3391" s="166"/>
      <c r="AX3391" s="166"/>
      <c r="AY3391" s="166"/>
      <c r="AZ3391" s="166"/>
      <c r="BA3391" s="166"/>
      <c r="BB3391" s="166"/>
      <c r="BC3391" s="166"/>
      <c r="BD3391" s="166"/>
      <c r="BE3391" s="166"/>
      <c r="BF3391" s="166"/>
      <c r="BG3391" s="166"/>
      <c r="BH3391" s="166"/>
      <c r="BI3391" s="166"/>
      <c r="BJ3391" s="166"/>
      <c r="BK3391" s="166"/>
      <c r="BL3391" s="166"/>
      <c r="BM3391" s="166"/>
      <c r="BN3391" s="166"/>
      <c r="BO3391" s="166"/>
      <c r="BP3391" s="166"/>
      <c r="BQ3391" s="166"/>
      <c r="BR3391" s="166"/>
      <c r="BS3391" s="166"/>
      <c r="BT3391" s="166"/>
      <c r="BU3391" s="166"/>
      <c r="BV3391" s="166"/>
      <c r="BW3391" s="166"/>
      <c r="BX3391" s="166"/>
      <c r="BY3391" s="166"/>
      <c r="BZ3391" s="166"/>
      <c r="CA3391" s="166"/>
      <c r="CB3391" s="166"/>
      <c r="CC3391" s="166"/>
      <c r="CD3391" s="166"/>
      <c r="CE3391" s="166"/>
      <c r="CF3391" s="166"/>
      <c r="CG3391" s="166"/>
      <c r="CH3391" s="166"/>
      <c r="CI3391" s="166"/>
      <c r="CJ3391" s="166"/>
      <c r="CK3391" s="166"/>
      <c r="CL3391" s="166"/>
      <c r="CM3391" s="166"/>
      <c r="CN3391" s="166"/>
      <c r="CO3391" s="166"/>
      <c r="CP3391" s="166"/>
      <c r="CQ3391" s="166"/>
      <c r="CR3391" s="166"/>
      <c r="CS3391" s="166"/>
      <c r="CT3391" s="166"/>
      <c r="CU3391" s="166"/>
      <c r="CV3391" s="166"/>
      <c r="CW3391" s="166"/>
      <c r="CX3391" s="166"/>
      <c r="CY3391" s="166"/>
      <c r="CZ3391" s="166"/>
      <c r="DA3391" s="166"/>
      <c r="DB3391" s="166"/>
      <c r="DC3391" s="166"/>
      <c r="DD3391" s="166"/>
      <c r="DE3391" s="166"/>
      <c r="DF3391" s="166"/>
      <c r="DG3391" s="166"/>
      <c r="DH3391" s="166"/>
      <c r="DI3391" s="166"/>
      <c r="DJ3391" s="166"/>
      <c r="DK3391" s="166"/>
      <c r="DL3391" s="166"/>
      <c r="DM3391" s="166"/>
      <c r="DN3391" s="166"/>
      <c r="DO3391" s="166"/>
      <c r="DP3391" s="166"/>
      <c r="DQ3391" s="166"/>
      <c r="DR3391" s="166"/>
      <c r="DS3391" s="166"/>
      <c r="DT3391" s="166"/>
      <c r="DU3391" s="166"/>
      <c r="DV3391" s="166"/>
      <c r="DW3391" s="166"/>
      <c r="DX3391" s="166"/>
      <c r="DY3391" s="166"/>
      <c r="DZ3391" s="166"/>
      <c r="EA3391" s="166"/>
      <c r="EB3391" s="166"/>
      <c r="EC3391" s="166"/>
      <c r="ED3391" s="166"/>
    </row>
    <row r="3392" spans="3:134">
      <c r="C3392" s="152">
        <v>3369</v>
      </c>
      <c r="D3392" s="153">
        <v>-4778.9359317589524</v>
      </c>
      <c r="E3392" s="153">
        <v>153862.49650616944</v>
      </c>
      <c r="F3392" s="153">
        <v>740677.36697696149</v>
      </c>
      <c r="G3392" s="153">
        <v>1419432.6911046952</v>
      </c>
      <c r="H3392" s="153">
        <v>320265.58077733219</v>
      </c>
      <c r="I3392" s="153">
        <v>1102358.515332669</v>
      </c>
      <c r="J3392" s="153">
        <v>3439735.4662500471</v>
      </c>
      <c r="K3392" s="153">
        <v>5000006.7072764486</v>
      </c>
      <c r="L3392" s="153">
        <v>8253041.9417591691</v>
      </c>
      <c r="M3392" s="153">
        <v>7057710.9864768833</v>
      </c>
      <c r="N3392" s="153">
        <v>5551830.4869671017</v>
      </c>
      <c r="O3392" s="153">
        <v>7016376.0326976627</v>
      </c>
      <c r="P3392" s="153">
        <v>7536065.1995690465</v>
      </c>
      <c r="Q3392" s="153">
        <v>7234310.7874148488</v>
      </c>
      <c r="R3392" s="153">
        <v>7264028.702794373</v>
      </c>
      <c r="S3392" s="153">
        <v>7381544.9445527196</v>
      </c>
      <c r="T3392" s="153">
        <v>4973493.5305828899</v>
      </c>
      <c r="U3392" s="153">
        <v>-300.05652479827404</v>
      </c>
      <c r="V3392" s="153">
        <v>2090104.3296634108</v>
      </c>
      <c r="W3392" s="153">
        <v>528317.48614372313</v>
      </c>
      <c r="X3392" s="153">
        <v>-1413737.7339255512</v>
      </c>
      <c r="Y3392" s="153">
        <v>-3622681.7861207277</v>
      </c>
      <c r="Z3392" s="153">
        <v>0</v>
      </c>
      <c r="AA3392" s="153">
        <v>0</v>
      </c>
      <c r="AB3392" s="165"/>
      <c r="AC3392" s="165"/>
      <c r="AD3392" s="165"/>
      <c r="AE3392" s="165"/>
      <c r="AF3392" s="165"/>
      <c r="AG3392" s="165"/>
      <c r="AH3392" s="165"/>
      <c r="AI3392" s="165"/>
      <c r="AJ3392" s="165"/>
      <c r="AK3392" s="165"/>
      <c r="AL3392" s="165"/>
      <c r="AM3392" s="165"/>
      <c r="AN3392" s="165"/>
      <c r="AO3392" s="165"/>
      <c r="AP3392" s="165"/>
      <c r="AQ3392" s="165"/>
      <c r="AR3392" s="165"/>
      <c r="AS3392" s="165"/>
      <c r="AT3392" s="165"/>
      <c r="AU3392" s="165"/>
      <c r="AV3392" s="165"/>
      <c r="AW3392" s="165"/>
      <c r="AX3392" s="165"/>
      <c r="AY3392" s="165"/>
      <c r="AZ3392" s="165"/>
      <c r="BA3392" s="165"/>
      <c r="BB3392" s="165"/>
      <c r="BC3392" s="165"/>
      <c r="BD3392" s="165"/>
      <c r="BE3392" s="165"/>
      <c r="BF3392" s="165"/>
      <c r="BG3392" s="165"/>
      <c r="BH3392" s="165"/>
      <c r="BI3392" s="165"/>
      <c r="BJ3392" s="165"/>
      <c r="BK3392" s="165"/>
      <c r="BL3392" s="165"/>
      <c r="BM3392" s="165"/>
      <c r="BN3392" s="165"/>
      <c r="BO3392" s="165"/>
      <c r="BP3392" s="165"/>
      <c r="BQ3392" s="165"/>
      <c r="BR3392" s="165"/>
      <c r="BS3392" s="165"/>
      <c r="BT3392" s="165"/>
      <c r="BU3392" s="165"/>
      <c r="BV3392" s="165"/>
      <c r="BW3392" s="165"/>
      <c r="BX3392" s="165"/>
      <c r="BY3392" s="165"/>
      <c r="BZ3392" s="165"/>
      <c r="CA3392" s="165"/>
      <c r="CB3392" s="165"/>
      <c r="CC3392" s="165"/>
      <c r="CD3392" s="165"/>
      <c r="CE3392" s="165"/>
      <c r="CF3392" s="165"/>
      <c r="CG3392" s="165"/>
      <c r="CH3392" s="165"/>
      <c r="CI3392" s="165"/>
      <c r="CJ3392" s="165"/>
      <c r="CK3392" s="165"/>
      <c r="CL3392" s="165"/>
      <c r="CM3392" s="165"/>
      <c r="CN3392" s="165"/>
      <c r="CO3392" s="165"/>
      <c r="CP3392" s="165"/>
      <c r="CQ3392" s="165"/>
      <c r="CR3392" s="165"/>
      <c r="CS3392" s="165"/>
      <c r="CT3392" s="165"/>
      <c r="CU3392" s="165"/>
      <c r="CV3392" s="165"/>
      <c r="CW3392" s="165"/>
      <c r="CX3392" s="165"/>
      <c r="CY3392" s="165"/>
      <c r="CZ3392" s="165"/>
      <c r="DA3392" s="165"/>
      <c r="DB3392" s="165"/>
      <c r="DC3392" s="165"/>
      <c r="DD3392" s="165"/>
      <c r="DE3392" s="165"/>
      <c r="DF3392" s="165"/>
      <c r="DG3392" s="165"/>
      <c r="DH3392" s="165"/>
      <c r="DI3392" s="165"/>
      <c r="DJ3392" s="165"/>
      <c r="DK3392" s="165"/>
      <c r="DL3392" s="165"/>
      <c r="DM3392" s="165"/>
      <c r="DN3392" s="165"/>
      <c r="DO3392" s="165"/>
      <c r="DP3392" s="165"/>
      <c r="DQ3392" s="165"/>
      <c r="DR3392" s="165"/>
      <c r="DS3392" s="165"/>
      <c r="DT3392" s="165"/>
      <c r="DU3392" s="165"/>
      <c r="DV3392" s="165"/>
      <c r="DW3392" s="165"/>
      <c r="DX3392" s="165"/>
      <c r="DY3392" s="165"/>
      <c r="DZ3392" s="165"/>
      <c r="EA3392" s="165"/>
      <c r="EB3392" s="165"/>
      <c r="EC3392" s="165"/>
      <c r="ED3392" s="165"/>
    </row>
    <row r="3393" spans="3:134">
      <c r="C3393" s="152">
        <v>3370</v>
      </c>
      <c r="D3393" s="153">
        <v>-4778.9359317589524</v>
      </c>
      <c r="E3393" s="153">
        <v>506224.08814129233</v>
      </c>
      <c r="F3393" s="153">
        <v>1120294.7135954797</v>
      </c>
      <c r="G3393" s="153">
        <v>-108583.76907601953</v>
      </c>
      <c r="H3393" s="153">
        <v>-1401816.7881489098</v>
      </c>
      <c r="I3393" s="153">
        <v>1446662.7947095484</v>
      </c>
      <c r="J3393" s="153">
        <v>698783.95505735278</v>
      </c>
      <c r="K3393" s="153">
        <v>-2219013.536556825</v>
      </c>
      <c r="L3393" s="153">
        <v>-3902848.1884660572</v>
      </c>
      <c r="M3393" s="153">
        <v>-4214368.6632591039</v>
      </c>
      <c r="N3393" s="153">
        <v>-2294271.9541232735</v>
      </c>
      <c r="O3393" s="153">
        <v>-2319461.6404043734</v>
      </c>
      <c r="P3393" s="153">
        <v>-1643131.9417337477</v>
      </c>
      <c r="Q3393" s="153">
        <v>-2481277.8139853925</v>
      </c>
      <c r="R3393" s="153">
        <v>-4291720.5042146146</v>
      </c>
      <c r="S3393" s="153">
        <v>-5159402.9706459492</v>
      </c>
      <c r="T3393" s="153">
        <v>-3989377.7762253433</v>
      </c>
      <c r="U3393" s="153">
        <v>-11767978.494030848</v>
      </c>
      <c r="V3393" s="153">
        <v>-16673628.098284453</v>
      </c>
      <c r="W3393" s="153">
        <v>-18962455.95382449</v>
      </c>
      <c r="X3393" s="153">
        <v>-21903596.177732199</v>
      </c>
      <c r="Y3393" s="153">
        <v>-24949459.030132785</v>
      </c>
      <c r="Z3393" s="153">
        <v>0</v>
      </c>
      <c r="AA3393" s="153">
        <v>0</v>
      </c>
      <c r="AB3393" s="165"/>
      <c r="AC3393" s="165"/>
      <c r="AD3393" s="165"/>
      <c r="AE3393" s="165"/>
      <c r="AF3393" s="165"/>
      <c r="AG3393" s="165"/>
      <c r="AH3393" s="165"/>
      <c r="AI3393" s="165"/>
      <c r="AJ3393" s="165"/>
      <c r="AK3393" s="165"/>
      <c r="AL3393" s="165"/>
      <c r="AM3393" s="165"/>
      <c r="AN3393" s="165"/>
      <c r="AO3393" s="165"/>
      <c r="AP3393" s="165"/>
      <c r="AQ3393" s="165"/>
      <c r="AR3393" s="165"/>
      <c r="AS3393" s="165"/>
      <c r="AT3393" s="165"/>
      <c r="AU3393" s="165"/>
      <c r="AV3393" s="165"/>
      <c r="AW3393" s="165"/>
      <c r="AX3393" s="165"/>
      <c r="AY3393" s="165"/>
      <c r="AZ3393" s="165"/>
      <c r="BA3393" s="165"/>
      <c r="BB3393" s="165"/>
      <c r="BC3393" s="165"/>
      <c r="BD3393" s="165"/>
      <c r="BE3393" s="165"/>
      <c r="BF3393" s="165"/>
      <c r="BG3393" s="165"/>
      <c r="BH3393" s="165"/>
      <c r="BI3393" s="165"/>
      <c r="BJ3393" s="165"/>
      <c r="BK3393" s="165"/>
      <c r="BL3393" s="165"/>
      <c r="BM3393" s="165"/>
      <c r="BN3393" s="165"/>
      <c r="BO3393" s="165"/>
      <c r="BP3393" s="165"/>
      <c r="BQ3393" s="165"/>
      <c r="BR3393" s="165"/>
      <c r="BS3393" s="165"/>
      <c r="BT3393" s="165"/>
      <c r="BU3393" s="165"/>
      <c r="BV3393" s="165"/>
      <c r="BW3393" s="165"/>
      <c r="BX3393" s="165"/>
      <c r="BY3393" s="165"/>
      <c r="BZ3393" s="165"/>
      <c r="CA3393" s="165"/>
      <c r="CB3393" s="165"/>
      <c r="CC3393" s="165"/>
      <c r="CD3393" s="165"/>
      <c r="CE3393" s="165"/>
      <c r="CF3393" s="165"/>
      <c r="CG3393" s="165"/>
      <c r="CH3393" s="165"/>
      <c r="CI3393" s="165"/>
      <c r="CJ3393" s="165"/>
      <c r="CK3393" s="165"/>
      <c r="CL3393" s="165"/>
      <c r="CM3393" s="165"/>
      <c r="CN3393" s="165"/>
      <c r="CO3393" s="165"/>
      <c r="CP3393" s="165"/>
      <c r="CQ3393" s="165"/>
      <c r="CR3393" s="165"/>
      <c r="CS3393" s="165"/>
      <c r="CT3393" s="165"/>
      <c r="CU3393" s="165"/>
      <c r="CV3393" s="165"/>
      <c r="CW3393" s="165"/>
      <c r="CX3393" s="165"/>
      <c r="CY3393" s="165"/>
      <c r="CZ3393" s="165"/>
      <c r="DA3393" s="165"/>
      <c r="DB3393" s="165"/>
      <c r="DC3393" s="165"/>
      <c r="DD3393" s="165"/>
      <c r="DE3393" s="165"/>
      <c r="DF3393" s="165"/>
      <c r="DG3393" s="165"/>
      <c r="DH3393" s="165"/>
      <c r="DI3393" s="165"/>
      <c r="DJ3393" s="165"/>
      <c r="DK3393" s="165"/>
      <c r="DL3393" s="165"/>
      <c r="DM3393" s="165"/>
      <c r="DN3393" s="165"/>
      <c r="DO3393" s="165"/>
      <c r="DP3393" s="165"/>
      <c r="DQ3393" s="165"/>
      <c r="DR3393" s="165"/>
      <c r="DS3393" s="165"/>
      <c r="DT3393" s="165"/>
      <c r="DU3393" s="165"/>
      <c r="DV3393" s="165"/>
      <c r="DW3393" s="165"/>
      <c r="DX3393" s="165"/>
      <c r="DY3393" s="165"/>
      <c r="DZ3393" s="165"/>
      <c r="EA3393" s="165"/>
      <c r="EB3393" s="165"/>
      <c r="EC3393" s="165"/>
      <c r="ED3393" s="165"/>
    </row>
    <row r="3394" spans="3:134">
      <c r="C3394" s="152">
        <v>3371</v>
      </c>
      <c r="D3394" s="153">
        <v>-4778.9359317589524</v>
      </c>
      <c r="E3394" s="153">
        <v>2051257.6447485238</v>
      </c>
      <c r="F3394" s="153">
        <v>926827.33766727149</v>
      </c>
      <c r="G3394" s="153">
        <v>1049426.1599917412</v>
      </c>
      <c r="H3394" s="153">
        <v>-184436.10107341409</v>
      </c>
      <c r="I3394" s="153">
        <v>278325.83181025088</v>
      </c>
      <c r="J3394" s="153">
        <v>154935.8359105289</v>
      </c>
      <c r="K3394" s="153">
        <v>-784833.73551976681</v>
      </c>
      <c r="L3394" s="153">
        <v>-850694.03491196036</v>
      </c>
      <c r="M3394" s="153">
        <v>442093.3614500761</v>
      </c>
      <c r="N3394" s="153">
        <v>-723803.69341343641</v>
      </c>
      <c r="O3394" s="153">
        <v>-3934682.2936851829</v>
      </c>
      <c r="P3394" s="153">
        <v>-476653.12084031105</v>
      </c>
      <c r="Q3394" s="153">
        <v>-586886.36187142134</v>
      </c>
      <c r="R3394" s="153">
        <v>-2678439.4065744281</v>
      </c>
      <c r="S3394" s="153">
        <v>-1065606.2545107305</v>
      </c>
      <c r="T3394" s="153">
        <v>-7547539.7358607948</v>
      </c>
      <c r="U3394" s="153">
        <v>-11038306.470149815</v>
      </c>
      <c r="V3394" s="153">
        <v>-15358295.700513348</v>
      </c>
      <c r="W3394" s="153">
        <v>-14073002.316162169</v>
      </c>
      <c r="X3394" s="153">
        <v>-14526103.870837674</v>
      </c>
      <c r="Y3394" s="153">
        <v>-14313381.235349253</v>
      </c>
      <c r="Z3394" s="153">
        <v>0</v>
      </c>
      <c r="AA3394" s="153">
        <v>0</v>
      </c>
      <c r="AB3394" s="165"/>
      <c r="AC3394" s="165"/>
      <c r="AD3394" s="165"/>
      <c r="AE3394" s="165"/>
      <c r="AF3394" s="165"/>
      <c r="AG3394" s="165"/>
      <c r="AH3394" s="165"/>
      <c r="AI3394" s="165"/>
      <c r="AJ3394" s="165"/>
      <c r="AK3394" s="165"/>
      <c r="AL3394" s="165"/>
      <c r="AM3394" s="165"/>
      <c r="AN3394" s="165"/>
      <c r="AO3394" s="165"/>
      <c r="AP3394" s="165"/>
      <c r="AQ3394" s="165"/>
      <c r="AR3394" s="165"/>
      <c r="AS3394" s="165"/>
      <c r="AT3394" s="165"/>
      <c r="AU3394" s="165"/>
      <c r="AV3394" s="165"/>
      <c r="AW3394" s="165"/>
      <c r="AX3394" s="165"/>
      <c r="AY3394" s="165"/>
      <c r="AZ3394" s="165"/>
      <c r="BA3394" s="165"/>
      <c r="BB3394" s="165"/>
      <c r="BC3394" s="165"/>
      <c r="BD3394" s="165"/>
      <c r="BE3394" s="165"/>
      <c r="BF3394" s="165"/>
      <c r="BG3394" s="165"/>
      <c r="BH3394" s="165"/>
      <c r="BI3394" s="165"/>
      <c r="BJ3394" s="165"/>
      <c r="BK3394" s="165"/>
      <c r="BL3394" s="165"/>
      <c r="BM3394" s="165"/>
      <c r="BN3394" s="165"/>
      <c r="BO3394" s="165"/>
      <c r="BP3394" s="165"/>
      <c r="BQ3394" s="165"/>
      <c r="BR3394" s="165"/>
      <c r="BS3394" s="165"/>
      <c r="BT3394" s="165"/>
      <c r="BU3394" s="165"/>
      <c r="BV3394" s="165"/>
      <c r="BW3394" s="165"/>
      <c r="BX3394" s="165"/>
      <c r="BY3394" s="165"/>
      <c r="BZ3394" s="165"/>
      <c r="CA3394" s="165"/>
      <c r="CB3394" s="165"/>
      <c r="CC3394" s="165"/>
      <c r="CD3394" s="165"/>
      <c r="CE3394" s="165"/>
      <c r="CF3394" s="165"/>
      <c r="CG3394" s="165"/>
      <c r="CH3394" s="165"/>
      <c r="CI3394" s="165"/>
      <c r="CJ3394" s="165"/>
      <c r="CK3394" s="165"/>
      <c r="CL3394" s="165"/>
      <c r="CM3394" s="165"/>
      <c r="CN3394" s="165"/>
      <c r="CO3394" s="165"/>
      <c r="CP3394" s="165"/>
      <c r="CQ3394" s="165"/>
      <c r="CR3394" s="165"/>
      <c r="CS3394" s="165"/>
      <c r="CT3394" s="165"/>
      <c r="CU3394" s="165"/>
      <c r="CV3394" s="165"/>
      <c r="CW3394" s="165"/>
      <c r="CX3394" s="165"/>
      <c r="CY3394" s="165"/>
      <c r="CZ3394" s="165"/>
      <c r="DA3394" s="165"/>
      <c r="DB3394" s="165"/>
      <c r="DC3394" s="165"/>
      <c r="DD3394" s="165"/>
      <c r="DE3394" s="165"/>
      <c r="DF3394" s="165"/>
      <c r="DG3394" s="165"/>
      <c r="DH3394" s="165"/>
      <c r="DI3394" s="165"/>
      <c r="DJ3394" s="165"/>
      <c r="DK3394" s="165"/>
      <c r="DL3394" s="165"/>
      <c r="DM3394" s="165"/>
      <c r="DN3394" s="165"/>
      <c r="DO3394" s="165"/>
      <c r="DP3394" s="165"/>
      <c r="DQ3394" s="165"/>
      <c r="DR3394" s="165"/>
      <c r="DS3394" s="165"/>
      <c r="DT3394" s="165"/>
      <c r="DU3394" s="165"/>
      <c r="DV3394" s="165"/>
      <c r="DW3394" s="165"/>
      <c r="DX3394" s="165"/>
      <c r="DY3394" s="165"/>
      <c r="DZ3394" s="165"/>
      <c r="EA3394" s="165"/>
      <c r="EB3394" s="165"/>
      <c r="EC3394" s="165"/>
      <c r="ED3394" s="165"/>
    </row>
    <row r="3395" spans="3:134">
      <c r="C3395" s="152">
        <v>3372</v>
      </c>
      <c r="D3395" s="153">
        <v>-4778.9359317589524</v>
      </c>
      <c r="E3395" s="153">
        <v>-99599.932517319918</v>
      </c>
      <c r="F3395" s="153">
        <v>66995.052950665355</v>
      </c>
      <c r="G3395" s="153">
        <v>608423.47750787437</v>
      </c>
      <c r="H3395" s="153">
        <v>-168132.71944655478</v>
      </c>
      <c r="I3395" s="153">
        <v>1452429.7719554156</v>
      </c>
      <c r="J3395" s="153">
        <v>2780114.490468502</v>
      </c>
      <c r="K3395" s="153">
        <v>1986846.2241894454</v>
      </c>
      <c r="L3395" s="153">
        <v>6188700.3508715481</v>
      </c>
      <c r="M3395" s="153">
        <v>5670360.7789854109</v>
      </c>
      <c r="N3395" s="153">
        <v>5513881.2434184253</v>
      </c>
      <c r="O3395" s="153">
        <v>4478511.4779879898</v>
      </c>
      <c r="P3395" s="153">
        <v>5020787.032969743</v>
      </c>
      <c r="Q3395" s="153">
        <v>4448218.6473982036</v>
      </c>
      <c r="R3395" s="153">
        <v>6553584.4773436338</v>
      </c>
      <c r="S3395" s="153">
        <v>4313194.1159712523</v>
      </c>
      <c r="T3395" s="153">
        <v>3343144.1651690453</v>
      </c>
      <c r="U3395" s="153">
        <v>355638.96734338999</v>
      </c>
      <c r="V3395" s="153">
        <v>-1416689.1027901918</v>
      </c>
      <c r="W3395" s="153">
        <v>-1705224.8487667888</v>
      </c>
      <c r="X3395" s="153">
        <v>-747234.60932184756</v>
      </c>
      <c r="Y3395" s="153">
        <v>685474.08302946389</v>
      </c>
      <c r="Z3395" s="153">
        <v>0</v>
      </c>
      <c r="AA3395" s="153">
        <v>0</v>
      </c>
      <c r="AB3395" s="165"/>
      <c r="AC3395" s="165"/>
      <c r="AD3395" s="165"/>
      <c r="AE3395" s="165"/>
      <c r="AF3395" s="165"/>
      <c r="AG3395" s="165"/>
      <c r="AH3395" s="165"/>
      <c r="AI3395" s="165"/>
      <c r="AJ3395" s="165"/>
      <c r="AK3395" s="165"/>
      <c r="AL3395" s="165"/>
      <c r="AM3395" s="165"/>
      <c r="AN3395" s="165"/>
      <c r="AO3395" s="165"/>
      <c r="AP3395" s="165"/>
      <c r="AQ3395" s="165"/>
      <c r="AR3395" s="165"/>
      <c r="AS3395" s="165"/>
      <c r="AT3395" s="165"/>
      <c r="AU3395" s="165"/>
      <c r="AV3395" s="165"/>
      <c r="AW3395" s="165"/>
      <c r="AX3395" s="165"/>
      <c r="AY3395" s="165"/>
      <c r="AZ3395" s="165"/>
      <c r="BA3395" s="165"/>
      <c r="BB3395" s="165"/>
      <c r="BC3395" s="165"/>
      <c r="BD3395" s="165"/>
      <c r="BE3395" s="165"/>
      <c r="BF3395" s="165"/>
      <c r="BG3395" s="165"/>
      <c r="BH3395" s="165"/>
      <c r="BI3395" s="165"/>
      <c r="BJ3395" s="165"/>
      <c r="BK3395" s="165"/>
      <c r="BL3395" s="165"/>
      <c r="BM3395" s="165"/>
      <c r="BN3395" s="165"/>
      <c r="BO3395" s="165"/>
      <c r="BP3395" s="165"/>
      <c r="BQ3395" s="165"/>
      <c r="BR3395" s="165"/>
      <c r="BS3395" s="165"/>
      <c r="BT3395" s="165"/>
      <c r="BU3395" s="165"/>
      <c r="BV3395" s="165"/>
      <c r="BW3395" s="165"/>
      <c r="BX3395" s="165"/>
      <c r="BY3395" s="165"/>
      <c r="BZ3395" s="165"/>
      <c r="CA3395" s="165"/>
      <c r="CB3395" s="165"/>
      <c r="CC3395" s="165"/>
      <c r="CD3395" s="165"/>
      <c r="CE3395" s="165"/>
      <c r="CF3395" s="165"/>
      <c r="CG3395" s="165"/>
      <c r="CH3395" s="165"/>
      <c r="CI3395" s="165"/>
      <c r="CJ3395" s="165"/>
      <c r="CK3395" s="165"/>
      <c r="CL3395" s="165"/>
      <c r="CM3395" s="165"/>
      <c r="CN3395" s="165"/>
      <c r="CO3395" s="165"/>
      <c r="CP3395" s="165"/>
      <c r="CQ3395" s="165"/>
      <c r="CR3395" s="165"/>
      <c r="CS3395" s="165"/>
      <c r="CT3395" s="165"/>
      <c r="CU3395" s="165"/>
      <c r="CV3395" s="165"/>
      <c r="CW3395" s="165"/>
      <c r="CX3395" s="165"/>
      <c r="CY3395" s="165"/>
      <c r="CZ3395" s="165"/>
      <c r="DA3395" s="165"/>
      <c r="DB3395" s="165"/>
      <c r="DC3395" s="165"/>
      <c r="DD3395" s="165"/>
      <c r="DE3395" s="165"/>
      <c r="DF3395" s="165"/>
      <c r="DG3395" s="165"/>
      <c r="DH3395" s="165"/>
      <c r="DI3395" s="165"/>
      <c r="DJ3395" s="165"/>
      <c r="DK3395" s="165"/>
      <c r="DL3395" s="165"/>
      <c r="DM3395" s="165"/>
      <c r="DN3395" s="165"/>
      <c r="DO3395" s="165"/>
      <c r="DP3395" s="165"/>
      <c r="DQ3395" s="165"/>
      <c r="DR3395" s="165"/>
      <c r="DS3395" s="165"/>
      <c r="DT3395" s="165"/>
      <c r="DU3395" s="165"/>
      <c r="DV3395" s="165"/>
      <c r="DW3395" s="165"/>
      <c r="DX3395" s="165"/>
      <c r="DY3395" s="165"/>
      <c r="DZ3395" s="165"/>
      <c r="EA3395" s="165"/>
      <c r="EB3395" s="165"/>
      <c r="EC3395" s="165"/>
      <c r="ED3395" s="165"/>
    </row>
    <row r="3396" spans="3:134">
      <c r="C3396" s="152">
        <v>3373</v>
      </c>
      <c r="D3396" s="155">
        <v>-4778.9359317589524</v>
      </c>
      <c r="E3396" s="155">
        <v>270370.43410980701</v>
      </c>
      <c r="F3396" s="155">
        <v>-330201.12776345015</v>
      </c>
      <c r="G3396" s="155">
        <v>521976.65647926927</v>
      </c>
      <c r="H3396" s="155">
        <v>261245.27489289641</v>
      </c>
      <c r="I3396" s="155">
        <v>-9220.9013582617044</v>
      </c>
      <c r="J3396" s="155">
        <v>261210.0404510349</v>
      </c>
      <c r="K3396" s="155">
        <v>-3170481.587463513</v>
      </c>
      <c r="L3396" s="155">
        <v>-293508.68792890012</v>
      </c>
      <c r="M3396" s="155">
        <v>-675364.67567634583</v>
      </c>
      <c r="N3396" s="155">
        <v>18150.264665424824</v>
      </c>
      <c r="O3396" s="155">
        <v>-1416730.7262475193</v>
      </c>
      <c r="P3396" s="155">
        <v>-1299644.1668767482</v>
      </c>
      <c r="Q3396" s="155">
        <v>-1875118.7699249536</v>
      </c>
      <c r="R3396" s="155">
        <v>-1713855.5808397233</v>
      </c>
      <c r="S3396" s="155">
        <v>-2221755.3686729372</v>
      </c>
      <c r="T3396" s="155">
        <v>529837.36727279425</v>
      </c>
      <c r="U3396" s="155">
        <v>-653514.7341208756</v>
      </c>
      <c r="V3396" s="155">
        <v>-1644102.2516461015</v>
      </c>
      <c r="W3396" s="155">
        <v>-2163771.8366205394</v>
      </c>
      <c r="X3396" s="155">
        <v>-2244629.2417576164</v>
      </c>
      <c r="Y3396" s="155">
        <v>-2231851.3915850967</v>
      </c>
      <c r="Z3396" s="155">
        <v>0</v>
      </c>
      <c r="AA3396" s="155">
        <v>0</v>
      </c>
      <c r="AB3396" s="166"/>
      <c r="AC3396" s="166"/>
      <c r="AD3396" s="166"/>
      <c r="AE3396" s="166"/>
      <c r="AF3396" s="166"/>
      <c r="AG3396" s="166"/>
      <c r="AH3396" s="166"/>
      <c r="AI3396" s="166"/>
      <c r="AJ3396" s="166"/>
      <c r="AK3396" s="166"/>
      <c r="AL3396" s="166"/>
      <c r="AM3396" s="166"/>
      <c r="AN3396" s="166"/>
      <c r="AO3396" s="166"/>
      <c r="AP3396" s="166"/>
      <c r="AQ3396" s="166"/>
      <c r="AR3396" s="166"/>
      <c r="AS3396" s="166"/>
      <c r="AT3396" s="166"/>
      <c r="AU3396" s="166"/>
      <c r="AV3396" s="166"/>
      <c r="AW3396" s="166"/>
      <c r="AX3396" s="166"/>
      <c r="AY3396" s="166"/>
      <c r="AZ3396" s="166"/>
      <c r="BA3396" s="166"/>
      <c r="BB3396" s="166"/>
      <c r="BC3396" s="166"/>
      <c r="BD3396" s="166"/>
      <c r="BE3396" s="166"/>
      <c r="BF3396" s="166"/>
      <c r="BG3396" s="166"/>
      <c r="BH3396" s="166"/>
      <c r="BI3396" s="166"/>
      <c r="BJ3396" s="166"/>
      <c r="BK3396" s="166"/>
      <c r="BL3396" s="166"/>
      <c r="BM3396" s="166"/>
      <c r="BN3396" s="166"/>
      <c r="BO3396" s="166"/>
      <c r="BP3396" s="166"/>
      <c r="BQ3396" s="166"/>
      <c r="BR3396" s="166"/>
      <c r="BS3396" s="166"/>
      <c r="BT3396" s="166"/>
      <c r="BU3396" s="166"/>
      <c r="BV3396" s="166"/>
      <c r="BW3396" s="166"/>
      <c r="BX3396" s="166"/>
      <c r="BY3396" s="166"/>
      <c r="BZ3396" s="166"/>
      <c r="CA3396" s="166"/>
      <c r="CB3396" s="166"/>
      <c r="CC3396" s="166"/>
      <c r="CD3396" s="166"/>
      <c r="CE3396" s="166"/>
      <c r="CF3396" s="166"/>
      <c r="CG3396" s="166"/>
      <c r="CH3396" s="166"/>
      <c r="CI3396" s="166"/>
      <c r="CJ3396" s="166"/>
      <c r="CK3396" s="166"/>
      <c r="CL3396" s="166"/>
      <c r="CM3396" s="166"/>
      <c r="CN3396" s="166"/>
      <c r="CO3396" s="166"/>
      <c r="CP3396" s="166"/>
      <c r="CQ3396" s="166"/>
      <c r="CR3396" s="166"/>
      <c r="CS3396" s="166"/>
      <c r="CT3396" s="166"/>
      <c r="CU3396" s="166"/>
      <c r="CV3396" s="166"/>
      <c r="CW3396" s="166"/>
      <c r="CX3396" s="166"/>
      <c r="CY3396" s="166"/>
      <c r="CZ3396" s="166"/>
      <c r="DA3396" s="166"/>
      <c r="DB3396" s="166"/>
      <c r="DC3396" s="166"/>
      <c r="DD3396" s="166"/>
      <c r="DE3396" s="166"/>
      <c r="DF3396" s="166"/>
      <c r="DG3396" s="166"/>
      <c r="DH3396" s="166"/>
      <c r="DI3396" s="166"/>
      <c r="DJ3396" s="166"/>
      <c r="DK3396" s="166"/>
      <c r="DL3396" s="166"/>
      <c r="DM3396" s="166"/>
      <c r="DN3396" s="166"/>
      <c r="DO3396" s="166"/>
      <c r="DP3396" s="166"/>
      <c r="DQ3396" s="166"/>
      <c r="DR3396" s="166"/>
      <c r="DS3396" s="166"/>
      <c r="DT3396" s="166"/>
      <c r="DU3396" s="166"/>
      <c r="DV3396" s="166"/>
      <c r="DW3396" s="166"/>
      <c r="DX3396" s="166"/>
      <c r="DY3396" s="166"/>
      <c r="DZ3396" s="166"/>
      <c r="EA3396" s="166"/>
      <c r="EB3396" s="166"/>
      <c r="EC3396" s="166"/>
      <c r="ED3396" s="166"/>
    </row>
    <row r="3397" spans="3:134">
      <c r="C3397" s="152">
        <v>3374</v>
      </c>
      <c r="D3397" s="155">
        <v>-4778.9359317589524</v>
      </c>
      <c r="E3397" s="155">
        <v>116701.96559533477</v>
      </c>
      <c r="F3397" s="155">
        <v>68792.609591364861</v>
      </c>
      <c r="G3397" s="155">
        <v>-204621.587251544</v>
      </c>
      <c r="H3397" s="155">
        <v>-1559256.9863064587</v>
      </c>
      <c r="I3397" s="155">
        <v>547472.06208202243</v>
      </c>
      <c r="J3397" s="155">
        <v>16773.92058801651</v>
      </c>
      <c r="K3397" s="155">
        <v>-1065287.5267450064</v>
      </c>
      <c r="L3397" s="155">
        <v>603240.57033117115</v>
      </c>
      <c r="M3397" s="155">
        <v>-2144594.6908152401</v>
      </c>
      <c r="N3397" s="155">
        <v>-1291576.1209630966</v>
      </c>
      <c r="O3397" s="155">
        <v>122582.30704641342</v>
      </c>
      <c r="P3397" s="155">
        <v>-542630.60448147357</v>
      </c>
      <c r="Q3397" s="155">
        <v>-17982.790689378977</v>
      </c>
      <c r="R3397" s="155">
        <v>2216976.3880752474</v>
      </c>
      <c r="S3397" s="155">
        <v>1988333.3175444752</v>
      </c>
      <c r="T3397" s="155">
        <v>-4602092.7553306967</v>
      </c>
      <c r="U3397" s="155">
        <v>-9210222.6407864839</v>
      </c>
      <c r="V3397" s="155">
        <v>-9513352.1865251362</v>
      </c>
      <c r="W3397" s="155">
        <v>-11912778.16816631</v>
      </c>
      <c r="X3397" s="155">
        <v>-14752833.640657023</v>
      </c>
      <c r="Y3397" s="155">
        <v>-17409004.991670832</v>
      </c>
      <c r="Z3397" s="155">
        <v>0</v>
      </c>
      <c r="AA3397" s="155">
        <v>0</v>
      </c>
      <c r="AB3397" s="166"/>
      <c r="AC3397" s="166"/>
      <c r="AD3397" s="166"/>
      <c r="AE3397" s="166"/>
      <c r="AF3397" s="166"/>
      <c r="AG3397" s="166"/>
      <c r="AH3397" s="166"/>
      <c r="AI3397" s="166"/>
      <c r="AJ3397" s="166"/>
      <c r="AK3397" s="166"/>
      <c r="AL3397" s="166"/>
      <c r="AM3397" s="166"/>
      <c r="AN3397" s="166"/>
      <c r="AO3397" s="166"/>
      <c r="AP3397" s="166"/>
      <c r="AQ3397" s="166"/>
      <c r="AR3397" s="166"/>
      <c r="AS3397" s="166"/>
      <c r="AT3397" s="166"/>
      <c r="AU3397" s="166"/>
      <c r="AV3397" s="166"/>
      <c r="AW3397" s="166"/>
      <c r="AX3397" s="166"/>
      <c r="AY3397" s="166"/>
      <c r="AZ3397" s="166"/>
      <c r="BA3397" s="166"/>
      <c r="BB3397" s="166"/>
      <c r="BC3397" s="166"/>
      <c r="BD3397" s="166"/>
      <c r="BE3397" s="166"/>
      <c r="BF3397" s="166"/>
      <c r="BG3397" s="166"/>
      <c r="BH3397" s="166"/>
      <c r="BI3397" s="166"/>
      <c r="BJ3397" s="166"/>
      <c r="BK3397" s="166"/>
      <c r="BL3397" s="166"/>
      <c r="BM3397" s="166"/>
      <c r="BN3397" s="166"/>
      <c r="BO3397" s="166"/>
      <c r="BP3397" s="166"/>
      <c r="BQ3397" s="166"/>
      <c r="BR3397" s="166"/>
      <c r="BS3397" s="166"/>
      <c r="BT3397" s="166"/>
      <c r="BU3397" s="166"/>
      <c r="BV3397" s="166"/>
      <c r="BW3397" s="166"/>
      <c r="BX3397" s="166"/>
      <c r="BY3397" s="166"/>
      <c r="BZ3397" s="166"/>
      <c r="CA3397" s="166"/>
      <c r="CB3397" s="166"/>
      <c r="CC3397" s="166"/>
      <c r="CD3397" s="166"/>
      <c r="CE3397" s="166"/>
      <c r="CF3397" s="166"/>
      <c r="CG3397" s="166"/>
      <c r="CH3397" s="166"/>
      <c r="CI3397" s="166"/>
      <c r="CJ3397" s="166"/>
      <c r="CK3397" s="166"/>
      <c r="CL3397" s="166"/>
      <c r="CM3397" s="166"/>
      <c r="CN3397" s="166"/>
      <c r="CO3397" s="166"/>
      <c r="CP3397" s="166"/>
      <c r="CQ3397" s="166"/>
      <c r="CR3397" s="166"/>
      <c r="CS3397" s="166"/>
      <c r="CT3397" s="166"/>
      <c r="CU3397" s="166"/>
      <c r="CV3397" s="166"/>
      <c r="CW3397" s="166"/>
      <c r="CX3397" s="166"/>
      <c r="CY3397" s="166"/>
      <c r="CZ3397" s="166"/>
      <c r="DA3397" s="166"/>
      <c r="DB3397" s="166"/>
      <c r="DC3397" s="166"/>
      <c r="DD3397" s="166"/>
      <c r="DE3397" s="166"/>
      <c r="DF3397" s="166"/>
      <c r="DG3397" s="166"/>
      <c r="DH3397" s="166"/>
      <c r="DI3397" s="166"/>
      <c r="DJ3397" s="166"/>
      <c r="DK3397" s="166"/>
      <c r="DL3397" s="166"/>
      <c r="DM3397" s="166"/>
      <c r="DN3397" s="166"/>
      <c r="DO3397" s="166"/>
      <c r="DP3397" s="166"/>
      <c r="DQ3397" s="166"/>
      <c r="DR3397" s="166"/>
      <c r="DS3397" s="166"/>
      <c r="DT3397" s="166"/>
      <c r="DU3397" s="166"/>
      <c r="DV3397" s="166"/>
      <c r="DW3397" s="166"/>
      <c r="DX3397" s="166"/>
      <c r="DY3397" s="166"/>
      <c r="DZ3397" s="166"/>
      <c r="EA3397" s="166"/>
      <c r="EB3397" s="166"/>
      <c r="EC3397" s="166"/>
      <c r="ED3397" s="166"/>
    </row>
    <row r="3398" spans="3:134">
      <c r="C3398" s="152">
        <v>3375</v>
      </c>
      <c r="D3398" s="155">
        <v>-4778.9359317589524</v>
      </c>
      <c r="E3398" s="155">
        <v>-1086617.8793687671</v>
      </c>
      <c r="F3398" s="155">
        <v>835914.91832639277</v>
      </c>
      <c r="G3398" s="155">
        <v>-305352.18185631931</v>
      </c>
      <c r="H3398" s="155">
        <v>-278423.16513323784</v>
      </c>
      <c r="I3398" s="155">
        <v>489064.45041359961</v>
      </c>
      <c r="J3398" s="155">
        <v>-338051.27847538888</v>
      </c>
      <c r="K3398" s="155">
        <v>576154.52879084647</v>
      </c>
      <c r="L3398" s="155">
        <v>-907451.17146748304</v>
      </c>
      <c r="M3398" s="155">
        <v>366271.35550251603</v>
      </c>
      <c r="N3398" s="155">
        <v>584924.00656704605</v>
      </c>
      <c r="O3398" s="155">
        <v>1206187.2457194626</v>
      </c>
      <c r="P3398" s="155">
        <v>4190585.5265951604</v>
      </c>
      <c r="Q3398" s="155">
        <v>4995995.1403746158</v>
      </c>
      <c r="R3398" s="155">
        <v>4773704.4571388811</v>
      </c>
      <c r="S3398" s="155">
        <v>4740563.6850229204</v>
      </c>
      <c r="T3398" s="155">
        <v>6858670.2940559834</v>
      </c>
      <c r="U3398" s="155">
        <v>4520096.889025107</v>
      </c>
      <c r="V3398" s="155">
        <v>1788372.9523206949</v>
      </c>
      <c r="W3398" s="155">
        <v>-3007009.8230412155</v>
      </c>
      <c r="X3398" s="155">
        <v>-4005482.2209726423</v>
      </c>
      <c r="Y3398" s="155">
        <v>-4675931.1087434143</v>
      </c>
      <c r="Z3398" s="155">
        <v>0</v>
      </c>
      <c r="AA3398" s="155">
        <v>0</v>
      </c>
      <c r="AB3398" s="166"/>
      <c r="AC3398" s="166"/>
      <c r="AD3398" s="166"/>
      <c r="AE3398" s="166"/>
      <c r="AF3398" s="166"/>
      <c r="AG3398" s="166"/>
      <c r="AH3398" s="166"/>
      <c r="AI3398" s="166"/>
      <c r="AJ3398" s="166"/>
      <c r="AK3398" s="166"/>
      <c r="AL3398" s="166"/>
      <c r="AM3398" s="166"/>
      <c r="AN3398" s="166"/>
      <c r="AO3398" s="166"/>
      <c r="AP3398" s="166"/>
      <c r="AQ3398" s="166"/>
      <c r="AR3398" s="166"/>
      <c r="AS3398" s="166"/>
      <c r="AT3398" s="166"/>
      <c r="AU3398" s="166"/>
      <c r="AV3398" s="166"/>
      <c r="AW3398" s="166"/>
      <c r="AX3398" s="166"/>
      <c r="AY3398" s="166"/>
      <c r="AZ3398" s="166"/>
      <c r="BA3398" s="166"/>
      <c r="BB3398" s="166"/>
      <c r="BC3398" s="166"/>
      <c r="BD3398" s="166"/>
      <c r="BE3398" s="166"/>
      <c r="BF3398" s="166"/>
      <c r="BG3398" s="166"/>
      <c r="BH3398" s="166"/>
      <c r="BI3398" s="166"/>
      <c r="BJ3398" s="166"/>
      <c r="BK3398" s="166"/>
      <c r="BL3398" s="166"/>
      <c r="BM3398" s="166"/>
      <c r="BN3398" s="166"/>
      <c r="BO3398" s="166"/>
      <c r="BP3398" s="166"/>
      <c r="BQ3398" s="166"/>
      <c r="BR3398" s="166"/>
      <c r="BS3398" s="166"/>
      <c r="BT3398" s="166"/>
      <c r="BU3398" s="166"/>
      <c r="BV3398" s="166"/>
      <c r="BW3398" s="166"/>
      <c r="BX3398" s="166"/>
      <c r="BY3398" s="166"/>
      <c r="BZ3398" s="166"/>
      <c r="CA3398" s="166"/>
      <c r="CB3398" s="166"/>
      <c r="CC3398" s="166"/>
      <c r="CD3398" s="166"/>
      <c r="CE3398" s="166"/>
      <c r="CF3398" s="166"/>
      <c r="CG3398" s="166"/>
      <c r="CH3398" s="166"/>
      <c r="CI3398" s="166"/>
      <c r="CJ3398" s="166"/>
      <c r="CK3398" s="166"/>
      <c r="CL3398" s="166"/>
      <c r="CM3398" s="166"/>
      <c r="CN3398" s="166"/>
      <c r="CO3398" s="166"/>
      <c r="CP3398" s="166"/>
      <c r="CQ3398" s="166"/>
      <c r="CR3398" s="166"/>
      <c r="CS3398" s="166"/>
      <c r="CT3398" s="166"/>
      <c r="CU3398" s="166"/>
      <c r="CV3398" s="166"/>
      <c r="CW3398" s="166"/>
      <c r="CX3398" s="166"/>
      <c r="CY3398" s="166"/>
      <c r="CZ3398" s="166"/>
      <c r="DA3398" s="166"/>
      <c r="DB3398" s="166"/>
      <c r="DC3398" s="166"/>
      <c r="DD3398" s="166"/>
      <c r="DE3398" s="166"/>
      <c r="DF3398" s="166"/>
      <c r="DG3398" s="166"/>
      <c r="DH3398" s="166"/>
      <c r="DI3398" s="166"/>
      <c r="DJ3398" s="166"/>
      <c r="DK3398" s="166"/>
      <c r="DL3398" s="166"/>
      <c r="DM3398" s="166"/>
      <c r="DN3398" s="166"/>
      <c r="DO3398" s="166"/>
      <c r="DP3398" s="166"/>
      <c r="DQ3398" s="166"/>
      <c r="DR3398" s="166"/>
      <c r="DS3398" s="166"/>
      <c r="DT3398" s="166"/>
      <c r="DU3398" s="166"/>
      <c r="DV3398" s="166"/>
      <c r="DW3398" s="166"/>
      <c r="DX3398" s="166"/>
      <c r="DY3398" s="166"/>
      <c r="DZ3398" s="166"/>
      <c r="EA3398" s="166"/>
      <c r="EB3398" s="166"/>
      <c r="EC3398" s="166"/>
      <c r="ED3398" s="166"/>
    </row>
    <row r="3399" spans="3:134">
      <c r="C3399" s="152">
        <v>3376</v>
      </c>
      <c r="D3399" s="155">
        <v>-4778.9359317589524</v>
      </c>
      <c r="E3399" s="155">
        <v>-910722.30325475335</v>
      </c>
      <c r="F3399" s="155">
        <v>-815575.57639555633</v>
      </c>
      <c r="G3399" s="155">
        <v>-306298.87160679698</v>
      </c>
      <c r="H3399" s="155">
        <v>-974859.10221478343</v>
      </c>
      <c r="I3399" s="155">
        <v>-4397586.7601770014</v>
      </c>
      <c r="J3399" s="155">
        <v>-2644166.5453224331</v>
      </c>
      <c r="K3399" s="155">
        <v>-4102951.5145564228</v>
      </c>
      <c r="L3399" s="155">
        <v>-4476167.0426565409</v>
      </c>
      <c r="M3399" s="155">
        <v>-7249575.8007023335</v>
      </c>
      <c r="N3399" s="155">
        <v>-10385012.892171994</v>
      </c>
      <c r="O3399" s="155">
        <v>-6089218.9461798221</v>
      </c>
      <c r="P3399" s="155">
        <v>-4673178.8347457498</v>
      </c>
      <c r="Q3399" s="155">
        <v>-4920025.7621915489</v>
      </c>
      <c r="R3399" s="155">
        <v>-6214286.342091009</v>
      </c>
      <c r="S3399" s="155">
        <v>-8751738.7364762574</v>
      </c>
      <c r="T3399" s="155">
        <v>-6782363.0784350336</v>
      </c>
      <c r="U3399" s="155">
        <v>-7753166.8739536852</v>
      </c>
      <c r="V3399" s="155">
        <v>-5733095.9554966539</v>
      </c>
      <c r="W3399" s="155">
        <v>-10318405.565253764</v>
      </c>
      <c r="X3399" s="155">
        <v>-13416837.501805201</v>
      </c>
      <c r="Y3399" s="155">
        <v>-16651025.303249955</v>
      </c>
      <c r="Z3399" s="155">
        <v>0</v>
      </c>
      <c r="AA3399" s="155">
        <v>0</v>
      </c>
      <c r="AB3399" s="166"/>
      <c r="AC3399" s="166"/>
      <c r="AD3399" s="166"/>
      <c r="AE3399" s="166"/>
      <c r="AF3399" s="166"/>
      <c r="AG3399" s="166"/>
      <c r="AH3399" s="166"/>
      <c r="AI3399" s="166"/>
      <c r="AJ3399" s="166"/>
      <c r="AK3399" s="166"/>
      <c r="AL3399" s="166"/>
      <c r="AM3399" s="166"/>
      <c r="AN3399" s="166"/>
      <c r="AO3399" s="166"/>
      <c r="AP3399" s="166"/>
      <c r="AQ3399" s="166"/>
      <c r="AR3399" s="166"/>
      <c r="AS3399" s="166"/>
      <c r="AT3399" s="166"/>
      <c r="AU3399" s="166"/>
      <c r="AV3399" s="166"/>
      <c r="AW3399" s="166"/>
      <c r="AX3399" s="166"/>
      <c r="AY3399" s="166"/>
      <c r="AZ3399" s="166"/>
      <c r="BA3399" s="166"/>
      <c r="BB3399" s="166"/>
      <c r="BC3399" s="166"/>
      <c r="BD3399" s="166"/>
      <c r="BE3399" s="166"/>
      <c r="BF3399" s="166"/>
      <c r="BG3399" s="166"/>
      <c r="BH3399" s="166"/>
      <c r="BI3399" s="166"/>
      <c r="BJ3399" s="166"/>
      <c r="BK3399" s="166"/>
      <c r="BL3399" s="166"/>
      <c r="BM3399" s="166"/>
      <c r="BN3399" s="166"/>
      <c r="BO3399" s="166"/>
      <c r="BP3399" s="166"/>
      <c r="BQ3399" s="166"/>
      <c r="BR3399" s="166"/>
      <c r="BS3399" s="166"/>
      <c r="BT3399" s="166"/>
      <c r="BU3399" s="166"/>
      <c r="BV3399" s="166"/>
      <c r="BW3399" s="166"/>
      <c r="BX3399" s="166"/>
      <c r="BY3399" s="166"/>
      <c r="BZ3399" s="166"/>
      <c r="CA3399" s="166"/>
      <c r="CB3399" s="166"/>
      <c r="CC3399" s="166"/>
      <c r="CD3399" s="166"/>
      <c r="CE3399" s="166"/>
      <c r="CF3399" s="166"/>
      <c r="CG3399" s="166"/>
      <c r="CH3399" s="166"/>
      <c r="CI3399" s="166"/>
      <c r="CJ3399" s="166"/>
      <c r="CK3399" s="166"/>
      <c r="CL3399" s="166"/>
      <c r="CM3399" s="166"/>
      <c r="CN3399" s="166"/>
      <c r="CO3399" s="166"/>
      <c r="CP3399" s="166"/>
      <c r="CQ3399" s="166"/>
      <c r="CR3399" s="166"/>
      <c r="CS3399" s="166"/>
      <c r="CT3399" s="166"/>
      <c r="CU3399" s="166"/>
      <c r="CV3399" s="166"/>
      <c r="CW3399" s="166"/>
      <c r="CX3399" s="166"/>
      <c r="CY3399" s="166"/>
      <c r="CZ3399" s="166"/>
      <c r="DA3399" s="166"/>
      <c r="DB3399" s="166"/>
      <c r="DC3399" s="166"/>
      <c r="DD3399" s="166"/>
      <c r="DE3399" s="166"/>
      <c r="DF3399" s="166"/>
      <c r="DG3399" s="166"/>
      <c r="DH3399" s="166"/>
      <c r="DI3399" s="166"/>
      <c r="DJ3399" s="166"/>
      <c r="DK3399" s="166"/>
      <c r="DL3399" s="166"/>
      <c r="DM3399" s="166"/>
      <c r="DN3399" s="166"/>
      <c r="DO3399" s="166"/>
      <c r="DP3399" s="166"/>
      <c r="DQ3399" s="166"/>
      <c r="DR3399" s="166"/>
      <c r="DS3399" s="166"/>
      <c r="DT3399" s="166"/>
      <c r="DU3399" s="166"/>
      <c r="DV3399" s="166"/>
      <c r="DW3399" s="166"/>
      <c r="DX3399" s="166"/>
      <c r="DY3399" s="166"/>
      <c r="DZ3399" s="166"/>
      <c r="EA3399" s="166"/>
      <c r="EB3399" s="166"/>
      <c r="EC3399" s="166"/>
      <c r="ED3399" s="166"/>
    </row>
    <row r="3400" spans="3:134">
      <c r="C3400" s="152">
        <v>3377</v>
      </c>
      <c r="D3400" s="153">
        <v>-4778.9359317589524</v>
      </c>
      <c r="E3400" s="153">
        <v>-1106010.4898847342</v>
      </c>
      <c r="F3400" s="153">
        <v>-1603227.5263681412</v>
      </c>
      <c r="G3400" s="153">
        <v>-2686488.9143920392</v>
      </c>
      <c r="H3400" s="153">
        <v>-2235562.3090304285</v>
      </c>
      <c r="I3400" s="153">
        <v>-2492866.4999675155</v>
      </c>
      <c r="J3400" s="153">
        <v>-6433166.6583532393</v>
      </c>
      <c r="K3400" s="153">
        <v>-7819860.9892320037</v>
      </c>
      <c r="L3400" s="153">
        <v>-6418678.5805815458</v>
      </c>
      <c r="M3400" s="153">
        <v>-5163912.4139727652</v>
      </c>
      <c r="N3400" s="153">
        <v>-7830528.4565395713</v>
      </c>
      <c r="O3400" s="153">
        <v>-8427546.1858004183</v>
      </c>
      <c r="P3400" s="153">
        <v>-7925666.9671609104</v>
      </c>
      <c r="Q3400" s="153">
        <v>-11245732.707717091</v>
      </c>
      <c r="R3400" s="153">
        <v>-9705033.4885617644</v>
      </c>
      <c r="S3400" s="153">
        <v>-10970058.792745247</v>
      </c>
      <c r="T3400" s="153">
        <v>-14287959.78101331</v>
      </c>
      <c r="U3400" s="153">
        <v>-7807731.6548476666</v>
      </c>
      <c r="V3400" s="153">
        <v>-14212175.352258712</v>
      </c>
      <c r="W3400" s="153">
        <v>-11049974.431023374</v>
      </c>
      <c r="X3400" s="153">
        <v>-11037500.597799838</v>
      </c>
      <c r="Y3400" s="153">
        <v>-11004945.013380557</v>
      </c>
      <c r="Z3400" s="153">
        <v>0</v>
      </c>
      <c r="AA3400" s="153">
        <v>0</v>
      </c>
      <c r="AB3400" s="165"/>
      <c r="AC3400" s="165"/>
      <c r="AD3400" s="165"/>
      <c r="AE3400" s="165"/>
      <c r="AF3400" s="165"/>
      <c r="AG3400" s="165"/>
      <c r="AH3400" s="165"/>
      <c r="AI3400" s="165"/>
      <c r="AJ3400" s="165"/>
      <c r="AK3400" s="165"/>
      <c r="AL3400" s="165"/>
      <c r="AM3400" s="165"/>
      <c r="AN3400" s="165"/>
      <c r="AO3400" s="165"/>
      <c r="AP3400" s="165"/>
      <c r="AQ3400" s="165"/>
      <c r="AR3400" s="165"/>
      <c r="AS3400" s="165"/>
      <c r="AT3400" s="165"/>
      <c r="AU3400" s="165"/>
      <c r="AV3400" s="165"/>
      <c r="AW3400" s="165"/>
      <c r="AX3400" s="165"/>
      <c r="AY3400" s="165"/>
      <c r="AZ3400" s="165"/>
      <c r="BA3400" s="165"/>
      <c r="BB3400" s="165"/>
      <c r="BC3400" s="165"/>
      <c r="BD3400" s="165"/>
      <c r="BE3400" s="165"/>
      <c r="BF3400" s="165"/>
      <c r="BG3400" s="165"/>
      <c r="BH3400" s="165"/>
      <c r="BI3400" s="165"/>
      <c r="BJ3400" s="165"/>
      <c r="BK3400" s="165"/>
      <c r="BL3400" s="165"/>
      <c r="BM3400" s="165"/>
      <c r="BN3400" s="165"/>
      <c r="BO3400" s="165"/>
      <c r="BP3400" s="165"/>
      <c r="BQ3400" s="165"/>
      <c r="BR3400" s="165"/>
      <c r="BS3400" s="165"/>
      <c r="BT3400" s="165"/>
      <c r="BU3400" s="165"/>
      <c r="BV3400" s="165"/>
      <c r="BW3400" s="165"/>
      <c r="BX3400" s="165"/>
      <c r="BY3400" s="165"/>
      <c r="BZ3400" s="165"/>
      <c r="CA3400" s="165"/>
      <c r="CB3400" s="165"/>
      <c r="CC3400" s="165"/>
      <c r="CD3400" s="165"/>
      <c r="CE3400" s="165"/>
      <c r="CF3400" s="165"/>
      <c r="CG3400" s="165"/>
      <c r="CH3400" s="165"/>
      <c r="CI3400" s="165"/>
      <c r="CJ3400" s="165"/>
      <c r="CK3400" s="165"/>
      <c r="CL3400" s="165"/>
      <c r="CM3400" s="165"/>
      <c r="CN3400" s="165"/>
      <c r="CO3400" s="165"/>
      <c r="CP3400" s="165"/>
      <c r="CQ3400" s="165"/>
      <c r="CR3400" s="165"/>
      <c r="CS3400" s="165"/>
      <c r="CT3400" s="165"/>
      <c r="CU3400" s="165"/>
      <c r="CV3400" s="165"/>
      <c r="CW3400" s="165"/>
      <c r="CX3400" s="165"/>
      <c r="CY3400" s="165"/>
      <c r="CZ3400" s="165"/>
      <c r="DA3400" s="165"/>
      <c r="DB3400" s="165"/>
      <c r="DC3400" s="165"/>
      <c r="DD3400" s="165"/>
      <c r="DE3400" s="165"/>
      <c r="DF3400" s="165"/>
      <c r="DG3400" s="165"/>
      <c r="DH3400" s="165"/>
      <c r="DI3400" s="165"/>
      <c r="DJ3400" s="165"/>
      <c r="DK3400" s="165"/>
      <c r="DL3400" s="165"/>
      <c r="DM3400" s="165"/>
      <c r="DN3400" s="165"/>
      <c r="DO3400" s="165"/>
      <c r="DP3400" s="165"/>
      <c r="DQ3400" s="165"/>
      <c r="DR3400" s="165"/>
      <c r="DS3400" s="165"/>
      <c r="DT3400" s="165"/>
      <c r="DU3400" s="165"/>
      <c r="DV3400" s="165"/>
      <c r="DW3400" s="165"/>
      <c r="DX3400" s="165"/>
      <c r="DY3400" s="165"/>
      <c r="DZ3400" s="165"/>
      <c r="EA3400" s="165"/>
      <c r="EB3400" s="165"/>
      <c r="EC3400" s="165"/>
      <c r="ED3400" s="165"/>
    </row>
    <row r="3401" spans="3:134">
      <c r="C3401" s="152">
        <v>3378</v>
      </c>
      <c r="D3401" s="153">
        <v>-4778.9359317589524</v>
      </c>
      <c r="E3401" s="153">
        <v>891371.91460259259</v>
      </c>
      <c r="F3401" s="153">
        <v>1110965.9061994851</v>
      </c>
      <c r="G3401" s="153">
        <v>1183481.2850366235</v>
      </c>
      <c r="H3401" s="153">
        <v>1192707.3322025687</v>
      </c>
      <c r="I3401" s="153">
        <v>384122.02333988249</v>
      </c>
      <c r="J3401" s="153">
        <v>-642381.50677414238</v>
      </c>
      <c r="K3401" s="153">
        <v>-3121149.6964376271</v>
      </c>
      <c r="L3401" s="153">
        <v>-4768046.8860482275</v>
      </c>
      <c r="M3401" s="153">
        <v>-3951691.1214876026</v>
      </c>
      <c r="N3401" s="153">
        <v>-4406187.8133068681</v>
      </c>
      <c r="O3401" s="153">
        <v>-4576912.5318891406</v>
      </c>
      <c r="P3401" s="153">
        <v>-3219342.9569129497</v>
      </c>
      <c r="Q3401" s="153">
        <v>-2730327.6989964545</v>
      </c>
      <c r="R3401" s="153">
        <v>-1148240.0655559599</v>
      </c>
      <c r="S3401" s="153">
        <v>1271264.6745560914</v>
      </c>
      <c r="T3401" s="153">
        <v>-4218678.404187873</v>
      </c>
      <c r="U3401" s="153">
        <v>-17526608.168504372</v>
      </c>
      <c r="V3401" s="153">
        <v>-17787531.554101303</v>
      </c>
      <c r="W3401" s="153">
        <v>-18931605.670850262</v>
      </c>
      <c r="X3401" s="153">
        <v>-18708335.923233926</v>
      </c>
      <c r="Y3401" s="153">
        <v>-18401677.615455106</v>
      </c>
      <c r="Z3401" s="153">
        <v>0</v>
      </c>
      <c r="AA3401" s="153">
        <v>0</v>
      </c>
      <c r="AB3401" s="165"/>
      <c r="AC3401" s="165"/>
      <c r="AD3401" s="165"/>
      <c r="AE3401" s="165"/>
      <c r="AF3401" s="165"/>
      <c r="AG3401" s="165"/>
      <c r="AH3401" s="165"/>
      <c r="AI3401" s="165"/>
      <c r="AJ3401" s="165"/>
      <c r="AK3401" s="165"/>
      <c r="AL3401" s="165"/>
      <c r="AM3401" s="165"/>
      <c r="AN3401" s="165"/>
      <c r="AO3401" s="165"/>
      <c r="AP3401" s="165"/>
      <c r="AQ3401" s="165"/>
      <c r="AR3401" s="165"/>
      <c r="AS3401" s="165"/>
      <c r="AT3401" s="165"/>
      <c r="AU3401" s="165"/>
      <c r="AV3401" s="165"/>
      <c r="AW3401" s="165"/>
      <c r="AX3401" s="165"/>
      <c r="AY3401" s="165"/>
      <c r="AZ3401" s="165"/>
      <c r="BA3401" s="165"/>
      <c r="BB3401" s="165"/>
      <c r="BC3401" s="165"/>
      <c r="BD3401" s="165"/>
      <c r="BE3401" s="165"/>
      <c r="BF3401" s="165"/>
      <c r="BG3401" s="165"/>
      <c r="BH3401" s="165"/>
      <c r="BI3401" s="165"/>
      <c r="BJ3401" s="165"/>
      <c r="BK3401" s="165"/>
      <c r="BL3401" s="165"/>
      <c r="BM3401" s="165"/>
      <c r="BN3401" s="165"/>
      <c r="BO3401" s="165"/>
      <c r="BP3401" s="165"/>
      <c r="BQ3401" s="165"/>
      <c r="BR3401" s="165"/>
      <c r="BS3401" s="165"/>
      <c r="BT3401" s="165"/>
      <c r="BU3401" s="165"/>
      <c r="BV3401" s="165"/>
      <c r="BW3401" s="165"/>
      <c r="BX3401" s="165"/>
      <c r="BY3401" s="165"/>
      <c r="BZ3401" s="165"/>
      <c r="CA3401" s="165"/>
      <c r="CB3401" s="165"/>
      <c r="CC3401" s="165"/>
      <c r="CD3401" s="165"/>
      <c r="CE3401" s="165"/>
      <c r="CF3401" s="165"/>
      <c r="CG3401" s="165"/>
      <c r="CH3401" s="165"/>
      <c r="CI3401" s="165"/>
      <c r="CJ3401" s="165"/>
      <c r="CK3401" s="165"/>
      <c r="CL3401" s="165"/>
      <c r="CM3401" s="165"/>
      <c r="CN3401" s="165"/>
      <c r="CO3401" s="165"/>
      <c r="CP3401" s="165"/>
      <c r="CQ3401" s="165"/>
      <c r="CR3401" s="165"/>
      <c r="CS3401" s="165"/>
      <c r="CT3401" s="165"/>
      <c r="CU3401" s="165"/>
      <c r="CV3401" s="165"/>
      <c r="CW3401" s="165"/>
      <c r="CX3401" s="165"/>
      <c r="CY3401" s="165"/>
      <c r="CZ3401" s="165"/>
      <c r="DA3401" s="165"/>
      <c r="DB3401" s="165"/>
      <c r="DC3401" s="165"/>
      <c r="DD3401" s="165"/>
      <c r="DE3401" s="165"/>
      <c r="DF3401" s="165"/>
      <c r="DG3401" s="165"/>
      <c r="DH3401" s="165"/>
      <c r="DI3401" s="165"/>
      <c r="DJ3401" s="165"/>
      <c r="DK3401" s="165"/>
      <c r="DL3401" s="165"/>
      <c r="DM3401" s="165"/>
      <c r="DN3401" s="165"/>
      <c r="DO3401" s="165"/>
      <c r="DP3401" s="165"/>
      <c r="DQ3401" s="165"/>
      <c r="DR3401" s="165"/>
      <c r="DS3401" s="165"/>
      <c r="DT3401" s="165"/>
      <c r="DU3401" s="165"/>
      <c r="DV3401" s="165"/>
      <c r="DW3401" s="165"/>
      <c r="DX3401" s="165"/>
      <c r="DY3401" s="165"/>
      <c r="DZ3401" s="165"/>
      <c r="EA3401" s="165"/>
      <c r="EB3401" s="165"/>
      <c r="EC3401" s="165"/>
      <c r="ED3401" s="165"/>
    </row>
    <row r="3402" spans="3:134">
      <c r="C3402" s="152">
        <v>3379</v>
      </c>
      <c r="D3402" s="153">
        <v>-4778.9359317589524</v>
      </c>
      <c r="E3402" s="153">
        <v>1537115.3776534349</v>
      </c>
      <c r="F3402" s="153">
        <v>1734005.4901633412</v>
      </c>
      <c r="G3402" s="153">
        <v>2484863.7704309374</v>
      </c>
      <c r="H3402" s="153">
        <v>2366744.2792274505</v>
      </c>
      <c r="I3402" s="153">
        <v>758959.99707606435</v>
      </c>
      <c r="J3402" s="153">
        <v>-86073.248001888394</v>
      </c>
      <c r="K3402" s="153">
        <v>-487402.51537750661</v>
      </c>
      <c r="L3402" s="153">
        <v>-1841025.5589348525</v>
      </c>
      <c r="M3402" s="153">
        <v>-3757820.0107419342</v>
      </c>
      <c r="N3402" s="153">
        <v>-4651809.9912475348</v>
      </c>
      <c r="O3402" s="153">
        <v>-4060725.4043944776</v>
      </c>
      <c r="P3402" s="153">
        <v>-3883831.9742132276</v>
      </c>
      <c r="Q3402" s="153">
        <v>-4390664.138085112</v>
      </c>
      <c r="R3402" s="153">
        <v>-4226914.7308519781</v>
      </c>
      <c r="S3402" s="153">
        <v>-4982729.5438359529</v>
      </c>
      <c r="T3402" s="153">
        <v>-5517136.3248009086</v>
      </c>
      <c r="U3402" s="153">
        <v>-11040780.508444339</v>
      </c>
      <c r="V3402" s="153">
        <v>-11341150.414125666</v>
      </c>
      <c r="W3402" s="153">
        <v>-12054061.973395213</v>
      </c>
      <c r="X3402" s="153">
        <v>-14182988.416930392</v>
      </c>
      <c r="Y3402" s="153">
        <v>-16378228.977365851</v>
      </c>
      <c r="Z3402" s="153">
        <v>0</v>
      </c>
      <c r="AA3402" s="153">
        <v>0</v>
      </c>
      <c r="AB3402" s="165"/>
      <c r="AC3402" s="165"/>
      <c r="AD3402" s="165"/>
      <c r="AE3402" s="165"/>
      <c r="AF3402" s="165"/>
      <c r="AG3402" s="165"/>
      <c r="AH3402" s="165"/>
      <c r="AI3402" s="165"/>
      <c r="AJ3402" s="165"/>
      <c r="AK3402" s="165"/>
      <c r="AL3402" s="165"/>
      <c r="AM3402" s="165"/>
      <c r="AN3402" s="165"/>
      <c r="AO3402" s="165"/>
      <c r="AP3402" s="165"/>
      <c r="AQ3402" s="165"/>
      <c r="AR3402" s="165"/>
      <c r="AS3402" s="165"/>
      <c r="AT3402" s="165"/>
      <c r="AU3402" s="165"/>
      <c r="AV3402" s="165"/>
      <c r="AW3402" s="165"/>
      <c r="AX3402" s="165"/>
      <c r="AY3402" s="165"/>
      <c r="AZ3402" s="165"/>
      <c r="BA3402" s="165"/>
      <c r="BB3402" s="165"/>
      <c r="BC3402" s="165"/>
      <c r="BD3402" s="165"/>
      <c r="BE3402" s="165"/>
      <c r="BF3402" s="165"/>
      <c r="BG3402" s="165"/>
      <c r="BH3402" s="165"/>
      <c r="BI3402" s="165"/>
      <c r="BJ3402" s="165"/>
      <c r="BK3402" s="165"/>
      <c r="BL3402" s="165"/>
      <c r="BM3402" s="165"/>
      <c r="BN3402" s="165"/>
      <c r="BO3402" s="165"/>
      <c r="BP3402" s="165"/>
      <c r="BQ3402" s="165"/>
      <c r="BR3402" s="165"/>
      <c r="BS3402" s="165"/>
      <c r="BT3402" s="165"/>
      <c r="BU3402" s="165"/>
      <c r="BV3402" s="165"/>
      <c r="BW3402" s="165"/>
      <c r="BX3402" s="165"/>
      <c r="BY3402" s="165"/>
      <c r="BZ3402" s="165"/>
      <c r="CA3402" s="165"/>
      <c r="CB3402" s="165"/>
      <c r="CC3402" s="165"/>
      <c r="CD3402" s="165"/>
      <c r="CE3402" s="165"/>
      <c r="CF3402" s="165"/>
      <c r="CG3402" s="165"/>
      <c r="CH3402" s="165"/>
      <c r="CI3402" s="165"/>
      <c r="CJ3402" s="165"/>
      <c r="CK3402" s="165"/>
      <c r="CL3402" s="165"/>
      <c r="CM3402" s="165"/>
      <c r="CN3402" s="165"/>
      <c r="CO3402" s="165"/>
      <c r="CP3402" s="165"/>
      <c r="CQ3402" s="165"/>
      <c r="CR3402" s="165"/>
      <c r="CS3402" s="165"/>
      <c r="CT3402" s="165"/>
      <c r="CU3402" s="165"/>
      <c r="CV3402" s="165"/>
      <c r="CW3402" s="165"/>
      <c r="CX3402" s="165"/>
      <c r="CY3402" s="165"/>
      <c r="CZ3402" s="165"/>
      <c r="DA3402" s="165"/>
      <c r="DB3402" s="165"/>
      <c r="DC3402" s="165"/>
      <c r="DD3402" s="165"/>
      <c r="DE3402" s="165"/>
      <c r="DF3402" s="165"/>
      <c r="DG3402" s="165"/>
      <c r="DH3402" s="165"/>
      <c r="DI3402" s="165"/>
      <c r="DJ3402" s="165"/>
      <c r="DK3402" s="165"/>
      <c r="DL3402" s="165"/>
      <c r="DM3402" s="165"/>
      <c r="DN3402" s="165"/>
      <c r="DO3402" s="165"/>
      <c r="DP3402" s="165"/>
      <c r="DQ3402" s="165"/>
      <c r="DR3402" s="165"/>
      <c r="DS3402" s="165"/>
      <c r="DT3402" s="165"/>
      <c r="DU3402" s="165"/>
      <c r="DV3402" s="165"/>
      <c r="DW3402" s="165"/>
      <c r="DX3402" s="165"/>
      <c r="DY3402" s="165"/>
      <c r="DZ3402" s="165"/>
      <c r="EA3402" s="165"/>
      <c r="EB3402" s="165"/>
      <c r="EC3402" s="165"/>
      <c r="ED3402" s="165"/>
    </row>
    <row r="3403" spans="3:134">
      <c r="C3403" s="152">
        <v>3380</v>
      </c>
      <c r="D3403" s="153">
        <v>-4778.9359317589524</v>
      </c>
      <c r="E3403" s="153">
        <v>-999563.63156044483</v>
      </c>
      <c r="F3403" s="153">
        <v>-650302.36819656193</v>
      </c>
      <c r="G3403" s="153">
        <v>137250.59285473824</v>
      </c>
      <c r="H3403" s="153">
        <v>-22454.439969614148</v>
      </c>
      <c r="I3403" s="153">
        <v>416721.66930261254</v>
      </c>
      <c r="J3403" s="153">
        <v>-879400.74353867769</v>
      </c>
      <c r="K3403" s="153">
        <v>-1172895.4263721853</v>
      </c>
      <c r="L3403" s="153">
        <v>-743797.3619454056</v>
      </c>
      <c r="M3403" s="153">
        <v>-4639159.8560591787</v>
      </c>
      <c r="N3403" s="153">
        <v>-8036415.54924196</v>
      </c>
      <c r="O3403" s="153">
        <v>-7055913.8615716398</v>
      </c>
      <c r="P3403" s="153">
        <v>-6049400.7022658587</v>
      </c>
      <c r="Q3403" s="153">
        <v>-8711546.4986475557</v>
      </c>
      <c r="R3403" s="153">
        <v>-8597627.9719100446</v>
      </c>
      <c r="S3403" s="153">
        <v>-7198219.3593138158</v>
      </c>
      <c r="T3403" s="153">
        <v>-9425474.1448500454</v>
      </c>
      <c r="U3403" s="153">
        <v>-12674688.411347881</v>
      </c>
      <c r="V3403" s="153">
        <v>-16923228.164605483</v>
      </c>
      <c r="W3403" s="153">
        <v>-17977108.169475511</v>
      </c>
      <c r="X3403" s="153">
        <v>-18514488.815521687</v>
      </c>
      <c r="Y3403" s="153">
        <v>-18697069.143984854</v>
      </c>
      <c r="Z3403" s="153">
        <v>0</v>
      </c>
      <c r="AA3403" s="153">
        <v>0</v>
      </c>
      <c r="AB3403" s="165"/>
      <c r="AC3403" s="165"/>
      <c r="AD3403" s="165"/>
      <c r="AE3403" s="165"/>
      <c r="AF3403" s="165"/>
      <c r="AG3403" s="165"/>
      <c r="AH3403" s="165"/>
      <c r="AI3403" s="165"/>
      <c r="AJ3403" s="165"/>
      <c r="AK3403" s="165"/>
      <c r="AL3403" s="165"/>
      <c r="AM3403" s="165"/>
      <c r="AN3403" s="165"/>
      <c r="AO3403" s="165"/>
      <c r="AP3403" s="165"/>
      <c r="AQ3403" s="165"/>
      <c r="AR3403" s="165"/>
      <c r="AS3403" s="165"/>
      <c r="AT3403" s="165"/>
      <c r="AU3403" s="165"/>
      <c r="AV3403" s="165"/>
      <c r="AW3403" s="165"/>
      <c r="AX3403" s="165"/>
      <c r="AY3403" s="165"/>
      <c r="AZ3403" s="165"/>
      <c r="BA3403" s="165"/>
      <c r="BB3403" s="165"/>
      <c r="BC3403" s="165"/>
      <c r="BD3403" s="165"/>
      <c r="BE3403" s="165"/>
      <c r="BF3403" s="165"/>
      <c r="BG3403" s="165"/>
      <c r="BH3403" s="165"/>
      <c r="BI3403" s="165"/>
      <c r="BJ3403" s="165"/>
      <c r="BK3403" s="165"/>
      <c r="BL3403" s="165"/>
      <c r="BM3403" s="165"/>
      <c r="BN3403" s="165"/>
      <c r="BO3403" s="165"/>
      <c r="BP3403" s="165"/>
      <c r="BQ3403" s="165"/>
      <c r="BR3403" s="165"/>
      <c r="BS3403" s="165"/>
      <c r="BT3403" s="165"/>
      <c r="BU3403" s="165"/>
      <c r="BV3403" s="165"/>
      <c r="BW3403" s="165"/>
      <c r="BX3403" s="165"/>
      <c r="BY3403" s="165"/>
      <c r="BZ3403" s="165"/>
      <c r="CA3403" s="165"/>
      <c r="CB3403" s="165"/>
      <c r="CC3403" s="165"/>
      <c r="CD3403" s="165"/>
      <c r="CE3403" s="165"/>
      <c r="CF3403" s="165"/>
      <c r="CG3403" s="165"/>
      <c r="CH3403" s="165"/>
      <c r="CI3403" s="165"/>
      <c r="CJ3403" s="165"/>
      <c r="CK3403" s="165"/>
      <c r="CL3403" s="165"/>
      <c r="CM3403" s="165"/>
      <c r="CN3403" s="165"/>
      <c r="CO3403" s="165"/>
      <c r="CP3403" s="165"/>
      <c r="CQ3403" s="165"/>
      <c r="CR3403" s="165"/>
      <c r="CS3403" s="165"/>
      <c r="CT3403" s="165"/>
      <c r="CU3403" s="165"/>
      <c r="CV3403" s="165"/>
      <c r="CW3403" s="165"/>
      <c r="CX3403" s="165"/>
      <c r="CY3403" s="165"/>
      <c r="CZ3403" s="165"/>
      <c r="DA3403" s="165"/>
      <c r="DB3403" s="165"/>
      <c r="DC3403" s="165"/>
      <c r="DD3403" s="165"/>
      <c r="DE3403" s="165"/>
      <c r="DF3403" s="165"/>
      <c r="DG3403" s="165"/>
      <c r="DH3403" s="165"/>
      <c r="DI3403" s="165"/>
      <c r="DJ3403" s="165"/>
      <c r="DK3403" s="165"/>
      <c r="DL3403" s="165"/>
      <c r="DM3403" s="165"/>
      <c r="DN3403" s="165"/>
      <c r="DO3403" s="165"/>
      <c r="DP3403" s="165"/>
      <c r="DQ3403" s="165"/>
      <c r="DR3403" s="165"/>
      <c r="DS3403" s="165"/>
      <c r="DT3403" s="165"/>
      <c r="DU3403" s="165"/>
      <c r="DV3403" s="165"/>
      <c r="DW3403" s="165"/>
      <c r="DX3403" s="165"/>
      <c r="DY3403" s="165"/>
      <c r="DZ3403" s="165"/>
      <c r="EA3403" s="165"/>
      <c r="EB3403" s="165"/>
      <c r="EC3403" s="165"/>
      <c r="ED3403" s="165"/>
    </row>
    <row r="3404" spans="3:134">
      <c r="C3404" s="152">
        <v>3381</v>
      </c>
      <c r="D3404" s="155">
        <v>-4778.9359317589524</v>
      </c>
      <c r="E3404" s="155">
        <v>-562557.2080334872</v>
      </c>
      <c r="F3404" s="155">
        <v>603162.8986672014</v>
      </c>
      <c r="G3404" s="155">
        <v>327691.55006463826</v>
      </c>
      <c r="H3404" s="155">
        <v>30984.541471928358</v>
      </c>
      <c r="I3404" s="155">
        <v>149644.68707329035</v>
      </c>
      <c r="J3404" s="155">
        <v>867756.4338863045</v>
      </c>
      <c r="K3404" s="155">
        <v>326236.88795261085</v>
      </c>
      <c r="L3404" s="155">
        <v>-351951.82947331667</v>
      </c>
      <c r="M3404" s="155">
        <v>-2184238.5912909359</v>
      </c>
      <c r="N3404" s="155">
        <v>-1039146.6225178093</v>
      </c>
      <c r="O3404" s="155">
        <v>1887419.3176318705</v>
      </c>
      <c r="P3404" s="155">
        <v>4806726.5098244548</v>
      </c>
      <c r="Q3404" s="155">
        <v>3250163.7353025079</v>
      </c>
      <c r="R3404" s="155">
        <v>5584322.6188996285</v>
      </c>
      <c r="S3404" s="155">
        <v>8586848.7758443654</v>
      </c>
      <c r="T3404" s="155">
        <v>7774698.6759471297</v>
      </c>
      <c r="U3404" s="155">
        <v>2993544.7351701856</v>
      </c>
      <c r="V3404" s="155">
        <v>-4380926.7169042975</v>
      </c>
      <c r="W3404" s="155">
        <v>-5807502.6467777938</v>
      </c>
      <c r="X3404" s="155">
        <v>-6906696.9600499123</v>
      </c>
      <c r="Y3404" s="155">
        <v>-8014051.2946587354</v>
      </c>
      <c r="Z3404" s="155">
        <v>0</v>
      </c>
      <c r="AA3404" s="155">
        <v>0</v>
      </c>
      <c r="AB3404" s="166"/>
      <c r="AC3404" s="166"/>
      <c r="AD3404" s="166"/>
      <c r="AE3404" s="166"/>
      <c r="AF3404" s="166"/>
      <c r="AG3404" s="166"/>
      <c r="AH3404" s="166"/>
      <c r="AI3404" s="166"/>
      <c r="AJ3404" s="166"/>
      <c r="AK3404" s="166"/>
      <c r="AL3404" s="166"/>
      <c r="AM3404" s="166"/>
      <c r="AN3404" s="166"/>
      <c r="AO3404" s="166"/>
      <c r="AP3404" s="166"/>
      <c r="AQ3404" s="166"/>
      <c r="AR3404" s="166"/>
      <c r="AS3404" s="166"/>
      <c r="AT3404" s="166"/>
      <c r="AU3404" s="166"/>
      <c r="AV3404" s="166"/>
      <c r="AW3404" s="166"/>
      <c r="AX3404" s="166"/>
      <c r="AY3404" s="166"/>
      <c r="AZ3404" s="166"/>
      <c r="BA3404" s="166"/>
      <c r="BB3404" s="166"/>
      <c r="BC3404" s="166"/>
      <c r="BD3404" s="166"/>
      <c r="BE3404" s="166"/>
      <c r="BF3404" s="166"/>
      <c r="BG3404" s="166"/>
      <c r="BH3404" s="166"/>
      <c r="BI3404" s="166"/>
      <c r="BJ3404" s="166"/>
      <c r="BK3404" s="166"/>
      <c r="BL3404" s="166"/>
      <c r="BM3404" s="166"/>
      <c r="BN3404" s="166"/>
      <c r="BO3404" s="166"/>
      <c r="BP3404" s="166"/>
      <c r="BQ3404" s="166"/>
      <c r="BR3404" s="166"/>
      <c r="BS3404" s="166"/>
      <c r="BT3404" s="166"/>
      <c r="BU3404" s="166"/>
      <c r="BV3404" s="166"/>
      <c r="BW3404" s="166"/>
      <c r="BX3404" s="166"/>
      <c r="BY3404" s="166"/>
      <c r="BZ3404" s="166"/>
      <c r="CA3404" s="166"/>
      <c r="CB3404" s="166"/>
      <c r="CC3404" s="166"/>
      <c r="CD3404" s="166"/>
      <c r="CE3404" s="166"/>
      <c r="CF3404" s="166"/>
      <c r="CG3404" s="166"/>
      <c r="CH3404" s="166"/>
      <c r="CI3404" s="166"/>
      <c r="CJ3404" s="166"/>
      <c r="CK3404" s="166"/>
      <c r="CL3404" s="166"/>
      <c r="CM3404" s="166"/>
      <c r="CN3404" s="166"/>
      <c r="CO3404" s="166"/>
      <c r="CP3404" s="166"/>
      <c r="CQ3404" s="166"/>
      <c r="CR3404" s="166"/>
      <c r="CS3404" s="166"/>
      <c r="CT3404" s="166"/>
      <c r="CU3404" s="166"/>
      <c r="CV3404" s="166"/>
      <c r="CW3404" s="166"/>
      <c r="CX3404" s="166"/>
      <c r="CY3404" s="166"/>
      <c r="CZ3404" s="166"/>
      <c r="DA3404" s="166"/>
      <c r="DB3404" s="166"/>
      <c r="DC3404" s="166"/>
      <c r="DD3404" s="166"/>
      <c r="DE3404" s="166"/>
      <c r="DF3404" s="166"/>
      <c r="DG3404" s="166"/>
      <c r="DH3404" s="166"/>
      <c r="DI3404" s="166"/>
      <c r="DJ3404" s="166"/>
      <c r="DK3404" s="166"/>
      <c r="DL3404" s="166"/>
      <c r="DM3404" s="166"/>
      <c r="DN3404" s="166"/>
      <c r="DO3404" s="166"/>
      <c r="DP3404" s="166"/>
      <c r="DQ3404" s="166"/>
      <c r="DR3404" s="166"/>
      <c r="DS3404" s="166"/>
      <c r="DT3404" s="166"/>
      <c r="DU3404" s="166"/>
      <c r="DV3404" s="166"/>
      <c r="DW3404" s="166"/>
      <c r="DX3404" s="166"/>
      <c r="DY3404" s="166"/>
      <c r="DZ3404" s="166"/>
      <c r="EA3404" s="166"/>
      <c r="EB3404" s="166"/>
      <c r="EC3404" s="166"/>
      <c r="ED3404" s="166"/>
    </row>
    <row r="3405" spans="3:134">
      <c r="C3405" s="152">
        <v>3382</v>
      </c>
      <c r="D3405" s="155">
        <v>-4778.9359317589524</v>
      </c>
      <c r="E3405" s="155">
        <v>421088.23026402295</v>
      </c>
      <c r="F3405" s="155">
        <v>690767.16575734317</v>
      </c>
      <c r="G3405" s="155">
        <v>1086978.9640866816</v>
      </c>
      <c r="H3405" s="155">
        <v>512024.94612985849</v>
      </c>
      <c r="I3405" s="155">
        <v>400833.48609672487</v>
      </c>
      <c r="J3405" s="155">
        <v>892168.94430033863</v>
      </c>
      <c r="K3405" s="155">
        <v>1874240.305970028</v>
      </c>
      <c r="L3405" s="155">
        <v>781973.29268983006</v>
      </c>
      <c r="M3405" s="155">
        <v>1375878.2190923542</v>
      </c>
      <c r="N3405" s="155">
        <v>603584.07715034485</v>
      </c>
      <c r="O3405" s="155">
        <v>601611.33066876233</v>
      </c>
      <c r="P3405" s="155">
        <v>1066660.7291177511</v>
      </c>
      <c r="Q3405" s="155">
        <v>2856464.3752796948</v>
      </c>
      <c r="R3405" s="155">
        <v>2603573.4954759032</v>
      </c>
      <c r="S3405" s="155">
        <v>3487613.1718883663</v>
      </c>
      <c r="T3405" s="155">
        <v>9103903.6416911632</v>
      </c>
      <c r="U3405" s="155">
        <v>3866719.7495311648</v>
      </c>
      <c r="V3405" s="155">
        <v>1880940.9271515012</v>
      </c>
      <c r="W3405" s="155">
        <v>268880.76886640489</v>
      </c>
      <c r="X3405" s="155">
        <v>-3014159.3591127694</v>
      </c>
      <c r="Y3405" s="155">
        <v>-6634103.0197262168</v>
      </c>
      <c r="Z3405" s="155">
        <v>0</v>
      </c>
      <c r="AA3405" s="155">
        <v>0</v>
      </c>
      <c r="AB3405" s="166"/>
      <c r="AC3405" s="166"/>
      <c r="AD3405" s="166"/>
      <c r="AE3405" s="166"/>
      <c r="AF3405" s="166"/>
      <c r="AG3405" s="166"/>
      <c r="AH3405" s="166"/>
      <c r="AI3405" s="166"/>
      <c r="AJ3405" s="166"/>
      <c r="AK3405" s="166"/>
      <c r="AL3405" s="166"/>
      <c r="AM3405" s="166"/>
      <c r="AN3405" s="166"/>
      <c r="AO3405" s="166"/>
      <c r="AP3405" s="166"/>
      <c r="AQ3405" s="166"/>
      <c r="AR3405" s="166"/>
      <c r="AS3405" s="166"/>
      <c r="AT3405" s="166"/>
      <c r="AU3405" s="166"/>
      <c r="AV3405" s="166"/>
      <c r="AW3405" s="166"/>
      <c r="AX3405" s="166"/>
      <c r="AY3405" s="166"/>
      <c r="AZ3405" s="166"/>
      <c r="BA3405" s="166"/>
      <c r="BB3405" s="166"/>
      <c r="BC3405" s="166"/>
      <c r="BD3405" s="166"/>
      <c r="BE3405" s="166"/>
      <c r="BF3405" s="166"/>
      <c r="BG3405" s="166"/>
      <c r="BH3405" s="166"/>
      <c r="BI3405" s="166"/>
      <c r="BJ3405" s="166"/>
      <c r="BK3405" s="166"/>
      <c r="BL3405" s="166"/>
      <c r="BM3405" s="166"/>
      <c r="BN3405" s="166"/>
      <c r="BO3405" s="166"/>
      <c r="BP3405" s="166"/>
      <c r="BQ3405" s="166"/>
      <c r="BR3405" s="166"/>
      <c r="BS3405" s="166"/>
      <c r="BT3405" s="166"/>
      <c r="BU3405" s="166"/>
      <c r="BV3405" s="166"/>
      <c r="BW3405" s="166"/>
      <c r="BX3405" s="166"/>
      <c r="BY3405" s="166"/>
      <c r="BZ3405" s="166"/>
      <c r="CA3405" s="166"/>
      <c r="CB3405" s="166"/>
      <c r="CC3405" s="166"/>
      <c r="CD3405" s="166"/>
      <c r="CE3405" s="166"/>
      <c r="CF3405" s="166"/>
      <c r="CG3405" s="166"/>
      <c r="CH3405" s="166"/>
      <c r="CI3405" s="166"/>
      <c r="CJ3405" s="166"/>
      <c r="CK3405" s="166"/>
      <c r="CL3405" s="166"/>
      <c r="CM3405" s="166"/>
      <c r="CN3405" s="166"/>
      <c r="CO3405" s="166"/>
      <c r="CP3405" s="166"/>
      <c r="CQ3405" s="166"/>
      <c r="CR3405" s="166"/>
      <c r="CS3405" s="166"/>
      <c r="CT3405" s="166"/>
      <c r="CU3405" s="166"/>
      <c r="CV3405" s="166"/>
      <c r="CW3405" s="166"/>
      <c r="CX3405" s="166"/>
      <c r="CY3405" s="166"/>
      <c r="CZ3405" s="166"/>
      <c r="DA3405" s="166"/>
      <c r="DB3405" s="166"/>
      <c r="DC3405" s="166"/>
      <c r="DD3405" s="166"/>
      <c r="DE3405" s="166"/>
      <c r="DF3405" s="166"/>
      <c r="DG3405" s="166"/>
      <c r="DH3405" s="166"/>
      <c r="DI3405" s="166"/>
      <c r="DJ3405" s="166"/>
      <c r="DK3405" s="166"/>
      <c r="DL3405" s="166"/>
      <c r="DM3405" s="166"/>
      <c r="DN3405" s="166"/>
      <c r="DO3405" s="166"/>
      <c r="DP3405" s="166"/>
      <c r="DQ3405" s="166"/>
      <c r="DR3405" s="166"/>
      <c r="DS3405" s="166"/>
      <c r="DT3405" s="166"/>
      <c r="DU3405" s="166"/>
      <c r="DV3405" s="166"/>
      <c r="DW3405" s="166"/>
      <c r="DX3405" s="166"/>
      <c r="DY3405" s="166"/>
      <c r="DZ3405" s="166"/>
      <c r="EA3405" s="166"/>
      <c r="EB3405" s="166"/>
      <c r="EC3405" s="166"/>
      <c r="ED3405" s="166"/>
    </row>
    <row r="3406" spans="3:134">
      <c r="C3406" s="152">
        <v>3383</v>
      </c>
      <c r="D3406" s="155">
        <v>-4778.9359317589524</v>
      </c>
      <c r="E3406" s="155">
        <v>-617290.82362166047</v>
      </c>
      <c r="F3406" s="155">
        <v>-827922.32449661195</v>
      </c>
      <c r="G3406" s="155">
        <v>-1150002.6031456292</v>
      </c>
      <c r="H3406" s="155">
        <v>-1120197.5837000459</v>
      </c>
      <c r="I3406" s="155">
        <v>-2305833.8570752442</v>
      </c>
      <c r="J3406" s="155">
        <v>-2332824.4166487604</v>
      </c>
      <c r="K3406" s="155">
        <v>-4324996.0835211575</v>
      </c>
      <c r="L3406" s="155">
        <v>-2323096.6556112021</v>
      </c>
      <c r="M3406" s="155">
        <v>-3658817.3529430628</v>
      </c>
      <c r="N3406" s="155">
        <v>-5330785.0167222619</v>
      </c>
      <c r="O3406" s="155">
        <v>-3902994.3543362767</v>
      </c>
      <c r="P3406" s="155">
        <v>-2085945.1466084868</v>
      </c>
      <c r="Q3406" s="155">
        <v>-1774825.1031189561</v>
      </c>
      <c r="R3406" s="155">
        <v>-1650913.7551082373</v>
      </c>
      <c r="S3406" s="155">
        <v>-2440331.4580519348</v>
      </c>
      <c r="T3406" s="155">
        <v>-3994290.4930742681</v>
      </c>
      <c r="U3406" s="155">
        <v>-6879384.8337414712</v>
      </c>
      <c r="V3406" s="155">
        <v>-9474207.1152292937</v>
      </c>
      <c r="W3406" s="155">
        <v>-9579571.5847910196</v>
      </c>
      <c r="X3406" s="155">
        <v>-9487621.2870731652</v>
      </c>
      <c r="Y3406" s="155">
        <v>-8859380.0954938531</v>
      </c>
      <c r="Z3406" s="155">
        <v>0</v>
      </c>
      <c r="AA3406" s="155">
        <v>0</v>
      </c>
      <c r="AB3406" s="166"/>
      <c r="AC3406" s="166"/>
      <c r="AD3406" s="166"/>
      <c r="AE3406" s="166"/>
      <c r="AF3406" s="166"/>
      <c r="AG3406" s="166"/>
      <c r="AH3406" s="166"/>
      <c r="AI3406" s="166"/>
      <c r="AJ3406" s="166"/>
      <c r="AK3406" s="166"/>
      <c r="AL3406" s="166"/>
      <c r="AM3406" s="166"/>
      <c r="AN3406" s="166"/>
      <c r="AO3406" s="166"/>
      <c r="AP3406" s="166"/>
      <c r="AQ3406" s="166"/>
      <c r="AR3406" s="166"/>
      <c r="AS3406" s="166"/>
      <c r="AT3406" s="166"/>
      <c r="AU3406" s="166"/>
      <c r="AV3406" s="166"/>
      <c r="AW3406" s="166"/>
      <c r="AX3406" s="166"/>
      <c r="AY3406" s="166"/>
      <c r="AZ3406" s="166"/>
      <c r="BA3406" s="166"/>
      <c r="BB3406" s="166"/>
      <c r="BC3406" s="166"/>
      <c r="BD3406" s="166"/>
      <c r="BE3406" s="166"/>
      <c r="BF3406" s="166"/>
      <c r="BG3406" s="166"/>
      <c r="BH3406" s="166"/>
      <c r="BI3406" s="166"/>
      <c r="BJ3406" s="166"/>
      <c r="BK3406" s="166"/>
      <c r="BL3406" s="166"/>
      <c r="BM3406" s="166"/>
      <c r="BN3406" s="166"/>
      <c r="BO3406" s="166"/>
      <c r="BP3406" s="166"/>
      <c r="BQ3406" s="166"/>
      <c r="BR3406" s="166"/>
      <c r="BS3406" s="166"/>
      <c r="BT3406" s="166"/>
      <c r="BU3406" s="166"/>
      <c r="BV3406" s="166"/>
      <c r="BW3406" s="166"/>
      <c r="BX3406" s="166"/>
      <c r="BY3406" s="166"/>
      <c r="BZ3406" s="166"/>
      <c r="CA3406" s="166"/>
      <c r="CB3406" s="166"/>
      <c r="CC3406" s="166"/>
      <c r="CD3406" s="166"/>
      <c r="CE3406" s="166"/>
      <c r="CF3406" s="166"/>
      <c r="CG3406" s="166"/>
      <c r="CH3406" s="166"/>
      <c r="CI3406" s="166"/>
      <c r="CJ3406" s="166"/>
      <c r="CK3406" s="166"/>
      <c r="CL3406" s="166"/>
      <c r="CM3406" s="166"/>
      <c r="CN3406" s="166"/>
      <c r="CO3406" s="166"/>
      <c r="CP3406" s="166"/>
      <c r="CQ3406" s="166"/>
      <c r="CR3406" s="166"/>
      <c r="CS3406" s="166"/>
      <c r="CT3406" s="166"/>
      <c r="CU3406" s="166"/>
      <c r="CV3406" s="166"/>
      <c r="CW3406" s="166"/>
      <c r="CX3406" s="166"/>
      <c r="CY3406" s="166"/>
      <c r="CZ3406" s="166"/>
      <c r="DA3406" s="166"/>
      <c r="DB3406" s="166"/>
      <c r="DC3406" s="166"/>
      <c r="DD3406" s="166"/>
      <c r="DE3406" s="166"/>
      <c r="DF3406" s="166"/>
      <c r="DG3406" s="166"/>
      <c r="DH3406" s="166"/>
      <c r="DI3406" s="166"/>
      <c r="DJ3406" s="166"/>
      <c r="DK3406" s="166"/>
      <c r="DL3406" s="166"/>
      <c r="DM3406" s="166"/>
      <c r="DN3406" s="166"/>
      <c r="DO3406" s="166"/>
      <c r="DP3406" s="166"/>
      <c r="DQ3406" s="166"/>
      <c r="DR3406" s="166"/>
      <c r="DS3406" s="166"/>
      <c r="DT3406" s="166"/>
      <c r="DU3406" s="166"/>
      <c r="DV3406" s="166"/>
      <c r="DW3406" s="166"/>
      <c r="DX3406" s="166"/>
      <c r="DY3406" s="166"/>
      <c r="DZ3406" s="166"/>
      <c r="EA3406" s="166"/>
      <c r="EB3406" s="166"/>
      <c r="EC3406" s="166"/>
      <c r="ED3406" s="166"/>
    </row>
    <row r="3407" spans="3:134">
      <c r="C3407" s="152">
        <v>3384</v>
      </c>
      <c r="D3407" s="155">
        <v>-4778.9359317589524</v>
      </c>
      <c r="E3407" s="155">
        <v>-105104.5919508636</v>
      </c>
      <c r="F3407" s="155">
        <v>-212128.10007852316</v>
      </c>
      <c r="G3407" s="155">
        <v>-872371.12129786611</v>
      </c>
      <c r="H3407" s="155">
        <v>-2003086.2766599059</v>
      </c>
      <c r="I3407" s="155">
        <v>-1670240.1137627959</v>
      </c>
      <c r="J3407" s="155">
        <v>-3295922.1371411979</v>
      </c>
      <c r="K3407" s="155">
        <v>-5863681.1731696427</v>
      </c>
      <c r="L3407" s="155">
        <v>-4760159.5008908212</v>
      </c>
      <c r="M3407" s="155">
        <v>-5693854.4155324996</v>
      </c>
      <c r="N3407" s="155">
        <v>-5299757.9711732417</v>
      </c>
      <c r="O3407" s="155">
        <v>-3134048.1617603302</v>
      </c>
      <c r="P3407" s="155">
        <v>-2810452.0604097545</v>
      </c>
      <c r="Q3407" s="155">
        <v>-5367409.1361752898</v>
      </c>
      <c r="R3407" s="155">
        <v>-3681470.6872297972</v>
      </c>
      <c r="S3407" s="155">
        <v>-3040133.5709197372</v>
      </c>
      <c r="T3407" s="155">
        <v>-2230147.8515333235</v>
      </c>
      <c r="U3407" s="155">
        <v>-10785260.863673657</v>
      </c>
      <c r="V3407" s="155">
        <v>-8693798.0561728179</v>
      </c>
      <c r="W3407" s="155">
        <v>-13003467.235789046</v>
      </c>
      <c r="X3407" s="155">
        <v>-16028054.289461881</v>
      </c>
      <c r="Y3407" s="155">
        <v>-18755575.678374782</v>
      </c>
      <c r="Z3407" s="155">
        <v>0</v>
      </c>
      <c r="AA3407" s="155">
        <v>0</v>
      </c>
      <c r="AB3407" s="166"/>
      <c r="AC3407" s="166"/>
      <c r="AD3407" s="166"/>
      <c r="AE3407" s="166"/>
      <c r="AF3407" s="166"/>
      <c r="AG3407" s="166"/>
      <c r="AH3407" s="166"/>
      <c r="AI3407" s="166"/>
      <c r="AJ3407" s="166"/>
      <c r="AK3407" s="166"/>
      <c r="AL3407" s="166"/>
      <c r="AM3407" s="166"/>
      <c r="AN3407" s="166"/>
      <c r="AO3407" s="166"/>
      <c r="AP3407" s="166"/>
      <c r="AQ3407" s="166"/>
      <c r="AR3407" s="166"/>
      <c r="AS3407" s="166"/>
      <c r="AT3407" s="166"/>
      <c r="AU3407" s="166"/>
      <c r="AV3407" s="166"/>
      <c r="AW3407" s="166"/>
      <c r="AX3407" s="166"/>
      <c r="AY3407" s="166"/>
      <c r="AZ3407" s="166"/>
      <c r="BA3407" s="166"/>
      <c r="BB3407" s="166"/>
      <c r="BC3407" s="166"/>
      <c r="BD3407" s="166"/>
      <c r="BE3407" s="166"/>
      <c r="BF3407" s="166"/>
      <c r="BG3407" s="166"/>
      <c r="BH3407" s="166"/>
      <c r="BI3407" s="166"/>
      <c r="BJ3407" s="166"/>
      <c r="BK3407" s="166"/>
      <c r="BL3407" s="166"/>
      <c r="BM3407" s="166"/>
      <c r="BN3407" s="166"/>
      <c r="BO3407" s="166"/>
      <c r="BP3407" s="166"/>
      <c r="BQ3407" s="166"/>
      <c r="BR3407" s="166"/>
      <c r="BS3407" s="166"/>
      <c r="BT3407" s="166"/>
      <c r="BU3407" s="166"/>
      <c r="BV3407" s="166"/>
      <c r="BW3407" s="166"/>
      <c r="BX3407" s="166"/>
      <c r="BY3407" s="166"/>
      <c r="BZ3407" s="166"/>
      <c r="CA3407" s="166"/>
      <c r="CB3407" s="166"/>
      <c r="CC3407" s="166"/>
      <c r="CD3407" s="166"/>
      <c r="CE3407" s="166"/>
      <c r="CF3407" s="166"/>
      <c r="CG3407" s="166"/>
      <c r="CH3407" s="166"/>
      <c r="CI3407" s="166"/>
      <c r="CJ3407" s="166"/>
      <c r="CK3407" s="166"/>
      <c r="CL3407" s="166"/>
      <c r="CM3407" s="166"/>
      <c r="CN3407" s="166"/>
      <c r="CO3407" s="166"/>
      <c r="CP3407" s="166"/>
      <c r="CQ3407" s="166"/>
      <c r="CR3407" s="166"/>
      <c r="CS3407" s="166"/>
      <c r="CT3407" s="166"/>
      <c r="CU3407" s="166"/>
      <c r="CV3407" s="166"/>
      <c r="CW3407" s="166"/>
      <c r="CX3407" s="166"/>
      <c r="CY3407" s="166"/>
      <c r="CZ3407" s="166"/>
      <c r="DA3407" s="166"/>
      <c r="DB3407" s="166"/>
      <c r="DC3407" s="166"/>
      <c r="DD3407" s="166"/>
      <c r="DE3407" s="166"/>
      <c r="DF3407" s="166"/>
      <c r="DG3407" s="166"/>
      <c r="DH3407" s="166"/>
      <c r="DI3407" s="166"/>
      <c r="DJ3407" s="166"/>
      <c r="DK3407" s="166"/>
      <c r="DL3407" s="166"/>
      <c r="DM3407" s="166"/>
      <c r="DN3407" s="166"/>
      <c r="DO3407" s="166"/>
      <c r="DP3407" s="166"/>
      <c r="DQ3407" s="166"/>
      <c r="DR3407" s="166"/>
      <c r="DS3407" s="166"/>
      <c r="DT3407" s="166"/>
      <c r="DU3407" s="166"/>
      <c r="DV3407" s="166"/>
      <c r="DW3407" s="166"/>
      <c r="DX3407" s="166"/>
      <c r="DY3407" s="166"/>
      <c r="DZ3407" s="166"/>
      <c r="EA3407" s="166"/>
      <c r="EB3407" s="166"/>
      <c r="EC3407" s="166"/>
      <c r="ED3407" s="166"/>
    </row>
    <row r="3408" spans="3:134">
      <c r="C3408" s="152">
        <v>3385</v>
      </c>
      <c r="D3408" s="153">
        <v>-4778.9359317589524</v>
      </c>
      <c r="E3408" s="153">
        <v>-1343475.6945638359</v>
      </c>
      <c r="F3408" s="153">
        <v>-1023135.0790837854</v>
      </c>
      <c r="G3408" s="153">
        <v>-2395357.6325153857</v>
      </c>
      <c r="H3408" s="153">
        <v>-1718974.822685346</v>
      </c>
      <c r="I3408" s="153">
        <v>-3433353.3438170552</v>
      </c>
      <c r="J3408" s="153">
        <v>-806264.30174787343</v>
      </c>
      <c r="K3408" s="153">
        <v>-2884784.6780081391</v>
      </c>
      <c r="L3408" s="153">
        <v>-2723256.6651334614</v>
      </c>
      <c r="M3408" s="153">
        <v>-3400689.9515193403</v>
      </c>
      <c r="N3408" s="153">
        <v>-1901250.9662110806</v>
      </c>
      <c r="O3408" s="153">
        <v>-1792806.3253267258</v>
      </c>
      <c r="P3408" s="153">
        <v>-2910674.0058277547</v>
      </c>
      <c r="Q3408" s="153">
        <v>-4578008.3341486305</v>
      </c>
      <c r="R3408" s="153">
        <v>-4539364.2918152809</v>
      </c>
      <c r="S3408" s="153">
        <v>-7000221.3269316256</v>
      </c>
      <c r="T3408" s="153">
        <v>-1882307.3386854827</v>
      </c>
      <c r="U3408" s="153">
        <v>-2591375.8141209185</v>
      </c>
      <c r="V3408" s="153">
        <v>-2192780.2210139632</v>
      </c>
      <c r="W3408" s="153">
        <v>-3038534.6354299337</v>
      </c>
      <c r="X3408" s="153">
        <v>-4822358.3844483048</v>
      </c>
      <c r="Y3408" s="153">
        <v>-7189658.2581483275</v>
      </c>
      <c r="Z3408" s="153">
        <v>0</v>
      </c>
      <c r="AA3408" s="153">
        <v>0</v>
      </c>
      <c r="AB3408" s="165"/>
      <c r="AC3408" s="165"/>
      <c r="AD3408" s="165"/>
      <c r="AE3408" s="165"/>
      <c r="AF3408" s="165"/>
      <c r="AG3408" s="165"/>
      <c r="AH3408" s="165"/>
      <c r="AI3408" s="165"/>
      <c r="AJ3408" s="165"/>
      <c r="AK3408" s="165"/>
      <c r="AL3408" s="165"/>
      <c r="AM3408" s="165"/>
      <c r="AN3408" s="165"/>
      <c r="AO3408" s="165"/>
      <c r="AP3408" s="165"/>
      <c r="AQ3408" s="165"/>
      <c r="AR3408" s="165"/>
      <c r="AS3408" s="165"/>
      <c r="AT3408" s="165"/>
      <c r="AU3408" s="165"/>
      <c r="AV3408" s="165"/>
      <c r="AW3408" s="165"/>
      <c r="AX3408" s="165"/>
      <c r="AY3408" s="165"/>
      <c r="AZ3408" s="165"/>
      <c r="BA3408" s="165"/>
      <c r="BB3408" s="165"/>
      <c r="BC3408" s="165"/>
      <c r="BD3408" s="165"/>
      <c r="BE3408" s="165"/>
      <c r="BF3408" s="165"/>
      <c r="BG3408" s="165"/>
      <c r="BH3408" s="165"/>
      <c r="BI3408" s="165"/>
      <c r="BJ3408" s="165"/>
      <c r="BK3408" s="165"/>
      <c r="BL3408" s="165"/>
      <c r="BM3408" s="165"/>
      <c r="BN3408" s="165"/>
      <c r="BO3408" s="165"/>
      <c r="BP3408" s="165"/>
      <c r="BQ3408" s="165"/>
      <c r="BR3408" s="165"/>
      <c r="BS3408" s="165"/>
      <c r="BT3408" s="165"/>
      <c r="BU3408" s="165"/>
      <c r="BV3408" s="165"/>
      <c r="BW3408" s="165"/>
      <c r="BX3408" s="165"/>
      <c r="BY3408" s="165"/>
      <c r="BZ3408" s="165"/>
      <c r="CA3408" s="165"/>
      <c r="CB3408" s="165"/>
      <c r="CC3408" s="165"/>
      <c r="CD3408" s="165"/>
      <c r="CE3408" s="165"/>
      <c r="CF3408" s="165"/>
      <c r="CG3408" s="165"/>
      <c r="CH3408" s="165"/>
      <c r="CI3408" s="165"/>
      <c r="CJ3408" s="165"/>
      <c r="CK3408" s="165"/>
      <c r="CL3408" s="165"/>
      <c r="CM3408" s="165"/>
      <c r="CN3408" s="165"/>
      <c r="CO3408" s="165"/>
      <c r="CP3408" s="165"/>
      <c r="CQ3408" s="165"/>
      <c r="CR3408" s="165"/>
      <c r="CS3408" s="165"/>
      <c r="CT3408" s="165"/>
      <c r="CU3408" s="165"/>
      <c r="CV3408" s="165"/>
      <c r="CW3408" s="165"/>
      <c r="CX3408" s="165"/>
      <c r="CY3408" s="165"/>
      <c r="CZ3408" s="165"/>
      <c r="DA3408" s="165"/>
      <c r="DB3408" s="165"/>
      <c r="DC3408" s="165"/>
      <c r="DD3408" s="165"/>
      <c r="DE3408" s="165"/>
      <c r="DF3408" s="165"/>
      <c r="DG3408" s="165"/>
      <c r="DH3408" s="165"/>
      <c r="DI3408" s="165"/>
      <c r="DJ3408" s="165"/>
      <c r="DK3408" s="165"/>
      <c r="DL3408" s="165"/>
      <c r="DM3408" s="165"/>
      <c r="DN3408" s="165"/>
      <c r="DO3408" s="165"/>
      <c r="DP3408" s="165"/>
      <c r="DQ3408" s="165"/>
      <c r="DR3408" s="165"/>
      <c r="DS3408" s="165"/>
      <c r="DT3408" s="165"/>
      <c r="DU3408" s="165"/>
      <c r="DV3408" s="165"/>
      <c r="DW3408" s="165"/>
      <c r="DX3408" s="165"/>
      <c r="DY3408" s="165"/>
      <c r="DZ3408" s="165"/>
      <c r="EA3408" s="165"/>
      <c r="EB3408" s="165"/>
      <c r="EC3408" s="165"/>
      <c r="ED3408" s="165"/>
    </row>
    <row r="3409" spans="3:134">
      <c r="C3409" s="152">
        <v>3386</v>
      </c>
      <c r="D3409" s="153">
        <v>-4778.9359317589524</v>
      </c>
      <c r="E3409" s="153">
        <v>-163189.69625295699</v>
      </c>
      <c r="F3409" s="153">
        <v>454947.29037581384</v>
      </c>
      <c r="G3409" s="153">
        <v>1607688.1504056752</v>
      </c>
      <c r="H3409" s="153">
        <v>2666041.5841914117</v>
      </c>
      <c r="I3409" s="153">
        <v>2744631.9290401936</v>
      </c>
      <c r="J3409" s="153">
        <v>259729.46003493667</v>
      </c>
      <c r="K3409" s="153">
        <v>-827116.25596213341</v>
      </c>
      <c r="L3409" s="153">
        <v>-3306114.8489896506</v>
      </c>
      <c r="M3409" s="153">
        <v>-243866.1076760143</v>
      </c>
      <c r="N3409" s="153">
        <v>-2080473.7671867162</v>
      </c>
      <c r="O3409" s="153">
        <v>233297.66129083931</v>
      </c>
      <c r="P3409" s="153">
        <v>2107599.7986077517</v>
      </c>
      <c r="Q3409" s="153">
        <v>1742765.0679278821</v>
      </c>
      <c r="R3409" s="153">
        <v>1486983.4375084043</v>
      </c>
      <c r="S3409" s="153">
        <v>235520.95609648526</v>
      </c>
      <c r="T3409" s="153">
        <v>-2884886.7131535262</v>
      </c>
      <c r="U3409" s="153">
        <v>-7177664.3217291534</v>
      </c>
      <c r="V3409" s="153">
        <v>-6867467.7337433547</v>
      </c>
      <c r="W3409" s="153">
        <v>-7050936.6682074368</v>
      </c>
      <c r="X3409" s="153">
        <v>-9143052.2965842187</v>
      </c>
      <c r="Y3409" s="153">
        <v>-11668019.990331843</v>
      </c>
      <c r="Z3409" s="153">
        <v>0</v>
      </c>
      <c r="AA3409" s="153">
        <v>0</v>
      </c>
      <c r="AB3409" s="165"/>
      <c r="AC3409" s="165"/>
      <c r="AD3409" s="165"/>
      <c r="AE3409" s="165"/>
      <c r="AF3409" s="165"/>
      <c r="AG3409" s="165"/>
      <c r="AH3409" s="165"/>
      <c r="AI3409" s="165"/>
      <c r="AJ3409" s="165"/>
      <c r="AK3409" s="165"/>
      <c r="AL3409" s="165"/>
      <c r="AM3409" s="165"/>
      <c r="AN3409" s="165"/>
      <c r="AO3409" s="165"/>
      <c r="AP3409" s="165"/>
      <c r="AQ3409" s="165"/>
      <c r="AR3409" s="165"/>
      <c r="AS3409" s="165"/>
      <c r="AT3409" s="165"/>
      <c r="AU3409" s="165"/>
      <c r="AV3409" s="165"/>
      <c r="AW3409" s="165"/>
      <c r="AX3409" s="165"/>
      <c r="AY3409" s="165"/>
      <c r="AZ3409" s="165"/>
      <c r="BA3409" s="165"/>
      <c r="BB3409" s="165"/>
      <c r="BC3409" s="165"/>
      <c r="BD3409" s="165"/>
      <c r="BE3409" s="165"/>
      <c r="BF3409" s="165"/>
      <c r="BG3409" s="165"/>
      <c r="BH3409" s="165"/>
      <c r="BI3409" s="165"/>
      <c r="BJ3409" s="165"/>
      <c r="BK3409" s="165"/>
      <c r="BL3409" s="165"/>
      <c r="BM3409" s="165"/>
      <c r="BN3409" s="165"/>
      <c r="BO3409" s="165"/>
      <c r="BP3409" s="165"/>
      <c r="BQ3409" s="165"/>
      <c r="BR3409" s="165"/>
      <c r="BS3409" s="165"/>
      <c r="BT3409" s="165"/>
      <c r="BU3409" s="165"/>
      <c r="BV3409" s="165"/>
      <c r="BW3409" s="165"/>
      <c r="BX3409" s="165"/>
      <c r="BY3409" s="165"/>
      <c r="BZ3409" s="165"/>
      <c r="CA3409" s="165"/>
      <c r="CB3409" s="165"/>
      <c r="CC3409" s="165"/>
      <c r="CD3409" s="165"/>
      <c r="CE3409" s="165"/>
      <c r="CF3409" s="165"/>
      <c r="CG3409" s="165"/>
      <c r="CH3409" s="165"/>
      <c r="CI3409" s="165"/>
      <c r="CJ3409" s="165"/>
      <c r="CK3409" s="165"/>
      <c r="CL3409" s="165"/>
      <c r="CM3409" s="165"/>
      <c r="CN3409" s="165"/>
      <c r="CO3409" s="165"/>
      <c r="CP3409" s="165"/>
      <c r="CQ3409" s="165"/>
      <c r="CR3409" s="165"/>
      <c r="CS3409" s="165"/>
      <c r="CT3409" s="165"/>
      <c r="CU3409" s="165"/>
      <c r="CV3409" s="165"/>
      <c r="CW3409" s="165"/>
      <c r="CX3409" s="165"/>
      <c r="CY3409" s="165"/>
      <c r="CZ3409" s="165"/>
      <c r="DA3409" s="165"/>
      <c r="DB3409" s="165"/>
      <c r="DC3409" s="165"/>
      <c r="DD3409" s="165"/>
      <c r="DE3409" s="165"/>
      <c r="DF3409" s="165"/>
      <c r="DG3409" s="165"/>
      <c r="DH3409" s="165"/>
      <c r="DI3409" s="165"/>
      <c r="DJ3409" s="165"/>
      <c r="DK3409" s="165"/>
      <c r="DL3409" s="165"/>
      <c r="DM3409" s="165"/>
      <c r="DN3409" s="165"/>
      <c r="DO3409" s="165"/>
      <c r="DP3409" s="165"/>
      <c r="DQ3409" s="165"/>
      <c r="DR3409" s="165"/>
      <c r="DS3409" s="165"/>
      <c r="DT3409" s="165"/>
      <c r="DU3409" s="165"/>
      <c r="DV3409" s="165"/>
      <c r="DW3409" s="165"/>
      <c r="DX3409" s="165"/>
      <c r="DY3409" s="165"/>
      <c r="DZ3409" s="165"/>
      <c r="EA3409" s="165"/>
      <c r="EB3409" s="165"/>
      <c r="EC3409" s="165"/>
      <c r="ED3409" s="165"/>
    </row>
    <row r="3410" spans="3:134">
      <c r="C3410" s="152">
        <v>3387</v>
      </c>
      <c r="D3410" s="153">
        <v>-4778.9359317589524</v>
      </c>
      <c r="E3410" s="153">
        <v>700471.93796719611</v>
      </c>
      <c r="F3410" s="153">
        <v>1131610.4250443131</v>
      </c>
      <c r="G3410" s="153">
        <v>2061486.6896344572</v>
      </c>
      <c r="H3410" s="153">
        <v>264732.25784994662</v>
      </c>
      <c r="I3410" s="153">
        <v>962552.89277741313</v>
      </c>
      <c r="J3410" s="153">
        <v>3780254.3506733328</v>
      </c>
      <c r="K3410" s="153">
        <v>3298337.6668102294</v>
      </c>
      <c r="L3410" s="153">
        <v>3258281.6690552533</v>
      </c>
      <c r="M3410" s="153">
        <v>3913760.4808253199</v>
      </c>
      <c r="N3410" s="153">
        <v>755835.35078728199</v>
      </c>
      <c r="O3410" s="153">
        <v>386921.66816985607</v>
      </c>
      <c r="P3410" s="153">
        <v>-1138449.1880943328</v>
      </c>
      <c r="Q3410" s="153">
        <v>204970.30318629742</v>
      </c>
      <c r="R3410" s="153">
        <v>603316.8558870703</v>
      </c>
      <c r="S3410" s="153">
        <v>2507291.9297553003</v>
      </c>
      <c r="T3410" s="153">
        <v>-8301628.9460421354</v>
      </c>
      <c r="U3410" s="153">
        <v>-12770531.356288895</v>
      </c>
      <c r="V3410" s="153">
        <v>-17426119.044208154</v>
      </c>
      <c r="W3410" s="153">
        <v>-20297047.046583354</v>
      </c>
      <c r="X3410" s="153">
        <v>-21125585.087034002</v>
      </c>
      <c r="Y3410" s="153">
        <v>-20803015.112488106</v>
      </c>
      <c r="Z3410" s="153">
        <v>0</v>
      </c>
      <c r="AA3410" s="153">
        <v>0</v>
      </c>
      <c r="AB3410" s="165"/>
      <c r="AC3410" s="165"/>
      <c r="AD3410" s="165"/>
      <c r="AE3410" s="165"/>
      <c r="AF3410" s="165"/>
      <c r="AG3410" s="165"/>
      <c r="AH3410" s="165"/>
      <c r="AI3410" s="165"/>
      <c r="AJ3410" s="165"/>
      <c r="AK3410" s="165"/>
      <c r="AL3410" s="165"/>
      <c r="AM3410" s="165"/>
      <c r="AN3410" s="165"/>
      <c r="AO3410" s="165"/>
      <c r="AP3410" s="165"/>
      <c r="AQ3410" s="165"/>
      <c r="AR3410" s="165"/>
      <c r="AS3410" s="165"/>
      <c r="AT3410" s="165"/>
      <c r="AU3410" s="165"/>
      <c r="AV3410" s="165"/>
      <c r="AW3410" s="165"/>
      <c r="AX3410" s="165"/>
      <c r="AY3410" s="165"/>
      <c r="AZ3410" s="165"/>
      <c r="BA3410" s="165"/>
      <c r="BB3410" s="165"/>
      <c r="BC3410" s="165"/>
      <c r="BD3410" s="165"/>
      <c r="BE3410" s="165"/>
      <c r="BF3410" s="165"/>
      <c r="BG3410" s="165"/>
      <c r="BH3410" s="165"/>
      <c r="BI3410" s="165"/>
      <c r="BJ3410" s="165"/>
      <c r="BK3410" s="165"/>
      <c r="BL3410" s="165"/>
      <c r="BM3410" s="165"/>
      <c r="BN3410" s="165"/>
      <c r="BO3410" s="165"/>
      <c r="BP3410" s="165"/>
      <c r="BQ3410" s="165"/>
      <c r="BR3410" s="165"/>
      <c r="BS3410" s="165"/>
      <c r="BT3410" s="165"/>
      <c r="BU3410" s="165"/>
      <c r="BV3410" s="165"/>
      <c r="BW3410" s="165"/>
      <c r="BX3410" s="165"/>
      <c r="BY3410" s="165"/>
      <c r="BZ3410" s="165"/>
      <c r="CA3410" s="165"/>
      <c r="CB3410" s="165"/>
      <c r="CC3410" s="165"/>
      <c r="CD3410" s="165"/>
      <c r="CE3410" s="165"/>
      <c r="CF3410" s="165"/>
      <c r="CG3410" s="165"/>
      <c r="CH3410" s="165"/>
      <c r="CI3410" s="165"/>
      <c r="CJ3410" s="165"/>
      <c r="CK3410" s="165"/>
      <c r="CL3410" s="165"/>
      <c r="CM3410" s="165"/>
      <c r="CN3410" s="165"/>
      <c r="CO3410" s="165"/>
      <c r="CP3410" s="165"/>
      <c r="CQ3410" s="165"/>
      <c r="CR3410" s="165"/>
      <c r="CS3410" s="165"/>
      <c r="CT3410" s="165"/>
      <c r="CU3410" s="165"/>
      <c r="CV3410" s="165"/>
      <c r="CW3410" s="165"/>
      <c r="CX3410" s="165"/>
      <c r="CY3410" s="165"/>
      <c r="CZ3410" s="165"/>
      <c r="DA3410" s="165"/>
      <c r="DB3410" s="165"/>
      <c r="DC3410" s="165"/>
      <c r="DD3410" s="165"/>
      <c r="DE3410" s="165"/>
      <c r="DF3410" s="165"/>
      <c r="DG3410" s="165"/>
      <c r="DH3410" s="165"/>
      <c r="DI3410" s="165"/>
      <c r="DJ3410" s="165"/>
      <c r="DK3410" s="165"/>
      <c r="DL3410" s="165"/>
      <c r="DM3410" s="165"/>
      <c r="DN3410" s="165"/>
      <c r="DO3410" s="165"/>
      <c r="DP3410" s="165"/>
      <c r="DQ3410" s="165"/>
      <c r="DR3410" s="165"/>
      <c r="DS3410" s="165"/>
      <c r="DT3410" s="165"/>
      <c r="DU3410" s="165"/>
      <c r="DV3410" s="165"/>
      <c r="DW3410" s="165"/>
      <c r="DX3410" s="165"/>
      <c r="DY3410" s="165"/>
      <c r="DZ3410" s="165"/>
      <c r="EA3410" s="165"/>
      <c r="EB3410" s="165"/>
      <c r="EC3410" s="165"/>
      <c r="ED3410" s="165"/>
    </row>
    <row r="3411" spans="3:134">
      <c r="C3411" s="152">
        <v>3388</v>
      </c>
      <c r="D3411" s="153">
        <v>-4778.9359317589524</v>
      </c>
      <c r="E3411" s="153">
        <v>389138.45013597608</v>
      </c>
      <c r="F3411" s="153">
        <v>-142286.9584980458</v>
      </c>
      <c r="G3411" s="153">
        <v>358525.33310557902</v>
      </c>
      <c r="H3411" s="153">
        <v>1035253.8652219772</v>
      </c>
      <c r="I3411" s="153">
        <v>251744.59986501932</v>
      </c>
      <c r="J3411" s="153">
        <v>619414.64027553797</v>
      </c>
      <c r="K3411" s="153">
        <v>-2295880.9426958114</v>
      </c>
      <c r="L3411" s="153">
        <v>-2193652.5245075077</v>
      </c>
      <c r="M3411" s="153">
        <v>-3134242.0059847087</v>
      </c>
      <c r="N3411" s="153">
        <v>-4536241.092641592</v>
      </c>
      <c r="O3411" s="153">
        <v>-2048767.3751082271</v>
      </c>
      <c r="P3411" s="153">
        <v>-3203794.3379365802</v>
      </c>
      <c r="Q3411" s="153">
        <v>-4229172.2801155299</v>
      </c>
      <c r="R3411" s="153">
        <v>-5073973.9299530089</v>
      </c>
      <c r="S3411" s="153">
        <v>-6728629.8595227897</v>
      </c>
      <c r="T3411" s="153">
        <v>-9878974.3770846575</v>
      </c>
      <c r="U3411" s="153">
        <v>-11347571.827162772</v>
      </c>
      <c r="V3411" s="153">
        <v>-18300854.802482545</v>
      </c>
      <c r="W3411" s="153">
        <v>-18009193.473264441</v>
      </c>
      <c r="X3411" s="153">
        <v>-17591656.787232742</v>
      </c>
      <c r="Y3411" s="153">
        <v>-16093875.642915711</v>
      </c>
      <c r="Z3411" s="153">
        <v>0</v>
      </c>
      <c r="AA3411" s="153">
        <v>0</v>
      </c>
      <c r="AB3411" s="165"/>
      <c r="AC3411" s="165"/>
      <c r="AD3411" s="165"/>
      <c r="AE3411" s="165"/>
      <c r="AF3411" s="165"/>
      <c r="AG3411" s="165"/>
      <c r="AH3411" s="165"/>
      <c r="AI3411" s="165"/>
      <c r="AJ3411" s="165"/>
      <c r="AK3411" s="165"/>
      <c r="AL3411" s="165"/>
      <c r="AM3411" s="165"/>
      <c r="AN3411" s="165"/>
      <c r="AO3411" s="165"/>
      <c r="AP3411" s="165"/>
      <c r="AQ3411" s="165"/>
      <c r="AR3411" s="165"/>
      <c r="AS3411" s="165"/>
      <c r="AT3411" s="165"/>
      <c r="AU3411" s="165"/>
      <c r="AV3411" s="165"/>
      <c r="AW3411" s="165"/>
      <c r="AX3411" s="165"/>
      <c r="AY3411" s="165"/>
      <c r="AZ3411" s="165"/>
      <c r="BA3411" s="165"/>
      <c r="BB3411" s="165"/>
      <c r="BC3411" s="165"/>
      <c r="BD3411" s="165"/>
      <c r="BE3411" s="165"/>
      <c r="BF3411" s="165"/>
      <c r="BG3411" s="165"/>
      <c r="BH3411" s="165"/>
      <c r="BI3411" s="165"/>
      <c r="BJ3411" s="165"/>
      <c r="BK3411" s="165"/>
      <c r="BL3411" s="165"/>
      <c r="BM3411" s="165"/>
      <c r="BN3411" s="165"/>
      <c r="BO3411" s="165"/>
      <c r="BP3411" s="165"/>
      <c r="BQ3411" s="165"/>
      <c r="BR3411" s="165"/>
      <c r="BS3411" s="165"/>
      <c r="BT3411" s="165"/>
      <c r="BU3411" s="165"/>
      <c r="BV3411" s="165"/>
      <c r="BW3411" s="165"/>
      <c r="BX3411" s="165"/>
      <c r="BY3411" s="165"/>
      <c r="BZ3411" s="165"/>
      <c r="CA3411" s="165"/>
      <c r="CB3411" s="165"/>
      <c r="CC3411" s="165"/>
      <c r="CD3411" s="165"/>
      <c r="CE3411" s="165"/>
      <c r="CF3411" s="165"/>
      <c r="CG3411" s="165"/>
      <c r="CH3411" s="165"/>
      <c r="CI3411" s="165"/>
      <c r="CJ3411" s="165"/>
      <c r="CK3411" s="165"/>
      <c r="CL3411" s="165"/>
      <c r="CM3411" s="165"/>
      <c r="CN3411" s="165"/>
      <c r="CO3411" s="165"/>
      <c r="CP3411" s="165"/>
      <c r="CQ3411" s="165"/>
      <c r="CR3411" s="165"/>
      <c r="CS3411" s="165"/>
      <c r="CT3411" s="165"/>
      <c r="CU3411" s="165"/>
      <c r="CV3411" s="165"/>
      <c r="CW3411" s="165"/>
      <c r="CX3411" s="165"/>
      <c r="CY3411" s="165"/>
      <c r="CZ3411" s="165"/>
      <c r="DA3411" s="165"/>
      <c r="DB3411" s="165"/>
      <c r="DC3411" s="165"/>
      <c r="DD3411" s="165"/>
      <c r="DE3411" s="165"/>
      <c r="DF3411" s="165"/>
      <c r="DG3411" s="165"/>
      <c r="DH3411" s="165"/>
      <c r="DI3411" s="165"/>
      <c r="DJ3411" s="165"/>
      <c r="DK3411" s="165"/>
      <c r="DL3411" s="165"/>
      <c r="DM3411" s="165"/>
      <c r="DN3411" s="165"/>
      <c r="DO3411" s="165"/>
      <c r="DP3411" s="165"/>
      <c r="DQ3411" s="165"/>
      <c r="DR3411" s="165"/>
      <c r="DS3411" s="165"/>
      <c r="DT3411" s="165"/>
      <c r="DU3411" s="165"/>
      <c r="DV3411" s="165"/>
      <c r="DW3411" s="165"/>
      <c r="DX3411" s="165"/>
      <c r="DY3411" s="165"/>
      <c r="DZ3411" s="165"/>
      <c r="EA3411" s="165"/>
      <c r="EB3411" s="165"/>
      <c r="EC3411" s="165"/>
      <c r="ED3411" s="165"/>
    </row>
    <row r="3412" spans="3:134">
      <c r="C3412" s="152">
        <v>3389</v>
      </c>
      <c r="D3412" s="155">
        <v>-4778.9359317589524</v>
      </c>
      <c r="E3412" s="155">
        <v>1809154.789428845</v>
      </c>
      <c r="F3412" s="155">
        <v>1283724.8492564112</v>
      </c>
      <c r="G3412" s="155">
        <v>1205262.710443154</v>
      </c>
      <c r="H3412" s="155">
        <v>410382.56483191252</v>
      </c>
      <c r="I3412" s="155">
        <v>-1748543.5908471048</v>
      </c>
      <c r="J3412" s="155">
        <v>-1743368.5808782727</v>
      </c>
      <c r="K3412" s="155">
        <v>-752635.6203378737</v>
      </c>
      <c r="L3412" s="155">
        <v>-175435.52521330118</v>
      </c>
      <c r="M3412" s="155">
        <v>-595676.27751468122</v>
      </c>
      <c r="N3412" s="155">
        <v>1264376.8742910177</v>
      </c>
      <c r="O3412" s="155">
        <v>-1110660.6601121277</v>
      </c>
      <c r="P3412" s="155">
        <v>-1428598.0998696238</v>
      </c>
      <c r="Q3412" s="155">
        <v>-678535.42859941721</v>
      </c>
      <c r="R3412" s="155">
        <v>1261951.4411751479</v>
      </c>
      <c r="S3412" s="155">
        <v>1646398.4260273725</v>
      </c>
      <c r="T3412" s="155">
        <v>4219223.2851235718</v>
      </c>
      <c r="U3412" s="155">
        <v>3137640.2017686665</v>
      </c>
      <c r="V3412" s="155">
        <v>-1316917.2591900527</v>
      </c>
      <c r="W3412" s="155">
        <v>-1656841.0557491034</v>
      </c>
      <c r="X3412" s="155">
        <v>-2516405.3859408945</v>
      </c>
      <c r="Y3412" s="155">
        <v>-2708718.067661494</v>
      </c>
      <c r="Z3412" s="155">
        <v>0</v>
      </c>
      <c r="AA3412" s="155">
        <v>0</v>
      </c>
      <c r="AB3412" s="166"/>
      <c r="AC3412" s="166"/>
      <c r="AD3412" s="166"/>
      <c r="AE3412" s="166"/>
      <c r="AF3412" s="166"/>
      <c r="AG3412" s="166"/>
      <c r="AH3412" s="166"/>
      <c r="AI3412" s="166"/>
      <c r="AJ3412" s="166"/>
      <c r="AK3412" s="166"/>
      <c r="AL3412" s="166"/>
      <c r="AM3412" s="166"/>
      <c r="AN3412" s="166"/>
      <c r="AO3412" s="166"/>
      <c r="AP3412" s="166"/>
      <c r="AQ3412" s="166"/>
      <c r="AR3412" s="166"/>
      <c r="AS3412" s="166"/>
      <c r="AT3412" s="166"/>
      <c r="AU3412" s="166"/>
      <c r="AV3412" s="166"/>
      <c r="AW3412" s="166"/>
      <c r="AX3412" s="166"/>
      <c r="AY3412" s="166"/>
      <c r="AZ3412" s="166"/>
      <c r="BA3412" s="166"/>
      <c r="BB3412" s="166"/>
      <c r="BC3412" s="166"/>
      <c r="BD3412" s="166"/>
      <c r="BE3412" s="166"/>
      <c r="BF3412" s="166"/>
      <c r="BG3412" s="166"/>
      <c r="BH3412" s="166"/>
      <c r="BI3412" s="166"/>
      <c r="BJ3412" s="166"/>
      <c r="BK3412" s="166"/>
      <c r="BL3412" s="166"/>
      <c r="BM3412" s="166"/>
      <c r="BN3412" s="166"/>
      <c r="BO3412" s="166"/>
      <c r="BP3412" s="166"/>
      <c r="BQ3412" s="166"/>
      <c r="BR3412" s="166"/>
      <c r="BS3412" s="166"/>
      <c r="BT3412" s="166"/>
      <c r="BU3412" s="166"/>
      <c r="BV3412" s="166"/>
      <c r="BW3412" s="166"/>
      <c r="BX3412" s="166"/>
      <c r="BY3412" s="166"/>
      <c r="BZ3412" s="166"/>
      <c r="CA3412" s="166"/>
      <c r="CB3412" s="166"/>
      <c r="CC3412" s="166"/>
      <c r="CD3412" s="166"/>
      <c r="CE3412" s="166"/>
      <c r="CF3412" s="166"/>
      <c r="CG3412" s="166"/>
      <c r="CH3412" s="166"/>
      <c r="CI3412" s="166"/>
      <c r="CJ3412" s="166"/>
      <c r="CK3412" s="166"/>
      <c r="CL3412" s="166"/>
      <c r="CM3412" s="166"/>
      <c r="CN3412" s="166"/>
      <c r="CO3412" s="166"/>
      <c r="CP3412" s="166"/>
      <c r="CQ3412" s="166"/>
      <c r="CR3412" s="166"/>
      <c r="CS3412" s="166"/>
      <c r="CT3412" s="166"/>
      <c r="CU3412" s="166"/>
      <c r="CV3412" s="166"/>
      <c r="CW3412" s="166"/>
      <c r="CX3412" s="166"/>
      <c r="CY3412" s="166"/>
      <c r="CZ3412" s="166"/>
      <c r="DA3412" s="166"/>
      <c r="DB3412" s="166"/>
      <c r="DC3412" s="166"/>
      <c r="DD3412" s="166"/>
      <c r="DE3412" s="166"/>
      <c r="DF3412" s="166"/>
      <c r="DG3412" s="166"/>
      <c r="DH3412" s="166"/>
      <c r="DI3412" s="166"/>
      <c r="DJ3412" s="166"/>
      <c r="DK3412" s="166"/>
      <c r="DL3412" s="166"/>
      <c r="DM3412" s="166"/>
      <c r="DN3412" s="166"/>
      <c r="DO3412" s="166"/>
      <c r="DP3412" s="166"/>
      <c r="DQ3412" s="166"/>
      <c r="DR3412" s="166"/>
      <c r="DS3412" s="166"/>
      <c r="DT3412" s="166"/>
      <c r="DU3412" s="166"/>
      <c r="DV3412" s="166"/>
      <c r="DW3412" s="166"/>
      <c r="DX3412" s="166"/>
      <c r="DY3412" s="166"/>
      <c r="DZ3412" s="166"/>
      <c r="EA3412" s="166"/>
      <c r="EB3412" s="166"/>
      <c r="EC3412" s="166"/>
      <c r="ED3412" s="166"/>
    </row>
    <row r="3413" spans="3:134">
      <c r="C3413" s="152">
        <v>3390</v>
      </c>
      <c r="D3413" s="155">
        <v>-4778.9359317589524</v>
      </c>
      <c r="E3413" s="155">
        <v>549947.00838527083</v>
      </c>
      <c r="F3413" s="155">
        <v>603385.49793463945</v>
      </c>
      <c r="G3413" s="155">
        <v>1734656.3237607479</v>
      </c>
      <c r="H3413" s="155">
        <v>1692479.9381541014</v>
      </c>
      <c r="I3413" s="155">
        <v>1725979.8819792867</v>
      </c>
      <c r="J3413" s="155">
        <v>2677826.7659122497</v>
      </c>
      <c r="K3413" s="155">
        <v>1827148.6071927696</v>
      </c>
      <c r="L3413" s="155">
        <v>4265043.262103796</v>
      </c>
      <c r="M3413" s="155">
        <v>5235822.8767584711</v>
      </c>
      <c r="N3413" s="155">
        <v>6231522.2096217573</v>
      </c>
      <c r="O3413" s="155">
        <v>5847034.8592093736</v>
      </c>
      <c r="P3413" s="155">
        <v>7845133.2377753407</v>
      </c>
      <c r="Q3413" s="155">
        <v>6564148.3091925979</v>
      </c>
      <c r="R3413" s="155">
        <v>9741575.9580616653</v>
      </c>
      <c r="S3413" s="155">
        <v>8220937.0356031358</v>
      </c>
      <c r="T3413" s="155">
        <v>5461784.2436610758</v>
      </c>
      <c r="U3413" s="155">
        <v>2548177.435094893</v>
      </c>
      <c r="V3413" s="155">
        <v>2747720.4007060528</v>
      </c>
      <c r="W3413" s="155">
        <v>-2348982.4630882293</v>
      </c>
      <c r="X3413" s="155">
        <v>-5038397.3872215301</v>
      </c>
      <c r="Y3413" s="155">
        <v>-7681448.1985084563</v>
      </c>
      <c r="Z3413" s="155">
        <v>0</v>
      </c>
      <c r="AA3413" s="155">
        <v>0</v>
      </c>
      <c r="AB3413" s="166"/>
      <c r="AC3413" s="166"/>
      <c r="AD3413" s="166"/>
      <c r="AE3413" s="166"/>
      <c r="AF3413" s="166"/>
      <c r="AG3413" s="166"/>
      <c r="AH3413" s="166"/>
      <c r="AI3413" s="166"/>
      <c r="AJ3413" s="166"/>
      <c r="AK3413" s="166"/>
      <c r="AL3413" s="166"/>
      <c r="AM3413" s="166"/>
      <c r="AN3413" s="166"/>
      <c r="AO3413" s="166"/>
      <c r="AP3413" s="166"/>
      <c r="AQ3413" s="166"/>
      <c r="AR3413" s="166"/>
      <c r="AS3413" s="166"/>
      <c r="AT3413" s="166"/>
      <c r="AU3413" s="166"/>
      <c r="AV3413" s="166"/>
      <c r="AW3413" s="166"/>
      <c r="AX3413" s="166"/>
      <c r="AY3413" s="166"/>
      <c r="AZ3413" s="166"/>
      <c r="BA3413" s="166"/>
      <c r="BB3413" s="166"/>
      <c r="BC3413" s="166"/>
      <c r="BD3413" s="166"/>
      <c r="BE3413" s="166"/>
      <c r="BF3413" s="166"/>
      <c r="BG3413" s="166"/>
      <c r="BH3413" s="166"/>
      <c r="BI3413" s="166"/>
      <c r="BJ3413" s="166"/>
      <c r="BK3413" s="166"/>
      <c r="BL3413" s="166"/>
      <c r="BM3413" s="166"/>
      <c r="BN3413" s="166"/>
      <c r="BO3413" s="166"/>
      <c r="BP3413" s="166"/>
      <c r="BQ3413" s="166"/>
      <c r="BR3413" s="166"/>
      <c r="BS3413" s="166"/>
      <c r="BT3413" s="166"/>
      <c r="BU3413" s="166"/>
      <c r="BV3413" s="166"/>
      <c r="BW3413" s="166"/>
      <c r="BX3413" s="166"/>
      <c r="BY3413" s="166"/>
      <c r="BZ3413" s="166"/>
      <c r="CA3413" s="166"/>
      <c r="CB3413" s="166"/>
      <c r="CC3413" s="166"/>
      <c r="CD3413" s="166"/>
      <c r="CE3413" s="166"/>
      <c r="CF3413" s="166"/>
      <c r="CG3413" s="166"/>
      <c r="CH3413" s="166"/>
      <c r="CI3413" s="166"/>
      <c r="CJ3413" s="166"/>
      <c r="CK3413" s="166"/>
      <c r="CL3413" s="166"/>
      <c r="CM3413" s="166"/>
      <c r="CN3413" s="166"/>
      <c r="CO3413" s="166"/>
      <c r="CP3413" s="166"/>
      <c r="CQ3413" s="166"/>
      <c r="CR3413" s="166"/>
      <c r="CS3413" s="166"/>
      <c r="CT3413" s="166"/>
      <c r="CU3413" s="166"/>
      <c r="CV3413" s="166"/>
      <c r="CW3413" s="166"/>
      <c r="CX3413" s="166"/>
      <c r="CY3413" s="166"/>
      <c r="CZ3413" s="166"/>
      <c r="DA3413" s="166"/>
      <c r="DB3413" s="166"/>
      <c r="DC3413" s="166"/>
      <c r="DD3413" s="166"/>
      <c r="DE3413" s="166"/>
      <c r="DF3413" s="166"/>
      <c r="DG3413" s="166"/>
      <c r="DH3413" s="166"/>
      <c r="DI3413" s="166"/>
      <c r="DJ3413" s="166"/>
      <c r="DK3413" s="166"/>
      <c r="DL3413" s="166"/>
      <c r="DM3413" s="166"/>
      <c r="DN3413" s="166"/>
      <c r="DO3413" s="166"/>
      <c r="DP3413" s="166"/>
      <c r="DQ3413" s="166"/>
      <c r="DR3413" s="166"/>
      <c r="DS3413" s="166"/>
      <c r="DT3413" s="166"/>
      <c r="DU3413" s="166"/>
      <c r="DV3413" s="166"/>
      <c r="DW3413" s="166"/>
      <c r="DX3413" s="166"/>
      <c r="DY3413" s="166"/>
      <c r="DZ3413" s="166"/>
      <c r="EA3413" s="166"/>
      <c r="EB3413" s="166"/>
      <c r="EC3413" s="166"/>
      <c r="ED3413" s="166"/>
    </row>
    <row r="3414" spans="3:134">
      <c r="C3414" s="152">
        <v>3391</v>
      </c>
      <c r="D3414" s="155">
        <v>-4778.9359317589524</v>
      </c>
      <c r="E3414" s="155">
        <v>2051270.3799471259</v>
      </c>
      <c r="F3414" s="155">
        <v>-52658.54116602242</v>
      </c>
      <c r="G3414" s="155">
        <v>-489100.79519467056</v>
      </c>
      <c r="H3414" s="155">
        <v>397988.58122079074</v>
      </c>
      <c r="I3414" s="155">
        <v>3551927.8198158443</v>
      </c>
      <c r="J3414" s="155">
        <v>1117487.8163328469</v>
      </c>
      <c r="K3414" s="155">
        <v>171805.6604321599</v>
      </c>
      <c r="L3414" s="155">
        <v>332507.1431171149</v>
      </c>
      <c r="M3414" s="155">
        <v>7152.3872003555298</v>
      </c>
      <c r="N3414" s="155">
        <v>-2148036.904655084</v>
      </c>
      <c r="O3414" s="155">
        <v>-2788006.3093281537</v>
      </c>
      <c r="P3414" s="155">
        <v>-5063179.8612664193</v>
      </c>
      <c r="Q3414" s="155">
        <v>-5684268.7461278886</v>
      </c>
      <c r="R3414" s="155">
        <v>-4738130.4426440001</v>
      </c>
      <c r="S3414" s="155">
        <v>-3389218.9377322495</v>
      </c>
      <c r="T3414" s="155">
        <v>-5879106.431092307</v>
      </c>
      <c r="U3414" s="155">
        <v>-12691425.109456643</v>
      </c>
      <c r="V3414" s="155">
        <v>-21087892.201835915</v>
      </c>
      <c r="W3414" s="155">
        <v>-26623951.380359471</v>
      </c>
      <c r="X3414" s="155">
        <v>-29400614.319229931</v>
      </c>
      <c r="Y3414" s="155">
        <v>-31535602.028548613</v>
      </c>
      <c r="Z3414" s="155">
        <v>0</v>
      </c>
      <c r="AA3414" s="155">
        <v>0</v>
      </c>
      <c r="AB3414" s="166"/>
      <c r="AC3414" s="166"/>
      <c r="AD3414" s="166"/>
      <c r="AE3414" s="166"/>
      <c r="AF3414" s="166"/>
      <c r="AG3414" s="166"/>
      <c r="AH3414" s="166"/>
      <c r="AI3414" s="166"/>
      <c r="AJ3414" s="166"/>
      <c r="AK3414" s="166"/>
      <c r="AL3414" s="166"/>
      <c r="AM3414" s="166"/>
      <c r="AN3414" s="166"/>
      <c r="AO3414" s="166"/>
      <c r="AP3414" s="166"/>
      <c r="AQ3414" s="166"/>
      <c r="AR3414" s="166"/>
      <c r="AS3414" s="166"/>
      <c r="AT3414" s="166"/>
      <c r="AU3414" s="166"/>
      <c r="AV3414" s="166"/>
      <c r="AW3414" s="166"/>
      <c r="AX3414" s="166"/>
      <c r="AY3414" s="166"/>
      <c r="AZ3414" s="166"/>
      <c r="BA3414" s="166"/>
      <c r="BB3414" s="166"/>
      <c r="BC3414" s="166"/>
      <c r="BD3414" s="166"/>
      <c r="BE3414" s="166"/>
      <c r="BF3414" s="166"/>
      <c r="BG3414" s="166"/>
      <c r="BH3414" s="166"/>
      <c r="BI3414" s="166"/>
      <c r="BJ3414" s="166"/>
      <c r="BK3414" s="166"/>
      <c r="BL3414" s="166"/>
      <c r="BM3414" s="166"/>
      <c r="BN3414" s="166"/>
      <c r="BO3414" s="166"/>
      <c r="BP3414" s="166"/>
      <c r="BQ3414" s="166"/>
      <c r="BR3414" s="166"/>
      <c r="BS3414" s="166"/>
      <c r="BT3414" s="166"/>
      <c r="BU3414" s="166"/>
      <c r="BV3414" s="166"/>
      <c r="BW3414" s="166"/>
      <c r="BX3414" s="166"/>
      <c r="BY3414" s="166"/>
      <c r="BZ3414" s="166"/>
      <c r="CA3414" s="166"/>
      <c r="CB3414" s="166"/>
      <c r="CC3414" s="166"/>
      <c r="CD3414" s="166"/>
      <c r="CE3414" s="166"/>
      <c r="CF3414" s="166"/>
      <c r="CG3414" s="166"/>
      <c r="CH3414" s="166"/>
      <c r="CI3414" s="166"/>
      <c r="CJ3414" s="166"/>
      <c r="CK3414" s="166"/>
      <c r="CL3414" s="166"/>
      <c r="CM3414" s="166"/>
      <c r="CN3414" s="166"/>
      <c r="CO3414" s="166"/>
      <c r="CP3414" s="166"/>
      <c r="CQ3414" s="166"/>
      <c r="CR3414" s="166"/>
      <c r="CS3414" s="166"/>
      <c r="CT3414" s="166"/>
      <c r="CU3414" s="166"/>
      <c r="CV3414" s="166"/>
      <c r="CW3414" s="166"/>
      <c r="CX3414" s="166"/>
      <c r="CY3414" s="166"/>
      <c r="CZ3414" s="166"/>
      <c r="DA3414" s="166"/>
      <c r="DB3414" s="166"/>
      <c r="DC3414" s="166"/>
      <c r="DD3414" s="166"/>
      <c r="DE3414" s="166"/>
      <c r="DF3414" s="166"/>
      <c r="DG3414" s="166"/>
      <c r="DH3414" s="166"/>
      <c r="DI3414" s="166"/>
      <c r="DJ3414" s="166"/>
      <c r="DK3414" s="166"/>
      <c r="DL3414" s="166"/>
      <c r="DM3414" s="166"/>
      <c r="DN3414" s="166"/>
      <c r="DO3414" s="166"/>
      <c r="DP3414" s="166"/>
      <c r="DQ3414" s="166"/>
      <c r="DR3414" s="166"/>
      <c r="DS3414" s="166"/>
      <c r="DT3414" s="166"/>
      <c r="DU3414" s="166"/>
      <c r="DV3414" s="166"/>
      <c r="DW3414" s="166"/>
      <c r="DX3414" s="166"/>
      <c r="DY3414" s="166"/>
      <c r="DZ3414" s="166"/>
      <c r="EA3414" s="166"/>
      <c r="EB3414" s="166"/>
      <c r="EC3414" s="166"/>
      <c r="ED3414" s="166"/>
    </row>
    <row r="3415" spans="3:134">
      <c r="C3415" s="152">
        <v>3392</v>
      </c>
      <c r="D3415" s="155">
        <v>-4778.9359317589524</v>
      </c>
      <c r="E3415" s="155">
        <v>-2375648.9294786006</v>
      </c>
      <c r="F3415" s="155">
        <v>-2102958.3846725672</v>
      </c>
      <c r="G3415" s="155">
        <v>-679962.19360327721</v>
      </c>
      <c r="H3415" s="155">
        <v>221696.64424332976</v>
      </c>
      <c r="I3415" s="155">
        <v>140549.24650669098</v>
      </c>
      <c r="J3415" s="155">
        <v>-1232680.3725571483</v>
      </c>
      <c r="K3415" s="155">
        <v>-2283431.7370736748</v>
      </c>
      <c r="L3415" s="155">
        <v>-2396938.1085363477</v>
      </c>
      <c r="M3415" s="155">
        <v>-2196839.2321304083</v>
      </c>
      <c r="N3415" s="155">
        <v>-3851870.3271282017</v>
      </c>
      <c r="O3415" s="155">
        <v>-2135993.0788837522</v>
      </c>
      <c r="P3415" s="155">
        <v>48792.965253189206</v>
      </c>
      <c r="Q3415" s="155">
        <v>1444539.2579196393</v>
      </c>
      <c r="R3415" s="155">
        <v>1203794.0850554854</v>
      </c>
      <c r="S3415" s="155">
        <v>398374.76652806997</v>
      </c>
      <c r="T3415" s="155">
        <v>2623491.5340409279</v>
      </c>
      <c r="U3415" s="155">
        <v>3343460.281654492</v>
      </c>
      <c r="V3415" s="155">
        <v>-1896216.8488114625</v>
      </c>
      <c r="W3415" s="155">
        <v>-4555611.9649300277</v>
      </c>
      <c r="X3415" s="155">
        <v>-4419987.4786628634</v>
      </c>
      <c r="Y3415" s="155">
        <v>-3623587.6783316284</v>
      </c>
      <c r="Z3415" s="155">
        <v>0</v>
      </c>
      <c r="AA3415" s="155">
        <v>0</v>
      </c>
      <c r="AB3415" s="166"/>
      <c r="AC3415" s="166"/>
      <c r="AD3415" s="166"/>
      <c r="AE3415" s="166"/>
      <c r="AF3415" s="166"/>
      <c r="AG3415" s="166"/>
      <c r="AH3415" s="166"/>
      <c r="AI3415" s="166"/>
      <c r="AJ3415" s="166"/>
      <c r="AK3415" s="166"/>
      <c r="AL3415" s="166"/>
      <c r="AM3415" s="166"/>
      <c r="AN3415" s="166"/>
      <c r="AO3415" s="166"/>
      <c r="AP3415" s="166"/>
      <c r="AQ3415" s="166"/>
      <c r="AR3415" s="166"/>
      <c r="AS3415" s="166"/>
      <c r="AT3415" s="166"/>
      <c r="AU3415" s="166"/>
      <c r="AV3415" s="166"/>
      <c r="AW3415" s="166"/>
      <c r="AX3415" s="166"/>
      <c r="AY3415" s="166"/>
      <c r="AZ3415" s="166"/>
      <c r="BA3415" s="166"/>
      <c r="BB3415" s="166"/>
      <c r="BC3415" s="166"/>
      <c r="BD3415" s="166"/>
      <c r="BE3415" s="166"/>
      <c r="BF3415" s="166"/>
      <c r="BG3415" s="166"/>
      <c r="BH3415" s="166"/>
      <c r="BI3415" s="166"/>
      <c r="BJ3415" s="166"/>
      <c r="BK3415" s="166"/>
      <c r="BL3415" s="166"/>
      <c r="BM3415" s="166"/>
      <c r="BN3415" s="166"/>
      <c r="BO3415" s="166"/>
      <c r="BP3415" s="166"/>
      <c r="BQ3415" s="166"/>
      <c r="BR3415" s="166"/>
      <c r="BS3415" s="166"/>
      <c r="BT3415" s="166"/>
      <c r="BU3415" s="166"/>
      <c r="BV3415" s="166"/>
      <c r="BW3415" s="166"/>
      <c r="BX3415" s="166"/>
      <c r="BY3415" s="166"/>
      <c r="BZ3415" s="166"/>
      <c r="CA3415" s="166"/>
      <c r="CB3415" s="166"/>
      <c r="CC3415" s="166"/>
      <c r="CD3415" s="166"/>
      <c r="CE3415" s="166"/>
      <c r="CF3415" s="166"/>
      <c r="CG3415" s="166"/>
      <c r="CH3415" s="166"/>
      <c r="CI3415" s="166"/>
      <c r="CJ3415" s="166"/>
      <c r="CK3415" s="166"/>
      <c r="CL3415" s="166"/>
      <c r="CM3415" s="166"/>
      <c r="CN3415" s="166"/>
      <c r="CO3415" s="166"/>
      <c r="CP3415" s="166"/>
      <c r="CQ3415" s="166"/>
      <c r="CR3415" s="166"/>
      <c r="CS3415" s="166"/>
      <c r="CT3415" s="166"/>
      <c r="CU3415" s="166"/>
      <c r="CV3415" s="166"/>
      <c r="CW3415" s="166"/>
      <c r="CX3415" s="166"/>
      <c r="CY3415" s="166"/>
      <c r="CZ3415" s="166"/>
      <c r="DA3415" s="166"/>
      <c r="DB3415" s="166"/>
      <c r="DC3415" s="166"/>
      <c r="DD3415" s="166"/>
      <c r="DE3415" s="166"/>
      <c r="DF3415" s="166"/>
      <c r="DG3415" s="166"/>
      <c r="DH3415" s="166"/>
      <c r="DI3415" s="166"/>
      <c r="DJ3415" s="166"/>
      <c r="DK3415" s="166"/>
      <c r="DL3415" s="166"/>
      <c r="DM3415" s="166"/>
      <c r="DN3415" s="166"/>
      <c r="DO3415" s="166"/>
      <c r="DP3415" s="166"/>
      <c r="DQ3415" s="166"/>
      <c r="DR3415" s="166"/>
      <c r="DS3415" s="166"/>
      <c r="DT3415" s="166"/>
      <c r="DU3415" s="166"/>
      <c r="DV3415" s="166"/>
      <c r="DW3415" s="166"/>
      <c r="DX3415" s="166"/>
      <c r="DY3415" s="166"/>
      <c r="DZ3415" s="166"/>
      <c r="EA3415" s="166"/>
      <c r="EB3415" s="166"/>
      <c r="EC3415" s="166"/>
      <c r="ED3415" s="166"/>
    </row>
    <row r="3416" spans="3:134">
      <c r="C3416" s="152">
        <v>3393</v>
      </c>
      <c r="D3416" s="153">
        <v>-4778.9359317589524</v>
      </c>
      <c r="E3416" s="153">
        <v>266695.42109362781</v>
      </c>
      <c r="F3416" s="153">
        <v>-510655.24789425731</v>
      </c>
      <c r="G3416" s="153">
        <v>-449400.48894754052</v>
      </c>
      <c r="H3416" s="153">
        <v>-1102555.8497021794</v>
      </c>
      <c r="I3416" s="153">
        <v>-502833.67353998125</v>
      </c>
      <c r="J3416" s="153">
        <v>-1744770.5010831803</v>
      </c>
      <c r="K3416" s="153">
        <v>-5426300.6552268267</v>
      </c>
      <c r="L3416" s="153">
        <v>-6077758.0716587603</v>
      </c>
      <c r="M3416" s="153">
        <v>-4455543.4581135511</v>
      </c>
      <c r="N3416" s="153">
        <v>-6669050.6637049764</v>
      </c>
      <c r="O3416" s="153">
        <v>-7577780.9398237169</v>
      </c>
      <c r="P3416" s="153">
        <v>-6295173.8016528189</v>
      </c>
      <c r="Q3416" s="153">
        <v>-7831141.6236388683</v>
      </c>
      <c r="R3416" s="153">
        <v>-7279191.6782828271</v>
      </c>
      <c r="S3416" s="153">
        <v>-8481178.5168169737</v>
      </c>
      <c r="T3416" s="153">
        <v>-11431678.157552749</v>
      </c>
      <c r="U3416" s="153">
        <v>-14894453.948538586</v>
      </c>
      <c r="V3416" s="153">
        <v>-10935469.030052051</v>
      </c>
      <c r="W3416" s="153">
        <v>-9340423.267725572</v>
      </c>
      <c r="X3416" s="153">
        <v>-8728558.328934446</v>
      </c>
      <c r="Y3416" s="153">
        <v>-7525278.0662907958</v>
      </c>
      <c r="Z3416" s="153">
        <v>0</v>
      </c>
      <c r="AA3416" s="153">
        <v>0</v>
      </c>
      <c r="AB3416" s="165"/>
      <c r="AC3416" s="165"/>
      <c r="AD3416" s="165"/>
      <c r="AE3416" s="165"/>
      <c r="AF3416" s="165"/>
      <c r="AG3416" s="165"/>
      <c r="AH3416" s="165"/>
      <c r="AI3416" s="165"/>
      <c r="AJ3416" s="165"/>
      <c r="AK3416" s="165"/>
      <c r="AL3416" s="165"/>
      <c r="AM3416" s="165"/>
      <c r="AN3416" s="165"/>
      <c r="AO3416" s="165"/>
      <c r="AP3416" s="165"/>
      <c r="AQ3416" s="165"/>
      <c r="AR3416" s="165"/>
      <c r="AS3416" s="165"/>
      <c r="AT3416" s="165"/>
      <c r="AU3416" s="165"/>
      <c r="AV3416" s="165"/>
      <c r="AW3416" s="165"/>
      <c r="AX3416" s="165"/>
      <c r="AY3416" s="165"/>
      <c r="AZ3416" s="165"/>
      <c r="BA3416" s="165"/>
      <c r="BB3416" s="165"/>
      <c r="BC3416" s="165"/>
      <c r="BD3416" s="165"/>
      <c r="BE3416" s="165"/>
      <c r="BF3416" s="165"/>
      <c r="BG3416" s="165"/>
      <c r="BH3416" s="165"/>
      <c r="BI3416" s="165"/>
      <c r="BJ3416" s="165"/>
      <c r="BK3416" s="165"/>
      <c r="BL3416" s="165"/>
      <c r="BM3416" s="165"/>
      <c r="BN3416" s="165"/>
      <c r="BO3416" s="165"/>
      <c r="BP3416" s="165"/>
      <c r="BQ3416" s="165"/>
      <c r="BR3416" s="165"/>
      <c r="BS3416" s="165"/>
      <c r="BT3416" s="165"/>
      <c r="BU3416" s="165"/>
      <c r="BV3416" s="165"/>
      <c r="BW3416" s="165"/>
      <c r="BX3416" s="165"/>
      <c r="BY3416" s="165"/>
      <c r="BZ3416" s="165"/>
      <c r="CA3416" s="165"/>
      <c r="CB3416" s="165"/>
      <c r="CC3416" s="165"/>
      <c r="CD3416" s="165"/>
      <c r="CE3416" s="165"/>
      <c r="CF3416" s="165"/>
      <c r="CG3416" s="165"/>
      <c r="CH3416" s="165"/>
      <c r="CI3416" s="165"/>
      <c r="CJ3416" s="165"/>
      <c r="CK3416" s="165"/>
      <c r="CL3416" s="165"/>
      <c r="CM3416" s="165"/>
      <c r="CN3416" s="165"/>
      <c r="CO3416" s="165"/>
      <c r="CP3416" s="165"/>
      <c r="CQ3416" s="165"/>
      <c r="CR3416" s="165"/>
      <c r="CS3416" s="165"/>
      <c r="CT3416" s="165"/>
      <c r="CU3416" s="165"/>
      <c r="CV3416" s="165"/>
      <c r="CW3416" s="165"/>
      <c r="CX3416" s="165"/>
      <c r="CY3416" s="165"/>
      <c r="CZ3416" s="165"/>
      <c r="DA3416" s="165"/>
      <c r="DB3416" s="165"/>
      <c r="DC3416" s="165"/>
      <c r="DD3416" s="165"/>
      <c r="DE3416" s="165"/>
      <c r="DF3416" s="165"/>
      <c r="DG3416" s="165"/>
      <c r="DH3416" s="165"/>
      <c r="DI3416" s="165"/>
      <c r="DJ3416" s="165"/>
      <c r="DK3416" s="165"/>
      <c r="DL3416" s="165"/>
      <c r="DM3416" s="165"/>
      <c r="DN3416" s="165"/>
      <c r="DO3416" s="165"/>
      <c r="DP3416" s="165"/>
      <c r="DQ3416" s="165"/>
      <c r="DR3416" s="165"/>
      <c r="DS3416" s="165"/>
      <c r="DT3416" s="165"/>
      <c r="DU3416" s="165"/>
      <c r="DV3416" s="165"/>
      <c r="DW3416" s="165"/>
      <c r="DX3416" s="165"/>
      <c r="DY3416" s="165"/>
      <c r="DZ3416" s="165"/>
      <c r="EA3416" s="165"/>
      <c r="EB3416" s="165"/>
      <c r="EC3416" s="165"/>
      <c r="ED3416" s="165"/>
    </row>
    <row r="3417" spans="3:134">
      <c r="C3417" s="152">
        <v>3394</v>
      </c>
      <c r="D3417" s="153">
        <v>-4778.9359317589524</v>
      </c>
      <c r="E3417" s="153">
        <v>-1252780.1757071614</v>
      </c>
      <c r="F3417" s="153">
        <v>-1775766.4170758873</v>
      </c>
      <c r="G3417" s="153">
        <v>-1372787.129080832</v>
      </c>
      <c r="H3417" s="153">
        <v>-1388244.0513251424</v>
      </c>
      <c r="I3417" s="153">
        <v>-2956276.3547107279</v>
      </c>
      <c r="J3417" s="153">
        <v>-4161642.1603503525</v>
      </c>
      <c r="K3417" s="153">
        <v>-4663788.3347739875</v>
      </c>
      <c r="L3417" s="153">
        <v>-6149900.2628302276</v>
      </c>
      <c r="M3417" s="153">
        <v>-7107094.7863959372</v>
      </c>
      <c r="N3417" s="153">
        <v>-9061922.2224352509</v>
      </c>
      <c r="O3417" s="153">
        <v>-7682102.5956121683</v>
      </c>
      <c r="P3417" s="153">
        <v>-8606108.002500087</v>
      </c>
      <c r="Q3417" s="153">
        <v>-9249015.4963037819</v>
      </c>
      <c r="R3417" s="153">
        <v>-6437528.2248258293</v>
      </c>
      <c r="S3417" s="153">
        <v>-8572784.7811070234</v>
      </c>
      <c r="T3417" s="153">
        <v>-17471434.033101395</v>
      </c>
      <c r="U3417" s="153">
        <v>-24098505.931412339</v>
      </c>
      <c r="V3417" s="153">
        <v>-22596589.388501972</v>
      </c>
      <c r="W3417" s="153">
        <v>-26871468.408222169</v>
      </c>
      <c r="X3417" s="153">
        <v>-27850252.157375559</v>
      </c>
      <c r="Y3417" s="153">
        <v>-28437003.926723972</v>
      </c>
      <c r="Z3417" s="153">
        <v>0</v>
      </c>
      <c r="AA3417" s="153">
        <v>0</v>
      </c>
      <c r="AB3417" s="165"/>
      <c r="AC3417" s="165"/>
      <c r="AD3417" s="165"/>
      <c r="AE3417" s="165"/>
      <c r="AF3417" s="165"/>
      <c r="AG3417" s="165"/>
      <c r="AH3417" s="165"/>
      <c r="AI3417" s="165"/>
      <c r="AJ3417" s="165"/>
      <c r="AK3417" s="165"/>
      <c r="AL3417" s="165"/>
      <c r="AM3417" s="165"/>
      <c r="AN3417" s="165"/>
      <c r="AO3417" s="165"/>
      <c r="AP3417" s="165"/>
      <c r="AQ3417" s="165"/>
      <c r="AR3417" s="165"/>
      <c r="AS3417" s="165"/>
      <c r="AT3417" s="165"/>
      <c r="AU3417" s="165"/>
      <c r="AV3417" s="165"/>
      <c r="AW3417" s="165"/>
      <c r="AX3417" s="165"/>
      <c r="AY3417" s="165"/>
      <c r="AZ3417" s="165"/>
      <c r="BA3417" s="165"/>
      <c r="BB3417" s="165"/>
      <c r="BC3417" s="165"/>
      <c r="BD3417" s="165"/>
      <c r="BE3417" s="165"/>
      <c r="BF3417" s="165"/>
      <c r="BG3417" s="165"/>
      <c r="BH3417" s="165"/>
      <c r="BI3417" s="165"/>
      <c r="BJ3417" s="165"/>
      <c r="BK3417" s="165"/>
      <c r="BL3417" s="165"/>
      <c r="BM3417" s="165"/>
      <c r="BN3417" s="165"/>
      <c r="BO3417" s="165"/>
      <c r="BP3417" s="165"/>
      <c r="BQ3417" s="165"/>
      <c r="BR3417" s="165"/>
      <c r="BS3417" s="165"/>
      <c r="BT3417" s="165"/>
      <c r="BU3417" s="165"/>
      <c r="BV3417" s="165"/>
      <c r="BW3417" s="165"/>
      <c r="BX3417" s="165"/>
      <c r="BY3417" s="165"/>
      <c r="BZ3417" s="165"/>
      <c r="CA3417" s="165"/>
      <c r="CB3417" s="165"/>
      <c r="CC3417" s="165"/>
      <c r="CD3417" s="165"/>
      <c r="CE3417" s="165"/>
      <c r="CF3417" s="165"/>
      <c r="CG3417" s="165"/>
      <c r="CH3417" s="165"/>
      <c r="CI3417" s="165"/>
      <c r="CJ3417" s="165"/>
      <c r="CK3417" s="165"/>
      <c r="CL3417" s="165"/>
      <c r="CM3417" s="165"/>
      <c r="CN3417" s="165"/>
      <c r="CO3417" s="165"/>
      <c r="CP3417" s="165"/>
      <c r="CQ3417" s="165"/>
      <c r="CR3417" s="165"/>
      <c r="CS3417" s="165"/>
      <c r="CT3417" s="165"/>
      <c r="CU3417" s="165"/>
      <c r="CV3417" s="165"/>
      <c r="CW3417" s="165"/>
      <c r="CX3417" s="165"/>
      <c r="CY3417" s="165"/>
      <c r="CZ3417" s="165"/>
      <c r="DA3417" s="165"/>
      <c r="DB3417" s="165"/>
      <c r="DC3417" s="165"/>
      <c r="DD3417" s="165"/>
      <c r="DE3417" s="165"/>
      <c r="DF3417" s="165"/>
      <c r="DG3417" s="165"/>
      <c r="DH3417" s="165"/>
      <c r="DI3417" s="165"/>
      <c r="DJ3417" s="165"/>
      <c r="DK3417" s="165"/>
      <c r="DL3417" s="165"/>
      <c r="DM3417" s="165"/>
      <c r="DN3417" s="165"/>
      <c r="DO3417" s="165"/>
      <c r="DP3417" s="165"/>
      <c r="DQ3417" s="165"/>
      <c r="DR3417" s="165"/>
      <c r="DS3417" s="165"/>
      <c r="DT3417" s="165"/>
      <c r="DU3417" s="165"/>
      <c r="DV3417" s="165"/>
      <c r="DW3417" s="165"/>
      <c r="DX3417" s="165"/>
      <c r="DY3417" s="165"/>
      <c r="DZ3417" s="165"/>
      <c r="EA3417" s="165"/>
      <c r="EB3417" s="165"/>
      <c r="EC3417" s="165"/>
      <c r="ED3417" s="165"/>
    </row>
    <row r="3418" spans="3:134">
      <c r="C3418" s="152">
        <v>3395</v>
      </c>
      <c r="D3418" s="153">
        <v>-4778.9359317589524</v>
      </c>
      <c r="E3418" s="153">
        <v>492667.46534478664</v>
      </c>
      <c r="F3418" s="153">
        <v>310701.47866104543</v>
      </c>
      <c r="G3418" s="153">
        <v>1692795.2528238446</v>
      </c>
      <c r="H3418" s="153">
        <v>1353363.9737765789</v>
      </c>
      <c r="I3418" s="153">
        <v>9588.1887195855379</v>
      </c>
      <c r="J3418" s="153">
        <v>94373.615563005209</v>
      </c>
      <c r="K3418" s="153">
        <v>363600.68739597499</v>
      </c>
      <c r="L3418" s="153">
        <v>-3121636.2466632128</v>
      </c>
      <c r="M3418" s="153">
        <v>-1450716.700399369</v>
      </c>
      <c r="N3418" s="153">
        <v>-4477421.7833756506</v>
      </c>
      <c r="O3418" s="153">
        <v>-6288663.5888020098</v>
      </c>
      <c r="P3418" s="153">
        <v>-9517271.9028627276</v>
      </c>
      <c r="Q3418" s="153">
        <v>-9458944.3401969969</v>
      </c>
      <c r="R3418" s="153">
        <v>-9207696.2947883159</v>
      </c>
      <c r="S3418" s="153">
        <v>-10551054.435405701</v>
      </c>
      <c r="T3418" s="153">
        <v>-9369295.0105000734</v>
      </c>
      <c r="U3418" s="153">
        <v>-14083120.628400832</v>
      </c>
      <c r="V3418" s="153">
        <v>-20265101.565505818</v>
      </c>
      <c r="W3418" s="153">
        <v>-18238248.904160291</v>
      </c>
      <c r="X3418" s="153">
        <v>-17783588.429879472</v>
      </c>
      <c r="Y3418" s="153">
        <v>-17022984.403106168</v>
      </c>
      <c r="Z3418" s="153">
        <v>0</v>
      </c>
      <c r="AA3418" s="153">
        <v>0</v>
      </c>
      <c r="AB3418" s="165"/>
      <c r="AC3418" s="165"/>
      <c r="AD3418" s="165"/>
      <c r="AE3418" s="165"/>
      <c r="AF3418" s="165"/>
      <c r="AG3418" s="165"/>
      <c r="AH3418" s="165"/>
      <c r="AI3418" s="165"/>
      <c r="AJ3418" s="165"/>
      <c r="AK3418" s="165"/>
      <c r="AL3418" s="165"/>
      <c r="AM3418" s="165"/>
      <c r="AN3418" s="165"/>
      <c r="AO3418" s="165"/>
      <c r="AP3418" s="165"/>
      <c r="AQ3418" s="165"/>
      <c r="AR3418" s="165"/>
      <c r="AS3418" s="165"/>
      <c r="AT3418" s="165"/>
      <c r="AU3418" s="165"/>
      <c r="AV3418" s="165"/>
      <c r="AW3418" s="165"/>
      <c r="AX3418" s="165"/>
      <c r="AY3418" s="165"/>
      <c r="AZ3418" s="165"/>
      <c r="BA3418" s="165"/>
      <c r="BB3418" s="165"/>
      <c r="BC3418" s="165"/>
      <c r="BD3418" s="165"/>
      <c r="BE3418" s="165"/>
      <c r="BF3418" s="165"/>
      <c r="BG3418" s="165"/>
      <c r="BH3418" s="165"/>
      <c r="BI3418" s="165"/>
      <c r="BJ3418" s="165"/>
      <c r="BK3418" s="165"/>
      <c r="BL3418" s="165"/>
      <c r="BM3418" s="165"/>
      <c r="BN3418" s="165"/>
      <c r="BO3418" s="165"/>
      <c r="BP3418" s="165"/>
      <c r="BQ3418" s="165"/>
      <c r="BR3418" s="165"/>
      <c r="BS3418" s="165"/>
      <c r="BT3418" s="165"/>
      <c r="BU3418" s="165"/>
      <c r="BV3418" s="165"/>
      <c r="BW3418" s="165"/>
      <c r="BX3418" s="165"/>
      <c r="BY3418" s="165"/>
      <c r="BZ3418" s="165"/>
      <c r="CA3418" s="165"/>
      <c r="CB3418" s="165"/>
      <c r="CC3418" s="165"/>
      <c r="CD3418" s="165"/>
      <c r="CE3418" s="165"/>
      <c r="CF3418" s="165"/>
      <c r="CG3418" s="165"/>
      <c r="CH3418" s="165"/>
      <c r="CI3418" s="165"/>
      <c r="CJ3418" s="165"/>
      <c r="CK3418" s="165"/>
      <c r="CL3418" s="165"/>
      <c r="CM3418" s="165"/>
      <c r="CN3418" s="165"/>
      <c r="CO3418" s="165"/>
      <c r="CP3418" s="165"/>
      <c r="CQ3418" s="165"/>
      <c r="CR3418" s="165"/>
      <c r="CS3418" s="165"/>
      <c r="CT3418" s="165"/>
      <c r="CU3418" s="165"/>
      <c r="CV3418" s="165"/>
      <c r="CW3418" s="165"/>
      <c r="CX3418" s="165"/>
      <c r="CY3418" s="165"/>
      <c r="CZ3418" s="165"/>
      <c r="DA3418" s="165"/>
      <c r="DB3418" s="165"/>
      <c r="DC3418" s="165"/>
      <c r="DD3418" s="165"/>
      <c r="DE3418" s="165"/>
      <c r="DF3418" s="165"/>
      <c r="DG3418" s="165"/>
      <c r="DH3418" s="165"/>
      <c r="DI3418" s="165"/>
      <c r="DJ3418" s="165"/>
      <c r="DK3418" s="165"/>
      <c r="DL3418" s="165"/>
      <c r="DM3418" s="165"/>
      <c r="DN3418" s="165"/>
      <c r="DO3418" s="165"/>
      <c r="DP3418" s="165"/>
      <c r="DQ3418" s="165"/>
      <c r="DR3418" s="165"/>
      <c r="DS3418" s="165"/>
      <c r="DT3418" s="165"/>
      <c r="DU3418" s="165"/>
      <c r="DV3418" s="165"/>
      <c r="DW3418" s="165"/>
      <c r="DX3418" s="165"/>
      <c r="DY3418" s="165"/>
      <c r="DZ3418" s="165"/>
      <c r="EA3418" s="165"/>
      <c r="EB3418" s="165"/>
      <c r="EC3418" s="165"/>
      <c r="ED3418" s="165"/>
    </row>
    <row r="3419" spans="3:134">
      <c r="C3419" s="152">
        <v>3396</v>
      </c>
      <c r="D3419" s="153">
        <v>-4778.9359317589524</v>
      </c>
      <c r="E3419" s="153">
        <v>-99184.223732084036</v>
      </c>
      <c r="F3419" s="153">
        <v>352244.47454681993</v>
      </c>
      <c r="G3419" s="153">
        <v>20389.695477738976</v>
      </c>
      <c r="H3419" s="153">
        <v>427547.72719687223</v>
      </c>
      <c r="I3419" s="153">
        <v>3220128.6358511001</v>
      </c>
      <c r="J3419" s="153">
        <v>3915502.8936703056</v>
      </c>
      <c r="K3419" s="153">
        <v>5354368.9014936388</v>
      </c>
      <c r="L3419" s="153">
        <v>5467658.7771492451</v>
      </c>
      <c r="M3419" s="153">
        <v>4155552.6751393527</v>
      </c>
      <c r="N3419" s="153">
        <v>4069099.2434891164</v>
      </c>
      <c r="O3419" s="153">
        <v>5807339.0621756166</v>
      </c>
      <c r="P3419" s="153">
        <v>7188468.2443042099</v>
      </c>
      <c r="Q3419" s="153">
        <v>5832697.5285460353</v>
      </c>
      <c r="R3419" s="153">
        <v>2144206.7410631329</v>
      </c>
      <c r="S3419" s="153">
        <v>1234765.5110183656</v>
      </c>
      <c r="T3419" s="153">
        <v>-2773497.8335709572</v>
      </c>
      <c r="U3419" s="153">
        <v>-4376674.7353257835</v>
      </c>
      <c r="V3419" s="153">
        <v>-10758687.683583394</v>
      </c>
      <c r="W3419" s="153">
        <v>-14202152.257893726</v>
      </c>
      <c r="X3419" s="153">
        <v>-18115541.811284378</v>
      </c>
      <c r="Y3419" s="153">
        <v>-21812221.492503166</v>
      </c>
      <c r="Z3419" s="153">
        <v>0</v>
      </c>
      <c r="AA3419" s="153">
        <v>0</v>
      </c>
      <c r="AB3419" s="165"/>
      <c r="AC3419" s="165"/>
      <c r="AD3419" s="165"/>
      <c r="AE3419" s="165"/>
      <c r="AF3419" s="165"/>
      <c r="AG3419" s="165"/>
      <c r="AH3419" s="165"/>
      <c r="AI3419" s="165"/>
      <c r="AJ3419" s="165"/>
      <c r="AK3419" s="165"/>
      <c r="AL3419" s="165"/>
      <c r="AM3419" s="165"/>
      <c r="AN3419" s="165"/>
      <c r="AO3419" s="165"/>
      <c r="AP3419" s="165"/>
      <c r="AQ3419" s="165"/>
      <c r="AR3419" s="165"/>
      <c r="AS3419" s="165"/>
      <c r="AT3419" s="165"/>
      <c r="AU3419" s="165"/>
      <c r="AV3419" s="165"/>
      <c r="AW3419" s="165"/>
      <c r="AX3419" s="165"/>
      <c r="AY3419" s="165"/>
      <c r="AZ3419" s="165"/>
      <c r="BA3419" s="165"/>
      <c r="BB3419" s="165"/>
      <c r="BC3419" s="165"/>
      <c r="BD3419" s="165"/>
      <c r="BE3419" s="165"/>
      <c r="BF3419" s="165"/>
      <c r="BG3419" s="165"/>
      <c r="BH3419" s="165"/>
      <c r="BI3419" s="165"/>
      <c r="BJ3419" s="165"/>
      <c r="BK3419" s="165"/>
      <c r="BL3419" s="165"/>
      <c r="BM3419" s="165"/>
      <c r="BN3419" s="165"/>
      <c r="BO3419" s="165"/>
      <c r="BP3419" s="165"/>
      <c r="BQ3419" s="165"/>
      <c r="BR3419" s="165"/>
      <c r="BS3419" s="165"/>
      <c r="BT3419" s="165"/>
      <c r="BU3419" s="165"/>
      <c r="BV3419" s="165"/>
      <c r="BW3419" s="165"/>
      <c r="BX3419" s="165"/>
      <c r="BY3419" s="165"/>
      <c r="BZ3419" s="165"/>
      <c r="CA3419" s="165"/>
      <c r="CB3419" s="165"/>
      <c r="CC3419" s="165"/>
      <c r="CD3419" s="165"/>
      <c r="CE3419" s="165"/>
      <c r="CF3419" s="165"/>
      <c r="CG3419" s="165"/>
      <c r="CH3419" s="165"/>
      <c r="CI3419" s="165"/>
      <c r="CJ3419" s="165"/>
      <c r="CK3419" s="165"/>
      <c r="CL3419" s="165"/>
      <c r="CM3419" s="165"/>
      <c r="CN3419" s="165"/>
      <c r="CO3419" s="165"/>
      <c r="CP3419" s="165"/>
      <c r="CQ3419" s="165"/>
      <c r="CR3419" s="165"/>
      <c r="CS3419" s="165"/>
      <c r="CT3419" s="165"/>
      <c r="CU3419" s="165"/>
      <c r="CV3419" s="165"/>
      <c r="CW3419" s="165"/>
      <c r="CX3419" s="165"/>
      <c r="CY3419" s="165"/>
      <c r="CZ3419" s="165"/>
      <c r="DA3419" s="165"/>
      <c r="DB3419" s="165"/>
      <c r="DC3419" s="165"/>
      <c r="DD3419" s="165"/>
      <c r="DE3419" s="165"/>
      <c r="DF3419" s="165"/>
      <c r="DG3419" s="165"/>
      <c r="DH3419" s="165"/>
      <c r="DI3419" s="165"/>
      <c r="DJ3419" s="165"/>
      <c r="DK3419" s="165"/>
      <c r="DL3419" s="165"/>
      <c r="DM3419" s="165"/>
      <c r="DN3419" s="165"/>
      <c r="DO3419" s="165"/>
      <c r="DP3419" s="165"/>
      <c r="DQ3419" s="165"/>
      <c r="DR3419" s="165"/>
      <c r="DS3419" s="165"/>
      <c r="DT3419" s="165"/>
      <c r="DU3419" s="165"/>
      <c r="DV3419" s="165"/>
      <c r="DW3419" s="165"/>
      <c r="DX3419" s="165"/>
      <c r="DY3419" s="165"/>
      <c r="DZ3419" s="165"/>
      <c r="EA3419" s="165"/>
      <c r="EB3419" s="165"/>
      <c r="EC3419" s="165"/>
      <c r="ED3419" s="165"/>
    </row>
    <row r="3420" spans="3:134">
      <c r="C3420" s="152">
        <v>3397</v>
      </c>
      <c r="D3420" s="155">
        <v>-4778.9359317589524</v>
      </c>
      <c r="E3420" s="155">
        <v>1063251.9589516819</v>
      </c>
      <c r="F3420" s="155">
        <v>2562027.2494904101</v>
      </c>
      <c r="G3420" s="155">
        <v>3661062.3509971797</v>
      </c>
      <c r="H3420" s="155">
        <v>3600408.5490763783</v>
      </c>
      <c r="I3420" s="155">
        <v>6000572.6799621284</v>
      </c>
      <c r="J3420" s="155">
        <v>8654848.0687744021</v>
      </c>
      <c r="K3420" s="155">
        <v>6494555.9185435325</v>
      </c>
      <c r="L3420" s="155">
        <v>6052460.349838376</v>
      </c>
      <c r="M3420" s="155">
        <v>4299328.437159121</v>
      </c>
      <c r="N3420" s="155">
        <v>3658893.524681896</v>
      </c>
      <c r="O3420" s="155">
        <v>5290575.0907988995</v>
      </c>
      <c r="P3420" s="155">
        <v>4878383.7668832242</v>
      </c>
      <c r="Q3420" s="155">
        <v>5295458.6893286556</v>
      </c>
      <c r="R3420" s="155">
        <v>5190156.7941537797</v>
      </c>
      <c r="S3420" s="155">
        <v>6250228.2551978081</v>
      </c>
      <c r="T3420" s="155">
        <v>3529663.2595525831</v>
      </c>
      <c r="U3420" s="155">
        <v>116494.83844326437</v>
      </c>
      <c r="V3420" s="155">
        <v>-1868170.7564141899</v>
      </c>
      <c r="W3420" s="155">
        <v>-4109548.68834503</v>
      </c>
      <c r="X3420" s="155">
        <v>-7898873.3556074947</v>
      </c>
      <c r="Y3420" s="155">
        <v>-11999693.699142084</v>
      </c>
      <c r="Z3420" s="155">
        <v>0</v>
      </c>
      <c r="AA3420" s="155">
        <v>0</v>
      </c>
      <c r="AB3420" s="166"/>
      <c r="AC3420" s="166"/>
      <c r="AD3420" s="166"/>
      <c r="AE3420" s="166"/>
      <c r="AF3420" s="166"/>
      <c r="AG3420" s="166"/>
      <c r="AH3420" s="166"/>
      <c r="AI3420" s="166"/>
      <c r="AJ3420" s="166"/>
      <c r="AK3420" s="166"/>
      <c r="AL3420" s="166"/>
      <c r="AM3420" s="166"/>
      <c r="AN3420" s="166"/>
      <c r="AO3420" s="166"/>
      <c r="AP3420" s="166"/>
      <c r="AQ3420" s="166"/>
      <c r="AR3420" s="166"/>
      <c r="AS3420" s="166"/>
      <c r="AT3420" s="166"/>
      <c r="AU3420" s="166"/>
      <c r="AV3420" s="166"/>
      <c r="AW3420" s="166"/>
      <c r="AX3420" s="166"/>
      <c r="AY3420" s="166"/>
      <c r="AZ3420" s="166"/>
      <c r="BA3420" s="166"/>
      <c r="BB3420" s="166"/>
      <c r="BC3420" s="166"/>
      <c r="BD3420" s="166"/>
      <c r="BE3420" s="166"/>
      <c r="BF3420" s="166"/>
      <c r="BG3420" s="166"/>
      <c r="BH3420" s="166"/>
      <c r="BI3420" s="166"/>
      <c r="BJ3420" s="166"/>
      <c r="BK3420" s="166"/>
      <c r="BL3420" s="166"/>
      <c r="BM3420" s="166"/>
      <c r="BN3420" s="166"/>
      <c r="BO3420" s="166"/>
      <c r="BP3420" s="166"/>
      <c r="BQ3420" s="166"/>
      <c r="BR3420" s="166"/>
      <c r="BS3420" s="166"/>
      <c r="BT3420" s="166"/>
      <c r="BU3420" s="166"/>
      <c r="BV3420" s="166"/>
      <c r="BW3420" s="166"/>
      <c r="BX3420" s="166"/>
      <c r="BY3420" s="166"/>
      <c r="BZ3420" s="166"/>
      <c r="CA3420" s="166"/>
      <c r="CB3420" s="166"/>
      <c r="CC3420" s="166"/>
      <c r="CD3420" s="166"/>
      <c r="CE3420" s="166"/>
      <c r="CF3420" s="166"/>
      <c r="CG3420" s="166"/>
      <c r="CH3420" s="166"/>
      <c r="CI3420" s="166"/>
      <c r="CJ3420" s="166"/>
      <c r="CK3420" s="166"/>
      <c r="CL3420" s="166"/>
      <c r="CM3420" s="166"/>
      <c r="CN3420" s="166"/>
      <c r="CO3420" s="166"/>
      <c r="CP3420" s="166"/>
      <c r="CQ3420" s="166"/>
      <c r="CR3420" s="166"/>
      <c r="CS3420" s="166"/>
      <c r="CT3420" s="166"/>
      <c r="CU3420" s="166"/>
      <c r="CV3420" s="166"/>
      <c r="CW3420" s="166"/>
      <c r="CX3420" s="166"/>
      <c r="CY3420" s="166"/>
      <c r="CZ3420" s="166"/>
      <c r="DA3420" s="166"/>
      <c r="DB3420" s="166"/>
      <c r="DC3420" s="166"/>
      <c r="DD3420" s="166"/>
      <c r="DE3420" s="166"/>
      <c r="DF3420" s="166"/>
      <c r="DG3420" s="166"/>
      <c r="DH3420" s="166"/>
      <c r="DI3420" s="166"/>
      <c r="DJ3420" s="166"/>
      <c r="DK3420" s="166"/>
      <c r="DL3420" s="166"/>
      <c r="DM3420" s="166"/>
      <c r="DN3420" s="166"/>
      <c r="DO3420" s="166"/>
      <c r="DP3420" s="166"/>
      <c r="DQ3420" s="166"/>
      <c r="DR3420" s="166"/>
      <c r="DS3420" s="166"/>
      <c r="DT3420" s="166"/>
      <c r="DU3420" s="166"/>
      <c r="DV3420" s="166"/>
      <c r="DW3420" s="166"/>
      <c r="DX3420" s="166"/>
      <c r="DY3420" s="166"/>
      <c r="DZ3420" s="166"/>
      <c r="EA3420" s="166"/>
      <c r="EB3420" s="166"/>
      <c r="EC3420" s="166"/>
      <c r="ED3420" s="166"/>
    </row>
    <row r="3421" spans="3:134">
      <c r="C3421" s="152">
        <v>3398</v>
      </c>
      <c r="D3421" s="155">
        <v>-4778.9359317589524</v>
      </c>
      <c r="E3421" s="155">
        <v>-116129.48441255093</v>
      </c>
      <c r="F3421" s="155">
        <v>-163888.39402128756</v>
      </c>
      <c r="G3421" s="155">
        <v>80515.873933061957</v>
      </c>
      <c r="H3421" s="155">
        <v>649101.88926768303</v>
      </c>
      <c r="I3421" s="155">
        <v>464070.29804119468</v>
      </c>
      <c r="J3421" s="155">
        <v>4409825.1138471961</v>
      </c>
      <c r="K3421" s="155">
        <v>4657614.4031604379</v>
      </c>
      <c r="L3421" s="155">
        <v>6252300.1381920129</v>
      </c>
      <c r="M3421" s="155">
        <v>7896861.7026775926</v>
      </c>
      <c r="N3421" s="155">
        <v>8178633.4232992232</v>
      </c>
      <c r="O3421" s="155">
        <v>9273165.0376391411</v>
      </c>
      <c r="P3421" s="155">
        <v>7594833.1927560866</v>
      </c>
      <c r="Q3421" s="155">
        <v>7473191.3855517209</v>
      </c>
      <c r="R3421" s="155">
        <v>7270627.4030068964</v>
      </c>
      <c r="S3421" s="155">
        <v>6931093.7274136394</v>
      </c>
      <c r="T3421" s="155">
        <v>3723101.7482293397</v>
      </c>
      <c r="U3421" s="155">
        <v>4897045.9046664238</v>
      </c>
      <c r="V3421" s="155">
        <v>8387745.7376532257</v>
      </c>
      <c r="W3421" s="155">
        <v>10171086.629252702</v>
      </c>
      <c r="X3421" s="155">
        <v>11315580.083642527</v>
      </c>
      <c r="Y3421" s="155">
        <v>12799953.130584285</v>
      </c>
      <c r="Z3421" s="155">
        <v>0</v>
      </c>
      <c r="AA3421" s="155">
        <v>0</v>
      </c>
      <c r="AB3421" s="166"/>
      <c r="AC3421" s="166"/>
      <c r="AD3421" s="166"/>
      <c r="AE3421" s="166"/>
      <c r="AF3421" s="166"/>
      <c r="AG3421" s="166"/>
      <c r="AH3421" s="166"/>
      <c r="AI3421" s="166"/>
      <c r="AJ3421" s="166"/>
      <c r="AK3421" s="166"/>
      <c r="AL3421" s="166"/>
      <c r="AM3421" s="166"/>
      <c r="AN3421" s="166"/>
      <c r="AO3421" s="166"/>
      <c r="AP3421" s="166"/>
      <c r="AQ3421" s="166"/>
      <c r="AR3421" s="166"/>
      <c r="AS3421" s="166"/>
      <c r="AT3421" s="166"/>
      <c r="AU3421" s="166"/>
      <c r="AV3421" s="166"/>
      <c r="AW3421" s="166"/>
      <c r="AX3421" s="166"/>
      <c r="AY3421" s="166"/>
      <c r="AZ3421" s="166"/>
      <c r="BA3421" s="166"/>
      <c r="BB3421" s="166"/>
      <c r="BC3421" s="166"/>
      <c r="BD3421" s="166"/>
      <c r="BE3421" s="166"/>
      <c r="BF3421" s="166"/>
      <c r="BG3421" s="166"/>
      <c r="BH3421" s="166"/>
      <c r="BI3421" s="166"/>
      <c r="BJ3421" s="166"/>
      <c r="BK3421" s="166"/>
      <c r="BL3421" s="166"/>
      <c r="BM3421" s="166"/>
      <c r="BN3421" s="166"/>
      <c r="BO3421" s="166"/>
      <c r="BP3421" s="166"/>
      <c r="BQ3421" s="166"/>
      <c r="BR3421" s="166"/>
      <c r="BS3421" s="166"/>
      <c r="BT3421" s="166"/>
      <c r="BU3421" s="166"/>
      <c r="BV3421" s="166"/>
      <c r="BW3421" s="166"/>
      <c r="BX3421" s="166"/>
      <c r="BY3421" s="166"/>
      <c r="BZ3421" s="166"/>
      <c r="CA3421" s="166"/>
      <c r="CB3421" s="166"/>
      <c r="CC3421" s="166"/>
      <c r="CD3421" s="166"/>
      <c r="CE3421" s="166"/>
      <c r="CF3421" s="166"/>
      <c r="CG3421" s="166"/>
      <c r="CH3421" s="166"/>
      <c r="CI3421" s="166"/>
      <c r="CJ3421" s="166"/>
      <c r="CK3421" s="166"/>
      <c r="CL3421" s="166"/>
      <c r="CM3421" s="166"/>
      <c r="CN3421" s="166"/>
      <c r="CO3421" s="166"/>
      <c r="CP3421" s="166"/>
      <c r="CQ3421" s="166"/>
      <c r="CR3421" s="166"/>
      <c r="CS3421" s="166"/>
      <c r="CT3421" s="166"/>
      <c r="CU3421" s="166"/>
      <c r="CV3421" s="166"/>
      <c r="CW3421" s="166"/>
      <c r="CX3421" s="166"/>
      <c r="CY3421" s="166"/>
      <c r="CZ3421" s="166"/>
      <c r="DA3421" s="166"/>
      <c r="DB3421" s="166"/>
      <c r="DC3421" s="166"/>
      <c r="DD3421" s="166"/>
      <c r="DE3421" s="166"/>
      <c r="DF3421" s="166"/>
      <c r="DG3421" s="166"/>
      <c r="DH3421" s="166"/>
      <c r="DI3421" s="166"/>
      <c r="DJ3421" s="166"/>
      <c r="DK3421" s="166"/>
      <c r="DL3421" s="166"/>
      <c r="DM3421" s="166"/>
      <c r="DN3421" s="166"/>
      <c r="DO3421" s="166"/>
      <c r="DP3421" s="166"/>
      <c r="DQ3421" s="166"/>
      <c r="DR3421" s="166"/>
      <c r="DS3421" s="166"/>
      <c r="DT3421" s="166"/>
      <c r="DU3421" s="166"/>
      <c r="DV3421" s="166"/>
      <c r="DW3421" s="166"/>
      <c r="DX3421" s="166"/>
      <c r="DY3421" s="166"/>
      <c r="DZ3421" s="166"/>
      <c r="EA3421" s="166"/>
      <c r="EB3421" s="166"/>
      <c r="EC3421" s="166"/>
      <c r="ED3421" s="166"/>
    </row>
    <row r="3422" spans="3:134">
      <c r="C3422" s="152">
        <v>3399</v>
      </c>
      <c r="D3422" s="155">
        <v>-4778.9359317589524</v>
      </c>
      <c r="E3422" s="155">
        <v>397550.23189648986</v>
      </c>
      <c r="F3422" s="155">
        <v>1120799.3349703997</v>
      </c>
      <c r="G3422" s="155">
        <v>282301.33777403831</v>
      </c>
      <c r="H3422" s="155">
        <v>2264578.2357847691</v>
      </c>
      <c r="I3422" s="155">
        <v>346816.24277342856</v>
      </c>
      <c r="J3422" s="155">
        <v>547800.26588471234</v>
      </c>
      <c r="K3422" s="155">
        <v>299213.16920234263</v>
      </c>
      <c r="L3422" s="155">
        <v>1970069.0593058467</v>
      </c>
      <c r="M3422" s="155">
        <v>1174801.577344045</v>
      </c>
      <c r="N3422" s="155">
        <v>-284313.32284159958</v>
      </c>
      <c r="O3422" s="155">
        <v>1447141.0216046721</v>
      </c>
      <c r="P3422" s="155">
        <v>2070092.5168952346</v>
      </c>
      <c r="Q3422" s="155">
        <v>2740716.5711778551</v>
      </c>
      <c r="R3422" s="155">
        <v>1771892.6319586337</v>
      </c>
      <c r="S3422" s="155">
        <v>2800644.3122087866</v>
      </c>
      <c r="T3422" s="155">
        <v>4253707.0985087305</v>
      </c>
      <c r="U3422" s="155">
        <v>-1446461.7980332226</v>
      </c>
      <c r="V3422" s="155">
        <v>-669770.50452628732</v>
      </c>
      <c r="W3422" s="155">
        <v>-3238422.5676438808</v>
      </c>
      <c r="X3422" s="155">
        <v>-6245384.7709095627</v>
      </c>
      <c r="Y3422" s="155">
        <v>-9308650.7391842157</v>
      </c>
      <c r="Z3422" s="155">
        <v>0</v>
      </c>
      <c r="AA3422" s="155">
        <v>0</v>
      </c>
      <c r="AB3422" s="166"/>
      <c r="AC3422" s="166"/>
      <c r="AD3422" s="166"/>
      <c r="AE3422" s="166"/>
      <c r="AF3422" s="166"/>
      <c r="AG3422" s="166"/>
      <c r="AH3422" s="166"/>
      <c r="AI3422" s="166"/>
      <c r="AJ3422" s="166"/>
      <c r="AK3422" s="166"/>
      <c r="AL3422" s="166"/>
      <c r="AM3422" s="166"/>
      <c r="AN3422" s="166"/>
      <c r="AO3422" s="166"/>
      <c r="AP3422" s="166"/>
      <c r="AQ3422" s="166"/>
      <c r="AR3422" s="166"/>
      <c r="AS3422" s="166"/>
      <c r="AT3422" s="166"/>
      <c r="AU3422" s="166"/>
      <c r="AV3422" s="166"/>
      <c r="AW3422" s="166"/>
      <c r="AX3422" s="166"/>
      <c r="AY3422" s="166"/>
      <c r="AZ3422" s="166"/>
      <c r="BA3422" s="166"/>
      <c r="BB3422" s="166"/>
      <c r="BC3422" s="166"/>
      <c r="BD3422" s="166"/>
      <c r="BE3422" s="166"/>
      <c r="BF3422" s="166"/>
      <c r="BG3422" s="166"/>
      <c r="BH3422" s="166"/>
      <c r="BI3422" s="166"/>
      <c r="BJ3422" s="166"/>
      <c r="BK3422" s="166"/>
      <c r="BL3422" s="166"/>
      <c r="BM3422" s="166"/>
      <c r="BN3422" s="166"/>
      <c r="BO3422" s="166"/>
      <c r="BP3422" s="166"/>
      <c r="BQ3422" s="166"/>
      <c r="BR3422" s="166"/>
      <c r="BS3422" s="166"/>
      <c r="BT3422" s="166"/>
      <c r="BU3422" s="166"/>
      <c r="BV3422" s="166"/>
      <c r="BW3422" s="166"/>
      <c r="BX3422" s="166"/>
      <c r="BY3422" s="166"/>
      <c r="BZ3422" s="166"/>
      <c r="CA3422" s="166"/>
      <c r="CB3422" s="166"/>
      <c r="CC3422" s="166"/>
      <c r="CD3422" s="166"/>
      <c r="CE3422" s="166"/>
      <c r="CF3422" s="166"/>
      <c r="CG3422" s="166"/>
      <c r="CH3422" s="166"/>
      <c r="CI3422" s="166"/>
      <c r="CJ3422" s="166"/>
      <c r="CK3422" s="166"/>
      <c r="CL3422" s="166"/>
      <c r="CM3422" s="166"/>
      <c r="CN3422" s="166"/>
      <c r="CO3422" s="166"/>
      <c r="CP3422" s="166"/>
      <c r="CQ3422" s="166"/>
      <c r="CR3422" s="166"/>
      <c r="CS3422" s="166"/>
      <c r="CT3422" s="166"/>
      <c r="CU3422" s="166"/>
      <c r="CV3422" s="166"/>
      <c r="CW3422" s="166"/>
      <c r="CX3422" s="166"/>
      <c r="CY3422" s="166"/>
      <c r="CZ3422" s="166"/>
      <c r="DA3422" s="166"/>
      <c r="DB3422" s="166"/>
      <c r="DC3422" s="166"/>
      <c r="DD3422" s="166"/>
      <c r="DE3422" s="166"/>
      <c r="DF3422" s="166"/>
      <c r="DG3422" s="166"/>
      <c r="DH3422" s="166"/>
      <c r="DI3422" s="166"/>
      <c r="DJ3422" s="166"/>
      <c r="DK3422" s="166"/>
      <c r="DL3422" s="166"/>
      <c r="DM3422" s="166"/>
      <c r="DN3422" s="166"/>
      <c r="DO3422" s="166"/>
      <c r="DP3422" s="166"/>
      <c r="DQ3422" s="166"/>
      <c r="DR3422" s="166"/>
      <c r="DS3422" s="166"/>
      <c r="DT3422" s="166"/>
      <c r="DU3422" s="166"/>
      <c r="DV3422" s="166"/>
      <c r="DW3422" s="166"/>
      <c r="DX3422" s="166"/>
      <c r="DY3422" s="166"/>
      <c r="DZ3422" s="166"/>
      <c r="EA3422" s="166"/>
      <c r="EB3422" s="166"/>
      <c r="EC3422" s="166"/>
      <c r="ED3422" s="166"/>
    </row>
    <row r="3423" spans="3:134">
      <c r="C3423" s="152">
        <v>3400</v>
      </c>
      <c r="D3423" s="155">
        <v>-4778.9359317589524</v>
      </c>
      <c r="E3423" s="155">
        <v>591846.59324140847</v>
      </c>
      <c r="F3423" s="155">
        <v>13579.246993586421</v>
      </c>
      <c r="G3423" s="155">
        <v>307225.16229484975</v>
      </c>
      <c r="H3423" s="155">
        <v>-395508.21642312407</v>
      </c>
      <c r="I3423" s="155">
        <v>1138065.0186452717</v>
      </c>
      <c r="J3423" s="155">
        <v>2353064.3009595126</v>
      </c>
      <c r="K3423" s="155">
        <v>-648084.08712913096</v>
      </c>
      <c r="L3423" s="155">
        <v>-1537726.8859586269</v>
      </c>
      <c r="M3423" s="155">
        <v>-339099.16293731332</v>
      </c>
      <c r="N3423" s="155">
        <v>1952175.1473239362</v>
      </c>
      <c r="O3423" s="155">
        <v>-10250.153710708022</v>
      </c>
      <c r="P3423" s="155">
        <v>-1087304.5113148242</v>
      </c>
      <c r="Q3423" s="155">
        <v>-1615390.8857217431</v>
      </c>
      <c r="R3423" s="155">
        <v>-2798237.4639556855</v>
      </c>
      <c r="S3423" s="155">
        <v>-2180713.7596873641</v>
      </c>
      <c r="T3423" s="155">
        <v>1879872.8179469407</v>
      </c>
      <c r="U3423" s="155">
        <v>-1131645.8572622389</v>
      </c>
      <c r="V3423" s="155">
        <v>-6662999.9146534503</v>
      </c>
      <c r="W3423" s="155">
        <v>-9858869.4719450325</v>
      </c>
      <c r="X3423" s="155">
        <v>-12906344.87445125</v>
      </c>
      <c r="Y3423" s="155">
        <v>-16130132.347044572</v>
      </c>
      <c r="Z3423" s="155">
        <v>0</v>
      </c>
      <c r="AA3423" s="155">
        <v>0</v>
      </c>
      <c r="AB3423" s="166"/>
      <c r="AC3423" s="166"/>
      <c r="AD3423" s="166"/>
      <c r="AE3423" s="166"/>
      <c r="AF3423" s="166"/>
      <c r="AG3423" s="166"/>
      <c r="AH3423" s="166"/>
      <c r="AI3423" s="166"/>
      <c r="AJ3423" s="166"/>
      <c r="AK3423" s="166"/>
      <c r="AL3423" s="166"/>
      <c r="AM3423" s="166"/>
      <c r="AN3423" s="166"/>
      <c r="AO3423" s="166"/>
      <c r="AP3423" s="166"/>
      <c r="AQ3423" s="166"/>
      <c r="AR3423" s="166"/>
      <c r="AS3423" s="166"/>
      <c r="AT3423" s="166"/>
      <c r="AU3423" s="166"/>
      <c r="AV3423" s="166"/>
      <c r="AW3423" s="166"/>
      <c r="AX3423" s="166"/>
      <c r="AY3423" s="166"/>
      <c r="AZ3423" s="166"/>
      <c r="BA3423" s="166"/>
      <c r="BB3423" s="166"/>
      <c r="BC3423" s="166"/>
      <c r="BD3423" s="166"/>
      <c r="BE3423" s="166"/>
      <c r="BF3423" s="166"/>
      <c r="BG3423" s="166"/>
      <c r="BH3423" s="166"/>
      <c r="BI3423" s="166"/>
      <c r="BJ3423" s="166"/>
      <c r="BK3423" s="166"/>
      <c r="BL3423" s="166"/>
      <c r="BM3423" s="166"/>
      <c r="BN3423" s="166"/>
      <c r="BO3423" s="166"/>
      <c r="BP3423" s="166"/>
      <c r="BQ3423" s="166"/>
      <c r="BR3423" s="166"/>
      <c r="BS3423" s="166"/>
      <c r="BT3423" s="166"/>
      <c r="BU3423" s="166"/>
      <c r="BV3423" s="166"/>
      <c r="BW3423" s="166"/>
      <c r="BX3423" s="166"/>
      <c r="BY3423" s="166"/>
      <c r="BZ3423" s="166"/>
      <c r="CA3423" s="166"/>
      <c r="CB3423" s="166"/>
      <c r="CC3423" s="166"/>
      <c r="CD3423" s="166"/>
      <c r="CE3423" s="166"/>
      <c r="CF3423" s="166"/>
      <c r="CG3423" s="166"/>
      <c r="CH3423" s="166"/>
      <c r="CI3423" s="166"/>
      <c r="CJ3423" s="166"/>
      <c r="CK3423" s="166"/>
      <c r="CL3423" s="166"/>
      <c r="CM3423" s="166"/>
      <c r="CN3423" s="166"/>
      <c r="CO3423" s="166"/>
      <c r="CP3423" s="166"/>
      <c r="CQ3423" s="166"/>
      <c r="CR3423" s="166"/>
      <c r="CS3423" s="166"/>
      <c r="CT3423" s="166"/>
      <c r="CU3423" s="166"/>
      <c r="CV3423" s="166"/>
      <c r="CW3423" s="166"/>
      <c r="CX3423" s="166"/>
      <c r="CY3423" s="166"/>
      <c r="CZ3423" s="166"/>
      <c r="DA3423" s="166"/>
      <c r="DB3423" s="166"/>
      <c r="DC3423" s="166"/>
      <c r="DD3423" s="166"/>
      <c r="DE3423" s="166"/>
      <c r="DF3423" s="166"/>
      <c r="DG3423" s="166"/>
      <c r="DH3423" s="166"/>
      <c r="DI3423" s="166"/>
      <c r="DJ3423" s="166"/>
      <c r="DK3423" s="166"/>
      <c r="DL3423" s="166"/>
      <c r="DM3423" s="166"/>
      <c r="DN3423" s="166"/>
      <c r="DO3423" s="166"/>
      <c r="DP3423" s="166"/>
      <c r="DQ3423" s="166"/>
      <c r="DR3423" s="166"/>
      <c r="DS3423" s="166"/>
      <c r="DT3423" s="166"/>
      <c r="DU3423" s="166"/>
      <c r="DV3423" s="166"/>
      <c r="DW3423" s="166"/>
      <c r="DX3423" s="166"/>
      <c r="DY3423" s="166"/>
      <c r="DZ3423" s="166"/>
      <c r="EA3423" s="166"/>
      <c r="EB3423" s="166"/>
      <c r="EC3423" s="166"/>
      <c r="ED3423" s="166"/>
    </row>
    <row r="3424" spans="3:134">
      <c r="C3424" s="152">
        <v>3401</v>
      </c>
      <c r="D3424" s="153">
        <v>-4778.9359317589524</v>
      </c>
      <c r="E3424" s="153">
        <v>-656736.84240151942</v>
      </c>
      <c r="F3424" s="153">
        <v>-1408113.434008792</v>
      </c>
      <c r="G3424" s="153">
        <v>-1243122.9449042231</v>
      </c>
      <c r="H3424" s="153">
        <v>-653467.37740233541</v>
      </c>
      <c r="I3424" s="153">
        <v>1664149.359998256</v>
      </c>
      <c r="J3424" s="153">
        <v>5139717.0107309222</v>
      </c>
      <c r="K3424" s="153">
        <v>5197548.961881116</v>
      </c>
      <c r="L3424" s="153">
        <v>7378105.82886675</v>
      </c>
      <c r="M3424" s="153">
        <v>6706439.2038056552</v>
      </c>
      <c r="N3424" s="153">
        <v>5181824.5863734186</v>
      </c>
      <c r="O3424" s="153">
        <v>5512663.9457437545</v>
      </c>
      <c r="P3424" s="153">
        <v>6783578.2822735608</v>
      </c>
      <c r="Q3424" s="153">
        <v>5697606.2676781118</v>
      </c>
      <c r="R3424" s="153">
        <v>7668821.2178826481</v>
      </c>
      <c r="S3424" s="153">
        <v>7756184.8208782971</v>
      </c>
      <c r="T3424" s="153">
        <v>9231030.5815313607</v>
      </c>
      <c r="U3424" s="153">
        <v>4132262.6552281082</v>
      </c>
      <c r="V3424" s="153">
        <v>895771.48649765551</v>
      </c>
      <c r="W3424" s="153">
        <v>-2797121.2985403985</v>
      </c>
      <c r="X3424" s="153">
        <v>-5045261.7489007115</v>
      </c>
      <c r="Y3424" s="153">
        <v>-7044231.9240715951</v>
      </c>
      <c r="Z3424" s="153">
        <v>0</v>
      </c>
      <c r="AA3424" s="153">
        <v>0</v>
      </c>
      <c r="AB3424" s="165"/>
      <c r="AC3424" s="165"/>
      <c r="AD3424" s="165"/>
      <c r="AE3424" s="165"/>
      <c r="AF3424" s="165"/>
      <c r="AG3424" s="165"/>
      <c r="AH3424" s="165"/>
      <c r="AI3424" s="165"/>
      <c r="AJ3424" s="165"/>
      <c r="AK3424" s="165"/>
      <c r="AL3424" s="165"/>
      <c r="AM3424" s="165"/>
      <c r="AN3424" s="165"/>
      <c r="AO3424" s="165"/>
      <c r="AP3424" s="165"/>
      <c r="AQ3424" s="165"/>
      <c r="AR3424" s="165"/>
      <c r="AS3424" s="165"/>
      <c r="AT3424" s="165"/>
      <c r="AU3424" s="165"/>
      <c r="AV3424" s="165"/>
      <c r="AW3424" s="165"/>
      <c r="AX3424" s="165"/>
      <c r="AY3424" s="165"/>
      <c r="AZ3424" s="165"/>
      <c r="BA3424" s="165"/>
      <c r="BB3424" s="165"/>
      <c r="BC3424" s="165"/>
      <c r="BD3424" s="165"/>
      <c r="BE3424" s="165"/>
      <c r="BF3424" s="165"/>
      <c r="BG3424" s="165"/>
      <c r="BH3424" s="165"/>
      <c r="BI3424" s="165"/>
      <c r="BJ3424" s="165"/>
      <c r="BK3424" s="165"/>
      <c r="BL3424" s="165"/>
      <c r="BM3424" s="165"/>
      <c r="BN3424" s="165"/>
      <c r="BO3424" s="165"/>
      <c r="BP3424" s="165"/>
      <c r="BQ3424" s="165"/>
      <c r="BR3424" s="165"/>
      <c r="BS3424" s="165"/>
      <c r="BT3424" s="165"/>
      <c r="BU3424" s="165"/>
      <c r="BV3424" s="165"/>
      <c r="BW3424" s="165"/>
      <c r="BX3424" s="165"/>
      <c r="BY3424" s="165"/>
      <c r="BZ3424" s="165"/>
      <c r="CA3424" s="165"/>
      <c r="CB3424" s="165"/>
      <c r="CC3424" s="165"/>
      <c r="CD3424" s="165"/>
      <c r="CE3424" s="165"/>
      <c r="CF3424" s="165"/>
      <c r="CG3424" s="165"/>
      <c r="CH3424" s="165"/>
      <c r="CI3424" s="165"/>
      <c r="CJ3424" s="165"/>
      <c r="CK3424" s="165"/>
      <c r="CL3424" s="165"/>
      <c r="CM3424" s="165"/>
      <c r="CN3424" s="165"/>
      <c r="CO3424" s="165"/>
      <c r="CP3424" s="165"/>
      <c r="CQ3424" s="165"/>
      <c r="CR3424" s="165"/>
      <c r="CS3424" s="165"/>
      <c r="CT3424" s="165"/>
      <c r="CU3424" s="165"/>
      <c r="CV3424" s="165"/>
      <c r="CW3424" s="165"/>
      <c r="CX3424" s="165"/>
      <c r="CY3424" s="165"/>
      <c r="CZ3424" s="165"/>
      <c r="DA3424" s="165"/>
      <c r="DB3424" s="165"/>
      <c r="DC3424" s="165"/>
      <c r="DD3424" s="165"/>
      <c r="DE3424" s="165"/>
      <c r="DF3424" s="165"/>
      <c r="DG3424" s="165"/>
      <c r="DH3424" s="165"/>
      <c r="DI3424" s="165"/>
      <c r="DJ3424" s="165"/>
      <c r="DK3424" s="165"/>
      <c r="DL3424" s="165"/>
      <c r="DM3424" s="165"/>
      <c r="DN3424" s="165"/>
      <c r="DO3424" s="165"/>
      <c r="DP3424" s="165"/>
      <c r="DQ3424" s="165"/>
      <c r="DR3424" s="165"/>
      <c r="DS3424" s="165"/>
      <c r="DT3424" s="165"/>
      <c r="DU3424" s="165"/>
      <c r="DV3424" s="165"/>
      <c r="DW3424" s="165"/>
      <c r="DX3424" s="165"/>
      <c r="DY3424" s="165"/>
      <c r="DZ3424" s="165"/>
      <c r="EA3424" s="165"/>
      <c r="EB3424" s="165"/>
      <c r="EC3424" s="165"/>
      <c r="ED3424" s="165"/>
    </row>
    <row r="3425" spans="3:134">
      <c r="C3425" s="152">
        <v>3402</v>
      </c>
      <c r="D3425" s="153">
        <v>-4778.9359317589524</v>
      </c>
      <c r="E3425" s="153">
        <v>-249750.42684419453</v>
      </c>
      <c r="F3425" s="153">
        <v>160839.72962607443</v>
      </c>
      <c r="G3425" s="153">
        <v>-512129.28456744552</v>
      </c>
      <c r="H3425" s="153">
        <v>444956.4767730087</v>
      </c>
      <c r="I3425" s="153">
        <v>-2203503.8271174282</v>
      </c>
      <c r="J3425" s="153">
        <v>-958107.91544263065</v>
      </c>
      <c r="K3425" s="153">
        <v>-1616858.6165082306</v>
      </c>
      <c r="L3425" s="153">
        <v>-277970.42952410877</v>
      </c>
      <c r="M3425" s="153">
        <v>-664071.1269595474</v>
      </c>
      <c r="N3425" s="153">
        <v>-2107943.8678132892</v>
      </c>
      <c r="O3425" s="153">
        <v>-819675.94589698315</v>
      </c>
      <c r="P3425" s="153">
        <v>-2828309.0078732222</v>
      </c>
      <c r="Q3425" s="153">
        <v>-3761072.648120895</v>
      </c>
      <c r="R3425" s="153">
        <v>-2536546.1504085213</v>
      </c>
      <c r="S3425" s="153">
        <v>-1294341.5248682201</v>
      </c>
      <c r="T3425" s="153">
        <v>1682583.1971001178</v>
      </c>
      <c r="U3425" s="153">
        <v>-2507930.0174084157</v>
      </c>
      <c r="V3425" s="153">
        <v>3265.4023578315973</v>
      </c>
      <c r="W3425" s="153">
        <v>433741.87373626232</v>
      </c>
      <c r="X3425" s="153">
        <v>-472649.26113763452</v>
      </c>
      <c r="Y3425" s="153">
        <v>-1059783.2035363466</v>
      </c>
      <c r="Z3425" s="153">
        <v>0</v>
      </c>
      <c r="AA3425" s="153">
        <v>0</v>
      </c>
      <c r="AB3425" s="165"/>
      <c r="AC3425" s="165"/>
      <c r="AD3425" s="165"/>
      <c r="AE3425" s="165"/>
      <c r="AF3425" s="165"/>
      <c r="AG3425" s="165"/>
      <c r="AH3425" s="165"/>
      <c r="AI3425" s="165"/>
      <c r="AJ3425" s="165"/>
      <c r="AK3425" s="165"/>
      <c r="AL3425" s="165"/>
      <c r="AM3425" s="165"/>
      <c r="AN3425" s="165"/>
      <c r="AO3425" s="165"/>
      <c r="AP3425" s="165"/>
      <c r="AQ3425" s="165"/>
      <c r="AR3425" s="165"/>
      <c r="AS3425" s="165"/>
      <c r="AT3425" s="165"/>
      <c r="AU3425" s="165"/>
      <c r="AV3425" s="165"/>
      <c r="AW3425" s="165"/>
      <c r="AX3425" s="165"/>
      <c r="AY3425" s="165"/>
      <c r="AZ3425" s="165"/>
      <c r="BA3425" s="165"/>
      <c r="BB3425" s="165"/>
      <c r="BC3425" s="165"/>
      <c r="BD3425" s="165"/>
      <c r="BE3425" s="165"/>
      <c r="BF3425" s="165"/>
      <c r="BG3425" s="165"/>
      <c r="BH3425" s="165"/>
      <c r="BI3425" s="165"/>
      <c r="BJ3425" s="165"/>
      <c r="BK3425" s="165"/>
      <c r="BL3425" s="165"/>
      <c r="BM3425" s="165"/>
      <c r="BN3425" s="165"/>
      <c r="BO3425" s="165"/>
      <c r="BP3425" s="165"/>
      <c r="BQ3425" s="165"/>
      <c r="BR3425" s="165"/>
      <c r="BS3425" s="165"/>
      <c r="BT3425" s="165"/>
      <c r="BU3425" s="165"/>
      <c r="BV3425" s="165"/>
      <c r="BW3425" s="165"/>
      <c r="BX3425" s="165"/>
      <c r="BY3425" s="165"/>
      <c r="BZ3425" s="165"/>
      <c r="CA3425" s="165"/>
      <c r="CB3425" s="165"/>
      <c r="CC3425" s="165"/>
      <c r="CD3425" s="165"/>
      <c r="CE3425" s="165"/>
      <c r="CF3425" s="165"/>
      <c r="CG3425" s="165"/>
      <c r="CH3425" s="165"/>
      <c r="CI3425" s="165"/>
      <c r="CJ3425" s="165"/>
      <c r="CK3425" s="165"/>
      <c r="CL3425" s="165"/>
      <c r="CM3425" s="165"/>
      <c r="CN3425" s="165"/>
      <c r="CO3425" s="165"/>
      <c r="CP3425" s="165"/>
      <c r="CQ3425" s="165"/>
      <c r="CR3425" s="165"/>
      <c r="CS3425" s="165"/>
      <c r="CT3425" s="165"/>
      <c r="CU3425" s="165"/>
      <c r="CV3425" s="165"/>
      <c r="CW3425" s="165"/>
      <c r="CX3425" s="165"/>
      <c r="CY3425" s="165"/>
      <c r="CZ3425" s="165"/>
      <c r="DA3425" s="165"/>
      <c r="DB3425" s="165"/>
      <c r="DC3425" s="165"/>
      <c r="DD3425" s="165"/>
      <c r="DE3425" s="165"/>
      <c r="DF3425" s="165"/>
      <c r="DG3425" s="165"/>
      <c r="DH3425" s="165"/>
      <c r="DI3425" s="165"/>
      <c r="DJ3425" s="165"/>
      <c r="DK3425" s="165"/>
      <c r="DL3425" s="165"/>
      <c r="DM3425" s="165"/>
      <c r="DN3425" s="165"/>
      <c r="DO3425" s="165"/>
      <c r="DP3425" s="165"/>
      <c r="DQ3425" s="165"/>
      <c r="DR3425" s="165"/>
      <c r="DS3425" s="165"/>
      <c r="DT3425" s="165"/>
      <c r="DU3425" s="165"/>
      <c r="DV3425" s="165"/>
      <c r="DW3425" s="165"/>
      <c r="DX3425" s="165"/>
      <c r="DY3425" s="165"/>
      <c r="DZ3425" s="165"/>
      <c r="EA3425" s="165"/>
      <c r="EB3425" s="165"/>
      <c r="EC3425" s="165"/>
      <c r="ED3425" s="165"/>
    </row>
    <row r="3426" spans="3:134">
      <c r="C3426" s="152">
        <v>3403</v>
      </c>
      <c r="D3426" s="153">
        <v>-4778.9359317589524</v>
      </c>
      <c r="E3426" s="153">
        <v>-591401.33275140822</v>
      </c>
      <c r="F3426" s="153">
        <v>202753.94061818719</v>
      </c>
      <c r="G3426" s="153">
        <v>1476007.9058590233</v>
      </c>
      <c r="H3426" s="153">
        <v>1990786.9318882525</v>
      </c>
      <c r="I3426" s="153">
        <v>1509253.7241877466</v>
      </c>
      <c r="J3426" s="153">
        <v>1196661.2706264406</v>
      </c>
      <c r="K3426" s="153">
        <v>296169.33720287681</v>
      </c>
      <c r="L3426" s="153">
        <v>3285509.13995184</v>
      </c>
      <c r="M3426" s="153">
        <v>3762577.5950156003</v>
      </c>
      <c r="N3426" s="153">
        <v>2416340.6022409946</v>
      </c>
      <c r="O3426" s="153">
        <v>-34286.463711127639</v>
      </c>
      <c r="P3426" s="153">
        <v>666107.95416173339</v>
      </c>
      <c r="Q3426" s="153">
        <v>-1173215.9472501576</v>
      </c>
      <c r="R3426" s="153">
        <v>-2233870.701209411</v>
      </c>
      <c r="S3426" s="153">
        <v>-824012.49199637771</v>
      </c>
      <c r="T3426" s="153">
        <v>-5952115.0037227273</v>
      </c>
      <c r="U3426" s="153">
        <v>-8726950.8837430328</v>
      </c>
      <c r="V3426" s="153">
        <v>-8678015.5264542848</v>
      </c>
      <c r="W3426" s="153">
        <v>-8562072.7787571698</v>
      </c>
      <c r="X3426" s="153">
        <v>-9242316.3841037303</v>
      </c>
      <c r="Y3426" s="153">
        <v>-9551199.6975870878</v>
      </c>
      <c r="Z3426" s="153">
        <v>0</v>
      </c>
      <c r="AA3426" s="153">
        <v>0</v>
      </c>
      <c r="AB3426" s="165"/>
      <c r="AC3426" s="165"/>
      <c r="AD3426" s="165"/>
      <c r="AE3426" s="165"/>
      <c r="AF3426" s="165"/>
      <c r="AG3426" s="165"/>
      <c r="AH3426" s="165"/>
      <c r="AI3426" s="165"/>
      <c r="AJ3426" s="165"/>
      <c r="AK3426" s="165"/>
      <c r="AL3426" s="165"/>
      <c r="AM3426" s="165"/>
      <c r="AN3426" s="165"/>
      <c r="AO3426" s="165"/>
      <c r="AP3426" s="165"/>
      <c r="AQ3426" s="165"/>
      <c r="AR3426" s="165"/>
      <c r="AS3426" s="165"/>
      <c r="AT3426" s="165"/>
      <c r="AU3426" s="165"/>
      <c r="AV3426" s="165"/>
      <c r="AW3426" s="165"/>
      <c r="AX3426" s="165"/>
      <c r="AY3426" s="165"/>
      <c r="AZ3426" s="165"/>
      <c r="BA3426" s="165"/>
      <c r="BB3426" s="165"/>
      <c r="BC3426" s="165"/>
      <c r="BD3426" s="165"/>
      <c r="BE3426" s="165"/>
      <c r="BF3426" s="165"/>
      <c r="BG3426" s="165"/>
      <c r="BH3426" s="165"/>
      <c r="BI3426" s="165"/>
      <c r="BJ3426" s="165"/>
      <c r="BK3426" s="165"/>
      <c r="BL3426" s="165"/>
      <c r="BM3426" s="165"/>
      <c r="BN3426" s="165"/>
      <c r="BO3426" s="165"/>
      <c r="BP3426" s="165"/>
      <c r="BQ3426" s="165"/>
      <c r="BR3426" s="165"/>
      <c r="BS3426" s="165"/>
      <c r="BT3426" s="165"/>
      <c r="BU3426" s="165"/>
      <c r="BV3426" s="165"/>
      <c r="BW3426" s="165"/>
      <c r="BX3426" s="165"/>
      <c r="BY3426" s="165"/>
      <c r="BZ3426" s="165"/>
      <c r="CA3426" s="165"/>
      <c r="CB3426" s="165"/>
      <c r="CC3426" s="165"/>
      <c r="CD3426" s="165"/>
      <c r="CE3426" s="165"/>
      <c r="CF3426" s="165"/>
      <c r="CG3426" s="165"/>
      <c r="CH3426" s="165"/>
      <c r="CI3426" s="165"/>
      <c r="CJ3426" s="165"/>
      <c r="CK3426" s="165"/>
      <c r="CL3426" s="165"/>
      <c r="CM3426" s="165"/>
      <c r="CN3426" s="165"/>
      <c r="CO3426" s="165"/>
      <c r="CP3426" s="165"/>
      <c r="CQ3426" s="165"/>
      <c r="CR3426" s="165"/>
      <c r="CS3426" s="165"/>
      <c r="CT3426" s="165"/>
      <c r="CU3426" s="165"/>
      <c r="CV3426" s="165"/>
      <c r="CW3426" s="165"/>
      <c r="CX3426" s="165"/>
      <c r="CY3426" s="165"/>
      <c r="CZ3426" s="165"/>
      <c r="DA3426" s="165"/>
      <c r="DB3426" s="165"/>
      <c r="DC3426" s="165"/>
      <c r="DD3426" s="165"/>
      <c r="DE3426" s="165"/>
      <c r="DF3426" s="165"/>
      <c r="DG3426" s="165"/>
      <c r="DH3426" s="165"/>
      <c r="DI3426" s="165"/>
      <c r="DJ3426" s="165"/>
      <c r="DK3426" s="165"/>
      <c r="DL3426" s="165"/>
      <c r="DM3426" s="165"/>
      <c r="DN3426" s="165"/>
      <c r="DO3426" s="165"/>
      <c r="DP3426" s="165"/>
      <c r="DQ3426" s="165"/>
      <c r="DR3426" s="165"/>
      <c r="DS3426" s="165"/>
      <c r="DT3426" s="165"/>
      <c r="DU3426" s="165"/>
      <c r="DV3426" s="165"/>
      <c r="DW3426" s="165"/>
      <c r="DX3426" s="165"/>
      <c r="DY3426" s="165"/>
      <c r="DZ3426" s="165"/>
      <c r="EA3426" s="165"/>
      <c r="EB3426" s="165"/>
      <c r="EC3426" s="165"/>
      <c r="ED3426" s="165"/>
    </row>
    <row r="3427" spans="3:134">
      <c r="C3427" s="152">
        <v>3404</v>
      </c>
      <c r="D3427" s="153">
        <v>-4778.9359317589524</v>
      </c>
      <c r="E3427" s="153">
        <v>-697903.26768754423</v>
      </c>
      <c r="F3427" s="153">
        <v>-1148927.6744920462</v>
      </c>
      <c r="G3427" s="153">
        <v>1110846.1994333863</v>
      </c>
      <c r="H3427" s="153">
        <v>1133239.1491152346</v>
      </c>
      <c r="I3427" s="153">
        <v>1063467.9850736856</v>
      </c>
      <c r="J3427" s="153">
        <v>2665647.7745205462</v>
      </c>
      <c r="K3427" s="153">
        <v>3480610.6808706522</v>
      </c>
      <c r="L3427" s="153">
        <v>4443798.6397482604</v>
      </c>
      <c r="M3427" s="153">
        <v>4377726.5948519707</v>
      </c>
      <c r="N3427" s="153">
        <v>2530655.9714618772</v>
      </c>
      <c r="O3427" s="153">
        <v>288581.51466158032</v>
      </c>
      <c r="P3427" s="153">
        <v>-212928.46056313813</v>
      </c>
      <c r="Q3427" s="153">
        <v>2365955.3495167047</v>
      </c>
      <c r="R3427" s="153">
        <v>3225784.6842009574</v>
      </c>
      <c r="S3427" s="153">
        <v>1697051.9180451334</v>
      </c>
      <c r="T3427" s="153">
        <v>-1238959.2114631236</v>
      </c>
      <c r="U3427" s="153">
        <v>-6927937.5168043822</v>
      </c>
      <c r="V3427" s="153">
        <v>-10186103.337839887</v>
      </c>
      <c r="W3427" s="153">
        <v>-14521569.934947714</v>
      </c>
      <c r="X3427" s="153">
        <v>-18202442.985164165</v>
      </c>
      <c r="Y3427" s="153">
        <v>-21930020.199098304</v>
      </c>
      <c r="Z3427" s="153">
        <v>0</v>
      </c>
      <c r="AA3427" s="153">
        <v>0</v>
      </c>
      <c r="AB3427" s="165"/>
      <c r="AC3427" s="165"/>
      <c r="AD3427" s="165"/>
      <c r="AE3427" s="165"/>
      <c r="AF3427" s="165"/>
      <c r="AG3427" s="165"/>
      <c r="AH3427" s="165"/>
      <c r="AI3427" s="165"/>
      <c r="AJ3427" s="165"/>
      <c r="AK3427" s="165"/>
      <c r="AL3427" s="165"/>
      <c r="AM3427" s="165"/>
      <c r="AN3427" s="165"/>
      <c r="AO3427" s="165"/>
      <c r="AP3427" s="165"/>
      <c r="AQ3427" s="165"/>
      <c r="AR3427" s="165"/>
      <c r="AS3427" s="165"/>
      <c r="AT3427" s="165"/>
      <c r="AU3427" s="165"/>
      <c r="AV3427" s="165"/>
      <c r="AW3427" s="165"/>
      <c r="AX3427" s="165"/>
      <c r="AY3427" s="165"/>
      <c r="AZ3427" s="165"/>
      <c r="BA3427" s="165"/>
      <c r="BB3427" s="165"/>
      <c r="BC3427" s="165"/>
      <c r="BD3427" s="165"/>
      <c r="BE3427" s="165"/>
      <c r="BF3427" s="165"/>
      <c r="BG3427" s="165"/>
      <c r="BH3427" s="165"/>
      <c r="BI3427" s="165"/>
      <c r="BJ3427" s="165"/>
      <c r="BK3427" s="165"/>
      <c r="BL3427" s="165"/>
      <c r="BM3427" s="165"/>
      <c r="BN3427" s="165"/>
      <c r="BO3427" s="165"/>
      <c r="BP3427" s="165"/>
      <c r="BQ3427" s="165"/>
      <c r="BR3427" s="165"/>
      <c r="BS3427" s="165"/>
      <c r="BT3427" s="165"/>
      <c r="BU3427" s="165"/>
      <c r="BV3427" s="165"/>
      <c r="BW3427" s="165"/>
      <c r="BX3427" s="165"/>
      <c r="BY3427" s="165"/>
      <c r="BZ3427" s="165"/>
      <c r="CA3427" s="165"/>
      <c r="CB3427" s="165"/>
      <c r="CC3427" s="165"/>
      <c r="CD3427" s="165"/>
      <c r="CE3427" s="165"/>
      <c r="CF3427" s="165"/>
      <c r="CG3427" s="165"/>
      <c r="CH3427" s="165"/>
      <c r="CI3427" s="165"/>
      <c r="CJ3427" s="165"/>
      <c r="CK3427" s="165"/>
      <c r="CL3427" s="165"/>
      <c r="CM3427" s="165"/>
      <c r="CN3427" s="165"/>
      <c r="CO3427" s="165"/>
      <c r="CP3427" s="165"/>
      <c r="CQ3427" s="165"/>
      <c r="CR3427" s="165"/>
      <c r="CS3427" s="165"/>
      <c r="CT3427" s="165"/>
      <c r="CU3427" s="165"/>
      <c r="CV3427" s="165"/>
      <c r="CW3427" s="165"/>
      <c r="CX3427" s="165"/>
      <c r="CY3427" s="165"/>
      <c r="CZ3427" s="165"/>
      <c r="DA3427" s="165"/>
      <c r="DB3427" s="165"/>
      <c r="DC3427" s="165"/>
      <c r="DD3427" s="165"/>
      <c r="DE3427" s="165"/>
      <c r="DF3427" s="165"/>
      <c r="DG3427" s="165"/>
      <c r="DH3427" s="165"/>
      <c r="DI3427" s="165"/>
      <c r="DJ3427" s="165"/>
      <c r="DK3427" s="165"/>
      <c r="DL3427" s="165"/>
      <c r="DM3427" s="165"/>
      <c r="DN3427" s="165"/>
      <c r="DO3427" s="165"/>
      <c r="DP3427" s="165"/>
      <c r="DQ3427" s="165"/>
      <c r="DR3427" s="165"/>
      <c r="DS3427" s="165"/>
      <c r="DT3427" s="165"/>
      <c r="DU3427" s="165"/>
      <c r="DV3427" s="165"/>
      <c r="DW3427" s="165"/>
      <c r="DX3427" s="165"/>
      <c r="DY3427" s="165"/>
      <c r="DZ3427" s="165"/>
      <c r="EA3427" s="165"/>
      <c r="EB3427" s="165"/>
      <c r="EC3427" s="165"/>
      <c r="ED3427" s="165"/>
    </row>
    <row r="3428" spans="3:134">
      <c r="C3428" s="152">
        <v>3405</v>
      </c>
      <c r="D3428" s="155">
        <v>-4778.9359317589524</v>
      </c>
      <c r="E3428" s="155">
        <v>1989735.5484377742</v>
      </c>
      <c r="F3428" s="155">
        <v>2918821.0284145325</v>
      </c>
      <c r="G3428" s="155">
        <v>2896971.0114167333</v>
      </c>
      <c r="H3428" s="155">
        <v>3498058.2926026434</v>
      </c>
      <c r="I3428" s="155">
        <v>3056011.2979884148</v>
      </c>
      <c r="J3428" s="155">
        <v>5207188.4413784891</v>
      </c>
      <c r="K3428" s="155">
        <v>5944449.9213929027</v>
      </c>
      <c r="L3428" s="155">
        <v>6671662.9412245899</v>
      </c>
      <c r="M3428" s="155">
        <v>5548588.4456485063</v>
      </c>
      <c r="N3428" s="155">
        <v>7269817.2653903067</v>
      </c>
      <c r="O3428" s="155">
        <v>7566961.9202912152</v>
      </c>
      <c r="P3428" s="155">
        <v>7948411.8958067</v>
      </c>
      <c r="Q3428" s="155">
        <v>4355105.6851679087</v>
      </c>
      <c r="R3428" s="155">
        <v>4659457.8201588541</v>
      </c>
      <c r="S3428" s="155">
        <v>6577182.3841487616</v>
      </c>
      <c r="T3428" s="155">
        <v>-479993.82013650239</v>
      </c>
      <c r="U3428" s="155">
        <v>-2792343.5756841153</v>
      </c>
      <c r="V3428" s="155">
        <v>-1819237.6408062726</v>
      </c>
      <c r="W3428" s="155">
        <v>-2155684.7571107</v>
      </c>
      <c r="X3428" s="155">
        <v>-2049160.7858327031</v>
      </c>
      <c r="Y3428" s="155">
        <v>-2052724.986898005</v>
      </c>
      <c r="Z3428" s="155">
        <v>0</v>
      </c>
      <c r="AA3428" s="155">
        <v>0</v>
      </c>
      <c r="AB3428" s="166"/>
      <c r="AC3428" s="166"/>
      <c r="AD3428" s="166"/>
      <c r="AE3428" s="166"/>
      <c r="AF3428" s="166"/>
      <c r="AG3428" s="166"/>
      <c r="AH3428" s="166"/>
      <c r="AI3428" s="166"/>
      <c r="AJ3428" s="166"/>
      <c r="AK3428" s="166"/>
      <c r="AL3428" s="166"/>
      <c r="AM3428" s="166"/>
      <c r="AN3428" s="166"/>
      <c r="AO3428" s="166"/>
      <c r="AP3428" s="166"/>
      <c r="AQ3428" s="166"/>
      <c r="AR3428" s="166"/>
      <c r="AS3428" s="166"/>
      <c r="AT3428" s="166"/>
      <c r="AU3428" s="166"/>
      <c r="AV3428" s="166"/>
      <c r="AW3428" s="166"/>
      <c r="AX3428" s="166"/>
      <c r="AY3428" s="166"/>
      <c r="AZ3428" s="166"/>
      <c r="BA3428" s="166"/>
      <c r="BB3428" s="166"/>
      <c r="BC3428" s="166"/>
      <c r="BD3428" s="166"/>
      <c r="BE3428" s="166"/>
      <c r="BF3428" s="166"/>
      <c r="BG3428" s="166"/>
      <c r="BH3428" s="166"/>
      <c r="BI3428" s="166"/>
      <c r="BJ3428" s="166"/>
      <c r="BK3428" s="166"/>
      <c r="BL3428" s="166"/>
      <c r="BM3428" s="166"/>
      <c r="BN3428" s="166"/>
      <c r="BO3428" s="166"/>
      <c r="BP3428" s="166"/>
      <c r="BQ3428" s="166"/>
      <c r="BR3428" s="166"/>
      <c r="BS3428" s="166"/>
      <c r="BT3428" s="166"/>
      <c r="BU3428" s="166"/>
      <c r="BV3428" s="166"/>
      <c r="BW3428" s="166"/>
      <c r="BX3428" s="166"/>
      <c r="BY3428" s="166"/>
      <c r="BZ3428" s="166"/>
      <c r="CA3428" s="166"/>
      <c r="CB3428" s="166"/>
      <c r="CC3428" s="166"/>
      <c r="CD3428" s="166"/>
      <c r="CE3428" s="166"/>
      <c r="CF3428" s="166"/>
      <c r="CG3428" s="166"/>
      <c r="CH3428" s="166"/>
      <c r="CI3428" s="166"/>
      <c r="CJ3428" s="166"/>
      <c r="CK3428" s="166"/>
      <c r="CL3428" s="166"/>
      <c r="CM3428" s="166"/>
      <c r="CN3428" s="166"/>
      <c r="CO3428" s="166"/>
      <c r="CP3428" s="166"/>
      <c r="CQ3428" s="166"/>
      <c r="CR3428" s="166"/>
      <c r="CS3428" s="166"/>
      <c r="CT3428" s="166"/>
      <c r="CU3428" s="166"/>
      <c r="CV3428" s="166"/>
      <c r="CW3428" s="166"/>
      <c r="CX3428" s="166"/>
      <c r="CY3428" s="166"/>
      <c r="CZ3428" s="166"/>
      <c r="DA3428" s="166"/>
      <c r="DB3428" s="166"/>
      <c r="DC3428" s="166"/>
      <c r="DD3428" s="166"/>
      <c r="DE3428" s="166"/>
      <c r="DF3428" s="166"/>
      <c r="DG3428" s="166"/>
      <c r="DH3428" s="166"/>
      <c r="DI3428" s="166"/>
      <c r="DJ3428" s="166"/>
      <c r="DK3428" s="166"/>
      <c r="DL3428" s="166"/>
      <c r="DM3428" s="166"/>
      <c r="DN3428" s="166"/>
      <c r="DO3428" s="166"/>
      <c r="DP3428" s="166"/>
      <c r="DQ3428" s="166"/>
      <c r="DR3428" s="166"/>
      <c r="DS3428" s="166"/>
      <c r="DT3428" s="166"/>
      <c r="DU3428" s="166"/>
      <c r="DV3428" s="166"/>
      <c r="DW3428" s="166"/>
      <c r="DX3428" s="166"/>
      <c r="DY3428" s="166"/>
      <c r="DZ3428" s="166"/>
      <c r="EA3428" s="166"/>
      <c r="EB3428" s="166"/>
      <c r="EC3428" s="166"/>
      <c r="ED3428" s="166"/>
    </row>
    <row r="3429" spans="3:134">
      <c r="C3429" s="152">
        <v>3406</v>
      </c>
      <c r="D3429" s="155">
        <v>-4778.9359317589524</v>
      </c>
      <c r="E3429" s="155">
        <v>-605626.29386685789</v>
      </c>
      <c r="F3429" s="155">
        <v>-1220316.7985214591</v>
      </c>
      <c r="G3429" s="155">
        <v>-3027213.1440779418</v>
      </c>
      <c r="H3429" s="155">
        <v>-3162336.3044795394</v>
      </c>
      <c r="I3429" s="155">
        <v>-3541080.9469777048</v>
      </c>
      <c r="J3429" s="155">
        <v>-2429638.6995033771</v>
      </c>
      <c r="K3429" s="155">
        <v>-3386058.0542150438</v>
      </c>
      <c r="L3429" s="155">
        <v>-3743745.9414575696</v>
      </c>
      <c r="M3429" s="155">
        <v>-7578017.2212762535</v>
      </c>
      <c r="N3429" s="155">
        <v>-8101508.172760576</v>
      </c>
      <c r="O3429" s="155">
        <v>-9085340.8773870766</v>
      </c>
      <c r="P3429" s="155">
        <v>-11886709.114203408</v>
      </c>
      <c r="Q3429" s="155">
        <v>-10819886.237214193</v>
      </c>
      <c r="R3429" s="155">
        <v>-11845647.185151264</v>
      </c>
      <c r="S3429" s="155">
        <v>-12531585.027240813</v>
      </c>
      <c r="T3429" s="155">
        <v>-17223760.207550421</v>
      </c>
      <c r="U3429" s="155">
        <v>-19869008.636274353</v>
      </c>
      <c r="V3429" s="155">
        <v>-17401629.504003882</v>
      </c>
      <c r="W3429" s="155">
        <v>-16465832.521560729</v>
      </c>
      <c r="X3429" s="155">
        <v>-17651543.138073534</v>
      </c>
      <c r="Y3429" s="155">
        <v>-18760227.987341508</v>
      </c>
      <c r="Z3429" s="155">
        <v>0</v>
      </c>
      <c r="AA3429" s="155">
        <v>0</v>
      </c>
      <c r="AB3429" s="166"/>
      <c r="AC3429" s="166"/>
      <c r="AD3429" s="166"/>
      <c r="AE3429" s="166"/>
      <c r="AF3429" s="166"/>
      <c r="AG3429" s="166"/>
      <c r="AH3429" s="166"/>
      <c r="AI3429" s="166"/>
      <c r="AJ3429" s="166"/>
      <c r="AK3429" s="166"/>
      <c r="AL3429" s="166"/>
      <c r="AM3429" s="166"/>
      <c r="AN3429" s="166"/>
      <c r="AO3429" s="166"/>
      <c r="AP3429" s="166"/>
      <c r="AQ3429" s="166"/>
      <c r="AR3429" s="166"/>
      <c r="AS3429" s="166"/>
      <c r="AT3429" s="166"/>
      <c r="AU3429" s="166"/>
      <c r="AV3429" s="166"/>
      <c r="AW3429" s="166"/>
      <c r="AX3429" s="166"/>
      <c r="AY3429" s="166"/>
      <c r="AZ3429" s="166"/>
      <c r="BA3429" s="166"/>
      <c r="BB3429" s="166"/>
      <c r="BC3429" s="166"/>
      <c r="BD3429" s="166"/>
      <c r="BE3429" s="166"/>
      <c r="BF3429" s="166"/>
      <c r="BG3429" s="166"/>
      <c r="BH3429" s="166"/>
      <c r="BI3429" s="166"/>
      <c r="BJ3429" s="166"/>
      <c r="BK3429" s="166"/>
      <c r="BL3429" s="166"/>
      <c r="BM3429" s="166"/>
      <c r="BN3429" s="166"/>
      <c r="BO3429" s="166"/>
      <c r="BP3429" s="166"/>
      <c r="BQ3429" s="166"/>
      <c r="BR3429" s="166"/>
      <c r="BS3429" s="166"/>
      <c r="BT3429" s="166"/>
      <c r="BU3429" s="166"/>
      <c r="BV3429" s="166"/>
      <c r="BW3429" s="166"/>
      <c r="BX3429" s="166"/>
      <c r="BY3429" s="166"/>
      <c r="BZ3429" s="166"/>
      <c r="CA3429" s="166"/>
      <c r="CB3429" s="166"/>
      <c r="CC3429" s="166"/>
      <c r="CD3429" s="166"/>
      <c r="CE3429" s="166"/>
      <c r="CF3429" s="166"/>
      <c r="CG3429" s="166"/>
      <c r="CH3429" s="166"/>
      <c r="CI3429" s="166"/>
      <c r="CJ3429" s="166"/>
      <c r="CK3429" s="166"/>
      <c r="CL3429" s="166"/>
      <c r="CM3429" s="166"/>
      <c r="CN3429" s="166"/>
      <c r="CO3429" s="166"/>
      <c r="CP3429" s="166"/>
      <c r="CQ3429" s="166"/>
      <c r="CR3429" s="166"/>
      <c r="CS3429" s="166"/>
      <c r="CT3429" s="166"/>
      <c r="CU3429" s="166"/>
      <c r="CV3429" s="166"/>
      <c r="CW3429" s="166"/>
      <c r="CX3429" s="166"/>
      <c r="CY3429" s="166"/>
      <c r="CZ3429" s="166"/>
      <c r="DA3429" s="166"/>
      <c r="DB3429" s="166"/>
      <c r="DC3429" s="166"/>
      <c r="DD3429" s="166"/>
      <c r="DE3429" s="166"/>
      <c r="DF3429" s="166"/>
      <c r="DG3429" s="166"/>
      <c r="DH3429" s="166"/>
      <c r="DI3429" s="166"/>
      <c r="DJ3429" s="166"/>
      <c r="DK3429" s="166"/>
      <c r="DL3429" s="166"/>
      <c r="DM3429" s="166"/>
      <c r="DN3429" s="166"/>
      <c r="DO3429" s="166"/>
      <c r="DP3429" s="166"/>
      <c r="DQ3429" s="166"/>
      <c r="DR3429" s="166"/>
      <c r="DS3429" s="166"/>
      <c r="DT3429" s="166"/>
      <c r="DU3429" s="166"/>
      <c r="DV3429" s="166"/>
      <c r="DW3429" s="166"/>
      <c r="DX3429" s="166"/>
      <c r="DY3429" s="166"/>
      <c r="DZ3429" s="166"/>
      <c r="EA3429" s="166"/>
      <c r="EB3429" s="166"/>
      <c r="EC3429" s="166"/>
      <c r="ED3429" s="166"/>
    </row>
    <row r="3430" spans="3:134">
      <c r="C3430" s="152">
        <v>3407</v>
      </c>
      <c r="D3430" s="155">
        <v>-4778.9359317589524</v>
      </c>
      <c r="E3430" s="155">
        <v>-38216.29395635426</v>
      </c>
      <c r="F3430" s="155">
        <v>563768.45607179403</v>
      </c>
      <c r="G3430" s="155">
        <v>-1366433.8913114965</v>
      </c>
      <c r="H3430" s="155">
        <v>-1638710.3234277368</v>
      </c>
      <c r="I3430" s="155">
        <v>-1226728.3517337292</v>
      </c>
      <c r="J3430" s="155">
        <v>-5178794.5906083882</v>
      </c>
      <c r="K3430" s="155">
        <v>-5970382.1886008531</v>
      </c>
      <c r="L3430" s="155">
        <v>-6881158.5874100029</v>
      </c>
      <c r="M3430" s="155">
        <v>-5253734.9206805676</v>
      </c>
      <c r="N3430" s="155">
        <v>-6253585.2757330239</v>
      </c>
      <c r="O3430" s="155">
        <v>-4203113.1272310168</v>
      </c>
      <c r="P3430" s="155">
        <v>-3622643.5443486273</v>
      </c>
      <c r="Q3430" s="155">
        <v>-6012952.806008175</v>
      </c>
      <c r="R3430" s="155">
        <v>-6297364.7558077127</v>
      </c>
      <c r="S3430" s="155">
        <v>-6926419.3978659213</v>
      </c>
      <c r="T3430" s="155">
        <v>-13653849.916788086</v>
      </c>
      <c r="U3430" s="155">
        <v>-18594646.83932507</v>
      </c>
      <c r="V3430" s="155">
        <v>-23300062.85905616</v>
      </c>
      <c r="W3430" s="155">
        <v>-25570644.05566442</v>
      </c>
      <c r="X3430" s="155">
        <v>-27260498.478182957</v>
      </c>
      <c r="Y3430" s="155">
        <v>-28791754.938886032</v>
      </c>
      <c r="Z3430" s="155">
        <v>0</v>
      </c>
      <c r="AA3430" s="155">
        <v>0</v>
      </c>
      <c r="AB3430" s="166"/>
      <c r="AC3430" s="166"/>
      <c r="AD3430" s="166"/>
      <c r="AE3430" s="166"/>
      <c r="AF3430" s="166"/>
      <c r="AG3430" s="166"/>
      <c r="AH3430" s="166"/>
      <c r="AI3430" s="166"/>
      <c r="AJ3430" s="166"/>
      <c r="AK3430" s="166"/>
      <c r="AL3430" s="166"/>
      <c r="AM3430" s="166"/>
      <c r="AN3430" s="166"/>
      <c r="AO3430" s="166"/>
      <c r="AP3430" s="166"/>
      <c r="AQ3430" s="166"/>
      <c r="AR3430" s="166"/>
      <c r="AS3430" s="166"/>
      <c r="AT3430" s="166"/>
      <c r="AU3430" s="166"/>
      <c r="AV3430" s="166"/>
      <c r="AW3430" s="166"/>
      <c r="AX3430" s="166"/>
      <c r="AY3430" s="166"/>
      <c r="AZ3430" s="166"/>
      <c r="BA3430" s="166"/>
      <c r="BB3430" s="166"/>
      <c r="BC3430" s="166"/>
      <c r="BD3430" s="166"/>
      <c r="BE3430" s="166"/>
      <c r="BF3430" s="166"/>
      <c r="BG3430" s="166"/>
      <c r="BH3430" s="166"/>
      <c r="BI3430" s="166"/>
      <c r="BJ3430" s="166"/>
      <c r="BK3430" s="166"/>
      <c r="BL3430" s="166"/>
      <c r="BM3430" s="166"/>
      <c r="BN3430" s="166"/>
      <c r="BO3430" s="166"/>
      <c r="BP3430" s="166"/>
      <c r="BQ3430" s="166"/>
      <c r="BR3430" s="166"/>
      <c r="BS3430" s="166"/>
      <c r="BT3430" s="166"/>
      <c r="BU3430" s="166"/>
      <c r="BV3430" s="166"/>
      <c r="BW3430" s="166"/>
      <c r="BX3430" s="166"/>
      <c r="BY3430" s="166"/>
      <c r="BZ3430" s="166"/>
      <c r="CA3430" s="166"/>
      <c r="CB3430" s="166"/>
      <c r="CC3430" s="166"/>
      <c r="CD3430" s="166"/>
      <c r="CE3430" s="166"/>
      <c r="CF3430" s="166"/>
      <c r="CG3430" s="166"/>
      <c r="CH3430" s="166"/>
      <c r="CI3430" s="166"/>
      <c r="CJ3430" s="166"/>
      <c r="CK3430" s="166"/>
      <c r="CL3430" s="166"/>
      <c r="CM3430" s="166"/>
      <c r="CN3430" s="166"/>
      <c r="CO3430" s="166"/>
      <c r="CP3430" s="166"/>
      <c r="CQ3430" s="166"/>
      <c r="CR3430" s="166"/>
      <c r="CS3430" s="166"/>
      <c r="CT3430" s="166"/>
      <c r="CU3430" s="166"/>
      <c r="CV3430" s="166"/>
      <c r="CW3430" s="166"/>
      <c r="CX3430" s="166"/>
      <c r="CY3430" s="166"/>
      <c r="CZ3430" s="166"/>
      <c r="DA3430" s="166"/>
      <c r="DB3430" s="166"/>
      <c r="DC3430" s="166"/>
      <c r="DD3430" s="166"/>
      <c r="DE3430" s="166"/>
      <c r="DF3430" s="166"/>
      <c r="DG3430" s="166"/>
      <c r="DH3430" s="166"/>
      <c r="DI3430" s="166"/>
      <c r="DJ3430" s="166"/>
      <c r="DK3430" s="166"/>
      <c r="DL3430" s="166"/>
      <c r="DM3430" s="166"/>
      <c r="DN3430" s="166"/>
      <c r="DO3430" s="166"/>
      <c r="DP3430" s="166"/>
      <c r="DQ3430" s="166"/>
      <c r="DR3430" s="166"/>
      <c r="DS3430" s="166"/>
      <c r="DT3430" s="166"/>
      <c r="DU3430" s="166"/>
      <c r="DV3430" s="166"/>
      <c r="DW3430" s="166"/>
      <c r="DX3430" s="166"/>
      <c r="DY3430" s="166"/>
      <c r="DZ3430" s="166"/>
      <c r="EA3430" s="166"/>
      <c r="EB3430" s="166"/>
      <c r="EC3430" s="166"/>
      <c r="ED3430" s="166"/>
    </row>
    <row r="3431" spans="3:134">
      <c r="C3431" s="152">
        <v>3408</v>
      </c>
      <c r="D3431" s="155">
        <v>-4778.9359317589524</v>
      </c>
      <c r="E3431" s="155">
        <v>-840021.72985598445</v>
      </c>
      <c r="F3431" s="155">
        <v>964405.65200160444</v>
      </c>
      <c r="G3431" s="155">
        <v>1833823.4113638997</v>
      </c>
      <c r="H3431" s="155">
        <v>1874436.4952973723</v>
      </c>
      <c r="I3431" s="155">
        <v>3161223.2071494162</v>
      </c>
      <c r="J3431" s="155">
        <v>-820521.34075596929</v>
      </c>
      <c r="K3431" s="155">
        <v>-1402884.5325584114</v>
      </c>
      <c r="L3431" s="155">
        <v>1350269.5079678595</v>
      </c>
      <c r="M3431" s="155">
        <v>636304.79296046495</v>
      </c>
      <c r="N3431" s="155">
        <v>-2388386.2889508009</v>
      </c>
      <c r="O3431" s="155">
        <v>-2045137.4789902717</v>
      </c>
      <c r="P3431" s="155">
        <v>-2146710.0698410869</v>
      </c>
      <c r="Q3431" s="155">
        <v>-1782331.6092037261</v>
      </c>
      <c r="R3431" s="155">
        <v>-5635.9201603680849</v>
      </c>
      <c r="S3431" s="155">
        <v>163448.80273285508</v>
      </c>
      <c r="T3431" s="155">
        <v>550330.45641297102</v>
      </c>
      <c r="U3431" s="155">
        <v>-2165348.1777636558</v>
      </c>
      <c r="V3431" s="155">
        <v>-7378793.6801537722</v>
      </c>
      <c r="W3431" s="155">
        <v>-6980152.1230960488</v>
      </c>
      <c r="X3431" s="155">
        <v>-9116182.8330925256</v>
      </c>
      <c r="Y3431" s="155">
        <v>-11351471.747865364</v>
      </c>
      <c r="Z3431" s="155">
        <v>0</v>
      </c>
      <c r="AA3431" s="155">
        <v>0</v>
      </c>
      <c r="AB3431" s="166"/>
      <c r="AC3431" s="166"/>
      <c r="AD3431" s="166"/>
      <c r="AE3431" s="166"/>
      <c r="AF3431" s="166"/>
      <c r="AG3431" s="166"/>
      <c r="AH3431" s="166"/>
      <c r="AI3431" s="166"/>
      <c r="AJ3431" s="166"/>
      <c r="AK3431" s="166"/>
      <c r="AL3431" s="166"/>
      <c r="AM3431" s="166"/>
      <c r="AN3431" s="166"/>
      <c r="AO3431" s="166"/>
      <c r="AP3431" s="166"/>
      <c r="AQ3431" s="166"/>
      <c r="AR3431" s="166"/>
      <c r="AS3431" s="166"/>
      <c r="AT3431" s="166"/>
      <c r="AU3431" s="166"/>
      <c r="AV3431" s="166"/>
      <c r="AW3431" s="166"/>
      <c r="AX3431" s="166"/>
      <c r="AY3431" s="166"/>
      <c r="AZ3431" s="166"/>
      <c r="BA3431" s="166"/>
      <c r="BB3431" s="166"/>
      <c r="BC3431" s="166"/>
      <c r="BD3431" s="166"/>
      <c r="BE3431" s="166"/>
      <c r="BF3431" s="166"/>
      <c r="BG3431" s="166"/>
      <c r="BH3431" s="166"/>
      <c r="BI3431" s="166"/>
      <c r="BJ3431" s="166"/>
      <c r="BK3431" s="166"/>
      <c r="BL3431" s="166"/>
      <c r="BM3431" s="166"/>
      <c r="BN3431" s="166"/>
      <c r="BO3431" s="166"/>
      <c r="BP3431" s="166"/>
      <c r="BQ3431" s="166"/>
      <c r="BR3431" s="166"/>
      <c r="BS3431" s="166"/>
      <c r="BT3431" s="166"/>
      <c r="BU3431" s="166"/>
      <c r="BV3431" s="166"/>
      <c r="BW3431" s="166"/>
      <c r="BX3431" s="166"/>
      <c r="BY3431" s="166"/>
      <c r="BZ3431" s="166"/>
      <c r="CA3431" s="166"/>
      <c r="CB3431" s="166"/>
      <c r="CC3431" s="166"/>
      <c r="CD3431" s="166"/>
      <c r="CE3431" s="166"/>
      <c r="CF3431" s="166"/>
      <c r="CG3431" s="166"/>
      <c r="CH3431" s="166"/>
      <c r="CI3431" s="166"/>
      <c r="CJ3431" s="166"/>
      <c r="CK3431" s="166"/>
      <c r="CL3431" s="166"/>
      <c r="CM3431" s="166"/>
      <c r="CN3431" s="166"/>
      <c r="CO3431" s="166"/>
      <c r="CP3431" s="166"/>
      <c r="CQ3431" s="166"/>
      <c r="CR3431" s="166"/>
      <c r="CS3431" s="166"/>
      <c r="CT3431" s="166"/>
      <c r="CU3431" s="166"/>
      <c r="CV3431" s="166"/>
      <c r="CW3431" s="166"/>
      <c r="CX3431" s="166"/>
      <c r="CY3431" s="166"/>
      <c r="CZ3431" s="166"/>
      <c r="DA3431" s="166"/>
      <c r="DB3431" s="166"/>
      <c r="DC3431" s="166"/>
      <c r="DD3431" s="166"/>
      <c r="DE3431" s="166"/>
      <c r="DF3431" s="166"/>
      <c r="DG3431" s="166"/>
      <c r="DH3431" s="166"/>
      <c r="DI3431" s="166"/>
      <c r="DJ3431" s="166"/>
      <c r="DK3431" s="166"/>
      <c r="DL3431" s="166"/>
      <c r="DM3431" s="166"/>
      <c r="DN3431" s="166"/>
      <c r="DO3431" s="166"/>
      <c r="DP3431" s="166"/>
      <c r="DQ3431" s="166"/>
      <c r="DR3431" s="166"/>
      <c r="DS3431" s="166"/>
      <c r="DT3431" s="166"/>
      <c r="DU3431" s="166"/>
      <c r="DV3431" s="166"/>
      <c r="DW3431" s="166"/>
      <c r="DX3431" s="166"/>
      <c r="DY3431" s="166"/>
      <c r="DZ3431" s="166"/>
      <c r="EA3431" s="166"/>
      <c r="EB3431" s="166"/>
      <c r="EC3431" s="166"/>
      <c r="ED3431" s="166"/>
    </row>
    <row r="3432" spans="3:134">
      <c r="C3432" s="152">
        <v>3409</v>
      </c>
      <c r="D3432" s="153">
        <v>-4778.9359317589524</v>
      </c>
      <c r="E3432" s="153">
        <v>778975.28417384624</v>
      </c>
      <c r="F3432" s="153">
        <v>506520.32668338716</v>
      </c>
      <c r="G3432" s="153">
        <v>-263461.84584254026</v>
      </c>
      <c r="H3432" s="153">
        <v>931091.88768340647</v>
      </c>
      <c r="I3432" s="153">
        <v>1235415.1092584431</v>
      </c>
      <c r="J3432" s="153">
        <v>1817809.6576776654</v>
      </c>
      <c r="K3432" s="153">
        <v>1686750.2955820113</v>
      </c>
      <c r="L3432" s="153">
        <v>547639.72775882483</v>
      </c>
      <c r="M3432" s="153">
        <v>3419045.142659843</v>
      </c>
      <c r="N3432" s="153">
        <v>2262693.5855932534</v>
      </c>
      <c r="O3432" s="153">
        <v>802544.42322288454</v>
      </c>
      <c r="P3432" s="153">
        <v>4139609.6558302343</v>
      </c>
      <c r="Q3432" s="153">
        <v>3660968.7575016618</v>
      </c>
      <c r="R3432" s="153">
        <v>2375107.8151706457</v>
      </c>
      <c r="S3432" s="153">
        <v>3295506.5108446032</v>
      </c>
      <c r="T3432" s="153">
        <v>2518378.3370945454</v>
      </c>
      <c r="U3432" s="153">
        <v>243149.10011363029</v>
      </c>
      <c r="V3432" s="153">
        <v>-2237525.6848984808</v>
      </c>
      <c r="W3432" s="153">
        <v>-2565199.6909890324</v>
      </c>
      <c r="X3432" s="153">
        <v>-4064236.6768091768</v>
      </c>
      <c r="Y3432" s="153">
        <v>-5526031.0661386102</v>
      </c>
      <c r="Z3432" s="153">
        <v>0</v>
      </c>
      <c r="AA3432" s="153">
        <v>0</v>
      </c>
      <c r="AB3432" s="165"/>
      <c r="AC3432" s="165"/>
      <c r="AD3432" s="165"/>
      <c r="AE3432" s="165"/>
      <c r="AF3432" s="165"/>
      <c r="AG3432" s="165"/>
      <c r="AH3432" s="165"/>
      <c r="AI3432" s="165"/>
      <c r="AJ3432" s="165"/>
      <c r="AK3432" s="165"/>
      <c r="AL3432" s="165"/>
      <c r="AM3432" s="165"/>
      <c r="AN3432" s="165"/>
      <c r="AO3432" s="165"/>
      <c r="AP3432" s="165"/>
      <c r="AQ3432" s="165"/>
      <c r="AR3432" s="165"/>
      <c r="AS3432" s="165"/>
      <c r="AT3432" s="165"/>
      <c r="AU3432" s="165"/>
      <c r="AV3432" s="165"/>
      <c r="AW3432" s="165"/>
      <c r="AX3432" s="165"/>
      <c r="AY3432" s="165"/>
      <c r="AZ3432" s="165"/>
      <c r="BA3432" s="165"/>
      <c r="BB3432" s="165"/>
      <c r="BC3432" s="165"/>
      <c r="BD3432" s="165"/>
      <c r="BE3432" s="165"/>
      <c r="BF3432" s="165"/>
      <c r="BG3432" s="165"/>
      <c r="BH3432" s="165"/>
      <c r="BI3432" s="165"/>
      <c r="BJ3432" s="165"/>
      <c r="BK3432" s="165"/>
      <c r="BL3432" s="165"/>
      <c r="BM3432" s="165"/>
      <c r="BN3432" s="165"/>
      <c r="BO3432" s="165"/>
      <c r="BP3432" s="165"/>
      <c r="BQ3432" s="165"/>
      <c r="BR3432" s="165"/>
      <c r="BS3432" s="165"/>
      <c r="BT3432" s="165"/>
      <c r="BU3432" s="165"/>
      <c r="BV3432" s="165"/>
      <c r="BW3432" s="165"/>
      <c r="BX3432" s="165"/>
      <c r="BY3432" s="165"/>
      <c r="BZ3432" s="165"/>
      <c r="CA3432" s="165"/>
      <c r="CB3432" s="165"/>
      <c r="CC3432" s="165"/>
      <c r="CD3432" s="165"/>
      <c r="CE3432" s="165"/>
      <c r="CF3432" s="165"/>
      <c r="CG3432" s="165"/>
      <c r="CH3432" s="165"/>
      <c r="CI3432" s="165"/>
      <c r="CJ3432" s="165"/>
      <c r="CK3432" s="165"/>
      <c r="CL3432" s="165"/>
      <c r="CM3432" s="165"/>
      <c r="CN3432" s="165"/>
      <c r="CO3432" s="165"/>
      <c r="CP3432" s="165"/>
      <c r="CQ3432" s="165"/>
      <c r="CR3432" s="165"/>
      <c r="CS3432" s="165"/>
      <c r="CT3432" s="165"/>
      <c r="CU3432" s="165"/>
      <c r="CV3432" s="165"/>
      <c r="CW3432" s="165"/>
      <c r="CX3432" s="165"/>
      <c r="CY3432" s="165"/>
      <c r="CZ3432" s="165"/>
      <c r="DA3432" s="165"/>
      <c r="DB3432" s="165"/>
      <c r="DC3432" s="165"/>
      <c r="DD3432" s="165"/>
      <c r="DE3432" s="165"/>
      <c r="DF3432" s="165"/>
      <c r="DG3432" s="165"/>
      <c r="DH3432" s="165"/>
      <c r="DI3432" s="165"/>
      <c r="DJ3432" s="165"/>
      <c r="DK3432" s="165"/>
      <c r="DL3432" s="165"/>
      <c r="DM3432" s="165"/>
      <c r="DN3432" s="165"/>
      <c r="DO3432" s="165"/>
      <c r="DP3432" s="165"/>
      <c r="DQ3432" s="165"/>
      <c r="DR3432" s="165"/>
      <c r="DS3432" s="165"/>
      <c r="DT3432" s="165"/>
      <c r="DU3432" s="165"/>
      <c r="DV3432" s="165"/>
      <c r="DW3432" s="165"/>
      <c r="DX3432" s="165"/>
      <c r="DY3432" s="165"/>
      <c r="DZ3432" s="165"/>
      <c r="EA3432" s="165"/>
      <c r="EB3432" s="165"/>
      <c r="EC3432" s="165"/>
      <c r="ED3432" s="165"/>
    </row>
    <row r="3433" spans="3:134">
      <c r="C3433" s="152">
        <v>3410</v>
      </c>
      <c r="D3433" s="153">
        <v>-4778.9359317589524</v>
      </c>
      <c r="E3433" s="153">
        <v>-246613.31592006981</v>
      </c>
      <c r="F3433" s="153">
        <v>-214483.42027063668</v>
      </c>
      <c r="G3433" s="153">
        <v>-775354.55055855215</v>
      </c>
      <c r="H3433" s="153">
        <v>-24307.668889656663</v>
      </c>
      <c r="I3433" s="153">
        <v>121147.77073121071</v>
      </c>
      <c r="J3433" s="153">
        <v>1083925.4539433271</v>
      </c>
      <c r="K3433" s="153">
        <v>-157706.17374387383</v>
      </c>
      <c r="L3433" s="153">
        <v>-867671.17054973543</v>
      </c>
      <c r="M3433" s="153">
        <v>-331971.43790060282</v>
      </c>
      <c r="N3433" s="153">
        <v>9531.0219852030277</v>
      </c>
      <c r="O3433" s="153">
        <v>719646.08473685384</v>
      </c>
      <c r="P3433" s="153">
        <v>2845330.7716209143</v>
      </c>
      <c r="Q3433" s="153">
        <v>3587421.1435837597</v>
      </c>
      <c r="R3433" s="153">
        <v>1663766.1743086576</v>
      </c>
      <c r="S3433" s="153">
        <v>3268737.7605474442</v>
      </c>
      <c r="T3433" s="153">
        <v>-6246501.2774270028</v>
      </c>
      <c r="U3433" s="153">
        <v>-8924831.9718014151</v>
      </c>
      <c r="V3433" s="153">
        <v>-5530395.3164074719</v>
      </c>
      <c r="W3433" s="153">
        <v>-5658938.3487050533</v>
      </c>
      <c r="X3433" s="153">
        <v>-7284741.4235042185</v>
      </c>
      <c r="Y3433" s="153">
        <v>-8650051.055475682</v>
      </c>
      <c r="Z3433" s="153">
        <v>0</v>
      </c>
      <c r="AA3433" s="153">
        <v>0</v>
      </c>
      <c r="AB3433" s="165"/>
      <c r="AC3433" s="165"/>
      <c r="AD3433" s="165"/>
      <c r="AE3433" s="165"/>
      <c r="AF3433" s="165"/>
      <c r="AG3433" s="165"/>
      <c r="AH3433" s="165"/>
      <c r="AI3433" s="165"/>
      <c r="AJ3433" s="165"/>
      <c r="AK3433" s="165"/>
      <c r="AL3433" s="165"/>
      <c r="AM3433" s="165"/>
      <c r="AN3433" s="165"/>
      <c r="AO3433" s="165"/>
      <c r="AP3433" s="165"/>
      <c r="AQ3433" s="165"/>
      <c r="AR3433" s="165"/>
      <c r="AS3433" s="165"/>
      <c r="AT3433" s="165"/>
      <c r="AU3433" s="165"/>
      <c r="AV3433" s="165"/>
      <c r="AW3433" s="165"/>
      <c r="AX3433" s="165"/>
      <c r="AY3433" s="165"/>
      <c r="AZ3433" s="165"/>
      <c r="BA3433" s="165"/>
      <c r="BB3433" s="165"/>
      <c r="BC3433" s="165"/>
      <c r="BD3433" s="165"/>
      <c r="BE3433" s="165"/>
      <c r="BF3433" s="165"/>
      <c r="BG3433" s="165"/>
      <c r="BH3433" s="165"/>
      <c r="BI3433" s="165"/>
      <c r="BJ3433" s="165"/>
      <c r="BK3433" s="165"/>
      <c r="BL3433" s="165"/>
      <c r="BM3433" s="165"/>
      <c r="BN3433" s="165"/>
      <c r="BO3433" s="165"/>
      <c r="BP3433" s="165"/>
      <c r="BQ3433" s="165"/>
      <c r="BR3433" s="165"/>
      <c r="BS3433" s="165"/>
      <c r="BT3433" s="165"/>
      <c r="BU3433" s="165"/>
      <c r="BV3433" s="165"/>
      <c r="BW3433" s="165"/>
      <c r="BX3433" s="165"/>
      <c r="BY3433" s="165"/>
      <c r="BZ3433" s="165"/>
      <c r="CA3433" s="165"/>
      <c r="CB3433" s="165"/>
      <c r="CC3433" s="165"/>
      <c r="CD3433" s="165"/>
      <c r="CE3433" s="165"/>
      <c r="CF3433" s="165"/>
      <c r="CG3433" s="165"/>
      <c r="CH3433" s="165"/>
      <c r="CI3433" s="165"/>
      <c r="CJ3433" s="165"/>
      <c r="CK3433" s="165"/>
      <c r="CL3433" s="165"/>
      <c r="CM3433" s="165"/>
      <c r="CN3433" s="165"/>
      <c r="CO3433" s="165"/>
      <c r="CP3433" s="165"/>
      <c r="CQ3433" s="165"/>
      <c r="CR3433" s="165"/>
      <c r="CS3433" s="165"/>
      <c r="CT3433" s="165"/>
      <c r="CU3433" s="165"/>
      <c r="CV3433" s="165"/>
      <c r="CW3433" s="165"/>
      <c r="CX3433" s="165"/>
      <c r="CY3433" s="165"/>
      <c r="CZ3433" s="165"/>
      <c r="DA3433" s="165"/>
      <c r="DB3433" s="165"/>
      <c r="DC3433" s="165"/>
      <c r="DD3433" s="165"/>
      <c r="DE3433" s="165"/>
      <c r="DF3433" s="165"/>
      <c r="DG3433" s="165"/>
      <c r="DH3433" s="165"/>
      <c r="DI3433" s="165"/>
      <c r="DJ3433" s="165"/>
      <c r="DK3433" s="165"/>
      <c r="DL3433" s="165"/>
      <c r="DM3433" s="165"/>
      <c r="DN3433" s="165"/>
      <c r="DO3433" s="165"/>
      <c r="DP3433" s="165"/>
      <c r="DQ3433" s="165"/>
      <c r="DR3433" s="165"/>
      <c r="DS3433" s="165"/>
      <c r="DT3433" s="165"/>
      <c r="DU3433" s="165"/>
      <c r="DV3433" s="165"/>
      <c r="DW3433" s="165"/>
      <c r="DX3433" s="165"/>
      <c r="DY3433" s="165"/>
      <c r="DZ3433" s="165"/>
      <c r="EA3433" s="165"/>
      <c r="EB3433" s="165"/>
      <c r="EC3433" s="165"/>
      <c r="ED3433" s="165"/>
    </row>
    <row r="3434" spans="3:134">
      <c r="C3434" s="152">
        <v>3411</v>
      </c>
      <c r="D3434" s="153">
        <v>-4778.9359317589524</v>
      </c>
      <c r="E3434" s="153">
        <v>1019465.0568696856</v>
      </c>
      <c r="F3434" s="153">
        <v>-658052.61417041719</v>
      </c>
      <c r="G3434" s="153">
        <v>-840341.83361002803</v>
      </c>
      <c r="H3434" s="153">
        <v>-321112.19628572464</v>
      </c>
      <c r="I3434" s="153">
        <v>-4509782.1772434413</v>
      </c>
      <c r="J3434" s="153">
        <v>-2341972.7727524936</v>
      </c>
      <c r="K3434" s="153">
        <v>-5631808.5765278041</v>
      </c>
      <c r="L3434" s="153">
        <v>-4526307.9755071402</v>
      </c>
      <c r="M3434" s="153">
        <v>-5674957.065463677</v>
      </c>
      <c r="N3434" s="153">
        <v>-6396552.3602733612</v>
      </c>
      <c r="O3434" s="153">
        <v>-5413392.5091703683</v>
      </c>
      <c r="P3434" s="153">
        <v>-6888827.3158131391</v>
      </c>
      <c r="Q3434" s="153">
        <v>-10127547.155475304</v>
      </c>
      <c r="R3434" s="153">
        <v>-9851526.2031113505</v>
      </c>
      <c r="S3434" s="153">
        <v>-11055112.269495189</v>
      </c>
      <c r="T3434" s="153">
        <v>-14212264.407654956</v>
      </c>
      <c r="U3434" s="153">
        <v>-15725466.603921562</v>
      </c>
      <c r="V3434" s="153">
        <v>-18832445.247643858</v>
      </c>
      <c r="W3434" s="153">
        <v>-21195606.393189073</v>
      </c>
      <c r="X3434" s="153">
        <v>-21711464.552236915</v>
      </c>
      <c r="Y3434" s="153">
        <v>-21918563.195570946</v>
      </c>
      <c r="Z3434" s="153">
        <v>0</v>
      </c>
      <c r="AA3434" s="153">
        <v>0</v>
      </c>
      <c r="AB3434" s="165"/>
      <c r="AC3434" s="165"/>
      <c r="AD3434" s="165"/>
      <c r="AE3434" s="165"/>
      <c r="AF3434" s="165"/>
      <c r="AG3434" s="165"/>
      <c r="AH3434" s="165"/>
      <c r="AI3434" s="165"/>
      <c r="AJ3434" s="165"/>
      <c r="AK3434" s="165"/>
      <c r="AL3434" s="165"/>
      <c r="AM3434" s="165"/>
      <c r="AN3434" s="165"/>
      <c r="AO3434" s="165"/>
      <c r="AP3434" s="165"/>
      <c r="AQ3434" s="165"/>
      <c r="AR3434" s="165"/>
      <c r="AS3434" s="165"/>
      <c r="AT3434" s="165"/>
      <c r="AU3434" s="165"/>
      <c r="AV3434" s="165"/>
      <c r="AW3434" s="165"/>
      <c r="AX3434" s="165"/>
      <c r="AY3434" s="165"/>
      <c r="AZ3434" s="165"/>
      <c r="BA3434" s="165"/>
      <c r="BB3434" s="165"/>
      <c r="BC3434" s="165"/>
      <c r="BD3434" s="165"/>
      <c r="BE3434" s="165"/>
      <c r="BF3434" s="165"/>
      <c r="BG3434" s="165"/>
      <c r="BH3434" s="165"/>
      <c r="BI3434" s="165"/>
      <c r="BJ3434" s="165"/>
      <c r="BK3434" s="165"/>
      <c r="BL3434" s="165"/>
      <c r="BM3434" s="165"/>
      <c r="BN3434" s="165"/>
      <c r="BO3434" s="165"/>
      <c r="BP3434" s="165"/>
      <c r="BQ3434" s="165"/>
      <c r="BR3434" s="165"/>
      <c r="BS3434" s="165"/>
      <c r="BT3434" s="165"/>
      <c r="BU3434" s="165"/>
      <c r="BV3434" s="165"/>
      <c r="BW3434" s="165"/>
      <c r="BX3434" s="165"/>
      <c r="BY3434" s="165"/>
      <c r="BZ3434" s="165"/>
      <c r="CA3434" s="165"/>
      <c r="CB3434" s="165"/>
      <c r="CC3434" s="165"/>
      <c r="CD3434" s="165"/>
      <c r="CE3434" s="165"/>
      <c r="CF3434" s="165"/>
      <c r="CG3434" s="165"/>
      <c r="CH3434" s="165"/>
      <c r="CI3434" s="165"/>
      <c r="CJ3434" s="165"/>
      <c r="CK3434" s="165"/>
      <c r="CL3434" s="165"/>
      <c r="CM3434" s="165"/>
      <c r="CN3434" s="165"/>
      <c r="CO3434" s="165"/>
      <c r="CP3434" s="165"/>
      <c r="CQ3434" s="165"/>
      <c r="CR3434" s="165"/>
      <c r="CS3434" s="165"/>
      <c r="CT3434" s="165"/>
      <c r="CU3434" s="165"/>
      <c r="CV3434" s="165"/>
      <c r="CW3434" s="165"/>
      <c r="CX3434" s="165"/>
      <c r="CY3434" s="165"/>
      <c r="CZ3434" s="165"/>
      <c r="DA3434" s="165"/>
      <c r="DB3434" s="165"/>
      <c r="DC3434" s="165"/>
      <c r="DD3434" s="165"/>
      <c r="DE3434" s="165"/>
      <c r="DF3434" s="165"/>
      <c r="DG3434" s="165"/>
      <c r="DH3434" s="165"/>
      <c r="DI3434" s="165"/>
      <c r="DJ3434" s="165"/>
      <c r="DK3434" s="165"/>
      <c r="DL3434" s="165"/>
      <c r="DM3434" s="165"/>
      <c r="DN3434" s="165"/>
      <c r="DO3434" s="165"/>
      <c r="DP3434" s="165"/>
      <c r="DQ3434" s="165"/>
      <c r="DR3434" s="165"/>
      <c r="DS3434" s="165"/>
      <c r="DT3434" s="165"/>
      <c r="DU3434" s="165"/>
      <c r="DV3434" s="165"/>
      <c r="DW3434" s="165"/>
      <c r="DX3434" s="165"/>
      <c r="DY3434" s="165"/>
      <c r="DZ3434" s="165"/>
      <c r="EA3434" s="165"/>
      <c r="EB3434" s="165"/>
      <c r="EC3434" s="165"/>
      <c r="ED3434" s="165"/>
    </row>
    <row r="3435" spans="3:134">
      <c r="C3435" s="152">
        <v>3412</v>
      </c>
      <c r="D3435" s="153">
        <v>-4778.9359317589524</v>
      </c>
      <c r="E3435" s="153">
        <v>-518042.39455287158</v>
      </c>
      <c r="F3435" s="153">
        <v>668109.68393591046</v>
      </c>
      <c r="G3435" s="153">
        <v>1532313.7766165733</v>
      </c>
      <c r="H3435" s="153">
        <v>895527.32167297602</v>
      </c>
      <c r="I3435" s="153">
        <v>-492741.31795956194</v>
      </c>
      <c r="J3435" s="153">
        <v>-2359607.8271879852</v>
      </c>
      <c r="K3435" s="153">
        <v>-1270116.0586704463</v>
      </c>
      <c r="L3435" s="153">
        <v>-659714.00666718185</v>
      </c>
      <c r="M3435" s="153">
        <v>-1048867.4655933976</v>
      </c>
      <c r="N3435" s="153">
        <v>470293.47794987261</v>
      </c>
      <c r="O3435" s="153">
        <v>1703297.6122339964</v>
      </c>
      <c r="P3435" s="153">
        <v>1427294.3654915243</v>
      </c>
      <c r="Q3435" s="153">
        <v>3341494.0381250978</v>
      </c>
      <c r="R3435" s="153">
        <v>973071.32616823912</v>
      </c>
      <c r="S3435" s="153">
        <v>2318613.3189624101</v>
      </c>
      <c r="T3435" s="153">
        <v>-1022679.6313106567</v>
      </c>
      <c r="U3435" s="153">
        <v>-5832844.3895564675</v>
      </c>
      <c r="V3435" s="153">
        <v>-5556978.9183655828</v>
      </c>
      <c r="W3435" s="153">
        <v>-7291238.7074441463</v>
      </c>
      <c r="X3435" s="153">
        <v>-8049766.9835916162</v>
      </c>
      <c r="Y3435" s="153">
        <v>-8791061.9353622645</v>
      </c>
      <c r="Z3435" s="153">
        <v>0</v>
      </c>
      <c r="AA3435" s="153">
        <v>0</v>
      </c>
      <c r="AB3435" s="165"/>
      <c r="AC3435" s="165"/>
      <c r="AD3435" s="165"/>
      <c r="AE3435" s="165"/>
      <c r="AF3435" s="165"/>
      <c r="AG3435" s="165"/>
      <c r="AH3435" s="165"/>
      <c r="AI3435" s="165"/>
      <c r="AJ3435" s="165"/>
      <c r="AK3435" s="165"/>
      <c r="AL3435" s="165"/>
      <c r="AM3435" s="165"/>
      <c r="AN3435" s="165"/>
      <c r="AO3435" s="165"/>
      <c r="AP3435" s="165"/>
      <c r="AQ3435" s="165"/>
      <c r="AR3435" s="165"/>
      <c r="AS3435" s="165"/>
      <c r="AT3435" s="165"/>
      <c r="AU3435" s="165"/>
      <c r="AV3435" s="165"/>
      <c r="AW3435" s="165"/>
      <c r="AX3435" s="165"/>
      <c r="AY3435" s="165"/>
      <c r="AZ3435" s="165"/>
      <c r="BA3435" s="165"/>
      <c r="BB3435" s="165"/>
      <c r="BC3435" s="165"/>
      <c r="BD3435" s="165"/>
      <c r="BE3435" s="165"/>
      <c r="BF3435" s="165"/>
      <c r="BG3435" s="165"/>
      <c r="BH3435" s="165"/>
      <c r="BI3435" s="165"/>
      <c r="BJ3435" s="165"/>
      <c r="BK3435" s="165"/>
      <c r="BL3435" s="165"/>
      <c r="BM3435" s="165"/>
      <c r="BN3435" s="165"/>
      <c r="BO3435" s="165"/>
      <c r="BP3435" s="165"/>
      <c r="BQ3435" s="165"/>
      <c r="BR3435" s="165"/>
      <c r="BS3435" s="165"/>
      <c r="BT3435" s="165"/>
      <c r="BU3435" s="165"/>
      <c r="BV3435" s="165"/>
      <c r="BW3435" s="165"/>
      <c r="BX3435" s="165"/>
      <c r="BY3435" s="165"/>
      <c r="BZ3435" s="165"/>
      <c r="CA3435" s="165"/>
      <c r="CB3435" s="165"/>
      <c r="CC3435" s="165"/>
      <c r="CD3435" s="165"/>
      <c r="CE3435" s="165"/>
      <c r="CF3435" s="165"/>
      <c r="CG3435" s="165"/>
      <c r="CH3435" s="165"/>
      <c r="CI3435" s="165"/>
      <c r="CJ3435" s="165"/>
      <c r="CK3435" s="165"/>
      <c r="CL3435" s="165"/>
      <c r="CM3435" s="165"/>
      <c r="CN3435" s="165"/>
      <c r="CO3435" s="165"/>
      <c r="CP3435" s="165"/>
      <c r="CQ3435" s="165"/>
      <c r="CR3435" s="165"/>
      <c r="CS3435" s="165"/>
      <c r="CT3435" s="165"/>
      <c r="CU3435" s="165"/>
      <c r="CV3435" s="165"/>
      <c r="CW3435" s="165"/>
      <c r="CX3435" s="165"/>
      <c r="CY3435" s="165"/>
      <c r="CZ3435" s="165"/>
      <c r="DA3435" s="165"/>
      <c r="DB3435" s="165"/>
      <c r="DC3435" s="165"/>
      <c r="DD3435" s="165"/>
      <c r="DE3435" s="165"/>
      <c r="DF3435" s="165"/>
      <c r="DG3435" s="165"/>
      <c r="DH3435" s="165"/>
      <c r="DI3435" s="165"/>
      <c r="DJ3435" s="165"/>
      <c r="DK3435" s="165"/>
      <c r="DL3435" s="165"/>
      <c r="DM3435" s="165"/>
      <c r="DN3435" s="165"/>
      <c r="DO3435" s="165"/>
      <c r="DP3435" s="165"/>
      <c r="DQ3435" s="165"/>
      <c r="DR3435" s="165"/>
      <c r="DS3435" s="165"/>
      <c r="DT3435" s="165"/>
      <c r="DU3435" s="165"/>
      <c r="DV3435" s="165"/>
      <c r="DW3435" s="165"/>
      <c r="DX3435" s="165"/>
      <c r="DY3435" s="165"/>
      <c r="DZ3435" s="165"/>
      <c r="EA3435" s="165"/>
      <c r="EB3435" s="165"/>
      <c r="EC3435" s="165"/>
      <c r="ED3435" s="165"/>
    </row>
    <row r="3436" spans="3:134">
      <c r="C3436" s="152">
        <v>3413</v>
      </c>
      <c r="D3436" s="155">
        <v>-4778.9359317589524</v>
      </c>
      <c r="E3436" s="155">
        <v>507608.94639495015</v>
      </c>
      <c r="F3436" s="155">
        <v>-688028.61600343883</v>
      </c>
      <c r="G3436" s="155">
        <v>-1505498.0476037115</v>
      </c>
      <c r="H3436" s="155">
        <v>-1903485.050337255</v>
      </c>
      <c r="I3436" s="155">
        <v>325221.30086657405</v>
      </c>
      <c r="J3436" s="155">
        <v>645056.75130574405</v>
      </c>
      <c r="K3436" s="155">
        <v>-1615764.4472794384</v>
      </c>
      <c r="L3436" s="155">
        <v>-2419355.5706799328</v>
      </c>
      <c r="M3436" s="155">
        <v>-1716330.0013375133</v>
      </c>
      <c r="N3436" s="155">
        <v>-5078712.6523718983</v>
      </c>
      <c r="O3436" s="155">
        <v>-6070051.7708649933</v>
      </c>
      <c r="P3436" s="155">
        <v>-6484559.5079901963</v>
      </c>
      <c r="Q3436" s="155">
        <v>-6852476.2839676142</v>
      </c>
      <c r="R3436" s="155">
        <v>-7393197.8936911076</v>
      </c>
      <c r="S3436" s="155">
        <v>-8152551.2338208407</v>
      </c>
      <c r="T3436" s="155">
        <v>-10485891.277215272</v>
      </c>
      <c r="U3436" s="155">
        <v>-9571560.4574949741</v>
      </c>
      <c r="V3436" s="155">
        <v>-8909367.6750840545</v>
      </c>
      <c r="W3436" s="155">
        <v>-9988848.7988672853</v>
      </c>
      <c r="X3436" s="155">
        <v>-11164501.905053541</v>
      </c>
      <c r="Y3436" s="155">
        <v>-12546038.695998952</v>
      </c>
      <c r="Z3436" s="155">
        <v>0</v>
      </c>
      <c r="AA3436" s="155">
        <v>0</v>
      </c>
      <c r="AB3436" s="166"/>
      <c r="AC3436" s="166"/>
      <c r="AD3436" s="166"/>
      <c r="AE3436" s="166"/>
      <c r="AF3436" s="166"/>
      <c r="AG3436" s="166"/>
      <c r="AH3436" s="166"/>
      <c r="AI3436" s="166"/>
      <c r="AJ3436" s="166"/>
      <c r="AK3436" s="166"/>
      <c r="AL3436" s="166"/>
      <c r="AM3436" s="166"/>
      <c r="AN3436" s="166"/>
      <c r="AO3436" s="166"/>
      <c r="AP3436" s="166"/>
      <c r="AQ3436" s="166"/>
      <c r="AR3436" s="166"/>
      <c r="AS3436" s="166"/>
      <c r="AT3436" s="166"/>
      <c r="AU3436" s="166"/>
      <c r="AV3436" s="166"/>
      <c r="AW3436" s="166"/>
      <c r="AX3436" s="166"/>
      <c r="AY3436" s="166"/>
      <c r="AZ3436" s="166"/>
      <c r="BA3436" s="166"/>
      <c r="BB3436" s="166"/>
      <c r="BC3436" s="166"/>
      <c r="BD3436" s="166"/>
      <c r="BE3436" s="166"/>
      <c r="BF3436" s="166"/>
      <c r="BG3436" s="166"/>
      <c r="BH3436" s="166"/>
      <c r="BI3436" s="166"/>
      <c r="BJ3436" s="166"/>
      <c r="BK3436" s="166"/>
      <c r="BL3436" s="166"/>
      <c r="BM3436" s="166"/>
      <c r="BN3436" s="166"/>
      <c r="BO3436" s="166"/>
      <c r="BP3436" s="166"/>
      <c r="BQ3436" s="166"/>
      <c r="BR3436" s="166"/>
      <c r="BS3436" s="166"/>
      <c r="BT3436" s="166"/>
      <c r="BU3436" s="166"/>
      <c r="BV3436" s="166"/>
      <c r="BW3436" s="166"/>
      <c r="BX3436" s="166"/>
      <c r="BY3436" s="166"/>
      <c r="BZ3436" s="166"/>
      <c r="CA3436" s="166"/>
      <c r="CB3436" s="166"/>
      <c r="CC3436" s="166"/>
      <c r="CD3436" s="166"/>
      <c r="CE3436" s="166"/>
      <c r="CF3436" s="166"/>
      <c r="CG3436" s="166"/>
      <c r="CH3436" s="166"/>
      <c r="CI3436" s="166"/>
      <c r="CJ3436" s="166"/>
      <c r="CK3436" s="166"/>
      <c r="CL3436" s="166"/>
      <c r="CM3436" s="166"/>
      <c r="CN3436" s="166"/>
      <c r="CO3436" s="166"/>
      <c r="CP3436" s="166"/>
      <c r="CQ3436" s="166"/>
      <c r="CR3436" s="166"/>
      <c r="CS3436" s="166"/>
      <c r="CT3436" s="166"/>
      <c r="CU3436" s="166"/>
      <c r="CV3436" s="166"/>
      <c r="CW3436" s="166"/>
      <c r="CX3436" s="166"/>
      <c r="CY3436" s="166"/>
      <c r="CZ3436" s="166"/>
      <c r="DA3436" s="166"/>
      <c r="DB3436" s="166"/>
      <c r="DC3436" s="166"/>
      <c r="DD3436" s="166"/>
      <c r="DE3436" s="166"/>
      <c r="DF3436" s="166"/>
      <c r="DG3436" s="166"/>
      <c r="DH3436" s="166"/>
      <c r="DI3436" s="166"/>
      <c r="DJ3436" s="166"/>
      <c r="DK3436" s="166"/>
      <c r="DL3436" s="166"/>
      <c r="DM3436" s="166"/>
      <c r="DN3436" s="166"/>
      <c r="DO3436" s="166"/>
      <c r="DP3436" s="166"/>
      <c r="DQ3436" s="166"/>
      <c r="DR3436" s="166"/>
      <c r="DS3436" s="166"/>
      <c r="DT3436" s="166"/>
      <c r="DU3436" s="166"/>
      <c r="DV3436" s="166"/>
      <c r="DW3436" s="166"/>
      <c r="DX3436" s="166"/>
      <c r="DY3436" s="166"/>
      <c r="DZ3436" s="166"/>
      <c r="EA3436" s="166"/>
      <c r="EB3436" s="166"/>
      <c r="EC3436" s="166"/>
      <c r="ED3436" s="166"/>
    </row>
    <row r="3437" spans="3:134">
      <c r="C3437" s="152">
        <v>3414</v>
      </c>
      <c r="D3437" s="155">
        <v>-4778.9359317589524</v>
      </c>
      <c r="E3437" s="155">
        <v>569115.70637027919</v>
      </c>
      <c r="F3437" s="155">
        <v>1032360.4875661731</v>
      </c>
      <c r="G3437" s="155">
        <v>160046.73183070123</v>
      </c>
      <c r="H3437" s="155">
        <v>713951.32457880676</v>
      </c>
      <c r="I3437" s="155">
        <v>320203.58032590151</v>
      </c>
      <c r="J3437" s="155">
        <v>-2282057.8860239238</v>
      </c>
      <c r="K3437" s="155">
        <v>-461986.85307306051</v>
      </c>
      <c r="L3437" s="155">
        <v>-2499525.0791932046</v>
      </c>
      <c r="M3437" s="155">
        <v>-1586632.6686840951</v>
      </c>
      <c r="N3437" s="155">
        <v>-2741207.0180344284</v>
      </c>
      <c r="O3437" s="155">
        <v>-3076044.3896357417</v>
      </c>
      <c r="P3437" s="155">
        <v>-2872950.9560292661</v>
      </c>
      <c r="Q3437" s="155">
        <v>-4453885.8771975636</v>
      </c>
      <c r="R3437" s="155">
        <v>-2500875.3399372697</v>
      </c>
      <c r="S3437" s="155">
        <v>-238214.23095394671</v>
      </c>
      <c r="T3437" s="155">
        <v>3461722.0704341382</v>
      </c>
      <c r="U3437" s="155">
        <v>1265213.6038109511</v>
      </c>
      <c r="V3437" s="155">
        <v>-1290486.8870431483</v>
      </c>
      <c r="W3437" s="155">
        <v>-3812643.0579261929</v>
      </c>
      <c r="X3437" s="155">
        <v>-5924744.1855050623</v>
      </c>
      <c r="Y3437" s="155">
        <v>-8145653.8598632365</v>
      </c>
      <c r="Z3437" s="155">
        <v>0</v>
      </c>
      <c r="AA3437" s="155">
        <v>0</v>
      </c>
      <c r="AB3437" s="166"/>
      <c r="AC3437" s="166"/>
      <c r="AD3437" s="166"/>
      <c r="AE3437" s="166"/>
      <c r="AF3437" s="166"/>
      <c r="AG3437" s="166"/>
      <c r="AH3437" s="166"/>
      <c r="AI3437" s="166"/>
      <c r="AJ3437" s="166"/>
      <c r="AK3437" s="166"/>
      <c r="AL3437" s="166"/>
      <c r="AM3437" s="166"/>
      <c r="AN3437" s="166"/>
      <c r="AO3437" s="166"/>
      <c r="AP3437" s="166"/>
      <c r="AQ3437" s="166"/>
      <c r="AR3437" s="166"/>
      <c r="AS3437" s="166"/>
      <c r="AT3437" s="166"/>
      <c r="AU3437" s="166"/>
      <c r="AV3437" s="166"/>
      <c r="AW3437" s="166"/>
      <c r="AX3437" s="166"/>
      <c r="AY3437" s="166"/>
      <c r="AZ3437" s="166"/>
      <c r="BA3437" s="166"/>
      <c r="BB3437" s="166"/>
      <c r="BC3437" s="166"/>
      <c r="BD3437" s="166"/>
      <c r="BE3437" s="166"/>
      <c r="BF3437" s="166"/>
      <c r="BG3437" s="166"/>
      <c r="BH3437" s="166"/>
      <c r="BI3437" s="166"/>
      <c r="BJ3437" s="166"/>
      <c r="BK3437" s="166"/>
      <c r="BL3437" s="166"/>
      <c r="BM3437" s="166"/>
      <c r="BN3437" s="166"/>
      <c r="BO3437" s="166"/>
      <c r="BP3437" s="166"/>
      <c r="BQ3437" s="166"/>
      <c r="BR3437" s="166"/>
      <c r="BS3437" s="166"/>
      <c r="BT3437" s="166"/>
      <c r="BU3437" s="166"/>
      <c r="BV3437" s="166"/>
      <c r="BW3437" s="166"/>
      <c r="BX3437" s="166"/>
      <c r="BY3437" s="166"/>
      <c r="BZ3437" s="166"/>
      <c r="CA3437" s="166"/>
      <c r="CB3437" s="166"/>
      <c r="CC3437" s="166"/>
      <c r="CD3437" s="166"/>
      <c r="CE3437" s="166"/>
      <c r="CF3437" s="166"/>
      <c r="CG3437" s="166"/>
      <c r="CH3437" s="166"/>
      <c r="CI3437" s="166"/>
      <c r="CJ3437" s="166"/>
      <c r="CK3437" s="166"/>
      <c r="CL3437" s="166"/>
      <c r="CM3437" s="166"/>
      <c r="CN3437" s="166"/>
      <c r="CO3437" s="166"/>
      <c r="CP3437" s="166"/>
      <c r="CQ3437" s="166"/>
      <c r="CR3437" s="166"/>
      <c r="CS3437" s="166"/>
      <c r="CT3437" s="166"/>
      <c r="CU3437" s="166"/>
      <c r="CV3437" s="166"/>
      <c r="CW3437" s="166"/>
      <c r="CX3437" s="166"/>
      <c r="CY3437" s="166"/>
      <c r="CZ3437" s="166"/>
      <c r="DA3437" s="166"/>
      <c r="DB3437" s="166"/>
      <c r="DC3437" s="166"/>
      <c r="DD3437" s="166"/>
      <c r="DE3437" s="166"/>
      <c r="DF3437" s="166"/>
      <c r="DG3437" s="166"/>
      <c r="DH3437" s="166"/>
      <c r="DI3437" s="166"/>
      <c r="DJ3437" s="166"/>
      <c r="DK3437" s="166"/>
      <c r="DL3437" s="166"/>
      <c r="DM3437" s="166"/>
      <c r="DN3437" s="166"/>
      <c r="DO3437" s="166"/>
      <c r="DP3437" s="166"/>
      <c r="DQ3437" s="166"/>
      <c r="DR3437" s="166"/>
      <c r="DS3437" s="166"/>
      <c r="DT3437" s="166"/>
      <c r="DU3437" s="166"/>
      <c r="DV3437" s="166"/>
      <c r="DW3437" s="166"/>
      <c r="DX3437" s="166"/>
      <c r="DY3437" s="166"/>
      <c r="DZ3437" s="166"/>
      <c r="EA3437" s="166"/>
      <c r="EB3437" s="166"/>
      <c r="EC3437" s="166"/>
      <c r="ED3437" s="166"/>
    </row>
    <row r="3438" spans="3:134">
      <c r="C3438" s="152">
        <v>3415</v>
      </c>
      <c r="D3438" s="155">
        <v>-4778.9359317589524</v>
      </c>
      <c r="E3438" s="155">
        <v>-964150.63782338798</v>
      </c>
      <c r="F3438" s="155">
        <v>-575886.68697971106</v>
      </c>
      <c r="G3438" s="155">
        <v>-933714.8276822865</v>
      </c>
      <c r="H3438" s="155">
        <v>805603.66890862584</v>
      </c>
      <c r="I3438" s="155">
        <v>1937075.6844474822</v>
      </c>
      <c r="J3438" s="155">
        <v>1268681.952798143</v>
      </c>
      <c r="K3438" s="155">
        <v>1960268.9528085887</v>
      </c>
      <c r="L3438" s="155">
        <v>4426022.6482624263</v>
      </c>
      <c r="M3438" s="155">
        <v>5772153.0119576305</v>
      </c>
      <c r="N3438" s="155">
        <v>4744045.9287934452</v>
      </c>
      <c r="O3438" s="155">
        <v>3353340.5547600538</v>
      </c>
      <c r="P3438" s="155">
        <v>3799394.2480752766</v>
      </c>
      <c r="Q3438" s="155">
        <v>3847173.9496279657</v>
      </c>
      <c r="R3438" s="155">
        <v>3656083.9699051529</v>
      </c>
      <c r="S3438" s="155">
        <v>2690744.0024944991</v>
      </c>
      <c r="T3438" s="155">
        <v>2029409.8101716638</v>
      </c>
      <c r="U3438" s="155">
        <v>955452.54631046951</v>
      </c>
      <c r="V3438" s="155">
        <v>-5478488.1085540354</v>
      </c>
      <c r="W3438" s="155">
        <v>-7095579.9270857871</v>
      </c>
      <c r="X3438" s="155">
        <v>-6887452.3179630786</v>
      </c>
      <c r="Y3438" s="155">
        <v>-6279646.1021705419</v>
      </c>
      <c r="Z3438" s="155">
        <v>0</v>
      </c>
      <c r="AA3438" s="155">
        <v>0</v>
      </c>
      <c r="AB3438" s="166"/>
      <c r="AC3438" s="166"/>
      <c r="AD3438" s="166"/>
      <c r="AE3438" s="166"/>
      <c r="AF3438" s="166"/>
      <c r="AG3438" s="166"/>
      <c r="AH3438" s="166"/>
      <c r="AI3438" s="166"/>
      <c r="AJ3438" s="166"/>
      <c r="AK3438" s="166"/>
      <c r="AL3438" s="166"/>
      <c r="AM3438" s="166"/>
      <c r="AN3438" s="166"/>
      <c r="AO3438" s="166"/>
      <c r="AP3438" s="166"/>
      <c r="AQ3438" s="166"/>
      <c r="AR3438" s="166"/>
      <c r="AS3438" s="166"/>
      <c r="AT3438" s="166"/>
      <c r="AU3438" s="166"/>
      <c r="AV3438" s="166"/>
      <c r="AW3438" s="166"/>
      <c r="AX3438" s="166"/>
      <c r="AY3438" s="166"/>
      <c r="AZ3438" s="166"/>
      <c r="BA3438" s="166"/>
      <c r="BB3438" s="166"/>
      <c r="BC3438" s="166"/>
      <c r="BD3438" s="166"/>
      <c r="BE3438" s="166"/>
      <c r="BF3438" s="166"/>
      <c r="BG3438" s="166"/>
      <c r="BH3438" s="166"/>
      <c r="BI3438" s="166"/>
      <c r="BJ3438" s="166"/>
      <c r="BK3438" s="166"/>
      <c r="BL3438" s="166"/>
      <c r="BM3438" s="166"/>
      <c r="BN3438" s="166"/>
      <c r="BO3438" s="166"/>
      <c r="BP3438" s="166"/>
      <c r="BQ3438" s="166"/>
      <c r="BR3438" s="166"/>
      <c r="BS3438" s="166"/>
      <c r="BT3438" s="166"/>
      <c r="BU3438" s="166"/>
      <c r="BV3438" s="166"/>
      <c r="BW3438" s="166"/>
      <c r="BX3438" s="166"/>
      <c r="BY3438" s="166"/>
      <c r="BZ3438" s="166"/>
      <c r="CA3438" s="166"/>
      <c r="CB3438" s="166"/>
      <c r="CC3438" s="166"/>
      <c r="CD3438" s="166"/>
      <c r="CE3438" s="166"/>
      <c r="CF3438" s="166"/>
      <c r="CG3438" s="166"/>
      <c r="CH3438" s="166"/>
      <c r="CI3438" s="166"/>
      <c r="CJ3438" s="166"/>
      <c r="CK3438" s="166"/>
      <c r="CL3438" s="166"/>
      <c r="CM3438" s="166"/>
      <c r="CN3438" s="166"/>
      <c r="CO3438" s="166"/>
      <c r="CP3438" s="166"/>
      <c r="CQ3438" s="166"/>
      <c r="CR3438" s="166"/>
      <c r="CS3438" s="166"/>
      <c r="CT3438" s="166"/>
      <c r="CU3438" s="166"/>
      <c r="CV3438" s="166"/>
      <c r="CW3438" s="166"/>
      <c r="CX3438" s="166"/>
      <c r="CY3438" s="166"/>
      <c r="CZ3438" s="166"/>
      <c r="DA3438" s="166"/>
      <c r="DB3438" s="166"/>
      <c r="DC3438" s="166"/>
      <c r="DD3438" s="166"/>
      <c r="DE3438" s="166"/>
      <c r="DF3438" s="166"/>
      <c r="DG3438" s="166"/>
      <c r="DH3438" s="166"/>
      <c r="DI3438" s="166"/>
      <c r="DJ3438" s="166"/>
      <c r="DK3438" s="166"/>
      <c r="DL3438" s="166"/>
      <c r="DM3438" s="166"/>
      <c r="DN3438" s="166"/>
      <c r="DO3438" s="166"/>
      <c r="DP3438" s="166"/>
      <c r="DQ3438" s="166"/>
      <c r="DR3438" s="166"/>
      <c r="DS3438" s="166"/>
      <c r="DT3438" s="166"/>
      <c r="DU3438" s="166"/>
      <c r="DV3438" s="166"/>
      <c r="DW3438" s="166"/>
      <c r="DX3438" s="166"/>
      <c r="DY3438" s="166"/>
      <c r="DZ3438" s="166"/>
      <c r="EA3438" s="166"/>
      <c r="EB3438" s="166"/>
      <c r="EC3438" s="166"/>
      <c r="ED3438" s="166"/>
    </row>
    <row r="3439" spans="3:134">
      <c r="C3439" s="152">
        <v>3416</v>
      </c>
      <c r="D3439" s="155">
        <v>-4778.9359317589524</v>
      </c>
      <c r="E3439" s="155">
        <v>1324434.7864197195</v>
      </c>
      <c r="F3439" s="155">
        <v>1511227.6303330958</v>
      </c>
      <c r="G3439" s="155">
        <v>211688.05041530728</v>
      </c>
      <c r="H3439" s="155">
        <v>13712.712456777692</v>
      </c>
      <c r="I3439" s="155">
        <v>1367035.0198332965</v>
      </c>
      <c r="J3439" s="155">
        <v>2399942.4275266379</v>
      </c>
      <c r="K3439" s="155">
        <v>2505024.7735284418</v>
      </c>
      <c r="L3439" s="155">
        <v>806098.23850484192</v>
      </c>
      <c r="M3439" s="155">
        <v>1067824.8784790337</v>
      </c>
      <c r="N3439" s="155">
        <v>-275334.4773785919</v>
      </c>
      <c r="O3439" s="155">
        <v>-2287084.7401785254</v>
      </c>
      <c r="P3439" s="155">
        <v>-3117232.9488944709</v>
      </c>
      <c r="Q3439" s="155">
        <v>-2528574.1940594167</v>
      </c>
      <c r="R3439" s="155">
        <v>-1943985.2612766773</v>
      </c>
      <c r="S3439" s="155">
        <v>-2233515.1316237599</v>
      </c>
      <c r="T3439" s="155">
        <v>-1400224.3486526012</v>
      </c>
      <c r="U3439" s="155">
        <v>-190817.10686005652</v>
      </c>
      <c r="V3439" s="155">
        <v>-1256302.837941438</v>
      </c>
      <c r="W3439" s="155">
        <v>-3187846.8503217697</v>
      </c>
      <c r="X3439" s="155">
        <v>-5889380.3510752469</v>
      </c>
      <c r="Y3439" s="155">
        <v>-9154004.6310835481</v>
      </c>
      <c r="Z3439" s="155">
        <v>0</v>
      </c>
      <c r="AA3439" s="155">
        <v>0</v>
      </c>
      <c r="AB3439" s="166"/>
      <c r="AC3439" s="166"/>
      <c r="AD3439" s="166"/>
      <c r="AE3439" s="166"/>
      <c r="AF3439" s="166"/>
      <c r="AG3439" s="166"/>
      <c r="AH3439" s="166"/>
      <c r="AI3439" s="166"/>
      <c r="AJ3439" s="166"/>
      <c r="AK3439" s="166"/>
      <c r="AL3439" s="166"/>
      <c r="AM3439" s="166"/>
      <c r="AN3439" s="166"/>
      <c r="AO3439" s="166"/>
      <c r="AP3439" s="166"/>
      <c r="AQ3439" s="166"/>
      <c r="AR3439" s="166"/>
      <c r="AS3439" s="166"/>
      <c r="AT3439" s="166"/>
      <c r="AU3439" s="166"/>
      <c r="AV3439" s="166"/>
      <c r="AW3439" s="166"/>
      <c r="AX3439" s="166"/>
      <c r="AY3439" s="166"/>
      <c r="AZ3439" s="166"/>
      <c r="BA3439" s="166"/>
      <c r="BB3439" s="166"/>
      <c r="BC3439" s="166"/>
      <c r="BD3439" s="166"/>
      <c r="BE3439" s="166"/>
      <c r="BF3439" s="166"/>
      <c r="BG3439" s="166"/>
      <c r="BH3439" s="166"/>
      <c r="BI3439" s="166"/>
      <c r="BJ3439" s="166"/>
      <c r="BK3439" s="166"/>
      <c r="BL3439" s="166"/>
      <c r="BM3439" s="166"/>
      <c r="BN3439" s="166"/>
      <c r="BO3439" s="166"/>
      <c r="BP3439" s="166"/>
      <c r="BQ3439" s="166"/>
      <c r="BR3439" s="166"/>
      <c r="BS3439" s="166"/>
      <c r="BT3439" s="166"/>
      <c r="BU3439" s="166"/>
      <c r="BV3439" s="166"/>
      <c r="BW3439" s="166"/>
      <c r="BX3439" s="166"/>
      <c r="BY3439" s="166"/>
      <c r="BZ3439" s="166"/>
      <c r="CA3439" s="166"/>
      <c r="CB3439" s="166"/>
      <c r="CC3439" s="166"/>
      <c r="CD3439" s="166"/>
      <c r="CE3439" s="166"/>
      <c r="CF3439" s="166"/>
      <c r="CG3439" s="166"/>
      <c r="CH3439" s="166"/>
      <c r="CI3439" s="166"/>
      <c r="CJ3439" s="166"/>
      <c r="CK3439" s="166"/>
      <c r="CL3439" s="166"/>
      <c r="CM3439" s="166"/>
      <c r="CN3439" s="166"/>
      <c r="CO3439" s="166"/>
      <c r="CP3439" s="166"/>
      <c r="CQ3439" s="166"/>
      <c r="CR3439" s="166"/>
      <c r="CS3439" s="166"/>
      <c r="CT3439" s="166"/>
      <c r="CU3439" s="166"/>
      <c r="CV3439" s="166"/>
      <c r="CW3439" s="166"/>
      <c r="CX3439" s="166"/>
      <c r="CY3439" s="166"/>
      <c r="CZ3439" s="166"/>
      <c r="DA3439" s="166"/>
      <c r="DB3439" s="166"/>
      <c r="DC3439" s="166"/>
      <c r="DD3439" s="166"/>
      <c r="DE3439" s="166"/>
      <c r="DF3439" s="166"/>
      <c r="DG3439" s="166"/>
      <c r="DH3439" s="166"/>
      <c r="DI3439" s="166"/>
      <c r="DJ3439" s="166"/>
      <c r="DK3439" s="166"/>
      <c r="DL3439" s="166"/>
      <c r="DM3439" s="166"/>
      <c r="DN3439" s="166"/>
      <c r="DO3439" s="166"/>
      <c r="DP3439" s="166"/>
      <c r="DQ3439" s="166"/>
      <c r="DR3439" s="166"/>
      <c r="DS3439" s="166"/>
      <c r="DT3439" s="166"/>
      <c r="DU3439" s="166"/>
      <c r="DV3439" s="166"/>
      <c r="DW3439" s="166"/>
      <c r="DX3439" s="166"/>
      <c r="DY3439" s="166"/>
      <c r="DZ3439" s="166"/>
      <c r="EA3439" s="166"/>
      <c r="EB3439" s="166"/>
      <c r="EC3439" s="166"/>
      <c r="ED3439" s="166"/>
    </row>
    <row r="3440" spans="3:134">
      <c r="C3440" s="152">
        <v>3417</v>
      </c>
      <c r="D3440" s="153">
        <v>-4778.9359317589524</v>
      </c>
      <c r="E3440" s="153">
        <v>-1205357.6473438889</v>
      </c>
      <c r="F3440" s="153">
        <v>-539256.81873616576</v>
      </c>
      <c r="G3440" s="153">
        <v>1600623.6262561977</v>
      </c>
      <c r="H3440" s="153">
        <v>974581.5289452672</v>
      </c>
      <c r="I3440" s="153">
        <v>-511872.91019745171</v>
      </c>
      <c r="J3440" s="153">
        <v>-546658.36646749079</v>
      </c>
      <c r="K3440" s="153">
        <v>-907739.6846563369</v>
      </c>
      <c r="L3440" s="153">
        <v>-1946906.9695114493</v>
      </c>
      <c r="M3440" s="153">
        <v>-1542075.7599662095</v>
      </c>
      <c r="N3440" s="153">
        <v>-2112863.3530340791</v>
      </c>
      <c r="O3440" s="153">
        <v>-5870207.3878376186</v>
      </c>
      <c r="P3440" s="153">
        <v>-6037737.7937535495</v>
      </c>
      <c r="Q3440" s="153">
        <v>-8331463.7463045418</v>
      </c>
      <c r="R3440" s="153">
        <v>-7517005.3953878284</v>
      </c>
      <c r="S3440" s="153">
        <v>-6033210.7654040903</v>
      </c>
      <c r="T3440" s="153">
        <v>-5024456.7619553357</v>
      </c>
      <c r="U3440" s="153">
        <v>-11702540.309488058</v>
      </c>
      <c r="V3440" s="153">
        <v>-11413594.17145516</v>
      </c>
      <c r="W3440" s="153">
        <v>-10735342.274204612</v>
      </c>
      <c r="X3440" s="153">
        <v>-12483530.073221743</v>
      </c>
      <c r="Y3440" s="153">
        <v>-14344795.796451882</v>
      </c>
      <c r="Z3440" s="153">
        <v>0</v>
      </c>
      <c r="AA3440" s="153">
        <v>0</v>
      </c>
      <c r="AB3440" s="165"/>
      <c r="AC3440" s="165"/>
      <c r="AD3440" s="165"/>
      <c r="AE3440" s="165"/>
      <c r="AF3440" s="165"/>
      <c r="AG3440" s="165"/>
      <c r="AH3440" s="165"/>
      <c r="AI3440" s="165"/>
      <c r="AJ3440" s="165"/>
      <c r="AK3440" s="165"/>
      <c r="AL3440" s="165"/>
      <c r="AM3440" s="165"/>
      <c r="AN3440" s="165"/>
      <c r="AO3440" s="165"/>
      <c r="AP3440" s="165"/>
      <c r="AQ3440" s="165"/>
      <c r="AR3440" s="165"/>
      <c r="AS3440" s="165"/>
      <c r="AT3440" s="165"/>
      <c r="AU3440" s="165"/>
      <c r="AV3440" s="165"/>
      <c r="AW3440" s="165"/>
      <c r="AX3440" s="165"/>
      <c r="AY3440" s="165"/>
      <c r="AZ3440" s="165"/>
      <c r="BA3440" s="165"/>
      <c r="BB3440" s="165"/>
      <c r="BC3440" s="165"/>
      <c r="BD3440" s="165"/>
      <c r="BE3440" s="165"/>
      <c r="BF3440" s="165"/>
      <c r="BG3440" s="165"/>
      <c r="BH3440" s="165"/>
      <c r="BI3440" s="165"/>
      <c r="BJ3440" s="165"/>
      <c r="BK3440" s="165"/>
      <c r="BL3440" s="165"/>
      <c r="BM3440" s="165"/>
      <c r="BN3440" s="165"/>
      <c r="BO3440" s="165"/>
      <c r="BP3440" s="165"/>
      <c r="BQ3440" s="165"/>
      <c r="BR3440" s="165"/>
      <c r="BS3440" s="165"/>
      <c r="BT3440" s="165"/>
      <c r="BU3440" s="165"/>
      <c r="BV3440" s="165"/>
      <c r="BW3440" s="165"/>
      <c r="BX3440" s="165"/>
      <c r="BY3440" s="165"/>
      <c r="BZ3440" s="165"/>
      <c r="CA3440" s="165"/>
      <c r="CB3440" s="165"/>
      <c r="CC3440" s="165"/>
      <c r="CD3440" s="165"/>
      <c r="CE3440" s="165"/>
      <c r="CF3440" s="165"/>
      <c r="CG3440" s="165"/>
      <c r="CH3440" s="165"/>
      <c r="CI3440" s="165"/>
      <c r="CJ3440" s="165"/>
      <c r="CK3440" s="165"/>
      <c r="CL3440" s="165"/>
      <c r="CM3440" s="165"/>
      <c r="CN3440" s="165"/>
      <c r="CO3440" s="165"/>
      <c r="CP3440" s="165"/>
      <c r="CQ3440" s="165"/>
      <c r="CR3440" s="165"/>
      <c r="CS3440" s="165"/>
      <c r="CT3440" s="165"/>
      <c r="CU3440" s="165"/>
      <c r="CV3440" s="165"/>
      <c r="CW3440" s="165"/>
      <c r="CX3440" s="165"/>
      <c r="CY3440" s="165"/>
      <c r="CZ3440" s="165"/>
      <c r="DA3440" s="165"/>
      <c r="DB3440" s="165"/>
      <c r="DC3440" s="165"/>
      <c r="DD3440" s="165"/>
      <c r="DE3440" s="165"/>
      <c r="DF3440" s="165"/>
      <c r="DG3440" s="165"/>
      <c r="DH3440" s="165"/>
      <c r="DI3440" s="165"/>
      <c r="DJ3440" s="165"/>
      <c r="DK3440" s="165"/>
      <c r="DL3440" s="165"/>
      <c r="DM3440" s="165"/>
      <c r="DN3440" s="165"/>
      <c r="DO3440" s="165"/>
      <c r="DP3440" s="165"/>
      <c r="DQ3440" s="165"/>
      <c r="DR3440" s="165"/>
      <c r="DS3440" s="165"/>
      <c r="DT3440" s="165"/>
      <c r="DU3440" s="165"/>
      <c r="DV3440" s="165"/>
      <c r="DW3440" s="165"/>
      <c r="DX3440" s="165"/>
      <c r="DY3440" s="165"/>
      <c r="DZ3440" s="165"/>
      <c r="EA3440" s="165"/>
      <c r="EB3440" s="165"/>
      <c r="EC3440" s="165"/>
      <c r="ED3440" s="165"/>
    </row>
    <row r="3441" spans="3:134">
      <c r="C3441" s="152">
        <v>3418</v>
      </c>
      <c r="D3441" s="153">
        <v>-4778.9359317589524</v>
      </c>
      <c r="E3441" s="153">
        <v>-479064.05917859077</v>
      </c>
      <c r="F3441" s="153">
        <v>-1030678.7010204494</v>
      </c>
      <c r="G3441" s="153">
        <v>279258.95358343422</v>
      </c>
      <c r="H3441" s="153">
        <v>-513148.79115311801</v>
      </c>
      <c r="I3441" s="153">
        <v>1772124.778098613</v>
      </c>
      <c r="J3441" s="153">
        <v>895185.22668264806</v>
      </c>
      <c r="K3441" s="153">
        <v>1400950.5526113957</v>
      </c>
      <c r="L3441" s="153">
        <v>2071472.0116738826</v>
      </c>
      <c r="M3441" s="153">
        <v>1031407.9274668247</v>
      </c>
      <c r="N3441" s="153">
        <v>1794610.9835650325</v>
      </c>
      <c r="O3441" s="153">
        <v>1044485.7637856305</v>
      </c>
      <c r="P3441" s="153">
        <v>1697383.2182379514</v>
      </c>
      <c r="Q3441" s="153">
        <v>2006701.2168795764</v>
      </c>
      <c r="R3441" s="153">
        <v>2192050.6628056765</v>
      </c>
      <c r="S3441" s="153">
        <v>913356.06524261832</v>
      </c>
      <c r="T3441" s="153">
        <v>-1090882.8824032247</v>
      </c>
      <c r="U3441" s="153">
        <v>-7464694.2847227901</v>
      </c>
      <c r="V3441" s="153">
        <v>-12570644.990909994</v>
      </c>
      <c r="W3441" s="153">
        <v>-12250062.824289307</v>
      </c>
      <c r="X3441" s="153">
        <v>-12041983.839319453</v>
      </c>
      <c r="Y3441" s="153">
        <v>-11289011.309729204</v>
      </c>
      <c r="Z3441" s="153">
        <v>0</v>
      </c>
      <c r="AA3441" s="153">
        <v>0</v>
      </c>
      <c r="AB3441" s="165"/>
      <c r="AC3441" s="165"/>
      <c r="AD3441" s="165"/>
      <c r="AE3441" s="165"/>
      <c r="AF3441" s="165"/>
      <c r="AG3441" s="165"/>
      <c r="AH3441" s="165"/>
      <c r="AI3441" s="165"/>
      <c r="AJ3441" s="165"/>
      <c r="AK3441" s="165"/>
      <c r="AL3441" s="165"/>
      <c r="AM3441" s="165"/>
      <c r="AN3441" s="165"/>
      <c r="AO3441" s="165"/>
      <c r="AP3441" s="165"/>
      <c r="AQ3441" s="165"/>
      <c r="AR3441" s="165"/>
      <c r="AS3441" s="165"/>
      <c r="AT3441" s="165"/>
      <c r="AU3441" s="165"/>
      <c r="AV3441" s="165"/>
      <c r="AW3441" s="165"/>
      <c r="AX3441" s="165"/>
      <c r="AY3441" s="165"/>
      <c r="AZ3441" s="165"/>
      <c r="BA3441" s="165"/>
      <c r="BB3441" s="165"/>
      <c r="BC3441" s="165"/>
      <c r="BD3441" s="165"/>
      <c r="BE3441" s="165"/>
      <c r="BF3441" s="165"/>
      <c r="BG3441" s="165"/>
      <c r="BH3441" s="165"/>
      <c r="BI3441" s="165"/>
      <c r="BJ3441" s="165"/>
      <c r="BK3441" s="165"/>
      <c r="BL3441" s="165"/>
      <c r="BM3441" s="165"/>
      <c r="BN3441" s="165"/>
      <c r="BO3441" s="165"/>
      <c r="BP3441" s="165"/>
      <c r="BQ3441" s="165"/>
      <c r="BR3441" s="165"/>
      <c r="BS3441" s="165"/>
      <c r="BT3441" s="165"/>
      <c r="BU3441" s="165"/>
      <c r="BV3441" s="165"/>
      <c r="BW3441" s="165"/>
      <c r="BX3441" s="165"/>
      <c r="BY3441" s="165"/>
      <c r="BZ3441" s="165"/>
      <c r="CA3441" s="165"/>
      <c r="CB3441" s="165"/>
      <c r="CC3441" s="165"/>
      <c r="CD3441" s="165"/>
      <c r="CE3441" s="165"/>
      <c r="CF3441" s="165"/>
      <c r="CG3441" s="165"/>
      <c r="CH3441" s="165"/>
      <c r="CI3441" s="165"/>
      <c r="CJ3441" s="165"/>
      <c r="CK3441" s="165"/>
      <c r="CL3441" s="165"/>
      <c r="CM3441" s="165"/>
      <c r="CN3441" s="165"/>
      <c r="CO3441" s="165"/>
      <c r="CP3441" s="165"/>
      <c r="CQ3441" s="165"/>
      <c r="CR3441" s="165"/>
      <c r="CS3441" s="165"/>
      <c r="CT3441" s="165"/>
      <c r="CU3441" s="165"/>
      <c r="CV3441" s="165"/>
      <c r="CW3441" s="165"/>
      <c r="CX3441" s="165"/>
      <c r="CY3441" s="165"/>
      <c r="CZ3441" s="165"/>
      <c r="DA3441" s="165"/>
      <c r="DB3441" s="165"/>
      <c r="DC3441" s="165"/>
      <c r="DD3441" s="165"/>
      <c r="DE3441" s="165"/>
      <c r="DF3441" s="165"/>
      <c r="DG3441" s="165"/>
      <c r="DH3441" s="165"/>
      <c r="DI3441" s="165"/>
      <c r="DJ3441" s="165"/>
      <c r="DK3441" s="165"/>
      <c r="DL3441" s="165"/>
      <c r="DM3441" s="165"/>
      <c r="DN3441" s="165"/>
      <c r="DO3441" s="165"/>
      <c r="DP3441" s="165"/>
      <c r="DQ3441" s="165"/>
      <c r="DR3441" s="165"/>
      <c r="DS3441" s="165"/>
      <c r="DT3441" s="165"/>
      <c r="DU3441" s="165"/>
      <c r="DV3441" s="165"/>
      <c r="DW3441" s="165"/>
      <c r="DX3441" s="165"/>
      <c r="DY3441" s="165"/>
      <c r="DZ3441" s="165"/>
      <c r="EA3441" s="165"/>
      <c r="EB3441" s="165"/>
      <c r="EC3441" s="165"/>
      <c r="ED3441" s="165"/>
    </row>
    <row r="3442" spans="3:134">
      <c r="C3442" s="152">
        <v>3419</v>
      </c>
      <c r="D3442" s="153">
        <v>-4778.9359317589524</v>
      </c>
      <c r="E3442" s="153">
        <v>1111712.4187704325</v>
      </c>
      <c r="F3442" s="153">
        <v>1731768.7169546932</v>
      </c>
      <c r="G3442" s="153">
        <v>1519228.7151318043</v>
      </c>
      <c r="H3442" s="153">
        <v>2349795.7229897678</v>
      </c>
      <c r="I3442" s="153">
        <v>380326.73830571771</v>
      </c>
      <c r="J3442" s="153">
        <v>-403920.76719465852</v>
      </c>
      <c r="K3442" s="153">
        <v>-2104760.8812244534</v>
      </c>
      <c r="L3442" s="153">
        <v>-1346733.2151045501</v>
      </c>
      <c r="M3442" s="153">
        <v>-1323973.6214712113</v>
      </c>
      <c r="N3442" s="153">
        <v>377655.66117706895</v>
      </c>
      <c r="O3442" s="153">
        <v>2166739.1593741328</v>
      </c>
      <c r="P3442" s="153">
        <v>2929749.3314163536</v>
      </c>
      <c r="Q3442" s="153">
        <v>4872471.5352425873</v>
      </c>
      <c r="R3442" s="153">
        <v>5539764.3421238512</v>
      </c>
      <c r="S3442" s="153">
        <v>5302412.1217078269</v>
      </c>
      <c r="T3442" s="153">
        <v>4287984.2816633135</v>
      </c>
      <c r="U3442" s="153">
        <v>552097.18453431129</v>
      </c>
      <c r="V3442" s="153">
        <v>-3383443.3390063196</v>
      </c>
      <c r="W3442" s="153">
        <v>-10029286.184971213</v>
      </c>
      <c r="X3442" s="153">
        <v>-13748880.499107674</v>
      </c>
      <c r="Y3442" s="153">
        <v>-17438328.529768258</v>
      </c>
      <c r="Z3442" s="153">
        <v>0</v>
      </c>
      <c r="AA3442" s="153">
        <v>0</v>
      </c>
      <c r="AB3442" s="165"/>
      <c r="AC3442" s="165"/>
      <c r="AD3442" s="165"/>
      <c r="AE3442" s="165"/>
      <c r="AF3442" s="165"/>
      <c r="AG3442" s="165"/>
      <c r="AH3442" s="165"/>
      <c r="AI3442" s="165"/>
      <c r="AJ3442" s="165"/>
      <c r="AK3442" s="165"/>
      <c r="AL3442" s="165"/>
      <c r="AM3442" s="165"/>
      <c r="AN3442" s="165"/>
      <c r="AO3442" s="165"/>
      <c r="AP3442" s="165"/>
      <c r="AQ3442" s="165"/>
      <c r="AR3442" s="165"/>
      <c r="AS3442" s="165"/>
      <c r="AT3442" s="165"/>
      <c r="AU3442" s="165"/>
      <c r="AV3442" s="165"/>
      <c r="AW3442" s="165"/>
      <c r="AX3442" s="165"/>
      <c r="AY3442" s="165"/>
      <c r="AZ3442" s="165"/>
      <c r="BA3442" s="165"/>
      <c r="BB3442" s="165"/>
      <c r="BC3442" s="165"/>
      <c r="BD3442" s="165"/>
      <c r="BE3442" s="165"/>
      <c r="BF3442" s="165"/>
      <c r="BG3442" s="165"/>
      <c r="BH3442" s="165"/>
      <c r="BI3442" s="165"/>
      <c r="BJ3442" s="165"/>
      <c r="BK3442" s="165"/>
      <c r="BL3442" s="165"/>
      <c r="BM3442" s="165"/>
      <c r="BN3442" s="165"/>
      <c r="BO3442" s="165"/>
      <c r="BP3442" s="165"/>
      <c r="BQ3442" s="165"/>
      <c r="BR3442" s="165"/>
      <c r="BS3442" s="165"/>
      <c r="BT3442" s="165"/>
      <c r="BU3442" s="165"/>
      <c r="BV3442" s="165"/>
      <c r="BW3442" s="165"/>
      <c r="BX3442" s="165"/>
      <c r="BY3442" s="165"/>
      <c r="BZ3442" s="165"/>
      <c r="CA3442" s="165"/>
      <c r="CB3442" s="165"/>
      <c r="CC3442" s="165"/>
      <c r="CD3442" s="165"/>
      <c r="CE3442" s="165"/>
      <c r="CF3442" s="165"/>
      <c r="CG3442" s="165"/>
      <c r="CH3442" s="165"/>
      <c r="CI3442" s="165"/>
      <c r="CJ3442" s="165"/>
      <c r="CK3442" s="165"/>
      <c r="CL3442" s="165"/>
      <c r="CM3442" s="165"/>
      <c r="CN3442" s="165"/>
      <c r="CO3442" s="165"/>
      <c r="CP3442" s="165"/>
      <c r="CQ3442" s="165"/>
      <c r="CR3442" s="165"/>
      <c r="CS3442" s="165"/>
      <c r="CT3442" s="165"/>
      <c r="CU3442" s="165"/>
      <c r="CV3442" s="165"/>
      <c r="CW3442" s="165"/>
      <c r="CX3442" s="165"/>
      <c r="CY3442" s="165"/>
      <c r="CZ3442" s="165"/>
      <c r="DA3442" s="165"/>
      <c r="DB3442" s="165"/>
      <c r="DC3442" s="165"/>
      <c r="DD3442" s="165"/>
      <c r="DE3442" s="165"/>
      <c r="DF3442" s="165"/>
      <c r="DG3442" s="165"/>
      <c r="DH3442" s="165"/>
      <c r="DI3442" s="165"/>
      <c r="DJ3442" s="165"/>
      <c r="DK3442" s="165"/>
      <c r="DL3442" s="165"/>
      <c r="DM3442" s="165"/>
      <c r="DN3442" s="165"/>
      <c r="DO3442" s="165"/>
      <c r="DP3442" s="165"/>
      <c r="DQ3442" s="165"/>
      <c r="DR3442" s="165"/>
      <c r="DS3442" s="165"/>
      <c r="DT3442" s="165"/>
      <c r="DU3442" s="165"/>
      <c r="DV3442" s="165"/>
      <c r="DW3442" s="165"/>
      <c r="DX3442" s="165"/>
      <c r="DY3442" s="165"/>
      <c r="DZ3442" s="165"/>
      <c r="EA3442" s="165"/>
      <c r="EB3442" s="165"/>
      <c r="EC3442" s="165"/>
      <c r="ED3442" s="165"/>
    </row>
    <row r="3443" spans="3:134">
      <c r="C3443" s="152">
        <v>3420</v>
      </c>
      <c r="D3443" s="153">
        <v>-4778.9359317589524</v>
      </c>
      <c r="E3443" s="153">
        <v>-915661.33491769433</v>
      </c>
      <c r="F3443" s="153">
        <v>-1935892.9900326431</v>
      </c>
      <c r="G3443" s="153">
        <v>-1023929.8012772202</v>
      </c>
      <c r="H3443" s="153">
        <v>-1258886.7006232738</v>
      </c>
      <c r="I3443" s="153">
        <v>-2400854.0185616016</v>
      </c>
      <c r="J3443" s="153">
        <v>-991345.50856493413</v>
      </c>
      <c r="K3443" s="153">
        <v>-2124963.3968603313</v>
      </c>
      <c r="L3443" s="153">
        <v>-836364.25163216889</v>
      </c>
      <c r="M3443" s="153">
        <v>1401555.6776398718</v>
      </c>
      <c r="N3443" s="153">
        <v>-302626.20503912866</v>
      </c>
      <c r="O3443" s="153">
        <v>-9339.9491087794304</v>
      </c>
      <c r="P3443" s="153">
        <v>-1729484.958036378</v>
      </c>
      <c r="Q3443" s="153">
        <v>-482778.36173418164</v>
      </c>
      <c r="R3443" s="153">
        <v>614199.53223484755</v>
      </c>
      <c r="S3443" s="153">
        <v>-61933.515452444553</v>
      </c>
      <c r="T3443" s="153">
        <v>2828241.9873047769</v>
      </c>
      <c r="U3443" s="153">
        <v>-2883785.266125381</v>
      </c>
      <c r="V3443" s="153">
        <v>-10316247.683680341</v>
      </c>
      <c r="W3443" s="153">
        <v>-12485456.926359713</v>
      </c>
      <c r="X3443" s="153">
        <v>-15274403.311270207</v>
      </c>
      <c r="Y3443" s="153">
        <v>-18047559.403380826</v>
      </c>
      <c r="Z3443" s="153">
        <v>0</v>
      </c>
      <c r="AA3443" s="153">
        <v>0</v>
      </c>
      <c r="AB3443" s="165"/>
      <c r="AC3443" s="165"/>
      <c r="AD3443" s="165"/>
      <c r="AE3443" s="165"/>
      <c r="AF3443" s="165"/>
      <c r="AG3443" s="165"/>
      <c r="AH3443" s="165"/>
      <c r="AI3443" s="165"/>
      <c r="AJ3443" s="165"/>
      <c r="AK3443" s="165"/>
      <c r="AL3443" s="165"/>
      <c r="AM3443" s="165"/>
      <c r="AN3443" s="165"/>
      <c r="AO3443" s="165"/>
      <c r="AP3443" s="165"/>
      <c r="AQ3443" s="165"/>
      <c r="AR3443" s="165"/>
      <c r="AS3443" s="165"/>
      <c r="AT3443" s="165"/>
      <c r="AU3443" s="165"/>
      <c r="AV3443" s="165"/>
      <c r="AW3443" s="165"/>
      <c r="AX3443" s="165"/>
      <c r="AY3443" s="165"/>
      <c r="AZ3443" s="165"/>
      <c r="BA3443" s="165"/>
      <c r="BB3443" s="165"/>
      <c r="BC3443" s="165"/>
      <c r="BD3443" s="165"/>
      <c r="BE3443" s="165"/>
      <c r="BF3443" s="165"/>
      <c r="BG3443" s="165"/>
      <c r="BH3443" s="165"/>
      <c r="BI3443" s="165"/>
      <c r="BJ3443" s="165"/>
      <c r="BK3443" s="165"/>
      <c r="BL3443" s="165"/>
      <c r="BM3443" s="165"/>
      <c r="BN3443" s="165"/>
      <c r="BO3443" s="165"/>
      <c r="BP3443" s="165"/>
      <c r="BQ3443" s="165"/>
      <c r="BR3443" s="165"/>
      <c r="BS3443" s="165"/>
      <c r="BT3443" s="165"/>
      <c r="BU3443" s="165"/>
      <c r="BV3443" s="165"/>
      <c r="BW3443" s="165"/>
      <c r="BX3443" s="165"/>
      <c r="BY3443" s="165"/>
      <c r="BZ3443" s="165"/>
      <c r="CA3443" s="165"/>
      <c r="CB3443" s="165"/>
      <c r="CC3443" s="165"/>
      <c r="CD3443" s="165"/>
      <c r="CE3443" s="165"/>
      <c r="CF3443" s="165"/>
      <c r="CG3443" s="165"/>
      <c r="CH3443" s="165"/>
      <c r="CI3443" s="165"/>
      <c r="CJ3443" s="165"/>
      <c r="CK3443" s="165"/>
      <c r="CL3443" s="165"/>
      <c r="CM3443" s="165"/>
      <c r="CN3443" s="165"/>
      <c r="CO3443" s="165"/>
      <c r="CP3443" s="165"/>
      <c r="CQ3443" s="165"/>
      <c r="CR3443" s="165"/>
      <c r="CS3443" s="165"/>
      <c r="CT3443" s="165"/>
      <c r="CU3443" s="165"/>
      <c r="CV3443" s="165"/>
      <c r="CW3443" s="165"/>
      <c r="CX3443" s="165"/>
      <c r="CY3443" s="165"/>
      <c r="CZ3443" s="165"/>
      <c r="DA3443" s="165"/>
      <c r="DB3443" s="165"/>
      <c r="DC3443" s="165"/>
      <c r="DD3443" s="165"/>
      <c r="DE3443" s="165"/>
      <c r="DF3443" s="165"/>
      <c r="DG3443" s="165"/>
      <c r="DH3443" s="165"/>
      <c r="DI3443" s="165"/>
      <c r="DJ3443" s="165"/>
      <c r="DK3443" s="165"/>
      <c r="DL3443" s="165"/>
      <c r="DM3443" s="165"/>
      <c r="DN3443" s="165"/>
      <c r="DO3443" s="165"/>
      <c r="DP3443" s="165"/>
      <c r="DQ3443" s="165"/>
      <c r="DR3443" s="165"/>
      <c r="DS3443" s="165"/>
      <c r="DT3443" s="165"/>
      <c r="DU3443" s="165"/>
      <c r="DV3443" s="165"/>
      <c r="DW3443" s="165"/>
      <c r="DX3443" s="165"/>
      <c r="DY3443" s="165"/>
      <c r="DZ3443" s="165"/>
      <c r="EA3443" s="165"/>
      <c r="EB3443" s="165"/>
      <c r="EC3443" s="165"/>
      <c r="ED3443" s="165"/>
    </row>
    <row r="3444" spans="3:134">
      <c r="C3444" s="152">
        <v>3421</v>
      </c>
      <c r="D3444" s="155">
        <v>-4778.9359317589524</v>
      </c>
      <c r="E3444" s="155">
        <v>-1035845.2315023988</v>
      </c>
      <c r="F3444" s="155">
        <v>-1833931.3264387697</v>
      </c>
      <c r="G3444" s="155">
        <v>-617896.42083857954</v>
      </c>
      <c r="H3444" s="155">
        <v>-1390167.3906320333</v>
      </c>
      <c r="I3444" s="155">
        <v>-4081741.3437076211</v>
      </c>
      <c r="J3444" s="155">
        <v>-2199010.2204464376</v>
      </c>
      <c r="K3444" s="155">
        <v>-5412451.4583171606</v>
      </c>
      <c r="L3444" s="155">
        <v>-4074853.6059342027</v>
      </c>
      <c r="M3444" s="155">
        <v>-4741749.5517840087</v>
      </c>
      <c r="N3444" s="155">
        <v>-7511530.0220198482</v>
      </c>
      <c r="O3444" s="155">
        <v>-8713262.1690207273</v>
      </c>
      <c r="P3444" s="155">
        <v>-10344790.153556302</v>
      </c>
      <c r="Q3444" s="155">
        <v>-11656063.09882693</v>
      </c>
      <c r="R3444" s="155">
        <v>-11673888.277026817</v>
      </c>
      <c r="S3444" s="155">
        <v>-13961435.983858228</v>
      </c>
      <c r="T3444" s="155">
        <v>-14938394.612868711</v>
      </c>
      <c r="U3444" s="155">
        <v>-13779895.918885335</v>
      </c>
      <c r="V3444" s="155">
        <v>-15813520.161010802</v>
      </c>
      <c r="W3444" s="155">
        <v>-18920900.1272991</v>
      </c>
      <c r="X3444" s="155">
        <v>-19730479.167139113</v>
      </c>
      <c r="Y3444" s="155">
        <v>-20113026.848422945</v>
      </c>
      <c r="Z3444" s="155">
        <v>0</v>
      </c>
      <c r="AA3444" s="155">
        <v>0</v>
      </c>
      <c r="AB3444" s="166"/>
      <c r="AC3444" s="166"/>
      <c r="AD3444" s="166"/>
      <c r="AE3444" s="166"/>
      <c r="AF3444" s="166"/>
      <c r="AG3444" s="166"/>
      <c r="AH3444" s="166"/>
      <c r="AI3444" s="166"/>
      <c r="AJ3444" s="166"/>
      <c r="AK3444" s="166"/>
      <c r="AL3444" s="166"/>
      <c r="AM3444" s="166"/>
      <c r="AN3444" s="166"/>
      <c r="AO3444" s="166"/>
      <c r="AP3444" s="166"/>
      <c r="AQ3444" s="166"/>
      <c r="AR3444" s="166"/>
      <c r="AS3444" s="166"/>
      <c r="AT3444" s="166"/>
      <c r="AU3444" s="166"/>
      <c r="AV3444" s="166"/>
      <c r="AW3444" s="166"/>
      <c r="AX3444" s="166"/>
      <c r="AY3444" s="166"/>
      <c r="AZ3444" s="166"/>
      <c r="BA3444" s="166"/>
      <c r="BB3444" s="166"/>
      <c r="BC3444" s="166"/>
      <c r="BD3444" s="166"/>
      <c r="BE3444" s="166"/>
      <c r="BF3444" s="166"/>
      <c r="BG3444" s="166"/>
      <c r="BH3444" s="166"/>
      <c r="BI3444" s="166"/>
      <c r="BJ3444" s="166"/>
      <c r="BK3444" s="166"/>
      <c r="BL3444" s="166"/>
      <c r="BM3444" s="166"/>
      <c r="BN3444" s="166"/>
      <c r="BO3444" s="166"/>
      <c r="BP3444" s="166"/>
      <c r="BQ3444" s="166"/>
      <c r="BR3444" s="166"/>
      <c r="BS3444" s="166"/>
      <c r="BT3444" s="166"/>
      <c r="BU3444" s="166"/>
      <c r="BV3444" s="166"/>
      <c r="BW3444" s="166"/>
      <c r="BX3444" s="166"/>
      <c r="BY3444" s="166"/>
      <c r="BZ3444" s="166"/>
      <c r="CA3444" s="166"/>
      <c r="CB3444" s="166"/>
      <c r="CC3444" s="166"/>
      <c r="CD3444" s="166"/>
      <c r="CE3444" s="166"/>
      <c r="CF3444" s="166"/>
      <c r="CG3444" s="166"/>
      <c r="CH3444" s="166"/>
      <c r="CI3444" s="166"/>
      <c r="CJ3444" s="166"/>
      <c r="CK3444" s="166"/>
      <c r="CL3444" s="166"/>
      <c r="CM3444" s="166"/>
      <c r="CN3444" s="166"/>
      <c r="CO3444" s="166"/>
      <c r="CP3444" s="166"/>
      <c r="CQ3444" s="166"/>
      <c r="CR3444" s="166"/>
      <c r="CS3444" s="166"/>
      <c r="CT3444" s="166"/>
      <c r="CU3444" s="166"/>
      <c r="CV3444" s="166"/>
      <c r="CW3444" s="166"/>
      <c r="CX3444" s="166"/>
      <c r="CY3444" s="166"/>
      <c r="CZ3444" s="166"/>
      <c r="DA3444" s="166"/>
      <c r="DB3444" s="166"/>
      <c r="DC3444" s="166"/>
      <c r="DD3444" s="166"/>
      <c r="DE3444" s="166"/>
      <c r="DF3444" s="166"/>
      <c r="DG3444" s="166"/>
      <c r="DH3444" s="166"/>
      <c r="DI3444" s="166"/>
      <c r="DJ3444" s="166"/>
      <c r="DK3444" s="166"/>
      <c r="DL3444" s="166"/>
      <c r="DM3444" s="166"/>
      <c r="DN3444" s="166"/>
      <c r="DO3444" s="166"/>
      <c r="DP3444" s="166"/>
      <c r="DQ3444" s="166"/>
      <c r="DR3444" s="166"/>
      <c r="DS3444" s="166"/>
      <c r="DT3444" s="166"/>
      <c r="DU3444" s="166"/>
      <c r="DV3444" s="166"/>
      <c r="DW3444" s="166"/>
      <c r="DX3444" s="166"/>
      <c r="DY3444" s="166"/>
      <c r="DZ3444" s="166"/>
      <c r="EA3444" s="166"/>
      <c r="EB3444" s="166"/>
      <c r="EC3444" s="166"/>
      <c r="ED3444" s="166"/>
    </row>
    <row r="3445" spans="3:134">
      <c r="C3445" s="152">
        <v>3422</v>
      </c>
      <c r="D3445" s="155">
        <v>-4778.9359317589524</v>
      </c>
      <c r="E3445" s="155">
        <v>797685.49907115102</v>
      </c>
      <c r="F3445" s="155">
        <v>-34056.288180470467</v>
      </c>
      <c r="G3445" s="155">
        <v>-185029.10482354462</v>
      </c>
      <c r="H3445" s="155">
        <v>1617241.3323382884</v>
      </c>
      <c r="I3445" s="155">
        <v>3525195.5518027991</v>
      </c>
      <c r="J3445" s="155">
        <v>1591322.1574364305</v>
      </c>
      <c r="K3445" s="155">
        <v>664988.76493777335</v>
      </c>
      <c r="L3445" s="155">
        <v>1222029.2197637409</v>
      </c>
      <c r="M3445" s="155">
        <v>542339.30526216328</v>
      </c>
      <c r="N3445" s="155">
        <v>-2266565.0769230872</v>
      </c>
      <c r="O3445" s="155">
        <v>-1347374.646110177</v>
      </c>
      <c r="P3445" s="155">
        <v>314884.74304753542</v>
      </c>
      <c r="Q3445" s="155">
        <v>-2742067.2093087733</v>
      </c>
      <c r="R3445" s="155">
        <v>-1779082.0663495064</v>
      </c>
      <c r="S3445" s="155">
        <v>-1629276.1314652562</v>
      </c>
      <c r="T3445" s="155">
        <v>-11174524.881945074</v>
      </c>
      <c r="U3445" s="155">
        <v>-10360304.876215592</v>
      </c>
      <c r="V3445" s="155">
        <v>-12970626.015556142</v>
      </c>
      <c r="W3445" s="155">
        <v>-13532494.539029896</v>
      </c>
      <c r="X3445" s="155">
        <v>-13688370.828861997</v>
      </c>
      <c r="Y3445" s="155">
        <v>-13737321.061312139</v>
      </c>
      <c r="Z3445" s="155">
        <v>0</v>
      </c>
      <c r="AA3445" s="155">
        <v>0</v>
      </c>
      <c r="AB3445" s="166"/>
      <c r="AC3445" s="166"/>
      <c r="AD3445" s="166"/>
      <c r="AE3445" s="166"/>
      <c r="AF3445" s="166"/>
      <c r="AG3445" s="166"/>
      <c r="AH3445" s="166"/>
      <c r="AI3445" s="166"/>
      <c r="AJ3445" s="166"/>
      <c r="AK3445" s="166"/>
      <c r="AL3445" s="166"/>
      <c r="AM3445" s="166"/>
      <c r="AN3445" s="166"/>
      <c r="AO3445" s="166"/>
      <c r="AP3445" s="166"/>
      <c r="AQ3445" s="166"/>
      <c r="AR3445" s="166"/>
      <c r="AS3445" s="166"/>
      <c r="AT3445" s="166"/>
      <c r="AU3445" s="166"/>
      <c r="AV3445" s="166"/>
      <c r="AW3445" s="166"/>
      <c r="AX3445" s="166"/>
      <c r="AY3445" s="166"/>
      <c r="AZ3445" s="166"/>
      <c r="BA3445" s="166"/>
      <c r="BB3445" s="166"/>
      <c r="BC3445" s="166"/>
      <c r="BD3445" s="166"/>
      <c r="BE3445" s="166"/>
      <c r="BF3445" s="166"/>
      <c r="BG3445" s="166"/>
      <c r="BH3445" s="166"/>
      <c r="BI3445" s="166"/>
      <c r="BJ3445" s="166"/>
      <c r="BK3445" s="166"/>
      <c r="BL3445" s="166"/>
      <c r="BM3445" s="166"/>
      <c r="BN3445" s="166"/>
      <c r="BO3445" s="166"/>
      <c r="BP3445" s="166"/>
      <c r="BQ3445" s="166"/>
      <c r="BR3445" s="166"/>
      <c r="BS3445" s="166"/>
      <c r="BT3445" s="166"/>
      <c r="BU3445" s="166"/>
      <c r="BV3445" s="166"/>
      <c r="BW3445" s="166"/>
      <c r="BX3445" s="166"/>
      <c r="BY3445" s="166"/>
      <c r="BZ3445" s="166"/>
      <c r="CA3445" s="166"/>
      <c r="CB3445" s="166"/>
      <c r="CC3445" s="166"/>
      <c r="CD3445" s="166"/>
      <c r="CE3445" s="166"/>
      <c r="CF3445" s="166"/>
      <c r="CG3445" s="166"/>
      <c r="CH3445" s="166"/>
      <c r="CI3445" s="166"/>
      <c r="CJ3445" s="166"/>
      <c r="CK3445" s="166"/>
      <c r="CL3445" s="166"/>
      <c r="CM3445" s="166"/>
      <c r="CN3445" s="166"/>
      <c r="CO3445" s="166"/>
      <c r="CP3445" s="166"/>
      <c r="CQ3445" s="166"/>
      <c r="CR3445" s="166"/>
      <c r="CS3445" s="166"/>
      <c r="CT3445" s="166"/>
      <c r="CU3445" s="166"/>
      <c r="CV3445" s="166"/>
      <c r="CW3445" s="166"/>
      <c r="CX3445" s="166"/>
      <c r="CY3445" s="166"/>
      <c r="CZ3445" s="166"/>
      <c r="DA3445" s="166"/>
      <c r="DB3445" s="166"/>
      <c r="DC3445" s="166"/>
      <c r="DD3445" s="166"/>
      <c r="DE3445" s="166"/>
      <c r="DF3445" s="166"/>
      <c r="DG3445" s="166"/>
      <c r="DH3445" s="166"/>
      <c r="DI3445" s="166"/>
      <c r="DJ3445" s="166"/>
      <c r="DK3445" s="166"/>
      <c r="DL3445" s="166"/>
      <c r="DM3445" s="166"/>
      <c r="DN3445" s="166"/>
      <c r="DO3445" s="166"/>
      <c r="DP3445" s="166"/>
      <c r="DQ3445" s="166"/>
      <c r="DR3445" s="166"/>
      <c r="DS3445" s="166"/>
      <c r="DT3445" s="166"/>
      <c r="DU3445" s="166"/>
      <c r="DV3445" s="166"/>
      <c r="DW3445" s="166"/>
      <c r="DX3445" s="166"/>
      <c r="DY3445" s="166"/>
      <c r="DZ3445" s="166"/>
      <c r="EA3445" s="166"/>
      <c r="EB3445" s="166"/>
      <c r="EC3445" s="166"/>
      <c r="ED3445" s="166"/>
    </row>
    <row r="3446" spans="3:134">
      <c r="C3446" s="152">
        <v>3423</v>
      </c>
      <c r="D3446" s="155">
        <v>-4778.9359317589524</v>
      </c>
      <c r="E3446" s="155">
        <v>-823383.21367871761</v>
      </c>
      <c r="F3446" s="155">
        <v>581728.12755730748</v>
      </c>
      <c r="G3446" s="155">
        <v>619338.09179635346</v>
      </c>
      <c r="H3446" s="155">
        <v>764559.07481609285</v>
      </c>
      <c r="I3446" s="155">
        <v>-354451.55246828496</v>
      </c>
      <c r="J3446" s="155">
        <v>-2461528.5102344751</v>
      </c>
      <c r="K3446" s="155">
        <v>-1380561.6835009158</v>
      </c>
      <c r="L3446" s="155">
        <v>-360260.03324104846</v>
      </c>
      <c r="M3446" s="155">
        <v>369443.665095523</v>
      </c>
      <c r="N3446" s="155">
        <v>-939026.45612582564</v>
      </c>
      <c r="O3446" s="155">
        <v>-637428.95196549594</v>
      </c>
      <c r="P3446" s="155">
        <v>-798171.79068903625</v>
      </c>
      <c r="Q3446" s="155">
        <v>-546214.32611849904</v>
      </c>
      <c r="R3446" s="155">
        <v>1925444.3156668246</v>
      </c>
      <c r="S3446" s="155">
        <v>6012341.5270052999</v>
      </c>
      <c r="T3446" s="155">
        <v>1717785.627565071</v>
      </c>
      <c r="U3446" s="155">
        <v>-11214391.705857635</v>
      </c>
      <c r="V3446" s="155">
        <v>-12572673.174552783</v>
      </c>
      <c r="W3446" s="155">
        <v>-15887803.62438342</v>
      </c>
      <c r="X3446" s="155">
        <v>-17440728.5555778</v>
      </c>
      <c r="Y3446" s="155">
        <v>-18998892.696951672</v>
      </c>
      <c r="Z3446" s="155">
        <v>0</v>
      </c>
      <c r="AA3446" s="155">
        <v>0</v>
      </c>
      <c r="AB3446" s="166"/>
      <c r="AC3446" s="166"/>
      <c r="AD3446" s="166"/>
      <c r="AE3446" s="166"/>
      <c r="AF3446" s="166"/>
      <c r="AG3446" s="166"/>
      <c r="AH3446" s="166"/>
      <c r="AI3446" s="166"/>
      <c r="AJ3446" s="166"/>
      <c r="AK3446" s="166"/>
      <c r="AL3446" s="166"/>
      <c r="AM3446" s="166"/>
      <c r="AN3446" s="166"/>
      <c r="AO3446" s="166"/>
      <c r="AP3446" s="166"/>
      <c r="AQ3446" s="166"/>
      <c r="AR3446" s="166"/>
      <c r="AS3446" s="166"/>
      <c r="AT3446" s="166"/>
      <c r="AU3446" s="166"/>
      <c r="AV3446" s="166"/>
      <c r="AW3446" s="166"/>
      <c r="AX3446" s="166"/>
      <c r="AY3446" s="166"/>
      <c r="AZ3446" s="166"/>
      <c r="BA3446" s="166"/>
      <c r="BB3446" s="166"/>
      <c r="BC3446" s="166"/>
      <c r="BD3446" s="166"/>
      <c r="BE3446" s="166"/>
      <c r="BF3446" s="166"/>
      <c r="BG3446" s="166"/>
      <c r="BH3446" s="166"/>
      <c r="BI3446" s="166"/>
      <c r="BJ3446" s="166"/>
      <c r="BK3446" s="166"/>
      <c r="BL3446" s="166"/>
      <c r="BM3446" s="166"/>
      <c r="BN3446" s="166"/>
      <c r="BO3446" s="166"/>
      <c r="BP3446" s="166"/>
      <c r="BQ3446" s="166"/>
      <c r="BR3446" s="166"/>
      <c r="BS3446" s="166"/>
      <c r="BT3446" s="166"/>
      <c r="BU3446" s="166"/>
      <c r="BV3446" s="166"/>
      <c r="BW3446" s="166"/>
      <c r="BX3446" s="166"/>
      <c r="BY3446" s="166"/>
      <c r="BZ3446" s="166"/>
      <c r="CA3446" s="166"/>
      <c r="CB3446" s="166"/>
      <c r="CC3446" s="166"/>
      <c r="CD3446" s="166"/>
      <c r="CE3446" s="166"/>
      <c r="CF3446" s="166"/>
      <c r="CG3446" s="166"/>
      <c r="CH3446" s="166"/>
      <c r="CI3446" s="166"/>
      <c r="CJ3446" s="166"/>
      <c r="CK3446" s="166"/>
      <c r="CL3446" s="166"/>
      <c r="CM3446" s="166"/>
      <c r="CN3446" s="166"/>
      <c r="CO3446" s="166"/>
      <c r="CP3446" s="166"/>
      <c r="CQ3446" s="166"/>
      <c r="CR3446" s="166"/>
      <c r="CS3446" s="166"/>
      <c r="CT3446" s="166"/>
      <c r="CU3446" s="166"/>
      <c r="CV3446" s="166"/>
      <c r="CW3446" s="166"/>
      <c r="CX3446" s="166"/>
      <c r="CY3446" s="166"/>
      <c r="CZ3446" s="166"/>
      <c r="DA3446" s="166"/>
      <c r="DB3446" s="166"/>
      <c r="DC3446" s="166"/>
      <c r="DD3446" s="166"/>
      <c r="DE3446" s="166"/>
      <c r="DF3446" s="166"/>
      <c r="DG3446" s="166"/>
      <c r="DH3446" s="166"/>
      <c r="DI3446" s="166"/>
      <c r="DJ3446" s="166"/>
      <c r="DK3446" s="166"/>
      <c r="DL3446" s="166"/>
      <c r="DM3446" s="166"/>
      <c r="DN3446" s="166"/>
      <c r="DO3446" s="166"/>
      <c r="DP3446" s="166"/>
      <c r="DQ3446" s="166"/>
      <c r="DR3446" s="166"/>
      <c r="DS3446" s="166"/>
      <c r="DT3446" s="166"/>
      <c r="DU3446" s="166"/>
      <c r="DV3446" s="166"/>
      <c r="DW3446" s="166"/>
      <c r="DX3446" s="166"/>
      <c r="DY3446" s="166"/>
      <c r="DZ3446" s="166"/>
      <c r="EA3446" s="166"/>
      <c r="EB3446" s="166"/>
      <c r="EC3446" s="166"/>
      <c r="ED3446" s="166"/>
    </row>
    <row r="3447" spans="3:134">
      <c r="C3447" s="152">
        <v>3424</v>
      </c>
      <c r="D3447" s="155">
        <v>-4778.9359317589524</v>
      </c>
      <c r="E3447" s="155">
        <v>-76796.256581872702</v>
      </c>
      <c r="F3447" s="155">
        <v>-442164.64331200719</v>
      </c>
      <c r="G3447" s="155">
        <v>320567.87104341388</v>
      </c>
      <c r="H3447" s="155">
        <v>-202461.00465942919</v>
      </c>
      <c r="I3447" s="155">
        <v>-2179209.4137108475</v>
      </c>
      <c r="J3447" s="155">
        <v>-1722354.6629671603</v>
      </c>
      <c r="K3447" s="155">
        <v>-5219570.4754790664</v>
      </c>
      <c r="L3447" s="155">
        <v>-4129879.6641486436</v>
      </c>
      <c r="M3447" s="155">
        <v>-3287099.7603695691</v>
      </c>
      <c r="N3447" s="155">
        <v>-4111836.7275898457</v>
      </c>
      <c r="O3447" s="155">
        <v>-3253181.3333080709</v>
      </c>
      <c r="P3447" s="155">
        <v>-4028263.9349800199</v>
      </c>
      <c r="Q3447" s="155">
        <v>-5671833.8467070162</v>
      </c>
      <c r="R3447" s="155">
        <v>-5316474.1775695533</v>
      </c>
      <c r="S3447" s="155">
        <v>-7612508.3039755821</v>
      </c>
      <c r="T3447" s="155">
        <v>-11502766.646175921</v>
      </c>
      <c r="U3447" s="155">
        <v>-6950789.542821005</v>
      </c>
      <c r="V3447" s="155">
        <v>-7688469.5291009247</v>
      </c>
      <c r="W3447" s="155">
        <v>-9093294.529778868</v>
      </c>
      <c r="X3447" s="155">
        <v>-11472524.296446979</v>
      </c>
      <c r="Y3447" s="155">
        <v>-13719770.065159991</v>
      </c>
      <c r="Z3447" s="155">
        <v>0</v>
      </c>
      <c r="AA3447" s="155">
        <v>0</v>
      </c>
      <c r="AB3447" s="166"/>
      <c r="AC3447" s="166"/>
      <c r="AD3447" s="166"/>
      <c r="AE3447" s="166"/>
      <c r="AF3447" s="166"/>
      <c r="AG3447" s="166"/>
      <c r="AH3447" s="166"/>
      <c r="AI3447" s="166"/>
      <c r="AJ3447" s="166"/>
      <c r="AK3447" s="166"/>
      <c r="AL3447" s="166"/>
      <c r="AM3447" s="166"/>
      <c r="AN3447" s="166"/>
      <c r="AO3447" s="166"/>
      <c r="AP3447" s="166"/>
      <c r="AQ3447" s="166"/>
      <c r="AR3447" s="166"/>
      <c r="AS3447" s="166"/>
      <c r="AT3447" s="166"/>
      <c r="AU3447" s="166"/>
      <c r="AV3447" s="166"/>
      <c r="AW3447" s="166"/>
      <c r="AX3447" s="166"/>
      <c r="AY3447" s="166"/>
      <c r="AZ3447" s="166"/>
      <c r="BA3447" s="166"/>
      <c r="BB3447" s="166"/>
      <c r="BC3447" s="166"/>
      <c r="BD3447" s="166"/>
      <c r="BE3447" s="166"/>
      <c r="BF3447" s="166"/>
      <c r="BG3447" s="166"/>
      <c r="BH3447" s="166"/>
      <c r="BI3447" s="166"/>
      <c r="BJ3447" s="166"/>
      <c r="BK3447" s="166"/>
      <c r="BL3447" s="166"/>
      <c r="BM3447" s="166"/>
      <c r="BN3447" s="166"/>
      <c r="BO3447" s="166"/>
      <c r="BP3447" s="166"/>
      <c r="BQ3447" s="166"/>
      <c r="BR3447" s="166"/>
      <c r="BS3447" s="166"/>
      <c r="BT3447" s="166"/>
      <c r="BU3447" s="166"/>
      <c r="BV3447" s="166"/>
      <c r="BW3447" s="166"/>
      <c r="BX3447" s="166"/>
      <c r="BY3447" s="166"/>
      <c r="BZ3447" s="166"/>
      <c r="CA3447" s="166"/>
      <c r="CB3447" s="166"/>
      <c r="CC3447" s="166"/>
      <c r="CD3447" s="166"/>
      <c r="CE3447" s="166"/>
      <c r="CF3447" s="166"/>
      <c r="CG3447" s="166"/>
      <c r="CH3447" s="166"/>
      <c r="CI3447" s="166"/>
      <c r="CJ3447" s="166"/>
      <c r="CK3447" s="166"/>
      <c r="CL3447" s="166"/>
      <c r="CM3447" s="166"/>
      <c r="CN3447" s="166"/>
      <c r="CO3447" s="166"/>
      <c r="CP3447" s="166"/>
      <c r="CQ3447" s="166"/>
      <c r="CR3447" s="166"/>
      <c r="CS3447" s="166"/>
      <c r="CT3447" s="166"/>
      <c r="CU3447" s="166"/>
      <c r="CV3447" s="166"/>
      <c r="CW3447" s="166"/>
      <c r="CX3447" s="166"/>
      <c r="CY3447" s="166"/>
      <c r="CZ3447" s="166"/>
      <c r="DA3447" s="166"/>
      <c r="DB3447" s="166"/>
      <c r="DC3447" s="166"/>
      <c r="DD3447" s="166"/>
      <c r="DE3447" s="166"/>
      <c r="DF3447" s="166"/>
      <c r="DG3447" s="166"/>
      <c r="DH3447" s="166"/>
      <c r="DI3447" s="166"/>
      <c r="DJ3447" s="166"/>
      <c r="DK3447" s="166"/>
      <c r="DL3447" s="166"/>
      <c r="DM3447" s="166"/>
      <c r="DN3447" s="166"/>
      <c r="DO3447" s="166"/>
      <c r="DP3447" s="166"/>
      <c r="DQ3447" s="166"/>
      <c r="DR3447" s="166"/>
      <c r="DS3447" s="166"/>
      <c r="DT3447" s="166"/>
      <c r="DU3447" s="166"/>
      <c r="DV3447" s="166"/>
      <c r="DW3447" s="166"/>
      <c r="DX3447" s="166"/>
      <c r="DY3447" s="166"/>
      <c r="DZ3447" s="166"/>
      <c r="EA3447" s="166"/>
      <c r="EB3447" s="166"/>
      <c r="EC3447" s="166"/>
      <c r="ED3447" s="166"/>
    </row>
    <row r="3448" spans="3:134">
      <c r="C3448" s="152">
        <v>3425</v>
      </c>
      <c r="D3448" s="153">
        <v>-4778.9359317589524</v>
      </c>
      <c r="E3448" s="153">
        <v>259419.37087488174</v>
      </c>
      <c r="F3448" s="153">
        <v>1134426.3973702639</v>
      </c>
      <c r="G3448" s="153">
        <v>2050705.2673401982</v>
      </c>
      <c r="H3448" s="153">
        <v>1824159.7576831579</v>
      </c>
      <c r="I3448" s="153">
        <v>2808318.5272527784</v>
      </c>
      <c r="J3448" s="153">
        <v>1507555.819270879</v>
      </c>
      <c r="K3448" s="153">
        <v>-3027812.3133640885</v>
      </c>
      <c r="L3448" s="153">
        <v>-3017293.9166128635</v>
      </c>
      <c r="M3448" s="153">
        <v>-4823866.6108561605</v>
      </c>
      <c r="N3448" s="153">
        <v>-8563685.5272307247</v>
      </c>
      <c r="O3448" s="153">
        <v>-8615401.3979195058</v>
      </c>
      <c r="P3448" s="153">
        <v>-7025929.7446282506</v>
      </c>
      <c r="Q3448" s="153">
        <v>-7209720.253555119</v>
      </c>
      <c r="R3448" s="153">
        <v>-7659438.9036229998</v>
      </c>
      <c r="S3448" s="153">
        <v>-9434846.3352905959</v>
      </c>
      <c r="T3448" s="153">
        <v>-9223445.2223155499</v>
      </c>
      <c r="U3448" s="153">
        <v>-7915672.2935257405</v>
      </c>
      <c r="V3448" s="153">
        <v>-9296512.0515586883</v>
      </c>
      <c r="W3448" s="153">
        <v>-9083316.1534563303</v>
      </c>
      <c r="X3448" s="153">
        <v>-11915880.226874024</v>
      </c>
      <c r="Y3448" s="153">
        <v>-14695790.774631947</v>
      </c>
      <c r="Z3448" s="153">
        <v>0</v>
      </c>
      <c r="AA3448" s="153">
        <v>0</v>
      </c>
      <c r="AB3448" s="165"/>
      <c r="AC3448" s="165"/>
      <c r="AD3448" s="165"/>
      <c r="AE3448" s="165"/>
      <c r="AF3448" s="165"/>
      <c r="AG3448" s="165"/>
      <c r="AH3448" s="165"/>
      <c r="AI3448" s="165"/>
      <c r="AJ3448" s="165"/>
      <c r="AK3448" s="165"/>
      <c r="AL3448" s="165"/>
      <c r="AM3448" s="165"/>
      <c r="AN3448" s="165"/>
      <c r="AO3448" s="165"/>
      <c r="AP3448" s="165"/>
      <c r="AQ3448" s="165"/>
      <c r="AR3448" s="165"/>
      <c r="AS3448" s="165"/>
      <c r="AT3448" s="165"/>
      <c r="AU3448" s="165"/>
      <c r="AV3448" s="165"/>
      <c r="AW3448" s="165"/>
      <c r="AX3448" s="165"/>
      <c r="AY3448" s="165"/>
      <c r="AZ3448" s="165"/>
      <c r="BA3448" s="165"/>
      <c r="BB3448" s="165"/>
      <c r="BC3448" s="165"/>
      <c r="BD3448" s="165"/>
      <c r="BE3448" s="165"/>
      <c r="BF3448" s="165"/>
      <c r="BG3448" s="165"/>
      <c r="BH3448" s="165"/>
      <c r="BI3448" s="165"/>
      <c r="BJ3448" s="165"/>
      <c r="BK3448" s="165"/>
      <c r="BL3448" s="165"/>
      <c r="BM3448" s="165"/>
      <c r="BN3448" s="165"/>
      <c r="BO3448" s="165"/>
      <c r="BP3448" s="165"/>
      <c r="BQ3448" s="165"/>
      <c r="BR3448" s="165"/>
      <c r="BS3448" s="165"/>
      <c r="BT3448" s="165"/>
      <c r="BU3448" s="165"/>
      <c r="BV3448" s="165"/>
      <c r="BW3448" s="165"/>
      <c r="BX3448" s="165"/>
      <c r="BY3448" s="165"/>
      <c r="BZ3448" s="165"/>
      <c r="CA3448" s="165"/>
      <c r="CB3448" s="165"/>
      <c r="CC3448" s="165"/>
      <c r="CD3448" s="165"/>
      <c r="CE3448" s="165"/>
      <c r="CF3448" s="165"/>
      <c r="CG3448" s="165"/>
      <c r="CH3448" s="165"/>
      <c r="CI3448" s="165"/>
      <c r="CJ3448" s="165"/>
      <c r="CK3448" s="165"/>
      <c r="CL3448" s="165"/>
      <c r="CM3448" s="165"/>
      <c r="CN3448" s="165"/>
      <c r="CO3448" s="165"/>
      <c r="CP3448" s="165"/>
      <c r="CQ3448" s="165"/>
      <c r="CR3448" s="165"/>
      <c r="CS3448" s="165"/>
      <c r="CT3448" s="165"/>
      <c r="CU3448" s="165"/>
      <c r="CV3448" s="165"/>
      <c r="CW3448" s="165"/>
      <c r="CX3448" s="165"/>
      <c r="CY3448" s="165"/>
      <c r="CZ3448" s="165"/>
      <c r="DA3448" s="165"/>
      <c r="DB3448" s="165"/>
      <c r="DC3448" s="165"/>
      <c r="DD3448" s="165"/>
      <c r="DE3448" s="165"/>
      <c r="DF3448" s="165"/>
      <c r="DG3448" s="165"/>
      <c r="DH3448" s="165"/>
      <c r="DI3448" s="165"/>
      <c r="DJ3448" s="165"/>
      <c r="DK3448" s="165"/>
      <c r="DL3448" s="165"/>
      <c r="DM3448" s="165"/>
      <c r="DN3448" s="165"/>
      <c r="DO3448" s="165"/>
      <c r="DP3448" s="165"/>
      <c r="DQ3448" s="165"/>
      <c r="DR3448" s="165"/>
      <c r="DS3448" s="165"/>
      <c r="DT3448" s="165"/>
      <c r="DU3448" s="165"/>
      <c r="DV3448" s="165"/>
      <c r="DW3448" s="165"/>
      <c r="DX3448" s="165"/>
      <c r="DY3448" s="165"/>
      <c r="DZ3448" s="165"/>
      <c r="EA3448" s="165"/>
      <c r="EB3448" s="165"/>
      <c r="EC3448" s="165"/>
      <c r="ED3448" s="165"/>
    </row>
    <row r="3449" spans="3:134">
      <c r="C3449" s="152">
        <v>3426</v>
      </c>
      <c r="D3449" s="153">
        <v>-4778.9359317589524</v>
      </c>
      <c r="E3449" s="153">
        <v>-691350.429507792</v>
      </c>
      <c r="F3449" s="153">
        <v>-1909111.89706631</v>
      </c>
      <c r="G3449" s="153">
        <v>-1613510.3271807283</v>
      </c>
      <c r="H3449" s="153">
        <v>-1524636.4344208241</v>
      </c>
      <c r="I3449" s="153">
        <v>-648186.64788913727</v>
      </c>
      <c r="J3449" s="153">
        <v>-3183879.1333086193</v>
      </c>
      <c r="K3449" s="153">
        <v>-6359822.1175355166</v>
      </c>
      <c r="L3449" s="153">
        <v>-4503188.3188401908</v>
      </c>
      <c r="M3449" s="153">
        <v>-4541790.385038957</v>
      </c>
      <c r="N3449" s="153">
        <v>-5759882.6117921621</v>
      </c>
      <c r="O3449" s="153">
        <v>-7207626.2630052865</v>
      </c>
      <c r="P3449" s="153">
        <v>-10534482.275168285</v>
      </c>
      <c r="Q3449" s="153">
        <v>-12965284.559555501</v>
      </c>
      <c r="R3449" s="153">
        <v>-10428746.587181762</v>
      </c>
      <c r="S3449" s="153">
        <v>-10583585.191992834</v>
      </c>
      <c r="T3449" s="153">
        <v>-6311813.5003764331</v>
      </c>
      <c r="U3449" s="153">
        <v>-9427748.4709169269</v>
      </c>
      <c r="V3449" s="153">
        <v>-13834912.871125832</v>
      </c>
      <c r="W3449" s="153">
        <v>-15411264.386378929</v>
      </c>
      <c r="X3449" s="153">
        <v>-17312995.009187475</v>
      </c>
      <c r="Y3449" s="153">
        <v>-19094780.371166885</v>
      </c>
      <c r="Z3449" s="153">
        <v>0</v>
      </c>
      <c r="AA3449" s="153">
        <v>0</v>
      </c>
      <c r="AB3449" s="165"/>
      <c r="AC3449" s="165"/>
      <c r="AD3449" s="165"/>
      <c r="AE3449" s="165"/>
      <c r="AF3449" s="165"/>
      <c r="AG3449" s="165"/>
      <c r="AH3449" s="165"/>
      <c r="AI3449" s="165"/>
      <c r="AJ3449" s="165"/>
      <c r="AK3449" s="165"/>
      <c r="AL3449" s="165"/>
      <c r="AM3449" s="165"/>
      <c r="AN3449" s="165"/>
      <c r="AO3449" s="165"/>
      <c r="AP3449" s="165"/>
      <c r="AQ3449" s="165"/>
      <c r="AR3449" s="165"/>
      <c r="AS3449" s="165"/>
      <c r="AT3449" s="165"/>
      <c r="AU3449" s="165"/>
      <c r="AV3449" s="165"/>
      <c r="AW3449" s="165"/>
      <c r="AX3449" s="165"/>
      <c r="AY3449" s="165"/>
      <c r="AZ3449" s="165"/>
      <c r="BA3449" s="165"/>
      <c r="BB3449" s="165"/>
      <c r="BC3449" s="165"/>
      <c r="BD3449" s="165"/>
      <c r="BE3449" s="165"/>
      <c r="BF3449" s="165"/>
      <c r="BG3449" s="165"/>
      <c r="BH3449" s="165"/>
      <c r="BI3449" s="165"/>
      <c r="BJ3449" s="165"/>
      <c r="BK3449" s="165"/>
      <c r="BL3449" s="165"/>
      <c r="BM3449" s="165"/>
      <c r="BN3449" s="165"/>
      <c r="BO3449" s="165"/>
      <c r="BP3449" s="165"/>
      <c r="BQ3449" s="165"/>
      <c r="BR3449" s="165"/>
      <c r="BS3449" s="165"/>
      <c r="BT3449" s="165"/>
      <c r="BU3449" s="165"/>
      <c r="BV3449" s="165"/>
      <c r="BW3449" s="165"/>
      <c r="BX3449" s="165"/>
      <c r="BY3449" s="165"/>
      <c r="BZ3449" s="165"/>
      <c r="CA3449" s="165"/>
      <c r="CB3449" s="165"/>
      <c r="CC3449" s="165"/>
      <c r="CD3449" s="165"/>
      <c r="CE3449" s="165"/>
      <c r="CF3449" s="165"/>
      <c r="CG3449" s="165"/>
      <c r="CH3449" s="165"/>
      <c r="CI3449" s="165"/>
      <c r="CJ3449" s="165"/>
      <c r="CK3449" s="165"/>
      <c r="CL3449" s="165"/>
      <c r="CM3449" s="165"/>
      <c r="CN3449" s="165"/>
      <c r="CO3449" s="165"/>
      <c r="CP3449" s="165"/>
      <c r="CQ3449" s="165"/>
      <c r="CR3449" s="165"/>
      <c r="CS3449" s="165"/>
      <c r="CT3449" s="165"/>
      <c r="CU3449" s="165"/>
      <c r="CV3449" s="165"/>
      <c r="CW3449" s="165"/>
      <c r="CX3449" s="165"/>
      <c r="CY3449" s="165"/>
      <c r="CZ3449" s="165"/>
      <c r="DA3449" s="165"/>
      <c r="DB3449" s="165"/>
      <c r="DC3449" s="165"/>
      <c r="DD3449" s="165"/>
      <c r="DE3449" s="165"/>
      <c r="DF3449" s="165"/>
      <c r="DG3449" s="165"/>
      <c r="DH3449" s="165"/>
      <c r="DI3449" s="165"/>
      <c r="DJ3449" s="165"/>
      <c r="DK3449" s="165"/>
      <c r="DL3449" s="165"/>
      <c r="DM3449" s="165"/>
      <c r="DN3449" s="165"/>
      <c r="DO3449" s="165"/>
      <c r="DP3449" s="165"/>
      <c r="DQ3449" s="165"/>
      <c r="DR3449" s="165"/>
      <c r="DS3449" s="165"/>
      <c r="DT3449" s="165"/>
      <c r="DU3449" s="165"/>
      <c r="DV3449" s="165"/>
      <c r="DW3449" s="165"/>
      <c r="DX3449" s="165"/>
      <c r="DY3449" s="165"/>
      <c r="DZ3449" s="165"/>
      <c r="EA3449" s="165"/>
      <c r="EB3449" s="165"/>
      <c r="EC3449" s="165"/>
      <c r="ED3449" s="165"/>
    </row>
    <row r="3450" spans="3:134">
      <c r="C3450" s="152">
        <v>3427</v>
      </c>
      <c r="D3450" s="153">
        <v>-4778.9359317589524</v>
      </c>
      <c r="E3450" s="153">
        <v>529198.42220719159</v>
      </c>
      <c r="F3450" s="153">
        <v>-861480.90513427556</v>
      </c>
      <c r="G3450" s="153">
        <v>930414.37376615405</v>
      </c>
      <c r="H3450" s="153">
        <v>1438262.9517121762</v>
      </c>
      <c r="I3450" s="153">
        <v>2624120.3829374909</v>
      </c>
      <c r="J3450" s="153">
        <v>1543758.4875437319</v>
      </c>
      <c r="K3450" s="153">
        <v>1964354.3511060625</v>
      </c>
      <c r="L3450" s="153">
        <v>2674155.9675700814</v>
      </c>
      <c r="M3450" s="153">
        <v>1274654.3211152852</v>
      </c>
      <c r="N3450" s="153">
        <v>68610.063176184893</v>
      </c>
      <c r="O3450" s="153">
        <v>1778088.1845211089</v>
      </c>
      <c r="P3450" s="153">
        <v>-2294416.9552740753</v>
      </c>
      <c r="Q3450" s="153">
        <v>-3354565.6114032418</v>
      </c>
      <c r="R3450" s="153">
        <v>-1623768.3654822856</v>
      </c>
      <c r="S3450" s="153">
        <v>-1059235.5165599883</v>
      </c>
      <c r="T3450" s="153">
        <v>-6118760.5899783224</v>
      </c>
      <c r="U3450" s="153">
        <v>-7014290.7836543322</v>
      </c>
      <c r="V3450" s="153">
        <v>-10766577.797418922</v>
      </c>
      <c r="W3450" s="153">
        <v>-6910889.4704428166</v>
      </c>
      <c r="X3450" s="153">
        <v>-6640930.465505898</v>
      </c>
      <c r="Y3450" s="153">
        <v>-5752964.427470237</v>
      </c>
      <c r="Z3450" s="153">
        <v>0</v>
      </c>
      <c r="AA3450" s="153">
        <v>0</v>
      </c>
      <c r="AB3450" s="165"/>
      <c r="AC3450" s="165"/>
      <c r="AD3450" s="165"/>
      <c r="AE3450" s="165"/>
      <c r="AF3450" s="165"/>
      <c r="AG3450" s="165"/>
      <c r="AH3450" s="165"/>
      <c r="AI3450" s="165"/>
      <c r="AJ3450" s="165"/>
      <c r="AK3450" s="165"/>
      <c r="AL3450" s="165"/>
      <c r="AM3450" s="165"/>
      <c r="AN3450" s="165"/>
      <c r="AO3450" s="165"/>
      <c r="AP3450" s="165"/>
      <c r="AQ3450" s="165"/>
      <c r="AR3450" s="165"/>
      <c r="AS3450" s="165"/>
      <c r="AT3450" s="165"/>
      <c r="AU3450" s="165"/>
      <c r="AV3450" s="165"/>
      <c r="AW3450" s="165"/>
      <c r="AX3450" s="165"/>
      <c r="AY3450" s="165"/>
      <c r="AZ3450" s="165"/>
      <c r="BA3450" s="165"/>
      <c r="BB3450" s="165"/>
      <c r="BC3450" s="165"/>
      <c r="BD3450" s="165"/>
      <c r="BE3450" s="165"/>
      <c r="BF3450" s="165"/>
      <c r="BG3450" s="165"/>
      <c r="BH3450" s="165"/>
      <c r="BI3450" s="165"/>
      <c r="BJ3450" s="165"/>
      <c r="BK3450" s="165"/>
      <c r="BL3450" s="165"/>
      <c r="BM3450" s="165"/>
      <c r="BN3450" s="165"/>
      <c r="BO3450" s="165"/>
      <c r="BP3450" s="165"/>
      <c r="BQ3450" s="165"/>
      <c r="BR3450" s="165"/>
      <c r="BS3450" s="165"/>
      <c r="BT3450" s="165"/>
      <c r="BU3450" s="165"/>
      <c r="BV3450" s="165"/>
      <c r="BW3450" s="165"/>
      <c r="BX3450" s="165"/>
      <c r="BY3450" s="165"/>
      <c r="BZ3450" s="165"/>
      <c r="CA3450" s="165"/>
      <c r="CB3450" s="165"/>
      <c r="CC3450" s="165"/>
      <c r="CD3450" s="165"/>
      <c r="CE3450" s="165"/>
      <c r="CF3450" s="165"/>
      <c r="CG3450" s="165"/>
      <c r="CH3450" s="165"/>
      <c r="CI3450" s="165"/>
      <c r="CJ3450" s="165"/>
      <c r="CK3450" s="165"/>
      <c r="CL3450" s="165"/>
      <c r="CM3450" s="165"/>
      <c r="CN3450" s="165"/>
      <c r="CO3450" s="165"/>
      <c r="CP3450" s="165"/>
      <c r="CQ3450" s="165"/>
      <c r="CR3450" s="165"/>
      <c r="CS3450" s="165"/>
      <c r="CT3450" s="165"/>
      <c r="CU3450" s="165"/>
      <c r="CV3450" s="165"/>
      <c r="CW3450" s="165"/>
      <c r="CX3450" s="165"/>
      <c r="CY3450" s="165"/>
      <c r="CZ3450" s="165"/>
      <c r="DA3450" s="165"/>
      <c r="DB3450" s="165"/>
      <c r="DC3450" s="165"/>
      <c r="DD3450" s="165"/>
      <c r="DE3450" s="165"/>
      <c r="DF3450" s="165"/>
      <c r="DG3450" s="165"/>
      <c r="DH3450" s="165"/>
      <c r="DI3450" s="165"/>
      <c r="DJ3450" s="165"/>
      <c r="DK3450" s="165"/>
      <c r="DL3450" s="165"/>
      <c r="DM3450" s="165"/>
      <c r="DN3450" s="165"/>
      <c r="DO3450" s="165"/>
      <c r="DP3450" s="165"/>
      <c r="DQ3450" s="165"/>
      <c r="DR3450" s="165"/>
      <c r="DS3450" s="165"/>
      <c r="DT3450" s="165"/>
      <c r="DU3450" s="165"/>
      <c r="DV3450" s="165"/>
      <c r="DW3450" s="165"/>
      <c r="DX3450" s="165"/>
      <c r="DY3450" s="165"/>
      <c r="DZ3450" s="165"/>
      <c r="EA3450" s="165"/>
      <c r="EB3450" s="165"/>
      <c r="EC3450" s="165"/>
      <c r="ED3450" s="165"/>
    </row>
    <row r="3451" spans="3:134">
      <c r="C3451" s="152">
        <v>3428</v>
      </c>
      <c r="D3451" s="153">
        <v>-4778.9359317589524</v>
      </c>
      <c r="E3451" s="153">
        <v>806202.85438020527</v>
      </c>
      <c r="F3451" s="153">
        <v>2017549.6487554908</v>
      </c>
      <c r="G3451" s="153">
        <v>1915936.0995058268</v>
      </c>
      <c r="H3451" s="153">
        <v>1436859.1271501631</v>
      </c>
      <c r="I3451" s="153">
        <v>3844982.3214225024</v>
      </c>
      <c r="J3451" s="153">
        <v>4504712.4313462079</v>
      </c>
      <c r="K3451" s="153">
        <v>5716858.8154226691</v>
      </c>
      <c r="L3451" s="153">
        <v>5100894.809005037</v>
      </c>
      <c r="M3451" s="153">
        <v>5535249.9824492037</v>
      </c>
      <c r="N3451" s="153">
        <v>3711117.8198660314</v>
      </c>
      <c r="O3451" s="153">
        <v>3557279.4575193226</v>
      </c>
      <c r="P3451" s="153">
        <v>2611598.6252734959</v>
      </c>
      <c r="Q3451" s="153">
        <v>-945411.0121679455</v>
      </c>
      <c r="R3451" s="153">
        <v>-3464569.0749266744</v>
      </c>
      <c r="S3451" s="153">
        <v>-3026289.880824849</v>
      </c>
      <c r="T3451" s="153">
        <v>-9914765.4109984338</v>
      </c>
      <c r="U3451" s="153">
        <v>-10857083.541519001</v>
      </c>
      <c r="V3451" s="153">
        <v>-13499351.198987156</v>
      </c>
      <c r="W3451" s="153">
        <v>-17512389.815011472</v>
      </c>
      <c r="X3451" s="153">
        <v>-19227164.718342677</v>
      </c>
      <c r="Y3451" s="153">
        <v>-20767750.424904287</v>
      </c>
      <c r="Z3451" s="153">
        <v>0</v>
      </c>
      <c r="AA3451" s="153">
        <v>0</v>
      </c>
      <c r="AB3451" s="165"/>
      <c r="AC3451" s="165"/>
      <c r="AD3451" s="165"/>
      <c r="AE3451" s="165"/>
      <c r="AF3451" s="165"/>
      <c r="AG3451" s="165"/>
      <c r="AH3451" s="165"/>
      <c r="AI3451" s="165"/>
      <c r="AJ3451" s="165"/>
      <c r="AK3451" s="165"/>
      <c r="AL3451" s="165"/>
      <c r="AM3451" s="165"/>
      <c r="AN3451" s="165"/>
      <c r="AO3451" s="165"/>
      <c r="AP3451" s="165"/>
      <c r="AQ3451" s="165"/>
      <c r="AR3451" s="165"/>
      <c r="AS3451" s="165"/>
      <c r="AT3451" s="165"/>
      <c r="AU3451" s="165"/>
      <c r="AV3451" s="165"/>
      <c r="AW3451" s="165"/>
      <c r="AX3451" s="165"/>
      <c r="AY3451" s="165"/>
      <c r="AZ3451" s="165"/>
      <c r="BA3451" s="165"/>
      <c r="BB3451" s="165"/>
      <c r="BC3451" s="165"/>
      <c r="BD3451" s="165"/>
      <c r="BE3451" s="165"/>
      <c r="BF3451" s="165"/>
      <c r="BG3451" s="165"/>
      <c r="BH3451" s="165"/>
      <c r="BI3451" s="165"/>
      <c r="BJ3451" s="165"/>
      <c r="BK3451" s="165"/>
      <c r="BL3451" s="165"/>
      <c r="BM3451" s="165"/>
      <c r="BN3451" s="165"/>
      <c r="BO3451" s="165"/>
      <c r="BP3451" s="165"/>
      <c r="BQ3451" s="165"/>
      <c r="BR3451" s="165"/>
      <c r="BS3451" s="165"/>
      <c r="BT3451" s="165"/>
      <c r="BU3451" s="165"/>
      <c r="BV3451" s="165"/>
      <c r="BW3451" s="165"/>
      <c r="BX3451" s="165"/>
      <c r="BY3451" s="165"/>
      <c r="BZ3451" s="165"/>
      <c r="CA3451" s="165"/>
      <c r="CB3451" s="165"/>
      <c r="CC3451" s="165"/>
      <c r="CD3451" s="165"/>
      <c r="CE3451" s="165"/>
      <c r="CF3451" s="165"/>
      <c r="CG3451" s="165"/>
      <c r="CH3451" s="165"/>
      <c r="CI3451" s="165"/>
      <c r="CJ3451" s="165"/>
      <c r="CK3451" s="165"/>
      <c r="CL3451" s="165"/>
      <c r="CM3451" s="165"/>
      <c r="CN3451" s="165"/>
      <c r="CO3451" s="165"/>
      <c r="CP3451" s="165"/>
      <c r="CQ3451" s="165"/>
      <c r="CR3451" s="165"/>
      <c r="CS3451" s="165"/>
      <c r="CT3451" s="165"/>
      <c r="CU3451" s="165"/>
      <c r="CV3451" s="165"/>
      <c r="CW3451" s="165"/>
      <c r="CX3451" s="165"/>
      <c r="CY3451" s="165"/>
      <c r="CZ3451" s="165"/>
      <c r="DA3451" s="165"/>
      <c r="DB3451" s="165"/>
      <c r="DC3451" s="165"/>
      <c r="DD3451" s="165"/>
      <c r="DE3451" s="165"/>
      <c r="DF3451" s="165"/>
      <c r="DG3451" s="165"/>
      <c r="DH3451" s="165"/>
      <c r="DI3451" s="165"/>
      <c r="DJ3451" s="165"/>
      <c r="DK3451" s="165"/>
      <c r="DL3451" s="165"/>
      <c r="DM3451" s="165"/>
      <c r="DN3451" s="165"/>
      <c r="DO3451" s="165"/>
      <c r="DP3451" s="165"/>
      <c r="DQ3451" s="165"/>
      <c r="DR3451" s="165"/>
      <c r="DS3451" s="165"/>
      <c r="DT3451" s="165"/>
      <c r="DU3451" s="165"/>
      <c r="DV3451" s="165"/>
      <c r="DW3451" s="165"/>
      <c r="DX3451" s="165"/>
      <c r="DY3451" s="165"/>
      <c r="DZ3451" s="165"/>
      <c r="EA3451" s="165"/>
      <c r="EB3451" s="165"/>
      <c r="EC3451" s="165"/>
      <c r="ED3451" s="165"/>
    </row>
    <row r="3452" spans="3:134">
      <c r="C3452" s="152">
        <v>3429</v>
      </c>
      <c r="D3452" s="155">
        <v>-4778.9359317589524</v>
      </c>
      <c r="E3452" s="155">
        <v>-1028330.1454649866</v>
      </c>
      <c r="F3452" s="155">
        <v>-1338031.4403330088</v>
      </c>
      <c r="G3452" s="155">
        <v>-1913972.7978477031</v>
      </c>
      <c r="H3452" s="155">
        <v>-3009196.1199196875</v>
      </c>
      <c r="I3452" s="155">
        <v>-3262395.9740717262</v>
      </c>
      <c r="J3452" s="155">
        <v>-2922825.6309245676</v>
      </c>
      <c r="K3452" s="155">
        <v>-6961829.0940031409</v>
      </c>
      <c r="L3452" s="155">
        <v>-5505414.1286334693</v>
      </c>
      <c r="M3452" s="155">
        <v>-4318694.7176751196</v>
      </c>
      <c r="N3452" s="155">
        <v>-6725901.167732656</v>
      </c>
      <c r="O3452" s="155">
        <v>-5404299.9814771414</v>
      </c>
      <c r="P3452" s="155">
        <v>-3613672.7507426739</v>
      </c>
      <c r="Q3452" s="155">
        <v>-3309103.9275884479</v>
      </c>
      <c r="R3452" s="155">
        <v>-596429.85551963747</v>
      </c>
      <c r="S3452" s="155">
        <v>-1783734.0191938728</v>
      </c>
      <c r="T3452" s="155">
        <v>41574.802859798074</v>
      </c>
      <c r="U3452" s="155">
        <v>-5812900.1146341264</v>
      </c>
      <c r="V3452" s="155">
        <v>-12255523.292425901</v>
      </c>
      <c r="W3452" s="155">
        <v>-12508677.343670979</v>
      </c>
      <c r="X3452" s="155">
        <v>-14506280.314540327</v>
      </c>
      <c r="Y3452" s="155">
        <v>-16608478.851564735</v>
      </c>
      <c r="Z3452" s="155">
        <v>0</v>
      </c>
      <c r="AA3452" s="155">
        <v>0</v>
      </c>
      <c r="AB3452" s="166"/>
      <c r="AC3452" s="166"/>
      <c r="AD3452" s="166"/>
      <c r="AE3452" s="166"/>
      <c r="AF3452" s="166"/>
      <c r="AG3452" s="166"/>
      <c r="AH3452" s="166"/>
      <c r="AI3452" s="166"/>
      <c r="AJ3452" s="166"/>
      <c r="AK3452" s="166"/>
      <c r="AL3452" s="166"/>
      <c r="AM3452" s="166"/>
      <c r="AN3452" s="166"/>
      <c r="AO3452" s="166"/>
      <c r="AP3452" s="166"/>
      <c r="AQ3452" s="166"/>
      <c r="AR3452" s="166"/>
      <c r="AS3452" s="166"/>
      <c r="AT3452" s="166"/>
      <c r="AU3452" s="166"/>
      <c r="AV3452" s="166"/>
      <c r="AW3452" s="166"/>
      <c r="AX3452" s="166"/>
      <c r="AY3452" s="166"/>
      <c r="AZ3452" s="166"/>
      <c r="BA3452" s="166"/>
      <c r="BB3452" s="166"/>
      <c r="BC3452" s="166"/>
      <c r="BD3452" s="166"/>
      <c r="BE3452" s="166"/>
      <c r="BF3452" s="166"/>
      <c r="BG3452" s="166"/>
      <c r="BH3452" s="166"/>
      <c r="BI3452" s="166"/>
      <c r="BJ3452" s="166"/>
      <c r="BK3452" s="166"/>
      <c r="BL3452" s="166"/>
      <c r="BM3452" s="166"/>
      <c r="BN3452" s="166"/>
      <c r="BO3452" s="166"/>
      <c r="BP3452" s="166"/>
      <c r="BQ3452" s="166"/>
      <c r="BR3452" s="166"/>
      <c r="BS3452" s="166"/>
      <c r="BT3452" s="166"/>
      <c r="BU3452" s="166"/>
      <c r="BV3452" s="166"/>
      <c r="BW3452" s="166"/>
      <c r="BX3452" s="166"/>
      <c r="BY3452" s="166"/>
      <c r="BZ3452" s="166"/>
      <c r="CA3452" s="166"/>
      <c r="CB3452" s="166"/>
      <c r="CC3452" s="166"/>
      <c r="CD3452" s="166"/>
      <c r="CE3452" s="166"/>
      <c r="CF3452" s="166"/>
      <c r="CG3452" s="166"/>
      <c r="CH3452" s="166"/>
      <c r="CI3452" s="166"/>
      <c r="CJ3452" s="166"/>
      <c r="CK3452" s="166"/>
      <c r="CL3452" s="166"/>
      <c r="CM3452" s="166"/>
      <c r="CN3452" s="166"/>
      <c r="CO3452" s="166"/>
      <c r="CP3452" s="166"/>
      <c r="CQ3452" s="166"/>
      <c r="CR3452" s="166"/>
      <c r="CS3452" s="166"/>
      <c r="CT3452" s="166"/>
      <c r="CU3452" s="166"/>
      <c r="CV3452" s="166"/>
      <c r="CW3452" s="166"/>
      <c r="CX3452" s="166"/>
      <c r="CY3452" s="166"/>
      <c r="CZ3452" s="166"/>
      <c r="DA3452" s="166"/>
      <c r="DB3452" s="166"/>
      <c r="DC3452" s="166"/>
      <c r="DD3452" s="166"/>
      <c r="DE3452" s="166"/>
      <c r="DF3452" s="166"/>
      <c r="DG3452" s="166"/>
      <c r="DH3452" s="166"/>
      <c r="DI3452" s="166"/>
      <c r="DJ3452" s="166"/>
      <c r="DK3452" s="166"/>
      <c r="DL3452" s="166"/>
      <c r="DM3452" s="166"/>
      <c r="DN3452" s="166"/>
      <c r="DO3452" s="166"/>
      <c r="DP3452" s="166"/>
      <c r="DQ3452" s="166"/>
      <c r="DR3452" s="166"/>
      <c r="DS3452" s="166"/>
      <c r="DT3452" s="166"/>
      <c r="DU3452" s="166"/>
      <c r="DV3452" s="166"/>
      <c r="DW3452" s="166"/>
      <c r="DX3452" s="166"/>
      <c r="DY3452" s="166"/>
      <c r="DZ3452" s="166"/>
      <c r="EA3452" s="166"/>
      <c r="EB3452" s="166"/>
      <c r="EC3452" s="166"/>
      <c r="ED3452" s="166"/>
    </row>
    <row r="3453" spans="3:134">
      <c r="C3453" s="152">
        <v>3430</v>
      </c>
      <c r="D3453" s="155">
        <v>-4778.9359317589524</v>
      </c>
      <c r="E3453" s="155">
        <v>-73597.663002252579</v>
      </c>
      <c r="F3453" s="155">
        <v>-1678678.9450009912</v>
      </c>
      <c r="G3453" s="155">
        <v>-1207941.9992138743</v>
      </c>
      <c r="H3453" s="155">
        <v>-916236.51255586743</v>
      </c>
      <c r="I3453" s="155">
        <v>-1399320.6854786128</v>
      </c>
      <c r="J3453" s="155">
        <v>344847.24129144847</v>
      </c>
      <c r="K3453" s="155">
        <v>-3641672.8121757358</v>
      </c>
      <c r="L3453" s="155">
        <v>-3417022.5853769332</v>
      </c>
      <c r="M3453" s="155">
        <v>-3803139.384374097</v>
      </c>
      <c r="N3453" s="155">
        <v>-4165517.5777385533</v>
      </c>
      <c r="O3453" s="155">
        <v>-4273024.717468068</v>
      </c>
      <c r="P3453" s="155">
        <v>-2863608.7953094989</v>
      </c>
      <c r="Q3453" s="155">
        <v>-4143006.4972523898</v>
      </c>
      <c r="R3453" s="155">
        <v>-7061558.9851698428</v>
      </c>
      <c r="S3453" s="155">
        <v>-7423435.5837118328</v>
      </c>
      <c r="T3453" s="155">
        <v>-12990113.983025223</v>
      </c>
      <c r="U3453" s="155">
        <v>-21955626.25939931</v>
      </c>
      <c r="V3453" s="155">
        <v>-21168060.143114388</v>
      </c>
      <c r="W3453" s="155">
        <v>-24714923.157887101</v>
      </c>
      <c r="X3453" s="155">
        <v>-26023959.969645247</v>
      </c>
      <c r="Y3453" s="155">
        <v>-27297738.588450685</v>
      </c>
      <c r="Z3453" s="155">
        <v>0</v>
      </c>
      <c r="AA3453" s="155">
        <v>0</v>
      </c>
      <c r="AB3453" s="166"/>
      <c r="AC3453" s="166"/>
      <c r="AD3453" s="166"/>
      <c r="AE3453" s="166"/>
      <c r="AF3453" s="166"/>
      <c r="AG3453" s="166"/>
      <c r="AH3453" s="166"/>
      <c r="AI3453" s="166"/>
      <c r="AJ3453" s="166"/>
      <c r="AK3453" s="166"/>
      <c r="AL3453" s="166"/>
      <c r="AM3453" s="166"/>
      <c r="AN3453" s="166"/>
      <c r="AO3453" s="166"/>
      <c r="AP3453" s="166"/>
      <c r="AQ3453" s="166"/>
      <c r="AR3453" s="166"/>
      <c r="AS3453" s="166"/>
      <c r="AT3453" s="166"/>
      <c r="AU3453" s="166"/>
      <c r="AV3453" s="166"/>
      <c r="AW3453" s="166"/>
      <c r="AX3453" s="166"/>
      <c r="AY3453" s="166"/>
      <c r="AZ3453" s="166"/>
      <c r="BA3453" s="166"/>
      <c r="BB3453" s="166"/>
      <c r="BC3453" s="166"/>
      <c r="BD3453" s="166"/>
      <c r="BE3453" s="166"/>
      <c r="BF3453" s="166"/>
      <c r="BG3453" s="166"/>
      <c r="BH3453" s="166"/>
      <c r="BI3453" s="166"/>
      <c r="BJ3453" s="166"/>
      <c r="BK3453" s="166"/>
      <c r="BL3453" s="166"/>
      <c r="BM3453" s="166"/>
      <c r="BN3453" s="166"/>
      <c r="BO3453" s="166"/>
      <c r="BP3453" s="166"/>
      <c r="BQ3453" s="166"/>
      <c r="BR3453" s="166"/>
      <c r="BS3453" s="166"/>
      <c r="BT3453" s="166"/>
      <c r="BU3453" s="166"/>
      <c r="BV3453" s="166"/>
      <c r="BW3453" s="166"/>
      <c r="BX3453" s="166"/>
      <c r="BY3453" s="166"/>
      <c r="BZ3453" s="166"/>
      <c r="CA3453" s="166"/>
      <c r="CB3453" s="166"/>
      <c r="CC3453" s="166"/>
      <c r="CD3453" s="166"/>
      <c r="CE3453" s="166"/>
      <c r="CF3453" s="166"/>
      <c r="CG3453" s="166"/>
      <c r="CH3453" s="166"/>
      <c r="CI3453" s="166"/>
      <c r="CJ3453" s="166"/>
      <c r="CK3453" s="166"/>
      <c r="CL3453" s="166"/>
      <c r="CM3453" s="166"/>
      <c r="CN3453" s="166"/>
      <c r="CO3453" s="166"/>
      <c r="CP3453" s="166"/>
      <c r="CQ3453" s="166"/>
      <c r="CR3453" s="166"/>
      <c r="CS3453" s="166"/>
      <c r="CT3453" s="166"/>
      <c r="CU3453" s="166"/>
      <c r="CV3453" s="166"/>
      <c r="CW3453" s="166"/>
      <c r="CX3453" s="166"/>
      <c r="CY3453" s="166"/>
      <c r="CZ3453" s="166"/>
      <c r="DA3453" s="166"/>
      <c r="DB3453" s="166"/>
      <c r="DC3453" s="166"/>
      <c r="DD3453" s="166"/>
      <c r="DE3453" s="166"/>
      <c r="DF3453" s="166"/>
      <c r="DG3453" s="166"/>
      <c r="DH3453" s="166"/>
      <c r="DI3453" s="166"/>
      <c r="DJ3453" s="166"/>
      <c r="DK3453" s="166"/>
      <c r="DL3453" s="166"/>
      <c r="DM3453" s="166"/>
      <c r="DN3453" s="166"/>
      <c r="DO3453" s="166"/>
      <c r="DP3453" s="166"/>
      <c r="DQ3453" s="166"/>
      <c r="DR3453" s="166"/>
      <c r="DS3453" s="166"/>
      <c r="DT3453" s="166"/>
      <c r="DU3453" s="166"/>
      <c r="DV3453" s="166"/>
      <c r="DW3453" s="166"/>
      <c r="DX3453" s="166"/>
      <c r="DY3453" s="166"/>
      <c r="DZ3453" s="166"/>
      <c r="EA3453" s="166"/>
      <c r="EB3453" s="166"/>
      <c r="EC3453" s="166"/>
      <c r="ED3453" s="166"/>
    </row>
    <row r="3454" spans="3:134">
      <c r="C3454" s="152">
        <v>3431</v>
      </c>
      <c r="D3454" s="155">
        <v>-4778.9359317589524</v>
      </c>
      <c r="E3454" s="155">
        <v>-1065090.3788457215</v>
      </c>
      <c r="F3454" s="155">
        <v>-2119864.4185028672</v>
      </c>
      <c r="G3454" s="155">
        <v>-2285340.9428146034</v>
      </c>
      <c r="H3454" s="155">
        <v>-1334712.5341141373</v>
      </c>
      <c r="I3454" s="155">
        <v>-756150.83516839147</v>
      </c>
      <c r="J3454" s="155">
        <v>-118163.58883316815</v>
      </c>
      <c r="K3454" s="155">
        <v>737224.09397929907</v>
      </c>
      <c r="L3454" s="155">
        <v>1926437.1129883975</v>
      </c>
      <c r="M3454" s="155">
        <v>3547000.7248283029</v>
      </c>
      <c r="N3454" s="155">
        <v>1039881.3738174736</v>
      </c>
      <c r="O3454" s="155">
        <v>972576.35261875391</v>
      </c>
      <c r="P3454" s="155">
        <v>987555.19856753945</v>
      </c>
      <c r="Q3454" s="155">
        <v>1040133.0053353012</v>
      </c>
      <c r="R3454" s="155">
        <v>2035149.9865723103</v>
      </c>
      <c r="S3454" s="155">
        <v>1634580.8952237666</v>
      </c>
      <c r="T3454" s="155">
        <v>-2936548.1297955662</v>
      </c>
      <c r="U3454" s="155">
        <v>-279449.96906724572</v>
      </c>
      <c r="V3454" s="155">
        <v>-2222459.8252869397</v>
      </c>
      <c r="W3454" s="155">
        <v>-8217975.0858727843</v>
      </c>
      <c r="X3454" s="155">
        <v>-10873456.007602975</v>
      </c>
      <c r="Y3454" s="155">
        <v>-13082062.304532215</v>
      </c>
      <c r="Z3454" s="155">
        <v>0</v>
      </c>
      <c r="AA3454" s="155">
        <v>0</v>
      </c>
      <c r="AB3454" s="166"/>
      <c r="AC3454" s="166"/>
      <c r="AD3454" s="166"/>
      <c r="AE3454" s="166"/>
      <c r="AF3454" s="166"/>
      <c r="AG3454" s="166"/>
      <c r="AH3454" s="166"/>
      <c r="AI3454" s="166"/>
      <c r="AJ3454" s="166"/>
      <c r="AK3454" s="166"/>
      <c r="AL3454" s="166"/>
      <c r="AM3454" s="166"/>
      <c r="AN3454" s="166"/>
      <c r="AO3454" s="166"/>
      <c r="AP3454" s="166"/>
      <c r="AQ3454" s="166"/>
      <c r="AR3454" s="166"/>
      <c r="AS3454" s="166"/>
      <c r="AT3454" s="166"/>
      <c r="AU3454" s="166"/>
      <c r="AV3454" s="166"/>
      <c r="AW3454" s="166"/>
      <c r="AX3454" s="166"/>
      <c r="AY3454" s="166"/>
      <c r="AZ3454" s="166"/>
      <c r="BA3454" s="166"/>
      <c r="BB3454" s="166"/>
      <c r="BC3454" s="166"/>
      <c r="BD3454" s="166"/>
      <c r="BE3454" s="166"/>
      <c r="BF3454" s="166"/>
      <c r="BG3454" s="166"/>
      <c r="BH3454" s="166"/>
      <c r="BI3454" s="166"/>
      <c r="BJ3454" s="166"/>
      <c r="BK3454" s="166"/>
      <c r="BL3454" s="166"/>
      <c r="BM3454" s="166"/>
      <c r="BN3454" s="166"/>
      <c r="BO3454" s="166"/>
      <c r="BP3454" s="166"/>
      <c r="BQ3454" s="166"/>
      <c r="BR3454" s="166"/>
      <c r="BS3454" s="166"/>
      <c r="BT3454" s="166"/>
      <c r="BU3454" s="166"/>
      <c r="BV3454" s="166"/>
      <c r="BW3454" s="166"/>
      <c r="BX3454" s="166"/>
      <c r="BY3454" s="166"/>
      <c r="BZ3454" s="166"/>
      <c r="CA3454" s="166"/>
      <c r="CB3454" s="166"/>
      <c r="CC3454" s="166"/>
      <c r="CD3454" s="166"/>
      <c r="CE3454" s="166"/>
      <c r="CF3454" s="166"/>
      <c r="CG3454" s="166"/>
      <c r="CH3454" s="166"/>
      <c r="CI3454" s="166"/>
      <c r="CJ3454" s="166"/>
      <c r="CK3454" s="166"/>
      <c r="CL3454" s="166"/>
      <c r="CM3454" s="166"/>
      <c r="CN3454" s="166"/>
      <c r="CO3454" s="166"/>
      <c r="CP3454" s="166"/>
      <c r="CQ3454" s="166"/>
      <c r="CR3454" s="166"/>
      <c r="CS3454" s="166"/>
      <c r="CT3454" s="166"/>
      <c r="CU3454" s="166"/>
      <c r="CV3454" s="166"/>
      <c r="CW3454" s="166"/>
      <c r="CX3454" s="166"/>
      <c r="CY3454" s="166"/>
      <c r="CZ3454" s="166"/>
      <c r="DA3454" s="166"/>
      <c r="DB3454" s="166"/>
      <c r="DC3454" s="166"/>
      <c r="DD3454" s="166"/>
      <c r="DE3454" s="166"/>
      <c r="DF3454" s="166"/>
      <c r="DG3454" s="166"/>
      <c r="DH3454" s="166"/>
      <c r="DI3454" s="166"/>
      <c r="DJ3454" s="166"/>
      <c r="DK3454" s="166"/>
      <c r="DL3454" s="166"/>
      <c r="DM3454" s="166"/>
      <c r="DN3454" s="166"/>
      <c r="DO3454" s="166"/>
      <c r="DP3454" s="166"/>
      <c r="DQ3454" s="166"/>
      <c r="DR3454" s="166"/>
      <c r="DS3454" s="166"/>
      <c r="DT3454" s="166"/>
      <c r="DU3454" s="166"/>
      <c r="DV3454" s="166"/>
      <c r="DW3454" s="166"/>
      <c r="DX3454" s="166"/>
      <c r="DY3454" s="166"/>
      <c r="DZ3454" s="166"/>
      <c r="EA3454" s="166"/>
      <c r="EB3454" s="166"/>
      <c r="EC3454" s="166"/>
      <c r="ED3454" s="166"/>
    </row>
    <row r="3455" spans="3:134">
      <c r="C3455" s="152">
        <v>3432</v>
      </c>
      <c r="D3455" s="155">
        <v>-4778.9359317589524</v>
      </c>
      <c r="E3455" s="155">
        <v>918936.65646985173</v>
      </c>
      <c r="F3455" s="155">
        <v>2554841.4512925297</v>
      </c>
      <c r="G3455" s="155">
        <v>3750125.8443185836</v>
      </c>
      <c r="H3455" s="155">
        <v>4063702.1647787541</v>
      </c>
      <c r="I3455" s="155">
        <v>2217405.2630512267</v>
      </c>
      <c r="J3455" s="155">
        <v>1128031.0865418464</v>
      </c>
      <c r="K3455" s="155">
        <v>-1189396.791086331</v>
      </c>
      <c r="L3455" s="155">
        <v>-1190006.5738907009</v>
      </c>
      <c r="M3455" s="155">
        <v>-2412790.1843292862</v>
      </c>
      <c r="N3455" s="155">
        <v>-1076109.6765579134</v>
      </c>
      <c r="O3455" s="155">
        <v>-1106779.5339654982</v>
      </c>
      <c r="P3455" s="155">
        <v>-232028.15889191628</v>
      </c>
      <c r="Q3455" s="155">
        <v>-1340640.9088819474</v>
      </c>
      <c r="R3455" s="155">
        <v>-1425820.0772611648</v>
      </c>
      <c r="S3455" s="155">
        <v>-2061057.1843425781</v>
      </c>
      <c r="T3455" s="155">
        <v>-3473859.5005955249</v>
      </c>
      <c r="U3455" s="155">
        <v>-10967057.752673492</v>
      </c>
      <c r="V3455" s="155">
        <v>-15735024.786301106</v>
      </c>
      <c r="W3455" s="155">
        <v>-20384321.390248522</v>
      </c>
      <c r="X3455" s="155">
        <v>-21856719.004590094</v>
      </c>
      <c r="Y3455" s="155">
        <v>-23184382.84217976</v>
      </c>
      <c r="Z3455" s="155">
        <v>0</v>
      </c>
      <c r="AA3455" s="155">
        <v>0</v>
      </c>
      <c r="AB3455" s="166"/>
      <c r="AC3455" s="166"/>
      <c r="AD3455" s="166"/>
      <c r="AE3455" s="166"/>
      <c r="AF3455" s="166"/>
      <c r="AG3455" s="166"/>
      <c r="AH3455" s="166"/>
      <c r="AI3455" s="166"/>
      <c r="AJ3455" s="166"/>
      <c r="AK3455" s="166"/>
      <c r="AL3455" s="166"/>
      <c r="AM3455" s="166"/>
      <c r="AN3455" s="166"/>
      <c r="AO3455" s="166"/>
      <c r="AP3455" s="166"/>
      <c r="AQ3455" s="166"/>
      <c r="AR3455" s="166"/>
      <c r="AS3455" s="166"/>
      <c r="AT3455" s="166"/>
      <c r="AU3455" s="166"/>
      <c r="AV3455" s="166"/>
      <c r="AW3455" s="166"/>
      <c r="AX3455" s="166"/>
      <c r="AY3455" s="166"/>
      <c r="AZ3455" s="166"/>
      <c r="BA3455" s="166"/>
      <c r="BB3455" s="166"/>
      <c r="BC3455" s="166"/>
      <c r="BD3455" s="166"/>
      <c r="BE3455" s="166"/>
      <c r="BF3455" s="166"/>
      <c r="BG3455" s="166"/>
      <c r="BH3455" s="166"/>
      <c r="BI3455" s="166"/>
      <c r="BJ3455" s="166"/>
      <c r="BK3455" s="166"/>
      <c r="BL3455" s="166"/>
      <c r="BM3455" s="166"/>
      <c r="BN3455" s="166"/>
      <c r="BO3455" s="166"/>
      <c r="BP3455" s="166"/>
      <c r="BQ3455" s="166"/>
      <c r="BR3455" s="166"/>
      <c r="BS3455" s="166"/>
      <c r="BT3455" s="166"/>
      <c r="BU3455" s="166"/>
      <c r="BV3455" s="166"/>
      <c r="BW3455" s="166"/>
      <c r="BX3455" s="166"/>
      <c r="BY3455" s="166"/>
      <c r="BZ3455" s="166"/>
      <c r="CA3455" s="166"/>
      <c r="CB3455" s="166"/>
      <c r="CC3455" s="166"/>
      <c r="CD3455" s="166"/>
      <c r="CE3455" s="166"/>
      <c r="CF3455" s="166"/>
      <c r="CG3455" s="166"/>
      <c r="CH3455" s="166"/>
      <c r="CI3455" s="166"/>
      <c r="CJ3455" s="166"/>
      <c r="CK3455" s="166"/>
      <c r="CL3455" s="166"/>
      <c r="CM3455" s="166"/>
      <c r="CN3455" s="166"/>
      <c r="CO3455" s="166"/>
      <c r="CP3455" s="166"/>
      <c r="CQ3455" s="166"/>
      <c r="CR3455" s="166"/>
      <c r="CS3455" s="166"/>
      <c r="CT3455" s="166"/>
      <c r="CU3455" s="166"/>
      <c r="CV3455" s="166"/>
      <c r="CW3455" s="166"/>
      <c r="CX3455" s="166"/>
      <c r="CY3455" s="166"/>
      <c r="CZ3455" s="166"/>
      <c r="DA3455" s="166"/>
      <c r="DB3455" s="166"/>
      <c r="DC3455" s="166"/>
      <c r="DD3455" s="166"/>
      <c r="DE3455" s="166"/>
      <c r="DF3455" s="166"/>
      <c r="DG3455" s="166"/>
      <c r="DH3455" s="166"/>
      <c r="DI3455" s="166"/>
      <c r="DJ3455" s="166"/>
      <c r="DK3455" s="166"/>
      <c r="DL3455" s="166"/>
      <c r="DM3455" s="166"/>
      <c r="DN3455" s="166"/>
      <c r="DO3455" s="166"/>
      <c r="DP3455" s="166"/>
      <c r="DQ3455" s="166"/>
      <c r="DR3455" s="166"/>
      <c r="DS3455" s="166"/>
      <c r="DT3455" s="166"/>
      <c r="DU3455" s="166"/>
      <c r="DV3455" s="166"/>
      <c r="DW3455" s="166"/>
      <c r="DX3455" s="166"/>
      <c r="DY3455" s="166"/>
      <c r="DZ3455" s="166"/>
      <c r="EA3455" s="166"/>
      <c r="EB3455" s="166"/>
      <c r="EC3455" s="166"/>
      <c r="ED3455" s="166"/>
    </row>
    <row r="3456" spans="3:134">
      <c r="C3456" s="152">
        <v>3433</v>
      </c>
      <c r="D3456" s="153">
        <v>-4778.9359317589524</v>
      </c>
      <c r="E3456" s="153">
        <v>-261145.21445465088</v>
      </c>
      <c r="F3456" s="153">
        <v>-2175239.1090207994</v>
      </c>
      <c r="G3456" s="153">
        <v>-2375686.93786861</v>
      </c>
      <c r="H3456" s="153">
        <v>-2311762.2285151333</v>
      </c>
      <c r="I3456" s="153">
        <v>-2775384.5139292926</v>
      </c>
      <c r="J3456" s="153">
        <v>-450136.8401645571</v>
      </c>
      <c r="K3456" s="153">
        <v>-317281.06953015924</v>
      </c>
      <c r="L3456" s="153">
        <v>-819666.9479983151</v>
      </c>
      <c r="M3456" s="153">
        <v>-428272.16007949412</v>
      </c>
      <c r="N3456" s="153">
        <v>-372616.70571947098</v>
      </c>
      <c r="O3456" s="153">
        <v>-416127.34427177906</v>
      </c>
      <c r="P3456" s="153">
        <v>1046716.8499970138</v>
      </c>
      <c r="Q3456" s="153">
        <v>58254.706779703498</v>
      </c>
      <c r="R3456" s="153">
        <v>-2405139.6721955836</v>
      </c>
      <c r="S3456" s="153">
        <v>-3281153.4880614728</v>
      </c>
      <c r="T3456" s="153">
        <v>-3033861.8488498181</v>
      </c>
      <c r="U3456" s="153">
        <v>-8940184.5890721828</v>
      </c>
      <c r="V3456" s="153">
        <v>-9632355.1941384822</v>
      </c>
      <c r="W3456" s="153">
        <v>-9073876.1308213174</v>
      </c>
      <c r="X3456" s="153">
        <v>-8875890.0940954983</v>
      </c>
      <c r="Y3456" s="153">
        <v>-8093024.9017416835</v>
      </c>
      <c r="Z3456" s="153">
        <v>0</v>
      </c>
      <c r="AA3456" s="153">
        <v>0</v>
      </c>
      <c r="AB3456" s="165"/>
      <c r="AC3456" s="165"/>
      <c r="AD3456" s="165"/>
      <c r="AE3456" s="165"/>
      <c r="AF3456" s="165"/>
      <c r="AG3456" s="165"/>
      <c r="AH3456" s="165"/>
      <c r="AI3456" s="165"/>
      <c r="AJ3456" s="165"/>
      <c r="AK3456" s="165"/>
      <c r="AL3456" s="165"/>
      <c r="AM3456" s="165"/>
      <c r="AN3456" s="165"/>
      <c r="AO3456" s="165"/>
      <c r="AP3456" s="165"/>
      <c r="AQ3456" s="165"/>
      <c r="AR3456" s="165"/>
      <c r="AS3456" s="165"/>
      <c r="AT3456" s="165"/>
      <c r="AU3456" s="165"/>
      <c r="AV3456" s="165"/>
      <c r="AW3456" s="165"/>
      <c r="AX3456" s="165"/>
      <c r="AY3456" s="165"/>
      <c r="AZ3456" s="165"/>
      <c r="BA3456" s="165"/>
      <c r="BB3456" s="165"/>
      <c r="BC3456" s="165"/>
      <c r="BD3456" s="165"/>
      <c r="BE3456" s="165"/>
      <c r="BF3456" s="165"/>
      <c r="BG3456" s="165"/>
      <c r="BH3456" s="165"/>
      <c r="BI3456" s="165"/>
      <c r="BJ3456" s="165"/>
      <c r="BK3456" s="165"/>
      <c r="BL3456" s="165"/>
      <c r="BM3456" s="165"/>
      <c r="BN3456" s="165"/>
      <c r="BO3456" s="165"/>
      <c r="BP3456" s="165"/>
      <c r="BQ3456" s="165"/>
      <c r="BR3456" s="165"/>
      <c r="BS3456" s="165"/>
      <c r="BT3456" s="165"/>
      <c r="BU3456" s="165"/>
      <c r="BV3456" s="165"/>
      <c r="BW3456" s="165"/>
      <c r="BX3456" s="165"/>
      <c r="BY3456" s="165"/>
      <c r="BZ3456" s="165"/>
      <c r="CA3456" s="165"/>
      <c r="CB3456" s="165"/>
      <c r="CC3456" s="165"/>
      <c r="CD3456" s="165"/>
      <c r="CE3456" s="165"/>
      <c r="CF3456" s="165"/>
      <c r="CG3456" s="165"/>
      <c r="CH3456" s="165"/>
      <c r="CI3456" s="165"/>
      <c r="CJ3456" s="165"/>
      <c r="CK3456" s="165"/>
      <c r="CL3456" s="165"/>
      <c r="CM3456" s="165"/>
      <c r="CN3456" s="165"/>
      <c r="CO3456" s="165"/>
      <c r="CP3456" s="165"/>
      <c r="CQ3456" s="165"/>
      <c r="CR3456" s="165"/>
      <c r="CS3456" s="165"/>
      <c r="CT3456" s="165"/>
      <c r="CU3456" s="165"/>
      <c r="CV3456" s="165"/>
      <c r="CW3456" s="165"/>
      <c r="CX3456" s="165"/>
      <c r="CY3456" s="165"/>
      <c r="CZ3456" s="165"/>
      <c r="DA3456" s="165"/>
      <c r="DB3456" s="165"/>
      <c r="DC3456" s="165"/>
      <c r="DD3456" s="165"/>
      <c r="DE3456" s="165"/>
      <c r="DF3456" s="165"/>
      <c r="DG3456" s="165"/>
      <c r="DH3456" s="165"/>
      <c r="DI3456" s="165"/>
      <c r="DJ3456" s="165"/>
      <c r="DK3456" s="165"/>
      <c r="DL3456" s="165"/>
      <c r="DM3456" s="165"/>
      <c r="DN3456" s="165"/>
      <c r="DO3456" s="165"/>
      <c r="DP3456" s="165"/>
      <c r="DQ3456" s="165"/>
      <c r="DR3456" s="165"/>
      <c r="DS3456" s="165"/>
      <c r="DT3456" s="165"/>
      <c r="DU3456" s="165"/>
      <c r="DV3456" s="165"/>
      <c r="DW3456" s="165"/>
      <c r="DX3456" s="165"/>
      <c r="DY3456" s="165"/>
      <c r="DZ3456" s="165"/>
      <c r="EA3456" s="165"/>
      <c r="EB3456" s="165"/>
      <c r="EC3456" s="165"/>
      <c r="ED3456" s="165"/>
    </row>
    <row r="3457" spans="3:134">
      <c r="C3457" s="152">
        <v>3434</v>
      </c>
      <c r="D3457" s="153">
        <v>-4778.9359317589524</v>
      </c>
      <c r="E3457" s="153">
        <v>-598966.47399728</v>
      </c>
      <c r="F3457" s="153">
        <v>-889113.61877536774</v>
      </c>
      <c r="G3457" s="153">
        <v>-152153.64716827869</v>
      </c>
      <c r="H3457" s="153">
        <v>713004.58491167426</v>
      </c>
      <c r="I3457" s="153">
        <v>-1994466.9228505194</v>
      </c>
      <c r="J3457" s="153">
        <v>-3557487.0134264529</v>
      </c>
      <c r="K3457" s="153">
        <v>-4185661.568862319</v>
      </c>
      <c r="L3457" s="153">
        <v>-8448576.334668979</v>
      </c>
      <c r="M3457" s="153">
        <v>-12116948.575044066</v>
      </c>
      <c r="N3457" s="153">
        <v>-13521593.097630307</v>
      </c>
      <c r="O3457" s="153">
        <v>-13554572.054675132</v>
      </c>
      <c r="P3457" s="153">
        <v>-15273097.574531749</v>
      </c>
      <c r="Q3457" s="153">
        <v>-15582240.644225672</v>
      </c>
      <c r="R3457" s="153">
        <v>-16764359.322057262</v>
      </c>
      <c r="S3457" s="153">
        <v>-15567101.493951499</v>
      </c>
      <c r="T3457" s="153">
        <v>-20098402.339168355</v>
      </c>
      <c r="U3457" s="153">
        <v>-16699550.603143454</v>
      </c>
      <c r="V3457" s="153">
        <v>-18770705.824041098</v>
      </c>
      <c r="W3457" s="153">
        <v>-19227051.219908178</v>
      </c>
      <c r="X3457" s="153">
        <v>-20171373.959591746</v>
      </c>
      <c r="Y3457" s="153">
        <v>-21206649.493046165</v>
      </c>
      <c r="Z3457" s="153">
        <v>0</v>
      </c>
      <c r="AA3457" s="153">
        <v>0</v>
      </c>
      <c r="AB3457" s="165"/>
      <c r="AC3457" s="165"/>
      <c r="AD3457" s="165"/>
      <c r="AE3457" s="165"/>
      <c r="AF3457" s="165"/>
      <c r="AG3457" s="165"/>
      <c r="AH3457" s="165"/>
      <c r="AI3457" s="165"/>
      <c r="AJ3457" s="165"/>
      <c r="AK3457" s="165"/>
      <c r="AL3457" s="165"/>
      <c r="AM3457" s="165"/>
      <c r="AN3457" s="165"/>
      <c r="AO3457" s="165"/>
      <c r="AP3457" s="165"/>
      <c r="AQ3457" s="165"/>
      <c r="AR3457" s="165"/>
      <c r="AS3457" s="165"/>
      <c r="AT3457" s="165"/>
      <c r="AU3457" s="165"/>
      <c r="AV3457" s="165"/>
      <c r="AW3457" s="165"/>
      <c r="AX3457" s="165"/>
      <c r="AY3457" s="165"/>
      <c r="AZ3457" s="165"/>
      <c r="BA3457" s="165"/>
      <c r="BB3457" s="165"/>
      <c r="BC3457" s="165"/>
      <c r="BD3457" s="165"/>
      <c r="BE3457" s="165"/>
      <c r="BF3457" s="165"/>
      <c r="BG3457" s="165"/>
      <c r="BH3457" s="165"/>
      <c r="BI3457" s="165"/>
      <c r="BJ3457" s="165"/>
      <c r="BK3457" s="165"/>
      <c r="BL3457" s="165"/>
      <c r="BM3457" s="165"/>
      <c r="BN3457" s="165"/>
      <c r="BO3457" s="165"/>
      <c r="BP3457" s="165"/>
      <c r="BQ3457" s="165"/>
      <c r="BR3457" s="165"/>
      <c r="BS3457" s="165"/>
      <c r="BT3457" s="165"/>
      <c r="BU3457" s="165"/>
      <c r="BV3457" s="165"/>
      <c r="BW3457" s="165"/>
      <c r="BX3457" s="165"/>
      <c r="BY3457" s="165"/>
      <c r="BZ3457" s="165"/>
      <c r="CA3457" s="165"/>
      <c r="CB3457" s="165"/>
      <c r="CC3457" s="165"/>
      <c r="CD3457" s="165"/>
      <c r="CE3457" s="165"/>
      <c r="CF3457" s="165"/>
      <c r="CG3457" s="165"/>
      <c r="CH3457" s="165"/>
      <c r="CI3457" s="165"/>
      <c r="CJ3457" s="165"/>
      <c r="CK3457" s="165"/>
      <c r="CL3457" s="165"/>
      <c r="CM3457" s="165"/>
      <c r="CN3457" s="165"/>
      <c r="CO3457" s="165"/>
      <c r="CP3457" s="165"/>
      <c r="CQ3457" s="165"/>
      <c r="CR3457" s="165"/>
      <c r="CS3457" s="165"/>
      <c r="CT3457" s="165"/>
      <c r="CU3457" s="165"/>
      <c r="CV3457" s="165"/>
      <c r="CW3457" s="165"/>
      <c r="CX3457" s="165"/>
      <c r="CY3457" s="165"/>
      <c r="CZ3457" s="165"/>
      <c r="DA3457" s="165"/>
      <c r="DB3457" s="165"/>
      <c r="DC3457" s="165"/>
      <c r="DD3457" s="165"/>
      <c r="DE3457" s="165"/>
      <c r="DF3457" s="165"/>
      <c r="DG3457" s="165"/>
      <c r="DH3457" s="165"/>
      <c r="DI3457" s="165"/>
      <c r="DJ3457" s="165"/>
      <c r="DK3457" s="165"/>
      <c r="DL3457" s="165"/>
      <c r="DM3457" s="165"/>
      <c r="DN3457" s="165"/>
      <c r="DO3457" s="165"/>
      <c r="DP3457" s="165"/>
      <c r="DQ3457" s="165"/>
      <c r="DR3457" s="165"/>
      <c r="DS3457" s="165"/>
      <c r="DT3457" s="165"/>
      <c r="DU3457" s="165"/>
      <c r="DV3457" s="165"/>
      <c r="DW3457" s="165"/>
      <c r="DX3457" s="165"/>
      <c r="DY3457" s="165"/>
      <c r="DZ3457" s="165"/>
      <c r="EA3457" s="165"/>
      <c r="EB3457" s="165"/>
      <c r="EC3457" s="165"/>
      <c r="ED3457" s="165"/>
    </row>
    <row r="3458" spans="3:134">
      <c r="C3458" s="152">
        <v>3435</v>
      </c>
      <c r="D3458" s="153">
        <v>-4778.9359317589524</v>
      </c>
      <c r="E3458" s="153">
        <v>392006.78158733249</v>
      </c>
      <c r="F3458" s="153">
        <v>-387394.19812405109</v>
      </c>
      <c r="G3458" s="153">
        <v>-1213885.9066325426</v>
      </c>
      <c r="H3458" s="153">
        <v>-32841.814516186714</v>
      </c>
      <c r="I3458" s="153">
        <v>458907.43374222517</v>
      </c>
      <c r="J3458" s="153">
        <v>914136.63150496781</v>
      </c>
      <c r="K3458" s="153">
        <v>438793.61639738083</v>
      </c>
      <c r="L3458" s="153">
        <v>4581290.0162445158</v>
      </c>
      <c r="M3458" s="153">
        <v>2882460.0619112402</v>
      </c>
      <c r="N3458" s="153">
        <v>2452664.8851641417</v>
      </c>
      <c r="O3458" s="153">
        <v>2903978.4003207088</v>
      </c>
      <c r="P3458" s="153">
        <v>2416140.546535641</v>
      </c>
      <c r="Q3458" s="153">
        <v>1374717.4096565396</v>
      </c>
      <c r="R3458" s="153">
        <v>3544572.0844385624</v>
      </c>
      <c r="S3458" s="153">
        <v>3707147.2997887135</v>
      </c>
      <c r="T3458" s="153">
        <v>582458.64014747739</v>
      </c>
      <c r="U3458" s="153">
        <v>2413882.7217369378</v>
      </c>
      <c r="V3458" s="153">
        <v>35599.968361720443</v>
      </c>
      <c r="W3458" s="153">
        <v>-2453377.7696782649</v>
      </c>
      <c r="X3458" s="153">
        <v>-2779353.1990318298</v>
      </c>
      <c r="Y3458" s="153">
        <v>-2760734.19361642</v>
      </c>
      <c r="Z3458" s="153">
        <v>0</v>
      </c>
      <c r="AA3458" s="153">
        <v>0</v>
      </c>
      <c r="AB3458" s="165"/>
      <c r="AC3458" s="165"/>
      <c r="AD3458" s="165"/>
      <c r="AE3458" s="165"/>
      <c r="AF3458" s="165"/>
      <c r="AG3458" s="165"/>
      <c r="AH3458" s="165"/>
      <c r="AI3458" s="165"/>
      <c r="AJ3458" s="165"/>
      <c r="AK3458" s="165"/>
      <c r="AL3458" s="165"/>
      <c r="AM3458" s="165"/>
      <c r="AN3458" s="165"/>
      <c r="AO3458" s="165"/>
      <c r="AP3458" s="165"/>
      <c r="AQ3458" s="165"/>
      <c r="AR3458" s="165"/>
      <c r="AS3458" s="165"/>
      <c r="AT3458" s="165"/>
      <c r="AU3458" s="165"/>
      <c r="AV3458" s="165"/>
      <c r="AW3458" s="165"/>
      <c r="AX3458" s="165"/>
      <c r="AY3458" s="165"/>
      <c r="AZ3458" s="165"/>
      <c r="BA3458" s="165"/>
      <c r="BB3458" s="165"/>
      <c r="BC3458" s="165"/>
      <c r="BD3458" s="165"/>
      <c r="BE3458" s="165"/>
      <c r="BF3458" s="165"/>
      <c r="BG3458" s="165"/>
      <c r="BH3458" s="165"/>
      <c r="BI3458" s="165"/>
      <c r="BJ3458" s="165"/>
      <c r="BK3458" s="165"/>
      <c r="BL3458" s="165"/>
      <c r="BM3458" s="165"/>
      <c r="BN3458" s="165"/>
      <c r="BO3458" s="165"/>
      <c r="BP3458" s="165"/>
      <c r="BQ3458" s="165"/>
      <c r="BR3458" s="165"/>
      <c r="BS3458" s="165"/>
      <c r="BT3458" s="165"/>
      <c r="BU3458" s="165"/>
      <c r="BV3458" s="165"/>
      <c r="BW3458" s="165"/>
      <c r="BX3458" s="165"/>
      <c r="BY3458" s="165"/>
      <c r="BZ3458" s="165"/>
      <c r="CA3458" s="165"/>
      <c r="CB3458" s="165"/>
      <c r="CC3458" s="165"/>
      <c r="CD3458" s="165"/>
      <c r="CE3458" s="165"/>
      <c r="CF3458" s="165"/>
      <c r="CG3458" s="165"/>
      <c r="CH3458" s="165"/>
      <c r="CI3458" s="165"/>
      <c r="CJ3458" s="165"/>
      <c r="CK3458" s="165"/>
      <c r="CL3458" s="165"/>
      <c r="CM3458" s="165"/>
      <c r="CN3458" s="165"/>
      <c r="CO3458" s="165"/>
      <c r="CP3458" s="165"/>
      <c r="CQ3458" s="165"/>
      <c r="CR3458" s="165"/>
      <c r="CS3458" s="165"/>
      <c r="CT3458" s="165"/>
      <c r="CU3458" s="165"/>
      <c r="CV3458" s="165"/>
      <c r="CW3458" s="165"/>
      <c r="CX3458" s="165"/>
      <c r="CY3458" s="165"/>
      <c r="CZ3458" s="165"/>
      <c r="DA3458" s="165"/>
      <c r="DB3458" s="165"/>
      <c r="DC3458" s="165"/>
      <c r="DD3458" s="165"/>
      <c r="DE3458" s="165"/>
      <c r="DF3458" s="165"/>
      <c r="DG3458" s="165"/>
      <c r="DH3458" s="165"/>
      <c r="DI3458" s="165"/>
      <c r="DJ3458" s="165"/>
      <c r="DK3458" s="165"/>
      <c r="DL3458" s="165"/>
      <c r="DM3458" s="165"/>
      <c r="DN3458" s="165"/>
      <c r="DO3458" s="165"/>
      <c r="DP3458" s="165"/>
      <c r="DQ3458" s="165"/>
      <c r="DR3458" s="165"/>
      <c r="DS3458" s="165"/>
      <c r="DT3458" s="165"/>
      <c r="DU3458" s="165"/>
      <c r="DV3458" s="165"/>
      <c r="DW3458" s="165"/>
      <c r="DX3458" s="165"/>
      <c r="DY3458" s="165"/>
      <c r="DZ3458" s="165"/>
      <c r="EA3458" s="165"/>
      <c r="EB3458" s="165"/>
      <c r="EC3458" s="165"/>
      <c r="ED3458" s="165"/>
    </row>
    <row r="3459" spans="3:134">
      <c r="C3459" s="152">
        <v>3436</v>
      </c>
      <c r="D3459" s="153">
        <v>-4778.9359317589524</v>
      </c>
      <c r="E3459" s="153">
        <v>529214.21398672462</v>
      </c>
      <c r="F3459" s="153">
        <v>-808996.06104660034</v>
      </c>
      <c r="G3459" s="153">
        <v>328006.10184586048</v>
      </c>
      <c r="H3459" s="153">
        <v>814032.6568557322</v>
      </c>
      <c r="I3459" s="153">
        <v>844178.40376396477</v>
      </c>
      <c r="J3459" s="153">
        <v>-472987.84402368963</v>
      </c>
      <c r="K3459" s="153">
        <v>-4460162.6808270514</v>
      </c>
      <c r="L3459" s="153">
        <v>-3513245.6711194366</v>
      </c>
      <c r="M3459" s="153">
        <v>-6790421.58006908</v>
      </c>
      <c r="N3459" s="153">
        <v>-4871522.3950030208</v>
      </c>
      <c r="O3459" s="153">
        <v>-5476498.7286895961</v>
      </c>
      <c r="P3459" s="153">
        <v>-6217140.9740986079</v>
      </c>
      <c r="Q3459" s="153">
        <v>-7461597.1445653588</v>
      </c>
      <c r="R3459" s="153">
        <v>-7841133.5234816521</v>
      </c>
      <c r="S3459" s="153">
        <v>-7535174.9521072954</v>
      </c>
      <c r="T3459" s="153">
        <v>-8115686.5293851495</v>
      </c>
      <c r="U3459" s="153">
        <v>-13685927.603873298</v>
      </c>
      <c r="V3459" s="153">
        <v>-12705335.283396333</v>
      </c>
      <c r="W3459" s="153">
        <v>-17982723.07736221</v>
      </c>
      <c r="X3459" s="153">
        <v>-19435098.673029825</v>
      </c>
      <c r="Y3459" s="153">
        <v>-20765345.505276471</v>
      </c>
      <c r="Z3459" s="153">
        <v>0</v>
      </c>
      <c r="AA3459" s="153">
        <v>0</v>
      </c>
      <c r="AB3459" s="165"/>
      <c r="AC3459" s="165"/>
      <c r="AD3459" s="165"/>
      <c r="AE3459" s="165"/>
      <c r="AF3459" s="165"/>
      <c r="AG3459" s="165"/>
      <c r="AH3459" s="165"/>
      <c r="AI3459" s="165"/>
      <c r="AJ3459" s="165"/>
      <c r="AK3459" s="165"/>
      <c r="AL3459" s="165"/>
      <c r="AM3459" s="165"/>
      <c r="AN3459" s="165"/>
      <c r="AO3459" s="165"/>
      <c r="AP3459" s="165"/>
      <c r="AQ3459" s="165"/>
      <c r="AR3459" s="165"/>
      <c r="AS3459" s="165"/>
      <c r="AT3459" s="165"/>
      <c r="AU3459" s="165"/>
      <c r="AV3459" s="165"/>
      <c r="AW3459" s="165"/>
      <c r="AX3459" s="165"/>
      <c r="AY3459" s="165"/>
      <c r="AZ3459" s="165"/>
      <c r="BA3459" s="165"/>
      <c r="BB3459" s="165"/>
      <c r="BC3459" s="165"/>
      <c r="BD3459" s="165"/>
      <c r="BE3459" s="165"/>
      <c r="BF3459" s="165"/>
      <c r="BG3459" s="165"/>
      <c r="BH3459" s="165"/>
      <c r="BI3459" s="165"/>
      <c r="BJ3459" s="165"/>
      <c r="BK3459" s="165"/>
      <c r="BL3459" s="165"/>
      <c r="BM3459" s="165"/>
      <c r="BN3459" s="165"/>
      <c r="BO3459" s="165"/>
      <c r="BP3459" s="165"/>
      <c r="BQ3459" s="165"/>
      <c r="BR3459" s="165"/>
      <c r="BS3459" s="165"/>
      <c r="BT3459" s="165"/>
      <c r="BU3459" s="165"/>
      <c r="BV3459" s="165"/>
      <c r="BW3459" s="165"/>
      <c r="BX3459" s="165"/>
      <c r="BY3459" s="165"/>
      <c r="BZ3459" s="165"/>
      <c r="CA3459" s="165"/>
      <c r="CB3459" s="165"/>
      <c r="CC3459" s="165"/>
      <c r="CD3459" s="165"/>
      <c r="CE3459" s="165"/>
      <c r="CF3459" s="165"/>
      <c r="CG3459" s="165"/>
      <c r="CH3459" s="165"/>
      <c r="CI3459" s="165"/>
      <c r="CJ3459" s="165"/>
      <c r="CK3459" s="165"/>
      <c r="CL3459" s="165"/>
      <c r="CM3459" s="165"/>
      <c r="CN3459" s="165"/>
      <c r="CO3459" s="165"/>
      <c r="CP3459" s="165"/>
      <c r="CQ3459" s="165"/>
      <c r="CR3459" s="165"/>
      <c r="CS3459" s="165"/>
      <c r="CT3459" s="165"/>
      <c r="CU3459" s="165"/>
      <c r="CV3459" s="165"/>
      <c r="CW3459" s="165"/>
      <c r="CX3459" s="165"/>
      <c r="CY3459" s="165"/>
      <c r="CZ3459" s="165"/>
      <c r="DA3459" s="165"/>
      <c r="DB3459" s="165"/>
      <c r="DC3459" s="165"/>
      <c r="DD3459" s="165"/>
      <c r="DE3459" s="165"/>
      <c r="DF3459" s="165"/>
      <c r="DG3459" s="165"/>
      <c r="DH3459" s="165"/>
      <c r="DI3459" s="165"/>
      <c r="DJ3459" s="165"/>
      <c r="DK3459" s="165"/>
      <c r="DL3459" s="165"/>
      <c r="DM3459" s="165"/>
      <c r="DN3459" s="165"/>
      <c r="DO3459" s="165"/>
      <c r="DP3459" s="165"/>
      <c r="DQ3459" s="165"/>
      <c r="DR3459" s="165"/>
      <c r="DS3459" s="165"/>
      <c r="DT3459" s="165"/>
      <c r="DU3459" s="165"/>
      <c r="DV3459" s="165"/>
      <c r="DW3459" s="165"/>
      <c r="DX3459" s="165"/>
      <c r="DY3459" s="165"/>
      <c r="DZ3459" s="165"/>
      <c r="EA3459" s="165"/>
      <c r="EB3459" s="165"/>
      <c r="EC3459" s="165"/>
      <c r="ED3459" s="165"/>
    </row>
    <row r="3460" spans="3:134">
      <c r="C3460" s="152">
        <v>3437</v>
      </c>
      <c r="D3460" s="155">
        <v>-4778.9359317589524</v>
      </c>
      <c r="E3460" s="155">
        <v>1302949.5367866009</v>
      </c>
      <c r="F3460" s="155">
        <v>1422245.6555035561</v>
      </c>
      <c r="G3460" s="155">
        <v>921452.96317984164</v>
      </c>
      <c r="H3460" s="155">
        <v>333735.83319272101</v>
      </c>
      <c r="I3460" s="155">
        <v>-614470.99183043838</v>
      </c>
      <c r="J3460" s="155">
        <v>-400764.35972857475</v>
      </c>
      <c r="K3460" s="155">
        <v>-622228.58537067473</v>
      </c>
      <c r="L3460" s="155">
        <v>2791095.633440569</v>
      </c>
      <c r="M3460" s="155">
        <v>2434557.5014910549</v>
      </c>
      <c r="N3460" s="155">
        <v>1844144.748603642</v>
      </c>
      <c r="O3460" s="155">
        <v>1803218.5454309732</v>
      </c>
      <c r="P3460" s="155">
        <v>1150222.5100756586</v>
      </c>
      <c r="Q3460" s="155">
        <v>-310524.92846469581</v>
      </c>
      <c r="R3460" s="155">
        <v>840034.43392263353</v>
      </c>
      <c r="S3460" s="155">
        <v>2818472.2528588623</v>
      </c>
      <c r="T3460" s="155">
        <v>5434484.255991742</v>
      </c>
      <c r="U3460" s="155">
        <v>8442074.9354087412</v>
      </c>
      <c r="V3460" s="155">
        <v>4833710.6014239937</v>
      </c>
      <c r="W3460" s="155">
        <v>2685705.6113486588</v>
      </c>
      <c r="X3460" s="155">
        <v>1206707.3743996769</v>
      </c>
      <c r="Y3460" s="155">
        <v>-423262.88434766233</v>
      </c>
      <c r="Z3460" s="155">
        <v>0</v>
      </c>
      <c r="AA3460" s="155">
        <v>0</v>
      </c>
      <c r="AB3460" s="166"/>
      <c r="AC3460" s="166"/>
      <c r="AD3460" s="166"/>
      <c r="AE3460" s="166"/>
      <c r="AF3460" s="166"/>
      <c r="AG3460" s="166"/>
      <c r="AH3460" s="166"/>
      <c r="AI3460" s="166"/>
      <c r="AJ3460" s="166"/>
      <c r="AK3460" s="166"/>
      <c r="AL3460" s="166"/>
      <c r="AM3460" s="166"/>
      <c r="AN3460" s="166"/>
      <c r="AO3460" s="166"/>
      <c r="AP3460" s="166"/>
      <c r="AQ3460" s="166"/>
      <c r="AR3460" s="166"/>
      <c r="AS3460" s="166"/>
      <c r="AT3460" s="166"/>
      <c r="AU3460" s="166"/>
      <c r="AV3460" s="166"/>
      <c r="AW3460" s="166"/>
      <c r="AX3460" s="166"/>
      <c r="AY3460" s="166"/>
      <c r="AZ3460" s="166"/>
      <c r="BA3460" s="166"/>
      <c r="BB3460" s="166"/>
      <c r="BC3460" s="166"/>
      <c r="BD3460" s="166"/>
      <c r="BE3460" s="166"/>
      <c r="BF3460" s="166"/>
      <c r="BG3460" s="166"/>
      <c r="BH3460" s="166"/>
      <c r="BI3460" s="166"/>
      <c r="BJ3460" s="166"/>
      <c r="BK3460" s="166"/>
      <c r="BL3460" s="166"/>
      <c r="BM3460" s="166"/>
      <c r="BN3460" s="166"/>
      <c r="BO3460" s="166"/>
      <c r="BP3460" s="166"/>
      <c r="BQ3460" s="166"/>
      <c r="BR3460" s="166"/>
      <c r="BS3460" s="166"/>
      <c r="BT3460" s="166"/>
      <c r="BU3460" s="166"/>
      <c r="BV3460" s="166"/>
      <c r="BW3460" s="166"/>
      <c r="BX3460" s="166"/>
      <c r="BY3460" s="166"/>
      <c r="BZ3460" s="166"/>
      <c r="CA3460" s="166"/>
      <c r="CB3460" s="166"/>
      <c r="CC3460" s="166"/>
      <c r="CD3460" s="166"/>
      <c r="CE3460" s="166"/>
      <c r="CF3460" s="166"/>
      <c r="CG3460" s="166"/>
      <c r="CH3460" s="166"/>
      <c r="CI3460" s="166"/>
      <c r="CJ3460" s="166"/>
      <c r="CK3460" s="166"/>
      <c r="CL3460" s="166"/>
      <c r="CM3460" s="166"/>
      <c r="CN3460" s="166"/>
      <c r="CO3460" s="166"/>
      <c r="CP3460" s="166"/>
      <c r="CQ3460" s="166"/>
      <c r="CR3460" s="166"/>
      <c r="CS3460" s="166"/>
      <c r="CT3460" s="166"/>
      <c r="CU3460" s="166"/>
      <c r="CV3460" s="166"/>
      <c r="CW3460" s="166"/>
      <c r="CX3460" s="166"/>
      <c r="CY3460" s="166"/>
      <c r="CZ3460" s="166"/>
      <c r="DA3460" s="166"/>
      <c r="DB3460" s="166"/>
      <c r="DC3460" s="166"/>
      <c r="DD3460" s="166"/>
      <c r="DE3460" s="166"/>
      <c r="DF3460" s="166"/>
      <c r="DG3460" s="166"/>
      <c r="DH3460" s="166"/>
      <c r="DI3460" s="166"/>
      <c r="DJ3460" s="166"/>
      <c r="DK3460" s="166"/>
      <c r="DL3460" s="166"/>
      <c r="DM3460" s="166"/>
      <c r="DN3460" s="166"/>
      <c r="DO3460" s="166"/>
      <c r="DP3460" s="166"/>
      <c r="DQ3460" s="166"/>
      <c r="DR3460" s="166"/>
      <c r="DS3460" s="166"/>
      <c r="DT3460" s="166"/>
      <c r="DU3460" s="166"/>
      <c r="DV3460" s="166"/>
      <c r="DW3460" s="166"/>
      <c r="DX3460" s="166"/>
      <c r="DY3460" s="166"/>
      <c r="DZ3460" s="166"/>
      <c r="EA3460" s="166"/>
      <c r="EB3460" s="166"/>
      <c r="EC3460" s="166"/>
      <c r="ED3460" s="166"/>
    </row>
    <row r="3461" spans="3:134">
      <c r="C3461" s="152">
        <v>3438</v>
      </c>
      <c r="D3461" s="155">
        <v>-4778.9359317589524</v>
      </c>
      <c r="E3461" s="155">
        <v>256546.0425837785</v>
      </c>
      <c r="F3461" s="155">
        <v>-118656.90129230917</v>
      </c>
      <c r="G3461" s="155">
        <v>-832270.54922868311</v>
      </c>
      <c r="H3461" s="155">
        <v>-991845.8352753818</v>
      </c>
      <c r="I3461" s="155">
        <v>-841969.64346660674</v>
      </c>
      <c r="J3461" s="155">
        <v>1111534.2135023624</v>
      </c>
      <c r="K3461" s="155">
        <v>2620131.760553807</v>
      </c>
      <c r="L3461" s="155">
        <v>2408868.1435865909</v>
      </c>
      <c r="M3461" s="155">
        <v>3375870.3472582698</v>
      </c>
      <c r="N3461" s="155">
        <v>4098290.5748152584</v>
      </c>
      <c r="O3461" s="155">
        <v>4991938.911380887</v>
      </c>
      <c r="P3461" s="155">
        <v>3989399.9062272012</v>
      </c>
      <c r="Q3461" s="155">
        <v>252192.33551841974</v>
      </c>
      <c r="R3461" s="155">
        <v>-607658.05079744756</v>
      </c>
      <c r="S3461" s="155">
        <v>2548346.8379611522</v>
      </c>
      <c r="T3461" s="155">
        <v>-3848776.2874125391</v>
      </c>
      <c r="U3461" s="155">
        <v>210376.91658173501</v>
      </c>
      <c r="V3461" s="155">
        <v>2342644.7000834793</v>
      </c>
      <c r="W3461" s="155">
        <v>474977.22733561695</v>
      </c>
      <c r="X3461" s="155">
        <v>-244985.10807546973</v>
      </c>
      <c r="Y3461" s="155">
        <v>-745838.61843235791</v>
      </c>
      <c r="Z3461" s="155">
        <v>0</v>
      </c>
      <c r="AA3461" s="155">
        <v>0</v>
      </c>
      <c r="AB3461" s="166"/>
      <c r="AC3461" s="166"/>
      <c r="AD3461" s="166"/>
      <c r="AE3461" s="166"/>
      <c r="AF3461" s="166"/>
      <c r="AG3461" s="166"/>
      <c r="AH3461" s="166"/>
      <c r="AI3461" s="166"/>
      <c r="AJ3461" s="166"/>
      <c r="AK3461" s="166"/>
      <c r="AL3461" s="166"/>
      <c r="AM3461" s="166"/>
      <c r="AN3461" s="166"/>
      <c r="AO3461" s="166"/>
      <c r="AP3461" s="166"/>
      <c r="AQ3461" s="166"/>
      <c r="AR3461" s="166"/>
      <c r="AS3461" s="166"/>
      <c r="AT3461" s="166"/>
      <c r="AU3461" s="166"/>
      <c r="AV3461" s="166"/>
      <c r="AW3461" s="166"/>
      <c r="AX3461" s="166"/>
      <c r="AY3461" s="166"/>
      <c r="AZ3461" s="166"/>
      <c r="BA3461" s="166"/>
      <c r="BB3461" s="166"/>
      <c r="BC3461" s="166"/>
      <c r="BD3461" s="166"/>
      <c r="BE3461" s="166"/>
      <c r="BF3461" s="166"/>
      <c r="BG3461" s="166"/>
      <c r="BH3461" s="166"/>
      <c r="BI3461" s="166"/>
      <c r="BJ3461" s="166"/>
      <c r="BK3461" s="166"/>
      <c r="BL3461" s="166"/>
      <c r="BM3461" s="166"/>
      <c r="BN3461" s="166"/>
      <c r="BO3461" s="166"/>
      <c r="BP3461" s="166"/>
      <c r="BQ3461" s="166"/>
      <c r="BR3461" s="166"/>
      <c r="BS3461" s="166"/>
      <c r="BT3461" s="166"/>
      <c r="BU3461" s="166"/>
      <c r="BV3461" s="166"/>
      <c r="BW3461" s="166"/>
      <c r="BX3461" s="166"/>
      <c r="BY3461" s="166"/>
      <c r="BZ3461" s="166"/>
      <c r="CA3461" s="166"/>
      <c r="CB3461" s="166"/>
      <c r="CC3461" s="166"/>
      <c r="CD3461" s="166"/>
      <c r="CE3461" s="166"/>
      <c r="CF3461" s="166"/>
      <c r="CG3461" s="166"/>
      <c r="CH3461" s="166"/>
      <c r="CI3461" s="166"/>
      <c r="CJ3461" s="166"/>
      <c r="CK3461" s="166"/>
      <c r="CL3461" s="166"/>
      <c r="CM3461" s="166"/>
      <c r="CN3461" s="166"/>
      <c r="CO3461" s="166"/>
      <c r="CP3461" s="166"/>
      <c r="CQ3461" s="166"/>
      <c r="CR3461" s="166"/>
      <c r="CS3461" s="166"/>
      <c r="CT3461" s="166"/>
      <c r="CU3461" s="166"/>
      <c r="CV3461" s="166"/>
      <c r="CW3461" s="166"/>
      <c r="CX3461" s="166"/>
      <c r="CY3461" s="166"/>
      <c r="CZ3461" s="166"/>
      <c r="DA3461" s="166"/>
      <c r="DB3461" s="166"/>
      <c r="DC3461" s="166"/>
      <c r="DD3461" s="166"/>
      <c r="DE3461" s="166"/>
      <c r="DF3461" s="166"/>
      <c r="DG3461" s="166"/>
      <c r="DH3461" s="166"/>
      <c r="DI3461" s="166"/>
      <c r="DJ3461" s="166"/>
      <c r="DK3461" s="166"/>
      <c r="DL3461" s="166"/>
      <c r="DM3461" s="166"/>
      <c r="DN3461" s="166"/>
      <c r="DO3461" s="166"/>
      <c r="DP3461" s="166"/>
      <c r="DQ3461" s="166"/>
      <c r="DR3461" s="166"/>
      <c r="DS3461" s="166"/>
      <c r="DT3461" s="166"/>
      <c r="DU3461" s="166"/>
      <c r="DV3461" s="166"/>
      <c r="DW3461" s="166"/>
      <c r="DX3461" s="166"/>
      <c r="DY3461" s="166"/>
      <c r="DZ3461" s="166"/>
      <c r="EA3461" s="166"/>
      <c r="EB3461" s="166"/>
      <c r="EC3461" s="166"/>
      <c r="ED3461" s="166"/>
    </row>
    <row r="3462" spans="3:134">
      <c r="C3462" s="152">
        <v>3439</v>
      </c>
      <c r="D3462" s="155">
        <v>-4778.9359317589524</v>
      </c>
      <c r="E3462" s="155">
        <v>1752894.4489187598</v>
      </c>
      <c r="F3462" s="155">
        <v>1928113.3544930816</v>
      </c>
      <c r="G3462" s="155">
        <v>1633050.9377532005</v>
      </c>
      <c r="H3462" s="155">
        <v>268942.3432482481</v>
      </c>
      <c r="I3462" s="155">
        <v>1118962.3942996413</v>
      </c>
      <c r="J3462" s="155">
        <v>1764641.7721438408</v>
      </c>
      <c r="K3462" s="155">
        <v>-1098053.7277623713</v>
      </c>
      <c r="L3462" s="155">
        <v>425073.04867020249</v>
      </c>
      <c r="M3462" s="155">
        <v>-366603.81266622245</v>
      </c>
      <c r="N3462" s="155">
        <v>-1343549.6998438537</v>
      </c>
      <c r="O3462" s="155">
        <v>307160.95136505365</v>
      </c>
      <c r="P3462" s="155">
        <v>-894469.66174180806</v>
      </c>
      <c r="Q3462" s="155">
        <v>909123.90484207869</v>
      </c>
      <c r="R3462" s="155">
        <v>32752.970414310694</v>
      </c>
      <c r="S3462" s="155">
        <v>-759679.38231964409</v>
      </c>
      <c r="T3462" s="155">
        <v>3893619.7491854578</v>
      </c>
      <c r="U3462" s="155">
        <v>-10856325.123038188</v>
      </c>
      <c r="V3462" s="155">
        <v>-12899676.144113168</v>
      </c>
      <c r="W3462" s="155">
        <v>-12889936.531531051</v>
      </c>
      <c r="X3462" s="155">
        <v>-12703242.324565232</v>
      </c>
      <c r="Y3462" s="155">
        <v>-12682637.121848837</v>
      </c>
      <c r="Z3462" s="155">
        <v>0</v>
      </c>
      <c r="AA3462" s="155">
        <v>0</v>
      </c>
      <c r="AB3462" s="166"/>
      <c r="AC3462" s="166"/>
      <c r="AD3462" s="166"/>
      <c r="AE3462" s="166"/>
      <c r="AF3462" s="166"/>
      <c r="AG3462" s="166"/>
      <c r="AH3462" s="166"/>
      <c r="AI3462" s="166"/>
      <c r="AJ3462" s="166"/>
      <c r="AK3462" s="166"/>
      <c r="AL3462" s="166"/>
      <c r="AM3462" s="166"/>
      <c r="AN3462" s="166"/>
      <c r="AO3462" s="166"/>
      <c r="AP3462" s="166"/>
      <c r="AQ3462" s="166"/>
      <c r="AR3462" s="166"/>
      <c r="AS3462" s="166"/>
      <c r="AT3462" s="166"/>
      <c r="AU3462" s="166"/>
      <c r="AV3462" s="166"/>
      <c r="AW3462" s="166"/>
      <c r="AX3462" s="166"/>
      <c r="AY3462" s="166"/>
      <c r="AZ3462" s="166"/>
      <c r="BA3462" s="166"/>
      <c r="BB3462" s="166"/>
      <c r="BC3462" s="166"/>
      <c r="BD3462" s="166"/>
      <c r="BE3462" s="166"/>
      <c r="BF3462" s="166"/>
      <c r="BG3462" s="166"/>
      <c r="BH3462" s="166"/>
      <c r="BI3462" s="166"/>
      <c r="BJ3462" s="166"/>
      <c r="BK3462" s="166"/>
      <c r="BL3462" s="166"/>
      <c r="BM3462" s="166"/>
      <c r="BN3462" s="166"/>
      <c r="BO3462" s="166"/>
      <c r="BP3462" s="166"/>
      <c r="BQ3462" s="166"/>
      <c r="BR3462" s="166"/>
      <c r="BS3462" s="166"/>
      <c r="BT3462" s="166"/>
      <c r="BU3462" s="166"/>
      <c r="BV3462" s="166"/>
      <c r="BW3462" s="166"/>
      <c r="BX3462" s="166"/>
      <c r="BY3462" s="166"/>
      <c r="BZ3462" s="166"/>
      <c r="CA3462" s="166"/>
      <c r="CB3462" s="166"/>
      <c r="CC3462" s="166"/>
      <c r="CD3462" s="166"/>
      <c r="CE3462" s="166"/>
      <c r="CF3462" s="166"/>
      <c r="CG3462" s="166"/>
      <c r="CH3462" s="166"/>
      <c r="CI3462" s="166"/>
      <c r="CJ3462" s="166"/>
      <c r="CK3462" s="166"/>
      <c r="CL3462" s="166"/>
      <c r="CM3462" s="166"/>
      <c r="CN3462" s="166"/>
      <c r="CO3462" s="166"/>
      <c r="CP3462" s="166"/>
      <c r="CQ3462" s="166"/>
      <c r="CR3462" s="166"/>
      <c r="CS3462" s="166"/>
      <c r="CT3462" s="166"/>
      <c r="CU3462" s="166"/>
      <c r="CV3462" s="166"/>
      <c r="CW3462" s="166"/>
      <c r="CX3462" s="166"/>
      <c r="CY3462" s="166"/>
      <c r="CZ3462" s="166"/>
      <c r="DA3462" s="166"/>
      <c r="DB3462" s="166"/>
      <c r="DC3462" s="166"/>
      <c r="DD3462" s="166"/>
      <c r="DE3462" s="166"/>
      <c r="DF3462" s="166"/>
      <c r="DG3462" s="166"/>
      <c r="DH3462" s="166"/>
      <c r="DI3462" s="166"/>
      <c r="DJ3462" s="166"/>
      <c r="DK3462" s="166"/>
      <c r="DL3462" s="166"/>
      <c r="DM3462" s="166"/>
      <c r="DN3462" s="166"/>
      <c r="DO3462" s="166"/>
      <c r="DP3462" s="166"/>
      <c r="DQ3462" s="166"/>
      <c r="DR3462" s="166"/>
      <c r="DS3462" s="166"/>
      <c r="DT3462" s="166"/>
      <c r="DU3462" s="166"/>
      <c r="DV3462" s="166"/>
      <c r="DW3462" s="166"/>
      <c r="DX3462" s="166"/>
      <c r="DY3462" s="166"/>
      <c r="DZ3462" s="166"/>
      <c r="EA3462" s="166"/>
      <c r="EB3462" s="166"/>
      <c r="EC3462" s="166"/>
      <c r="ED3462" s="166"/>
    </row>
    <row r="3463" spans="3:134">
      <c r="C3463" s="152">
        <v>3440</v>
      </c>
      <c r="D3463" s="155">
        <v>-4778.9359317589524</v>
      </c>
      <c r="E3463" s="155">
        <v>179791.0951089412</v>
      </c>
      <c r="F3463" s="155">
        <v>777988.14057898521</v>
      </c>
      <c r="G3463" s="155">
        <v>1113652.0830998272</v>
      </c>
      <c r="H3463" s="155">
        <v>1166847.3363449723</v>
      </c>
      <c r="I3463" s="155">
        <v>3135430.5786046535</v>
      </c>
      <c r="J3463" s="155">
        <v>3122043.4764588326</v>
      </c>
      <c r="K3463" s="155">
        <v>3650778.2265489697</v>
      </c>
      <c r="L3463" s="155">
        <v>1912101.8028408885</v>
      </c>
      <c r="M3463" s="155">
        <v>3543157.393700704</v>
      </c>
      <c r="N3463" s="155">
        <v>4259935.2521590739</v>
      </c>
      <c r="O3463" s="155">
        <v>3668238.3994224966</v>
      </c>
      <c r="P3463" s="155">
        <v>2902854.4143380672</v>
      </c>
      <c r="Q3463" s="155">
        <v>4384620.6874807626</v>
      </c>
      <c r="R3463" s="155">
        <v>6318236.3083534986</v>
      </c>
      <c r="S3463" s="155">
        <v>5582317.9275805205</v>
      </c>
      <c r="T3463" s="155">
        <v>1895766.6130307019</v>
      </c>
      <c r="U3463" s="155">
        <v>-8128259.1076754481</v>
      </c>
      <c r="V3463" s="155">
        <v>-13249843.92448172</v>
      </c>
      <c r="W3463" s="155">
        <v>-15613991.456123769</v>
      </c>
      <c r="X3463" s="155">
        <v>-18608141.903782785</v>
      </c>
      <c r="Y3463" s="155">
        <v>-21919185.174441472</v>
      </c>
      <c r="Z3463" s="155">
        <v>0</v>
      </c>
      <c r="AA3463" s="155">
        <v>0</v>
      </c>
      <c r="AB3463" s="166"/>
      <c r="AC3463" s="166"/>
      <c r="AD3463" s="166"/>
      <c r="AE3463" s="166"/>
      <c r="AF3463" s="166"/>
      <c r="AG3463" s="166"/>
      <c r="AH3463" s="166"/>
      <c r="AI3463" s="166"/>
      <c r="AJ3463" s="166"/>
      <c r="AK3463" s="166"/>
      <c r="AL3463" s="166"/>
      <c r="AM3463" s="166"/>
      <c r="AN3463" s="166"/>
      <c r="AO3463" s="166"/>
      <c r="AP3463" s="166"/>
      <c r="AQ3463" s="166"/>
      <c r="AR3463" s="166"/>
      <c r="AS3463" s="166"/>
      <c r="AT3463" s="166"/>
      <c r="AU3463" s="166"/>
      <c r="AV3463" s="166"/>
      <c r="AW3463" s="166"/>
      <c r="AX3463" s="166"/>
      <c r="AY3463" s="166"/>
      <c r="AZ3463" s="166"/>
      <c r="BA3463" s="166"/>
      <c r="BB3463" s="166"/>
      <c r="BC3463" s="166"/>
      <c r="BD3463" s="166"/>
      <c r="BE3463" s="166"/>
      <c r="BF3463" s="166"/>
      <c r="BG3463" s="166"/>
      <c r="BH3463" s="166"/>
      <c r="BI3463" s="166"/>
      <c r="BJ3463" s="166"/>
      <c r="BK3463" s="166"/>
      <c r="BL3463" s="166"/>
      <c r="BM3463" s="166"/>
      <c r="BN3463" s="166"/>
      <c r="BO3463" s="166"/>
      <c r="BP3463" s="166"/>
      <c r="BQ3463" s="166"/>
      <c r="BR3463" s="166"/>
      <c r="BS3463" s="166"/>
      <c r="BT3463" s="166"/>
      <c r="BU3463" s="166"/>
      <c r="BV3463" s="166"/>
      <c r="BW3463" s="166"/>
      <c r="BX3463" s="166"/>
      <c r="BY3463" s="166"/>
      <c r="BZ3463" s="166"/>
      <c r="CA3463" s="166"/>
      <c r="CB3463" s="166"/>
      <c r="CC3463" s="166"/>
      <c r="CD3463" s="166"/>
      <c r="CE3463" s="166"/>
      <c r="CF3463" s="166"/>
      <c r="CG3463" s="166"/>
      <c r="CH3463" s="166"/>
      <c r="CI3463" s="166"/>
      <c r="CJ3463" s="166"/>
      <c r="CK3463" s="166"/>
      <c r="CL3463" s="166"/>
      <c r="CM3463" s="166"/>
      <c r="CN3463" s="166"/>
      <c r="CO3463" s="166"/>
      <c r="CP3463" s="166"/>
      <c r="CQ3463" s="166"/>
      <c r="CR3463" s="166"/>
      <c r="CS3463" s="166"/>
      <c r="CT3463" s="166"/>
      <c r="CU3463" s="166"/>
      <c r="CV3463" s="166"/>
      <c r="CW3463" s="166"/>
      <c r="CX3463" s="166"/>
      <c r="CY3463" s="166"/>
      <c r="CZ3463" s="166"/>
      <c r="DA3463" s="166"/>
      <c r="DB3463" s="166"/>
      <c r="DC3463" s="166"/>
      <c r="DD3463" s="166"/>
      <c r="DE3463" s="166"/>
      <c r="DF3463" s="166"/>
      <c r="DG3463" s="166"/>
      <c r="DH3463" s="166"/>
      <c r="DI3463" s="166"/>
      <c r="DJ3463" s="166"/>
      <c r="DK3463" s="166"/>
      <c r="DL3463" s="166"/>
      <c r="DM3463" s="166"/>
      <c r="DN3463" s="166"/>
      <c r="DO3463" s="166"/>
      <c r="DP3463" s="166"/>
      <c r="DQ3463" s="166"/>
      <c r="DR3463" s="166"/>
      <c r="DS3463" s="166"/>
      <c r="DT3463" s="166"/>
      <c r="DU3463" s="166"/>
      <c r="DV3463" s="166"/>
      <c r="DW3463" s="166"/>
      <c r="DX3463" s="166"/>
      <c r="DY3463" s="166"/>
      <c r="DZ3463" s="166"/>
      <c r="EA3463" s="166"/>
      <c r="EB3463" s="166"/>
      <c r="EC3463" s="166"/>
      <c r="ED3463" s="166"/>
    </row>
    <row r="3464" spans="3:134">
      <c r="C3464" s="152">
        <v>3441</v>
      </c>
      <c r="D3464" s="153">
        <v>-4778.9359317589524</v>
      </c>
      <c r="E3464" s="153">
        <v>345875.33554185927</v>
      </c>
      <c r="F3464" s="153">
        <v>-274938.71023014188</v>
      </c>
      <c r="G3464" s="153">
        <v>-117884.483895123</v>
      </c>
      <c r="H3464" s="153">
        <v>21501.228901356459</v>
      </c>
      <c r="I3464" s="153">
        <v>1531973.493533954</v>
      </c>
      <c r="J3464" s="153">
        <v>1316019.563629806</v>
      </c>
      <c r="K3464" s="153">
        <v>1055361.4147730023</v>
      </c>
      <c r="L3464" s="153">
        <v>-427025.86260618269</v>
      </c>
      <c r="M3464" s="153">
        <v>41232.465947315097</v>
      </c>
      <c r="N3464" s="153">
        <v>466676.37542800605</v>
      </c>
      <c r="O3464" s="153">
        <v>408739.4097968936</v>
      </c>
      <c r="P3464" s="153">
        <v>566301.99158897996</v>
      </c>
      <c r="Q3464" s="153">
        <v>-2351911.2164436728</v>
      </c>
      <c r="R3464" s="153">
        <v>-4520753.3272126019</v>
      </c>
      <c r="S3464" s="153">
        <v>-6382726.8623929918</v>
      </c>
      <c r="T3464" s="153">
        <v>-4482436.2595376372</v>
      </c>
      <c r="U3464" s="153">
        <v>-6529653.6010249406</v>
      </c>
      <c r="V3464" s="153">
        <v>-5798951.7509932816</v>
      </c>
      <c r="W3464" s="153">
        <v>-9562512.8502107859</v>
      </c>
      <c r="X3464" s="153">
        <v>-12087914.774741694</v>
      </c>
      <c r="Y3464" s="153">
        <v>-14585195.912597209</v>
      </c>
      <c r="Z3464" s="153">
        <v>0</v>
      </c>
      <c r="AA3464" s="153">
        <v>0</v>
      </c>
      <c r="AB3464" s="165"/>
      <c r="AC3464" s="165"/>
      <c r="AD3464" s="165"/>
      <c r="AE3464" s="165"/>
      <c r="AF3464" s="165"/>
      <c r="AG3464" s="165"/>
      <c r="AH3464" s="165"/>
      <c r="AI3464" s="165"/>
      <c r="AJ3464" s="165"/>
      <c r="AK3464" s="165"/>
      <c r="AL3464" s="165"/>
      <c r="AM3464" s="165"/>
      <c r="AN3464" s="165"/>
      <c r="AO3464" s="165"/>
      <c r="AP3464" s="165"/>
      <c r="AQ3464" s="165"/>
      <c r="AR3464" s="165"/>
      <c r="AS3464" s="165"/>
      <c r="AT3464" s="165"/>
      <c r="AU3464" s="165"/>
      <c r="AV3464" s="165"/>
      <c r="AW3464" s="165"/>
      <c r="AX3464" s="165"/>
      <c r="AY3464" s="165"/>
      <c r="AZ3464" s="165"/>
      <c r="BA3464" s="165"/>
      <c r="BB3464" s="165"/>
      <c r="BC3464" s="165"/>
      <c r="BD3464" s="165"/>
      <c r="BE3464" s="165"/>
      <c r="BF3464" s="165"/>
      <c r="BG3464" s="165"/>
      <c r="BH3464" s="165"/>
      <c r="BI3464" s="165"/>
      <c r="BJ3464" s="165"/>
      <c r="BK3464" s="165"/>
      <c r="BL3464" s="165"/>
      <c r="BM3464" s="165"/>
      <c r="BN3464" s="165"/>
      <c r="BO3464" s="165"/>
      <c r="BP3464" s="165"/>
      <c r="BQ3464" s="165"/>
      <c r="BR3464" s="165"/>
      <c r="BS3464" s="165"/>
      <c r="BT3464" s="165"/>
      <c r="BU3464" s="165"/>
      <c r="BV3464" s="165"/>
      <c r="BW3464" s="165"/>
      <c r="BX3464" s="165"/>
      <c r="BY3464" s="165"/>
      <c r="BZ3464" s="165"/>
      <c r="CA3464" s="165"/>
      <c r="CB3464" s="165"/>
      <c r="CC3464" s="165"/>
      <c r="CD3464" s="165"/>
      <c r="CE3464" s="165"/>
      <c r="CF3464" s="165"/>
      <c r="CG3464" s="165"/>
      <c r="CH3464" s="165"/>
      <c r="CI3464" s="165"/>
      <c r="CJ3464" s="165"/>
      <c r="CK3464" s="165"/>
      <c r="CL3464" s="165"/>
      <c r="CM3464" s="165"/>
      <c r="CN3464" s="165"/>
      <c r="CO3464" s="165"/>
      <c r="CP3464" s="165"/>
      <c r="CQ3464" s="165"/>
      <c r="CR3464" s="165"/>
      <c r="CS3464" s="165"/>
      <c r="CT3464" s="165"/>
      <c r="CU3464" s="165"/>
      <c r="CV3464" s="165"/>
      <c r="CW3464" s="165"/>
      <c r="CX3464" s="165"/>
      <c r="CY3464" s="165"/>
      <c r="CZ3464" s="165"/>
      <c r="DA3464" s="165"/>
      <c r="DB3464" s="165"/>
      <c r="DC3464" s="165"/>
      <c r="DD3464" s="165"/>
      <c r="DE3464" s="165"/>
      <c r="DF3464" s="165"/>
      <c r="DG3464" s="165"/>
      <c r="DH3464" s="165"/>
      <c r="DI3464" s="165"/>
      <c r="DJ3464" s="165"/>
      <c r="DK3464" s="165"/>
      <c r="DL3464" s="165"/>
      <c r="DM3464" s="165"/>
      <c r="DN3464" s="165"/>
      <c r="DO3464" s="165"/>
      <c r="DP3464" s="165"/>
      <c r="DQ3464" s="165"/>
      <c r="DR3464" s="165"/>
      <c r="DS3464" s="165"/>
      <c r="DT3464" s="165"/>
      <c r="DU3464" s="165"/>
      <c r="DV3464" s="165"/>
      <c r="DW3464" s="165"/>
      <c r="DX3464" s="165"/>
      <c r="DY3464" s="165"/>
      <c r="DZ3464" s="165"/>
      <c r="EA3464" s="165"/>
      <c r="EB3464" s="165"/>
      <c r="EC3464" s="165"/>
      <c r="ED3464" s="165"/>
    </row>
    <row r="3465" spans="3:134">
      <c r="C3465" s="152">
        <v>3442</v>
      </c>
      <c r="D3465" s="153">
        <v>-4778.9359317589524</v>
      </c>
      <c r="E3465" s="153">
        <v>-1167899.5314466059</v>
      </c>
      <c r="F3465" s="153">
        <v>-584718.09566482902</v>
      </c>
      <c r="G3465" s="153">
        <v>-1092079.4556483328</v>
      </c>
      <c r="H3465" s="153">
        <v>-1539444.5131650716</v>
      </c>
      <c r="I3465" s="153">
        <v>-2982471.3076058775</v>
      </c>
      <c r="J3465" s="153">
        <v>-1163381.4226825088</v>
      </c>
      <c r="K3465" s="153">
        <v>-2799677.1806792319</v>
      </c>
      <c r="L3465" s="153">
        <v>-4007726.1658956856</v>
      </c>
      <c r="M3465" s="153">
        <v>-5025710.3029826581</v>
      </c>
      <c r="N3465" s="153">
        <v>-8856370.0372667909</v>
      </c>
      <c r="O3465" s="153">
        <v>-8532888.2608862668</v>
      </c>
      <c r="P3465" s="153">
        <v>-6604451.7713689059</v>
      </c>
      <c r="Q3465" s="153">
        <v>-7016296.8228356093</v>
      </c>
      <c r="R3465" s="153">
        <v>-6953338.9438228607</v>
      </c>
      <c r="S3465" s="153">
        <v>-8017009.3234999329</v>
      </c>
      <c r="T3465" s="153">
        <v>-16290062.677980348</v>
      </c>
      <c r="U3465" s="153">
        <v>-15390894.701629892</v>
      </c>
      <c r="V3465" s="153">
        <v>-14086363.764876336</v>
      </c>
      <c r="W3465" s="153">
        <v>-16109620.393292189</v>
      </c>
      <c r="X3465" s="153">
        <v>-17666624.783538029</v>
      </c>
      <c r="Y3465" s="153">
        <v>-19172341.569615468</v>
      </c>
      <c r="Z3465" s="153">
        <v>0</v>
      </c>
      <c r="AA3465" s="153">
        <v>0</v>
      </c>
      <c r="AB3465" s="165"/>
      <c r="AC3465" s="165"/>
      <c r="AD3465" s="165"/>
      <c r="AE3465" s="165"/>
      <c r="AF3465" s="165"/>
      <c r="AG3465" s="165"/>
      <c r="AH3465" s="165"/>
      <c r="AI3465" s="165"/>
      <c r="AJ3465" s="165"/>
      <c r="AK3465" s="165"/>
      <c r="AL3465" s="165"/>
      <c r="AM3465" s="165"/>
      <c r="AN3465" s="165"/>
      <c r="AO3465" s="165"/>
      <c r="AP3465" s="165"/>
      <c r="AQ3465" s="165"/>
      <c r="AR3465" s="165"/>
      <c r="AS3465" s="165"/>
      <c r="AT3465" s="165"/>
      <c r="AU3465" s="165"/>
      <c r="AV3465" s="165"/>
      <c r="AW3465" s="165"/>
      <c r="AX3465" s="165"/>
      <c r="AY3465" s="165"/>
      <c r="AZ3465" s="165"/>
      <c r="BA3465" s="165"/>
      <c r="BB3465" s="165"/>
      <c r="BC3465" s="165"/>
      <c r="BD3465" s="165"/>
      <c r="BE3465" s="165"/>
      <c r="BF3465" s="165"/>
      <c r="BG3465" s="165"/>
      <c r="BH3465" s="165"/>
      <c r="BI3465" s="165"/>
      <c r="BJ3465" s="165"/>
      <c r="BK3465" s="165"/>
      <c r="BL3465" s="165"/>
      <c r="BM3465" s="165"/>
      <c r="BN3465" s="165"/>
      <c r="BO3465" s="165"/>
      <c r="BP3465" s="165"/>
      <c r="BQ3465" s="165"/>
      <c r="BR3465" s="165"/>
      <c r="BS3465" s="165"/>
      <c r="BT3465" s="165"/>
      <c r="BU3465" s="165"/>
      <c r="BV3465" s="165"/>
      <c r="BW3465" s="165"/>
      <c r="BX3465" s="165"/>
      <c r="BY3465" s="165"/>
      <c r="BZ3465" s="165"/>
      <c r="CA3465" s="165"/>
      <c r="CB3465" s="165"/>
      <c r="CC3465" s="165"/>
      <c r="CD3465" s="165"/>
      <c r="CE3465" s="165"/>
      <c r="CF3465" s="165"/>
      <c r="CG3465" s="165"/>
      <c r="CH3465" s="165"/>
      <c r="CI3465" s="165"/>
      <c r="CJ3465" s="165"/>
      <c r="CK3465" s="165"/>
      <c r="CL3465" s="165"/>
      <c r="CM3465" s="165"/>
      <c r="CN3465" s="165"/>
      <c r="CO3465" s="165"/>
      <c r="CP3465" s="165"/>
      <c r="CQ3465" s="165"/>
      <c r="CR3465" s="165"/>
      <c r="CS3465" s="165"/>
      <c r="CT3465" s="165"/>
      <c r="CU3465" s="165"/>
      <c r="CV3465" s="165"/>
      <c r="CW3465" s="165"/>
      <c r="CX3465" s="165"/>
      <c r="CY3465" s="165"/>
      <c r="CZ3465" s="165"/>
      <c r="DA3465" s="165"/>
      <c r="DB3465" s="165"/>
      <c r="DC3465" s="165"/>
      <c r="DD3465" s="165"/>
      <c r="DE3465" s="165"/>
      <c r="DF3465" s="165"/>
      <c r="DG3465" s="165"/>
      <c r="DH3465" s="165"/>
      <c r="DI3465" s="165"/>
      <c r="DJ3465" s="165"/>
      <c r="DK3465" s="165"/>
      <c r="DL3465" s="165"/>
      <c r="DM3465" s="165"/>
      <c r="DN3465" s="165"/>
      <c r="DO3465" s="165"/>
      <c r="DP3465" s="165"/>
      <c r="DQ3465" s="165"/>
      <c r="DR3465" s="165"/>
      <c r="DS3465" s="165"/>
      <c r="DT3465" s="165"/>
      <c r="DU3465" s="165"/>
      <c r="DV3465" s="165"/>
      <c r="DW3465" s="165"/>
      <c r="DX3465" s="165"/>
      <c r="DY3465" s="165"/>
      <c r="DZ3465" s="165"/>
      <c r="EA3465" s="165"/>
      <c r="EB3465" s="165"/>
      <c r="EC3465" s="165"/>
      <c r="ED3465" s="165"/>
    </row>
    <row r="3466" spans="3:134">
      <c r="C3466" s="152">
        <v>3443</v>
      </c>
      <c r="D3466" s="153">
        <v>-4778.9359317589524</v>
      </c>
      <c r="E3466" s="153">
        <v>-37812.612985730171</v>
      </c>
      <c r="F3466" s="153">
        <v>-683242.13253320754</v>
      </c>
      <c r="G3466" s="153">
        <v>828943.71167965233</v>
      </c>
      <c r="H3466" s="153">
        <v>921880.77184960246</v>
      </c>
      <c r="I3466" s="153">
        <v>825816.38772188127</v>
      </c>
      <c r="J3466" s="153">
        <v>1724034.9077094197</v>
      </c>
      <c r="K3466" s="153">
        <v>2444566.6994600445</v>
      </c>
      <c r="L3466" s="153">
        <v>2710932.078719914</v>
      </c>
      <c r="M3466" s="153">
        <v>3509196.6890060753</v>
      </c>
      <c r="N3466" s="153">
        <v>2451143.0036274344</v>
      </c>
      <c r="O3466" s="153">
        <v>-550998.1043061614</v>
      </c>
      <c r="P3466" s="153">
        <v>-617570.78851008415</v>
      </c>
      <c r="Q3466" s="153">
        <v>-2881553.6200216711</v>
      </c>
      <c r="R3466" s="153">
        <v>-2531865.2454019934</v>
      </c>
      <c r="S3466" s="153">
        <v>-2365158.4847732335</v>
      </c>
      <c r="T3466" s="153">
        <v>-1228795.0309901685</v>
      </c>
      <c r="U3466" s="153">
        <v>-1016505.5475619882</v>
      </c>
      <c r="V3466" s="153">
        <v>-3231413.1340538859</v>
      </c>
      <c r="W3466" s="153">
        <v>-7311565.4485043883</v>
      </c>
      <c r="X3466" s="153">
        <v>-11543675.8730883</v>
      </c>
      <c r="Y3466" s="153">
        <v>-16123879.567426845</v>
      </c>
      <c r="Z3466" s="153">
        <v>0</v>
      </c>
      <c r="AA3466" s="153">
        <v>0</v>
      </c>
      <c r="AB3466" s="165"/>
      <c r="AC3466" s="165"/>
      <c r="AD3466" s="165"/>
      <c r="AE3466" s="165"/>
      <c r="AF3466" s="165"/>
      <c r="AG3466" s="165"/>
      <c r="AH3466" s="165"/>
      <c r="AI3466" s="165"/>
      <c r="AJ3466" s="165"/>
      <c r="AK3466" s="165"/>
      <c r="AL3466" s="165"/>
      <c r="AM3466" s="165"/>
      <c r="AN3466" s="165"/>
      <c r="AO3466" s="165"/>
      <c r="AP3466" s="165"/>
      <c r="AQ3466" s="165"/>
      <c r="AR3466" s="165"/>
      <c r="AS3466" s="165"/>
      <c r="AT3466" s="165"/>
      <c r="AU3466" s="165"/>
      <c r="AV3466" s="165"/>
      <c r="AW3466" s="165"/>
      <c r="AX3466" s="165"/>
      <c r="AY3466" s="165"/>
      <c r="AZ3466" s="165"/>
      <c r="BA3466" s="165"/>
      <c r="BB3466" s="165"/>
      <c r="BC3466" s="165"/>
      <c r="BD3466" s="165"/>
      <c r="BE3466" s="165"/>
      <c r="BF3466" s="165"/>
      <c r="BG3466" s="165"/>
      <c r="BH3466" s="165"/>
      <c r="BI3466" s="165"/>
      <c r="BJ3466" s="165"/>
      <c r="BK3466" s="165"/>
      <c r="BL3466" s="165"/>
      <c r="BM3466" s="165"/>
      <c r="BN3466" s="165"/>
      <c r="BO3466" s="165"/>
      <c r="BP3466" s="165"/>
      <c r="BQ3466" s="165"/>
      <c r="BR3466" s="165"/>
      <c r="BS3466" s="165"/>
      <c r="BT3466" s="165"/>
      <c r="BU3466" s="165"/>
      <c r="BV3466" s="165"/>
      <c r="BW3466" s="165"/>
      <c r="BX3466" s="165"/>
      <c r="BY3466" s="165"/>
      <c r="BZ3466" s="165"/>
      <c r="CA3466" s="165"/>
      <c r="CB3466" s="165"/>
      <c r="CC3466" s="165"/>
      <c r="CD3466" s="165"/>
      <c r="CE3466" s="165"/>
      <c r="CF3466" s="165"/>
      <c r="CG3466" s="165"/>
      <c r="CH3466" s="165"/>
      <c r="CI3466" s="165"/>
      <c r="CJ3466" s="165"/>
      <c r="CK3466" s="165"/>
      <c r="CL3466" s="165"/>
      <c r="CM3466" s="165"/>
      <c r="CN3466" s="165"/>
      <c r="CO3466" s="165"/>
      <c r="CP3466" s="165"/>
      <c r="CQ3466" s="165"/>
      <c r="CR3466" s="165"/>
      <c r="CS3466" s="165"/>
      <c r="CT3466" s="165"/>
      <c r="CU3466" s="165"/>
      <c r="CV3466" s="165"/>
      <c r="CW3466" s="165"/>
      <c r="CX3466" s="165"/>
      <c r="CY3466" s="165"/>
      <c r="CZ3466" s="165"/>
      <c r="DA3466" s="165"/>
      <c r="DB3466" s="165"/>
      <c r="DC3466" s="165"/>
      <c r="DD3466" s="165"/>
      <c r="DE3466" s="165"/>
      <c r="DF3466" s="165"/>
      <c r="DG3466" s="165"/>
      <c r="DH3466" s="165"/>
      <c r="DI3466" s="165"/>
      <c r="DJ3466" s="165"/>
      <c r="DK3466" s="165"/>
      <c r="DL3466" s="165"/>
      <c r="DM3466" s="165"/>
      <c r="DN3466" s="165"/>
      <c r="DO3466" s="165"/>
      <c r="DP3466" s="165"/>
      <c r="DQ3466" s="165"/>
      <c r="DR3466" s="165"/>
      <c r="DS3466" s="165"/>
      <c r="DT3466" s="165"/>
      <c r="DU3466" s="165"/>
      <c r="DV3466" s="165"/>
      <c r="DW3466" s="165"/>
      <c r="DX3466" s="165"/>
      <c r="DY3466" s="165"/>
      <c r="DZ3466" s="165"/>
      <c r="EA3466" s="165"/>
      <c r="EB3466" s="165"/>
      <c r="EC3466" s="165"/>
      <c r="ED3466" s="165"/>
    </row>
    <row r="3467" spans="3:134">
      <c r="C3467" s="152">
        <v>3444</v>
      </c>
      <c r="D3467" s="153">
        <v>-4778.9359317589524</v>
      </c>
      <c r="E3467" s="153">
        <v>-544871.93464723229</v>
      </c>
      <c r="F3467" s="153">
        <v>-1385105.6157714427</v>
      </c>
      <c r="G3467" s="153">
        <v>-472802.14620696008</v>
      </c>
      <c r="H3467" s="153">
        <v>413766.39260068536</v>
      </c>
      <c r="I3467" s="153">
        <v>-353420.47555698454</v>
      </c>
      <c r="J3467" s="153">
        <v>-408238.10562098026</v>
      </c>
      <c r="K3467" s="153">
        <v>864266.59570449591</v>
      </c>
      <c r="L3467" s="153">
        <v>3394481.4462869912</v>
      </c>
      <c r="M3467" s="153">
        <v>4450003.6902565956</v>
      </c>
      <c r="N3467" s="153">
        <v>6154068.1326307505</v>
      </c>
      <c r="O3467" s="153">
        <v>4320395.4624751657</v>
      </c>
      <c r="P3467" s="153">
        <v>3458204.6216116995</v>
      </c>
      <c r="Q3467" s="153">
        <v>5222642.1047418267</v>
      </c>
      <c r="R3467" s="153">
        <v>5503348.3368569762</v>
      </c>
      <c r="S3467" s="153">
        <v>2055298.5405226648</v>
      </c>
      <c r="T3467" s="153">
        <v>6240224.1127550453</v>
      </c>
      <c r="U3467" s="153">
        <v>1611113.1451461762</v>
      </c>
      <c r="V3467" s="153">
        <v>589427.8481464088</v>
      </c>
      <c r="W3467" s="153">
        <v>-3643624.2129448354</v>
      </c>
      <c r="X3467" s="153">
        <v>-4627619.7846119553</v>
      </c>
      <c r="Y3467" s="153">
        <v>-5176760.3754579872</v>
      </c>
      <c r="Z3467" s="153">
        <v>0</v>
      </c>
      <c r="AA3467" s="153">
        <v>0</v>
      </c>
      <c r="AB3467" s="165"/>
      <c r="AC3467" s="165"/>
      <c r="AD3467" s="165"/>
      <c r="AE3467" s="165"/>
      <c r="AF3467" s="165"/>
      <c r="AG3467" s="165"/>
      <c r="AH3467" s="165"/>
      <c r="AI3467" s="165"/>
      <c r="AJ3467" s="165"/>
      <c r="AK3467" s="165"/>
      <c r="AL3467" s="165"/>
      <c r="AM3467" s="165"/>
      <c r="AN3467" s="165"/>
      <c r="AO3467" s="165"/>
      <c r="AP3467" s="165"/>
      <c r="AQ3467" s="165"/>
      <c r="AR3467" s="165"/>
      <c r="AS3467" s="165"/>
      <c r="AT3467" s="165"/>
      <c r="AU3467" s="165"/>
      <c r="AV3467" s="165"/>
      <c r="AW3467" s="165"/>
      <c r="AX3467" s="165"/>
      <c r="AY3467" s="165"/>
      <c r="AZ3467" s="165"/>
      <c r="BA3467" s="165"/>
      <c r="BB3467" s="165"/>
      <c r="BC3467" s="165"/>
      <c r="BD3467" s="165"/>
      <c r="BE3467" s="165"/>
      <c r="BF3467" s="165"/>
      <c r="BG3467" s="165"/>
      <c r="BH3467" s="165"/>
      <c r="BI3467" s="165"/>
      <c r="BJ3467" s="165"/>
      <c r="BK3467" s="165"/>
      <c r="BL3467" s="165"/>
      <c r="BM3467" s="165"/>
      <c r="BN3467" s="165"/>
      <c r="BO3467" s="165"/>
      <c r="BP3467" s="165"/>
      <c r="BQ3467" s="165"/>
      <c r="BR3467" s="165"/>
      <c r="BS3467" s="165"/>
      <c r="BT3467" s="165"/>
      <c r="BU3467" s="165"/>
      <c r="BV3467" s="165"/>
      <c r="BW3467" s="165"/>
      <c r="BX3467" s="165"/>
      <c r="BY3467" s="165"/>
      <c r="BZ3467" s="165"/>
      <c r="CA3467" s="165"/>
      <c r="CB3467" s="165"/>
      <c r="CC3467" s="165"/>
      <c r="CD3467" s="165"/>
      <c r="CE3467" s="165"/>
      <c r="CF3467" s="165"/>
      <c r="CG3467" s="165"/>
      <c r="CH3467" s="165"/>
      <c r="CI3467" s="165"/>
      <c r="CJ3467" s="165"/>
      <c r="CK3467" s="165"/>
      <c r="CL3467" s="165"/>
      <c r="CM3467" s="165"/>
      <c r="CN3467" s="165"/>
      <c r="CO3467" s="165"/>
      <c r="CP3467" s="165"/>
      <c r="CQ3467" s="165"/>
      <c r="CR3467" s="165"/>
      <c r="CS3467" s="165"/>
      <c r="CT3467" s="165"/>
      <c r="CU3467" s="165"/>
      <c r="CV3467" s="165"/>
      <c r="CW3467" s="165"/>
      <c r="CX3467" s="165"/>
      <c r="CY3467" s="165"/>
      <c r="CZ3467" s="165"/>
      <c r="DA3467" s="165"/>
      <c r="DB3467" s="165"/>
      <c r="DC3467" s="165"/>
      <c r="DD3467" s="165"/>
      <c r="DE3467" s="165"/>
      <c r="DF3467" s="165"/>
      <c r="DG3467" s="165"/>
      <c r="DH3467" s="165"/>
      <c r="DI3467" s="165"/>
      <c r="DJ3467" s="165"/>
      <c r="DK3467" s="165"/>
      <c r="DL3467" s="165"/>
      <c r="DM3467" s="165"/>
      <c r="DN3467" s="165"/>
      <c r="DO3467" s="165"/>
      <c r="DP3467" s="165"/>
      <c r="DQ3467" s="165"/>
      <c r="DR3467" s="165"/>
      <c r="DS3467" s="165"/>
      <c r="DT3467" s="165"/>
      <c r="DU3467" s="165"/>
      <c r="DV3467" s="165"/>
      <c r="DW3467" s="165"/>
      <c r="DX3467" s="165"/>
      <c r="DY3467" s="165"/>
      <c r="DZ3467" s="165"/>
      <c r="EA3467" s="165"/>
      <c r="EB3467" s="165"/>
      <c r="EC3467" s="165"/>
      <c r="ED3467" s="165"/>
    </row>
    <row r="3468" spans="3:134">
      <c r="C3468" s="152">
        <v>3445</v>
      </c>
      <c r="D3468" s="155">
        <v>-4778.9359317589524</v>
      </c>
      <c r="E3468" s="155">
        <v>1024482.1852192581</v>
      </c>
      <c r="F3468" s="155">
        <v>-50114.106175422668</v>
      </c>
      <c r="G3468" s="155">
        <v>-998626.88385568559</v>
      </c>
      <c r="H3468" s="155">
        <v>-2551788.3368683159</v>
      </c>
      <c r="I3468" s="155">
        <v>-4948836.1094240993</v>
      </c>
      <c r="J3468" s="155">
        <v>-6955112.7417594343</v>
      </c>
      <c r="K3468" s="155">
        <v>-3463885.0876272023</v>
      </c>
      <c r="L3468" s="155">
        <v>-3729569.0091077536</v>
      </c>
      <c r="M3468" s="155">
        <v>-6393744.1780325174</v>
      </c>
      <c r="N3468" s="155">
        <v>-6963180.7442851961</v>
      </c>
      <c r="O3468" s="155">
        <v>-4560939.2772802114</v>
      </c>
      <c r="P3468" s="155">
        <v>-4898433.6454490721</v>
      </c>
      <c r="Q3468" s="155">
        <v>-6328784.317112267</v>
      </c>
      <c r="R3468" s="155">
        <v>-5237354.5242442042</v>
      </c>
      <c r="S3468" s="155">
        <v>-4713853.1556633413</v>
      </c>
      <c r="T3468" s="155">
        <v>-10853845.199776724</v>
      </c>
      <c r="U3468" s="155">
        <v>-7040954.1816989928</v>
      </c>
      <c r="V3468" s="155">
        <v>-13194395.413401961</v>
      </c>
      <c r="W3468" s="155">
        <v>-14001317.347593501</v>
      </c>
      <c r="X3468" s="155">
        <v>-17236801.809035689</v>
      </c>
      <c r="Y3468" s="155">
        <v>-20625879.37425521</v>
      </c>
      <c r="Z3468" s="155">
        <v>0</v>
      </c>
      <c r="AA3468" s="155">
        <v>0</v>
      </c>
      <c r="AB3468" s="166"/>
      <c r="AC3468" s="166"/>
      <c r="AD3468" s="166"/>
      <c r="AE3468" s="166"/>
      <c r="AF3468" s="166"/>
      <c r="AG3468" s="166"/>
      <c r="AH3468" s="166"/>
      <c r="AI3468" s="166"/>
      <c r="AJ3468" s="166"/>
      <c r="AK3468" s="166"/>
      <c r="AL3468" s="166"/>
      <c r="AM3468" s="166"/>
      <c r="AN3468" s="166"/>
      <c r="AO3468" s="166"/>
      <c r="AP3468" s="166"/>
      <c r="AQ3468" s="166"/>
      <c r="AR3468" s="166"/>
      <c r="AS3468" s="166"/>
      <c r="AT3468" s="166"/>
      <c r="AU3468" s="166"/>
      <c r="AV3468" s="166"/>
      <c r="AW3468" s="166"/>
      <c r="AX3468" s="166"/>
      <c r="AY3468" s="166"/>
      <c r="AZ3468" s="166"/>
      <c r="BA3468" s="166"/>
      <c r="BB3468" s="166"/>
      <c r="BC3468" s="166"/>
      <c r="BD3468" s="166"/>
      <c r="BE3468" s="166"/>
      <c r="BF3468" s="166"/>
      <c r="BG3468" s="166"/>
      <c r="BH3468" s="166"/>
      <c r="BI3468" s="166"/>
      <c r="BJ3468" s="166"/>
      <c r="BK3468" s="166"/>
      <c r="BL3468" s="166"/>
      <c r="BM3468" s="166"/>
      <c r="BN3468" s="166"/>
      <c r="BO3468" s="166"/>
      <c r="BP3468" s="166"/>
      <c r="BQ3468" s="166"/>
      <c r="BR3468" s="166"/>
      <c r="BS3468" s="166"/>
      <c r="BT3468" s="166"/>
      <c r="BU3468" s="166"/>
      <c r="BV3468" s="166"/>
      <c r="BW3468" s="166"/>
      <c r="BX3468" s="166"/>
      <c r="BY3468" s="166"/>
      <c r="BZ3468" s="166"/>
      <c r="CA3468" s="166"/>
      <c r="CB3468" s="166"/>
      <c r="CC3468" s="166"/>
      <c r="CD3468" s="166"/>
      <c r="CE3468" s="166"/>
      <c r="CF3468" s="166"/>
      <c r="CG3468" s="166"/>
      <c r="CH3468" s="166"/>
      <c r="CI3468" s="166"/>
      <c r="CJ3468" s="166"/>
      <c r="CK3468" s="166"/>
      <c r="CL3468" s="166"/>
      <c r="CM3468" s="166"/>
      <c r="CN3468" s="166"/>
      <c r="CO3468" s="166"/>
      <c r="CP3468" s="166"/>
      <c r="CQ3468" s="166"/>
      <c r="CR3468" s="166"/>
      <c r="CS3468" s="166"/>
      <c r="CT3468" s="166"/>
      <c r="CU3468" s="166"/>
      <c r="CV3468" s="166"/>
      <c r="CW3468" s="166"/>
      <c r="CX3468" s="166"/>
      <c r="CY3468" s="166"/>
      <c r="CZ3468" s="166"/>
      <c r="DA3468" s="166"/>
      <c r="DB3468" s="166"/>
      <c r="DC3468" s="166"/>
      <c r="DD3468" s="166"/>
      <c r="DE3468" s="166"/>
      <c r="DF3468" s="166"/>
      <c r="DG3468" s="166"/>
      <c r="DH3468" s="166"/>
      <c r="DI3468" s="166"/>
      <c r="DJ3468" s="166"/>
      <c r="DK3468" s="166"/>
      <c r="DL3468" s="166"/>
      <c r="DM3468" s="166"/>
      <c r="DN3468" s="166"/>
      <c r="DO3468" s="166"/>
      <c r="DP3468" s="166"/>
      <c r="DQ3468" s="166"/>
      <c r="DR3468" s="166"/>
      <c r="DS3468" s="166"/>
      <c r="DT3468" s="166"/>
      <c r="DU3468" s="166"/>
      <c r="DV3468" s="166"/>
      <c r="DW3468" s="166"/>
      <c r="DX3468" s="166"/>
      <c r="DY3468" s="166"/>
      <c r="DZ3468" s="166"/>
      <c r="EA3468" s="166"/>
      <c r="EB3468" s="166"/>
      <c r="EC3468" s="166"/>
      <c r="ED3468" s="166"/>
    </row>
    <row r="3469" spans="3:134">
      <c r="C3469" s="152">
        <v>3446</v>
      </c>
      <c r="D3469" s="155">
        <v>-4778.9359317589524</v>
      </c>
      <c r="E3469" s="155">
        <v>-1649776.700995177</v>
      </c>
      <c r="F3469" s="155">
        <v>-1130846.2584643364</v>
      </c>
      <c r="G3469" s="155">
        <v>-2944714.2792520523</v>
      </c>
      <c r="H3469" s="155">
        <v>-3716831.6388335079</v>
      </c>
      <c r="I3469" s="155">
        <v>-4828992.1092238575</v>
      </c>
      <c r="J3469" s="155">
        <v>-8360941.1685323417</v>
      </c>
      <c r="K3469" s="155">
        <v>-9839038.8745035678</v>
      </c>
      <c r="L3469" s="155">
        <v>-12774378.293996885</v>
      </c>
      <c r="M3469" s="155">
        <v>-15907721.715315863</v>
      </c>
      <c r="N3469" s="155">
        <v>-18011926.230785072</v>
      </c>
      <c r="O3469" s="155">
        <v>-20624445.701210201</v>
      </c>
      <c r="P3469" s="155">
        <v>-20187962.416966677</v>
      </c>
      <c r="Q3469" s="155">
        <v>-22274860.518416971</v>
      </c>
      <c r="R3469" s="155">
        <v>-22498476.130433813</v>
      </c>
      <c r="S3469" s="155">
        <v>-20598867.724781647</v>
      </c>
      <c r="T3469" s="155">
        <v>-24305500.660347372</v>
      </c>
      <c r="U3469" s="155">
        <v>-24177512.055425957</v>
      </c>
      <c r="V3469" s="155">
        <v>-33836074.875899181</v>
      </c>
      <c r="W3469" s="155">
        <v>-36694434.125792161</v>
      </c>
      <c r="X3469" s="155">
        <v>-36728584.974843666</v>
      </c>
      <c r="Y3469" s="155">
        <v>-36022436.219495706</v>
      </c>
      <c r="Z3469" s="155">
        <v>0</v>
      </c>
      <c r="AA3469" s="155">
        <v>0</v>
      </c>
      <c r="AB3469" s="166"/>
      <c r="AC3469" s="166"/>
      <c r="AD3469" s="166"/>
      <c r="AE3469" s="166"/>
      <c r="AF3469" s="166"/>
      <c r="AG3469" s="166"/>
      <c r="AH3469" s="166"/>
      <c r="AI3469" s="166"/>
      <c r="AJ3469" s="166"/>
      <c r="AK3469" s="166"/>
      <c r="AL3469" s="166"/>
      <c r="AM3469" s="166"/>
      <c r="AN3469" s="166"/>
      <c r="AO3469" s="166"/>
      <c r="AP3469" s="166"/>
      <c r="AQ3469" s="166"/>
      <c r="AR3469" s="166"/>
      <c r="AS3469" s="166"/>
      <c r="AT3469" s="166"/>
      <c r="AU3469" s="166"/>
      <c r="AV3469" s="166"/>
      <c r="AW3469" s="166"/>
      <c r="AX3469" s="166"/>
      <c r="AY3469" s="166"/>
      <c r="AZ3469" s="166"/>
      <c r="BA3469" s="166"/>
      <c r="BB3469" s="166"/>
      <c r="BC3469" s="166"/>
      <c r="BD3469" s="166"/>
      <c r="BE3469" s="166"/>
      <c r="BF3469" s="166"/>
      <c r="BG3469" s="166"/>
      <c r="BH3469" s="166"/>
      <c r="BI3469" s="166"/>
      <c r="BJ3469" s="166"/>
      <c r="BK3469" s="166"/>
      <c r="BL3469" s="166"/>
      <c r="BM3469" s="166"/>
      <c r="BN3469" s="166"/>
      <c r="BO3469" s="166"/>
      <c r="BP3469" s="166"/>
      <c r="BQ3469" s="166"/>
      <c r="BR3469" s="166"/>
      <c r="BS3469" s="166"/>
      <c r="BT3469" s="166"/>
      <c r="BU3469" s="166"/>
      <c r="BV3469" s="166"/>
      <c r="BW3469" s="166"/>
      <c r="BX3469" s="166"/>
      <c r="BY3469" s="166"/>
      <c r="BZ3469" s="166"/>
      <c r="CA3469" s="166"/>
      <c r="CB3469" s="166"/>
      <c r="CC3469" s="166"/>
      <c r="CD3469" s="166"/>
      <c r="CE3469" s="166"/>
      <c r="CF3469" s="166"/>
      <c r="CG3469" s="166"/>
      <c r="CH3469" s="166"/>
      <c r="CI3469" s="166"/>
      <c r="CJ3469" s="166"/>
      <c r="CK3469" s="166"/>
      <c r="CL3469" s="166"/>
      <c r="CM3469" s="166"/>
      <c r="CN3469" s="166"/>
      <c r="CO3469" s="166"/>
      <c r="CP3469" s="166"/>
      <c r="CQ3469" s="166"/>
      <c r="CR3469" s="166"/>
      <c r="CS3469" s="166"/>
      <c r="CT3469" s="166"/>
      <c r="CU3469" s="166"/>
      <c r="CV3469" s="166"/>
      <c r="CW3469" s="166"/>
      <c r="CX3469" s="166"/>
      <c r="CY3469" s="166"/>
      <c r="CZ3469" s="166"/>
      <c r="DA3469" s="166"/>
      <c r="DB3469" s="166"/>
      <c r="DC3469" s="166"/>
      <c r="DD3469" s="166"/>
      <c r="DE3469" s="166"/>
      <c r="DF3469" s="166"/>
      <c r="DG3469" s="166"/>
      <c r="DH3469" s="166"/>
      <c r="DI3469" s="166"/>
      <c r="DJ3469" s="166"/>
      <c r="DK3469" s="166"/>
      <c r="DL3469" s="166"/>
      <c r="DM3469" s="166"/>
      <c r="DN3469" s="166"/>
      <c r="DO3469" s="166"/>
      <c r="DP3469" s="166"/>
      <c r="DQ3469" s="166"/>
      <c r="DR3469" s="166"/>
      <c r="DS3469" s="166"/>
      <c r="DT3469" s="166"/>
      <c r="DU3469" s="166"/>
      <c r="DV3469" s="166"/>
      <c r="DW3469" s="166"/>
      <c r="DX3469" s="166"/>
      <c r="DY3469" s="166"/>
      <c r="DZ3469" s="166"/>
      <c r="EA3469" s="166"/>
      <c r="EB3469" s="166"/>
      <c r="EC3469" s="166"/>
      <c r="ED3469" s="166"/>
    </row>
    <row r="3470" spans="3:134">
      <c r="C3470" s="152">
        <v>3447</v>
      </c>
      <c r="D3470" s="155">
        <v>-4778.9359317589524</v>
      </c>
      <c r="E3470" s="155">
        <v>1946514.0168428123</v>
      </c>
      <c r="F3470" s="155">
        <v>1363896.6945168674</v>
      </c>
      <c r="G3470" s="155">
        <v>947724.41106307507</v>
      </c>
      <c r="H3470" s="155">
        <v>2497663.8482484967</v>
      </c>
      <c r="I3470" s="155">
        <v>3935066.9303983003</v>
      </c>
      <c r="J3470" s="155">
        <v>5671494.7030493915</v>
      </c>
      <c r="K3470" s="155">
        <v>5472061.3626550585</v>
      </c>
      <c r="L3470" s="155">
        <v>6155884.7359219193</v>
      </c>
      <c r="M3470" s="155">
        <v>7492775.750215292</v>
      </c>
      <c r="N3470" s="155">
        <v>8725895.8678227961</v>
      </c>
      <c r="O3470" s="155">
        <v>9532739.5270750523</v>
      </c>
      <c r="P3470" s="155">
        <v>12651532.378957257</v>
      </c>
      <c r="Q3470" s="155">
        <v>11918102.538802922</v>
      </c>
      <c r="R3470" s="155">
        <v>10796972.752813384</v>
      </c>
      <c r="S3470" s="155">
        <v>11080668.298963264</v>
      </c>
      <c r="T3470" s="155">
        <v>17023537.434274286</v>
      </c>
      <c r="U3470" s="155">
        <v>18776155.990162283</v>
      </c>
      <c r="V3470" s="155">
        <v>23201597.140471265</v>
      </c>
      <c r="W3470" s="155">
        <v>24506561.865590855</v>
      </c>
      <c r="X3470" s="155">
        <v>25066795.271498188</v>
      </c>
      <c r="Y3470" s="155">
        <v>25692846.303729326</v>
      </c>
      <c r="Z3470" s="155">
        <v>0</v>
      </c>
      <c r="AA3470" s="155">
        <v>0</v>
      </c>
      <c r="AB3470" s="166"/>
      <c r="AC3470" s="166"/>
      <c r="AD3470" s="166"/>
      <c r="AE3470" s="166"/>
      <c r="AF3470" s="166"/>
      <c r="AG3470" s="166"/>
      <c r="AH3470" s="166"/>
      <c r="AI3470" s="166"/>
      <c r="AJ3470" s="166"/>
      <c r="AK3470" s="166"/>
      <c r="AL3470" s="166"/>
      <c r="AM3470" s="166"/>
      <c r="AN3470" s="166"/>
      <c r="AO3470" s="166"/>
      <c r="AP3470" s="166"/>
      <c r="AQ3470" s="166"/>
      <c r="AR3470" s="166"/>
      <c r="AS3470" s="166"/>
      <c r="AT3470" s="166"/>
      <c r="AU3470" s="166"/>
      <c r="AV3470" s="166"/>
      <c r="AW3470" s="166"/>
      <c r="AX3470" s="166"/>
      <c r="AY3470" s="166"/>
      <c r="AZ3470" s="166"/>
      <c r="BA3470" s="166"/>
      <c r="BB3470" s="166"/>
      <c r="BC3470" s="166"/>
      <c r="BD3470" s="166"/>
      <c r="BE3470" s="166"/>
      <c r="BF3470" s="166"/>
      <c r="BG3470" s="166"/>
      <c r="BH3470" s="166"/>
      <c r="BI3470" s="166"/>
      <c r="BJ3470" s="166"/>
      <c r="BK3470" s="166"/>
      <c r="BL3470" s="166"/>
      <c r="BM3470" s="166"/>
      <c r="BN3470" s="166"/>
      <c r="BO3470" s="166"/>
      <c r="BP3470" s="166"/>
      <c r="BQ3470" s="166"/>
      <c r="BR3470" s="166"/>
      <c r="BS3470" s="166"/>
      <c r="BT3470" s="166"/>
      <c r="BU3470" s="166"/>
      <c r="BV3470" s="166"/>
      <c r="BW3470" s="166"/>
      <c r="BX3470" s="166"/>
      <c r="BY3470" s="166"/>
      <c r="BZ3470" s="166"/>
      <c r="CA3470" s="166"/>
      <c r="CB3470" s="166"/>
      <c r="CC3470" s="166"/>
      <c r="CD3470" s="166"/>
      <c r="CE3470" s="166"/>
      <c r="CF3470" s="166"/>
      <c r="CG3470" s="166"/>
      <c r="CH3470" s="166"/>
      <c r="CI3470" s="166"/>
      <c r="CJ3470" s="166"/>
      <c r="CK3470" s="166"/>
      <c r="CL3470" s="166"/>
      <c r="CM3470" s="166"/>
      <c r="CN3470" s="166"/>
      <c r="CO3470" s="166"/>
      <c r="CP3470" s="166"/>
      <c r="CQ3470" s="166"/>
      <c r="CR3470" s="166"/>
      <c r="CS3470" s="166"/>
      <c r="CT3470" s="166"/>
      <c r="CU3470" s="166"/>
      <c r="CV3470" s="166"/>
      <c r="CW3470" s="166"/>
      <c r="CX3470" s="166"/>
      <c r="CY3470" s="166"/>
      <c r="CZ3470" s="166"/>
      <c r="DA3470" s="166"/>
      <c r="DB3470" s="166"/>
      <c r="DC3470" s="166"/>
      <c r="DD3470" s="166"/>
      <c r="DE3470" s="166"/>
      <c r="DF3470" s="166"/>
      <c r="DG3470" s="166"/>
      <c r="DH3470" s="166"/>
      <c r="DI3470" s="166"/>
      <c r="DJ3470" s="166"/>
      <c r="DK3470" s="166"/>
      <c r="DL3470" s="166"/>
      <c r="DM3470" s="166"/>
      <c r="DN3470" s="166"/>
      <c r="DO3470" s="166"/>
      <c r="DP3470" s="166"/>
      <c r="DQ3470" s="166"/>
      <c r="DR3470" s="166"/>
      <c r="DS3470" s="166"/>
      <c r="DT3470" s="166"/>
      <c r="DU3470" s="166"/>
      <c r="DV3470" s="166"/>
      <c r="DW3470" s="166"/>
      <c r="DX3470" s="166"/>
      <c r="DY3470" s="166"/>
      <c r="DZ3470" s="166"/>
      <c r="EA3470" s="166"/>
      <c r="EB3470" s="166"/>
      <c r="EC3470" s="166"/>
      <c r="ED3470" s="166"/>
    </row>
    <row r="3471" spans="3:134">
      <c r="C3471" s="152">
        <v>3448</v>
      </c>
      <c r="D3471" s="155">
        <v>-4778.9359317589524</v>
      </c>
      <c r="E3471" s="155">
        <v>-44184.21586997807</v>
      </c>
      <c r="F3471" s="155">
        <v>294831.54024665058</v>
      </c>
      <c r="G3471" s="155">
        <v>-624521.54898573458</v>
      </c>
      <c r="H3471" s="155">
        <v>155604.36678653955</v>
      </c>
      <c r="I3471" s="155">
        <v>1208986.4507074505</v>
      </c>
      <c r="J3471" s="155">
        <v>1869518.6160986423</v>
      </c>
      <c r="K3471" s="155">
        <v>265608.2934590131</v>
      </c>
      <c r="L3471" s="155">
        <v>-2340618.8112656772</v>
      </c>
      <c r="M3471" s="155">
        <v>-3058631.6079594493</v>
      </c>
      <c r="N3471" s="155">
        <v>-4738688.8429470658</v>
      </c>
      <c r="O3471" s="155">
        <v>-3357501.7797630429</v>
      </c>
      <c r="P3471" s="155">
        <v>-2433342.9896472245</v>
      </c>
      <c r="Q3471" s="155">
        <v>-484136.76273143291</v>
      </c>
      <c r="R3471" s="155">
        <v>-1227375.8361515105</v>
      </c>
      <c r="S3471" s="155">
        <v>-1226918.9735992998</v>
      </c>
      <c r="T3471" s="155">
        <v>-3903561.9454442263</v>
      </c>
      <c r="U3471" s="155">
        <v>-4445702.1749907732</v>
      </c>
      <c r="V3471" s="155">
        <v>-2721193.0389715731</v>
      </c>
      <c r="W3471" s="155">
        <v>-5819691.5439852178</v>
      </c>
      <c r="X3471" s="155">
        <v>-7770490.741463393</v>
      </c>
      <c r="Y3471" s="155">
        <v>-9967929.4204596728</v>
      </c>
      <c r="Z3471" s="155">
        <v>0</v>
      </c>
      <c r="AA3471" s="155">
        <v>0</v>
      </c>
      <c r="AB3471" s="166"/>
      <c r="AC3471" s="166"/>
      <c r="AD3471" s="166"/>
      <c r="AE3471" s="166"/>
      <c r="AF3471" s="166"/>
      <c r="AG3471" s="166"/>
      <c r="AH3471" s="166"/>
      <c r="AI3471" s="166"/>
      <c r="AJ3471" s="166"/>
      <c r="AK3471" s="166"/>
      <c r="AL3471" s="166"/>
      <c r="AM3471" s="166"/>
      <c r="AN3471" s="166"/>
      <c r="AO3471" s="166"/>
      <c r="AP3471" s="166"/>
      <c r="AQ3471" s="166"/>
      <c r="AR3471" s="166"/>
      <c r="AS3471" s="166"/>
      <c r="AT3471" s="166"/>
      <c r="AU3471" s="166"/>
      <c r="AV3471" s="166"/>
      <c r="AW3471" s="166"/>
      <c r="AX3471" s="166"/>
      <c r="AY3471" s="166"/>
      <c r="AZ3471" s="166"/>
      <c r="BA3471" s="166"/>
      <c r="BB3471" s="166"/>
      <c r="BC3471" s="166"/>
      <c r="BD3471" s="166"/>
      <c r="BE3471" s="166"/>
      <c r="BF3471" s="166"/>
      <c r="BG3471" s="166"/>
      <c r="BH3471" s="166"/>
      <c r="BI3471" s="166"/>
      <c r="BJ3471" s="166"/>
      <c r="BK3471" s="166"/>
      <c r="BL3471" s="166"/>
      <c r="BM3471" s="166"/>
      <c r="BN3471" s="166"/>
      <c r="BO3471" s="166"/>
      <c r="BP3471" s="166"/>
      <c r="BQ3471" s="166"/>
      <c r="BR3471" s="166"/>
      <c r="BS3471" s="166"/>
      <c r="BT3471" s="166"/>
      <c r="BU3471" s="166"/>
      <c r="BV3471" s="166"/>
      <c r="BW3471" s="166"/>
      <c r="BX3471" s="166"/>
      <c r="BY3471" s="166"/>
      <c r="BZ3471" s="166"/>
      <c r="CA3471" s="166"/>
      <c r="CB3471" s="166"/>
      <c r="CC3471" s="166"/>
      <c r="CD3471" s="166"/>
      <c r="CE3471" s="166"/>
      <c r="CF3471" s="166"/>
      <c r="CG3471" s="166"/>
      <c r="CH3471" s="166"/>
      <c r="CI3471" s="166"/>
      <c r="CJ3471" s="166"/>
      <c r="CK3471" s="166"/>
      <c r="CL3471" s="166"/>
      <c r="CM3471" s="166"/>
      <c r="CN3471" s="166"/>
      <c r="CO3471" s="166"/>
      <c r="CP3471" s="166"/>
      <c r="CQ3471" s="166"/>
      <c r="CR3471" s="166"/>
      <c r="CS3471" s="166"/>
      <c r="CT3471" s="166"/>
      <c r="CU3471" s="166"/>
      <c r="CV3471" s="166"/>
      <c r="CW3471" s="166"/>
      <c r="CX3471" s="166"/>
      <c r="CY3471" s="166"/>
      <c r="CZ3471" s="166"/>
      <c r="DA3471" s="166"/>
      <c r="DB3471" s="166"/>
      <c r="DC3471" s="166"/>
      <c r="DD3471" s="166"/>
      <c r="DE3471" s="166"/>
      <c r="DF3471" s="166"/>
      <c r="DG3471" s="166"/>
      <c r="DH3471" s="166"/>
      <c r="DI3471" s="166"/>
      <c r="DJ3471" s="166"/>
      <c r="DK3471" s="166"/>
      <c r="DL3471" s="166"/>
      <c r="DM3471" s="166"/>
      <c r="DN3471" s="166"/>
      <c r="DO3471" s="166"/>
      <c r="DP3471" s="166"/>
      <c r="DQ3471" s="166"/>
      <c r="DR3471" s="166"/>
      <c r="DS3471" s="166"/>
      <c r="DT3471" s="166"/>
      <c r="DU3471" s="166"/>
      <c r="DV3471" s="166"/>
      <c r="DW3471" s="166"/>
      <c r="DX3471" s="166"/>
      <c r="DY3471" s="166"/>
      <c r="DZ3471" s="166"/>
      <c r="EA3471" s="166"/>
      <c r="EB3471" s="166"/>
      <c r="EC3471" s="166"/>
      <c r="ED3471" s="166"/>
    </row>
    <row r="3472" spans="3:134">
      <c r="C3472" s="152">
        <v>3449</v>
      </c>
      <c r="D3472" s="153">
        <v>-4778.9359317589524</v>
      </c>
      <c r="E3472" s="153">
        <v>407914.70149970055</v>
      </c>
      <c r="F3472" s="153">
        <v>-121387.89537225664</v>
      </c>
      <c r="G3472" s="153">
        <v>884807.02682048082</v>
      </c>
      <c r="H3472" s="153">
        <v>2001769.3991518766</v>
      </c>
      <c r="I3472" s="153">
        <v>2233377.6255210042</v>
      </c>
      <c r="J3472" s="153">
        <v>-52906.94252063334</v>
      </c>
      <c r="K3472" s="153">
        <v>-2324411.7890970409</v>
      </c>
      <c r="L3472" s="153">
        <v>-5862359.0195391178</v>
      </c>
      <c r="M3472" s="153">
        <v>-9353499.761048913</v>
      </c>
      <c r="N3472" s="153">
        <v>-13639167.783982366</v>
      </c>
      <c r="O3472" s="153">
        <v>-15138986.97729139</v>
      </c>
      <c r="P3472" s="153">
        <v>-13992303.07049273</v>
      </c>
      <c r="Q3472" s="153">
        <v>-13496508.220694765</v>
      </c>
      <c r="R3472" s="153">
        <v>-13020458.668994635</v>
      </c>
      <c r="S3472" s="153">
        <v>-11718823.755864665</v>
      </c>
      <c r="T3472" s="153">
        <v>-13283546.042355731</v>
      </c>
      <c r="U3472" s="153">
        <v>-16467607.498572797</v>
      </c>
      <c r="V3472" s="153">
        <v>-16763728.371095657</v>
      </c>
      <c r="W3472" s="153">
        <v>-18995959.398227006</v>
      </c>
      <c r="X3472" s="153">
        <v>-20612610.718674034</v>
      </c>
      <c r="Y3472" s="153">
        <v>-22217548.033151254</v>
      </c>
      <c r="Z3472" s="153">
        <v>0</v>
      </c>
      <c r="AA3472" s="153">
        <v>0</v>
      </c>
      <c r="AB3472" s="165"/>
      <c r="AC3472" s="165"/>
      <c r="AD3472" s="165"/>
      <c r="AE3472" s="165"/>
      <c r="AF3472" s="165"/>
      <c r="AG3472" s="165"/>
      <c r="AH3472" s="165"/>
      <c r="AI3472" s="165"/>
      <c r="AJ3472" s="165"/>
      <c r="AK3472" s="165"/>
      <c r="AL3472" s="165"/>
      <c r="AM3472" s="165"/>
      <c r="AN3472" s="165"/>
      <c r="AO3472" s="165"/>
      <c r="AP3472" s="165"/>
      <c r="AQ3472" s="165"/>
      <c r="AR3472" s="165"/>
      <c r="AS3472" s="165"/>
      <c r="AT3472" s="165"/>
      <c r="AU3472" s="165"/>
      <c r="AV3472" s="165"/>
      <c r="AW3472" s="165"/>
      <c r="AX3472" s="165"/>
      <c r="AY3472" s="165"/>
      <c r="AZ3472" s="165"/>
      <c r="BA3472" s="165"/>
      <c r="BB3472" s="165"/>
      <c r="BC3472" s="165"/>
      <c r="BD3472" s="165"/>
      <c r="BE3472" s="165"/>
      <c r="BF3472" s="165"/>
      <c r="BG3472" s="165"/>
      <c r="BH3472" s="165"/>
      <c r="BI3472" s="165"/>
      <c r="BJ3472" s="165"/>
      <c r="BK3472" s="165"/>
      <c r="BL3472" s="165"/>
      <c r="BM3472" s="165"/>
      <c r="BN3472" s="165"/>
      <c r="BO3472" s="165"/>
      <c r="BP3472" s="165"/>
      <c r="BQ3472" s="165"/>
      <c r="BR3472" s="165"/>
      <c r="BS3472" s="165"/>
      <c r="BT3472" s="165"/>
      <c r="BU3472" s="165"/>
      <c r="BV3472" s="165"/>
      <c r="BW3472" s="165"/>
      <c r="BX3472" s="165"/>
      <c r="BY3472" s="165"/>
      <c r="BZ3472" s="165"/>
      <c r="CA3472" s="165"/>
      <c r="CB3472" s="165"/>
      <c r="CC3472" s="165"/>
      <c r="CD3472" s="165"/>
      <c r="CE3472" s="165"/>
      <c r="CF3472" s="165"/>
      <c r="CG3472" s="165"/>
      <c r="CH3472" s="165"/>
      <c r="CI3472" s="165"/>
      <c r="CJ3472" s="165"/>
      <c r="CK3472" s="165"/>
      <c r="CL3472" s="165"/>
      <c r="CM3472" s="165"/>
      <c r="CN3472" s="165"/>
      <c r="CO3472" s="165"/>
      <c r="CP3472" s="165"/>
      <c r="CQ3472" s="165"/>
      <c r="CR3472" s="165"/>
      <c r="CS3472" s="165"/>
      <c r="CT3472" s="165"/>
      <c r="CU3472" s="165"/>
      <c r="CV3472" s="165"/>
      <c r="CW3472" s="165"/>
      <c r="CX3472" s="165"/>
      <c r="CY3472" s="165"/>
      <c r="CZ3472" s="165"/>
      <c r="DA3472" s="165"/>
      <c r="DB3472" s="165"/>
      <c r="DC3472" s="165"/>
      <c r="DD3472" s="165"/>
      <c r="DE3472" s="165"/>
      <c r="DF3472" s="165"/>
      <c r="DG3472" s="165"/>
      <c r="DH3472" s="165"/>
      <c r="DI3472" s="165"/>
      <c r="DJ3472" s="165"/>
      <c r="DK3472" s="165"/>
      <c r="DL3472" s="165"/>
      <c r="DM3472" s="165"/>
      <c r="DN3472" s="165"/>
      <c r="DO3472" s="165"/>
      <c r="DP3472" s="165"/>
      <c r="DQ3472" s="165"/>
      <c r="DR3472" s="165"/>
      <c r="DS3472" s="165"/>
      <c r="DT3472" s="165"/>
      <c r="DU3472" s="165"/>
      <c r="DV3472" s="165"/>
      <c r="DW3472" s="165"/>
      <c r="DX3472" s="165"/>
      <c r="DY3472" s="165"/>
      <c r="DZ3472" s="165"/>
      <c r="EA3472" s="165"/>
      <c r="EB3472" s="165"/>
      <c r="EC3472" s="165"/>
      <c r="ED3472" s="165"/>
    </row>
    <row r="3473" spans="3:134">
      <c r="C3473" s="152">
        <v>3450</v>
      </c>
      <c r="D3473" s="153">
        <v>-4778.9359317589524</v>
      </c>
      <c r="E3473" s="153">
        <v>-382080.74290652573</v>
      </c>
      <c r="F3473" s="153">
        <v>823376.76687884331</v>
      </c>
      <c r="G3473" s="153">
        <v>1066256.1311685443</v>
      </c>
      <c r="H3473" s="153">
        <v>1615718.616825074</v>
      </c>
      <c r="I3473" s="153">
        <v>-1198184.3874806762</v>
      </c>
      <c r="J3473" s="153">
        <v>2576898.4666561335</v>
      </c>
      <c r="K3473" s="153">
        <v>3503914.7685152888</v>
      </c>
      <c r="L3473" s="153">
        <v>3393204.1897255033</v>
      </c>
      <c r="M3473" s="153">
        <v>2583285.2429221272</v>
      </c>
      <c r="N3473" s="153">
        <v>2994304.710058704</v>
      </c>
      <c r="O3473" s="153">
        <v>3805537.9653955847</v>
      </c>
      <c r="P3473" s="153">
        <v>1420296.4206182212</v>
      </c>
      <c r="Q3473" s="153">
        <v>35063.343628525734</v>
      </c>
      <c r="R3473" s="153">
        <v>505995.85461682081</v>
      </c>
      <c r="S3473" s="153">
        <v>554634.52437239885</v>
      </c>
      <c r="T3473" s="153">
        <v>-6273151.0408622921</v>
      </c>
      <c r="U3473" s="153">
        <v>-10211300.755035594</v>
      </c>
      <c r="V3473" s="153">
        <v>-13975181.824516982</v>
      </c>
      <c r="W3473" s="153">
        <v>-15892800.919420794</v>
      </c>
      <c r="X3473" s="153">
        <v>-17059363.692373395</v>
      </c>
      <c r="Y3473" s="153">
        <v>-17960345.859156564</v>
      </c>
      <c r="Z3473" s="153">
        <v>0</v>
      </c>
      <c r="AA3473" s="153">
        <v>0</v>
      </c>
      <c r="AB3473" s="165"/>
      <c r="AC3473" s="165"/>
      <c r="AD3473" s="165"/>
      <c r="AE3473" s="165"/>
      <c r="AF3473" s="165"/>
      <c r="AG3473" s="165"/>
      <c r="AH3473" s="165"/>
      <c r="AI3473" s="165"/>
      <c r="AJ3473" s="165"/>
      <c r="AK3473" s="165"/>
      <c r="AL3473" s="165"/>
      <c r="AM3473" s="165"/>
      <c r="AN3473" s="165"/>
      <c r="AO3473" s="165"/>
      <c r="AP3473" s="165"/>
      <c r="AQ3473" s="165"/>
      <c r="AR3473" s="165"/>
      <c r="AS3473" s="165"/>
      <c r="AT3473" s="165"/>
      <c r="AU3473" s="165"/>
      <c r="AV3473" s="165"/>
      <c r="AW3473" s="165"/>
      <c r="AX3473" s="165"/>
      <c r="AY3473" s="165"/>
      <c r="AZ3473" s="165"/>
      <c r="BA3473" s="165"/>
      <c r="BB3473" s="165"/>
      <c r="BC3473" s="165"/>
      <c r="BD3473" s="165"/>
      <c r="BE3473" s="165"/>
      <c r="BF3473" s="165"/>
      <c r="BG3473" s="165"/>
      <c r="BH3473" s="165"/>
      <c r="BI3473" s="165"/>
      <c r="BJ3473" s="165"/>
      <c r="BK3473" s="165"/>
      <c r="BL3473" s="165"/>
      <c r="BM3473" s="165"/>
      <c r="BN3473" s="165"/>
      <c r="BO3473" s="165"/>
      <c r="BP3473" s="165"/>
      <c r="BQ3473" s="165"/>
      <c r="BR3473" s="165"/>
      <c r="BS3473" s="165"/>
      <c r="BT3473" s="165"/>
      <c r="BU3473" s="165"/>
      <c r="BV3473" s="165"/>
      <c r="BW3473" s="165"/>
      <c r="BX3473" s="165"/>
      <c r="BY3473" s="165"/>
      <c r="BZ3473" s="165"/>
      <c r="CA3473" s="165"/>
      <c r="CB3473" s="165"/>
      <c r="CC3473" s="165"/>
      <c r="CD3473" s="165"/>
      <c r="CE3473" s="165"/>
      <c r="CF3473" s="165"/>
      <c r="CG3473" s="165"/>
      <c r="CH3473" s="165"/>
      <c r="CI3473" s="165"/>
      <c r="CJ3473" s="165"/>
      <c r="CK3473" s="165"/>
      <c r="CL3473" s="165"/>
      <c r="CM3473" s="165"/>
      <c r="CN3473" s="165"/>
      <c r="CO3473" s="165"/>
      <c r="CP3473" s="165"/>
      <c r="CQ3473" s="165"/>
      <c r="CR3473" s="165"/>
      <c r="CS3473" s="165"/>
      <c r="CT3473" s="165"/>
      <c r="CU3473" s="165"/>
      <c r="CV3473" s="165"/>
      <c r="CW3473" s="165"/>
      <c r="CX3473" s="165"/>
      <c r="CY3473" s="165"/>
      <c r="CZ3473" s="165"/>
      <c r="DA3473" s="165"/>
      <c r="DB3473" s="165"/>
      <c r="DC3473" s="165"/>
      <c r="DD3473" s="165"/>
      <c r="DE3473" s="165"/>
      <c r="DF3473" s="165"/>
      <c r="DG3473" s="165"/>
      <c r="DH3473" s="165"/>
      <c r="DI3473" s="165"/>
      <c r="DJ3473" s="165"/>
      <c r="DK3473" s="165"/>
      <c r="DL3473" s="165"/>
      <c r="DM3473" s="165"/>
      <c r="DN3473" s="165"/>
      <c r="DO3473" s="165"/>
      <c r="DP3473" s="165"/>
      <c r="DQ3473" s="165"/>
      <c r="DR3473" s="165"/>
      <c r="DS3473" s="165"/>
      <c r="DT3473" s="165"/>
      <c r="DU3473" s="165"/>
      <c r="DV3473" s="165"/>
      <c r="DW3473" s="165"/>
      <c r="DX3473" s="165"/>
      <c r="DY3473" s="165"/>
      <c r="DZ3473" s="165"/>
      <c r="EA3473" s="165"/>
      <c r="EB3473" s="165"/>
      <c r="EC3473" s="165"/>
      <c r="ED3473" s="165"/>
    </row>
    <row r="3474" spans="3:134">
      <c r="C3474" s="152">
        <v>3451</v>
      </c>
      <c r="D3474" s="153">
        <v>-4778.9359317589524</v>
      </c>
      <c r="E3474" s="153">
        <v>329430.8965048939</v>
      </c>
      <c r="F3474" s="153">
        <v>-426319.17695963383</v>
      </c>
      <c r="G3474" s="153">
        <v>-523081.92922136188</v>
      </c>
      <c r="H3474" s="153">
        <v>-373691.45202727616</v>
      </c>
      <c r="I3474" s="153">
        <v>-2034876.0869099349</v>
      </c>
      <c r="J3474" s="153">
        <v>677664.63196052611</v>
      </c>
      <c r="K3474" s="153">
        <v>253634.82963202894</v>
      </c>
      <c r="L3474" s="153">
        <v>127065.44695822895</v>
      </c>
      <c r="M3474" s="153">
        <v>198258.47317397594</v>
      </c>
      <c r="N3474" s="153">
        <v>3624041.4547825307</v>
      </c>
      <c r="O3474" s="153">
        <v>4782922.9907948971</v>
      </c>
      <c r="P3474" s="153">
        <v>6020759.8251334131</v>
      </c>
      <c r="Q3474" s="153">
        <v>6163083.4701109976</v>
      </c>
      <c r="R3474" s="153">
        <v>4212245.9546478242</v>
      </c>
      <c r="S3474" s="153">
        <v>2678536.1849943548</v>
      </c>
      <c r="T3474" s="153">
        <v>-10569981.410622895</v>
      </c>
      <c r="U3474" s="153">
        <v>-10404977.534323275</v>
      </c>
      <c r="V3474" s="153">
        <v>-13429324.2147367</v>
      </c>
      <c r="W3474" s="153">
        <v>-14892163.162217736</v>
      </c>
      <c r="X3474" s="153">
        <v>-17121243.530898213</v>
      </c>
      <c r="Y3474" s="153">
        <v>-19525646.642046347</v>
      </c>
      <c r="Z3474" s="153">
        <v>0</v>
      </c>
      <c r="AA3474" s="153">
        <v>0</v>
      </c>
      <c r="AB3474" s="165"/>
      <c r="AC3474" s="165"/>
      <c r="AD3474" s="165"/>
      <c r="AE3474" s="165"/>
      <c r="AF3474" s="165"/>
      <c r="AG3474" s="165"/>
      <c r="AH3474" s="165"/>
      <c r="AI3474" s="165"/>
      <c r="AJ3474" s="165"/>
      <c r="AK3474" s="165"/>
      <c r="AL3474" s="165"/>
      <c r="AM3474" s="165"/>
      <c r="AN3474" s="165"/>
      <c r="AO3474" s="165"/>
      <c r="AP3474" s="165"/>
      <c r="AQ3474" s="165"/>
      <c r="AR3474" s="165"/>
      <c r="AS3474" s="165"/>
      <c r="AT3474" s="165"/>
      <c r="AU3474" s="165"/>
      <c r="AV3474" s="165"/>
      <c r="AW3474" s="165"/>
      <c r="AX3474" s="165"/>
      <c r="AY3474" s="165"/>
      <c r="AZ3474" s="165"/>
      <c r="BA3474" s="165"/>
      <c r="BB3474" s="165"/>
      <c r="BC3474" s="165"/>
      <c r="BD3474" s="165"/>
      <c r="BE3474" s="165"/>
      <c r="BF3474" s="165"/>
      <c r="BG3474" s="165"/>
      <c r="BH3474" s="165"/>
      <c r="BI3474" s="165"/>
      <c r="BJ3474" s="165"/>
      <c r="BK3474" s="165"/>
      <c r="BL3474" s="165"/>
      <c r="BM3474" s="165"/>
      <c r="BN3474" s="165"/>
      <c r="BO3474" s="165"/>
      <c r="BP3474" s="165"/>
      <c r="BQ3474" s="165"/>
      <c r="BR3474" s="165"/>
      <c r="BS3474" s="165"/>
      <c r="BT3474" s="165"/>
      <c r="BU3474" s="165"/>
      <c r="BV3474" s="165"/>
      <c r="BW3474" s="165"/>
      <c r="BX3474" s="165"/>
      <c r="BY3474" s="165"/>
      <c r="BZ3474" s="165"/>
      <c r="CA3474" s="165"/>
      <c r="CB3474" s="165"/>
      <c r="CC3474" s="165"/>
      <c r="CD3474" s="165"/>
      <c r="CE3474" s="165"/>
      <c r="CF3474" s="165"/>
      <c r="CG3474" s="165"/>
      <c r="CH3474" s="165"/>
      <c r="CI3474" s="165"/>
      <c r="CJ3474" s="165"/>
      <c r="CK3474" s="165"/>
      <c r="CL3474" s="165"/>
      <c r="CM3474" s="165"/>
      <c r="CN3474" s="165"/>
      <c r="CO3474" s="165"/>
      <c r="CP3474" s="165"/>
      <c r="CQ3474" s="165"/>
      <c r="CR3474" s="165"/>
      <c r="CS3474" s="165"/>
      <c r="CT3474" s="165"/>
      <c r="CU3474" s="165"/>
      <c r="CV3474" s="165"/>
      <c r="CW3474" s="165"/>
      <c r="CX3474" s="165"/>
      <c r="CY3474" s="165"/>
      <c r="CZ3474" s="165"/>
      <c r="DA3474" s="165"/>
      <c r="DB3474" s="165"/>
      <c r="DC3474" s="165"/>
      <c r="DD3474" s="165"/>
      <c r="DE3474" s="165"/>
      <c r="DF3474" s="165"/>
      <c r="DG3474" s="165"/>
      <c r="DH3474" s="165"/>
      <c r="DI3474" s="165"/>
      <c r="DJ3474" s="165"/>
      <c r="DK3474" s="165"/>
      <c r="DL3474" s="165"/>
      <c r="DM3474" s="165"/>
      <c r="DN3474" s="165"/>
      <c r="DO3474" s="165"/>
      <c r="DP3474" s="165"/>
      <c r="DQ3474" s="165"/>
      <c r="DR3474" s="165"/>
      <c r="DS3474" s="165"/>
      <c r="DT3474" s="165"/>
      <c r="DU3474" s="165"/>
      <c r="DV3474" s="165"/>
      <c r="DW3474" s="165"/>
      <c r="DX3474" s="165"/>
      <c r="DY3474" s="165"/>
      <c r="DZ3474" s="165"/>
      <c r="EA3474" s="165"/>
      <c r="EB3474" s="165"/>
      <c r="EC3474" s="165"/>
      <c r="ED3474" s="165"/>
    </row>
    <row r="3475" spans="3:134">
      <c r="C3475" s="152">
        <v>3452</v>
      </c>
      <c r="D3475" s="153">
        <v>-4778.9359317589524</v>
      </c>
      <c r="E3475" s="153">
        <v>687928.52886432409</v>
      </c>
      <c r="F3475" s="153">
        <v>3040050.9377753586</v>
      </c>
      <c r="G3475" s="153">
        <v>3869584.6614900976</v>
      </c>
      <c r="H3475" s="153">
        <v>2967809.724468857</v>
      </c>
      <c r="I3475" s="153">
        <v>2894860.0828995258</v>
      </c>
      <c r="J3475" s="153">
        <v>3177779.8947957754</v>
      </c>
      <c r="K3475" s="153">
        <v>1853062.8183176666</v>
      </c>
      <c r="L3475" s="153">
        <v>2883866.7910615355</v>
      </c>
      <c r="M3475" s="153">
        <v>2937666.0762698799</v>
      </c>
      <c r="N3475" s="153">
        <v>2383387.6716167331</v>
      </c>
      <c r="O3475" s="153">
        <v>5368763.6910297126</v>
      </c>
      <c r="P3475" s="153">
        <v>4797445.303341791</v>
      </c>
      <c r="Q3475" s="153">
        <v>2740883.223571077</v>
      </c>
      <c r="R3475" s="153">
        <v>2762239.2699855119</v>
      </c>
      <c r="S3475" s="153">
        <v>2482811.4388448</v>
      </c>
      <c r="T3475" s="153">
        <v>-2319190.4468769133</v>
      </c>
      <c r="U3475" s="153">
        <v>-2124645.8883152753</v>
      </c>
      <c r="V3475" s="153">
        <v>-2477924.8745425045</v>
      </c>
      <c r="W3475" s="153">
        <v>-4087815.0485203117</v>
      </c>
      <c r="X3475" s="153">
        <v>-5437018.96741274</v>
      </c>
      <c r="Y3475" s="153">
        <v>-6605605.5548951328</v>
      </c>
      <c r="Z3475" s="153">
        <v>0</v>
      </c>
      <c r="AA3475" s="153">
        <v>0</v>
      </c>
      <c r="AB3475" s="165"/>
      <c r="AC3475" s="165"/>
      <c r="AD3475" s="165"/>
      <c r="AE3475" s="165"/>
      <c r="AF3475" s="165"/>
      <c r="AG3475" s="165"/>
      <c r="AH3475" s="165"/>
      <c r="AI3475" s="165"/>
      <c r="AJ3475" s="165"/>
      <c r="AK3475" s="165"/>
      <c r="AL3475" s="165"/>
      <c r="AM3475" s="165"/>
      <c r="AN3475" s="165"/>
      <c r="AO3475" s="165"/>
      <c r="AP3475" s="165"/>
      <c r="AQ3475" s="165"/>
      <c r="AR3475" s="165"/>
      <c r="AS3475" s="165"/>
      <c r="AT3475" s="165"/>
      <c r="AU3475" s="165"/>
      <c r="AV3475" s="165"/>
      <c r="AW3475" s="165"/>
      <c r="AX3475" s="165"/>
      <c r="AY3475" s="165"/>
      <c r="AZ3475" s="165"/>
      <c r="BA3475" s="165"/>
      <c r="BB3475" s="165"/>
      <c r="BC3475" s="165"/>
      <c r="BD3475" s="165"/>
      <c r="BE3475" s="165"/>
      <c r="BF3475" s="165"/>
      <c r="BG3475" s="165"/>
      <c r="BH3475" s="165"/>
      <c r="BI3475" s="165"/>
      <c r="BJ3475" s="165"/>
      <c r="BK3475" s="165"/>
      <c r="BL3475" s="165"/>
      <c r="BM3475" s="165"/>
      <c r="BN3475" s="165"/>
      <c r="BO3475" s="165"/>
      <c r="BP3475" s="165"/>
      <c r="BQ3475" s="165"/>
      <c r="BR3475" s="165"/>
      <c r="BS3475" s="165"/>
      <c r="BT3475" s="165"/>
      <c r="BU3475" s="165"/>
      <c r="BV3475" s="165"/>
      <c r="BW3475" s="165"/>
      <c r="BX3475" s="165"/>
      <c r="BY3475" s="165"/>
      <c r="BZ3475" s="165"/>
      <c r="CA3475" s="165"/>
      <c r="CB3475" s="165"/>
      <c r="CC3475" s="165"/>
      <c r="CD3475" s="165"/>
      <c r="CE3475" s="165"/>
      <c r="CF3475" s="165"/>
      <c r="CG3475" s="165"/>
      <c r="CH3475" s="165"/>
      <c r="CI3475" s="165"/>
      <c r="CJ3475" s="165"/>
      <c r="CK3475" s="165"/>
      <c r="CL3475" s="165"/>
      <c r="CM3475" s="165"/>
      <c r="CN3475" s="165"/>
      <c r="CO3475" s="165"/>
      <c r="CP3475" s="165"/>
      <c r="CQ3475" s="165"/>
      <c r="CR3475" s="165"/>
      <c r="CS3475" s="165"/>
      <c r="CT3475" s="165"/>
      <c r="CU3475" s="165"/>
      <c r="CV3475" s="165"/>
      <c r="CW3475" s="165"/>
      <c r="CX3475" s="165"/>
      <c r="CY3475" s="165"/>
      <c r="CZ3475" s="165"/>
      <c r="DA3475" s="165"/>
      <c r="DB3475" s="165"/>
      <c r="DC3475" s="165"/>
      <c r="DD3475" s="165"/>
      <c r="DE3475" s="165"/>
      <c r="DF3475" s="165"/>
      <c r="DG3475" s="165"/>
      <c r="DH3475" s="165"/>
      <c r="DI3475" s="165"/>
      <c r="DJ3475" s="165"/>
      <c r="DK3475" s="165"/>
      <c r="DL3475" s="165"/>
      <c r="DM3475" s="165"/>
      <c r="DN3475" s="165"/>
      <c r="DO3475" s="165"/>
      <c r="DP3475" s="165"/>
      <c r="DQ3475" s="165"/>
      <c r="DR3475" s="165"/>
      <c r="DS3475" s="165"/>
      <c r="DT3475" s="165"/>
      <c r="DU3475" s="165"/>
      <c r="DV3475" s="165"/>
      <c r="DW3475" s="165"/>
      <c r="DX3475" s="165"/>
      <c r="DY3475" s="165"/>
      <c r="DZ3475" s="165"/>
      <c r="EA3475" s="165"/>
      <c r="EB3475" s="165"/>
      <c r="EC3475" s="165"/>
      <c r="ED3475" s="165"/>
    </row>
    <row r="3476" spans="3:134">
      <c r="C3476" s="152">
        <v>3453</v>
      </c>
      <c r="D3476" s="155">
        <v>-4778.9359317589524</v>
      </c>
      <c r="E3476" s="155">
        <v>-867489.32658372819</v>
      </c>
      <c r="F3476" s="155">
        <v>-1019689.5350406319</v>
      </c>
      <c r="G3476" s="155">
        <v>-1842497.7064254582</v>
      </c>
      <c r="H3476" s="155">
        <v>-1403086.3621695638</v>
      </c>
      <c r="I3476" s="155">
        <v>138757.36027030647</v>
      </c>
      <c r="J3476" s="155">
        <v>-2183772.939768523</v>
      </c>
      <c r="K3476" s="155">
        <v>-3150062.9764307439</v>
      </c>
      <c r="L3476" s="155">
        <v>-3588220.2612450421</v>
      </c>
      <c r="M3476" s="155">
        <v>-3018155.8668340445</v>
      </c>
      <c r="N3476" s="155">
        <v>-3616809.1834204793</v>
      </c>
      <c r="O3476" s="155">
        <v>-4450222.7685178965</v>
      </c>
      <c r="P3476" s="155">
        <v>-6612368.2430565506</v>
      </c>
      <c r="Q3476" s="155">
        <v>-7427136.8485645503</v>
      </c>
      <c r="R3476" s="155">
        <v>-5189154.0218882263</v>
      </c>
      <c r="S3476" s="155">
        <v>-4795228.1080629677</v>
      </c>
      <c r="T3476" s="155">
        <v>-3867287.1770819277</v>
      </c>
      <c r="U3476" s="155">
        <v>-7491462.4815609455</v>
      </c>
      <c r="V3476" s="155">
        <v>-16166531.449013963</v>
      </c>
      <c r="W3476" s="155">
        <v>-16813878.519731507</v>
      </c>
      <c r="X3476" s="155">
        <v>-18601834.207872912</v>
      </c>
      <c r="Y3476" s="155">
        <v>-20605738.946979001</v>
      </c>
      <c r="Z3476" s="155">
        <v>0</v>
      </c>
      <c r="AA3476" s="155">
        <v>0</v>
      </c>
      <c r="AB3476" s="166"/>
      <c r="AC3476" s="166"/>
      <c r="AD3476" s="166"/>
      <c r="AE3476" s="166"/>
      <c r="AF3476" s="166"/>
      <c r="AG3476" s="166"/>
      <c r="AH3476" s="166"/>
      <c r="AI3476" s="166"/>
      <c r="AJ3476" s="166"/>
      <c r="AK3476" s="166"/>
      <c r="AL3476" s="166"/>
      <c r="AM3476" s="166"/>
      <c r="AN3476" s="166"/>
      <c r="AO3476" s="166"/>
      <c r="AP3476" s="166"/>
      <c r="AQ3476" s="166"/>
      <c r="AR3476" s="166"/>
      <c r="AS3476" s="166"/>
      <c r="AT3476" s="166"/>
      <c r="AU3476" s="166"/>
      <c r="AV3476" s="166"/>
      <c r="AW3476" s="166"/>
      <c r="AX3476" s="166"/>
      <c r="AY3476" s="166"/>
      <c r="AZ3476" s="166"/>
      <c r="BA3476" s="166"/>
      <c r="BB3476" s="166"/>
      <c r="BC3476" s="166"/>
      <c r="BD3476" s="166"/>
      <c r="BE3476" s="166"/>
      <c r="BF3476" s="166"/>
      <c r="BG3476" s="166"/>
      <c r="BH3476" s="166"/>
      <c r="BI3476" s="166"/>
      <c r="BJ3476" s="166"/>
      <c r="BK3476" s="166"/>
      <c r="BL3476" s="166"/>
      <c r="BM3476" s="166"/>
      <c r="BN3476" s="166"/>
      <c r="BO3476" s="166"/>
      <c r="BP3476" s="166"/>
      <c r="BQ3476" s="166"/>
      <c r="BR3476" s="166"/>
      <c r="BS3476" s="166"/>
      <c r="BT3476" s="166"/>
      <c r="BU3476" s="166"/>
      <c r="BV3476" s="166"/>
      <c r="BW3476" s="166"/>
      <c r="BX3476" s="166"/>
      <c r="BY3476" s="166"/>
      <c r="BZ3476" s="166"/>
      <c r="CA3476" s="166"/>
      <c r="CB3476" s="166"/>
      <c r="CC3476" s="166"/>
      <c r="CD3476" s="166"/>
      <c r="CE3476" s="166"/>
      <c r="CF3476" s="166"/>
      <c r="CG3476" s="166"/>
      <c r="CH3476" s="166"/>
      <c r="CI3476" s="166"/>
      <c r="CJ3476" s="166"/>
      <c r="CK3476" s="166"/>
      <c r="CL3476" s="166"/>
      <c r="CM3476" s="166"/>
      <c r="CN3476" s="166"/>
      <c r="CO3476" s="166"/>
      <c r="CP3476" s="166"/>
      <c r="CQ3476" s="166"/>
      <c r="CR3476" s="166"/>
      <c r="CS3476" s="166"/>
      <c r="CT3476" s="166"/>
      <c r="CU3476" s="166"/>
      <c r="CV3476" s="166"/>
      <c r="CW3476" s="166"/>
      <c r="CX3476" s="166"/>
      <c r="CY3476" s="166"/>
      <c r="CZ3476" s="166"/>
      <c r="DA3476" s="166"/>
      <c r="DB3476" s="166"/>
      <c r="DC3476" s="166"/>
      <c r="DD3476" s="166"/>
      <c r="DE3476" s="166"/>
      <c r="DF3476" s="166"/>
      <c r="DG3476" s="166"/>
      <c r="DH3476" s="166"/>
      <c r="DI3476" s="166"/>
      <c r="DJ3476" s="166"/>
      <c r="DK3476" s="166"/>
      <c r="DL3476" s="166"/>
      <c r="DM3476" s="166"/>
      <c r="DN3476" s="166"/>
      <c r="DO3476" s="166"/>
      <c r="DP3476" s="166"/>
      <c r="DQ3476" s="166"/>
      <c r="DR3476" s="166"/>
      <c r="DS3476" s="166"/>
      <c r="DT3476" s="166"/>
      <c r="DU3476" s="166"/>
      <c r="DV3476" s="166"/>
      <c r="DW3476" s="166"/>
      <c r="DX3476" s="166"/>
      <c r="DY3476" s="166"/>
      <c r="DZ3476" s="166"/>
      <c r="EA3476" s="166"/>
      <c r="EB3476" s="166"/>
      <c r="EC3476" s="166"/>
      <c r="ED3476" s="166"/>
    </row>
    <row r="3477" spans="3:134">
      <c r="C3477" s="152">
        <v>3454</v>
      </c>
      <c r="D3477" s="155">
        <v>-4778.9359317589524</v>
      </c>
      <c r="E3477" s="155">
        <v>-537102.60163247585</v>
      </c>
      <c r="F3477" s="155">
        <v>170471.85343505442</v>
      </c>
      <c r="G3477" s="155">
        <v>-13537.607298463583</v>
      </c>
      <c r="H3477" s="155">
        <v>-1490963.0295729339</v>
      </c>
      <c r="I3477" s="155">
        <v>-133697.69038648903</v>
      </c>
      <c r="J3477" s="155">
        <v>-494631.15661600232</v>
      </c>
      <c r="K3477" s="155">
        <v>-312613.43275742233</v>
      </c>
      <c r="L3477" s="155">
        <v>-262273.72122256458</v>
      </c>
      <c r="M3477" s="155">
        <v>-1711265.5884467363</v>
      </c>
      <c r="N3477" s="155">
        <v>-1768069.6865698248</v>
      </c>
      <c r="O3477" s="155">
        <v>-1098816.5084572136</v>
      </c>
      <c r="P3477" s="155">
        <v>-3294939.3977599293</v>
      </c>
      <c r="Q3477" s="155">
        <v>-2432064.8523777574</v>
      </c>
      <c r="R3477" s="155">
        <v>-3432020.445514679</v>
      </c>
      <c r="S3477" s="155">
        <v>-3635052.3907682449</v>
      </c>
      <c r="T3477" s="155">
        <v>-14218151.441847697</v>
      </c>
      <c r="U3477" s="155">
        <v>-25485636.465433225</v>
      </c>
      <c r="V3477" s="155">
        <v>-25322485.55479221</v>
      </c>
      <c r="W3477" s="155">
        <v>-22394087.239950746</v>
      </c>
      <c r="X3477" s="155">
        <v>-23062789.691403598</v>
      </c>
      <c r="Y3477" s="155">
        <v>-23432049.638852611</v>
      </c>
      <c r="Z3477" s="155">
        <v>0</v>
      </c>
      <c r="AA3477" s="155">
        <v>0</v>
      </c>
      <c r="AB3477" s="166"/>
      <c r="AC3477" s="166"/>
      <c r="AD3477" s="166"/>
      <c r="AE3477" s="166"/>
      <c r="AF3477" s="166"/>
      <c r="AG3477" s="166"/>
      <c r="AH3477" s="166"/>
      <c r="AI3477" s="166"/>
      <c r="AJ3477" s="166"/>
      <c r="AK3477" s="166"/>
      <c r="AL3477" s="166"/>
      <c r="AM3477" s="166"/>
      <c r="AN3477" s="166"/>
      <c r="AO3477" s="166"/>
      <c r="AP3477" s="166"/>
      <c r="AQ3477" s="166"/>
      <c r="AR3477" s="166"/>
      <c r="AS3477" s="166"/>
      <c r="AT3477" s="166"/>
      <c r="AU3477" s="166"/>
      <c r="AV3477" s="166"/>
      <c r="AW3477" s="166"/>
      <c r="AX3477" s="166"/>
      <c r="AY3477" s="166"/>
      <c r="AZ3477" s="166"/>
      <c r="BA3477" s="166"/>
      <c r="BB3477" s="166"/>
      <c r="BC3477" s="166"/>
      <c r="BD3477" s="166"/>
      <c r="BE3477" s="166"/>
      <c r="BF3477" s="166"/>
      <c r="BG3477" s="166"/>
      <c r="BH3477" s="166"/>
      <c r="BI3477" s="166"/>
      <c r="BJ3477" s="166"/>
      <c r="BK3477" s="166"/>
      <c r="BL3477" s="166"/>
      <c r="BM3477" s="166"/>
      <c r="BN3477" s="166"/>
      <c r="BO3477" s="166"/>
      <c r="BP3477" s="166"/>
      <c r="BQ3477" s="166"/>
      <c r="BR3477" s="166"/>
      <c r="BS3477" s="166"/>
      <c r="BT3477" s="166"/>
      <c r="BU3477" s="166"/>
      <c r="BV3477" s="166"/>
      <c r="BW3477" s="166"/>
      <c r="BX3477" s="166"/>
      <c r="BY3477" s="166"/>
      <c r="BZ3477" s="166"/>
      <c r="CA3477" s="166"/>
      <c r="CB3477" s="166"/>
      <c r="CC3477" s="166"/>
      <c r="CD3477" s="166"/>
      <c r="CE3477" s="166"/>
      <c r="CF3477" s="166"/>
      <c r="CG3477" s="166"/>
      <c r="CH3477" s="166"/>
      <c r="CI3477" s="166"/>
      <c r="CJ3477" s="166"/>
      <c r="CK3477" s="166"/>
      <c r="CL3477" s="166"/>
      <c r="CM3477" s="166"/>
      <c r="CN3477" s="166"/>
      <c r="CO3477" s="166"/>
      <c r="CP3477" s="166"/>
      <c r="CQ3477" s="166"/>
      <c r="CR3477" s="166"/>
      <c r="CS3477" s="166"/>
      <c r="CT3477" s="166"/>
      <c r="CU3477" s="166"/>
      <c r="CV3477" s="166"/>
      <c r="CW3477" s="166"/>
      <c r="CX3477" s="166"/>
      <c r="CY3477" s="166"/>
      <c r="CZ3477" s="166"/>
      <c r="DA3477" s="166"/>
      <c r="DB3477" s="166"/>
      <c r="DC3477" s="166"/>
      <c r="DD3477" s="166"/>
      <c r="DE3477" s="166"/>
      <c r="DF3477" s="166"/>
      <c r="DG3477" s="166"/>
      <c r="DH3477" s="166"/>
      <c r="DI3477" s="166"/>
      <c r="DJ3477" s="166"/>
      <c r="DK3477" s="166"/>
      <c r="DL3477" s="166"/>
      <c r="DM3477" s="166"/>
      <c r="DN3477" s="166"/>
      <c r="DO3477" s="166"/>
      <c r="DP3477" s="166"/>
      <c r="DQ3477" s="166"/>
      <c r="DR3477" s="166"/>
      <c r="DS3477" s="166"/>
      <c r="DT3477" s="166"/>
      <c r="DU3477" s="166"/>
      <c r="DV3477" s="166"/>
      <c r="DW3477" s="166"/>
      <c r="DX3477" s="166"/>
      <c r="DY3477" s="166"/>
      <c r="DZ3477" s="166"/>
      <c r="EA3477" s="166"/>
      <c r="EB3477" s="166"/>
      <c r="EC3477" s="166"/>
      <c r="ED3477" s="166"/>
    </row>
    <row r="3478" spans="3:134">
      <c r="C3478" s="152">
        <v>3455</v>
      </c>
      <c r="D3478" s="155">
        <v>-4778.9359317589524</v>
      </c>
      <c r="E3478" s="155">
        <v>-12628.148521691561</v>
      </c>
      <c r="F3478" s="155">
        <v>260617.25338087976</v>
      </c>
      <c r="G3478" s="155">
        <v>1216133.1230400056</v>
      </c>
      <c r="H3478" s="155">
        <v>750893.27023886144</v>
      </c>
      <c r="I3478" s="155">
        <v>993940.37938563526</v>
      </c>
      <c r="J3478" s="155">
        <v>625062.10379491746</v>
      </c>
      <c r="K3478" s="155">
        <v>-696130.3662571609</v>
      </c>
      <c r="L3478" s="155">
        <v>142654.2810344696</v>
      </c>
      <c r="M3478" s="155">
        <v>2712516.0761624724</v>
      </c>
      <c r="N3478" s="155">
        <v>3083243.4920696318</v>
      </c>
      <c r="O3478" s="155">
        <v>3974446.4530990124</v>
      </c>
      <c r="P3478" s="155">
        <v>5559937.5258133262</v>
      </c>
      <c r="Q3478" s="155">
        <v>6479609.4956978709</v>
      </c>
      <c r="R3478" s="155">
        <v>5836062.3982908726</v>
      </c>
      <c r="S3478" s="155">
        <v>5440052.2838349789</v>
      </c>
      <c r="T3478" s="155">
        <v>162817.98859140277</v>
      </c>
      <c r="U3478" s="155">
        <v>-128667.94684360921</v>
      </c>
      <c r="V3478" s="155">
        <v>-3415417.4141713828</v>
      </c>
      <c r="W3478" s="155">
        <v>-4751321.9755998999</v>
      </c>
      <c r="X3478" s="155">
        <v>-6694945.7217943817</v>
      </c>
      <c r="Y3478" s="155">
        <v>-8633642.4984004945</v>
      </c>
      <c r="Z3478" s="155">
        <v>0</v>
      </c>
      <c r="AA3478" s="155">
        <v>0</v>
      </c>
      <c r="AB3478" s="166"/>
      <c r="AC3478" s="166"/>
      <c r="AD3478" s="166"/>
      <c r="AE3478" s="166"/>
      <c r="AF3478" s="166"/>
      <c r="AG3478" s="166"/>
      <c r="AH3478" s="166"/>
      <c r="AI3478" s="166"/>
      <c r="AJ3478" s="166"/>
      <c r="AK3478" s="166"/>
      <c r="AL3478" s="166"/>
      <c r="AM3478" s="166"/>
      <c r="AN3478" s="166"/>
      <c r="AO3478" s="166"/>
      <c r="AP3478" s="166"/>
      <c r="AQ3478" s="166"/>
      <c r="AR3478" s="166"/>
      <c r="AS3478" s="166"/>
      <c r="AT3478" s="166"/>
      <c r="AU3478" s="166"/>
      <c r="AV3478" s="166"/>
      <c r="AW3478" s="166"/>
      <c r="AX3478" s="166"/>
      <c r="AY3478" s="166"/>
      <c r="AZ3478" s="166"/>
      <c r="BA3478" s="166"/>
      <c r="BB3478" s="166"/>
      <c r="BC3478" s="166"/>
      <c r="BD3478" s="166"/>
      <c r="BE3478" s="166"/>
      <c r="BF3478" s="166"/>
      <c r="BG3478" s="166"/>
      <c r="BH3478" s="166"/>
      <c r="BI3478" s="166"/>
      <c r="BJ3478" s="166"/>
      <c r="BK3478" s="166"/>
      <c r="BL3478" s="166"/>
      <c r="BM3478" s="166"/>
      <c r="BN3478" s="166"/>
      <c r="BO3478" s="166"/>
      <c r="BP3478" s="166"/>
      <c r="BQ3478" s="166"/>
      <c r="BR3478" s="166"/>
      <c r="BS3478" s="166"/>
      <c r="BT3478" s="166"/>
      <c r="BU3478" s="166"/>
      <c r="BV3478" s="166"/>
      <c r="BW3478" s="166"/>
      <c r="BX3478" s="166"/>
      <c r="BY3478" s="166"/>
      <c r="BZ3478" s="166"/>
      <c r="CA3478" s="166"/>
      <c r="CB3478" s="166"/>
      <c r="CC3478" s="166"/>
      <c r="CD3478" s="166"/>
      <c r="CE3478" s="166"/>
      <c r="CF3478" s="166"/>
      <c r="CG3478" s="166"/>
      <c r="CH3478" s="166"/>
      <c r="CI3478" s="166"/>
      <c r="CJ3478" s="166"/>
      <c r="CK3478" s="166"/>
      <c r="CL3478" s="166"/>
      <c r="CM3478" s="166"/>
      <c r="CN3478" s="166"/>
      <c r="CO3478" s="166"/>
      <c r="CP3478" s="166"/>
      <c r="CQ3478" s="166"/>
      <c r="CR3478" s="166"/>
      <c r="CS3478" s="166"/>
      <c r="CT3478" s="166"/>
      <c r="CU3478" s="166"/>
      <c r="CV3478" s="166"/>
      <c r="CW3478" s="166"/>
      <c r="CX3478" s="166"/>
      <c r="CY3478" s="166"/>
      <c r="CZ3478" s="166"/>
      <c r="DA3478" s="166"/>
      <c r="DB3478" s="166"/>
      <c r="DC3478" s="166"/>
      <c r="DD3478" s="166"/>
      <c r="DE3478" s="166"/>
      <c r="DF3478" s="166"/>
      <c r="DG3478" s="166"/>
      <c r="DH3478" s="166"/>
      <c r="DI3478" s="166"/>
      <c r="DJ3478" s="166"/>
      <c r="DK3478" s="166"/>
      <c r="DL3478" s="166"/>
      <c r="DM3478" s="166"/>
      <c r="DN3478" s="166"/>
      <c r="DO3478" s="166"/>
      <c r="DP3478" s="166"/>
      <c r="DQ3478" s="166"/>
      <c r="DR3478" s="166"/>
      <c r="DS3478" s="166"/>
      <c r="DT3478" s="166"/>
      <c r="DU3478" s="166"/>
      <c r="DV3478" s="166"/>
      <c r="DW3478" s="166"/>
      <c r="DX3478" s="166"/>
      <c r="DY3478" s="166"/>
      <c r="DZ3478" s="166"/>
      <c r="EA3478" s="166"/>
      <c r="EB3478" s="166"/>
      <c r="EC3478" s="166"/>
      <c r="ED3478" s="166"/>
    </row>
    <row r="3479" spans="3:134">
      <c r="C3479" s="152">
        <v>3456</v>
      </c>
      <c r="D3479" s="155">
        <v>-4778.9359317589524</v>
      </c>
      <c r="E3479" s="155">
        <v>-720467.3570189178</v>
      </c>
      <c r="F3479" s="155">
        <v>-1689007.6117966026</v>
      </c>
      <c r="G3479" s="155">
        <v>-1466141.4488116652</v>
      </c>
      <c r="H3479" s="155">
        <v>-313192.15959371626</v>
      </c>
      <c r="I3479" s="155">
        <v>825822.24141156673</v>
      </c>
      <c r="J3479" s="155">
        <v>44477.395729675889</v>
      </c>
      <c r="K3479" s="155">
        <v>-479413.78832024336</v>
      </c>
      <c r="L3479" s="155">
        <v>-3761521.7907419205</v>
      </c>
      <c r="M3479" s="155">
        <v>-432651.6766000241</v>
      </c>
      <c r="N3479" s="155">
        <v>-2879815.0322367847</v>
      </c>
      <c r="O3479" s="155">
        <v>-3377243.7888336033</v>
      </c>
      <c r="P3479" s="155">
        <v>-2838706.351998955</v>
      </c>
      <c r="Q3479" s="155">
        <v>-2614652.3777321577</v>
      </c>
      <c r="R3479" s="155">
        <v>-1238873.9040397257</v>
      </c>
      <c r="S3479" s="155">
        <v>-4073895.3902909458</v>
      </c>
      <c r="T3479" s="155">
        <v>-9567998.2868267894</v>
      </c>
      <c r="U3479" s="155">
        <v>-14188059.131977364</v>
      </c>
      <c r="V3479" s="155">
        <v>-13039972.209364846</v>
      </c>
      <c r="W3479" s="155">
        <v>-17332765.95250608</v>
      </c>
      <c r="X3479" s="155">
        <v>-20010797.858302504</v>
      </c>
      <c r="Y3479" s="155">
        <v>-22441747.990250245</v>
      </c>
      <c r="Z3479" s="155">
        <v>0</v>
      </c>
      <c r="AA3479" s="155">
        <v>0</v>
      </c>
      <c r="AB3479" s="166"/>
      <c r="AC3479" s="166"/>
      <c r="AD3479" s="166"/>
      <c r="AE3479" s="166"/>
      <c r="AF3479" s="166"/>
      <c r="AG3479" s="166"/>
      <c r="AH3479" s="166"/>
      <c r="AI3479" s="166"/>
      <c r="AJ3479" s="166"/>
      <c r="AK3479" s="166"/>
      <c r="AL3479" s="166"/>
      <c r="AM3479" s="166"/>
      <c r="AN3479" s="166"/>
      <c r="AO3479" s="166"/>
      <c r="AP3479" s="166"/>
      <c r="AQ3479" s="166"/>
      <c r="AR3479" s="166"/>
      <c r="AS3479" s="166"/>
      <c r="AT3479" s="166"/>
      <c r="AU3479" s="166"/>
      <c r="AV3479" s="166"/>
      <c r="AW3479" s="166"/>
      <c r="AX3479" s="166"/>
      <c r="AY3479" s="166"/>
      <c r="AZ3479" s="166"/>
      <c r="BA3479" s="166"/>
      <c r="BB3479" s="166"/>
      <c r="BC3479" s="166"/>
      <c r="BD3479" s="166"/>
      <c r="BE3479" s="166"/>
      <c r="BF3479" s="166"/>
      <c r="BG3479" s="166"/>
      <c r="BH3479" s="166"/>
      <c r="BI3479" s="166"/>
      <c r="BJ3479" s="166"/>
      <c r="BK3479" s="166"/>
      <c r="BL3479" s="166"/>
      <c r="BM3479" s="166"/>
      <c r="BN3479" s="166"/>
      <c r="BO3479" s="166"/>
      <c r="BP3479" s="166"/>
      <c r="BQ3479" s="166"/>
      <c r="BR3479" s="166"/>
      <c r="BS3479" s="166"/>
      <c r="BT3479" s="166"/>
      <c r="BU3479" s="166"/>
      <c r="BV3479" s="166"/>
      <c r="BW3479" s="166"/>
      <c r="BX3479" s="166"/>
      <c r="BY3479" s="166"/>
      <c r="BZ3479" s="166"/>
      <c r="CA3479" s="166"/>
      <c r="CB3479" s="166"/>
      <c r="CC3479" s="166"/>
      <c r="CD3479" s="166"/>
      <c r="CE3479" s="166"/>
      <c r="CF3479" s="166"/>
      <c r="CG3479" s="166"/>
      <c r="CH3479" s="166"/>
      <c r="CI3479" s="166"/>
      <c r="CJ3479" s="166"/>
      <c r="CK3479" s="166"/>
      <c r="CL3479" s="166"/>
      <c r="CM3479" s="166"/>
      <c r="CN3479" s="166"/>
      <c r="CO3479" s="166"/>
      <c r="CP3479" s="166"/>
      <c r="CQ3479" s="166"/>
      <c r="CR3479" s="166"/>
      <c r="CS3479" s="166"/>
      <c r="CT3479" s="166"/>
      <c r="CU3479" s="166"/>
      <c r="CV3479" s="166"/>
      <c r="CW3479" s="166"/>
      <c r="CX3479" s="166"/>
      <c r="CY3479" s="166"/>
      <c r="CZ3479" s="166"/>
      <c r="DA3479" s="166"/>
      <c r="DB3479" s="166"/>
      <c r="DC3479" s="166"/>
      <c r="DD3479" s="166"/>
      <c r="DE3479" s="166"/>
      <c r="DF3479" s="166"/>
      <c r="DG3479" s="166"/>
      <c r="DH3479" s="166"/>
      <c r="DI3479" s="166"/>
      <c r="DJ3479" s="166"/>
      <c r="DK3479" s="166"/>
      <c r="DL3479" s="166"/>
      <c r="DM3479" s="166"/>
      <c r="DN3479" s="166"/>
      <c r="DO3479" s="166"/>
      <c r="DP3479" s="166"/>
      <c r="DQ3479" s="166"/>
      <c r="DR3479" s="166"/>
      <c r="DS3479" s="166"/>
      <c r="DT3479" s="166"/>
      <c r="DU3479" s="166"/>
      <c r="DV3479" s="166"/>
      <c r="DW3479" s="166"/>
      <c r="DX3479" s="166"/>
      <c r="DY3479" s="166"/>
      <c r="DZ3479" s="166"/>
      <c r="EA3479" s="166"/>
      <c r="EB3479" s="166"/>
      <c r="EC3479" s="166"/>
      <c r="ED3479" s="166"/>
    </row>
    <row r="3480" spans="3:134">
      <c r="C3480" s="152">
        <v>3457</v>
      </c>
      <c r="D3480" s="153">
        <v>-4778.9359317589524</v>
      </c>
      <c r="E3480" s="153">
        <v>245659.17234097421</v>
      </c>
      <c r="F3480" s="153">
        <v>-1315067.9916362315</v>
      </c>
      <c r="G3480" s="153">
        <v>-484195.50250326097</v>
      </c>
      <c r="H3480" s="153">
        <v>-621349.27320021391</v>
      </c>
      <c r="I3480" s="153">
        <v>2105439.520956859</v>
      </c>
      <c r="J3480" s="153">
        <v>2549787.0715083182</v>
      </c>
      <c r="K3480" s="153">
        <v>95187.745690748096</v>
      </c>
      <c r="L3480" s="153">
        <v>756618.90794610977</v>
      </c>
      <c r="M3480" s="153">
        <v>2279465.1449884325</v>
      </c>
      <c r="N3480" s="153">
        <v>2002924.5870247781</v>
      </c>
      <c r="O3480" s="153">
        <v>1394991.3063657582</v>
      </c>
      <c r="P3480" s="153">
        <v>3350022.3145853728</v>
      </c>
      <c r="Q3480" s="153">
        <v>2488044.0659221858</v>
      </c>
      <c r="R3480" s="153">
        <v>-154962.70401565731</v>
      </c>
      <c r="S3480" s="153">
        <v>-473622.57992108166</v>
      </c>
      <c r="T3480" s="153">
        <v>-2260682.8338825703</v>
      </c>
      <c r="U3480" s="153">
        <v>-9655409.1485085189</v>
      </c>
      <c r="V3480" s="153">
        <v>-11900019.473517016</v>
      </c>
      <c r="W3480" s="153">
        <v>-13688846.822678089</v>
      </c>
      <c r="X3480" s="153">
        <v>-13010152.884786516</v>
      </c>
      <c r="Y3480" s="153">
        <v>-11693919.90770793</v>
      </c>
      <c r="Z3480" s="153">
        <v>0</v>
      </c>
      <c r="AA3480" s="153">
        <v>0</v>
      </c>
      <c r="AB3480" s="165"/>
      <c r="AC3480" s="165"/>
      <c r="AD3480" s="165"/>
      <c r="AE3480" s="165"/>
      <c r="AF3480" s="165"/>
      <c r="AG3480" s="165"/>
      <c r="AH3480" s="165"/>
      <c r="AI3480" s="165"/>
      <c r="AJ3480" s="165"/>
      <c r="AK3480" s="165"/>
      <c r="AL3480" s="165"/>
      <c r="AM3480" s="165"/>
      <c r="AN3480" s="165"/>
      <c r="AO3480" s="165"/>
      <c r="AP3480" s="165"/>
      <c r="AQ3480" s="165"/>
      <c r="AR3480" s="165"/>
      <c r="AS3480" s="165"/>
      <c r="AT3480" s="165"/>
      <c r="AU3480" s="165"/>
      <c r="AV3480" s="165"/>
      <c r="AW3480" s="165"/>
      <c r="AX3480" s="165"/>
      <c r="AY3480" s="165"/>
      <c r="AZ3480" s="165"/>
      <c r="BA3480" s="165"/>
      <c r="BB3480" s="165"/>
      <c r="BC3480" s="165"/>
      <c r="BD3480" s="165"/>
      <c r="BE3480" s="165"/>
      <c r="BF3480" s="165"/>
      <c r="BG3480" s="165"/>
      <c r="BH3480" s="165"/>
      <c r="BI3480" s="165"/>
      <c r="BJ3480" s="165"/>
      <c r="BK3480" s="165"/>
      <c r="BL3480" s="165"/>
      <c r="BM3480" s="165"/>
      <c r="BN3480" s="165"/>
      <c r="BO3480" s="165"/>
      <c r="BP3480" s="165"/>
      <c r="BQ3480" s="165"/>
      <c r="BR3480" s="165"/>
      <c r="BS3480" s="165"/>
      <c r="BT3480" s="165"/>
      <c r="BU3480" s="165"/>
      <c r="BV3480" s="165"/>
      <c r="BW3480" s="165"/>
      <c r="BX3480" s="165"/>
      <c r="BY3480" s="165"/>
      <c r="BZ3480" s="165"/>
      <c r="CA3480" s="165"/>
      <c r="CB3480" s="165"/>
      <c r="CC3480" s="165"/>
      <c r="CD3480" s="165"/>
      <c r="CE3480" s="165"/>
      <c r="CF3480" s="165"/>
      <c r="CG3480" s="165"/>
      <c r="CH3480" s="165"/>
      <c r="CI3480" s="165"/>
      <c r="CJ3480" s="165"/>
      <c r="CK3480" s="165"/>
      <c r="CL3480" s="165"/>
      <c r="CM3480" s="165"/>
      <c r="CN3480" s="165"/>
      <c r="CO3480" s="165"/>
      <c r="CP3480" s="165"/>
      <c r="CQ3480" s="165"/>
      <c r="CR3480" s="165"/>
      <c r="CS3480" s="165"/>
      <c r="CT3480" s="165"/>
      <c r="CU3480" s="165"/>
      <c r="CV3480" s="165"/>
      <c r="CW3480" s="165"/>
      <c r="CX3480" s="165"/>
      <c r="CY3480" s="165"/>
      <c r="CZ3480" s="165"/>
      <c r="DA3480" s="165"/>
      <c r="DB3480" s="165"/>
      <c r="DC3480" s="165"/>
      <c r="DD3480" s="165"/>
      <c r="DE3480" s="165"/>
      <c r="DF3480" s="165"/>
      <c r="DG3480" s="165"/>
      <c r="DH3480" s="165"/>
      <c r="DI3480" s="165"/>
      <c r="DJ3480" s="165"/>
      <c r="DK3480" s="165"/>
      <c r="DL3480" s="165"/>
      <c r="DM3480" s="165"/>
      <c r="DN3480" s="165"/>
      <c r="DO3480" s="165"/>
      <c r="DP3480" s="165"/>
      <c r="DQ3480" s="165"/>
      <c r="DR3480" s="165"/>
      <c r="DS3480" s="165"/>
      <c r="DT3480" s="165"/>
      <c r="DU3480" s="165"/>
      <c r="DV3480" s="165"/>
      <c r="DW3480" s="165"/>
      <c r="DX3480" s="165"/>
      <c r="DY3480" s="165"/>
      <c r="DZ3480" s="165"/>
      <c r="EA3480" s="165"/>
      <c r="EB3480" s="165"/>
      <c r="EC3480" s="165"/>
      <c r="ED3480" s="165"/>
    </row>
    <row r="3481" spans="3:134">
      <c r="C3481" s="152">
        <v>3458</v>
      </c>
      <c r="D3481" s="153">
        <v>-4778.9359317589524</v>
      </c>
      <c r="E3481" s="153">
        <v>-584808.58982613683</v>
      </c>
      <c r="F3481" s="153">
        <v>691017.43671868742</v>
      </c>
      <c r="G3481" s="153">
        <v>915533.65469235182</v>
      </c>
      <c r="H3481" s="153">
        <v>2796053.5169335902</v>
      </c>
      <c r="I3481" s="153">
        <v>242075.34637987614</v>
      </c>
      <c r="J3481" s="153">
        <v>1445134.4677859545</v>
      </c>
      <c r="K3481" s="153">
        <v>-2465817.62330392</v>
      </c>
      <c r="L3481" s="153">
        <v>551984.47932446003</v>
      </c>
      <c r="M3481" s="153">
        <v>2352989.499056533</v>
      </c>
      <c r="N3481" s="153">
        <v>1568337.3070468754</v>
      </c>
      <c r="O3481" s="153">
        <v>335840.80803583562</v>
      </c>
      <c r="P3481" s="153">
        <v>-1793713.3000060469</v>
      </c>
      <c r="Q3481" s="153">
        <v>-1556503.8931020498</v>
      </c>
      <c r="R3481" s="153">
        <v>481309.71234615147</v>
      </c>
      <c r="S3481" s="153">
        <v>-741647.99127066135</v>
      </c>
      <c r="T3481" s="153">
        <v>2953416.2093910128</v>
      </c>
      <c r="U3481" s="153">
        <v>1766590.0968905091</v>
      </c>
      <c r="V3481" s="153">
        <v>4240207.4052197486</v>
      </c>
      <c r="W3481" s="153">
        <v>3060803.5761279762</v>
      </c>
      <c r="X3481" s="153">
        <v>1817893.2614521533</v>
      </c>
      <c r="Y3481" s="153">
        <v>817843.11267417669</v>
      </c>
      <c r="Z3481" s="153">
        <v>0</v>
      </c>
      <c r="AA3481" s="153">
        <v>0</v>
      </c>
      <c r="AB3481" s="165"/>
      <c r="AC3481" s="165"/>
      <c r="AD3481" s="165"/>
      <c r="AE3481" s="165"/>
      <c r="AF3481" s="165"/>
      <c r="AG3481" s="165"/>
      <c r="AH3481" s="165"/>
      <c r="AI3481" s="165"/>
      <c r="AJ3481" s="165"/>
      <c r="AK3481" s="165"/>
      <c r="AL3481" s="165"/>
      <c r="AM3481" s="165"/>
      <c r="AN3481" s="165"/>
      <c r="AO3481" s="165"/>
      <c r="AP3481" s="165"/>
      <c r="AQ3481" s="165"/>
      <c r="AR3481" s="165"/>
      <c r="AS3481" s="165"/>
      <c r="AT3481" s="165"/>
      <c r="AU3481" s="165"/>
      <c r="AV3481" s="165"/>
      <c r="AW3481" s="165"/>
      <c r="AX3481" s="165"/>
      <c r="AY3481" s="165"/>
      <c r="AZ3481" s="165"/>
      <c r="BA3481" s="165"/>
      <c r="BB3481" s="165"/>
      <c r="BC3481" s="165"/>
      <c r="BD3481" s="165"/>
      <c r="BE3481" s="165"/>
      <c r="BF3481" s="165"/>
      <c r="BG3481" s="165"/>
      <c r="BH3481" s="165"/>
      <c r="BI3481" s="165"/>
      <c r="BJ3481" s="165"/>
      <c r="BK3481" s="165"/>
      <c r="BL3481" s="165"/>
      <c r="BM3481" s="165"/>
      <c r="BN3481" s="165"/>
      <c r="BO3481" s="165"/>
      <c r="BP3481" s="165"/>
      <c r="BQ3481" s="165"/>
      <c r="BR3481" s="165"/>
      <c r="BS3481" s="165"/>
      <c r="BT3481" s="165"/>
      <c r="BU3481" s="165"/>
      <c r="BV3481" s="165"/>
      <c r="BW3481" s="165"/>
      <c r="BX3481" s="165"/>
      <c r="BY3481" s="165"/>
      <c r="BZ3481" s="165"/>
      <c r="CA3481" s="165"/>
      <c r="CB3481" s="165"/>
      <c r="CC3481" s="165"/>
      <c r="CD3481" s="165"/>
      <c r="CE3481" s="165"/>
      <c r="CF3481" s="165"/>
      <c r="CG3481" s="165"/>
      <c r="CH3481" s="165"/>
      <c r="CI3481" s="165"/>
      <c r="CJ3481" s="165"/>
      <c r="CK3481" s="165"/>
      <c r="CL3481" s="165"/>
      <c r="CM3481" s="165"/>
      <c r="CN3481" s="165"/>
      <c r="CO3481" s="165"/>
      <c r="CP3481" s="165"/>
      <c r="CQ3481" s="165"/>
      <c r="CR3481" s="165"/>
      <c r="CS3481" s="165"/>
      <c r="CT3481" s="165"/>
      <c r="CU3481" s="165"/>
      <c r="CV3481" s="165"/>
      <c r="CW3481" s="165"/>
      <c r="CX3481" s="165"/>
      <c r="CY3481" s="165"/>
      <c r="CZ3481" s="165"/>
      <c r="DA3481" s="165"/>
      <c r="DB3481" s="165"/>
      <c r="DC3481" s="165"/>
      <c r="DD3481" s="165"/>
      <c r="DE3481" s="165"/>
      <c r="DF3481" s="165"/>
      <c r="DG3481" s="165"/>
      <c r="DH3481" s="165"/>
      <c r="DI3481" s="165"/>
      <c r="DJ3481" s="165"/>
      <c r="DK3481" s="165"/>
      <c r="DL3481" s="165"/>
      <c r="DM3481" s="165"/>
      <c r="DN3481" s="165"/>
      <c r="DO3481" s="165"/>
      <c r="DP3481" s="165"/>
      <c r="DQ3481" s="165"/>
      <c r="DR3481" s="165"/>
      <c r="DS3481" s="165"/>
      <c r="DT3481" s="165"/>
      <c r="DU3481" s="165"/>
      <c r="DV3481" s="165"/>
      <c r="DW3481" s="165"/>
      <c r="DX3481" s="165"/>
      <c r="DY3481" s="165"/>
      <c r="DZ3481" s="165"/>
      <c r="EA3481" s="165"/>
      <c r="EB3481" s="165"/>
      <c r="EC3481" s="165"/>
      <c r="ED3481" s="165"/>
    </row>
    <row r="3482" spans="3:134">
      <c r="C3482" s="152">
        <v>3459</v>
      </c>
      <c r="D3482" s="153">
        <v>-4778.9359317589524</v>
      </c>
      <c r="E3482" s="153">
        <v>-937162.14306867123</v>
      </c>
      <c r="F3482" s="153">
        <v>-951591.42647852004</v>
      </c>
      <c r="G3482" s="153">
        <v>-632406.75768004358</v>
      </c>
      <c r="H3482" s="153">
        <v>17954.570576190948</v>
      </c>
      <c r="I3482" s="153">
        <v>1555787.004902944</v>
      </c>
      <c r="J3482" s="153">
        <v>397496.8312382549</v>
      </c>
      <c r="K3482" s="153">
        <v>-366951.19295555353</v>
      </c>
      <c r="L3482" s="153">
        <v>2019533.0107788891</v>
      </c>
      <c r="M3482" s="153">
        <v>2441958.1152830869</v>
      </c>
      <c r="N3482" s="153">
        <v>3231927.0474176556</v>
      </c>
      <c r="O3482" s="153">
        <v>6141899.327539891</v>
      </c>
      <c r="P3482" s="153">
        <v>6347781.6078782827</v>
      </c>
      <c r="Q3482" s="153">
        <v>6292324.5490846634</v>
      </c>
      <c r="R3482" s="153">
        <v>6778630.4422394335</v>
      </c>
      <c r="S3482" s="153">
        <v>6075740.4432271719</v>
      </c>
      <c r="T3482" s="153">
        <v>5717244.3088937551</v>
      </c>
      <c r="U3482" s="153">
        <v>-1156740.1226338893</v>
      </c>
      <c r="V3482" s="153">
        <v>-599451.61709271371</v>
      </c>
      <c r="W3482" s="153">
        <v>-2151011.5738916993</v>
      </c>
      <c r="X3482" s="153">
        <v>-5537588.3147099912</v>
      </c>
      <c r="Y3482" s="153">
        <v>-9192938.6520673782</v>
      </c>
      <c r="Z3482" s="153">
        <v>0</v>
      </c>
      <c r="AA3482" s="153">
        <v>0</v>
      </c>
      <c r="AB3482" s="165"/>
      <c r="AC3482" s="165"/>
      <c r="AD3482" s="165"/>
      <c r="AE3482" s="165"/>
      <c r="AF3482" s="165"/>
      <c r="AG3482" s="165"/>
      <c r="AH3482" s="165"/>
      <c r="AI3482" s="165"/>
      <c r="AJ3482" s="165"/>
      <c r="AK3482" s="165"/>
      <c r="AL3482" s="165"/>
      <c r="AM3482" s="165"/>
      <c r="AN3482" s="165"/>
      <c r="AO3482" s="165"/>
      <c r="AP3482" s="165"/>
      <c r="AQ3482" s="165"/>
      <c r="AR3482" s="165"/>
      <c r="AS3482" s="165"/>
      <c r="AT3482" s="165"/>
      <c r="AU3482" s="165"/>
      <c r="AV3482" s="165"/>
      <c r="AW3482" s="165"/>
      <c r="AX3482" s="165"/>
      <c r="AY3482" s="165"/>
      <c r="AZ3482" s="165"/>
      <c r="BA3482" s="165"/>
      <c r="BB3482" s="165"/>
      <c r="BC3482" s="165"/>
      <c r="BD3482" s="165"/>
      <c r="BE3482" s="165"/>
      <c r="BF3482" s="165"/>
      <c r="BG3482" s="165"/>
      <c r="BH3482" s="165"/>
      <c r="BI3482" s="165"/>
      <c r="BJ3482" s="165"/>
      <c r="BK3482" s="165"/>
      <c r="BL3482" s="165"/>
      <c r="BM3482" s="165"/>
      <c r="BN3482" s="165"/>
      <c r="BO3482" s="165"/>
      <c r="BP3482" s="165"/>
      <c r="BQ3482" s="165"/>
      <c r="BR3482" s="165"/>
      <c r="BS3482" s="165"/>
      <c r="BT3482" s="165"/>
      <c r="BU3482" s="165"/>
      <c r="BV3482" s="165"/>
      <c r="BW3482" s="165"/>
      <c r="BX3482" s="165"/>
      <c r="BY3482" s="165"/>
      <c r="BZ3482" s="165"/>
      <c r="CA3482" s="165"/>
      <c r="CB3482" s="165"/>
      <c r="CC3482" s="165"/>
      <c r="CD3482" s="165"/>
      <c r="CE3482" s="165"/>
      <c r="CF3482" s="165"/>
      <c r="CG3482" s="165"/>
      <c r="CH3482" s="165"/>
      <c r="CI3482" s="165"/>
      <c r="CJ3482" s="165"/>
      <c r="CK3482" s="165"/>
      <c r="CL3482" s="165"/>
      <c r="CM3482" s="165"/>
      <c r="CN3482" s="165"/>
      <c r="CO3482" s="165"/>
      <c r="CP3482" s="165"/>
      <c r="CQ3482" s="165"/>
      <c r="CR3482" s="165"/>
      <c r="CS3482" s="165"/>
      <c r="CT3482" s="165"/>
      <c r="CU3482" s="165"/>
      <c r="CV3482" s="165"/>
      <c r="CW3482" s="165"/>
      <c r="CX3482" s="165"/>
      <c r="CY3482" s="165"/>
      <c r="CZ3482" s="165"/>
      <c r="DA3482" s="165"/>
      <c r="DB3482" s="165"/>
      <c r="DC3482" s="165"/>
      <c r="DD3482" s="165"/>
      <c r="DE3482" s="165"/>
      <c r="DF3482" s="165"/>
      <c r="DG3482" s="165"/>
      <c r="DH3482" s="165"/>
      <c r="DI3482" s="165"/>
      <c r="DJ3482" s="165"/>
      <c r="DK3482" s="165"/>
      <c r="DL3482" s="165"/>
      <c r="DM3482" s="165"/>
      <c r="DN3482" s="165"/>
      <c r="DO3482" s="165"/>
      <c r="DP3482" s="165"/>
      <c r="DQ3482" s="165"/>
      <c r="DR3482" s="165"/>
      <c r="DS3482" s="165"/>
      <c r="DT3482" s="165"/>
      <c r="DU3482" s="165"/>
      <c r="DV3482" s="165"/>
      <c r="DW3482" s="165"/>
      <c r="DX3482" s="165"/>
      <c r="DY3482" s="165"/>
      <c r="DZ3482" s="165"/>
      <c r="EA3482" s="165"/>
      <c r="EB3482" s="165"/>
      <c r="EC3482" s="165"/>
      <c r="ED3482" s="165"/>
    </row>
    <row r="3483" spans="3:134">
      <c r="C3483" s="152">
        <v>3460</v>
      </c>
      <c r="D3483" s="153">
        <v>-4778.9359317589524</v>
      </c>
      <c r="E3483" s="153">
        <v>567232.8208232224</v>
      </c>
      <c r="F3483" s="153">
        <v>1721041.6833900213</v>
      </c>
      <c r="G3483" s="153">
        <v>965308.40218123794</v>
      </c>
      <c r="H3483" s="153">
        <v>394274.35612395406</v>
      </c>
      <c r="I3483" s="153">
        <v>381660.23959781229</v>
      </c>
      <c r="J3483" s="153">
        <v>543814.72030293941</v>
      </c>
      <c r="K3483" s="153">
        <v>880140.49099691212</v>
      </c>
      <c r="L3483" s="153">
        <v>2080552.8686150461</v>
      </c>
      <c r="M3483" s="153">
        <v>-1052213.0581722409</v>
      </c>
      <c r="N3483" s="153">
        <v>-1437912.2246724516</v>
      </c>
      <c r="O3483" s="153">
        <v>-1801339.3133296072</v>
      </c>
      <c r="P3483" s="153">
        <v>-2328067.4214016497</v>
      </c>
      <c r="Q3483" s="153">
        <v>-1084872.7597255558</v>
      </c>
      <c r="R3483" s="153">
        <v>-1941892.3481979072</v>
      </c>
      <c r="S3483" s="153">
        <v>-2243126.2415192872</v>
      </c>
      <c r="T3483" s="153">
        <v>-4523019.0211942792</v>
      </c>
      <c r="U3483" s="153">
        <v>-7663382.6616913378</v>
      </c>
      <c r="V3483" s="153">
        <v>-12852332.070997685</v>
      </c>
      <c r="W3483" s="153">
        <v>-14365933.185505375</v>
      </c>
      <c r="X3483" s="153">
        <v>-14983532.221023366</v>
      </c>
      <c r="Y3483" s="153">
        <v>-14972900.988535464</v>
      </c>
      <c r="Z3483" s="153">
        <v>0</v>
      </c>
      <c r="AA3483" s="153">
        <v>0</v>
      </c>
      <c r="AB3483" s="165"/>
      <c r="AC3483" s="165"/>
      <c r="AD3483" s="165"/>
      <c r="AE3483" s="165"/>
      <c r="AF3483" s="165"/>
      <c r="AG3483" s="165"/>
      <c r="AH3483" s="165"/>
      <c r="AI3483" s="165"/>
      <c r="AJ3483" s="165"/>
      <c r="AK3483" s="165"/>
      <c r="AL3483" s="165"/>
      <c r="AM3483" s="165"/>
      <c r="AN3483" s="165"/>
      <c r="AO3483" s="165"/>
      <c r="AP3483" s="165"/>
      <c r="AQ3483" s="165"/>
      <c r="AR3483" s="165"/>
      <c r="AS3483" s="165"/>
      <c r="AT3483" s="165"/>
      <c r="AU3483" s="165"/>
      <c r="AV3483" s="165"/>
      <c r="AW3483" s="165"/>
      <c r="AX3483" s="165"/>
      <c r="AY3483" s="165"/>
      <c r="AZ3483" s="165"/>
      <c r="BA3483" s="165"/>
      <c r="BB3483" s="165"/>
      <c r="BC3483" s="165"/>
      <c r="BD3483" s="165"/>
      <c r="BE3483" s="165"/>
      <c r="BF3483" s="165"/>
      <c r="BG3483" s="165"/>
      <c r="BH3483" s="165"/>
      <c r="BI3483" s="165"/>
      <c r="BJ3483" s="165"/>
      <c r="BK3483" s="165"/>
      <c r="BL3483" s="165"/>
      <c r="BM3483" s="165"/>
      <c r="BN3483" s="165"/>
      <c r="BO3483" s="165"/>
      <c r="BP3483" s="165"/>
      <c r="BQ3483" s="165"/>
      <c r="BR3483" s="165"/>
      <c r="BS3483" s="165"/>
      <c r="BT3483" s="165"/>
      <c r="BU3483" s="165"/>
      <c r="BV3483" s="165"/>
      <c r="BW3483" s="165"/>
      <c r="BX3483" s="165"/>
      <c r="BY3483" s="165"/>
      <c r="BZ3483" s="165"/>
      <c r="CA3483" s="165"/>
      <c r="CB3483" s="165"/>
      <c r="CC3483" s="165"/>
      <c r="CD3483" s="165"/>
      <c r="CE3483" s="165"/>
      <c r="CF3483" s="165"/>
      <c r="CG3483" s="165"/>
      <c r="CH3483" s="165"/>
      <c r="CI3483" s="165"/>
      <c r="CJ3483" s="165"/>
      <c r="CK3483" s="165"/>
      <c r="CL3483" s="165"/>
      <c r="CM3483" s="165"/>
      <c r="CN3483" s="165"/>
      <c r="CO3483" s="165"/>
      <c r="CP3483" s="165"/>
      <c r="CQ3483" s="165"/>
      <c r="CR3483" s="165"/>
      <c r="CS3483" s="165"/>
      <c r="CT3483" s="165"/>
      <c r="CU3483" s="165"/>
      <c r="CV3483" s="165"/>
      <c r="CW3483" s="165"/>
      <c r="CX3483" s="165"/>
      <c r="CY3483" s="165"/>
      <c r="CZ3483" s="165"/>
      <c r="DA3483" s="165"/>
      <c r="DB3483" s="165"/>
      <c r="DC3483" s="165"/>
      <c r="DD3483" s="165"/>
      <c r="DE3483" s="165"/>
      <c r="DF3483" s="165"/>
      <c r="DG3483" s="165"/>
      <c r="DH3483" s="165"/>
      <c r="DI3483" s="165"/>
      <c r="DJ3483" s="165"/>
      <c r="DK3483" s="165"/>
      <c r="DL3483" s="165"/>
      <c r="DM3483" s="165"/>
      <c r="DN3483" s="165"/>
      <c r="DO3483" s="165"/>
      <c r="DP3483" s="165"/>
      <c r="DQ3483" s="165"/>
      <c r="DR3483" s="165"/>
      <c r="DS3483" s="165"/>
      <c r="DT3483" s="165"/>
      <c r="DU3483" s="165"/>
      <c r="DV3483" s="165"/>
      <c r="DW3483" s="165"/>
      <c r="DX3483" s="165"/>
      <c r="DY3483" s="165"/>
      <c r="DZ3483" s="165"/>
      <c r="EA3483" s="165"/>
      <c r="EB3483" s="165"/>
      <c r="EC3483" s="165"/>
      <c r="ED3483" s="165"/>
    </row>
    <row r="3484" spans="3:134">
      <c r="C3484" s="152">
        <v>3461</v>
      </c>
      <c r="D3484" s="155">
        <v>-4778.9359317589524</v>
      </c>
      <c r="E3484" s="155">
        <v>312906.16355253756</v>
      </c>
      <c r="F3484" s="155">
        <v>247158.03491334617</v>
      </c>
      <c r="G3484" s="155">
        <v>760947.36566534638</v>
      </c>
      <c r="H3484" s="155">
        <v>1733408.6170806736</v>
      </c>
      <c r="I3484" s="155">
        <v>3133145.4917871505</v>
      </c>
      <c r="J3484" s="155">
        <v>2156138.8595274836</v>
      </c>
      <c r="K3484" s="155">
        <v>2462565.3984817266</v>
      </c>
      <c r="L3484" s="155">
        <v>2825590.437479198</v>
      </c>
      <c r="M3484" s="155">
        <v>1852319.997576803</v>
      </c>
      <c r="N3484" s="155">
        <v>-1245095.5208149999</v>
      </c>
      <c r="O3484" s="155">
        <v>-3104224.1434203982</v>
      </c>
      <c r="P3484" s="155">
        <v>-4043155.5808851868</v>
      </c>
      <c r="Q3484" s="155">
        <v>-2620284.9233489931</v>
      </c>
      <c r="R3484" s="155">
        <v>-3964932.4809013158</v>
      </c>
      <c r="S3484" s="155">
        <v>-4229018.8485163152</v>
      </c>
      <c r="T3484" s="155">
        <v>-4331102.2853478193</v>
      </c>
      <c r="U3484" s="155">
        <v>-10924984.985350028</v>
      </c>
      <c r="V3484" s="155">
        <v>-12295089.740956917</v>
      </c>
      <c r="W3484" s="155">
        <v>-13859657.808736637</v>
      </c>
      <c r="X3484" s="155">
        <v>-15800269.177195057</v>
      </c>
      <c r="Y3484" s="155">
        <v>-17472535.401321203</v>
      </c>
      <c r="Z3484" s="155">
        <v>0</v>
      </c>
      <c r="AA3484" s="155">
        <v>0</v>
      </c>
      <c r="AB3484" s="166"/>
      <c r="AC3484" s="166"/>
      <c r="AD3484" s="166"/>
      <c r="AE3484" s="166"/>
      <c r="AF3484" s="166"/>
      <c r="AG3484" s="166"/>
      <c r="AH3484" s="166"/>
      <c r="AI3484" s="166"/>
      <c r="AJ3484" s="166"/>
      <c r="AK3484" s="166"/>
      <c r="AL3484" s="166"/>
      <c r="AM3484" s="166"/>
      <c r="AN3484" s="166"/>
      <c r="AO3484" s="166"/>
      <c r="AP3484" s="166"/>
      <c r="AQ3484" s="166"/>
      <c r="AR3484" s="166"/>
      <c r="AS3484" s="166"/>
      <c r="AT3484" s="166"/>
      <c r="AU3484" s="166"/>
      <c r="AV3484" s="166"/>
      <c r="AW3484" s="166"/>
      <c r="AX3484" s="166"/>
      <c r="AY3484" s="166"/>
      <c r="AZ3484" s="166"/>
      <c r="BA3484" s="166"/>
      <c r="BB3484" s="166"/>
      <c r="BC3484" s="166"/>
      <c r="BD3484" s="166"/>
      <c r="BE3484" s="166"/>
      <c r="BF3484" s="166"/>
      <c r="BG3484" s="166"/>
      <c r="BH3484" s="166"/>
      <c r="BI3484" s="166"/>
      <c r="BJ3484" s="166"/>
      <c r="BK3484" s="166"/>
      <c r="BL3484" s="166"/>
      <c r="BM3484" s="166"/>
      <c r="BN3484" s="166"/>
      <c r="BO3484" s="166"/>
      <c r="BP3484" s="166"/>
      <c r="BQ3484" s="166"/>
      <c r="BR3484" s="166"/>
      <c r="BS3484" s="166"/>
      <c r="BT3484" s="166"/>
      <c r="BU3484" s="166"/>
      <c r="BV3484" s="166"/>
      <c r="BW3484" s="166"/>
      <c r="BX3484" s="166"/>
      <c r="BY3484" s="166"/>
      <c r="BZ3484" s="166"/>
      <c r="CA3484" s="166"/>
      <c r="CB3484" s="166"/>
      <c r="CC3484" s="166"/>
      <c r="CD3484" s="166"/>
      <c r="CE3484" s="166"/>
      <c r="CF3484" s="166"/>
      <c r="CG3484" s="166"/>
      <c r="CH3484" s="166"/>
      <c r="CI3484" s="166"/>
      <c r="CJ3484" s="166"/>
      <c r="CK3484" s="166"/>
      <c r="CL3484" s="166"/>
      <c r="CM3484" s="166"/>
      <c r="CN3484" s="166"/>
      <c r="CO3484" s="166"/>
      <c r="CP3484" s="166"/>
      <c r="CQ3484" s="166"/>
      <c r="CR3484" s="166"/>
      <c r="CS3484" s="166"/>
      <c r="CT3484" s="166"/>
      <c r="CU3484" s="166"/>
      <c r="CV3484" s="166"/>
      <c r="CW3484" s="166"/>
      <c r="CX3484" s="166"/>
      <c r="CY3484" s="166"/>
      <c r="CZ3484" s="166"/>
      <c r="DA3484" s="166"/>
      <c r="DB3484" s="166"/>
      <c r="DC3484" s="166"/>
      <c r="DD3484" s="166"/>
      <c r="DE3484" s="166"/>
      <c r="DF3484" s="166"/>
      <c r="DG3484" s="166"/>
      <c r="DH3484" s="166"/>
      <c r="DI3484" s="166"/>
      <c r="DJ3484" s="166"/>
      <c r="DK3484" s="166"/>
      <c r="DL3484" s="166"/>
      <c r="DM3484" s="166"/>
      <c r="DN3484" s="166"/>
      <c r="DO3484" s="166"/>
      <c r="DP3484" s="166"/>
      <c r="DQ3484" s="166"/>
      <c r="DR3484" s="166"/>
      <c r="DS3484" s="166"/>
      <c r="DT3484" s="166"/>
      <c r="DU3484" s="166"/>
      <c r="DV3484" s="166"/>
      <c r="DW3484" s="166"/>
      <c r="DX3484" s="166"/>
      <c r="DY3484" s="166"/>
      <c r="DZ3484" s="166"/>
      <c r="EA3484" s="166"/>
      <c r="EB3484" s="166"/>
      <c r="EC3484" s="166"/>
      <c r="ED3484" s="166"/>
    </row>
    <row r="3485" spans="3:134">
      <c r="C3485" s="152">
        <v>3462</v>
      </c>
      <c r="D3485" s="155">
        <v>-4778.9359317589524</v>
      </c>
      <c r="E3485" s="155">
        <v>1710392.3155568391</v>
      </c>
      <c r="F3485" s="155">
        <v>1573789.6800390035</v>
      </c>
      <c r="G3485" s="155">
        <v>491719.70805411041</v>
      </c>
      <c r="H3485" s="155">
        <v>-1602205.2604328543</v>
      </c>
      <c r="I3485" s="155">
        <v>-755216.01855756342</v>
      </c>
      <c r="J3485" s="155">
        <v>-1445613.2868194878</v>
      </c>
      <c r="K3485" s="155">
        <v>-1687921.6399514228</v>
      </c>
      <c r="L3485" s="155">
        <v>-1007318.0916073173</v>
      </c>
      <c r="M3485" s="155">
        <v>-2250998.2590860873</v>
      </c>
      <c r="N3485" s="155">
        <v>-3156603.9054610878</v>
      </c>
      <c r="O3485" s="155">
        <v>-3798354.2274119556</v>
      </c>
      <c r="P3485" s="155">
        <v>-1580417.8497090042</v>
      </c>
      <c r="Q3485" s="155">
        <v>-749497.24016781151</v>
      </c>
      <c r="R3485" s="155">
        <v>-310413.54006098211</v>
      </c>
      <c r="S3485" s="155">
        <v>426207.29369819164</v>
      </c>
      <c r="T3485" s="155">
        <v>-5973592.7306460589</v>
      </c>
      <c r="U3485" s="155">
        <v>-5588887.1884064078</v>
      </c>
      <c r="V3485" s="155">
        <v>-8472728.7675316334</v>
      </c>
      <c r="W3485" s="155">
        <v>-10159415.307693571</v>
      </c>
      <c r="X3485" s="155">
        <v>-9864859.9531359673</v>
      </c>
      <c r="Y3485" s="155">
        <v>-8872585.9450204223</v>
      </c>
      <c r="Z3485" s="155">
        <v>0</v>
      </c>
      <c r="AA3485" s="155">
        <v>0</v>
      </c>
      <c r="AB3485" s="166"/>
      <c r="AC3485" s="166"/>
      <c r="AD3485" s="166"/>
      <c r="AE3485" s="166"/>
      <c r="AF3485" s="166"/>
      <c r="AG3485" s="166"/>
      <c r="AH3485" s="166"/>
      <c r="AI3485" s="166"/>
      <c r="AJ3485" s="166"/>
      <c r="AK3485" s="166"/>
      <c r="AL3485" s="166"/>
      <c r="AM3485" s="166"/>
      <c r="AN3485" s="166"/>
      <c r="AO3485" s="166"/>
      <c r="AP3485" s="166"/>
      <c r="AQ3485" s="166"/>
      <c r="AR3485" s="166"/>
      <c r="AS3485" s="166"/>
      <c r="AT3485" s="166"/>
      <c r="AU3485" s="166"/>
      <c r="AV3485" s="166"/>
      <c r="AW3485" s="166"/>
      <c r="AX3485" s="166"/>
      <c r="AY3485" s="166"/>
      <c r="AZ3485" s="166"/>
      <c r="BA3485" s="166"/>
      <c r="BB3485" s="166"/>
      <c r="BC3485" s="166"/>
      <c r="BD3485" s="166"/>
      <c r="BE3485" s="166"/>
      <c r="BF3485" s="166"/>
      <c r="BG3485" s="166"/>
      <c r="BH3485" s="166"/>
      <c r="BI3485" s="166"/>
      <c r="BJ3485" s="166"/>
      <c r="BK3485" s="166"/>
      <c r="BL3485" s="166"/>
      <c r="BM3485" s="166"/>
      <c r="BN3485" s="166"/>
      <c r="BO3485" s="166"/>
      <c r="BP3485" s="166"/>
      <c r="BQ3485" s="166"/>
      <c r="BR3485" s="166"/>
      <c r="BS3485" s="166"/>
      <c r="BT3485" s="166"/>
      <c r="BU3485" s="166"/>
      <c r="BV3485" s="166"/>
      <c r="BW3485" s="166"/>
      <c r="BX3485" s="166"/>
      <c r="BY3485" s="166"/>
      <c r="BZ3485" s="166"/>
      <c r="CA3485" s="166"/>
      <c r="CB3485" s="166"/>
      <c r="CC3485" s="166"/>
      <c r="CD3485" s="166"/>
      <c r="CE3485" s="166"/>
      <c r="CF3485" s="166"/>
      <c r="CG3485" s="166"/>
      <c r="CH3485" s="166"/>
      <c r="CI3485" s="166"/>
      <c r="CJ3485" s="166"/>
      <c r="CK3485" s="166"/>
      <c r="CL3485" s="166"/>
      <c r="CM3485" s="166"/>
      <c r="CN3485" s="166"/>
      <c r="CO3485" s="166"/>
      <c r="CP3485" s="166"/>
      <c r="CQ3485" s="166"/>
      <c r="CR3485" s="166"/>
      <c r="CS3485" s="166"/>
      <c r="CT3485" s="166"/>
      <c r="CU3485" s="166"/>
      <c r="CV3485" s="166"/>
      <c r="CW3485" s="166"/>
      <c r="CX3485" s="166"/>
      <c r="CY3485" s="166"/>
      <c r="CZ3485" s="166"/>
      <c r="DA3485" s="166"/>
      <c r="DB3485" s="166"/>
      <c r="DC3485" s="166"/>
      <c r="DD3485" s="166"/>
      <c r="DE3485" s="166"/>
      <c r="DF3485" s="166"/>
      <c r="DG3485" s="166"/>
      <c r="DH3485" s="166"/>
      <c r="DI3485" s="166"/>
      <c r="DJ3485" s="166"/>
      <c r="DK3485" s="166"/>
      <c r="DL3485" s="166"/>
      <c r="DM3485" s="166"/>
      <c r="DN3485" s="166"/>
      <c r="DO3485" s="166"/>
      <c r="DP3485" s="166"/>
      <c r="DQ3485" s="166"/>
      <c r="DR3485" s="166"/>
      <c r="DS3485" s="166"/>
      <c r="DT3485" s="166"/>
      <c r="DU3485" s="166"/>
      <c r="DV3485" s="166"/>
      <c r="DW3485" s="166"/>
      <c r="DX3485" s="166"/>
      <c r="DY3485" s="166"/>
      <c r="DZ3485" s="166"/>
      <c r="EA3485" s="166"/>
      <c r="EB3485" s="166"/>
      <c r="EC3485" s="166"/>
      <c r="ED3485" s="166"/>
    </row>
    <row r="3486" spans="3:134">
      <c r="C3486" s="152">
        <v>3463</v>
      </c>
      <c r="D3486" s="155">
        <v>-4778.9359317589524</v>
      </c>
      <c r="E3486" s="155">
        <v>-378144.43423870206</v>
      </c>
      <c r="F3486" s="155">
        <v>-2503167.8769216686</v>
      </c>
      <c r="G3486" s="155">
        <v>-1993270.7372084409</v>
      </c>
      <c r="H3486" s="155">
        <v>-1492963.1199572831</v>
      </c>
      <c r="I3486" s="155">
        <v>95658.038364335895</v>
      </c>
      <c r="J3486" s="155">
        <v>-571649.25122112036</v>
      </c>
      <c r="K3486" s="155">
        <v>2831096.253543511</v>
      </c>
      <c r="L3486" s="155">
        <v>2132547.6679162234</v>
      </c>
      <c r="M3486" s="155">
        <v>2588844.7669444084</v>
      </c>
      <c r="N3486" s="155">
        <v>1131842.6001134366</v>
      </c>
      <c r="O3486" s="155">
        <v>-191486.9777956754</v>
      </c>
      <c r="P3486" s="155">
        <v>-1078122.3694130629</v>
      </c>
      <c r="Q3486" s="155">
        <v>-795951.09306570888</v>
      </c>
      <c r="R3486" s="155">
        <v>-1277091.4286308438</v>
      </c>
      <c r="S3486" s="155">
        <v>-951447.80077984929</v>
      </c>
      <c r="T3486" s="155">
        <v>-10650678.573111728</v>
      </c>
      <c r="U3486" s="155">
        <v>-3654240.3891501278</v>
      </c>
      <c r="V3486" s="155">
        <v>-4961892.6210851222</v>
      </c>
      <c r="W3486" s="155">
        <v>-7066502.9707126915</v>
      </c>
      <c r="X3486" s="155">
        <v>-9232436.3920946419</v>
      </c>
      <c r="Y3486" s="155">
        <v>-11541568.234503046</v>
      </c>
      <c r="Z3486" s="155">
        <v>0</v>
      </c>
      <c r="AA3486" s="155">
        <v>0</v>
      </c>
      <c r="AB3486" s="166"/>
      <c r="AC3486" s="166"/>
      <c r="AD3486" s="166"/>
      <c r="AE3486" s="166"/>
      <c r="AF3486" s="166"/>
      <c r="AG3486" s="166"/>
      <c r="AH3486" s="166"/>
      <c r="AI3486" s="166"/>
      <c r="AJ3486" s="166"/>
      <c r="AK3486" s="166"/>
      <c r="AL3486" s="166"/>
      <c r="AM3486" s="166"/>
      <c r="AN3486" s="166"/>
      <c r="AO3486" s="166"/>
      <c r="AP3486" s="166"/>
      <c r="AQ3486" s="166"/>
      <c r="AR3486" s="166"/>
      <c r="AS3486" s="166"/>
      <c r="AT3486" s="166"/>
      <c r="AU3486" s="166"/>
      <c r="AV3486" s="166"/>
      <c r="AW3486" s="166"/>
      <c r="AX3486" s="166"/>
      <c r="AY3486" s="166"/>
      <c r="AZ3486" s="166"/>
      <c r="BA3486" s="166"/>
      <c r="BB3486" s="166"/>
      <c r="BC3486" s="166"/>
      <c r="BD3486" s="166"/>
      <c r="BE3486" s="166"/>
      <c r="BF3486" s="166"/>
      <c r="BG3486" s="166"/>
      <c r="BH3486" s="166"/>
      <c r="BI3486" s="166"/>
      <c r="BJ3486" s="166"/>
      <c r="BK3486" s="166"/>
      <c r="BL3486" s="166"/>
      <c r="BM3486" s="166"/>
      <c r="BN3486" s="166"/>
      <c r="BO3486" s="166"/>
      <c r="BP3486" s="166"/>
      <c r="BQ3486" s="166"/>
      <c r="BR3486" s="166"/>
      <c r="BS3486" s="166"/>
      <c r="BT3486" s="166"/>
      <c r="BU3486" s="166"/>
      <c r="BV3486" s="166"/>
      <c r="BW3486" s="166"/>
      <c r="BX3486" s="166"/>
      <c r="BY3486" s="166"/>
      <c r="BZ3486" s="166"/>
      <c r="CA3486" s="166"/>
      <c r="CB3486" s="166"/>
      <c r="CC3486" s="166"/>
      <c r="CD3486" s="166"/>
      <c r="CE3486" s="166"/>
      <c r="CF3486" s="166"/>
      <c r="CG3486" s="166"/>
      <c r="CH3486" s="166"/>
      <c r="CI3486" s="166"/>
      <c r="CJ3486" s="166"/>
      <c r="CK3486" s="166"/>
      <c r="CL3486" s="166"/>
      <c r="CM3486" s="166"/>
      <c r="CN3486" s="166"/>
      <c r="CO3486" s="166"/>
      <c r="CP3486" s="166"/>
      <c r="CQ3486" s="166"/>
      <c r="CR3486" s="166"/>
      <c r="CS3486" s="166"/>
      <c r="CT3486" s="166"/>
      <c r="CU3486" s="166"/>
      <c r="CV3486" s="166"/>
      <c r="CW3486" s="166"/>
      <c r="CX3486" s="166"/>
      <c r="CY3486" s="166"/>
      <c r="CZ3486" s="166"/>
      <c r="DA3486" s="166"/>
      <c r="DB3486" s="166"/>
      <c r="DC3486" s="166"/>
      <c r="DD3486" s="166"/>
      <c r="DE3486" s="166"/>
      <c r="DF3486" s="166"/>
      <c r="DG3486" s="166"/>
      <c r="DH3486" s="166"/>
      <c r="DI3486" s="166"/>
      <c r="DJ3486" s="166"/>
      <c r="DK3486" s="166"/>
      <c r="DL3486" s="166"/>
      <c r="DM3486" s="166"/>
      <c r="DN3486" s="166"/>
      <c r="DO3486" s="166"/>
      <c r="DP3486" s="166"/>
      <c r="DQ3486" s="166"/>
      <c r="DR3486" s="166"/>
      <c r="DS3486" s="166"/>
      <c r="DT3486" s="166"/>
      <c r="DU3486" s="166"/>
      <c r="DV3486" s="166"/>
      <c r="DW3486" s="166"/>
      <c r="DX3486" s="166"/>
      <c r="DY3486" s="166"/>
      <c r="DZ3486" s="166"/>
      <c r="EA3486" s="166"/>
      <c r="EB3486" s="166"/>
      <c r="EC3486" s="166"/>
      <c r="ED3486" s="166"/>
    </row>
    <row r="3487" spans="3:134">
      <c r="C3487" s="152">
        <v>3464</v>
      </c>
      <c r="D3487" s="155">
        <v>-4778.9359317589524</v>
      </c>
      <c r="E3487" s="155">
        <v>-52431.394159182906</v>
      </c>
      <c r="F3487" s="155">
        <v>199337.7833930999</v>
      </c>
      <c r="G3487" s="155">
        <v>1310458.2100224495</v>
      </c>
      <c r="H3487" s="155">
        <v>1835900.06393677</v>
      </c>
      <c r="I3487" s="155">
        <v>2115612.9677980244</v>
      </c>
      <c r="J3487" s="155">
        <v>86967.386071607471</v>
      </c>
      <c r="K3487" s="155">
        <v>-1509194.7876468003</v>
      </c>
      <c r="L3487" s="155">
        <v>1710149.5393142104</v>
      </c>
      <c r="M3487" s="155">
        <v>1605277.1494931877</v>
      </c>
      <c r="N3487" s="155">
        <v>1299435.1774823666</v>
      </c>
      <c r="O3487" s="155">
        <v>2329172.8569649756</v>
      </c>
      <c r="P3487" s="155">
        <v>2751417.9238761812</v>
      </c>
      <c r="Q3487" s="155">
        <v>3165891.3023548126</v>
      </c>
      <c r="R3487" s="155">
        <v>2621213.8242251277</v>
      </c>
      <c r="S3487" s="155">
        <v>2229174.9282485694</v>
      </c>
      <c r="T3487" s="155">
        <v>3440636.1982806474</v>
      </c>
      <c r="U3487" s="155">
        <v>-7883823.4358344674</v>
      </c>
      <c r="V3487" s="155">
        <v>-13208902.337975979</v>
      </c>
      <c r="W3487" s="155">
        <v>-16799778.240170538</v>
      </c>
      <c r="X3487" s="155">
        <v>-18624143.575975031</v>
      </c>
      <c r="Y3487" s="155">
        <v>-20159619.724429309</v>
      </c>
      <c r="Z3487" s="155">
        <v>0</v>
      </c>
      <c r="AA3487" s="155">
        <v>0</v>
      </c>
      <c r="AB3487" s="166"/>
      <c r="AC3487" s="166"/>
      <c r="AD3487" s="166"/>
      <c r="AE3487" s="166"/>
      <c r="AF3487" s="166"/>
      <c r="AG3487" s="166"/>
      <c r="AH3487" s="166"/>
      <c r="AI3487" s="166"/>
      <c r="AJ3487" s="166"/>
      <c r="AK3487" s="166"/>
      <c r="AL3487" s="166"/>
      <c r="AM3487" s="166"/>
      <c r="AN3487" s="166"/>
      <c r="AO3487" s="166"/>
      <c r="AP3487" s="166"/>
      <c r="AQ3487" s="166"/>
      <c r="AR3487" s="166"/>
      <c r="AS3487" s="166"/>
      <c r="AT3487" s="166"/>
      <c r="AU3487" s="166"/>
      <c r="AV3487" s="166"/>
      <c r="AW3487" s="166"/>
      <c r="AX3487" s="166"/>
      <c r="AY3487" s="166"/>
      <c r="AZ3487" s="166"/>
      <c r="BA3487" s="166"/>
      <c r="BB3487" s="166"/>
      <c r="BC3487" s="166"/>
      <c r="BD3487" s="166"/>
      <c r="BE3487" s="166"/>
      <c r="BF3487" s="166"/>
      <c r="BG3487" s="166"/>
      <c r="BH3487" s="166"/>
      <c r="BI3487" s="166"/>
      <c r="BJ3487" s="166"/>
      <c r="BK3487" s="166"/>
      <c r="BL3487" s="166"/>
      <c r="BM3487" s="166"/>
      <c r="BN3487" s="166"/>
      <c r="BO3487" s="166"/>
      <c r="BP3487" s="166"/>
      <c r="BQ3487" s="166"/>
      <c r="BR3487" s="166"/>
      <c r="BS3487" s="166"/>
      <c r="BT3487" s="166"/>
      <c r="BU3487" s="166"/>
      <c r="BV3487" s="166"/>
      <c r="BW3487" s="166"/>
      <c r="BX3487" s="166"/>
      <c r="BY3487" s="166"/>
      <c r="BZ3487" s="166"/>
      <c r="CA3487" s="166"/>
      <c r="CB3487" s="166"/>
      <c r="CC3487" s="166"/>
      <c r="CD3487" s="166"/>
      <c r="CE3487" s="166"/>
      <c r="CF3487" s="166"/>
      <c r="CG3487" s="166"/>
      <c r="CH3487" s="166"/>
      <c r="CI3487" s="166"/>
      <c r="CJ3487" s="166"/>
      <c r="CK3487" s="166"/>
      <c r="CL3487" s="166"/>
      <c r="CM3487" s="166"/>
      <c r="CN3487" s="166"/>
      <c r="CO3487" s="166"/>
      <c r="CP3487" s="166"/>
      <c r="CQ3487" s="166"/>
      <c r="CR3487" s="166"/>
      <c r="CS3487" s="166"/>
      <c r="CT3487" s="166"/>
      <c r="CU3487" s="166"/>
      <c r="CV3487" s="166"/>
      <c r="CW3487" s="166"/>
      <c r="CX3487" s="166"/>
      <c r="CY3487" s="166"/>
      <c r="CZ3487" s="166"/>
      <c r="DA3487" s="166"/>
      <c r="DB3487" s="166"/>
      <c r="DC3487" s="166"/>
      <c r="DD3487" s="166"/>
      <c r="DE3487" s="166"/>
      <c r="DF3487" s="166"/>
      <c r="DG3487" s="166"/>
      <c r="DH3487" s="166"/>
      <c r="DI3487" s="166"/>
      <c r="DJ3487" s="166"/>
      <c r="DK3487" s="166"/>
      <c r="DL3487" s="166"/>
      <c r="DM3487" s="166"/>
      <c r="DN3487" s="166"/>
      <c r="DO3487" s="166"/>
      <c r="DP3487" s="166"/>
      <c r="DQ3487" s="166"/>
      <c r="DR3487" s="166"/>
      <c r="DS3487" s="166"/>
      <c r="DT3487" s="166"/>
      <c r="DU3487" s="166"/>
      <c r="DV3487" s="166"/>
      <c r="DW3487" s="166"/>
      <c r="DX3487" s="166"/>
      <c r="DY3487" s="166"/>
      <c r="DZ3487" s="166"/>
      <c r="EA3487" s="166"/>
      <c r="EB3487" s="166"/>
      <c r="EC3487" s="166"/>
      <c r="ED3487" s="166"/>
    </row>
    <row r="3488" spans="3:134">
      <c r="C3488" s="152">
        <v>3465</v>
      </c>
      <c r="D3488" s="153">
        <v>-4778.9359317589524</v>
      </c>
      <c r="E3488" s="153">
        <v>718404.09716211259</v>
      </c>
      <c r="F3488" s="153">
        <v>404710.9150570035</v>
      </c>
      <c r="G3488" s="153">
        <v>-2174056.8576531857</v>
      </c>
      <c r="H3488" s="153">
        <v>-1298020.9339174926</v>
      </c>
      <c r="I3488" s="153">
        <v>410836.25969769061</v>
      </c>
      <c r="J3488" s="153">
        <v>-987082.36070483923</v>
      </c>
      <c r="K3488" s="153">
        <v>721301.47913144529</v>
      </c>
      <c r="L3488" s="153">
        <v>-146499.54445832968</v>
      </c>
      <c r="M3488" s="153">
        <v>-1040196.8433018029</v>
      </c>
      <c r="N3488" s="153">
        <v>-428220.00764480233</v>
      </c>
      <c r="O3488" s="153">
        <v>1487050.5196299702</v>
      </c>
      <c r="P3488" s="153">
        <v>2421733.5542865992</v>
      </c>
      <c r="Q3488" s="153">
        <v>2077000.4393116236</v>
      </c>
      <c r="R3488" s="153">
        <v>1268790.9117294252</v>
      </c>
      <c r="S3488" s="153">
        <v>2229037.0449314117</v>
      </c>
      <c r="T3488" s="153">
        <v>-7422751.0770155191</v>
      </c>
      <c r="U3488" s="153">
        <v>-5822960.7066342384</v>
      </c>
      <c r="V3488" s="153">
        <v>-1943683.3621224165</v>
      </c>
      <c r="W3488" s="153">
        <v>-4739254.5524161011</v>
      </c>
      <c r="X3488" s="153">
        <v>-7700390.1230466813</v>
      </c>
      <c r="Y3488" s="153">
        <v>-10225362.37323463</v>
      </c>
      <c r="Z3488" s="153">
        <v>0</v>
      </c>
      <c r="AA3488" s="153">
        <v>0</v>
      </c>
      <c r="AB3488" s="165"/>
      <c r="AC3488" s="165"/>
      <c r="AD3488" s="165"/>
      <c r="AE3488" s="165"/>
      <c r="AF3488" s="165"/>
      <c r="AG3488" s="165"/>
      <c r="AH3488" s="165"/>
      <c r="AI3488" s="165"/>
      <c r="AJ3488" s="165"/>
      <c r="AK3488" s="165"/>
      <c r="AL3488" s="165"/>
      <c r="AM3488" s="165"/>
      <c r="AN3488" s="165"/>
      <c r="AO3488" s="165"/>
      <c r="AP3488" s="165"/>
      <c r="AQ3488" s="165"/>
      <c r="AR3488" s="165"/>
      <c r="AS3488" s="165"/>
      <c r="AT3488" s="165"/>
      <c r="AU3488" s="165"/>
      <c r="AV3488" s="165"/>
      <c r="AW3488" s="165"/>
      <c r="AX3488" s="165"/>
      <c r="AY3488" s="165"/>
      <c r="AZ3488" s="165"/>
      <c r="BA3488" s="165"/>
      <c r="BB3488" s="165"/>
      <c r="BC3488" s="165"/>
      <c r="BD3488" s="165"/>
      <c r="BE3488" s="165"/>
      <c r="BF3488" s="165"/>
      <c r="BG3488" s="165"/>
      <c r="BH3488" s="165"/>
      <c r="BI3488" s="165"/>
      <c r="BJ3488" s="165"/>
      <c r="BK3488" s="165"/>
      <c r="BL3488" s="165"/>
      <c r="BM3488" s="165"/>
      <c r="BN3488" s="165"/>
      <c r="BO3488" s="165"/>
      <c r="BP3488" s="165"/>
      <c r="BQ3488" s="165"/>
      <c r="BR3488" s="165"/>
      <c r="BS3488" s="165"/>
      <c r="BT3488" s="165"/>
      <c r="BU3488" s="165"/>
      <c r="BV3488" s="165"/>
      <c r="BW3488" s="165"/>
      <c r="BX3488" s="165"/>
      <c r="BY3488" s="165"/>
      <c r="BZ3488" s="165"/>
      <c r="CA3488" s="165"/>
      <c r="CB3488" s="165"/>
      <c r="CC3488" s="165"/>
      <c r="CD3488" s="165"/>
      <c r="CE3488" s="165"/>
      <c r="CF3488" s="165"/>
      <c r="CG3488" s="165"/>
      <c r="CH3488" s="165"/>
      <c r="CI3488" s="165"/>
      <c r="CJ3488" s="165"/>
      <c r="CK3488" s="165"/>
      <c r="CL3488" s="165"/>
      <c r="CM3488" s="165"/>
      <c r="CN3488" s="165"/>
      <c r="CO3488" s="165"/>
      <c r="CP3488" s="165"/>
      <c r="CQ3488" s="165"/>
      <c r="CR3488" s="165"/>
      <c r="CS3488" s="165"/>
      <c r="CT3488" s="165"/>
      <c r="CU3488" s="165"/>
      <c r="CV3488" s="165"/>
      <c r="CW3488" s="165"/>
      <c r="CX3488" s="165"/>
      <c r="CY3488" s="165"/>
      <c r="CZ3488" s="165"/>
      <c r="DA3488" s="165"/>
      <c r="DB3488" s="165"/>
      <c r="DC3488" s="165"/>
      <c r="DD3488" s="165"/>
      <c r="DE3488" s="165"/>
      <c r="DF3488" s="165"/>
      <c r="DG3488" s="165"/>
      <c r="DH3488" s="165"/>
      <c r="DI3488" s="165"/>
      <c r="DJ3488" s="165"/>
      <c r="DK3488" s="165"/>
      <c r="DL3488" s="165"/>
      <c r="DM3488" s="165"/>
      <c r="DN3488" s="165"/>
      <c r="DO3488" s="165"/>
      <c r="DP3488" s="165"/>
      <c r="DQ3488" s="165"/>
      <c r="DR3488" s="165"/>
      <c r="DS3488" s="165"/>
      <c r="DT3488" s="165"/>
      <c r="DU3488" s="165"/>
      <c r="DV3488" s="165"/>
      <c r="DW3488" s="165"/>
      <c r="DX3488" s="165"/>
      <c r="DY3488" s="165"/>
      <c r="DZ3488" s="165"/>
      <c r="EA3488" s="165"/>
      <c r="EB3488" s="165"/>
      <c r="EC3488" s="165"/>
      <c r="ED3488" s="165"/>
    </row>
    <row r="3489" spans="3:134">
      <c r="C3489" s="152">
        <v>3466</v>
      </c>
      <c r="D3489" s="153">
        <v>-4778.9359317589524</v>
      </c>
      <c r="E3489" s="153">
        <v>294133.43032301962</v>
      </c>
      <c r="F3489" s="153">
        <v>237000.67211945355</v>
      </c>
      <c r="G3489" s="153">
        <v>67674.960990592837</v>
      </c>
      <c r="H3489" s="153">
        <v>271811.52112655342</v>
      </c>
      <c r="I3489" s="153">
        <v>-342775.52100321651</v>
      </c>
      <c r="J3489" s="153">
        <v>-1992522.6582354605</v>
      </c>
      <c r="K3489" s="153">
        <v>-427840.8113630563</v>
      </c>
      <c r="L3489" s="153">
        <v>2528009.3772910833</v>
      </c>
      <c r="M3489" s="153">
        <v>2428055.8381547481</v>
      </c>
      <c r="N3489" s="153">
        <v>2240792.9628413916</v>
      </c>
      <c r="O3489" s="153">
        <v>4548617.0149906278</v>
      </c>
      <c r="P3489" s="153">
        <v>2909998.000192076</v>
      </c>
      <c r="Q3489" s="153">
        <v>2049532.2921124101</v>
      </c>
      <c r="R3489" s="153">
        <v>3551594.3815220296</v>
      </c>
      <c r="S3489" s="153">
        <v>4738336.8152990937</v>
      </c>
      <c r="T3489" s="153">
        <v>3552457.5527657568</v>
      </c>
      <c r="U3489" s="153">
        <v>-784686.65157115459</v>
      </c>
      <c r="V3489" s="153">
        <v>-2301036.5941586941</v>
      </c>
      <c r="W3489" s="153">
        <v>-3269675.1975875944</v>
      </c>
      <c r="X3489" s="153">
        <v>-4680836.2567409277</v>
      </c>
      <c r="Y3489" s="153">
        <v>-5293145.0510215014</v>
      </c>
      <c r="Z3489" s="153">
        <v>0</v>
      </c>
      <c r="AA3489" s="153">
        <v>0</v>
      </c>
      <c r="AB3489" s="165"/>
      <c r="AC3489" s="165"/>
      <c r="AD3489" s="165"/>
      <c r="AE3489" s="165"/>
      <c r="AF3489" s="165"/>
      <c r="AG3489" s="165"/>
      <c r="AH3489" s="165"/>
      <c r="AI3489" s="165"/>
      <c r="AJ3489" s="165"/>
      <c r="AK3489" s="165"/>
      <c r="AL3489" s="165"/>
      <c r="AM3489" s="165"/>
      <c r="AN3489" s="165"/>
      <c r="AO3489" s="165"/>
      <c r="AP3489" s="165"/>
      <c r="AQ3489" s="165"/>
      <c r="AR3489" s="165"/>
      <c r="AS3489" s="165"/>
      <c r="AT3489" s="165"/>
      <c r="AU3489" s="165"/>
      <c r="AV3489" s="165"/>
      <c r="AW3489" s="165"/>
      <c r="AX3489" s="165"/>
      <c r="AY3489" s="165"/>
      <c r="AZ3489" s="165"/>
      <c r="BA3489" s="165"/>
      <c r="BB3489" s="165"/>
      <c r="BC3489" s="165"/>
      <c r="BD3489" s="165"/>
      <c r="BE3489" s="165"/>
      <c r="BF3489" s="165"/>
      <c r="BG3489" s="165"/>
      <c r="BH3489" s="165"/>
      <c r="BI3489" s="165"/>
      <c r="BJ3489" s="165"/>
      <c r="BK3489" s="165"/>
      <c r="BL3489" s="165"/>
      <c r="BM3489" s="165"/>
      <c r="BN3489" s="165"/>
      <c r="BO3489" s="165"/>
      <c r="BP3489" s="165"/>
      <c r="BQ3489" s="165"/>
      <c r="BR3489" s="165"/>
      <c r="BS3489" s="165"/>
      <c r="BT3489" s="165"/>
      <c r="BU3489" s="165"/>
      <c r="BV3489" s="165"/>
      <c r="BW3489" s="165"/>
      <c r="BX3489" s="165"/>
      <c r="BY3489" s="165"/>
      <c r="BZ3489" s="165"/>
      <c r="CA3489" s="165"/>
      <c r="CB3489" s="165"/>
      <c r="CC3489" s="165"/>
      <c r="CD3489" s="165"/>
      <c r="CE3489" s="165"/>
      <c r="CF3489" s="165"/>
      <c r="CG3489" s="165"/>
      <c r="CH3489" s="165"/>
      <c r="CI3489" s="165"/>
      <c r="CJ3489" s="165"/>
      <c r="CK3489" s="165"/>
      <c r="CL3489" s="165"/>
      <c r="CM3489" s="165"/>
      <c r="CN3489" s="165"/>
      <c r="CO3489" s="165"/>
      <c r="CP3489" s="165"/>
      <c r="CQ3489" s="165"/>
      <c r="CR3489" s="165"/>
      <c r="CS3489" s="165"/>
      <c r="CT3489" s="165"/>
      <c r="CU3489" s="165"/>
      <c r="CV3489" s="165"/>
      <c r="CW3489" s="165"/>
      <c r="CX3489" s="165"/>
      <c r="CY3489" s="165"/>
      <c r="CZ3489" s="165"/>
      <c r="DA3489" s="165"/>
      <c r="DB3489" s="165"/>
      <c r="DC3489" s="165"/>
      <c r="DD3489" s="165"/>
      <c r="DE3489" s="165"/>
      <c r="DF3489" s="165"/>
      <c r="DG3489" s="165"/>
      <c r="DH3489" s="165"/>
      <c r="DI3489" s="165"/>
      <c r="DJ3489" s="165"/>
      <c r="DK3489" s="165"/>
      <c r="DL3489" s="165"/>
      <c r="DM3489" s="165"/>
      <c r="DN3489" s="165"/>
      <c r="DO3489" s="165"/>
      <c r="DP3489" s="165"/>
      <c r="DQ3489" s="165"/>
      <c r="DR3489" s="165"/>
      <c r="DS3489" s="165"/>
      <c r="DT3489" s="165"/>
      <c r="DU3489" s="165"/>
      <c r="DV3489" s="165"/>
      <c r="DW3489" s="165"/>
      <c r="DX3489" s="165"/>
      <c r="DY3489" s="165"/>
      <c r="DZ3489" s="165"/>
      <c r="EA3489" s="165"/>
      <c r="EB3489" s="165"/>
      <c r="EC3489" s="165"/>
      <c r="ED3489" s="165"/>
    </row>
    <row r="3490" spans="3:134">
      <c r="C3490" s="152">
        <v>3467</v>
      </c>
      <c r="D3490" s="153">
        <v>-4778.9359317589524</v>
      </c>
      <c r="E3490" s="153">
        <v>-63400.534450918436</v>
      </c>
      <c r="F3490" s="153">
        <v>-545536.46457101405</v>
      </c>
      <c r="G3490" s="153">
        <v>-743175.85293795168</v>
      </c>
      <c r="H3490" s="153">
        <v>-230534.94692566991</v>
      </c>
      <c r="I3490" s="153">
        <v>-625982.34359002113</v>
      </c>
      <c r="J3490" s="153">
        <v>2074883.5018324554</v>
      </c>
      <c r="K3490" s="153">
        <v>-1033336.4721865803</v>
      </c>
      <c r="L3490" s="153">
        <v>-530471.62346112728</v>
      </c>
      <c r="M3490" s="153">
        <v>-880929.61715736985</v>
      </c>
      <c r="N3490" s="153">
        <v>-4237626.2147979438</v>
      </c>
      <c r="O3490" s="153">
        <v>-7489538.4035767168</v>
      </c>
      <c r="P3490" s="153">
        <v>-4245611.3827074915</v>
      </c>
      <c r="Q3490" s="153">
        <v>-4716313.9136370718</v>
      </c>
      <c r="R3490" s="153">
        <v>-3591517.4624449611</v>
      </c>
      <c r="S3490" s="153">
        <v>-3936137.9354719967</v>
      </c>
      <c r="T3490" s="153">
        <v>-10108058.983470052</v>
      </c>
      <c r="U3490" s="153">
        <v>-7082411.7420981228</v>
      </c>
      <c r="V3490" s="153">
        <v>-7419640.0997336656</v>
      </c>
      <c r="W3490" s="153">
        <v>-7215627.2483518124</v>
      </c>
      <c r="X3490" s="153">
        <v>-7500762.5160402507</v>
      </c>
      <c r="Y3490" s="153">
        <v>-7607564.5555406064</v>
      </c>
      <c r="Z3490" s="153">
        <v>0</v>
      </c>
      <c r="AA3490" s="153">
        <v>0</v>
      </c>
      <c r="AB3490" s="165"/>
      <c r="AC3490" s="165"/>
      <c r="AD3490" s="165"/>
      <c r="AE3490" s="165"/>
      <c r="AF3490" s="165"/>
      <c r="AG3490" s="165"/>
      <c r="AH3490" s="165"/>
      <c r="AI3490" s="165"/>
      <c r="AJ3490" s="165"/>
      <c r="AK3490" s="165"/>
      <c r="AL3490" s="165"/>
      <c r="AM3490" s="165"/>
      <c r="AN3490" s="165"/>
      <c r="AO3490" s="165"/>
      <c r="AP3490" s="165"/>
      <c r="AQ3490" s="165"/>
      <c r="AR3490" s="165"/>
      <c r="AS3490" s="165"/>
      <c r="AT3490" s="165"/>
      <c r="AU3490" s="165"/>
      <c r="AV3490" s="165"/>
      <c r="AW3490" s="165"/>
      <c r="AX3490" s="165"/>
      <c r="AY3490" s="165"/>
      <c r="AZ3490" s="165"/>
      <c r="BA3490" s="165"/>
      <c r="BB3490" s="165"/>
      <c r="BC3490" s="165"/>
      <c r="BD3490" s="165"/>
      <c r="BE3490" s="165"/>
      <c r="BF3490" s="165"/>
      <c r="BG3490" s="165"/>
      <c r="BH3490" s="165"/>
      <c r="BI3490" s="165"/>
      <c r="BJ3490" s="165"/>
      <c r="BK3490" s="165"/>
      <c r="BL3490" s="165"/>
      <c r="BM3490" s="165"/>
      <c r="BN3490" s="165"/>
      <c r="BO3490" s="165"/>
      <c r="BP3490" s="165"/>
      <c r="BQ3490" s="165"/>
      <c r="BR3490" s="165"/>
      <c r="BS3490" s="165"/>
      <c r="BT3490" s="165"/>
      <c r="BU3490" s="165"/>
      <c r="BV3490" s="165"/>
      <c r="BW3490" s="165"/>
      <c r="BX3490" s="165"/>
      <c r="BY3490" s="165"/>
      <c r="BZ3490" s="165"/>
      <c r="CA3490" s="165"/>
      <c r="CB3490" s="165"/>
      <c r="CC3490" s="165"/>
      <c r="CD3490" s="165"/>
      <c r="CE3490" s="165"/>
      <c r="CF3490" s="165"/>
      <c r="CG3490" s="165"/>
      <c r="CH3490" s="165"/>
      <c r="CI3490" s="165"/>
      <c r="CJ3490" s="165"/>
      <c r="CK3490" s="165"/>
      <c r="CL3490" s="165"/>
      <c r="CM3490" s="165"/>
      <c r="CN3490" s="165"/>
      <c r="CO3490" s="165"/>
      <c r="CP3490" s="165"/>
      <c r="CQ3490" s="165"/>
      <c r="CR3490" s="165"/>
      <c r="CS3490" s="165"/>
      <c r="CT3490" s="165"/>
      <c r="CU3490" s="165"/>
      <c r="CV3490" s="165"/>
      <c r="CW3490" s="165"/>
      <c r="CX3490" s="165"/>
      <c r="CY3490" s="165"/>
      <c r="CZ3490" s="165"/>
      <c r="DA3490" s="165"/>
      <c r="DB3490" s="165"/>
      <c r="DC3490" s="165"/>
      <c r="DD3490" s="165"/>
      <c r="DE3490" s="165"/>
      <c r="DF3490" s="165"/>
      <c r="DG3490" s="165"/>
      <c r="DH3490" s="165"/>
      <c r="DI3490" s="165"/>
      <c r="DJ3490" s="165"/>
      <c r="DK3490" s="165"/>
      <c r="DL3490" s="165"/>
      <c r="DM3490" s="165"/>
      <c r="DN3490" s="165"/>
      <c r="DO3490" s="165"/>
      <c r="DP3490" s="165"/>
      <c r="DQ3490" s="165"/>
      <c r="DR3490" s="165"/>
      <c r="DS3490" s="165"/>
      <c r="DT3490" s="165"/>
      <c r="DU3490" s="165"/>
      <c r="DV3490" s="165"/>
      <c r="DW3490" s="165"/>
      <c r="DX3490" s="165"/>
      <c r="DY3490" s="165"/>
      <c r="DZ3490" s="165"/>
      <c r="EA3490" s="165"/>
      <c r="EB3490" s="165"/>
      <c r="EC3490" s="165"/>
      <c r="ED3490" s="165"/>
    </row>
    <row r="3491" spans="3:134">
      <c r="C3491" s="152">
        <v>3468</v>
      </c>
      <c r="D3491" s="153">
        <v>-4778.9359317589524</v>
      </c>
      <c r="E3491" s="153">
        <v>-1006054.2684452087</v>
      </c>
      <c r="F3491" s="153">
        <v>-285840.58742697537</v>
      </c>
      <c r="G3491" s="153">
        <v>-470784.50374045968</v>
      </c>
      <c r="H3491" s="153">
        <v>-79591.668866634369</v>
      </c>
      <c r="I3491" s="153">
        <v>-1570980.8382355273</v>
      </c>
      <c r="J3491" s="153">
        <v>98703.609358221292</v>
      </c>
      <c r="K3491" s="153">
        <v>-1719490.1032570601</v>
      </c>
      <c r="L3491" s="153">
        <v>-2472376.1013619602</v>
      </c>
      <c r="M3491" s="153">
        <v>-201418.74486799538</v>
      </c>
      <c r="N3491" s="153">
        <v>-2112599.4197456688</v>
      </c>
      <c r="O3491" s="153">
        <v>-4306586.8451652676</v>
      </c>
      <c r="P3491" s="153">
        <v>-6154515.1269308031</v>
      </c>
      <c r="Q3491" s="153">
        <v>-7690731.3256339282</v>
      </c>
      <c r="R3491" s="153">
        <v>-7058771.8016201705</v>
      </c>
      <c r="S3491" s="153">
        <v>-4014406.8691332191</v>
      </c>
      <c r="T3491" s="153">
        <v>-4246365.07024315</v>
      </c>
      <c r="U3491" s="153">
        <v>-11876282.085795417</v>
      </c>
      <c r="V3491" s="153">
        <v>-14347568.331219673</v>
      </c>
      <c r="W3491" s="153">
        <v>-13486645.026230112</v>
      </c>
      <c r="X3491" s="153">
        <v>-15785278.841082662</v>
      </c>
      <c r="Y3491" s="153">
        <v>-17888423.649618953</v>
      </c>
      <c r="Z3491" s="153">
        <v>0</v>
      </c>
      <c r="AA3491" s="153">
        <v>0</v>
      </c>
      <c r="AB3491" s="165"/>
      <c r="AC3491" s="165"/>
      <c r="AD3491" s="165"/>
      <c r="AE3491" s="165"/>
      <c r="AF3491" s="165"/>
      <c r="AG3491" s="165"/>
      <c r="AH3491" s="165"/>
      <c r="AI3491" s="165"/>
      <c r="AJ3491" s="165"/>
      <c r="AK3491" s="165"/>
      <c r="AL3491" s="165"/>
      <c r="AM3491" s="165"/>
      <c r="AN3491" s="165"/>
      <c r="AO3491" s="165"/>
      <c r="AP3491" s="165"/>
      <c r="AQ3491" s="165"/>
      <c r="AR3491" s="165"/>
      <c r="AS3491" s="165"/>
      <c r="AT3491" s="165"/>
      <c r="AU3491" s="165"/>
      <c r="AV3491" s="165"/>
      <c r="AW3491" s="165"/>
      <c r="AX3491" s="165"/>
      <c r="AY3491" s="165"/>
      <c r="AZ3491" s="165"/>
      <c r="BA3491" s="165"/>
      <c r="BB3491" s="165"/>
      <c r="BC3491" s="165"/>
      <c r="BD3491" s="165"/>
      <c r="BE3491" s="165"/>
      <c r="BF3491" s="165"/>
      <c r="BG3491" s="165"/>
      <c r="BH3491" s="165"/>
      <c r="BI3491" s="165"/>
      <c r="BJ3491" s="165"/>
      <c r="BK3491" s="165"/>
      <c r="BL3491" s="165"/>
      <c r="BM3491" s="165"/>
      <c r="BN3491" s="165"/>
      <c r="BO3491" s="165"/>
      <c r="BP3491" s="165"/>
      <c r="BQ3491" s="165"/>
      <c r="BR3491" s="165"/>
      <c r="BS3491" s="165"/>
      <c r="BT3491" s="165"/>
      <c r="BU3491" s="165"/>
      <c r="BV3491" s="165"/>
      <c r="BW3491" s="165"/>
      <c r="BX3491" s="165"/>
      <c r="BY3491" s="165"/>
      <c r="BZ3491" s="165"/>
      <c r="CA3491" s="165"/>
      <c r="CB3491" s="165"/>
      <c r="CC3491" s="165"/>
      <c r="CD3491" s="165"/>
      <c r="CE3491" s="165"/>
      <c r="CF3491" s="165"/>
      <c r="CG3491" s="165"/>
      <c r="CH3491" s="165"/>
      <c r="CI3491" s="165"/>
      <c r="CJ3491" s="165"/>
      <c r="CK3491" s="165"/>
      <c r="CL3491" s="165"/>
      <c r="CM3491" s="165"/>
      <c r="CN3491" s="165"/>
      <c r="CO3491" s="165"/>
      <c r="CP3491" s="165"/>
      <c r="CQ3491" s="165"/>
      <c r="CR3491" s="165"/>
      <c r="CS3491" s="165"/>
      <c r="CT3491" s="165"/>
      <c r="CU3491" s="165"/>
      <c r="CV3491" s="165"/>
      <c r="CW3491" s="165"/>
      <c r="CX3491" s="165"/>
      <c r="CY3491" s="165"/>
      <c r="CZ3491" s="165"/>
      <c r="DA3491" s="165"/>
      <c r="DB3491" s="165"/>
      <c r="DC3491" s="165"/>
      <c r="DD3491" s="165"/>
      <c r="DE3491" s="165"/>
      <c r="DF3491" s="165"/>
      <c r="DG3491" s="165"/>
      <c r="DH3491" s="165"/>
      <c r="DI3491" s="165"/>
      <c r="DJ3491" s="165"/>
      <c r="DK3491" s="165"/>
      <c r="DL3491" s="165"/>
      <c r="DM3491" s="165"/>
      <c r="DN3491" s="165"/>
      <c r="DO3491" s="165"/>
      <c r="DP3491" s="165"/>
      <c r="DQ3491" s="165"/>
      <c r="DR3491" s="165"/>
      <c r="DS3491" s="165"/>
      <c r="DT3491" s="165"/>
      <c r="DU3491" s="165"/>
      <c r="DV3491" s="165"/>
      <c r="DW3491" s="165"/>
      <c r="DX3491" s="165"/>
      <c r="DY3491" s="165"/>
      <c r="DZ3491" s="165"/>
      <c r="EA3491" s="165"/>
      <c r="EB3491" s="165"/>
      <c r="EC3491" s="165"/>
      <c r="ED3491" s="165"/>
    </row>
    <row r="3492" spans="3:134">
      <c r="C3492" s="152">
        <v>3469</v>
      </c>
      <c r="D3492" s="155">
        <v>-4778.9359317589524</v>
      </c>
      <c r="E3492" s="155">
        <v>-1128047.921934545</v>
      </c>
      <c r="F3492" s="155">
        <v>-1783382.7807755917</v>
      </c>
      <c r="G3492" s="155">
        <v>-2010536.8990375996</v>
      </c>
      <c r="H3492" s="155">
        <v>-2669519.1835864633</v>
      </c>
      <c r="I3492" s="155">
        <v>-3703784.9219312519</v>
      </c>
      <c r="J3492" s="155">
        <v>-2834446.9179309607</v>
      </c>
      <c r="K3492" s="155">
        <v>-5904784.1899859458</v>
      </c>
      <c r="L3492" s="155">
        <v>-4901384.7058260292</v>
      </c>
      <c r="M3492" s="155">
        <v>-7905793.4276543856</v>
      </c>
      <c r="N3492" s="155">
        <v>-8087289.9623630196</v>
      </c>
      <c r="O3492" s="155">
        <v>-5370681.7198200822</v>
      </c>
      <c r="P3492" s="155">
        <v>-6015002.034320876</v>
      </c>
      <c r="Q3492" s="155">
        <v>-5392222.4763008654</v>
      </c>
      <c r="R3492" s="155">
        <v>-5553799.2310728729</v>
      </c>
      <c r="S3492" s="155">
        <v>-5537040.1448160559</v>
      </c>
      <c r="T3492" s="155">
        <v>-6117644.3231723458</v>
      </c>
      <c r="U3492" s="155">
        <v>-13476472.770314053</v>
      </c>
      <c r="V3492" s="155">
        <v>-12864252.164975673</v>
      </c>
      <c r="W3492" s="155">
        <v>-12502933.121867299</v>
      </c>
      <c r="X3492" s="155">
        <v>-13800397.658293873</v>
      </c>
      <c r="Y3492" s="155">
        <v>-14446163.894743457</v>
      </c>
      <c r="Z3492" s="155">
        <v>0</v>
      </c>
      <c r="AA3492" s="155">
        <v>0</v>
      </c>
      <c r="AB3492" s="166"/>
      <c r="AC3492" s="166"/>
      <c r="AD3492" s="166"/>
      <c r="AE3492" s="166"/>
      <c r="AF3492" s="166"/>
      <c r="AG3492" s="166"/>
      <c r="AH3492" s="166"/>
      <c r="AI3492" s="166"/>
      <c r="AJ3492" s="166"/>
      <c r="AK3492" s="166"/>
      <c r="AL3492" s="166"/>
      <c r="AM3492" s="166"/>
      <c r="AN3492" s="166"/>
      <c r="AO3492" s="166"/>
      <c r="AP3492" s="166"/>
      <c r="AQ3492" s="166"/>
      <c r="AR3492" s="166"/>
      <c r="AS3492" s="166"/>
      <c r="AT3492" s="166"/>
      <c r="AU3492" s="166"/>
      <c r="AV3492" s="166"/>
      <c r="AW3492" s="166"/>
      <c r="AX3492" s="166"/>
      <c r="AY3492" s="166"/>
      <c r="AZ3492" s="166"/>
      <c r="BA3492" s="166"/>
      <c r="BB3492" s="166"/>
      <c r="BC3492" s="166"/>
      <c r="BD3492" s="166"/>
      <c r="BE3492" s="166"/>
      <c r="BF3492" s="166"/>
      <c r="BG3492" s="166"/>
      <c r="BH3492" s="166"/>
      <c r="BI3492" s="166"/>
      <c r="BJ3492" s="166"/>
      <c r="BK3492" s="166"/>
      <c r="BL3492" s="166"/>
      <c r="BM3492" s="166"/>
      <c r="BN3492" s="166"/>
      <c r="BO3492" s="166"/>
      <c r="BP3492" s="166"/>
      <c r="BQ3492" s="166"/>
      <c r="BR3492" s="166"/>
      <c r="BS3492" s="166"/>
      <c r="BT3492" s="166"/>
      <c r="BU3492" s="166"/>
      <c r="BV3492" s="166"/>
      <c r="BW3492" s="166"/>
      <c r="BX3492" s="166"/>
      <c r="BY3492" s="166"/>
      <c r="BZ3492" s="166"/>
      <c r="CA3492" s="166"/>
      <c r="CB3492" s="166"/>
      <c r="CC3492" s="166"/>
      <c r="CD3492" s="166"/>
      <c r="CE3492" s="166"/>
      <c r="CF3492" s="166"/>
      <c r="CG3492" s="166"/>
      <c r="CH3492" s="166"/>
      <c r="CI3492" s="166"/>
      <c r="CJ3492" s="166"/>
      <c r="CK3492" s="166"/>
      <c r="CL3492" s="166"/>
      <c r="CM3492" s="166"/>
      <c r="CN3492" s="166"/>
      <c r="CO3492" s="166"/>
      <c r="CP3492" s="166"/>
      <c r="CQ3492" s="166"/>
      <c r="CR3492" s="166"/>
      <c r="CS3492" s="166"/>
      <c r="CT3492" s="166"/>
      <c r="CU3492" s="166"/>
      <c r="CV3492" s="166"/>
      <c r="CW3492" s="166"/>
      <c r="CX3492" s="166"/>
      <c r="CY3492" s="166"/>
      <c r="CZ3492" s="166"/>
      <c r="DA3492" s="166"/>
      <c r="DB3492" s="166"/>
      <c r="DC3492" s="166"/>
      <c r="DD3492" s="166"/>
      <c r="DE3492" s="166"/>
      <c r="DF3492" s="166"/>
      <c r="DG3492" s="166"/>
      <c r="DH3492" s="166"/>
      <c r="DI3492" s="166"/>
      <c r="DJ3492" s="166"/>
      <c r="DK3492" s="166"/>
      <c r="DL3492" s="166"/>
      <c r="DM3492" s="166"/>
      <c r="DN3492" s="166"/>
      <c r="DO3492" s="166"/>
      <c r="DP3492" s="166"/>
      <c r="DQ3492" s="166"/>
      <c r="DR3492" s="166"/>
      <c r="DS3492" s="166"/>
      <c r="DT3492" s="166"/>
      <c r="DU3492" s="166"/>
      <c r="DV3492" s="166"/>
      <c r="DW3492" s="166"/>
      <c r="DX3492" s="166"/>
      <c r="DY3492" s="166"/>
      <c r="DZ3492" s="166"/>
      <c r="EA3492" s="166"/>
      <c r="EB3492" s="166"/>
      <c r="EC3492" s="166"/>
      <c r="ED3492" s="166"/>
    </row>
    <row r="3493" spans="3:134">
      <c r="C3493" s="152">
        <v>3470</v>
      </c>
      <c r="D3493" s="155">
        <v>-4778.9359317589524</v>
      </c>
      <c r="E3493" s="155">
        <v>377005.53618070483</v>
      </c>
      <c r="F3493" s="155">
        <v>402262.90075685084</v>
      </c>
      <c r="G3493" s="155">
        <v>501780.47479923069</v>
      </c>
      <c r="H3493" s="155">
        <v>489988.51182541251</v>
      </c>
      <c r="I3493" s="155">
        <v>2420684.2983158082</v>
      </c>
      <c r="J3493" s="155">
        <v>142222.01318465173</v>
      </c>
      <c r="K3493" s="155">
        <v>2063427.0061143637</v>
      </c>
      <c r="L3493" s="155">
        <v>-146150.15851815045</v>
      </c>
      <c r="M3493" s="155">
        <v>87105.334233149886</v>
      </c>
      <c r="N3493" s="155">
        <v>-2028496.2030447125</v>
      </c>
      <c r="O3493" s="155">
        <v>-3178669.8951463699</v>
      </c>
      <c r="P3493" s="155">
        <v>-3821787.2445799112</v>
      </c>
      <c r="Q3493" s="155">
        <v>-4692198.0265682936</v>
      </c>
      <c r="R3493" s="155">
        <v>-3413902.1135767102</v>
      </c>
      <c r="S3493" s="155">
        <v>-2696666.8363379836</v>
      </c>
      <c r="T3493" s="155">
        <v>-4536393.5704509467</v>
      </c>
      <c r="U3493" s="155">
        <v>-11025094.465859383</v>
      </c>
      <c r="V3493" s="155">
        <v>-10177926.071531788</v>
      </c>
      <c r="W3493" s="155">
        <v>-16358184.855274722</v>
      </c>
      <c r="X3493" s="155">
        <v>-18422359.136446908</v>
      </c>
      <c r="Y3493" s="155">
        <v>-20029894.077652797</v>
      </c>
      <c r="Z3493" s="155">
        <v>0</v>
      </c>
      <c r="AA3493" s="155">
        <v>0</v>
      </c>
      <c r="AB3493" s="166"/>
      <c r="AC3493" s="166"/>
      <c r="AD3493" s="166"/>
      <c r="AE3493" s="166"/>
      <c r="AF3493" s="166"/>
      <c r="AG3493" s="166"/>
      <c r="AH3493" s="166"/>
      <c r="AI3493" s="166"/>
      <c r="AJ3493" s="166"/>
      <c r="AK3493" s="166"/>
      <c r="AL3493" s="166"/>
      <c r="AM3493" s="166"/>
      <c r="AN3493" s="166"/>
      <c r="AO3493" s="166"/>
      <c r="AP3493" s="166"/>
      <c r="AQ3493" s="166"/>
      <c r="AR3493" s="166"/>
      <c r="AS3493" s="166"/>
      <c r="AT3493" s="166"/>
      <c r="AU3493" s="166"/>
      <c r="AV3493" s="166"/>
      <c r="AW3493" s="166"/>
      <c r="AX3493" s="166"/>
      <c r="AY3493" s="166"/>
      <c r="AZ3493" s="166"/>
      <c r="BA3493" s="166"/>
      <c r="BB3493" s="166"/>
      <c r="BC3493" s="166"/>
      <c r="BD3493" s="166"/>
      <c r="BE3493" s="166"/>
      <c r="BF3493" s="166"/>
      <c r="BG3493" s="166"/>
      <c r="BH3493" s="166"/>
      <c r="BI3493" s="166"/>
      <c r="BJ3493" s="166"/>
      <c r="BK3493" s="166"/>
      <c r="BL3493" s="166"/>
      <c r="BM3493" s="166"/>
      <c r="BN3493" s="166"/>
      <c r="BO3493" s="166"/>
      <c r="BP3493" s="166"/>
      <c r="BQ3493" s="166"/>
      <c r="BR3493" s="166"/>
      <c r="BS3493" s="166"/>
      <c r="BT3493" s="166"/>
      <c r="BU3493" s="166"/>
      <c r="BV3493" s="166"/>
      <c r="BW3493" s="166"/>
      <c r="BX3493" s="166"/>
      <c r="BY3493" s="166"/>
      <c r="BZ3493" s="166"/>
      <c r="CA3493" s="166"/>
      <c r="CB3493" s="166"/>
      <c r="CC3493" s="166"/>
      <c r="CD3493" s="166"/>
      <c r="CE3493" s="166"/>
      <c r="CF3493" s="166"/>
      <c r="CG3493" s="166"/>
      <c r="CH3493" s="166"/>
      <c r="CI3493" s="166"/>
      <c r="CJ3493" s="166"/>
      <c r="CK3493" s="166"/>
      <c r="CL3493" s="166"/>
      <c r="CM3493" s="166"/>
      <c r="CN3493" s="166"/>
      <c r="CO3493" s="166"/>
      <c r="CP3493" s="166"/>
      <c r="CQ3493" s="166"/>
      <c r="CR3493" s="166"/>
      <c r="CS3493" s="166"/>
      <c r="CT3493" s="166"/>
      <c r="CU3493" s="166"/>
      <c r="CV3493" s="166"/>
      <c r="CW3493" s="166"/>
      <c r="CX3493" s="166"/>
      <c r="CY3493" s="166"/>
      <c r="CZ3493" s="166"/>
      <c r="DA3493" s="166"/>
      <c r="DB3493" s="166"/>
      <c r="DC3493" s="166"/>
      <c r="DD3493" s="166"/>
      <c r="DE3493" s="166"/>
      <c r="DF3493" s="166"/>
      <c r="DG3493" s="166"/>
      <c r="DH3493" s="166"/>
      <c r="DI3493" s="166"/>
      <c r="DJ3493" s="166"/>
      <c r="DK3493" s="166"/>
      <c r="DL3493" s="166"/>
      <c r="DM3493" s="166"/>
      <c r="DN3493" s="166"/>
      <c r="DO3493" s="166"/>
      <c r="DP3493" s="166"/>
      <c r="DQ3493" s="166"/>
      <c r="DR3493" s="166"/>
      <c r="DS3493" s="166"/>
      <c r="DT3493" s="166"/>
      <c r="DU3493" s="166"/>
      <c r="DV3493" s="166"/>
      <c r="DW3493" s="166"/>
      <c r="DX3493" s="166"/>
      <c r="DY3493" s="166"/>
      <c r="DZ3493" s="166"/>
      <c r="EA3493" s="166"/>
      <c r="EB3493" s="166"/>
      <c r="EC3493" s="166"/>
      <c r="ED3493" s="166"/>
    </row>
    <row r="3494" spans="3:134">
      <c r="C3494" s="152">
        <v>3471</v>
      </c>
      <c r="D3494" s="155">
        <v>-4778.9359317589524</v>
      </c>
      <c r="E3494" s="155">
        <v>-314616.8981192708</v>
      </c>
      <c r="F3494" s="155">
        <v>-764783.8855958581</v>
      </c>
      <c r="G3494" s="155">
        <v>-263259.06718252599</v>
      </c>
      <c r="H3494" s="155">
        <v>-1166971.1714169979</v>
      </c>
      <c r="I3494" s="155">
        <v>-2443112.0488687754</v>
      </c>
      <c r="J3494" s="155">
        <v>-2758000.1305245906</v>
      </c>
      <c r="K3494" s="155">
        <v>-1383435.7798783034</v>
      </c>
      <c r="L3494" s="155">
        <v>-483778.10085168481</v>
      </c>
      <c r="M3494" s="155">
        <v>-1609277.3543325812</v>
      </c>
      <c r="N3494" s="155">
        <v>-2680257.4917484671</v>
      </c>
      <c r="O3494" s="155">
        <v>-1138778.3574665636</v>
      </c>
      <c r="P3494" s="155">
        <v>-743700.4039786309</v>
      </c>
      <c r="Q3494" s="155">
        <v>-2081650.9814142585</v>
      </c>
      <c r="R3494" s="155">
        <v>-4081505.8337853849</v>
      </c>
      <c r="S3494" s="155">
        <v>-4020471.1450658441</v>
      </c>
      <c r="T3494" s="155">
        <v>-13991379.520259827</v>
      </c>
      <c r="U3494" s="155">
        <v>-16399073.579818279</v>
      </c>
      <c r="V3494" s="155">
        <v>-19712585.561444968</v>
      </c>
      <c r="W3494" s="155">
        <v>-18022769.69533816</v>
      </c>
      <c r="X3494" s="155">
        <v>-18632164.488300547</v>
      </c>
      <c r="Y3494" s="155">
        <v>-18977290.363798201</v>
      </c>
      <c r="Z3494" s="155">
        <v>0</v>
      </c>
      <c r="AA3494" s="155">
        <v>0</v>
      </c>
      <c r="AB3494" s="166"/>
      <c r="AC3494" s="166"/>
      <c r="AD3494" s="166"/>
      <c r="AE3494" s="166"/>
      <c r="AF3494" s="166"/>
      <c r="AG3494" s="166"/>
      <c r="AH3494" s="166"/>
      <c r="AI3494" s="166"/>
      <c r="AJ3494" s="166"/>
      <c r="AK3494" s="166"/>
      <c r="AL3494" s="166"/>
      <c r="AM3494" s="166"/>
      <c r="AN3494" s="166"/>
      <c r="AO3494" s="166"/>
      <c r="AP3494" s="166"/>
      <c r="AQ3494" s="166"/>
      <c r="AR3494" s="166"/>
      <c r="AS3494" s="166"/>
      <c r="AT3494" s="166"/>
      <c r="AU3494" s="166"/>
      <c r="AV3494" s="166"/>
      <c r="AW3494" s="166"/>
      <c r="AX3494" s="166"/>
      <c r="AY3494" s="166"/>
      <c r="AZ3494" s="166"/>
      <c r="BA3494" s="166"/>
      <c r="BB3494" s="166"/>
      <c r="BC3494" s="166"/>
      <c r="BD3494" s="166"/>
      <c r="BE3494" s="166"/>
      <c r="BF3494" s="166"/>
      <c r="BG3494" s="166"/>
      <c r="BH3494" s="166"/>
      <c r="BI3494" s="166"/>
      <c r="BJ3494" s="166"/>
      <c r="BK3494" s="166"/>
      <c r="BL3494" s="166"/>
      <c r="BM3494" s="166"/>
      <c r="BN3494" s="166"/>
      <c r="BO3494" s="166"/>
      <c r="BP3494" s="166"/>
      <c r="BQ3494" s="166"/>
      <c r="BR3494" s="166"/>
      <c r="BS3494" s="166"/>
      <c r="BT3494" s="166"/>
      <c r="BU3494" s="166"/>
      <c r="BV3494" s="166"/>
      <c r="BW3494" s="166"/>
      <c r="BX3494" s="166"/>
      <c r="BY3494" s="166"/>
      <c r="BZ3494" s="166"/>
      <c r="CA3494" s="166"/>
      <c r="CB3494" s="166"/>
      <c r="CC3494" s="166"/>
      <c r="CD3494" s="166"/>
      <c r="CE3494" s="166"/>
      <c r="CF3494" s="166"/>
      <c r="CG3494" s="166"/>
      <c r="CH3494" s="166"/>
      <c r="CI3494" s="166"/>
      <c r="CJ3494" s="166"/>
      <c r="CK3494" s="166"/>
      <c r="CL3494" s="166"/>
      <c r="CM3494" s="166"/>
      <c r="CN3494" s="166"/>
      <c r="CO3494" s="166"/>
      <c r="CP3494" s="166"/>
      <c r="CQ3494" s="166"/>
      <c r="CR3494" s="166"/>
      <c r="CS3494" s="166"/>
      <c r="CT3494" s="166"/>
      <c r="CU3494" s="166"/>
      <c r="CV3494" s="166"/>
      <c r="CW3494" s="166"/>
      <c r="CX3494" s="166"/>
      <c r="CY3494" s="166"/>
      <c r="CZ3494" s="166"/>
      <c r="DA3494" s="166"/>
      <c r="DB3494" s="166"/>
      <c r="DC3494" s="166"/>
      <c r="DD3494" s="166"/>
      <c r="DE3494" s="166"/>
      <c r="DF3494" s="166"/>
      <c r="DG3494" s="166"/>
      <c r="DH3494" s="166"/>
      <c r="DI3494" s="166"/>
      <c r="DJ3494" s="166"/>
      <c r="DK3494" s="166"/>
      <c r="DL3494" s="166"/>
      <c r="DM3494" s="166"/>
      <c r="DN3494" s="166"/>
      <c r="DO3494" s="166"/>
      <c r="DP3494" s="166"/>
      <c r="DQ3494" s="166"/>
      <c r="DR3494" s="166"/>
      <c r="DS3494" s="166"/>
      <c r="DT3494" s="166"/>
      <c r="DU3494" s="166"/>
      <c r="DV3494" s="166"/>
      <c r="DW3494" s="166"/>
      <c r="DX3494" s="166"/>
      <c r="DY3494" s="166"/>
      <c r="DZ3494" s="166"/>
      <c r="EA3494" s="166"/>
      <c r="EB3494" s="166"/>
      <c r="EC3494" s="166"/>
      <c r="ED3494" s="166"/>
    </row>
    <row r="3495" spans="3:134">
      <c r="C3495" s="152">
        <v>3472</v>
      </c>
      <c r="D3495" s="155">
        <v>-4778.9359317589524</v>
      </c>
      <c r="E3495" s="155">
        <v>25351.84070341289</v>
      </c>
      <c r="F3495" s="155">
        <v>818320.19128413498</v>
      </c>
      <c r="G3495" s="155">
        <v>2016906.4908767343</v>
      </c>
      <c r="H3495" s="155">
        <v>1342156.0916078538</v>
      </c>
      <c r="I3495" s="155">
        <v>20567.016779527068</v>
      </c>
      <c r="J3495" s="155">
        <v>-337332.90508313477</v>
      </c>
      <c r="K3495" s="155">
        <v>-537036.96873812377</v>
      </c>
      <c r="L3495" s="155">
        <v>-1711097.2842288315</v>
      </c>
      <c r="M3495" s="155">
        <v>2564242.688623473</v>
      </c>
      <c r="N3495" s="155">
        <v>479491.41064971685</v>
      </c>
      <c r="O3495" s="155">
        <v>-898088.77265147865</v>
      </c>
      <c r="P3495" s="155">
        <v>-840737.98385585845</v>
      </c>
      <c r="Q3495" s="155">
        <v>-2320597.4655146301</v>
      </c>
      <c r="R3495" s="155">
        <v>-740299.47702503204</v>
      </c>
      <c r="S3495" s="155">
        <v>-484064.44097852707</v>
      </c>
      <c r="T3495" s="155">
        <v>-1822139.5008113384</v>
      </c>
      <c r="U3495" s="155">
        <v>357642.88631592691</v>
      </c>
      <c r="V3495" s="155">
        <v>2224755.2179011405</v>
      </c>
      <c r="W3495" s="155">
        <v>1947988.1874680966</v>
      </c>
      <c r="X3495" s="155">
        <v>1887359.7395244539</v>
      </c>
      <c r="Y3495" s="155">
        <v>1823157.3051354736</v>
      </c>
      <c r="Z3495" s="155">
        <v>0</v>
      </c>
      <c r="AA3495" s="155">
        <v>0</v>
      </c>
      <c r="AB3495" s="166"/>
      <c r="AC3495" s="166"/>
      <c r="AD3495" s="166"/>
      <c r="AE3495" s="166"/>
      <c r="AF3495" s="166"/>
      <c r="AG3495" s="166"/>
      <c r="AH3495" s="166"/>
      <c r="AI3495" s="166"/>
      <c r="AJ3495" s="166"/>
      <c r="AK3495" s="166"/>
      <c r="AL3495" s="166"/>
      <c r="AM3495" s="166"/>
      <c r="AN3495" s="166"/>
      <c r="AO3495" s="166"/>
      <c r="AP3495" s="166"/>
      <c r="AQ3495" s="166"/>
      <c r="AR3495" s="166"/>
      <c r="AS3495" s="166"/>
      <c r="AT3495" s="166"/>
      <c r="AU3495" s="166"/>
      <c r="AV3495" s="166"/>
      <c r="AW3495" s="166"/>
      <c r="AX3495" s="166"/>
      <c r="AY3495" s="166"/>
      <c r="AZ3495" s="166"/>
      <c r="BA3495" s="166"/>
      <c r="BB3495" s="166"/>
      <c r="BC3495" s="166"/>
      <c r="BD3495" s="166"/>
      <c r="BE3495" s="166"/>
      <c r="BF3495" s="166"/>
      <c r="BG3495" s="166"/>
      <c r="BH3495" s="166"/>
      <c r="BI3495" s="166"/>
      <c r="BJ3495" s="166"/>
      <c r="BK3495" s="166"/>
      <c r="BL3495" s="166"/>
      <c r="BM3495" s="166"/>
      <c r="BN3495" s="166"/>
      <c r="BO3495" s="166"/>
      <c r="BP3495" s="166"/>
      <c r="BQ3495" s="166"/>
      <c r="BR3495" s="166"/>
      <c r="BS3495" s="166"/>
      <c r="BT3495" s="166"/>
      <c r="BU3495" s="166"/>
      <c r="BV3495" s="166"/>
      <c r="BW3495" s="166"/>
      <c r="BX3495" s="166"/>
      <c r="BY3495" s="166"/>
      <c r="BZ3495" s="166"/>
      <c r="CA3495" s="166"/>
      <c r="CB3495" s="166"/>
      <c r="CC3495" s="166"/>
      <c r="CD3495" s="166"/>
      <c r="CE3495" s="166"/>
      <c r="CF3495" s="166"/>
      <c r="CG3495" s="166"/>
      <c r="CH3495" s="166"/>
      <c r="CI3495" s="166"/>
      <c r="CJ3495" s="166"/>
      <c r="CK3495" s="166"/>
      <c r="CL3495" s="166"/>
      <c r="CM3495" s="166"/>
      <c r="CN3495" s="166"/>
      <c r="CO3495" s="166"/>
      <c r="CP3495" s="166"/>
      <c r="CQ3495" s="166"/>
      <c r="CR3495" s="166"/>
      <c r="CS3495" s="166"/>
      <c r="CT3495" s="166"/>
      <c r="CU3495" s="166"/>
      <c r="CV3495" s="166"/>
      <c r="CW3495" s="166"/>
      <c r="CX3495" s="166"/>
      <c r="CY3495" s="166"/>
      <c r="CZ3495" s="166"/>
      <c r="DA3495" s="166"/>
      <c r="DB3495" s="166"/>
      <c r="DC3495" s="166"/>
      <c r="DD3495" s="166"/>
      <c r="DE3495" s="166"/>
      <c r="DF3495" s="166"/>
      <c r="DG3495" s="166"/>
      <c r="DH3495" s="166"/>
      <c r="DI3495" s="166"/>
      <c r="DJ3495" s="166"/>
      <c r="DK3495" s="166"/>
      <c r="DL3495" s="166"/>
      <c r="DM3495" s="166"/>
      <c r="DN3495" s="166"/>
      <c r="DO3495" s="166"/>
      <c r="DP3495" s="166"/>
      <c r="DQ3495" s="166"/>
      <c r="DR3495" s="166"/>
      <c r="DS3495" s="166"/>
      <c r="DT3495" s="166"/>
      <c r="DU3495" s="166"/>
      <c r="DV3495" s="166"/>
      <c r="DW3495" s="166"/>
      <c r="DX3495" s="166"/>
      <c r="DY3495" s="166"/>
      <c r="DZ3495" s="166"/>
      <c r="EA3495" s="166"/>
      <c r="EB3495" s="166"/>
      <c r="EC3495" s="166"/>
      <c r="ED3495" s="166"/>
    </row>
    <row r="3496" spans="3:134">
      <c r="C3496" s="152">
        <v>3473</v>
      </c>
      <c r="D3496" s="153">
        <v>-4778.9359317589524</v>
      </c>
      <c r="E3496" s="153">
        <v>-2438455.8271133006</v>
      </c>
      <c r="F3496" s="153">
        <v>-1825760.464176774</v>
      </c>
      <c r="G3496" s="153">
        <v>-2399799.4812957197</v>
      </c>
      <c r="H3496" s="153">
        <v>-3571203.5977041721</v>
      </c>
      <c r="I3496" s="153">
        <v>-6521458.3275254816</v>
      </c>
      <c r="J3496" s="153">
        <v>-8691485.634960562</v>
      </c>
      <c r="K3496" s="153">
        <v>-6594547.0224922597</v>
      </c>
      <c r="L3496" s="153">
        <v>-4717875.8348115087</v>
      </c>
      <c r="M3496" s="153">
        <v>-6744841.6245170385</v>
      </c>
      <c r="N3496" s="153">
        <v>-9056259.9217706472</v>
      </c>
      <c r="O3496" s="153">
        <v>-10263739.620339707</v>
      </c>
      <c r="P3496" s="153">
        <v>-12901848.008425355</v>
      </c>
      <c r="Q3496" s="153">
        <v>-11826897.617597938</v>
      </c>
      <c r="R3496" s="153">
        <v>-9420817.42969203</v>
      </c>
      <c r="S3496" s="153">
        <v>-8886051.7960042059</v>
      </c>
      <c r="T3496" s="153">
        <v>-11474238.124865949</v>
      </c>
      <c r="U3496" s="153">
        <v>-12106385.819058374</v>
      </c>
      <c r="V3496" s="153">
        <v>-24163134.951736003</v>
      </c>
      <c r="W3496" s="153">
        <v>-24204201.280320212</v>
      </c>
      <c r="X3496" s="153">
        <v>-27429224.655888468</v>
      </c>
      <c r="Y3496" s="153">
        <v>-30300272.804513916</v>
      </c>
      <c r="Z3496" s="153">
        <v>0</v>
      </c>
      <c r="AA3496" s="153">
        <v>0</v>
      </c>
      <c r="AB3496" s="165"/>
      <c r="AC3496" s="165"/>
      <c r="AD3496" s="165"/>
      <c r="AE3496" s="165"/>
      <c r="AF3496" s="165"/>
      <c r="AG3496" s="165"/>
      <c r="AH3496" s="165"/>
      <c r="AI3496" s="165"/>
      <c r="AJ3496" s="165"/>
      <c r="AK3496" s="165"/>
      <c r="AL3496" s="165"/>
      <c r="AM3496" s="165"/>
      <c r="AN3496" s="165"/>
      <c r="AO3496" s="165"/>
      <c r="AP3496" s="165"/>
      <c r="AQ3496" s="165"/>
      <c r="AR3496" s="165"/>
      <c r="AS3496" s="165"/>
      <c r="AT3496" s="165"/>
      <c r="AU3496" s="165"/>
      <c r="AV3496" s="165"/>
      <c r="AW3496" s="165"/>
      <c r="AX3496" s="165"/>
      <c r="AY3496" s="165"/>
      <c r="AZ3496" s="165"/>
      <c r="BA3496" s="165"/>
      <c r="BB3496" s="165"/>
      <c r="BC3496" s="165"/>
      <c r="BD3496" s="165"/>
      <c r="BE3496" s="165"/>
      <c r="BF3496" s="165"/>
      <c r="BG3496" s="165"/>
      <c r="BH3496" s="165"/>
      <c r="BI3496" s="165"/>
      <c r="BJ3496" s="165"/>
      <c r="BK3496" s="165"/>
      <c r="BL3496" s="165"/>
      <c r="BM3496" s="165"/>
      <c r="BN3496" s="165"/>
      <c r="BO3496" s="165"/>
      <c r="BP3496" s="165"/>
      <c r="BQ3496" s="165"/>
      <c r="BR3496" s="165"/>
      <c r="BS3496" s="165"/>
      <c r="BT3496" s="165"/>
      <c r="BU3496" s="165"/>
      <c r="BV3496" s="165"/>
      <c r="BW3496" s="165"/>
      <c r="BX3496" s="165"/>
      <c r="BY3496" s="165"/>
      <c r="BZ3496" s="165"/>
      <c r="CA3496" s="165"/>
      <c r="CB3496" s="165"/>
      <c r="CC3496" s="165"/>
      <c r="CD3496" s="165"/>
      <c r="CE3496" s="165"/>
      <c r="CF3496" s="165"/>
      <c r="CG3496" s="165"/>
      <c r="CH3496" s="165"/>
      <c r="CI3496" s="165"/>
      <c r="CJ3496" s="165"/>
      <c r="CK3496" s="165"/>
      <c r="CL3496" s="165"/>
      <c r="CM3496" s="165"/>
      <c r="CN3496" s="165"/>
      <c r="CO3496" s="165"/>
      <c r="CP3496" s="165"/>
      <c r="CQ3496" s="165"/>
      <c r="CR3496" s="165"/>
      <c r="CS3496" s="165"/>
      <c r="CT3496" s="165"/>
      <c r="CU3496" s="165"/>
      <c r="CV3496" s="165"/>
      <c r="CW3496" s="165"/>
      <c r="CX3496" s="165"/>
      <c r="CY3496" s="165"/>
      <c r="CZ3496" s="165"/>
      <c r="DA3496" s="165"/>
      <c r="DB3496" s="165"/>
      <c r="DC3496" s="165"/>
      <c r="DD3496" s="165"/>
      <c r="DE3496" s="165"/>
      <c r="DF3496" s="165"/>
      <c r="DG3496" s="165"/>
      <c r="DH3496" s="165"/>
      <c r="DI3496" s="165"/>
      <c r="DJ3496" s="165"/>
      <c r="DK3496" s="165"/>
      <c r="DL3496" s="165"/>
      <c r="DM3496" s="165"/>
      <c r="DN3496" s="165"/>
      <c r="DO3496" s="165"/>
      <c r="DP3496" s="165"/>
      <c r="DQ3496" s="165"/>
      <c r="DR3496" s="165"/>
      <c r="DS3496" s="165"/>
      <c r="DT3496" s="165"/>
      <c r="DU3496" s="165"/>
      <c r="DV3496" s="165"/>
      <c r="DW3496" s="165"/>
      <c r="DX3496" s="165"/>
      <c r="DY3496" s="165"/>
      <c r="DZ3496" s="165"/>
      <c r="EA3496" s="165"/>
      <c r="EB3496" s="165"/>
      <c r="EC3496" s="165"/>
      <c r="ED3496" s="165"/>
    </row>
    <row r="3497" spans="3:134">
      <c r="C3497" s="152">
        <v>3474</v>
      </c>
      <c r="D3497" s="153">
        <v>-4778.9359317589524</v>
      </c>
      <c r="E3497" s="153">
        <v>1326174.3412602842</v>
      </c>
      <c r="F3497" s="153">
        <v>845954.73210075498</v>
      </c>
      <c r="G3497" s="153">
        <v>963458.51627627015</v>
      </c>
      <c r="H3497" s="153">
        <v>147792.5754648298</v>
      </c>
      <c r="I3497" s="153">
        <v>2684506.6121519953</v>
      </c>
      <c r="J3497" s="153">
        <v>4224059.7404095829</v>
      </c>
      <c r="K3497" s="153">
        <v>3214988.935619697</v>
      </c>
      <c r="L3497" s="153">
        <v>1782202.5936053991</v>
      </c>
      <c r="M3497" s="153">
        <v>1654549.6057509631</v>
      </c>
      <c r="N3497" s="153">
        <v>1219134.3672897667</v>
      </c>
      <c r="O3497" s="153">
        <v>124911.25834111869</v>
      </c>
      <c r="P3497" s="153">
        <v>-1429227.1162415594</v>
      </c>
      <c r="Q3497" s="153">
        <v>-245868.24371193349</v>
      </c>
      <c r="R3497" s="153">
        <v>-557433.71833133698</v>
      </c>
      <c r="S3497" s="153">
        <v>955219.98669986427</v>
      </c>
      <c r="T3497" s="153">
        <v>2489307.4633779526</v>
      </c>
      <c r="U3497" s="153">
        <v>1527341.4754002094</v>
      </c>
      <c r="V3497" s="153">
        <v>1837484.1218527108</v>
      </c>
      <c r="W3497" s="153">
        <v>1881387.6719944477</v>
      </c>
      <c r="X3497" s="153">
        <v>386453.6300792098</v>
      </c>
      <c r="Y3497" s="153">
        <v>-1557527.8442198038</v>
      </c>
      <c r="Z3497" s="153">
        <v>0</v>
      </c>
      <c r="AA3497" s="153">
        <v>0</v>
      </c>
      <c r="AB3497" s="165"/>
      <c r="AC3497" s="165"/>
      <c r="AD3497" s="165"/>
      <c r="AE3497" s="165"/>
      <c r="AF3497" s="165"/>
      <c r="AG3497" s="165"/>
      <c r="AH3497" s="165"/>
      <c r="AI3497" s="165"/>
      <c r="AJ3497" s="165"/>
      <c r="AK3497" s="165"/>
      <c r="AL3497" s="165"/>
      <c r="AM3497" s="165"/>
      <c r="AN3497" s="165"/>
      <c r="AO3497" s="165"/>
      <c r="AP3497" s="165"/>
      <c r="AQ3497" s="165"/>
      <c r="AR3497" s="165"/>
      <c r="AS3497" s="165"/>
      <c r="AT3497" s="165"/>
      <c r="AU3497" s="165"/>
      <c r="AV3497" s="165"/>
      <c r="AW3497" s="165"/>
      <c r="AX3497" s="165"/>
      <c r="AY3497" s="165"/>
      <c r="AZ3497" s="165"/>
      <c r="BA3497" s="165"/>
      <c r="BB3497" s="165"/>
      <c r="BC3497" s="165"/>
      <c r="BD3497" s="165"/>
      <c r="BE3497" s="165"/>
      <c r="BF3497" s="165"/>
      <c r="BG3497" s="165"/>
      <c r="BH3497" s="165"/>
      <c r="BI3497" s="165"/>
      <c r="BJ3497" s="165"/>
      <c r="BK3497" s="165"/>
      <c r="BL3497" s="165"/>
      <c r="BM3497" s="165"/>
      <c r="BN3497" s="165"/>
      <c r="BO3497" s="165"/>
      <c r="BP3497" s="165"/>
      <c r="BQ3497" s="165"/>
      <c r="BR3497" s="165"/>
      <c r="BS3497" s="165"/>
      <c r="BT3497" s="165"/>
      <c r="BU3497" s="165"/>
      <c r="BV3497" s="165"/>
      <c r="BW3497" s="165"/>
      <c r="BX3497" s="165"/>
      <c r="BY3497" s="165"/>
      <c r="BZ3497" s="165"/>
      <c r="CA3497" s="165"/>
      <c r="CB3497" s="165"/>
      <c r="CC3497" s="165"/>
      <c r="CD3497" s="165"/>
      <c r="CE3497" s="165"/>
      <c r="CF3497" s="165"/>
      <c r="CG3497" s="165"/>
      <c r="CH3497" s="165"/>
      <c r="CI3497" s="165"/>
      <c r="CJ3497" s="165"/>
      <c r="CK3497" s="165"/>
      <c r="CL3497" s="165"/>
      <c r="CM3497" s="165"/>
      <c r="CN3497" s="165"/>
      <c r="CO3497" s="165"/>
      <c r="CP3497" s="165"/>
      <c r="CQ3497" s="165"/>
      <c r="CR3497" s="165"/>
      <c r="CS3497" s="165"/>
      <c r="CT3497" s="165"/>
      <c r="CU3497" s="165"/>
      <c r="CV3497" s="165"/>
      <c r="CW3497" s="165"/>
      <c r="CX3497" s="165"/>
      <c r="CY3497" s="165"/>
      <c r="CZ3497" s="165"/>
      <c r="DA3497" s="165"/>
      <c r="DB3497" s="165"/>
      <c r="DC3497" s="165"/>
      <c r="DD3497" s="165"/>
      <c r="DE3497" s="165"/>
      <c r="DF3497" s="165"/>
      <c r="DG3497" s="165"/>
      <c r="DH3497" s="165"/>
      <c r="DI3497" s="165"/>
      <c r="DJ3497" s="165"/>
      <c r="DK3497" s="165"/>
      <c r="DL3497" s="165"/>
      <c r="DM3497" s="165"/>
      <c r="DN3497" s="165"/>
      <c r="DO3497" s="165"/>
      <c r="DP3497" s="165"/>
      <c r="DQ3497" s="165"/>
      <c r="DR3497" s="165"/>
      <c r="DS3497" s="165"/>
      <c r="DT3497" s="165"/>
      <c r="DU3497" s="165"/>
      <c r="DV3497" s="165"/>
      <c r="DW3497" s="165"/>
      <c r="DX3497" s="165"/>
      <c r="DY3497" s="165"/>
      <c r="DZ3497" s="165"/>
      <c r="EA3497" s="165"/>
      <c r="EB3497" s="165"/>
      <c r="EC3497" s="165"/>
      <c r="ED3497" s="165"/>
    </row>
    <row r="3498" spans="3:134">
      <c r="C3498" s="152">
        <v>3475</v>
      </c>
      <c r="D3498" s="153">
        <v>-4778.9359317589524</v>
      </c>
      <c r="E3498" s="153">
        <v>395958.66170716286</v>
      </c>
      <c r="F3498" s="153">
        <v>634324.63680879772</v>
      </c>
      <c r="G3498" s="153">
        <v>926552.59186550975</v>
      </c>
      <c r="H3498" s="153">
        <v>1243737.5763904005</v>
      </c>
      <c r="I3498" s="153">
        <v>-956744.76206302643</v>
      </c>
      <c r="J3498" s="153">
        <v>-2363665.1009854376</v>
      </c>
      <c r="K3498" s="153">
        <v>-2414928.7686635405</v>
      </c>
      <c r="L3498" s="153">
        <v>120202.24332147837</v>
      </c>
      <c r="M3498" s="153">
        <v>1070108.3028544337</v>
      </c>
      <c r="N3498" s="153">
        <v>1042318.8420180976</v>
      </c>
      <c r="O3498" s="153">
        <v>2104467.3658124208</v>
      </c>
      <c r="P3498" s="153">
        <v>2967625.4581699967</v>
      </c>
      <c r="Q3498" s="153">
        <v>1394726.5309314728</v>
      </c>
      <c r="R3498" s="153">
        <v>1301135.8808017075</v>
      </c>
      <c r="S3498" s="153">
        <v>2044299.7272474021</v>
      </c>
      <c r="T3498" s="153">
        <v>-3094207.7337552607</v>
      </c>
      <c r="U3498" s="153">
        <v>-12568505.459354445</v>
      </c>
      <c r="V3498" s="153">
        <v>-5004316.0595314205</v>
      </c>
      <c r="W3498" s="153">
        <v>-8291194.1546427757</v>
      </c>
      <c r="X3498" s="153">
        <v>-10649742.156662732</v>
      </c>
      <c r="Y3498" s="153">
        <v>-13141671.783823192</v>
      </c>
      <c r="Z3498" s="153">
        <v>0</v>
      </c>
      <c r="AA3498" s="153">
        <v>0</v>
      </c>
      <c r="AB3498" s="165"/>
      <c r="AC3498" s="165"/>
      <c r="AD3498" s="165"/>
      <c r="AE3498" s="165"/>
      <c r="AF3498" s="165"/>
      <c r="AG3498" s="165"/>
      <c r="AH3498" s="165"/>
      <c r="AI3498" s="165"/>
      <c r="AJ3498" s="165"/>
      <c r="AK3498" s="165"/>
      <c r="AL3498" s="165"/>
      <c r="AM3498" s="165"/>
      <c r="AN3498" s="165"/>
      <c r="AO3498" s="165"/>
      <c r="AP3498" s="165"/>
      <c r="AQ3498" s="165"/>
      <c r="AR3498" s="165"/>
      <c r="AS3498" s="165"/>
      <c r="AT3498" s="165"/>
      <c r="AU3498" s="165"/>
      <c r="AV3498" s="165"/>
      <c r="AW3498" s="165"/>
      <c r="AX3498" s="165"/>
      <c r="AY3498" s="165"/>
      <c r="AZ3498" s="165"/>
      <c r="BA3498" s="165"/>
      <c r="BB3498" s="165"/>
      <c r="BC3498" s="165"/>
      <c r="BD3498" s="165"/>
      <c r="BE3498" s="165"/>
      <c r="BF3498" s="165"/>
      <c r="BG3498" s="165"/>
      <c r="BH3498" s="165"/>
      <c r="BI3498" s="165"/>
      <c r="BJ3498" s="165"/>
      <c r="BK3498" s="165"/>
      <c r="BL3498" s="165"/>
      <c r="BM3498" s="165"/>
      <c r="BN3498" s="165"/>
      <c r="BO3498" s="165"/>
      <c r="BP3498" s="165"/>
      <c r="BQ3498" s="165"/>
      <c r="BR3498" s="165"/>
      <c r="BS3498" s="165"/>
      <c r="BT3498" s="165"/>
      <c r="BU3498" s="165"/>
      <c r="BV3498" s="165"/>
      <c r="BW3498" s="165"/>
      <c r="BX3498" s="165"/>
      <c r="BY3498" s="165"/>
      <c r="BZ3498" s="165"/>
      <c r="CA3498" s="165"/>
      <c r="CB3498" s="165"/>
      <c r="CC3498" s="165"/>
      <c r="CD3498" s="165"/>
      <c r="CE3498" s="165"/>
      <c r="CF3498" s="165"/>
      <c r="CG3498" s="165"/>
      <c r="CH3498" s="165"/>
      <c r="CI3498" s="165"/>
      <c r="CJ3498" s="165"/>
      <c r="CK3498" s="165"/>
      <c r="CL3498" s="165"/>
      <c r="CM3498" s="165"/>
      <c r="CN3498" s="165"/>
      <c r="CO3498" s="165"/>
      <c r="CP3498" s="165"/>
      <c r="CQ3498" s="165"/>
      <c r="CR3498" s="165"/>
      <c r="CS3498" s="165"/>
      <c r="CT3498" s="165"/>
      <c r="CU3498" s="165"/>
      <c r="CV3498" s="165"/>
      <c r="CW3498" s="165"/>
      <c r="CX3498" s="165"/>
      <c r="CY3498" s="165"/>
      <c r="CZ3498" s="165"/>
      <c r="DA3498" s="165"/>
      <c r="DB3498" s="165"/>
      <c r="DC3498" s="165"/>
      <c r="DD3498" s="165"/>
      <c r="DE3498" s="165"/>
      <c r="DF3498" s="165"/>
      <c r="DG3498" s="165"/>
      <c r="DH3498" s="165"/>
      <c r="DI3498" s="165"/>
      <c r="DJ3498" s="165"/>
      <c r="DK3498" s="165"/>
      <c r="DL3498" s="165"/>
      <c r="DM3498" s="165"/>
      <c r="DN3498" s="165"/>
      <c r="DO3498" s="165"/>
      <c r="DP3498" s="165"/>
      <c r="DQ3498" s="165"/>
      <c r="DR3498" s="165"/>
      <c r="DS3498" s="165"/>
      <c r="DT3498" s="165"/>
      <c r="DU3498" s="165"/>
      <c r="DV3498" s="165"/>
      <c r="DW3498" s="165"/>
      <c r="DX3498" s="165"/>
      <c r="DY3498" s="165"/>
      <c r="DZ3498" s="165"/>
      <c r="EA3498" s="165"/>
      <c r="EB3498" s="165"/>
      <c r="EC3498" s="165"/>
      <c r="ED3498" s="165"/>
    </row>
    <row r="3499" spans="3:134">
      <c r="C3499" s="152">
        <v>3476</v>
      </c>
      <c r="D3499" s="153">
        <v>-4778.9359317589524</v>
      </c>
      <c r="E3499" s="153">
        <v>195636.54097315669</v>
      </c>
      <c r="F3499" s="153">
        <v>243039.47917771339</v>
      </c>
      <c r="G3499" s="153">
        <v>740216.30544862151</v>
      </c>
      <c r="H3499" s="153">
        <v>310575.9147682637</v>
      </c>
      <c r="I3499" s="153">
        <v>-3166388.6350011975</v>
      </c>
      <c r="J3499" s="153">
        <v>557088.01896011829</v>
      </c>
      <c r="K3499" s="153">
        <v>-1050988.8764338493</v>
      </c>
      <c r="L3499" s="153">
        <v>-317196.51932036877</v>
      </c>
      <c r="M3499" s="153">
        <v>-1003046.7132052779</v>
      </c>
      <c r="N3499" s="153">
        <v>-2178816.159529075</v>
      </c>
      <c r="O3499" s="153">
        <v>-1187797.5423293859</v>
      </c>
      <c r="P3499" s="153">
        <v>20857.218380823731</v>
      </c>
      <c r="Q3499" s="153">
        <v>-2503136.9467930049</v>
      </c>
      <c r="R3499" s="153">
        <v>-1787314.3237470537</v>
      </c>
      <c r="S3499" s="153">
        <v>242105.54802651703</v>
      </c>
      <c r="T3499" s="153">
        <v>-7453540.9585259855</v>
      </c>
      <c r="U3499" s="153">
        <v>-3629166.0937275887</v>
      </c>
      <c r="V3499" s="153">
        <v>-5416595.0549633652</v>
      </c>
      <c r="W3499" s="153">
        <v>-4574276.972993806</v>
      </c>
      <c r="X3499" s="153">
        <v>-4503061.9863651097</v>
      </c>
      <c r="Y3499" s="153">
        <v>-4141583.1478775442</v>
      </c>
      <c r="Z3499" s="153">
        <v>0</v>
      </c>
      <c r="AA3499" s="153">
        <v>0</v>
      </c>
      <c r="AB3499" s="165"/>
      <c r="AC3499" s="165"/>
      <c r="AD3499" s="165"/>
      <c r="AE3499" s="165"/>
      <c r="AF3499" s="165"/>
      <c r="AG3499" s="165"/>
      <c r="AH3499" s="165"/>
      <c r="AI3499" s="165"/>
      <c r="AJ3499" s="165"/>
      <c r="AK3499" s="165"/>
      <c r="AL3499" s="165"/>
      <c r="AM3499" s="165"/>
      <c r="AN3499" s="165"/>
      <c r="AO3499" s="165"/>
      <c r="AP3499" s="165"/>
      <c r="AQ3499" s="165"/>
      <c r="AR3499" s="165"/>
      <c r="AS3499" s="165"/>
      <c r="AT3499" s="165"/>
      <c r="AU3499" s="165"/>
      <c r="AV3499" s="165"/>
      <c r="AW3499" s="165"/>
      <c r="AX3499" s="165"/>
      <c r="AY3499" s="165"/>
      <c r="AZ3499" s="165"/>
      <c r="BA3499" s="165"/>
      <c r="BB3499" s="165"/>
      <c r="BC3499" s="165"/>
      <c r="BD3499" s="165"/>
      <c r="BE3499" s="165"/>
      <c r="BF3499" s="165"/>
      <c r="BG3499" s="165"/>
      <c r="BH3499" s="165"/>
      <c r="BI3499" s="165"/>
      <c r="BJ3499" s="165"/>
      <c r="BK3499" s="165"/>
      <c r="BL3499" s="165"/>
      <c r="BM3499" s="165"/>
      <c r="BN3499" s="165"/>
      <c r="BO3499" s="165"/>
      <c r="BP3499" s="165"/>
      <c r="BQ3499" s="165"/>
      <c r="BR3499" s="165"/>
      <c r="BS3499" s="165"/>
      <c r="BT3499" s="165"/>
      <c r="BU3499" s="165"/>
      <c r="BV3499" s="165"/>
      <c r="BW3499" s="165"/>
      <c r="BX3499" s="165"/>
      <c r="BY3499" s="165"/>
      <c r="BZ3499" s="165"/>
      <c r="CA3499" s="165"/>
      <c r="CB3499" s="165"/>
      <c r="CC3499" s="165"/>
      <c r="CD3499" s="165"/>
      <c r="CE3499" s="165"/>
      <c r="CF3499" s="165"/>
      <c r="CG3499" s="165"/>
      <c r="CH3499" s="165"/>
      <c r="CI3499" s="165"/>
      <c r="CJ3499" s="165"/>
      <c r="CK3499" s="165"/>
      <c r="CL3499" s="165"/>
      <c r="CM3499" s="165"/>
      <c r="CN3499" s="165"/>
      <c r="CO3499" s="165"/>
      <c r="CP3499" s="165"/>
      <c r="CQ3499" s="165"/>
      <c r="CR3499" s="165"/>
      <c r="CS3499" s="165"/>
      <c r="CT3499" s="165"/>
      <c r="CU3499" s="165"/>
      <c r="CV3499" s="165"/>
      <c r="CW3499" s="165"/>
      <c r="CX3499" s="165"/>
      <c r="CY3499" s="165"/>
      <c r="CZ3499" s="165"/>
      <c r="DA3499" s="165"/>
      <c r="DB3499" s="165"/>
      <c r="DC3499" s="165"/>
      <c r="DD3499" s="165"/>
      <c r="DE3499" s="165"/>
      <c r="DF3499" s="165"/>
      <c r="DG3499" s="165"/>
      <c r="DH3499" s="165"/>
      <c r="DI3499" s="165"/>
      <c r="DJ3499" s="165"/>
      <c r="DK3499" s="165"/>
      <c r="DL3499" s="165"/>
      <c r="DM3499" s="165"/>
      <c r="DN3499" s="165"/>
      <c r="DO3499" s="165"/>
      <c r="DP3499" s="165"/>
      <c r="DQ3499" s="165"/>
      <c r="DR3499" s="165"/>
      <c r="DS3499" s="165"/>
      <c r="DT3499" s="165"/>
      <c r="DU3499" s="165"/>
      <c r="DV3499" s="165"/>
      <c r="DW3499" s="165"/>
      <c r="DX3499" s="165"/>
      <c r="DY3499" s="165"/>
      <c r="DZ3499" s="165"/>
      <c r="EA3499" s="165"/>
      <c r="EB3499" s="165"/>
      <c r="EC3499" s="165"/>
      <c r="ED3499" s="165"/>
    </row>
    <row r="3500" spans="3:134">
      <c r="C3500" s="152">
        <v>3477</v>
      </c>
      <c r="D3500" s="155">
        <v>-4778.9359317589524</v>
      </c>
      <c r="E3500" s="155">
        <v>882441.70714947581</v>
      </c>
      <c r="F3500" s="155">
        <v>1690026.0728506595</v>
      </c>
      <c r="G3500" s="155">
        <v>2280298.450539276</v>
      </c>
      <c r="H3500" s="155">
        <v>2549584.6363871694</v>
      </c>
      <c r="I3500" s="155">
        <v>686027.29989217222</v>
      </c>
      <c r="J3500" s="155">
        <v>1250004.0324311852</v>
      </c>
      <c r="K3500" s="155">
        <v>2796158.1438985914</v>
      </c>
      <c r="L3500" s="155">
        <v>2839406.1742028296</v>
      </c>
      <c r="M3500" s="155">
        <v>3009410.9182142615</v>
      </c>
      <c r="N3500" s="155">
        <v>1468575.4459076077</v>
      </c>
      <c r="O3500" s="155">
        <v>110549.36565044522</v>
      </c>
      <c r="P3500" s="155">
        <v>-255066.95134487748</v>
      </c>
      <c r="Q3500" s="155">
        <v>-30268.902255147696</v>
      </c>
      <c r="R3500" s="155">
        <v>-1511126.8831798881</v>
      </c>
      <c r="S3500" s="155">
        <v>-1263240.8078515232</v>
      </c>
      <c r="T3500" s="155">
        <v>-5184095.095129922</v>
      </c>
      <c r="U3500" s="155">
        <v>-10420832.741797045</v>
      </c>
      <c r="V3500" s="155">
        <v>-13160789.196046785</v>
      </c>
      <c r="W3500" s="155">
        <v>-10166546.265589312</v>
      </c>
      <c r="X3500" s="155">
        <v>-12412392.771685138</v>
      </c>
      <c r="Y3500" s="155">
        <v>-15140585.708636031</v>
      </c>
      <c r="Z3500" s="155">
        <v>0</v>
      </c>
      <c r="AA3500" s="155">
        <v>0</v>
      </c>
      <c r="AB3500" s="166"/>
      <c r="AC3500" s="166"/>
      <c r="AD3500" s="166"/>
      <c r="AE3500" s="166"/>
      <c r="AF3500" s="166"/>
      <c r="AG3500" s="166"/>
      <c r="AH3500" s="166"/>
      <c r="AI3500" s="166"/>
      <c r="AJ3500" s="166"/>
      <c r="AK3500" s="166"/>
      <c r="AL3500" s="166"/>
      <c r="AM3500" s="166"/>
      <c r="AN3500" s="166"/>
      <c r="AO3500" s="166"/>
      <c r="AP3500" s="166"/>
      <c r="AQ3500" s="166"/>
      <c r="AR3500" s="166"/>
      <c r="AS3500" s="166"/>
      <c r="AT3500" s="166"/>
      <c r="AU3500" s="166"/>
      <c r="AV3500" s="166"/>
      <c r="AW3500" s="166"/>
      <c r="AX3500" s="166"/>
      <c r="AY3500" s="166"/>
      <c r="AZ3500" s="166"/>
      <c r="BA3500" s="166"/>
      <c r="BB3500" s="166"/>
      <c r="BC3500" s="166"/>
      <c r="BD3500" s="166"/>
      <c r="BE3500" s="166"/>
      <c r="BF3500" s="166"/>
      <c r="BG3500" s="166"/>
      <c r="BH3500" s="166"/>
      <c r="BI3500" s="166"/>
      <c r="BJ3500" s="166"/>
      <c r="BK3500" s="166"/>
      <c r="BL3500" s="166"/>
      <c r="BM3500" s="166"/>
      <c r="BN3500" s="166"/>
      <c r="BO3500" s="166"/>
      <c r="BP3500" s="166"/>
      <c r="BQ3500" s="166"/>
      <c r="BR3500" s="166"/>
      <c r="BS3500" s="166"/>
      <c r="BT3500" s="166"/>
      <c r="BU3500" s="166"/>
      <c r="BV3500" s="166"/>
      <c r="BW3500" s="166"/>
      <c r="BX3500" s="166"/>
      <c r="BY3500" s="166"/>
      <c r="BZ3500" s="166"/>
      <c r="CA3500" s="166"/>
      <c r="CB3500" s="166"/>
      <c r="CC3500" s="166"/>
      <c r="CD3500" s="166"/>
      <c r="CE3500" s="166"/>
      <c r="CF3500" s="166"/>
      <c r="CG3500" s="166"/>
      <c r="CH3500" s="166"/>
      <c r="CI3500" s="166"/>
      <c r="CJ3500" s="166"/>
      <c r="CK3500" s="166"/>
      <c r="CL3500" s="166"/>
      <c r="CM3500" s="166"/>
      <c r="CN3500" s="166"/>
      <c r="CO3500" s="166"/>
      <c r="CP3500" s="166"/>
      <c r="CQ3500" s="166"/>
      <c r="CR3500" s="166"/>
      <c r="CS3500" s="166"/>
      <c r="CT3500" s="166"/>
      <c r="CU3500" s="166"/>
      <c r="CV3500" s="166"/>
      <c r="CW3500" s="166"/>
      <c r="CX3500" s="166"/>
      <c r="CY3500" s="166"/>
      <c r="CZ3500" s="166"/>
      <c r="DA3500" s="166"/>
      <c r="DB3500" s="166"/>
      <c r="DC3500" s="166"/>
      <c r="DD3500" s="166"/>
      <c r="DE3500" s="166"/>
      <c r="DF3500" s="166"/>
      <c r="DG3500" s="166"/>
      <c r="DH3500" s="166"/>
      <c r="DI3500" s="166"/>
      <c r="DJ3500" s="166"/>
      <c r="DK3500" s="166"/>
      <c r="DL3500" s="166"/>
      <c r="DM3500" s="166"/>
      <c r="DN3500" s="166"/>
      <c r="DO3500" s="166"/>
      <c r="DP3500" s="166"/>
      <c r="DQ3500" s="166"/>
      <c r="DR3500" s="166"/>
      <c r="DS3500" s="166"/>
      <c r="DT3500" s="166"/>
      <c r="DU3500" s="166"/>
      <c r="DV3500" s="166"/>
      <c r="DW3500" s="166"/>
      <c r="DX3500" s="166"/>
      <c r="DY3500" s="166"/>
      <c r="DZ3500" s="166"/>
      <c r="EA3500" s="166"/>
      <c r="EB3500" s="166"/>
      <c r="EC3500" s="166"/>
      <c r="ED3500" s="166"/>
    </row>
    <row r="3501" spans="3:134">
      <c r="C3501" s="152">
        <v>3478</v>
      </c>
      <c r="D3501" s="155">
        <v>-4778.9359317589524</v>
      </c>
      <c r="E3501" s="155">
        <v>615715.3347106427</v>
      </c>
      <c r="F3501" s="155">
        <v>345476.79869401455</v>
      </c>
      <c r="G3501" s="155">
        <v>669364.78143899143</v>
      </c>
      <c r="H3501" s="155">
        <v>133755.23562505841</v>
      </c>
      <c r="I3501" s="155">
        <v>-2846113.8603696674</v>
      </c>
      <c r="J3501" s="155">
        <v>624375.5730497241</v>
      </c>
      <c r="K3501" s="155">
        <v>30262.369295328856</v>
      </c>
      <c r="L3501" s="155">
        <v>2018173.270218879</v>
      </c>
      <c r="M3501" s="155">
        <v>1945319.1322578639</v>
      </c>
      <c r="N3501" s="155">
        <v>-235408.7909591198</v>
      </c>
      <c r="O3501" s="155">
        <v>-2116260.3729925007</v>
      </c>
      <c r="P3501" s="155">
        <v>-247944.85108274221</v>
      </c>
      <c r="Q3501" s="155">
        <v>274020.11661973596</v>
      </c>
      <c r="R3501" s="155">
        <v>828746.89415061474</v>
      </c>
      <c r="S3501" s="155">
        <v>2605279.174214676</v>
      </c>
      <c r="T3501" s="155">
        <v>-1852809.7669792622</v>
      </c>
      <c r="U3501" s="155">
        <v>-5577623.8197304457</v>
      </c>
      <c r="V3501" s="155">
        <v>-2238317.3550393581</v>
      </c>
      <c r="W3501" s="155">
        <v>-3848092.2055476606</v>
      </c>
      <c r="X3501" s="155">
        <v>-5961178.058562994</v>
      </c>
      <c r="Y3501" s="155">
        <v>-8366775.1085558981</v>
      </c>
      <c r="Z3501" s="155">
        <v>0</v>
      </c>
      <c r="AA3501" s="155">
        <v>0</v>
      </c>
      <c r="AB3501" s="166"/>
      <c r="AC3501" s="166"/>
      <c r="AD3501" s="166"/>
      <c r="AE3501" s="166"/>
      <c r="AF3501" s="166"/>
      <c r="AG3501" s="166"/>
      <c r="AH3501" s="166"/>
      <c r="AI3501" s="166"/>
      <c r="AJ3501" s="166"/>
      <c r="AK3501" s="166"/>
      <c r="AL3501" s="166"/>
      <c r="AM3501" s="166"/>
      <c r="AN3501" s="166"/>
      <c r="AO3501" s="166"/>
      <c r="AP3501" s="166"/>
      <c r="AQ3501" s="166"/>
      <c r="AR3501" s="166"/>
      <c r="AS3501" s="166"/>
      <c r="AT3501" s="166"/>
      <c r="AU3501" s="166"/>
      <c r="AV3501" s="166"/>
      <c r="AW3501" s="166"/>
      <c r="AX3501" s="166"/>
      <c r="AY3501" s="166"/>
      <c r="AZ3501" s="166"/>
      <c r="BA3501" s="166"/>
      <c r="BB3501" s="166"/>
      <c r="BC3501" s="166"/>
      <c r="BD3501" s="166"/>
      <c r="BE3501" s="166"/>
      <c r="BF3501" s="166"/>
      <c r="BG3501" s="166"/>
      <c r="BH3501" s="166"/>
      <c r="BI3501" s="166"/>
      <c r="BJ3501" s="166"/>
      <c r="BK3501" s="166"/>
      <c r="BL3501" s="166"/>
      <c r="BM3501" s="166"/>
      <c r="BN3501" s="166"/>
      <c r="BO3501" s="166"/>
      <c r="BP3501" s="166"/>
      <c r="BQ3501" s="166"/>
      <c r="BR3501" s="166"/>
      <c r="BS3501" s="166"/>
      <c r="BT3501" s="166"/>
      <c r="BU3501" s="166"/>
      <c r="BV3501" s="166"/>
      <c r="BW3501" s="166"/>
      <c r="BX3501" s="166"/>
      <c r="BY3501" s="166"/>
      <c r="BZ3501" s="166"/>
      <c r="CA3501" s="166"/>
      <c r="CB3501" s="166"/>
      <c r="CC3501" s="166"/>
      <c r="CD3501" s="166"/>
      <c r="CE3501" s="166"/>
      <c r="CF3501" s="166"/>
      <c r="CG3501" s="166"/>
      <c r="CH3501" s="166"/>
      <c r="CI3501" s="166"/>
      <c r="CJ3501" s="166"/>
      <c r="CK3501" s="166"/>
      <c r="CL3501" s="166"/>
      <c r="CM3501" s="166"/>
      <c r="CN3501" s="166"/>
      <c r="CO3501" s="166"/>
      <c r="CP3501" s="166"/>
      <c r="CQ3501" s="166"/>
      <c r="CR3501" s="166"/>
      <c r="CS3501" s="166"/>
      <c r="CT3501" s="166"/>
      <c r="CU3501" s="166"/>
      <c r="CV3501" s="166"/>
      <c r="CW3501" s="166"/>
      <c r="CX3501" s="166"/>
      <c r="CY3501" s="166"/>
      <c r="CZ3501" s="166"/>
      <c r="DA3501" s="166"/>
      <c r="DB3501" s="166"/>
      <c r="DC3501" s="166"/>
      <c r="DD3501" s="166"/>
      <c r="DE3501" s="166"/>
      <c r="DF3501" s="166"/>
      <c r="DG3501" s="166"/>
      <c r="DH3501" s="166"/>
      <c r="DI3501" s="166"/>
      <c r="DJ3501" s="166"/>
      <c r="DK3501" s="166"/>
      <c r="DL3501" s="166"/>
      <c r="DM3501" s="166"/>
      <c r="DN3501" s="166"/>
      <c r="DO3501" s="166"/>
      <c r="DP3501" s="166"/>
      <c r="DQ3501" s="166"/>
      <c r="DR3501" s="166"/>
      <c r="DS3501" s="166"/>
      <c r="DT3501" s="166"/>
      <c r="DU3501" s="166"/>
      <c r="DV3501" s="166"/>
      <c r="DW3501" s="166"/>
      <c r="DX3501" s="166"/>
      <c r="DY3501" s="166"/>
      <c r="DZ3501" s="166"/>
      <c r="EA3501" s="166"/>
      <c r="EB3501" s="166"/>
      <c r="EC3501" s="166"/>
      <c r="ED3501" s="166"/>
    </row>
    <row r="3502" spans="3:134">
      <c r="C3502" s="152">
        <v>3479</v>
      </c>
      <c r="D3502" s="155">
        <v>-4778.9359317589524</v>
      </c>
      <c r="E3502" s="155">
        <v>-219044.00002481043</v>
      </c>
      <c r="F3502" s="155">
        <v>622852.36739510298</v>
      </c>
      <c r="G3502" s="155">
        <v>1006302.9302777797</v>
      </c>
      <c r="H3502" s="155">
        <v>927361.2977552563</v>
      </c>
      <c r="I3502" s="155">
        <v>1442189.6553954035</v>
      </c>
      <c r="J3502" s="155">
        <v>-239512.31542499363</v>
      </c>
      <c r="K3502" s="155">
        <v>-3127855.7564823329</v>
      </c>
      <c r="L3502" s="155">
        <v>-4994982.8289179951</v>
      </c>
      <c r="M3502" s="155">
        <v>-3348124.6872103363</v>
      </c>
      <c r="N3502" s="155">
        <v>-3363604.807750091</v>
      </c>
      <c r="O3502" s="155">
        <v>-2544497.6340817213</v>
      </c>
      <c r="P3502" s="155">
        <v>-2872083.6753142029</v>
      </c>
      <c r="Q3502" s="155">
        <v>-3886605.0536293983</v>
      </c>
      <c r="R3502" s="155">
        <v>-4630914.2265014648</v>
      </c>
      <c r="S3502" s="155">
        <v>-3828371.8270114064</v>
      </c>
      <c r="T3502" s="155">
        <v>-8842292.6974090934</v>
      </c>
      <c r="U3502" s="155">
        <v>-12332172.501268342</v>
      </c>
      <c r="V3502" s="155">
        <v>-7650776.4500152767</v>
      </c>
      <c r="W3502" s="155">
        <v>-12664245.372451454</v>
      </c>
      <c r="X3502" s="155">
        <v>-13511291.720325634</v>
      </c>
      <c r="Y3502" s="155">
        <v>-13937682.961053267</v>
      </c>
      <c r="Z3502" s="155">
        <v>0</v>
      </c>
      <c r="AA3502" s="155">
        <v>0</v>
      </c>
      <c r="AB3502" s="166"/>
      <c r="AC3502" s="166"/>
      <c r="AD3502" s="166"/>
      <c r="AE3502" s="166"/>
      <c r="AF3502" s="166"/>
      <c r="AG3502" s="166"/>
      <c r="AH3502" s="166"/>
      <c r="AI3502" s="166"/>
      <c r="AJ3502" s="166"/>
      <c r="AK3502" s="166"/>
      <c r="AL3502" s="166"/>
      <c r="AM3502" s="166"/>
      <c r="AN3502" s="166"/>
      <c r="AO3502" s="166"/>
      <c r="AP3502" s="166"/>
      <c r="AQ3502" s="166"/>
      <c r="AR3502" s="166"/>
      <c r="AS3502" s="166"/>
      <c r="AT3502" s="166"/>
      <c r="AU3502" s="166"/>
      <c r="AV3502" s="166"/>
      <c r="AW3502" s="166"/>
      <c r="AX3502" s="166"/>
      <c r="AY3502" s="166"/>
      <c r="AZ3502" s="166"/>
      <c r="BA3502" s="166"/>
      <c r="BB3502" s="166"/>
      <c r="BC3502" s="166"/>
      <c r="BD3502" s="166"/>
      <c r="BE3502" s="166"/>
      <c r="BF3502" s="166"/>
      <c r="BG3502" s="166"/>
      <c r="BH3502" s="166"/>
      <c r="BI3502" s="166"/>
      <c r="BJ3502" s="166"/>
      <c r="BK3502" s="166"/>
      <c r="BL3502" s="166"/>
      <c r="BM3502" s="166"/>
      <c r="BN3502" s="166"/>
      <c r="BO3502" s="166"/>
      <c r="BP3502" s="166"/>
      <c r="BQ3502" s="166"/>
      <c r="BR3502" s="166"/>
      <c r="BS3502" s="166"/>
      <c r="BT3502" s="166"/>
      <c r="BU3502" s="166"/>
      <c r="BV3502" s="166"/>
      <c r="BW3502" s="166"/>
      <c r="BX3502" s="166"/>
      <c r="BY3502" s="166"/>
      <c r="BZ3502" s="166"/>
      <c r="CA3502" s="166"/>
      <c r="CB3502" s="166"/>
      <c r="CC3502" s="166"/>
      <c r="CD3502" s="166"/>
      <c r="CE3502" s="166"/>
      <c r="CF3502" s="166"/>
      <c r="CG3502" s="166"/>
      <c r="CH3502" s="166"/>
      <c r="CI3502" s="166"/>
      <c r="CJ3502" s="166"/>
      <c r="CK3502" s="166"/>
      <c r="CL3502" s="166"/>
      <c r="CM3502" s="166"/>
      <c r="CN3502" s="166"/>
      <c r="CO3502" s="166"/>
      <c r="CP3502" s="166"/>
      <c r="CQ3502" s="166"/>
      <c r="CR3502" s="166"/>
      <c r="CS3502" s="166"/>
      <c r="CT3502" s="166"/>
      <c r="CU3502" s="166"/>
      <c r="CV3502" s="166"/>
      <c r="CW3502" s="166"/>
      <c r="CX3502" s="166"/>
      <c r="CY3502" s="166"/>
      <c r="CZ3502" s="166"/>
      <c r="DA3502" s="166"/>
      <c r="DB3502" s="166"/>
      <c r="DC3502" s="166"/>
      <c r="DD3502" s="166"/>
      <c r="DE3502" s="166"/>
      <c r="DF3502" s="166"/>
      <c r="DG3502" s="166"/>
      <c r="DH3502" s="166"/>
      <c r="DI3502" s="166"/>
      <c r="DJ3502" s="166"/>
      <c r="DK3502" s="166"/>
      <c r="DL3502" s="166"/>
      <c r="DM3502" s="166"/>
      <c r="DN3502" s="166"/>
      <c r="DO3502" s="166"/>
      <c r="DP3502" s="166"/>
      <c r="DQ3502" s="166"/>
      <c r="DR3502" s="166"/>
      <c r="DS3502" s="166"/>
      <c r="DT3502" s="166"/>
      <c r="DU3502" s="166"/>
      <c r="DV3502" s="166"/>
      <c r="DW3502" s="166"/>
      <c r="DX3502" s="166"/>
      <c r="DY3502" s="166"/>
      <c r="DZ3502" s="166"/>
      <c r="EA3502" s="166"/>
      <c r="EB3502" s="166"/>
      <c r="EC3502" s="166"/>
      <c r="ED3502" s="166"/>
    </row>
    <row r="3503" spans="3:134">
      <c r="C3503" s="152">
        <v>3480</v>
      </c>
      <c r="D3503" s="155">
        <v>-4778.9359317589524</v>
      </c>
      <c r="E3503" s="155">
        <v>-734111.96713545918</v>
      </c>
      <c r="F3503" s="155">
        <v>-1057396.6696111113</v>
      </c>
      <c r="G3503" s="155">
        <v>-555040.16307146847</v>
      </c>
      <c r="H3503" s="155">
        <v>316979.67905518413</v>
      </c>
      <c r="I3503" s="155">
        <v>1253461.5683325827</v>
      </c>
      <c r="J3503" s="155">
        <v>1289627.0746076703</v>
      </c>
      <c r="K3503" s="155">
        <v>1703159.0689995587</v>
      </c>
      <c r="L3503" s="155">
        <v>51450.381372287869</v>
      </c>
      <c r="M3503" s="155">
        <v>1227072.642852053</v>
      </c>
      <c r="N3503" s="155">
        <v>416608.83231461048</v>
      </c>
      <c r="O3503" s="155">
        <v>1187991.573330164</v>
      </c>
      <c r="P3503" s="155">
        <v>-97523.071461707354</v>
      </c>
      <c r="Q3503" s="155">
        <v>-1801712.5990388691</v>
      </c>
      <c r="R3503" s="155">
        <v>-2459013.505458042</v>
      </c>
      <c r="S3503" s="155">
        <v>-1337323.9591355026</v>
      </c>
      <c r="T3503" s="155">
        <v>-633382.75515621901</v>
      </c>
      <c r="U3503" s="155">
        <v>4407995.8674858361</v>
      </c>
      <c r="V3503" s="155">
        <v>868613.76599037647</v>
      </c>
      <c r="W3503" s="155">
        <v>-4217851.7323946357</v>
      </c>
      <c r="X3503" s="155">
        <v>-6251167.4561803341</v>
      </c>
      <c r="Y3503" s="155">
        <v>-7373197.0154496282</v>
      </c>
      <c r="Z3503" s="155">
        <v>0</v>
      </c>
      <c r="AA3503" s="155">
        <v>0</v>
      </c>
      <c r="AB3503" s="166"/>
      <c r="AC3503" s="166"/>
      <c r="AD3503" s="166"/>
      <c r="AE3503" s="166"/>
      <c r="AF3503" s="166"/>
      <c r="AG3503" s="166"/>
      <c r="AH3503" s="166"/>
      <c r="AI3503" s="166"/>
      <c r="AJ3503" s="166"/>
      <c r="AK3503" s="166"/>
      <c r="AL3503" s="166"/>
      <c r="AM3503" s="166"/>
      <c r="AN3503" s="166"/>
      <c r="AO3503" s="166"/>
      <c r="AP3503" s="166"/>
      <c r="AQ3503" s="166"/>
      <c r="AR3503" s="166"/>
      <c r="AS3503" s="166"/>
      <c r="AT3503" s="166"/>
      <c r="AU3503" s="166"/>
      <c r="AV3503" s="166"/>
      <c r="AW3503" s="166"/>
      <c r="AX3503" s="166"/>
      <c r="AY3503" s="166"/>
      <c r="AZ3503" s="166"/>
      <c r="BA3503" s="166"/>
      <c r="BB3503" s="166"/>
      <c r="BC3503" s="166"/>
      <c r="BD3503" s="166"/>
      <c r="BE3503" s="166"/>
      <c r="BF3503" s="166"/>
      <c r="BG3503" s="166"/>
      <c r="BH3503" s="166"/>
      <c r="BI3503" s="166"/>
      <c r="BJ3503" s="166"/>
      <c r="BK3503" s="166"/>
      <c r="BL3503" s="166"/>
      <c r="BM3503" s="166"/>
      <c r="BN3503" s="166"/>
      <c r="BO3503" s="166"/>
      <c r="BP3503" s="166"/>
      <c r="BQ3503" s="166"/>
      <c r="BR3503" s="166"/>
      <c r="BS3503" s="166"/>
      <c r="BT3503" s="166"/>
      <c r="BU3503" s="166"/>
      <c r="BV3503" s="166"/>
      <c r="BW3503" s="166"/>
      <c r="BX3503" s="166"/>
      <c r="BY3503" s="166"/>
      <c r="BZ3503" s="166"/>
      <c r="CA3503" s="166"/>
      <c r="CB3503" s="166"/>
      <c r="CC3503" s="166"/>
      <c r="CD3503" s="166"/>
      <c r="CE3503" s="166"/>
      <c r="CF3503" s="166"/>
      <c r="CG3503" s="166"/>
      <c r="CH3503" s="166"/>
      <c r="CI3503" s="166"/>
      <c r="CJ3503" s="166"/>
      <c r="CK3503" s="166"/>
      <c r="CL3503" s="166"/>
      <c r="CM3503" s="166"/>
      <c r="CN3503" s="166"/>
      <c r="CO3503" s="166"/>
      <c r="CP3503" s="166"/>
      <c r="CQ3503" s="166"/>
      <c r="CR3503" s="166"/>
      <c r="CS3503" s="166"/>
      <c r="CT3503" s="166"/>
      <c r="CU3503" s="166"/>
      <c r="CV3503" s="166"/>
      <c r="CW3503" s="166"/>
      <c r="CX3503" s="166"/>
      <c r="CY3503" s="166"/>
      <c r="CZ3503" s="166"/>
      <c r="DA3503" s="166"/>
      <c r="DB3503" s="166"/>
      <c r="DC3503" s="166"/>
      <c r="DD3503" s="166"/>
      <c r="DE3503" s="166"/>
      <c r="DF3503" s="166"/>
      <c r="DG3503" s="166"/>
      <c r="DH3503" s="166"/>
      <c r="DI3503" s="166"/>
      <c r="DJ3503" s="166"/>
      <c r="DK3503" s="166"/>
      <c r="DL3503" s="166"/>
      <c r="DM3503" s="166"/>
      <c r="DN3503" s="166"/>
      <c r="DO3503" s="166"/>
      <c r="DP3503" s="166"/>
      <c r="DQ3503" s="166"/>
      <c r="DR3503" s="166"/>
      <c r="DS3503" s="166"/>
      <c r="DT3503" s="166"/>
      <c r="DU3503" s="166"/>
      <c r="DV3503" s="166"/>
      <c r="DW3503" s="166"/>
      <c r="DX3503" s="166"/>
      <c r="DY3503" s="166"/>
      <c r="DZ3503" s="166"/>
      <c r="EA3503" s="166"/>
      <c r="EB3503" s="166"/>
      <c r="EC3503" s="166"/>
      <c r="ED3503" s="166"/>
    </row>
    <row r="3504" spans="3:134">
      <c r="C3504" s="152">
        <v>3481</v>
      </c>
      <c r="D3504" s="153">
        <v>-4778.9359317589524</v>
      </c>
      <c r="E3504" s="153">
        <v>-331392.37245066464</v>
      </c>
      <c r="F3504" s="153">
        <v>52162.835740447044</v>
      </c>
      <c r="G3504" s="153">
        <v>-1236695.5148621202</v>
      </c>
      <c r="H3504" s="153">
        <v>-1153056.690823108</v>
      </c>
      <c r="I3504" s="153">
        <v>-2391553.7595672458</v>
      </c>
      <c r="J3504" s="153">
        <v>-3192953.4534516782</v>
      </c>
      <c r="K3504" s="153">
        <v>-4667469.6033167988</v>
      </c>
      <c r="L3504" s="153">
        <v>-5927611.6821118444</v>
      </c>
      <c r="M3504" s="153">
        <v>-3421508.81925264</v>
      </c>
      <c r="N3504" s="153">
        <v>-1889465.3757786304</v>
      </c>
      <c r="O3504" s="153">
        <v>-3516922.0328990072</v>
      </c>
      <c r="P3504" s="153">
        <v>-6814446.3224192262</v>
      </c>
      <c r="Q3504" s="153">
        <v>-8115526.7965263575</v>
      </c>
      <c r="R3504" s="153">
        <v>-5564622.8096486777</v>
      </c>
      <c r="S3504" s="153">
        <v>-6632708.7055986375</v>
      </c>
      <c r="T3504" s="153">
        <v>-8196562.039528802</v>
      </c>
      <c r="U3504" s="153">
        <v>-8982462.3281890005</v>
      </c>
      <c r="V3504" s="153">
        <v>-6446069.8363853842</v>
      </c>
      <c r="W3504" s="153">
        <v>-9016517.5867890567</v>
      </c>
      <c r="X3504" s="153">
        <v>-11408138.571407601</v>
      </c>
      <c r="Y3504" s="153">
        <v>-14203221.191482767</v>
      </c>
      <c r="Z3504" s="153">
        <v>0</v>
      </c>
      <c r="AA3504" s="153">
        <v>0</v>
      </c>
      <c r="AB3504" s="165"/>
      <c r="AC3504" s="165"/>
      <c r="AD3504" s="165"/>
      <c r="AE3504" s="165"/>
      <c r="AF3504" s="165"/>
      <c r="AG3504" s="165"/>
      <c r="AH3504" s="165"/>
      <c r="AI3504" s="165"/>
      <c r="AJ3504" s="165"/>
      <c r="AK3504" s="165"/>
      <c r="AL3504" s="165"/>
      <c r="AM3504" s="165"/>
      <c r="AN3504" s="165"/>
      <c r="AO3504" s="165"/>
      <c r="AP3504" s="165"/>
      <c r="AQ3504" s="165"/>
      <c r="AR3504" s="165"/>
      <c r="AS3504" s="165"/>
      <c r="AT3504" s="165"/>
      <c r="AU3504" s="165"/>
      <c r="AV3504" s="165"/>
      <c r="AW3504" s="165"/>
      <c r="AX3504" s="165"/>
      <c r="AY3504" s="165"/>
      <c r="AZ3504" s="165"/>
      <c r="BA3504" s="165"/>
      <c r="BB3504" s="165"/>
      <c r="BC3504" s="165"/>
      <c r="BD3504" s="165"/>
      <c r="BE3504" s="165"/>
      <c r="BF3504" s="165"/>
      <c r="BG3504" s="165"/>
      <c r="BH3504" s="165"/>
      <c r="BI3504" s="165"/>
      <c r="BJ3504" s="165"/>
      <c r="BK3504" s="165"/>
      <c r="BL3504" s="165"/>
      <c r="BM3504" s="165"/>
      <c r="BN3504" s="165"/>
      <c r="BO3504" s="165"/>
      <c r="BP3504" s="165"/>
      <c r="BQ3504" s="165"/>
      <c r="BR3504" s="165"/>
      <c r="BS3504" s="165"/>
      <c r="BT3504" s="165"/>
      <c r="BU3504" s="165"/>
      <c r="BV3504" s="165"/>
      <c r="BW3504" s="165"/>
      <c r="BX3504" s="165"/>
      <c r="BY3504" s="165"/>
      <c r="BZ3504" s="165"/>
      <c r="CA3504" s="165"/>
      <c r="CB3504" s="165"/>
      <c r="CC3504" s="165"/>
      <c r="CD3504" s="165"/>
      <c r="CE3504" s="165"/>
      <c r="CF3504" s="165"/>
      <c r="CG3504" s="165"/>
      <c r="CH3504" s="165"/>
      <c r="CI3504" s="165"/>
      <c r="CJ3504" s="165"/>
      <c r="CK3504" s="165"/>
      <c r="CL3504" s="165"/>
      <c r="CM3504" s="165"/>
      <c r="CN3504" s="165"/>
      <c r="CO3504" s="165"/>
      <c r="CP3504" s="165"/>
      <c r="CQ3504" s="165"/>
      <c r="CR3504" s="165"/>
      <c r="CS3504" s="165"/>
      <c r="CT3504" s="165"/>
      <c r="CU3504" s="165"/>
      <c r="CV3504" s="165"/>
      <c r="CW3504" s="165"/>
      <c r="CX3504" s="165"/>
      <c r="CY3504" s="165"/>
      <c r="CZ3504" s="165"/>
      <c r="DA3504" s="165"/>
      <c r="DB3504" s="165"/>
      <c r="DC3504" s="165"/>
      <c r="DD3504" s="165"/>
      <c r="DE3504" s="165"/>
      <c r="DF3504" s="165"/>
      <c r="DG3504" s="165"/>
      <c r="DH3504" s="165"/>
      <c r="DI3504" s="165"/>
      <c r="DJ3504" s="165"/>
      <c r="DK3504" s="165"/>
      <c r="DL3504" s="165"/>
      <c r="DM3504" s="165"/>
      <c r="DN3504" s="165"/>
      <c r="DO3504" s="165"/>
      <c r="DP3504" s="165"/>
      <c r="DQ3504" s="165"/>
      <c r="DR3504" s="165"/>
      <c r="DS3504" s="165"/>
      <c r="DT3504" s="165"/>
      <c r="DU3504" s="165"/>
      <c r="DV3504" s="165"/>
      <c r="DW3504" s="165"/>
      <c r="DX3504" s="165"/>
      <c r="DY3504" s="165"/>
      <c r="DZ3504" s="165"/>
      <c r="EA3504" s="165"/>
      <c r="EB3504" s="165"/>
      <c r="EC3504" s="165"/>
      <c r="ED3504" s="165"/>
    </row>
    <row r="3505" spans="3:134">
      <c r="C3505" s="152">
        <v>3482</v>
      </c>
      <c r="D3505" s="153">
        <v>-4778.9359317589524</v>
      </c>
      <c r="E3505" s="153">
        <v>-352183.09398745</v>
      </c>
      <c r="F3505" s="153">
        <v>-1511606.0559411645</v>
      </c>
      <c r="G3505" s="153">
        <v>-1385247.8009932786</v>
      </c>
      <c r="H3505" s="153">
        <v>-659047.9524718523</v>
      </c>
      <c r="I3505" s="153">
        <v>1063835.5384506434</v>
      </c>
      <c r="J3505" s="153">
        <v>-240526.42347462475</v>
      </c>
      <c r="K3505" s="153">
        <v>-290890.1536705941</v>
      </c>
      <c r="L3505" s="153">
        <v>1306321.1811393797</v>
      </c>
      <c r="M3505" s="153">
        <v>938560.21641027927</v>
      </c>
      <c r="N3505" s="153">
        <v>784826.33230741322</v>
      </c>
      <c r="O3505" s="153">
        <v>2589086.7971686125</v>
      </c>
      <c r="P3505" s="153">
        <v>3109176.5175079256</v>
      </c>
      <c r="Q3505" s="153">
        <v>2620835.0218265951</v>
      </c>
      <c r="R3505" s="153">
        <v>3419462.7119839638</v>
      </c>
      <c r="S3505" s="153">
        <v>4313520.2230808735</v>
      </c>
      <c r="T3505" s="153">
        <v>3764860.4875307381</v>
      </c>
      <c r="U3505" s="153">
        <v>617815.51841953397</v>
      </c>
      <c r="V3505" s="153">
        <v>-3186228.7819956839</v>
      </c>
      <c r="W3505" s="153">
        <v>-5677771.9583898336</v>
      </c>
      <c r="X3505" s="153">
        <v>-8867317.6534473747</v>
      </c>
      <c r="Y3505" s="153">
        <v>-12522495.592593223</v>
      </c>
      <c r="Z3505" s="153">
        <v>0</v>
      </c>
      <c r="AA3505" s="153">
        <v>0</v>
      </c>
      <c r="AB3505" s="165"/>
      <c r="AC3505" s="165"/>
      <c r="AD3505" s="165"/>
      <c r="AE3505" s="165"/>
      <c r="AF3505" s="165"/>
      <c r="AG3505" s="165"/>
      <c r="AH3505" s="165"/>
      <c r="AI3505" s="165"/>
      <c r="AJ3505" s="165"/>
      <c r="AK3505" s="165"/>
      <c r="AL3505" s="165"/>
      <c r="AM3505" s="165"/>
      <c r="AN3505" s="165"/>
      <c r="AO3505" s="165"/>
      <c r="AP3505" s="165"/>
      <c r="AQ3505" s="165"/>
      <c r="AR3505" s="165"/>
      <c r="AS3505" s="165"/>
      <c r="AT3505" s="165"/>
      <c r="AU3505" s="165"/>
      <c r="AV3505" s="165"/>
      <c r="AW3505" s="165"/>
      <c r="AX3505" s="165"/>
      <c r="AY3505" s="165"/>
      <c r="AZ3505" s="165"/>
      <c r="BA3505" s="165"/>
      <c r="BB3505" s="165"/>
      <c r="BC3505" s="165"/>
      <c r="BD3505" s="165"/>
      <c r="BE3505" s="165"/>
      <c r="BF3505" s="165"/>
      <c r="BG3505" s="165"/>
      <c r="BH3505" s="165"/>
      <c r="BI3505" s="165"/>
      <c r="BJ3505" s="165"/>
      <c r="BK3505" s="165"/>
      <c r="BL3505" s="165"/>
      <c r="BM3505" s="165"/>
      <c r="BN3505" s="165"/>
      <c r="BO3505" s="165"/>
      <c r="BP3505" s="165"/>
      <c r="BQ3505" s="165"/>
      <c r="BR3505" s="165"/>
      <c r="BS3505" s="165"/>
      <c r="BT3505" s="165"/>
      <c r="BU3505" s="165"/>
      <c r="BV3505" s="165"/>
      <c r="BW3505" s="165"/>
      <c r="BX3505" s="165"/>
      <c r="BY3505" s="165"/>
      <c r="BZ3505" s="165"/>
      <c r="CA3505" s="165"/>
      <c r="CB3505" s="165"/>
      <c r="CC3505" s="165"/>
      <c r="CD3505" s="165"/>
      <c r="CE3505" s="165"/>
      <c r="CF3505" s="165"/>
      <c r="CG3505" s="165"/>
      <c r="CH3505" s="165"/>
      <c r="CI3505" s="165"/>
      <c r="CJ3505" s="165"/>
      <c r="CK3505" s="165"/>
      <c r="CL3505" s="165"/>
      <c r="CM3505" s="165"/>
      <c r="CN3505" s="165"/>
      <c r="CO3505" s="165"/>
      <c r="CP3505" s="165"/>
      <c r="CQ3505" s="165"/>
      <c r="CR3505" s="165"/>
      <c r="CS3505" s="165"/>
      <c r="CT3505" s="165"/>
      <c r="CU3505" s="165"/>
      <c r="CV3505" s="165"/>
      <c r="CW3505" s="165"/>
      <c r="CX3505" s="165"/>
      <c r="CY3505" s="165"/>
      <c r="CZ3505" s="165"/>
      <c r="DA3505" s="165"/>
      <c r="DB3505" s="165"/>
      <c r="DC3505" s="165"/>
      <c r="DD3505" s="165"/>
      <c r="DE3505" s="165"/>
      <c r="DF3505" s="165"/>
      <c r="DG3505" s="165"/>
      <c r="DH3505" s="165"/>
      <c r="DI3505" s="165"/>
      <c r="DJ3505" s="165"/>
      <c r="DK3505" s="165"/>
      <c r="DL3505" s="165"/>
      <c r="DM3505" s="165"/>
      <c r="DN3505" s="165"/>
      <c r="DO3505" s="165"/>
      <c r="DP3505" s="165"/>
      <c r="DQ3505" s="165"/>
      <c r="DR3505" s="165"/>
      <c r="DS3505" s="165"/>
      <c r="DT3505" s="165"/>
      <c r="DU3505" s="165"/>
      <c r="DV3505" s="165"/>
      <c r="DW3505" s="165"/>
      <c r="DX3505" s="165"/>
      <c r="DY3505" s="165"/>
      <c r="DZ3505" s="165"/>
      <c r="EA3505" s="165"/>
      <c r="EB3505" s="165"/>
      <c r="EC3505" s="165"/>
      <c r="ED3505" s="165"/>
    </row>
    <row r="3506" spans="3:134">
      <c r="C3506" s="152">
        <v>3483</v>
      </c>
      <c r="D3506" s="153">
        <v>-4778.9359317589524</v>
      </c>
      <c r="E3506" s="153">
        <v>1107506.9652498662</v>
      </c>
      <c r="F3506" s="153">
        <v>1970324.757110849</v>
      </c>
      <c r="G3506" s="153">
        <v>1380642.3310673684</v>
      </c>
      <c r="H3506" s="153">
        <v>1954920.3932224065</v>
      </c>
      <c r="I3506" s="153">
        <v>478106.05621777475</v>
      </c>
      <c r="J3506" s="153">
        <v>-225788.02971670032</v>
      </c>
      <c r="K3506" s="153">
        <v>43349.504548951983</v>
      </c>
      <c r="L3506" s="153">
        <v>500352.65054933727</v>
      </c>
      <c r="M3506" s="153">
        <v>-537891.22140167654</v>
      </c>
      <c r="N3506" s="153">
        <v>-897497.18440449238</v>
      </c>
      <c r="O3506" s="153">
        <v>-1060555.6101289243</v>
      </c>
      <c r="P3506" s="153">
        <v>1775844.7411881685</v>
      </c>
      <c r="Q3506" s="153">
        <v>1188484.4518871158</v>
      </c>
      <c r="R3506" s="153">
        <v>-1067182.2469002455</v>
      </c>
      <c r="S3506" s="153">
        <v>-534235.08126856387</v>
      </c>
      <c r="T3506" s="153">
        <v>-1426673.8768375516</v>
      </c>
      <c r="U3506" s="153">
        <v>-2753428.9987176806</v>
      </c>
      <c r="V3506" s="153">
        <v>-347162.68775634468</v>
      </c>
      <c r="W3506" s="153">
        <v>-2206905.0126506984</v>
      </c>
      <c r="X3506" s="153">
        <v>-3679321.8299343288</v>
      </c>
      <c r="Y3506" s="153">
        <v>-5321697.036209181</v>
      </c>
      <c r="Z3506" s="153">
        <v>0</v>
      </c>
      <c r="AA3506" s="153">
        <v>0</v>
      </c>
      <c r="AB3506" s="165"/>
      <c r="AC3506" s="165"/>
      <c r="AD3506" s="165"/>
      <c r="AE3506" s="165"/>
      <c r="AF3506" s="165"/>
      <c r="AG3506" s="165"/>
      <c r="AH3506" s="165"/>
      <c r="AI3506" s="165"/>
      <c r="AJ3506" s="165"/>
      <c r="AK3506" s="165"/>
      <c r="AL3506" s="165"/>
      <c r="AM3506" s="165"/>
      <c r="AN3506" s="165"/>
      <c r="AO3506" s="165"/>
      <c r="AP3506" s="165"/>
      <c r="AQ3506" s="165"/>
      <c r="AR3506" s="165"/>
      <c r="AS3506" s="165"/>
      <c r="AT3506" s="165"/>
      <c r="AU3506" s="165"/>
      <c r="AV3506" s="165"/>
      <c r="AW3506" s="165"/>
      <c r="AX3506" s="165"/>
      <c r="AY3506" s="165"/>
      <c r="AZ3506" s="165"/>
      <c r="BA3506" s="165"/>
      <c r="BB3506" s="165"/>
      <c r="BC3506" s="165"/>
      <c r="BD3506" s="165"/>
      <c r="BE3506" s="165"/>
      <c r="BF3506" s="165"/>
      <c r="BG3506" s="165"/>
      <c r="BH3506" s="165"/>
      <c r="BI3506" s="165"/>
      <c r="BJ3506" s="165"/>
      <c r="BK3506" s="165"/>
      <c r="BL3506" s="165"/>
      <c r="BM3506" s="165"/>
      <c r="BN3506" s="165"/>
      <c r="BO3506" s="165"/>
      <c r="BP3506" s="165"/>
      <c r="BQ3506" s="165"/>
      <c r="BR3506" s="165"/>
      <c r="BS3506" s="165"/>
      <c r="BT3506" s="165"/>
      <c r="BU3506" s="165"/>
      <c r="BV3506" s="165"/>
      <c r="BW3506" s="165"/>
      <c r="BX3506" s="165"/>
      <c r="BY3506" s="165"/>
      <c r="BZ3506" s="165"/>
      <c r="CA3506" s="165"/>
      <c r="CB3506" s="165"/>
      <c r="CC3506" s="165"/>
      <c r="CD3506" s="165"/>
      <c r="CE3506" s="165"/>
      <c r="CF3506" s="165"/>
      <c r="CG3506" s="165"/>
      <c r="CH3506" s="165"/>
      <c r="CI3506" s="165"/>
      <c r="CJ3506" s="165"/>
      <c r="CK3506" s="165"/>
      <c r="CL3506" s="165"/>
      <c r="CM3506" s="165"/>
      <c r="CN3506" s="165"/>
      <c r="CO3506" s="165"/>
      <c r="CP3506" s="165"/>
      <c r="CQ3506" s="165"/>
      <c r="CR3506" s="165"/>
      <c r="CS3506" s="165"/>
      <c r="CT3506" s="165"/>
      <c r="CU3506" s="165"/>
      <c r="CV3506" s="165"/>
      <c r="CW3506" s="165"/>
      <c r="CX3506" s="165"/>
      <c r="CY3506" s="165"/>
      <c r="CZ3506" s="165"/>
      <c r="DA3506" s="165"/>
      <c r="DB3506" s="165"/>
      <c r="DC3506" s="165"/>
      <c r="DD3506" s="165"/>
      <c r="DE3506" s="165"/>
      <c r="DF3506" s="165"/>
      <c r="DG3506" s="165"/>
      <c r="DH3506" s="165"/>
      <c r="DI3506" s="165"/>
      <c r="DJ3506" s="165"/>
      <c r="DK3506" s="165"/>
      <c r="DL3506" s="165"/>
      <c r="DM3506" s="165"/>
      <c r="DN3506" s="165"/>
      <c r="DO3506" s="165"/>
      <c r="DP3506" s="165"/>
      <c r="DQ3506" s="165"/>
      <c r="DR3506" s="165"/>
      <c r="DS3506" s="165"/>
      <c r="DT3506" s="165"/>
      <c r="DU3506" s="165"/>
      <c r="DV3506" s="165"/>
      <c r="DW3506" s="165"/>
      <c r="DX3506" s="165"/>
      <c r="DY3506" s="165"/>
      <c r="DZ3506" s="165"/>
      <c r="EA3506" s="165"/>
      <c r="EB3506" s="165"/>
      <c r="EC3506" s="165"/>
      <c r="ED3506" s="165"/>
    </row>
    <row r="3507" spans="3:134">
      <c r="C3507" s="152">
        <v>3484</v>
      </c>
      <c r="D3507" s="153">
        <v>-4778.9359317589524</v>
      </c>
      <c r="E3507" s="153">
        <v>473138.22316247225</v>
      </c>
      <c r="F3507" s="153">
        <v>-1475138.9340565354</v>
      </c>
      <c r="G3507" s="153">
        <v>-2961766.2447530776</v>
      </c>
      <c r="H3507" s="153">
        <v>-4998867.1348161995</v>
      </c>
      <c r="I3507" s="153">
        <v>-6999570.1705068052</v>
      </c>
      <c r="J3507" s="153">
        <v>-4080996.7755568922</v>
      </c>
      <c r="K3507" s="153">
        <v>-2539291.5971327424</v>
      </c>
      <c r="L3507" s="153">
        <v>-3848625.9024961293</v>
      </c>
      <c r="M3507" s="153">
        <v>-395367.86551448703</v>
      </c>
      <c r="N3507" s="153">
        <v>-1924289.3473785073</v>
      </c>
      <c r="O3507" s="153">
        <v>-1652363.3269634694</v>
      </c>
      <c r="P3507" s="153">
        <v>-2605236.3200874925</v>
      </c>
      <c r="Q3507" s="153">
        <v>-3873844.3541460931</v>
      </c>
      <c r="R3507" s="153">
        <v>-5433065.5637854487</v>
      </c>
      <c r="S3507" s="153">
        <v>-4756928.6946578324</v>
      </c>
      <c r="T3507" s="153">
        <v>-13737268.1011336</v>
      </c>
      <c r="U3507" s="153">
        <v>-16821095.12860845</v>
      </c>
      <c r="V3507" s="153">
        <v>-21485955.100368306</v>
      </c>
      <c r="W3507" s="153">
        <v>-21864088.335989088</v>
      </c>
      <c r="X3507" s="153">
        <v>-22123614.82794939</v>
      </c>
      <c r="Y3507" s="153">
        <v>-21981883.978167981</v>
      </c>
      <c r="Z3507" s="153">
        <v>0</v>
      </c>
      <c r="AA3507" s="153">
        <v>0</v>
      </c>
      <c r="AB3507" s="165"/>
      <c r="AC3507" s="165"/>
      <c r="AD3507" s="165"/>
      <c r="AE3507" s="165"/>
      <c r="AF3507" s="165"/>
      <c r="AG3507" s="165"/>
      <c r="AH3507" s="165"/>
      <c r="AI3507" s="165"/>
      <c r="AJ3507" s="165"/>
      <c r="AK3507" s="165"/>
      <c r="AL3507" s="165"/>
      <c r="AM3507" s="165"/>
      <c r="AN3507" s="165"/>
      <c r="AO3507" s="165"/>
      <c r="AP3507" s="165"/>
      <c r="AQ3507" s="165"/>
      <c r="AR3507" s="165"/>
      <c r="AS3507" s="165"/>
      <c r="AT3507" s="165"/>
      <c r="AU3507" s="165"/>
      <c r="AV3507" s="165"/>
      <c r="AW3507" s="165"/>
      <c r="AX3507" s="165"/>
      <c r="AY3507" s="165"/>
      <c r="AZ3507" s="165"/>
      <c r="BA3507" s="165"/>
      <c r="BB3507" s="165"/>
      <c r="BC3507" s="165"/>
      <c r="BD3507" s="165"/>
      <c r="BE3507" s="165"/>
      <c r="BF3507" s="165"/>
      <c r="BG3507" s="165"/>
      <c r="BH3507" s="165"/>
      <c r="BI3507" s="165"/>
      <c r="BJ3507" s="165"/>
      <c r="BK3507" s="165"/>
      <c r="BL3507" s="165"/>
      <c r="BM3507" s="165"/>
      <c r="BN3507" s="165"/>
      <c r="BO3507" s="165"/>
      <c r="BP3507" s="165"/>
      <c r="BQ3507" s="165"/>
      <c r="BR3507" s="165"/>
      <c r="BS3507" s="165"/>
      <c r="BT3507" s="165"/>
      <c r="BU3507" s="165"/>
      <c r="BV3507" s="165"/>
      <c r="BW3507" s="165"/>
      <c r="BX3507" s="165"/>
      <c r="BY3507" s="165"/>
      <c r="BZ3507" s="165"/>
      <c r="CA3507" s="165"/>
      <c r="CB3507" s="165"/>
      <c r="CC3507" s="165"/>
      <c r="CD3507" s="165"/>
      <c r="CE3507" s="165"/>
      <c r="CF3507" s="165"/>
      <c r="CG3507" s="165"/>
      <c r="CH3507" s="165"/>
      <c r="CI3507" s="165"/>
      <c r="CJ3507" s="165"/>
      <c r="CK3507" s="165"/>
      <c r="CL3507" s="165"/>
      <c r="CM3507" s="165"/>
      <c r="CN3507" s="165"/>
      <c r="CO3507" s="165"/>
      <c r="CP3507" s="165"/>
      <c r="CQ3507" s="165"/>
      <c r="CR3507" s="165"/>
      <c r="CS3507" s="165"/>
      <c r="CT3507" s="165"/>
      <c r="CU3507" s="165"/>
      <c r="CV3507" s="165"/>
      <c r="CW3507" s="165"/>
      <c r="CX3507" s="165"/>
      <c r="CY3507" s="165"/>
      <c r="CZ3507" s="165"/>
      <c r="DA3507" s="165"/>
      <c r="DB3507" s="165"/>
      <c r="DC3507" s="165"/>
      <c r="DD3507" s="165"/>
      <c r="DE3507" s="165"/>
      <c r="DF3507" s="165"/>
      <c r="DG3507" s="165"/>
      <c r="DH3507" s="165"/>
      <c r="DI3507" s="165"/>
      <c r="DJ3507" s="165"/>
      <c r="DK3507" s="165"/>
      <c r="DL3507" s="165"/>
      <c r="DM3507" s="165"/>
      <c r="DN3507" s="165"/>
      <c r="DO3507" s="165"/>
      <c r="DP3507" s="165"/>
      <c r="DQ3507" s="165"/>
      <c r="DR3507" s="165"/>
      <c r="DS3507" s="165"/>
      <c r="DT3507" s="165"/>
      <c r="DU3507" s="165"/>
      <c r="DV3507" s="165"/>
      <c r="DW3507" s="165"/>
      <c r="DX3507" s="165"/>
      <c r="DY3507" s="165"/>
      <c r="DZ3507" s="165"/>
      <c r="EA3507" s="165"/>
      <c r="EB3507" s="165"/>
      <c r="EC3507" s="165"/>
      <c r="ED3507" s="165"/>
    </row>
    <row r="3508" spans="3:134">
      <c r="C3508" s="152">
        <v>3485</v>
      </c>
      <c r="D3508" s="155">
        <v>-4778.9359317589524</v>
      </c>
      <c r="E3508" s="155">
        <v>-781139.08602131903</v>
      </c>
      <c r="F3508" s="155">
        <v>-193097.64702537656</v>
      </c>
      <c r="G3508" s="155">
        <v>-466707.57231929898</v>
      </c>
      <c r="H3508" s="155">
        <v>-539219.36546123028</v>
      </c>
      <c r="I3508" s="155">
        <v>-388751.17627611756</v>
      </c>
      <c r="J3508" s="155">
        <v>-2246475.6646852195</v>
      </c>
      <c r="K3508" s="155">
        <v>-5136829.5677076578</v>
      </c>
      <c r="L3508" s="155">
        <v>-6486753.4451570511</v>
      </c>
      <c r="M3508" s="155">
        <v>-1827047.4296037555</v>
      </c>
      <c r="N3508" s="155">
        <v>-3042780.8227248788</v>
      </c>
      <c r="O3508" s="155">
        <v>-3098301.0444066375</v>
      </c>
      <c r="P3508" s="155">
        <v>-4168327.5362901688</v>
      </c>
      <c r="Q3508" s="155">
        <v>-6326956.0767462254</v>
      </c>
      <c r="R3508" s="155">
        <v>-7273219.300360471</v>
      </c>
      <c r="S3508" s="155">
        <v>-9847185.1351021826</v>
      </c>
      <c r="T3508" s="155">
        <v>-13528601.474716678</v>
      </c>
      <c r="U3508" s="155">
        <v>-17093117.441582158</v>
      </c>
      <c r="V3508" s="155">
        <v>-24974096.885992408</v>
      </c>
      <c r="W3508" s="155">
        <v>-30528897.924697086</v>
      </c>
      <c r="X3508" s="155">
        <v>-31930532.182842329</v>
      </c>
      <c r="Y3508" s="155">
        <v>-32772943.036261648</v>
      </c>
      <c r="Z3508" s="155">
        <v>0</v>
      </c>
      <c r="AA3508" s="155">
        <v>0</v>
      </c>
      <c r="AB3508" s="166"/>
      <c r="AC3508" s="166"/>
      <c r="AD3508" s="166"/>
      <c r="AE3508" s="166"/>
      <c r="AF3508" s="166"/>
      <c r="AG3508" s="166"/>
      <c r="AH3508" s="166"/>
      <c r="AI3508" s="166"/>
      <c r="AJ3508" s="166"/>
      <c r="AK3508" s="166"/>
      <c r="AL3508" s="166"/>
      <c r="AM3508" s="166"/>
      <c r="AN3508" s="166"/>
      <c r="AO3508" s="166"/>
      <c r="AP3508" s="166"/>
      <c r="AQ3508" s="166"/>
      <c r="AR3508" s="166"/>
      <c r="AS3508" s="166"/>
      <c r="AT3508" s="166"/>
      <c r="AU3508" s="166"/>
      <c r="AV3508" s="166"/>
      <c r="AW3508" s="166"/>
      <c r="AX3508" s="166"/>
      <c r="AY3508" s="166"/>
      <c r="AZ3508" s="166"/>
      <c r="BA3508" s="166"/>
      <c r="BB3508" s="166"/>
      <c r="BC3508" s="166"/>
      <c r="BD3508" s="166"/>
      <c r="BE3508" s="166"/>
      <c r="BF3508" s="166"/>
      <c r="BG3508" s="166"/>
      <c r="BH3508" s="166"/>
      <c r="BI3508" s="166"/>
      <c r="BJ3508" s="166"/>
      <c r="BK3508" s="166"/>
      <c r="BL3508" s="166"/>
      <c r="BM3508" s="166"/>
      <c r="BN3508" s="166"/>
      <c r="BO3508" s="166"/>
      <c r="BP3508" s="166"/>
      <c r="BQ3508" s="166"/>
      <c r="BR3508" s="166"/>
      <c r="BS3508" s="166"/>
      <c r="BT3508" s="166"/>
      <c r="BU3508" s="166"/>
      <c r="BV3508" s="166"/>
      <c r="BW3508" s="166"/>
      <c r="BX3508" s="166"/>
      <c r="BY3508" s="166"/>
      <c r="BZ3508" s="166"/>
      <c r="CA3508" s="166"/>
      <c r="CB3508" s="166"/>
      <c r="CC3508" s="166"/>
      <c r="CD3508" s="166"/>
      <c r="CE3508" s="166"/>
      <c r="CF3508" s="166"/>
      <c r="CG3508" s="166"/>
      <c r="CH3508" s="166"/>
      <c r="CI3508" s="166"/>
      <c r="CJ3508" s="166"/>
      <c r="CK3508" s="166"/>
      <c r="CL3508" s="166"/>
      <c r="CM3508" s="166"/>
      <c r="CN3508" s="166"/>
      <c r="CO3508" s="166"/>
      <c r="CP3508" s="166"/>
      <c r="CQ3508" s="166"/>
      <c r="CR3508" s="166"/>
      <c r="CS3508" s="166"/>
      <c r="CT3508" s="166"/>
      <c r="CU3508" s="166"/>
      <c r="CV3508" s="166"/>
      <c r="CW3508" s="166"/>
      <c r="CX3508" s="166"/>
      <c r="CY3508" s="166"/>
      <c r="CZ3508" s="166"/>
      <c r="DA3508" s="166"/>
      <c r="DB3508" s="166"/>
      <c r="DC3508" s="166"/>
      <c r="DD3508" s="166"/>
      <c r="DE3508" s="166"/>
      <c r="DF3508" s="166"/>
      <c r="DG3508" s="166"/>
      <c r="DH3508" s="166"/>
      <c r="DI3508" s="166"/>
      <c r="DJ3508" s="166"/>
      <c r="DK3508" s="166"/>
      <c r="DL3508" s="166"/>
      <c r="DM3508" s="166"/>
      <c r="DN3508" s="166"/>
      <c r="DO3508" s="166"/>
      <c r="DP3508" s="166"/>
      <c r="DQ3508" s="166"/>
      <c r="DR3508" s="166"/>
      <c r="DS3508" s="166"/>
      <c r="DT3508" s="166"/>
      <c r="DU3508" s="166"/>
      <c r="DV3508" s="166"/>
      <c r="DW3508" s="166"/>
      <c r="DX3508" s="166"/>
      <c r="DY3508" s="166"/>
      <c r="DZ3508" s="166"/>
      <c r="EA3508" s="166"/>
      <c r="EB3508" s="166"/>
      <c r="EC3508" s="166"/>
      <c r="ED3508" s="166"/>
    </row>
    <row r="3509" spans="3:134">
      <c r="C3509" s="152">
        <v>3486</v>
      </c>
      <c r="D3509" s="155">
        <v>-4778.9359317589524</v>
      </c>
      <c r="E3509" s="155">
        <v>1030875.2270556986</v>
      </c>
      <c r="F3509" s="155">
        <v>957250.90199936926</v>
      </c>
      <c r="G3509" s="155">
        <v>729011.30717796087</v>
      </c>
      <c r="H3509" s="155">
        <v>-810985.80763953924</v>
      </c>
      <c r="I3509" s="155">
        <v>-537003.11830331385</v>
      </c>
      <c r="J3509" s="155">
        <v>-539604.9640609324</v>
      </c>
      <c r="K3509" s="155">
        <v>528678.93615196645</v>
      </c>
      <c r="L3509" s="155">
        <v>-598794.10806058347</v>
      </c>
      <c r="M3509" s="155">
        <v>564643.62144847214</v>
      </c>
      <c r="N3509" s="155">
        <v>2251294.2962986678</v>
      </c>
      <c r="O3509" s="155">
        <v>3285549.0510886908</v>
      </c>
      <c r="P3509" s="155">
        <v>4905270.4351551533</v>
      </c>
      <c r="Q3509" s="155">
        <v>5030285.1478934586</v>
      </c>
      <c r="R3509" s="155">
        <v>8644706.8004647195</v>
      </c>
      <c r="S3509" s="155">
        <v>6771832.3569879383</v>
      </c>
      <c r="T3509" s="155">
        <v>-240170.20349577069</v>
      </c>
      <c r="U3509" s="155">
        <v>906873.78605611622</v>
      </c>
      <c r="V3509" s="155">
        <v>-797374.78642195463</v>
      </c>
      <c r="W3509" s="155">
        <v>-1655529.8074142486</v>
      </c>
      <c r="X3509" s="155">
        <v>-2354497.516489014</v>
      </c>
      <c r="Y3509" s="155">
        <v>-2781578.678541556</v>
      </c>
      <c r="Z3509" s="155">
        <v>0</v>
      </c>
      <c r="AA3509" s="155">
        <v>0</v>
      </c>
      <c r="AB3509" s="166"/>
      <c r="AC3509" s="166"/>
      <c r="AD3509" s="166"/>
      <c r="AE3509" s="166"/>
      <c r="AF3509" s="166"/>
      <c r="AG3509" s="166"/>
      <c r="AH3509" s="166"/>
      <c r="AI3509" s="166"/>
      <c r="AJ3509" s="166"/>
      <c r="AK3509" s="166"/>
      <c r="AL3509" s="166"/>
      <c r="AM3509" s="166"/>
      <c r="AN3509" s="166"/>
      <c r="AO3509" s="166"/>
      <c r="AP3509" s="166"/>
      <c r="AQ3509" s="166"/>
      <c r="AR3509" s="166"/>
      <c r="AS3509" s="166"/>
      <c r="AT3509" s="166"/>
      <c r="AU3509" s="166"/>
      <c r="AV3509" s="166"/>
      <c r="AW3509" s="166"/>
      <c r="AX3509" s="166"/>
      <c r="AY3509" s="166"/>
      <c r="AZ3509" s="166"/>
      <c r="BA3509" s="166"/>
      <c r="BB3509" s="166"/>
      <c r="BC3509" s="166"/>
      <c r="BD3509" s="166"/>
      <c r="BE3509" s="166"/>
      <c r="BF3509" s="166"/>
      <c r="BG3509" s="166"/>
      <c r="BH3509" s="166"/>
      <c r="BI3509" s="166"/>
      <c r="BJ3509" s="166"/>
      <c r="BK3509" s="166"/>
      <c r="BL3509" s="166"/>
      <c r="BM3509" s="166"/>
      <c r="BN3509" s="166"/>
      <c r="BO3509" s="166"/>
      <c r="BP3509" s="166"/>
      <c r="BQ3509" s="166"/>
      <c r="BR3509" s="166"/>
      <c r="BS3509" s="166"/>
      <c r="BT3509" s="166"/>
      <c r="BU3509" s="166"/>
      <c r="BV3509" s="166"/>
      <c r="BW3509" s="166"/>
      <c r="BX3509" s="166"/>
      <c r="BY3509" s="166"/>
      <c r="BZ3509" s="166"/>
      <c r="CA3509" s="166"/>
      <c r="CB3509" s="166"/>
      <c r="CC3509" s="166"/>
      <c r="CD3509" s="166"/>
      <c r="CE3509" s="166"/>
      <c r="CF3509" s="166"/>
      <c r="CG3509" s="166"/>
      <c r="CH3509" s="166"/>
      <c r="CI3509" s="166"/>
      <c r="CJ3509" s="166"/>
      <c r="CK3509" s="166"/>
      <c r="CL3509" s="166"/>
      <c r="CM3509" s="166"/>
      <c r="CN3509" s="166"/>
      <c r="CO3509" s="166"/>
      <c r="CP3509" s="166"/>
      <c r="CQ3509" s="166"/>
      <c r="CR3509" s="166"/>
      <c r="CS3509" s="166"/>
      <c r="CT3509" s="166"/>
      <c r="CU3509" s="166"/>
      <c r="CV3509" s="166"/>
      <c r="CW3509" s="166"/>
      <c r="CX3509" s="166"/>
      <c r="CY3509" s="166"/>
      <c r="CZ3509" s="166"/>
      <c r="DA3509" s="166"/>
      <c r="DB3509" s="166"/>
      <c r="DC3509" s="166"/>
      <c r="DD3509" s="166"/>
      <c r="DE3509" s="166"/>
      <c r="DF3509" s="166"/>
      <c r="DG3509" s="166"/>
      <c r="DH3509" s="166"/>
      <c r="DI3509" s="166"/>
      <c r="DJ3509" s="166"/>
      <c r="DK3509" s="166"/>
      <c r="DL3509" s="166"/>
      <c r="DM3509" s="166"/>
      <c r="DN3509" s="166"/>
      <c r="DO3509" s="166"/>
      <c r="DP3509" s="166"/>
      <c r="DQ3509" s="166"/>
      <c r="DR3509" s="166"/>
      <c r="DS3509" s="166"/>
      <c r="DT3509" s="166"/>
      <c r="DU3509" s="166"/>
      <c r="DV3509" s="166"/>
      <c r="DW3509" s="166"/>
      <c r="DX3509" s="166"/>
      <c r="DY3509" s="166"/>
      <c r="DZ3509" s="166"/>
      <c r="EA3509" s="166"/>
      <c r="EB3509" s="166"/>
      <c r="EC3509" s="166"/>
      <c r="ED3509" s="166"/>
    </row>
    <row r="3510" spans="3:134">
      <c r="C3510" s="152">
        <v>3487</v>
      </c>
      <c r="D3510" s="155">
        <v>-4778.9359317589524</v>
      </c>
      <c r="E3510" s="155">
        <v>163563.49316895008</v>
      </c>
      <c r="F3510" s="155">
        <v>661391.84172478318</v>
      </c>
      <c r="G3510" s="155">
        <v>325025.59536281228</v>
      </c>
      <c r="H3510" s="155">
        <v>-1127538.5461691618</v>
      </c>
      <c r="I3510" s="155">
        <v>-2216492.7072670162</v>
      </c>
      <c r="J3510" s="155">
        <v>-607770.08521001041</v>
      </c>
      <c r="K3510" s="155">
        <v>-2449635.5231590271</v>
      </c>
      <c r="L3510" s="155">
        <v>-2999370.0586036444</v>
      </c>
      <c r="M3510" s="155">
        <v>-4118568.3387888074</v>
      </c>
      <c r="N3510" s="155">
        <v>-7362005.0562116504</v>
      </c>
      <c r="O3510" s="155">
        <v>-10157922.882227749</v>
      </c>
      <c r="P3510" s="155">
        <v>-9866529.460392341</v>
      </c>
      <c r="Q3510" s="155">
        <v>-10723646.155956402</v>
      </c>
      <c r="R3510" s="155">
        <v>-9265563.3791315407</v>
      </c>
      <c r="S3510" s="155">
        <v>-9365966.3360658884</v>
      </c>
      <c r="T3510" s="155">
        <v>-9048530.633309871</v>
      </c>
      <c r="U3510" s="155">
        <v>-6975761.8752461821</v>
      </c>
      <c r="V3510" s="155">
        <v>-12383627.700725734</v>
      </c>
      <c r="W3510" s="155">
        <v>-10289173.710874677</v>
      </c>
      <c r="X3510" s="155">
        <v>-11336308.990141496</v>
      </c>
      <c r="Y3510" s="155">
        <v>-12600931.844895974</v>
      </c>
      <c r="Z3510" s="155">
        <v>0</v>
      </c>
      <c r="AA3510" s="155">
        <v>0</v>
      </c>
      <c r="AB3510" s="166"/>
      <c r="AC3510" s="166"/>
      <c r="AD3510" s="166"/>
      <c r="AE3510" s="166"/>
      <c r="AF3510" s="166"/>
      <c r="AG3510" s="166"/>
      <c r="AH3510" s="166"/>
      <c r="AI3510" s="166"/>
      <c r="AJ3510" s="166"/>
      <c r="AK3510" s="166"/>
      <c r="AL3510" s="166"/>
      <c r="AM3510" s="166"/>
      <c r="AN3510" s="166"/>
      <c r="AO3510" s="166"/>
      <c r="AP3510" s="166"/>
      <c r="AQ3510" s="166"/>
      <c r="AR3510" s="166"/>
      <c r="AS3510" s="166"/>
      <c r="AT3510" s="166"/>
      <c r="AU3510" s="166"/>
      <c r="AV3510" s="166"/>
      <c r="AW3510" s="166"/>
      <c r="AX3510" s="166"/>
      <c r="AY3510" s="166"/>
      <c r="AZ3510" s="166"/>
      <c r="BA3510" s="166"/>
      <c r="BB3510" s="166"/>
      <c r="BC3510" s="166"/>
      <c r="BD3510" s="166"/>
      <c r="BE3510" s="166"/>
      <c r="BF3510" s="166"/>
      <c r="BG3510" s="166"/>
      <c r="BH3510" s="166"/>
      <c r="BI3510" s="166"/>
      <c r="BJ3510" s="166"/>
      <c r="BK3510" s="166"/>
      <c r="BL3510" s="166"/>
      <c r="BM3510" s="166"/>
      <c r="BN3510" s="166"/>
      <c r="BO3510" s="166"/>
      <c r="BP3510" s="166"/>
      <c r="BQ3510" s="166"/>
      <c r="BR3510" s="166"/>
      <c r="BS3510" s="166"/>
      <c r="BT3510" s="166"/>
      <c r="BU3510" s="166"/>
      <c r="BV3510" s="166"/>
      <c r="BW3510" s="166"/>
      <c r="BX3510" s="166"/>
      <c r="BY3510" s="166"/>
      <c r="BZ3510" s="166"/>
      <c r="CA3510" s="166"/>
      <c r="CB3510" s="166"/>
      <c r="CC3510" s="166"/>
      <c r="CD3510" s="166"/>
      <c r="CE3510" s="166"/>
      <c r="CF3510" s="166"/>
      <c r="CG3510" s="166"/>
      <c r="CH3510" s="166"/>
      <c r="CI3510" s="166"/>
      <c r="CJ3510" s="166"/>
      <c r="CK3510" s="166"/>
      <c r="CL3510" s="166"/>
      <c r="CM3510" s="166"/>
      <c r="CN3510" s="166"/>
      <c r="CO3510" s="166"/>
      <c r="CP3510" s="166"/>
      <c r="CQ3510" s="166"/>
      <c r="CR3510" s="166"/>
      <c r="CS3510" s="166"/>
      <c r="CT3510" s="166"/>
      <c r="CU3510" s="166"/>
      <c r="CV3510" s="166"/>
      <c r="CW3510" s="166"/>
      <c r="CX3510" s="166"/>
      <c r="CY3510" s="166"/>
      <c r="CZ3510" s="166"/>
      <c r="DA3510" s="166"/>
      <c r="DB3510" s="166"/>
      <c r="DC3510" s="166"/>
      <c r="DD3510" s="166"/>
      <c r="DE3510" s="166"/>
      <c r="DF3510" s="166"/>
      <c r="DG3510" s="166"/>
      <c r="DH3510" s="166"/>
      <c r="DI3510" s="166"/>
      <c r="DJ3510" s="166"/>
      <c r="DK3510" s="166"/>
      <c r="DL3510" s="166"/>
      <c r="DM3510" s="166"/>
      <c r="DN3510" s="166"/>
      <c r="DO3510" s="166"/>
      <c r="DP3510" s="166"/>
      <c r="DQ3510" s="166"/>
      <c r="DR3510" s="166"/>
      <c r="DS3510" s="166"/>
      <c r="DT3510" s="166"/>
      <c r="DU3510" s="166"/>
      <c r="DV3510" s="166"/>
      <c r="DW3510" s="166"/>
      <c r="DX3510" s="166"/>
      <c r="DY3510" s="166"/>
      <c r="DZ3510" s="166"/>
      <c r="EA3510" s="166"/>
      <c r="EB3510" s="166"/>
      <c r="EC3510" s="166"/>
      <c r="ED3510" s="166"/>
    </row>
    <row r="3511" spans="3:134">
      <c r="C3511" s="152">
        <v>3488</v>
      </c>
      <c r="D3511" s="155">
        <v>-4778.9359317589524</v>
      </c>
      <c r="E3511" s="155">
        <v>719959.433790043</v>
      </c>
      <c r="F3511" s="155">
        <v>-522635.61698967218</v>
      </c>
      <c r="G3511" s="155">
        <v>-516584.04781888425</v>
      </c>
      <c r="H3511" s="155">
        <v>-70876.884522497654</v>
      </c>
      <c r="I3511" s="155">
        <v>-834069.93832506239</v>
      </c>
      <c r="J3511" s="155">
        <v>1670169.787047863</v>
      </c>
      <c r="K3511" s="155">
        <v>-1800187.4449351132</v>
      </c>
      <c r="L3511" s="155">
        <v>-1747562.6380387098</v>
      </c>
      <c r="M3511" s="155">
        <v>894218.04892519116</v>
      </c>
      <c r="N3511" s="155">
        <v>1366180.2113782614</v>
      </c>
      <c r="O3511" s="155">
        <v>-28176.215046063066</v>
      </c>
      <c r="P3511" s="155">
        <v>749878.19224059582</v>
      </c>
      <c r="Q3511" s="155">
        <v>1671494.8060102761</v>
      </c>
      <c r="R3511" s="155">
        <v>2594553.2558880299</v>
      </c>
      <c r="S3511" s="155">
        <v>4484137.6206905097</v>
      </c>
      <c r="T3511" s="155">
        <v>5201469.3864125162</v>
      </c>
      <c r="U3511" s="155">
        <v>7481174.4063093066</v>
      </c>
      <c r="V3511" s="155">
        <v>8750596.8713833839</v>
      </c>
      <c r="W3511" s="155">
        <v>7265703.9253296256</v>
      </c>
      <c r="X3511" s="155">
        <v>6556784.8276162297</v>
      </c>
      <c r="Y3511" s="155">
        <v>6066471.405503273</v>
      </c>
      <c r="Z3511" s="155">
        <v>0</v>
      </c>
      <c r="AA3511" s="155">
        <v>0</v>
      </c>
      <c r="AB3511" s="166"/>
      <c r="AC3511" s="166"/>
      <c r="AD3511" s="166"/>
      <c r="AE3511" s="166"/>
      <c r="AF3511" s="166"/>
      <c r="AG3511" s="166"/>
      <c r="AH3511" s="166"/>
      <c r="AI3511" s="166"/>
      <c r="AJ3511" s="166"/>
      <c r="AK3511" s="166"/>
      <c r="AL3511" s="166"/>
      <c r="AM3511" s="166"/>
      <c r="AN3511" s="166"/>
      <c r="AO3511" s="166"/>
      <c r="AP3511" s="166"/>
      <c r="AQ3511" s="166"/>
      <c r="AR3511" s="166"/>
      <c r="AS3511" s="166"/>
      <c r="AT3511" s="166"/>
      <c r="AU3511" s="166"/>
      <c r="AV3511" s="166"/>
      <c r="AW3511" s="166"/>
      <c r="AX3511" s="166"/>
      <c r="AY3511" s="166"/>
      <c r="AZ3511" s="166"/>
      <c r="BA3511" s="166"/>
      <c r="BB3511" s="166"/>
      <c r="BC3511" s="166"/>
      <c r="BD3511" s="166"/>
      <c r="BE3511" s="166"/>
      <c r="BF3511" s="166"/>
      <c r="BG3511" s="166"/>
      <c r="BH3511" s="166"/>
      <c r="BI3511" s="166"/>
      <c r="BJ3511" s="166"/>
      <c r="BK3511" s="166"/>
      <c r="BL3511" s="166"/>
      <c r="BM3511" s="166"/>
      <c r="BN3511" s="166"/>
      <c r="BO3511" s="166"/>
      <c r="BP3511" s="166"/>
      <c r="BQ3511" s="166"/>
      <c r="BR3511" s="166"/>
      <c r="BS3511" s="166"/>
      <c r="BT3511" s="166"/>
      <c r="BU3511" s="166"/>
      <c r="BV3511" s="166"/>
      <c r="BW3511" s="166"/>
      <c r="BX3511" s="166"/>
      <c r="BY3511" s="166"/>
      <c r="BZ3511" s="166"/>
      <c r="CA3511" s="166"/>
      <c r="CB3511" s="166"/>
      <c r="CC3511" s="166"/>
      <c r="CD3511" s="166"/>
      <c r="CE3511" s="166"/>
      <c r="CF3511" s="166"/>
      <c r="CG3511" s="166"/>
      <c r="CH3511" s="166"/>
      <c r="CI3511" s="166"/>
      <c r="CJ3511" s="166"/>
      <c r="CK3511" s="166"/>
      <c r="CL3511" s="166"/>
      <c r="CM3511" s="166"/>
      <c r="CN3511" s="166"/>
      <c r="CO3511" s="166"/>
      <c r="CP3511" s="166"/>
      <c r="CQ3511" s="166"/>
      <c r="CR3511" s="166"/>
      <c r="CS3511" s="166"/>
      <c r="CT3511" s="166"/>
      <c r="CU3511" s="166"/>
      <c r="CV3511" s="166"/>
      <c r="CW3511" s="166"/>
      <c r="CX3511" s="166"/>
      <c r="CY3511" s="166"/>
      <c r="CZ3511" s="166"/>
      <c r="DA3511" s="166"/>
      <c r="DB3511" s="166"/>
      <c r="DC3511" s="166"/>
      <c r="DD3511" s="166"/>
      <c r="DE3511" s="166"/>
      <c r="DF3511" s="166"/>
      <c r="DG3511" s="166"/>
      <c r="DH3511" s="166"/>
      <c r="DI3511" s="166"/>
      <c r="DJ3511" s="166"/>
      <c r="DK3511" s="166"/>
      <c r="DL3511" s="166"/>
      <c r="DM3511" s="166"/>
      <c r="DN3511" s="166"/>
      <c r="DO3511" s="166"/>
      <c r="DP3511" s="166"/>
      <c r="DQ3511" s="166"/>
      <c r="DR3511" s="166"/>
      <c r="DS3511" s="166"/>
      <c r="DT3511" s="166"/>
      <c r="DU3511" s="166"/>
      <c r="DV3511" s="166"/>
      <c r="DW3511" s="166"/>
      <c r="DX3511" s="166"/>
      <c r="DY3511" s="166"/>
      <c r="DZ3511" s="166"/>
      <c r="EA3511" s="166"/>
      <c r="EB3511" s="166"/>
      <c r="EC3511" s="166"/>
      <c r="ED3511" s="166"/>
    </row>
    <row r="3512" spans="3:134">
      <c r="C3512" s="152">
        <v>3489</v>
      </c>
      <c r="D3512" s="153">
        <v>-4778.9359317589524</v>
      </c>
      <c r="E3512" s="153">
        <v>1773266.3920032531</v>
      </c>
      <c r="F3512" s="153">
        <v>2181187.5080895275</v>
      </c>
      <c r="G3512" s="153">
        <v>3392652.2990074754</v>
      </c>
      <c r="H3512" s="153">
        <v>4893295.1520517021</v>
      </c>
      <c r="I3512" s="153">
        <v>3943691.7598059028</v>
      </c>
      <c r="J3512" s="153">
        <v>4377928.942732349</v>
      </c>
      <c r="K3512" s="153">
        <v>2041695.6722303778</v>
      </c>
      <c r="L3512" s="153">
        <v>4095914.9159187675</v>
      </c>
      <c r="M3512" s="153">
        <v>3331308.4628980607</v>
      </c>
      <c r="N3512" s="153">
        <v>1013925.2522714883</v>
      </c>
      <c r="O3512" s="153">
        <v>519409.13690297306</v>
      </c>
      <c r="P3512" s="153">
        <v>1354793.0420494676</v>
      </c>
      <c r="Q3512" s="153">
        <v>905935.04258006811</v>
      </c>
      <c r="R3512" s="153">
        <v>-1908801.6133298725</v>
      </c>
      <c r="S3512" s="153">
        <v>2113312.6122617722</v>
      </c>
      <c r="T3512" s="153">
        <v>-3938004.6621541232</v>
      </c>
      <c r="U3512" s="153">
        <v>-10863432.205034718</v>
      </c>
      <c r="V3512" s="153">
        <v>-11655084.934044048</v>
      </c>
      <c r="W3512" s="153">
        <v>-15333588.159720108</v>
      </c>
      <c r="X3512" s="153">
        <v>-16093015.40993385</v>
      </c>
      <c r="Y3512" s="153">
        <v>-16138366.293194801</v>
      </c>
      <c r="Z3512" s="153">
        <v>0</v>
      </c>
      <c r="AA3512" s="153">
        <v>0</v>
      </c>
      <c r="AB3512" s="165"/>
      <c r="AC3512" s="165"/>
      <c r="AD3512" s="165"/>
      <c r="AE3512" s="165"/>
      <c r="AF3512" s="165"/>
      <c r="AG3512" s="165"/>
      <c r="AH3512" s="165"/>
      <c r="AI3512" s="165"/>
      <c r="AJ3512" s="165"/>
      <c r="AK3512" s="165"/>
      <c r="AL3512" s="165"/>
      <c r="AM3512" s="165"/>
      <c r="AN3512" s="165"/>
      <c r="AO3512" s="165"/>
      <c r="AP3512" s="165"/>
      <c r="AQ3512" s="165"/>
      <c r="AR3512" s="165"/>
      <c r="AS3512" s="165"/>
      <c r="AT3512" s="165"/>
      <c r="AU3512" s="165"/>
      <c r="AV3512" s="165"/>
      <c r="AW3512" s="165"/>
      <c r="AX3512" s="165"/>
      <c r="AY3512" s="165"/>
      <c r="AZ3512" s="165"/>
      <c r="BA3512" s="165"/>
      <c r="BB3512" s="165"/>
      <c r="BC3512" s="165"/>
      <c r="BD3512" s="165"/>
      <c r="BE3512" s="165"/>
      <c r="BF3512" s="165"/>
      <c r="BG3512" s="165"/>
      <c r="BH3512" s="165"/>
      <c r="BI3512" s="165"/>
      <c r="BJ3512" s="165"/>
      <c r="BK3512" s="165"/>
      <c r="BL3512" s="165"/>
      <c r="BM3512" s="165"/>
      <c r="BN3512" s="165"/>
      <c r="BO3512" s="165"/>
      <c r="BP3512" s="165"/>
      <c r="BQ3512" s="165"/>
      <c r="BR3512" s="165"/>
      <c r="BS3512" s="165"/>
      <c r="BT3512" s="165"/>
      <c r="BU3512" s="165"/>
      <c r="BV3512" s="165"/>
      <c r="BW3512" s="165"/>
      <c r="BX3512" s="165"/>
      <c r="BY3512" s="165"/>
      <c r="BZ3512" s="165"/>
      <c r="CA3512" s="165"/>
      <c r="CB3512" s="165"/>
      <c r="CC3512" s="165"/>
      <c r="CD3512" s="165"/>
      <c r="CE3512" s="165"/>
      <c r="CF3512" s="165"/>
      <c r="CG3512" s="165"/>
      <c r="CH3512" s="165"/>
      <c r="CI3512" s="165"/>
      <c r="CJ3512" s="165"/>
      <c r="CK3512" s="165"/>
      <c r="CL3512" s="165"/>
      <c r="CM3512" s="165"/>
      <c r="CN3512" s="165"/>
      <c r="CO3512" s="165"/>
      <c r="CP3512" s="165"/>
      <c r="CQ3512" s="165"/>
      <c r="CR3512" s="165"/>
      <c r="CS3512" s="165"/>
      <c r="CT3512" s="165"/>
      <c r="CU3512" s="165"/>
      <c r="CV3512" s="165"/>
      <c r="CW3512" s="165"/>
      <c r="CX3512" s="165"/>
      <c r="CY3512" s="165"/>
      <c r="CZ3512" s="165"/>
      <c r="DA3512" s="165"/>
      <c r="DB3512" s="165"/>
      <c r="DC3512" s="165"/>
      <c r="DD3512" s="165"/>
      <c r="DE3512" s="165"/>
      <c r="DF3512" s="165"/>
      <c r="DG3512" s="165"/>
      <c r="DH3512" s="165"/>
      <c r="DI3512" s="165"/>
      <c r="DJ3512" s="165"/>
      <c r="DK3512" s="165"/>
      <c r="DL3512" s="165"/>
      <c r="DM3512" s="165"/>
      <c r="DN3512" s="165"/>
      <c r="DO3512" s="165"/>
      <c r="DP3512" s="165"/>
      <c r="DQ3512" s="165"/>
      <c r="DR3512" s="165"/>
      <c r="DS3512" s="165"/>
      <c r="DT3512" s="165"/>
      <c r="DU3512" s="165"/>
      <c r="DV3512" s="165"/>
      <c r="DW3512" s="165"/>
      <c r="DX3512" s="165"/>
      <c r="DY3512" s="165"/>
      <c r="DZ3512" s="165"/>
      <c r="EA3512" s="165"/>
      <c r="EB3512" s="165"/>
      <c r="EC3512" s="165"/>
      <c r="ED3512" s="165"/>
    </row>
    <row r="3513" spans="3:134">
      <c r="C3513" s="152">
        <v>3490</v>
      </c>
      <c r="D3513" s="153">
        <v>-4778.9359317589524</v>
      </c>
      <c r="E3513" s="153">
        <v>-704362.03088214993</v>
      </c>
      <c r="F3513" s="153">
        <v>-1296108.1894882619</v>
      </c>
      <c r="G3513" s="153">
        <v>-1601145.639483884</v>
      </c>
      <c r="H3513" s="153">
        <v>-2952431.4518983066</v>
      </c>
      <c r="I3513" s="153">
        <v>-7317638.1108381301</v>
      </c>
      <c r="J3513" s="153">
        <v>-8752783.4090082347</v>
      </c>
      <c r="K3513" s="153">
        <v>-7716702.1126325577</v>
      </c>
      <c r="L3513" s="153">
        <v>-3860621.944453761</v>
      </c>
      <c r="M3513" s="153">
        <v>-3870406.2343444228</v>
      </c>
      <c r="N3513" s="153">
        <v>-3285601.6836705357</v>
      </c>
      <c r="O3513" s="153">
        <v>-3760724.6644792408</v>
      </c>
      <c r="P3513" s="153">
        <v>-4683545.3570276052</v>
      </c>
      <c r="Q3513" s="153">
        <v>-4356127.8104932308</v>
      </c>
      <c r="R3513" s="153">
        <v>-3099506.4509520829</v>
      </c>
      <c r="S3513" s="153">
        <v>-2761286.71197097</v>
      </c>
      <c r="T3513" s="153">
        <v>-13619604.735367715</v>
      </c>
      <c r="U3513" s="153">
        <v>-18928347.350304812</v>
      </c>
      <c r="V3513" s="153">
        <v>-15167478.609285668</v>
      </c>
      <c r="W3513" s="153">
        <v>-18932755.95748131</v>
      </c>
      <c r="X3513" s="153">
        <v>-21081914.535126075</v>
      </c>
      <c r="Y3513" s="153">
        <v>-23054021.67351751</v>
      </c>
      <c r="Z3513" s="153">
        <v>0</v>
      </c>
      <c r="AA3513" s="153">
        <v>0</v>
      </c>
      <c r="AB3513" s="165"/>
      <c r="AC3513" s="165"/>
      <c r="AD3513" s="165"/>
      <c r="AE3513" s="165"/>
      <c r="AF3513" s="165"/>
      <c r="AG3513" s="165"/>
      <c r="AH3513" s="165"/>
      <c r="AI3513" s="165"/>
      <c r="AJ3513" s="165"/>
      <c r="AK3513" s="165"/>
      <c r="AL3513" s="165"/>
      <c r="AM3513" s="165"/>
      <c r="AN3513" s="165"/>
      <c r="AO3513" s="165"/>
      <c r="AP3513" s="165"/>
      <c r="AQ3513" s="165"/>
      <c r="AR3513" s="165"/>
      <c r="AS3513" s="165"/>
      <c r="AT3513" s="165"/>
      <c r="AU3513" s="165"/>
      <c r="AV3513" s="165"/>
      <c r="AW3513" s="165"/>
      <c r="AX3513" s="165"/>
      <c r="AY3513" s="165"/>
      <c r="AZ3513" s="165"/>
      <c r="BA3513" s="165"/>
      <c r="BB3513" s="165"/>
      <c r="BC3513" s="165"/>
      <c r="BD3513" s="165"/>
      <c r="BE3513" s="165"/>
      <c r="BF3513" s="165"/>
      <c r="BG3513" s="165"/>
      <c r="BH3513" s="165"/>
      <c r="BI3513" s="165"/>
      <c r="BJ3513" s="165"/>
      <c r="BK3513" s="165"/>
      <c r="BL3513" s="165"/>
      <c r="BM3513" s="165"/>
      <c r="BN3513" s="165"/>
      <c r="BO3513" s="165"/>
      <c r="BP3513" s="165"/>
      <c r="BQ3513" s="165"/>
      <c r="BR3513" s="165"/>
      <c r="BS3513" s="165"/>
      <c r="BT3513" s="165"/>
      <c r="BU3513" s="165"/>
      <c r="BV3513" s="165"/>
      <c r="BW3513" s="165"/>
      <c r="BX3513" s="165"/>
      <c r="BY3513" s="165"/>
      <c r="BZ3513" s="165"/>
      <c r="CA3513" s="165"/>
      <c r="CB3513" s="165"/>
      <c r="CC3513" s="165"/>
      <c r="CD3513" s="165"/>
      <c r="CE3513" s="165"/>
      <c r="CF3513" s="165"/>
      <c r="CG3513" s="165"/>
      <c r="CH3513" s="165"/>
      <c r="CI3513" s="165"/>
      <c r="CJ3513" s="165"/>
      <c r="CK3513" s="165"/>
      <c r="CL3513" s="165"/>
      <c r="CM3513" s="165"/>
      <c r="CN3513" s="165"/>
      <c r="CO3513" s="165"/>
      <c r="CP3513" s="165"/>
      <c r="CQ3513" s="165"/>
      <c r="CR3513" s="165"/>
      <c r="CS3513" s="165"/>
      <c r="CT3513" s="165"/>
      <c r="CU3513" s="165"/>
      <c r="CV3513" s="165"/>
      <c r="CW3513" s="165"/>
      <c r="CX3513" s="165"/>
      <c r="CY3513" s="165"/>
      <c r="CZ3513" s="165"/>
      <c r="DA3513" s="165"/>
      <c r="DB3513" s="165"/>
      <c r="DC3513" s="165"/>
      <c r="DD3513" s="165"/>
      <c r="DE3513" s="165"/>
      <c r="DF3513" s="165"/>
      <c r="DG3513" s="165"/>
      <c r="DH3513" s="165"/>
      <c r="DI3513" s="165"/>
      <c r="DJ3513" s="165"/>
      <c r="DK3513" s="165"/>
      <c r="DL3513" s="165"/>
      <c r="DM3513" s="165"/>
      <c r="DN3513" s="165"/>
      <c r="DO3513" s="165"/>
      <c r="DP3513" s="165"/>
      <c r="DQ3513" s="165"/>
      <c r="DR3513" s="165"/>
      <c r="DS3513" s="165"/>
      <c r="DT3513" s="165"/>
      <c r="DU3513" s="165"/>
      <c r="DV3513" s="165"/>
      <c r="DW3513" s="165"/>
      <c r="DX3513" s="165"/>
      <c r="DY3513" s="165"/>
      <c r="DZ3513" s="165"/>
      <c r="EA3513" s="165"/>
      <c r="EB3513" s="165"/>
      <c r="EC3513" s="165"/>
      <c r="ED3513" s="165"/>
    </row>
    <row r="3514" spans="3:134">
      <c r="C3514" s="152">
        <v>3491</v>
      </c>
      <c r="D3514" s="153">
        <v>-4778.9359317589524</v>
      </c>
      <c r="E3514" s="153">
        <v>321786.74919712543</v>
      </c>
      <c r="F3514" s="153">
        <v>638416.46567082405</v>
      </c>
      <c r="G3514" s="153">
        <v>-947137.68494200706</v>
      </c>
      <c r="H3514" s="153">
        <v>-246676.06459616125</v>
      </c>
      <c r="I3514" s="153">
        <v>1071389.8859972656</v>
      </c>
      <c r="J3514" s="153">
        <v>-48639.626646354795</v>
      </c>
      <c r="K3514" s="153">
        <v>-1481195.7543610483</v>
      </c>
      <c r="L3514" s="153">
        <v>-2076955.6683924496</v>
      </c>
      <c r="M3514" s="153">
        <v>-3332033.9307262897</v>
      </c>
      <c r="N3514" s="153">
        <v>-3447872.7500453442</v>
      </c>
      <c r="O3514" s="153">
        <v>-3252490.903981328</v>
      </c>
      <c r="P3514" s="153">
        <v>-1781235.1299850047</v>
      </c>
      <c r="Q3514" s="153">
        <v>-1967105.4429011494</v>
      </c>
      <c r="R3514" s="153">
        <v>-140081.2119332999</v>
      </c>
      <c r="S3514" s="153">
        <v>-41916.099478885531</v>
      </c>
      <c r="T3514" s="153">
        <v>-8855407.6998902559</v>
      </c>
      <c r="U3514" s="153">
        <v>-8704333.1395219415</v>
      </c>
      <c r="V3514" s="153">
        <v>-7864271.5009232759</v>
      </c>
      <c r="W3514" s="153">
        <v>-8216627.9593227953</v>
      </c>
      <c r="X3514" s="153">
        <v>-11898230.406002089</v>
      </c>
      <c r="Y3514" s="153">
        <v>-16057634.096642822</v>
      </c>
      <c r="Z3514" s="153">
        <v>0</v>
      </c>
      <c r="AA3514" s="153">
        <v>0</v>
      </c>
      <c r="AB3514" s="165"/>
      <c r="AC3514" s="165"/>
      <c r="AD3514" s="165"/>
      <c r="AE3514" s="165"/>
      <c r="AF3514" s="165"/>
      <c r="AG3514" s="165"/>
      <c r="AH3514" s="165"/>
      <c r="AI3514" s="165"/>
      <c r="AJ3514" s="165"/>
      <c r="AK3514" s="165"/>
      <c r="AL3514" s="165"/>
      <c r="AM3514" s="165"/>
      <c r="AN3514" s="165"/>
      <c r="AO3514" s="165"/>
      <c r="AP3514" s="165"/>
      <c r="AQ3514" s="165"/>
      <c r="AR3514" s="165"/>
      <c r="AS3514" s="165"/>
      <c r="AT3514" s="165"/>
      <c r="AU3514" s="165"/>
      <c r="AV3514" s="165"/>
      <c r="AW3514" s="165"/>
      <c r="AX3514" s="165"/>
      <c r="AY3514" s="165"/>
      <c r="AZ3514" s="165"/>
      <c r="BA3514" s="165"/>
      <c r="BB3514" s="165"/>
      <c r="BC3514" s="165"/>
      <c r="BD3514" s="165"/>
      <c r="BE3514" s="165"/>
      <c r="BF3514" s="165"/>
      <c r="BG3514" s="165"/>
      <c r="BH3514" s="165"/>
      <c r="BI3514" s="165"/>
      <c r="BJ3514" s="165"/>
      <c r="BK3514" s="165"/>
      <c r="BL3514" s="165"/>
      <c r="BM3514" s="165"/>
      <c r="BN3514" s="165"/>
      <c r="BO3514" s="165"/>
      <c r="BP3514" s="165"/>
      <c r="BQ3514" s="165"/>
      <c r="BR3514" s="165"/>
      <c r="BS3514" s="165"/>
      <c r="BT3514" s="165"/>
      <c r="BU3514" s="165"/>
      <c r="BV3514" s="165"/>
      <c r="BW3514" s="165"/>
      <c r="BX3514" s="165"/>
      <c r="BY3514" s="165"/>
      <c r="BZ3514" s="165"/>
      <c r="CA3514" s="165"/>
      <c r="CB3514" s="165"/>
      <c r="CC3514" s="165"/>
      <c r="CD3514" s="165"/>
      <c r="CE3514" s="165"/>
      <c r="CF3514" s="165"/>
      <c r="CG3514" s="165"/>
      <c r="CH3514" s="165"/>
      <c r="CI3514" s="165"/>
      <c r="CJ3514" s="165"/>
      <c r="CK3514" s="165"/>
      <c r="CL3514" s="165"/>
      <c r="CM3514" s="165"/>
      <c r="CN3514" s="165"/>
      <c r="CO3514" s="165"/>
      <c r="CP3514" s="165"/>
      <c r="CQ3514" s="165"/>
      <c r="CR3514" s="165"/>
      <c r="CS3514" s="165"/>
      <c r="CT3514" s="165"/>
      <c r="CU3514" s="165"/>
      <c r="CV3514" s="165"/>
      <c r="CW3514" s="165"/>
      <c r="CX3514" s="165"/>
      <c r="CY3514" s="165"/>
      <c r="CZ3514" s="165"/>
      <c r="DA3514" s="165"/>
      <c r="DB3514" s="165"/>
      <c r="DC3514" s="165"/>
      <c r="DD3514" s="165"/>
      <c r="DE3514" s="165"/>
      <c r="DF3514" s="165"/>
      <c r="DG3514" s="165"/>
      <c r="DH3514" s="165"/>
      <c r="DI3514" s="165"/>
      <c r="DJ3514" s="165"/>
      <c r="DK3514" s="165"/>
      <c r="DL3514" s="165"/>
      <c r="DM3514" s="165"/>
      <c r="DN3514" s="165"/>
      <c r="DO3514" s="165"/>
      <c r="DP3514" s="165"/>
      <c r="DQ3514" s="165"/>
      <c r="DR3514" s="165"/>
      <c r="DS3514" s="165"/>
      <c r="DT3514" s="165"/>
      <c r="DU3514" s="165"/>
      <c r="DV3514" s="165"/>
      <c r="DW3514" s="165"/>
      <c r="DX3514" s="165"/>
      <c r="DY3514" s="165"/>
      <c r="DZ3514" s="165"/>
      <c r="EA3514" s="165"/>
      <c r="EB3514" s="165"/>
      <c r="EC3514" s="165"/>
      <c r="ED3514" s="165"/>
    </row>
    <row r="3515" spans="3:134">
      <c r="C3515" s="152">
        <v>3492</v>
      </c>
      <c r="D3515" s="153">
        <v>-4778.9359317589524</v>
      </c>
      <c r="E3515" s="153">
        <v>-980612.3940063566</v>
      </c>
      <c r="F3515" s="153">
        <v>-547423.28995679319</v>
      </c>
      <c r="G3515" s="153">
        <v>-1025850.1251029372</v>
      </c>
      <c r="H3515" s="153">
        <v>-814487.89069107175</v>
      </c>
      <c r="I3515" s="153">
        <v>929606.20705065131</v>
      </c>
      <c r="J3515" s="153">
        <v>-186765.53449803591</v>
      </c>
      <c r="K3515" s="153">
        <v>-217687.67083503306</v>
      </c>
      <c r="L3515" s="153">
        <v>-2206731.0030566603</v>
      </c>
      <c r="M3515" s="153">
        <v>-4070487.1913600564</v>
      </c>
      <c r="N3515" s="153">
        <v>-4552081.5700804293</v>
      </c>
      <c r="O3515" s="153">
        <v>-4678875.3861409575</v>
      </c>
      <c r="P3515" s="153">
        <v>-3871031.5940832049</v>
      </c>
      <c r="Q3515" s="153">
        <v>-4376833.3822288066</v>
      </c>
      <c r="R3515" s="153">
        <v>-3442125.1733118147</v>
      </c>
      <c r="S3515" s="153">
        <v>-3141994.8612087965</v>
      </c>
      <c r="T3515" s="153">
        <v>-7263999.7162427455</v>
      </c>
      <c r="U3515" s="153">
        <v>-8530857.4691956639</v>
      </c>
      <c r="V3515" s="153">
        <v>-16918056.030527487</v>
      </c>
      <c r="W3515" s="153">
        <v>-13468149.157044321</v>
      </c>
      <c r="X3515" s="153">
        <v>-13377735.409103498</v>
      </c>
      <c r="Y3515" s="153">
        <v>-13191129.329244852</v>
      </c>
      <c r="Z3515" s="153">
        <v>0</v>
      </c>
      <c r="AA3515" s="153">
        <v>0</v>
      </c>
      <c r="AB3515" s="165"/>
      <c r="AC3515" s="165"/>
      <c r="AD3515" s="165"/>
      <c r="AE3515" s="165"/>
      <c r="AF3515" s="165"/>
      <c r="AG3515" s="165"/>
      <c r="AH3515" s="165"/>
      <c r="AI3515" s="165"/>
      <c r="AJ3515" s="165"/>
      <c r="AK3515" s="165"/>
      <c r="AL3515" s="165"/>
      <c r="AM3515" s="165"/>
      <c r="AN3515" s="165"/>
      <c r="AO3515" s="165"/>
      <c r="AP3515" s="165"/>
      <c r="AQ3515" s="165"/>
      <c r="AR3515" s="165"/>
      <c r="AS3515" s="165"/>
      <c r="AT3515" s="165"/>
      <c r="AU3515" s="165"/>
      <c r="AV3515" s="165"/>
      <c r="AW3515" s="165"/>
      <c r="AX3515" s="165"/>
      <c r="AY3515" s="165"/>
      <c r="AZ3515" s="165"/>
      <c r="BA3515" s="165"/>
      <c r="BB3515" s="165"/>
      <c r="BC3515" s="165"/>
      <c r="BD3515" s="165"/>
      <c r="BE3515" s="165"/>
      <c r="BF3515" s="165"/>
      <c r="BG3515" s="165"/>
      <c r="BH3515" s="165"/>
      <c r="BI3515" s="165"/>
      <c r="BJ3515" s="165"/>
      <c r="BK3515" s="165"/>
      <c r="BL3515" s="165"/>
      <c r="BM3515" s="165"/>
      <c r="BN3515" s="165"/>
      <c r="BO3515" s="165"/>
      <c r="BP3515" s="165"/>
      <c r="BQ3515" s="165"/>
      <c r="BR3515" s="165"/>
      <c r="BS3515" s="165"/>
      <c r="BT3515" s="165"/>
      <c r="BU3515" s="165"/>
      <c r="BV3515" s="165"/>
      <c r="BW3515" s="165"/>
      <c r="BX3515" s="165"/>
      <c r="BY3515" s="165"/>
      <c r="BZ3515" s="165"/>
      <c r="CA3515" s="165"/>
      <c r="CB3515" s="165"/>
      <c r="CC3515" s="165"/>
      <c r="CD3515" s="165"/>
      <c r="CE3515" s="165"/>
      <c r="CF3515" s="165"/>
      <c r="CG3515" s="165"/>
      <c r="CH3515" s="165"/>
      <c r="CI3515" s="165"/>
      <c r="CJ3515" s="165"/>
      <c r="CK3515" s="165"/>
      <c r="CL3515" s="165"/>
      <c r="CM3515" s="165"/>
      <c r="CN3515" s="165"/>
      <c r="CO3515" s="165"/>
      <c r="CP3515" s="165"/>
      <c r="CQ3515" s="165"/>
      <c r="CR3515" s="165"/>
      <c r="CS3515" s="165"/>
      <c r="CT3515" s="165"/>
      <c r="CU3515" s="165"/>
      <c r="CV3515" s="165"/>
      <c r="CW3515" s="165"/>
      <c r="CX3515" s="165"/>
      <c r="CY3515" s="165"/>
      <c r="CZ3515" s="165"/>
      <c r="DA3515" s="165"/>
      <c r="DB3515" s="165"/>
      <c r="DC3515" s="165"/>
      <c r="DD3515" s="165"/>
      <c r="DE3515" s="165"/>
      <c r="DF3515" s="165"/>
      <c r="DG3515" s="165"/>
      <c r="DH3515" s="165"/>
      <c r="DI3515" s="165"/>
      <c r="DJ3515" s="165"/>
      <c r="DK3515" s="165"/>
      <c r="DL3515" s="165"/>
      <c r="DM3515" s="165"/>
      <c r="DN3515" s="165"/>
      <c r="DO3515" s="165"/>
      <c r="DP3515" s="165"/>
      <c r="DQ3515" s="165"/>
      <c r="DR3515" s="165"/>
      <c r="DS3515" s="165"/>
      <c r="DT3515" s="165"/>
      <c r="DU3515" s="165"/>
      <c r="DV3515" s="165"/>
      <c r="DW3515" s="165"/>
      <c r="DX3515" s="165"/>
      <c r="DY3515" s="165"/>
      <c r="DZ3515" s="165"/>
      <c r="EA3515" s="165"/>
      <c r="EB3515" s="165"/>
      <c r="EC3515" s="165"/>
      <c r="ED3515" s="165"/>
    </row>
    <row r="3516" spans="3:134">
      <c r="C3516" s="152">
        <v>3493</v>
      </c>
      <c r="D3516" s="155">
        <v>-4778.9359317589524</v>
      </c>
      <c r="E3516" s="155">
        <v>-1828894.3139907718</v>
      </c>
      <c r="F3516" s="155">
        <v>-2201150.7276893556</v>
      </c>
      <c r="G3516" s="155">
        <v>-1866028.256004706</v>
      </c>
      <c r="H3516" s="155">
        <v>-1791483.0182017088</v>
      </c>
      <c r="I3516" s="155">
        <v>-4953240.9383644462</v>
      </c>
      <c r="J3516" s="155">
        <v>-6179751.6383612901</v>
      </c>
      <c r="K3516" s="155">
        <v>-6727762.285958901</v>
      </c>
      <c r="L3516" s="155">
        <v>-10656530.122762501</v>
      </c>
      <c r="M3516" s="155">
        <v>-11724633.41709286</v>
      </c>
      <c r="N3516" s="155">
        <v>-12299273.267063439</v>
      </c>
      <c r="O3516" s="155">
        <v>-12381086.900129646</v>
      </c>
      <c r="P3516" s="155">
        <v>-11818463.752023458</v>
      </c>
      <c r="Q3516" s="155">
        <v>-10422292.95469974</v>
      </c>
      <c r="R3516" s="155">
        <v>-10968675.341875508</v>
      </c>
      <c r="S3516" s="155">
        <v>-9266749.5122380257</v>
      </c>
      <c r="T3516" s="155">
        <v>-11582175.808068141</v>
      </c>
      <c r="U3516" s="155">
        <v>-18162432.078233421</v>
      </c>
      <c r="V3516" s="155">
        <v>-19422922.984552369</v>
      </c>
      <c r="W3516" s="155">
        <v>-23433818.365800977</v>
      </c>
      <c r="X3516" s="155">
        <v>-22772055.340881214</v>
      </c>
      <c r="Y3516" s="155">
        <v>-21894670.44738397</v>
      </c>
      <c r="Z3516" s="155">
        <v>0</v>
      </c>
      <c r="AA3516" s="155">
        <v>0</v>
      </c>
      <c r="AB3516" s="166"/>
      <c r="AC3516" s="166"/>
      <c r="AD3516" s="166"/>
      <c r="AE3516" s="166"/>
      <c r="AF3516" s="166"/>
      <c r="AG3516" s="166"/>
      <c r="AH3516" s="166"/>
      <c r="AI3516" s="166"/>
      <c r="AJ3516" s="166"/>
      <c r="AK3516" s="166"/>
      <c r="AL3516" s="166"/>
      <c r="AM3516" s="166"/>
      <c r="AN3516" s="166"/>
      <c r="AO3516" s="166"/>
      <c r="AP3516" s="166"/>
      <c r="AQ3516" s="166"/>
      <c r="AR3516" s="166"/>
      <c r="AS3516" s="166"/>
      <c r="AT3516" s="166"/>
      <c r="AU3516" s="166"/>
      <c r="AV3516" s="166"/>
      <c r="AW3516" s="166"/>
      <c r="AX3516" s="166"/>
      <c r="AY3516" s="166"/>
      <c r="AZ3516" s="166"/>
      <c r="BA3516" s="166"/>
      <c r="BB3516" s="166"/>
      <c r="BC3516" s="166"/>
      <c r="BD3516" s="166"/>
      <c r="BE3516" s="166"/>
      <c r="BF3516" s="166"/>
      <c r="BG3516" s="166"/>
      <c r="BH3516" s="166"/>
      <c r="BI3516" s="166"/>
      <c r="BJ3516" s="166"/>
      <c r="BK3516" s="166"/>
      <c r="BL3516" s="166"/>
      <c r="BM3516" s="166"/>
      <c r="BN3516" s="166"/>
      <c r="BO3516" s="166"/>
      <c r="BP3516" s="166"/>
      <c r="BQ3516" s="166"/>
      <c r="BR3516" s="166"/>
      <c r="BS3516" s="166"/>
      <c r="BT3516" s="166"/>
      <c r="BU3516" s="166"/>
      <c r="BV3516" s="166"/>
      <c r="BW3516" s="166"/>
      <c r="BX3516" s="166"/>
      <c r="BY3516" s="166"/>
      <c r="BZ3516" s="166"/>
      <c r="CA3516" s="166"/>
      <c r="CB3516" s="166"/>
      <c r="CC3516" s="166"/>
      <c r="CD3516" s="166"/>
      <c r="CE3516" s="166"/>
      <c r="CF3516" s="166"/>
      <c r="CG3516" s="166"/>
      <c r="CH3516" s="166"/>
      <c r="CI3516" s="166"/>
      <c r="CJ3516" s="166"/>
      <c r="CK3516" s="166"/>
      <c r="CL3516" s="166"/>
      <c r="CM3516" s="166"/>
      <c r="CN3516" s="166"/>
      <c r="CO3516" s="166"/>
      <c r="CP3516" s="166"/>
      <c r="CQ3516" s="166"/>
      <c r="CR3516" s="166"/>
      <c r="CS3516" s="166"/>
      <c r="CT3516" s="166"/>
      <c r="CU3516" s="166"/>
      <c r="CV3516" s="166"/>
      <c r="CW3516" s="166"/>
      <c r="CX3516" s="166"/>
      <c r="CY3516" s="166"/>
      <c r="CZ3516" s="166"/>
      <c r="DA3516" s="166"/>
      <c r="DB3516" s="166"/>
      <c r="DC3516" s="166"/>
      <c r="DD3516" s="166"/>
      <c r="DE3516" s="166"/>
      <c r="DF3516" s="166"/>
      <c r="DG3516" s="166"/>
      <c r="DH3516" s="166"/>
      <c r="DI3516" s="166"/>
      <c r="DJ3516" s="166"/>
      <c r="DK3516" s="166"/>
      <c r="DL3516" s="166"/>
      <c r="DM3516" s="166"/>
      <c r="DN3516" s="166"/>
      <c r="DO3516" s="166"/>
      <c r="DP3516" s="166"/>
      <c r="DQ3516" s="166"/>
      <c r="DR3516" s="166"/>
      <c r="DS3516" s="166"/>
      <c r="DT3516" s="166"/>
      <c r="DU3516" s="166"/>
      <c r="DV3516" s="166"/>
      <c r="DW3516" s="166"/>
      <c r="DX3516" s="166"/>
      <c r="DY3516" s="166"/>
      <c r="DZ3516" s="166"/>
      <c r="EA3516" s="166"/>
      <c r="EB3516" s="166"/>
      <c r="EC3516" s="166"/>
      <c r="ED3516" s="166"/>
    </row>
    <row r="3517" spans="3:134">
      <c r="C3517" s="152">
        <v>3494</v>
      </c>
      <c r="D3517" s="155">
        <v>-4778.9359317589524</v>
      </c>
      <c r="E3517" s="155">
        <v>-874145.77705025673</v>
      </c>
      <c r="F3517" s="155">
        <v>1257531.4040968567</v>
      </c>
      <c r="G3517" s="155">
        <v>1825198.6633263975</v>
      </c>
      <c r="H3517" s="155">
        <v>1340212.1783017963</v>
      </c>
      <c r="I3517" s="155">
        <v>1520145.4601664245</v>
      </c>
      <c r="J3517" s="155">
        <v>-636070.46354629099</v>
      </c>
      <c r="K3517" s="155">
        <v>-2136133.8859851956</v>
      </c>
      <c r="L3517" s="155">
        <v>-729593.68043494225</v>
      </c>
      <c r="M3517" s="155">
        <v>-1756949.135672003</v>
      </c>
      <c r="N3517" s="155">
        <v>-2500742.8975412697</v>
      </c>
      <c r="O3517" s="155">
        <v>-2589216.880488649</v>
      </c>
      <c r="P3517" s="155">
        <v>-5114582.40951249</v>
      </c>
      <c r="Q3517" s="155">
        <v>-4402240.6492046267</v>
      </c>
      <c r="R3517" s="155">
        <v>-3420977.9616052806</v>
      </c>
      <c r="S3517" s="155">
        <v>-4123202.8569684327</v>
      </c>
      <c r="T3517" s="155">
        <v>-14770508.075798377</v>
      </c>
      <c r="U3517" s="155">
        <v>-11962876.970631719</v>
      </c>
      <c r="V3517" s="155">
        <v>-16095239.027237728</v>
      </c>
      <c r="W3517" s="155">
        <v>-16839634.087993249</v>
      </c>
      <c r="X3517" s="155">
        <v>-18492335.120422229</v>
      </c>
      <c r="Y3517" s="155">
        <v>-20053277.203919113</v>
      </c>
      <c r="Z3517" s="155">
        <v>0</v>
      </c>
      <c r="AA3517" s="155">
        <v>0</v>
      </c>
      <c r="AB3517" s="166"/>
      <c r="AC3517" s="166"/>
      <c r="AD3517" s="166"/>
      <c r="AE3517" s="166"/>
      <c r="AF3517" s="166"/>
      <c r="AG3517" s="166"/>
      <c r="AH3517" s="166"/>
      <c r="AI3517" s="166"/>
      <c r="AJ3517" s="166"/>
      <c r="AK3517" s="166"/>
      <c r="AL3517" s="166"/>
      <c r="AM3517" s="166"/>
      <c r="AN3517" s="166"/>
      <c r="AO3517" s="166"/>
      <c r="AP3517" s="166"/>
      <c r="AQ3517" s="166"/>
      <c r="AR3517" s="166"/>
      <c r="AS3517" s="166"/>
      <c r="AT3517" s="166"/>
      <c r="AU3517" s="166"/>
      <c r="AV3517" s="166"/>
      <c r="AW3517" s="166"/>
      <c r="AX3517" s="166"/>
      <c r="AY3517" s="166"/>
      <c r="AZ3517" s="166"/>
      <c r="BA3517" s="166"/>
      <c r="BB3517" s="166"/>
      <c r="BC3517" s="166"/>
      <c r="BD3517" s="166"/>
      <c r="BE3517" s="166"/>
      <c r="BF3517" s="166"/>
      <c r="BG3517" s="166"/>
      <c r="BH3517" s="166"/>
      <c r="BI3517" s="166"/>
      <c r="BJ3517" s="166"/>
      <c r="BK3517" s="166"/>
      <c r="BL3517" s="166"/>
      <c r="BM3517" s="166"/>
      <c r="BN3517" s="166"/>
      <c r="BO3517" s="166"/>
      <c r="BP3517" s="166"/>
      <c r="BQ3517" s="166"/>
      <c r="BR3517" s="166"/>
      <c r="BS3517" s="166"/>
      <c r="BT3517" s="166"/>
      <c r="BU3517" s="166"/>
      <c r="BV3517" s="166"/>
      <c r="BW3517" s="166"/>
      <c r="BX3517" s="166"/>
      <c r="BY3517" s="166"/>
      <c r="BZ3517" s="166"/>
      <c r="CA3517" s="166"/>
      <c r="CB3517" s="166"/>
      <c r="CC3517" s="166"/>
      <c r="CD3517" s="166"/>
      <c r="CE3517" s="166"/>
      <c r="CF3517" s="166"/>
      <c r="CG3517" s="166"/>
      <c r="CH3517" s="166"/>
      <c r="CI3517" s="166"/>
      <c r="CJ3517" s="166"/>
      <c r="CK3517" s="166"/>
      <c r="CL3517" s="166"/>
      <c r="CM3517" s="166"/>
      <c r="CN3517" s="166"/>
      <c r="CO3517" s="166"/>
      <c r="CP3517" s="166"/>
      <c r="CQ3517" s="166"/>
      <c r="CR3517" s="166"/>
      <c r="CS3517" s="166"/>
      <c r="CT3517" s="166"/>
      <c r="CU3517" s="166"/>
      <c r="CV3517" s="166"/>
      <c r="CW3517" s="166"/>
      <c r="CX3517" s="166"/>
      <c r="CY3517" s="166"/>
      <c r="CZ3517" s="166"/>
      <c r="DA3517" s="166"/>
      <c r="DB3517" s="166"/>
      <c r="DC3517" s="166"/>
      <c r="DD3517" s="166"/>
      <c r="DE3517" s="166"/>
      <c r="DF3517" s="166"/>
      <c r="DG3517" s="166"/>
      <c r="DH3517" s="166"/>
      <c r="DI3517" s="166"/>
      <c r="DJ3517" s="166"/>
      <c r="DK3517" s="166"/>
      <c r="DL3517" s="166"/>
      <c r="DM3517" s="166"/>
      <c r="DN3517" s="166"/>
      <c r="DO3517" s="166"/>
      <c r="DP3517" s="166"/>
      <c r="DQ3517" s="166"/>
      <c r="DR3517" s="166"/>
      <c r="DS3517" s="166"/>
      <c r="DT3517" s="166"/>
      <c r="DU3517" s="166"/>
      <c r="DV3517" s="166"/>
      <c r="DW3517" s="166"/>
      <c r="DX3517" s="166"/>
      <c r="DY3517" s="166"/>
      <c r="DZ3517" s="166"/>
      <c r="EA3517" s="166"/>
      <c r="EB3517" s="166"/>
      <c r="EC3517" s="166"/>
      <c r="ED3517" s="166"/>
    </row>
    <row r="3518" spans="3:134">
      <c r="C3518" s="152">
        <v>3495</v>
      </c>
      <c r="D3518" s="155">
        <v>-4778.9359317589524</v>
      </c>
      <c r="E3518" s="155">
        <v>1313257.4108072966</v>
      </c>
      <c r="F3518" s="155">
        <v>314452.53985905647</v>
      </c>
      <c r="G3518" s="155">
        <v>537460.50652818382</v>
      </c>
      <c r="H3518" s="155">
        <v>589362.16359093785</v>
      </c>
      <c r="I3518" s="155">
        <v>1833682.257788375</v>
      </c>
      <c r="J3518" s="155">
        <v>684794.89845022559</v>
      </c>
      <c r="K3518" s="155">
        <v>-960257.10334429145</v>
      </c>
      <c r="L3518" s="155">
        <v>-826873.49487425387</v>
      </c>
      <c r="M3518" s="155">
        <v>-598382.44144310057</v>
      </c>
      <c r="N3518" s="155">
        <v>-372957.47680701315</v>
      </c>
      <c r="O3518" s="155">
        <v>-2626713.5457714647</v>
      </c>
      <c r="P3518" s="155">
        <v>-2147581.1797459573</v>
      </c>
      <c r="Q3518" s="155">
        <v>-3668122.9939311147</v>
      </c>
      <c r="R3518" s="155">
        <v>-4492755.6786499918</v>
      </c>
      <c r="S3518" s="155">
        <v>-5515179.3957134932</v>
      </c>
      <c r="T3518" s="155">
        <v>-3624755.265590325</v>
      </c>
      <c r="U3518" s="155">
        <v>-2958395.0100279301</v>
      </c>
      <c r="V3518" s="155">
        <v>-2414853.6975995749</v>
      </c>
      <c r="W3518" s="155">
        <v>-3083594.5735791326</v>
      </c>
      <c r="X3518" s="155">
        <v>-2604671.9949683994</v>
      </c>
      <c r="Y3518" s="155">
        <v>-1469581.5663231611</v>
      </c>
      <c r="Z3518" s="155">
        <v>0</v>
      </c>
      <c r="AA3518" s="155">
        <v>0</v>
      </c>
      <c r="AB3518" s="166"/>
      <c r="AC3518" s="166"/>
      <c r="AD3518" s="166"/>
      <c r="AE3518" s="166"/>
      <c r="AF3518" s="166"/>
      <c r="AG3518" s="166"/>
      <c r="AH3518" s="166"/>
      <c r="AI3518" s="166"/>
      <c r="AJ3518" s="166"/>
      <c r="AK3518" s="166"/>
      <c r="AL3518" s="166"/>
      <c r="AM3518" s="166"/>
      <c r="AN3518" s="166"/>
      <c r="AO3518" s="166"/>
      <c r="AP3518" s="166"/>
      <c r="AQ3518" s="166"/>
      <c r="AR3518" s="166"/>
      <c r="AS3518" s="166"/>
      <c r="AT3518" s="166"/>
      <c r="AU3518" s="166"/>
      <c r="AV3518" s="166"/>
      <c r="AW3518" s="166"/>
      <c r="AX3518" s="166"/>
      <c r="AY3518" s="166"/>
      <c r="AZ3518" s="166"/>
      <c r="BA3518" s="166"/>
      <c r="BB3518" s="166"/>
      <c r="BC3518" s="166"/>
      <c r="BD3518" s="166"/>
      <c r="BE3518" s="166"/>
      <c r="BF3518" s="166"/>
      <c r="BG3518" s="166"/>
      <c r="BH3518" s="166"/>
      <c r="BI3518" s="166"/>
      <c r="BJ3518" s="166"/>
      <c r="BK3518" s="166"/>
      <c r="BL3518" s="166"/>
      <c r="BM3518" s="166"/>
      <c r="BN3518" s="166"/>
      <c r="BO3518" s="166"/>
      <c r="BP3518" s="166"/>
      <c r="BQ3518" s="166"/>
      <c r="BR3518" s="166"/>
      <c r="BS3518" s="166"/>
      <c r="BT3518" s="166"/>
      <c r="BU3518" s="166"/>
      <c r="BV3518" s="166"/>
      <c r="BW3518" s="166"/>
      <c r="BX3518" s="166"/>
      <c r="BY3518" s="166"/>
      <c r="BZ3518" s="166"/>
      <c r="CA3518" s="166"/>
      <c r="CB3518" s="166"/>
      <c r="CC3518" s="166"/>
      <c r="CD3518" s="166"/>
      <c r="CE3518" s="166"/>
      <c r="CF3518" s="166"/>
      <c r="CG3518" s="166"/>
      <c r="CH3518" s="166"/>
      <c r="CI3518" s="166"/>
      <c r="CJ3518" s="166"/>
      <c r="CK3518" s="166"/>
      <c r="CL3518" s="166"/>
      <c r="CM3518" s="166"/>
      <c r="CN3518" s="166"/>
      <c r="CO3518" s="166"/>
      <c r="CP3518" s="166"/>
      <c r="CQ3518" s="166"/>
      <c r="CR3518" s="166"/>
      <c r="CS3518" s="166"/>
      <c r="CT3518" s="166"/>
      <c r="CU3518" s="166"/>
      <c r="CV3518" s="166"/>
      <c r="CW3518" s="166"/>
      <c r="CX3518" s="166"/>
      <c r="CY3518" s="166"/>
      <c r="CZ3518" s="166"/>
      <c r="DA3518" s="166"/>
      <c r="DB3518" s="166"/>
      <c r="DC3518" s="166"/>
      <c r="DD3518" s="166"/>
      <c r="DE3518" s="166"/>
      <c r="DF3518" s="166"/>
      <c r="DG3518" s="166"/>
      <c r="DH3518" s="166"/>
      <c r="DI3518" s="166"/>
      <c r="DJ3518" s="166"/>
      <c r="DK3518" s="166"/>
      <c r="DL3518" s="166"/>
      <c r="DM3518" s="166"/>
      <c r="DN3518" s="166"/>
      <c r="DO3518" s="166"/>
      <c r="DP3518" s="166"/>
      <c r="DQ3518" s="166"/>
      <c r="DR3518" s="166"/>
      <c r="DS3518" s="166"/>
      <c r="DT3518" s="166"/>
      <c r="DU3518" s="166"/>
      <c r="DV3518" s="166"/>
      <c r="DW3518" s="166"/>
      <c r="DX3518" s="166"/>
      <c r="DY3518" s="166"/>
      <c r="DZ3518" s="166"/>
      <c r="EA3518" s="166"/>
      <c r="EB3518" s="166"/>
      <c r="EC3518" s="166"/>
      <c r="ED3518" s="166"/>
    </row>
    <row r="3519" spans="3:134">
      <c r="C3519" s="152">
        <v>3496</v>
      </c>
      <c r="D3519" s="155">
        <v>-4778.9359317589524</v>
      </c>
      <c r="E3519" s="155">
        <v>275981.01599407196</v>
      </c>
      <c r="F3519" s="155">
        <v>-1168783.4959692806</v>
      </c>
      <c r="G3519" s="155">
        <v>494874.10326503217</v>
      </c>
      <c r="H3519" s="155">
        <v>1847112.1656843871</v>
      </c>
      <c r="I3519" s="155">
        <v>2077491.603688255</v>
      </c>
      <c r="J3519" s="155">
        <v>1603808.8276182115</v>
      </c>
      <c r="K3519" s="155">
        <v>560033.97176009417</v>
      </c>
      <c r="L3519" s="155">
        <v>185899.95538267493</v>
      </c>
      <c r="M3519" s="155">
        <v>-126840.03165842593</v>
      </c>
      <c r="N3519" s="155">
        <v>-711582.3318490684</v>
      </c>
      <c r="O3519" s="155">
        <v>-3421778.4410706311</v>
      </c>
      <c r="P3519" s="155">
        <v>-4978032.9730394781</v>
      </c>
      <c r="Q3519" s="155">
        <v>-5146243.5336861312</v>
      </c>
      <c r="R3519" s="155">
        <v>-3224693.7213309258</v>
      </c>
      <c r="S3519" s="155">
        <v>-3065223.731387049</v>
      </c>
      <c r="T3519" s="155">
        <v>-3682398.426919207</v>
      </c>
      <c r="U3519" s="155">
        <v>-375977.87963455915</v>
      </c>
      <c r="V3519" s="155">
        <v>-4590865.3169054836</v>
      </c>
      <c r="W3519" s="155">
        <v>-2285335.878091976</v>
      </c>
      <c r="X3519" s="155">
        <v>-2655416.5172804445</v>
      </c>
      <c r="Y3519" s="155">
        <v>-3089135.4097292721</v>
      </c>
      <c r="Z3519" s="155">
        <v>0</v>
      </c>
      <c r="AA3519" s="155">
        <v>0</v>
      </c>
      <c r="AB3519" s="166"/>
      <c r="AC3519" s="166"/>
      <c r="AD3519" s="166"/>
      <c r="AE3519" s="166"/>
      <c r="AF3519" s="166"/>
      <c r="AG3519" s="166"/>
      <c r="AH3519" s="166"/>
      <c r="AI3519" s="166"/>
      <c r="AJ3519" s="166"/>
      <c r="AK3519" s="166"/>
      <c r="AL3519" s="166"/>
      <c r="AM3519" s="166"/>
      <c r="AN3519" s="166"/>
      <c r="AO3519" s="166"/>
      <c r="AP3519" s="166"/>
      <c r="AQ3519" s="166"/>
      <c r="AR3519" s="166"/>
      <c r="AS3519" s="166"/>
      <c r="AT3519" s="166"/>
      <c r="AU3519" s="166"/>
      <c r="AV3519" s="166"/>
      <c r="AW3519" s="166"/>
      <c r="AX3519" s="166"/>
      <c r="AY3519" s="166"/>
      <c r="AZ3519" s="166"/>
      <c r="BA3519" s="166"/>
      <c r="BB3519" s="166"/>
      <c r="BC3519" s="166"/>
      <c r="BD3519" s="166"/>
      <c r="BE3519" s="166"/>
      <c r="BF3519" s="166"/>
      <c r="BG3519" s="166"/>
      <c r="BH3519" s="166"/>
      <c r="BI3519" s="166"/>
      <c r="BJ3519" s="166"/>
      <c r="BK3519" s="166"/>
      <c r="BL3519" s="166"/>
      <c r="BM3519" s="166"/>
      <c r="BN3519" s="166"/>
      <c r="BO3519" s="166"/>
      <c r="BP3519" s="166"/>
      <c r="BQ3519" s="166"/>
      <c r="BR3519" s="166"/>
      <c r="BS3519" s="166"/>
      <c r="BT3519" s="166"/>
      <c r="BU3519" s="166"/>
      <c r="BV3519" s="166"/>
      <c r="BW3519" s="166"/>
      <c r="BX3519" s="166"/>
      <c r="BY3519" s="166"/>
      <c r="BZ3519" s="166"/>
      <c r="CA3519" s="166"/>
      <c r="CB3519" s="166"/>
      <c r="CC3519" s="166"/>
      <c r="CD3519" s="166"/>
      <c r="CE3519" s="166"/>
      <c r="CF3519" s="166"/>
      <c r="CG3519" s="166"/>
      <c r="CH3519" s="166"/>
      <c r="CI3519" s="166"/>
      <c r="CJ3519" s="166"/>
      <c r="CK3519" s="166"/>
      <c r="CL3519" s="166"/>
      <c r="CM3519" s="166"/>
      <c r="CN3519" s="166"/>
      <c r="CO3519" s="166"/>
      <c r="CP3519" s="166"/>
      <c r="CQ3519" s="166"/>
      <c r="CR3519" s="166"/>
      <c r="CS3519" s="166"/>
      <c r="CT3519" s="166"/>
      <c r="CU3519" s="166"/>
      <c r="CV3519" s="166"/>
      <c r="CW3519" s="166"/>
      <c r="CX3519" s="166"/>
      <c r="CY3519" s="166"/>
      <c r="CZ3519" s="166"/>
      <c r="DA3519" s="166"/>
      <c r="DB3519" s="166"/>
      <c r="DC3519" s="166"/>
      <c r="DD3519" s="166"/>
      <c r="DE3519" s="166"/>
      <c r="DF3519" s="166"/>
      <c r="DG3519" s="166"/>
      <c r="DH3519" s="166"/>
      <c r="DI3519" s="166"/>
      <c r="DJ3519" s="166"/>
      <c r="DK3519" s="166"/>
      <c r="DL3519" s="166"/>
      <c r="DM3519" s="166"/>
      <c r="DN3519" s="166"/>
      <c r="DO3519" s="166"/>
      <c r="DP3519" s="166"/>
      <c r="DQ3519" s="166"/>
      <c r="DR3519" s="166"/>
      <c r="DS3519" s="166"/>
      <c r="DT3519" s="166"/>
      <c r="DU3519" s="166"/>
      <c r="DV3519" s="166"/>
      <c r="DW3519" s="166"/>
      <c r="DX3519" s="166"/>
      <c r="DY3519" s="166"/>
      <c r="DZ3519" s="166"/>
      <c r="EA3519" s="166"/>
      <c r="EB3519" s="166"/>
      <c r="EC3519" s="166"/>
      <c r="ED3519" s="166"/>
    </row>
    <row r="3520" spans="3:134">
      <c r="C3520" s="152">
        <v>3497</v>
      </c>
      <c r="D3520" s="153">
        <v>-4778.9359317589524</v>
      </c>
      <c r="E3520" s="153">
        <v>884431.68015626073</v>
      </c>
      <c r="F3520" s="153">
        <v>745836.47622029483</v>
      </c>
      <c r="G3520" s="153">
        <v>-1045698.9526002258</v>
      </c>
      <c r="H3520" s="153">
        <v>-1823551.3200909197</v>
      </c>
      <c r="I3520" s="153">
        <v>-199104.40274262428</v>
      </c>
      <c r="J3520" s="153">
        <v>-664797.68135380745</v>
      </c>
      <c r="K3520" s="153">
        <v>-1069807.172303021</v>
      </c>
      <c r="L3520" s="153">
        <v>-920232.59873844683</v>
      </c>
      <c r="M3520" s="153">
        <v>-1724811.02236332</v>
      </c>
      <c r="N3520" s="153">
        <v>-2392886.2266007662</v>
      </c>
      <c r="O3520" s="153">
        <v>-3467660.6946257055</v>
      </c>
      <c r="P3520" s="153">
        <v>-2756272.7004775703</v>
      </c>
      <c r="Q3520" s="153">
        <v>-911891.04220892489</v>
      </c>
      <c r="R3520" s="153">
        <v>-709945.45918612182</v>
      </c>
      <c r="S3520" s="153">
        <v>741457.23937603831</v>
      </c>
      <c r="T3520" s="153">
        <v>-3160468.9332541823</v>
      </c>
      <c r="U3520" s="153">
        <v>-6704030.1737983674</v>
      </c>
      <c r="V3520" s="153">
        <v>-12673418.533810601</v>
      </c>
      <c r="W3520" s="153">
        <v>-15646999.392016709</v>
      </c>
      <c r="X3520" s="153">
        <v>-17606436.143616349</v>
      </c>
      <c r="Y3520" s="153">
        <v>-19042475.854064241</v>
      </c>
      <c r="Z3520" s="153">
        <v>0</v>
      </c>
      <c r="AA3520" s="153">
        <v>0</v>
      </c>
      <c r="AB3520" s="165"/>
      <c r="AC3520" s="165"/>
      <c r="AD3520" s="165"/>
      <c r="AE3520" s="165"/>
      <c r="AF3520" s="165"/>
      <c r="AG3520" s="165"/>
      <c r="AH3520" s="165"/>
      <c r="AI3520" s="165"/>
      <c r="AJ3520" s="165"/>
      <c r="AK3520" s="165"/>
      <c r="AL3520" s="165"/>
      <c r="AM3520" s="165"/>
      <c r="AN3520" s="165"/>
      <c r="AO3520" s="165"/>
      <c r="AP3520" s="165"/>
      <c r="AQ3520" s="165"/>
      <c r="AR3520" s="165"/>
      <c r="AS3520" s="165"/>
      <c r="AT3520" s="165"/>
      <c r="AU3520" s="165"/>
      <c r="AV3520" s="165"/>
      <c r="AW3520" s="165"/>
      <c r="AX3520" s="165"/>
      <c r="AY3520" s="165"/>
      <c r="AZ3520" s="165"/>
      <c r="BA3520" s="165"/>
      <c r="BB3520" s="165"/>
      <c r="BC3520" s="165"/>
      <c r="BD3520" s="165"/>
      <c r="BE3520" s="165"/>
      <c r="BF3520" s="165"/>
      <c r="BG3520" s="165"/>
      <c r="BH3520" s="165"/>
      <c r="BI3520" s="165"/>
      <c r="BJ3520" s="165"/>
      <c r="BK3520" s="165"/>
      <c r="BL3520" s="165"/>
      <c r="BM3520" s="165"/>
      <c r="BN3520" s="165"/>
      <c r="BO3520" s="165"/>
      <c r="BP3520" s="165"/>
      <c r="BQ3520" s="165"/>
      <c r="BR3520" s="165"/>
      <c r="BS3520" s="165"/>
      <c r="BT3520" s="165"/>
      <c r="BU3520" s="165"/>
      <c r="BV3520" s="165"/>
      <c r="BW3520" s="165"/>
      <c r="BX3520" s="165"/>
      <c r="BY3520" s="165"/>
      <c r="BZ3520" s="165"/>
      <c r="CA3520" s="165"/>
      <c r="CB3520" s="165"/>
      <c r="CC3520" s="165"/>
      <c r="CD3520" s="165"/>
      <c r="CE3520" s="165"/>
      <c r="CF3520" s="165"/>
      <c r="CG3520" s="165"/>
      <c r="CH3520" s="165"/>
      <c r="CI3520" s="165"/>
      <c r="CJ3520" s="165"/>
      <c r="CK3520" s="165"/>
      <c r="CL3520" s="165"/>
      <c r="CM3520" s="165"/>
      <c r="CN3520" s="165"/>
      <c r="CO3520" s="165"/>
      <c r="CP3520" s="165"/>
      <c r="CQ3520" s="165"/>
      <c r="CR3520" s="165"/>
      <c r="CS3520" s="165"/>
      <c r="CT3520" s="165"/>
      <c r="CU3520" s="165"/>
      <c r="CV3520" s="165"/>
      <c r="CW3520" s="165"/>
      <c r="CX3520" s="165"/>
      <c r="CY3520" s="165"/>
      <c r="CZ3520" s="165"/>
      <c r="DA3520" s="165"/>
      <c r="DB3520" s="165"/>
      <c r="DC3520" s="165"/>
      <c r="DD3520" s="165"/>
      <c r="DE3520" s="165"/>
      <c r="DF3520" s="165"/>
      <c r="DG3520" s="165"/>
      <c r="DH3520" s="165"/>
      <c r="DI3520" s="165"/>
      <c r="DJ3520" s="165"/>
      <c r="DK3520" s="165"/>
      <c r="DL3520" s="165"/>
      <c r="DM3520" s="165"/>
      <c r="DN3520" s="165"/>
      <c r="DO3520" s="165"/>
      <c r="DP3520" s="165"/>
      <c r="DQ3520" s="165"/>
      <c r="DR3520" s="165"/>
      <c r="DS3520" s="165"/>
      <c r="DT3520" s="165"/>
      <c r="DU3520" s="165"/>
      <c r="DV3520" s="165"/>
      <c r="DW3520" s="165"/>
      <c r="DX3520" s="165"/>
      <c r="DY3520" s="165"/>
      <c r="DZ3520" s="165"/>
      <c r="EA3520" s="165"/>
      <c r="EB3520" s="165"/>
      <c r="EC3520" s="165"/>
      <c r="ED3520" s="165"/>
    </row>
    <row r="3521" spans="3:134">
      <c r="C3521" s="152">
        <v>3498</v>
      </c>
      <c r="D3521" s="153">
        <v>-4778.9359317589524</v>
      </c>
      <c r="E3521" s="153">
        <v>-407449.21015641093</v>
      </c>
      <c r="F3521" s="153">
        <v>-2006113.8160850555</v>
      </c>
      <c r="G3521" s="153">
        <v>-3040353.6146009266</v>
      </c>
      <c r="H3521" s="153">
        <v>-2723028.2605656832</v>
      </c>
      <c r="I3521" s="153">
        <v>-4202164.174815625</v>
      </c>
      <c r="J3521" s="153">
        <v>-3120326.839756608</v>
      </c>
      <c r="K3521" s="153">
        <v>-2874394.0596565008</v>
      </c>
      <c r="L3521" s="153">
        <v>-1935222.1326136589</v>
      </c>
      <c r="M3521" s="153">
        <v>-1765092.8401787579</v>
      </c>
      <c r="N3521" s="153">
        <v>-2386155.6754008383</v>
      </c>
      <c r="O3521" s="153">
        <v>-5169295.9889047444</v>
      </c>
      <c r="P3521" s="153">
        <v>-4965293.6712008715</v>
      </c>
      <c r="Q3521" s="153">
        <v>-5212069.4822816402</v>
      </c>
      <c r="R3521" s="153">
        <v>-6387829.835106343</v>
      </c>
      <c r="S3521" s="153">
        <v>-7995167.1599227786</v>
      </c>
      <c r="T3521" s="153">
        <v>-18380869.136880144</v>
      </c>
      <c r="U3521" s="153">
        <v>-14904449.499577835</v>
      </c>
      <c r="V3521" s="153">
        <v>-14444697.845163241</v>
      </c>
      <c r="W3521" s="153">
        <v>-14422224.583121851</v>
      </c>
      <c r="X3521" s="153">
        <v>-15714143.821250871</v>
      </c>
      <c r="Y3521" s="153">
        <v>-17006550.42551519</v>
      </c>
      <c r="Z3521" s="153">
        <v>0</v>
      </c>
      <c r="AA3521" s="153">
        <v>0</v>
      </c>
      <c r="AB3521" s="165"/>
      <c r="AC3521" s="165"/>
      <c r="AD3521" s="165"/>
      <c r="AE3521" s="165"/>
      <c r="AF3521" s="165"/>
      <c r="AG3521" s="165"/>
      <c r="AH3521" s="165"/>
      <c r="AI3521" s="165"/>
      <c r="AJ3521" s="165"/>
      <c r="AK3521" s="165"/>
      <c r="AL3521" s="165"/>
      <c r="AM3521" s="165"/>
      <c r="AN3521" s="165"/>
      <c r="AO3521" s="165"/>
      <c r="AP3521" s="165"/>
      <c r="AQ3521" s="165"/>
      <c r="AR3521" s="165"/>
      <c r="AS3521" s="165"/>
      <c r="AT3521" s="165"/>
      <c r="AU3521" s="165"/>
      <c r="AV3521" s="165"/>
      <c r="AW3521" s="165"/>
      <c r="AX3521" s="165"/>
      <c r="AY3521" s="165"/>
      <c r="AZ3521" s="165"/>
      <c r="BA3521" s="165"/>
      <c r="BB3521" s="165"/>
      <c r="BC3521" s="165"/>
      <c r="BD3521" s="165"/>
      <c r="BE3521" s="165"/>
      <c r="BF3521" s="165"/>
      <c r="BG3521" s="165"/>
      <c r="BH3521" s="165"/>
      <c r="BI3521" s="165"/>
      <c r="BJ3521" s="165"/>
      <c r="BK3521" s="165"/>
      <c r="BL3521" s="165"/>
      <c r="BM3521" s="165"/>
      <c r="BN3521" s="165"/>
      <c r="BO3521" s="165"/>
      <c r="BP3521" s="165"/>
      <c r="BQ3521" s="165"/>
      <c r="BR3521" s="165"/>
      <c r="BS3521" s="165"/>
      <c r="BT3521" s="165"/>
      <c r="BU3521" s="165"/>
      <c r="BV3521" s="165"/>
      <c r="BW3521" s="165"/>
      <c r="BX3521" s="165"/>
      <c r="BY3521" s="165"/>
      <c r="BZ3521" s="165"/>
      <c r="CA3521" s="165"/>
      <c r="CB3521" s="165"/>
      <c r="CC3521" s="165"/>
      <c r="CD3521" s="165"/>
      <c r="CE3521" s="165"/>
      <c r="CF3521" s="165"/>
      <c r="CG3521" s="165"/>
      <c r="CH3521" s="165"/>
      <c r="CI3521" s="165"/>
      <c r="CJ3521" s="165"/>
      <c r="CK3521" s="165"/>
      <c r="CL3521" s="165"/>
      <c r="CM3521" s="165"/>
      <c r="CN3521" s="165"/>
      <c r="CO3521" s="165"/>
      <c r="CP3521" s="165"/>
      <c r="CQ3521" s="165"/>
      <c r="CR3521" s="165"/>
      <c r="CS3521" s="165"/>
      <c r="CT3521" s="165"/>
      <c r="CU3521" s="165"/>
      <c r="CV3521" s="165"/>
      <c r="CW3521" s="165"/>
      <c r="CX3521" s="165"/>
      <c r="CY3521" s="165"/>
      <c r="CZ3521" s="165"/>
      <c r="DA3521" s="165"/>
      <c r="DB3521" s="165"/>
      <c r="DC3521" s="165"/>
      <c r="DD3521" s="165"/>
      <c r="DE3521" s="165"/>
      <c r="DF3521" s="165"/>
      <c r="DG3521" s="165"/>
      <c r="DH3521" s="165"/>
      <c r="DI3521" s="165"/>
      <c r="DJ3521" s="165"/>
      <c r="DK3521" s="165"/>
      <c r="DL3521" s="165"/>
      <c r="DM3521" s="165"/>
      <c r="DN3521" s="165"/>
      <c r="DO3521" s="165"/>
      <c r="DP3521" s="165"/>
      <c r="DQ3521" s="165"/>
      <c r="DR3521" s="165"/>
      <c r="DS3521" s="165"/>
      <c r="DT3521" s="165"/>
      <c r="DU3521" s="165"/>
      <c r="DV3521" s="165"/>
      <c r="DW3521" s="165"/>
      <c r="DX3521" s="165"/>
      <c r="DY3521" s="165"/>
      <c r="DZ3521" s="165"/>
      <c r="EA3521" s="165"/>
      <c r="EB3521" s="165"/>
      <c r="EC3521" s="165"/>
      <c r="ED3521" s="165"/>
    </row>
    <row r="3522" spans="3:134">
      <c r="C3522" s="152">
        <v>3499</v>
      </c>
      <c r="D3522" s="153">
        <v>-4778.9359317589524</v>
      </c>
      <c r="E3522" s="153">
        <v>32180.93565633893</v>
      </c>
      <c r="F3522" s="153">
        <v>113743.5404869318</v>
      </c>
      <c r="G3522" s="153">
        <v>314596.14753760397</v>
      </c>
      <c r="H3522" s="153">
        <v>1460748.3680273145</v>
      </c>
      <c r="I3522" s="153">
        <v>766029.3246640712</v>
      </c>
      <c r="J3522" s="153">
        <v>341605.62188629806</v>
      </c>
      <c r="K3522" s="153">
        <v>597578.03428260982</v>
      </c>
      <c r="L3522" s="153">
        <v>644848.55928720534</v>
      </c>
      <c r="M3522" s="153">
        <v>2137917.2806523889</v>
      </c>
      <c r="N3522" s="153">
        <v>1468813.1254867613</v>
      </c>
      <c r="O3522" s="153">
        <v>4028139.1985689849</v>
      </c>
      <c r="P3522" s="153">
        <v>3846625.4068254828</v>
      </c>
      <c r="Q3522" s="153">
        <v>2007969.0579874218</v>
      </c>
      <c r="R3522" s="153">
        <v>3124218.5414686501</v>
      </c>
      <c r="S3522" s="153">
        <v>4635491.7916398793</v>
      </c>
      <c r="T3522" s="153">
        <v>85688.648492187262</v>
      </c>
      <c r="U3522" s="153">
        <v>2365285.9693919271</v>
      </c>
      <c r="V3522" s="153">
        <v>1416713.0679168552</v>
      </c>
      <c r="W3522" s="153">
        <v>486364.23707029223</v>
      </c>
      <c r="X3522" s="153">
        <v>-1059661.6865916252</v>
      </c>
      <c r="Y3522" s="153">
        <v>-2809112.520654723</v>
      </c>
      <c r="Z3522" s="153">
        <v>0</v>
      </c>
      <c r="AA3522" s="153">
        <v>0</v>
      </c>
      <c r="AB3522" s="165"/>
      <c r="AC3522" s="165"/>
      <c r="AD3522" s="165"/>
      <c r="AE3522" s="165"/>
      <c r="AF3522" s="165"/>
      <c r="AG3522" s="165"/>
      <c r="AH3522" s="165"/>
      <c r="AI3522" s="165"/>
      <c r="AJ3522" s="165"/>
      <c r="AK3522" s="165"/>
      <c r="AL3522" s="165"/>
      <c r="AM3522" s="165"/>
      <c r="AN3522" s="165"/>
      <c r="AO3522" s="165"/>
      <c r="AP3522" s="165"/>
      <c r="AQ3522" s="165"/>
      <c r="AR3522" s="165"/>
      <c r="AS3522" s="165"/>
      <c r="AT3522" s="165"/>
      <c r="AU3522" s="165"/>
      <c r="AV3522" s="165"/>
      <c r="AW3522" s="165"/>
      <c r="AX3522" s="165"/>
      <c r="AY3522" s="165"/>
      <c r="AZ3522" s="165"/>
      <c r="BA3522" s="165"/>
      <c r="BB3522" s="165"/>
      <c r="BC3522" s="165"/>
      <c r="BD3522" s="165"/>
      <c r="BE3522" s="165"/>
      <c r="BF3522" s="165"/>
      <c r="BG3522" s="165"/>
      <c r="BH3522" s="165"/>
      <c r="BI3522" s="165"/>
      <c r="BJ3522" s="165"/>
      <c r="BK3522" s="165"/>
      <c r="BL3522" s="165"/>
      <c r="BM3522" s="165"/>
      <c r="BN3522" s="165"/>
      <c r="BO3522" s="165"/>
      <c r="BP3522" s="165"/>
      <c r="BQ3522" s="165"/>
      <c r="BR3522" s="165"/>
      <c r="BS3522" s="165"/>
      <c r="BT3522" s="165"/>
      <c r="BU3522" s="165"/>
      <c r="BV3522" s="165"/>
      <c r="BW3522" s="165"/>
      <c r="BX3522" s="165"/>
      <c r="BY3522" s="165"/>
      <c r="BZ3522" s="165"/>
      <c r="CA3522" s="165"/>
      <c r="CB3522" s="165"/>
      <c r="CC3522" s="165"/>
      <c r="CD3522" s="165"/>
      <c r="CE3522" s="165"/>
      <c r="CF3522" s="165"/>
      <c r="CG3522" s="165"/>
      <c r="CH3522" s="165"/>
      <c r="CI3522" s="165"/>
      <c r="CJ3522" s="165"/>
      <c r="CK3522" s="165"/>
      <c r="CL3522" s="165"/>
      <c r="CM3522" s="165"/>
      <c r="CN3522" s="165"/>
      <c r="CO3522" s="165"/>
      <c r="CP3522" s="165"/>
      <c r="CQ3522" s="165"/>
      <c r="CR3522" s="165"/>
      <c r="CS3522" s="165"/>
      <c r="CT3522" s="165"/>
      <c r="CU3522" s="165"/>
      <c r="CV3522" s="165"/>
      <c r="CW3522" s="165"/>
      <c r="CX3522" s="165"/>
      <c r="CY3522" s="165"/>
      <c r="CZ3522" s="165"/>
      <c r="DA3522" s="165"/>
      <c r="DB3522" s="165"/>
      <c r="DC3522" s="165"/>
      <c r="DD3522" s="165"/>
      <c r="DE3522" s="165"/>
      <c r="DF3522" s="165"/>
      <c r="DG3522" s="165"/>
      <c r="DH3522" s="165"/>
      <c r="DI3522" s="165"/>
      <c r="DJ3522" s="165"/>
      <c r="DK3522" s="165"/>
      <c r="DL3522" s="165"/>
      <c r="DM3522" s="165"/>
      <c r="DN3522" s="165"/>
      <c r="DO3522" s="165"/>
      <c r="DP3522" s="165"/>
      <c r="DQ3522" s="165"/>
      <c r="DR3522" s="165"/>
      <c r="DS3522" s="165"/>
      <c r="DT3522" s="165"/>
      <c r="DU3522" s="165"/>
      <c r="DV3522" s="165"/>
      <c r="DW3522" s="165"/>
      <c r="DX3522" s="165"/>
      <c r="DY3522" s="165"/>
      <c r="DZ3522" s="165"/>
      <c r="EA3522" s="165"/>
      <c r="EB3522" s="165"/>
      <c r="EC3522" s="165"/>
      <c r="ED3522" s="165"/>
    </row>
    <row r="3523" spans="3:134">
      <c r="C3523" s="152">
        <v>3500</v>
      </c>
      <c r="D3523" s="153">
        <v>-4778.9359317589524</v>
      </c>
      <c r="E3523" s="153">
        <v>-1161229.4776643813</v>
      </c>
      <c r="F3523" s="153">
        <v>-1655518.4385044426</v>
      </c>
      <c r="G3523" s="153">
        <v>-2041151.5968114883</v>
      </c>
      <c r="H3523" s="153">
        <v>-1744985.7281776816</v>
      </c>
      <c r="I3523" s="153">
        <v>-2579004.0805384815</v>
      </c>
      <c r="J3523" s="153">
        <v>-2612542.9375832081</v>
      </c>
      <c r="K3523" s="153">
        <v>-4333864.876195848</v>
      </c>
      <c r="L3523" s="153">
        <v>-3628551.3418458402</v>
      </c>
      <c r="M3523" s="153">
        <v>-4631915.6783912033</v>
      </c>
      <c r="N3523" s="153">
        <v>-5668581.2244632989</v>
      </c>
      <c r="O3523" s="153">
        <v>-7213783.7135004699</v>
      </c>
      <c r="P3523" s="153">
        <v>-8172875.8432815075</v>
      </c>
      <c r="Q3523" s="153">
        <v>-8962715.650122717</v>
      </c>
      <c r="R3523" s="153">
        <v>-9128442.8183591664</v>
      </c>
      <c r="S3523" s="153">
        <v>-8019739.5340010077</v>
      </c>
      <c r="T3523" s="153">
        <v>-8513463.6443520337</v>
      </c>
      <c r="U3523" s="153">
        <v>-7680153.0135374665</v>
      </c>
      <c r="V3523" s="153">
        <v>-4920759.643804267</v>
      </c>
      <c r="W3523" s="153">
        <v>-5784310.0204288661</v>
      </c>
      <c r="X3523" s="153">
        <v>-5695453.2693617344</v>
      </c>
      <c r="Y3523" s="153">
        <v>-5803508.1089609861</v>
      </c>
      <c r="Z3523" s="153">
        <v>0</v>
      </c>
      <c r="AA3523" s="153">
        <v>0</v>
      </c>
      <c r="AB3523" s="165"/>
      <c r="AC3523" s="165"/>
      <c r="AD3523" s="165"/>
      <c r="AE3523" s="165"/>
      <c r="AF3523" s="165"/>
      <c r="AG3523" s="165"/>
      <c r="AH3523" s="165"/>
      <c r="AI3523" s="165"/>
      <c r="AJ3523" s="165"/>
      <c r="AK3523" s="165"/>
      <c r="AL3523" s="165"/>
      <c r="AM3523" s="165"/>
      <c r="AN3523" s="165"/>
      <c r="AO3523" s="165"/>
      <c r="AP3523" s="165"/>
      <c r="AQ3523" s="165"/>
      <c r="AR3523" s="165"/>
      <c r="AS3523" s="165"/>
      <c r="AT3523" s="165"/>
      <c r="AU3523" s="165"/>
      <c r="AV3523" s="165"/>
      <c r="AW3523" s="165"/>
      <c r="AX3523" s="165"/>
      <c r="AY3523" s="165"/>
      <c r="AZ3523" s="165"/>
      <c r="BA3523" s="165"/>
      <c r="BB3523" s="165"/>
      <c r="BC3523" s="165"/>
      <c r="BD3523" s="165"/>
      <c r="BE3523" s="165"/>
      <c r="BF3523" s="165"/>
      <c r="BG3523" s="165"/>
      <c r="BH3523" s="165"/>
      <c r="BI3523" s="165"/>
      <c r="BJ3523" s="165"/>
      <c r="BK3523" s="165"/>
      <c r="BL3523" s="165"/>
      <c r="BM3523" s="165"/>
      <c r="BN3523" s="165"/>
      <c r="BO3523" s="165"/>
      <c r="BP3523" s="165"/>
      <c r="BQ3523" s="165"/>
      <c r="BR3523" s="165"/>
      <c r="BS3523" s="165"/>
      <c r="BT3523" s="165"/>
      <c r="BU3523" s="165"/>
      <c r="BV3523" s="165"/>
      <c r="BW3523" s="165"/>
      <c r="BX3523" s="165"/>
      <c r="BY3523" s="165"/>
      <c r="BZ3523" s="165"/>
      <c r="CA3523" s="165"/>
      <c r="CB3523" s="165"/>
      <c r="CC3523" s="165"/>
      <c r="CD3523" s="165"/>
      <c r="CE3523" s="165"/>
      <c r="CF3523" s="165"/>
      <c r="CG3523" s="165"/>
      <c r="CH3523" s="165"/>
      <c r="CI3523" s="165"/>
      <c r="CJ3523" s="165"/>
      <c r="CK3523" s="165"/>
      <c r="CL3523" s="165"/>
      <c r="CM3523" s="165"/>
      <c r="CN3523" s="165"/>
      <c r="CO3523" s="165"/>
      <c r="CP3523" s="165"/>
      <c r="CQ3523" s="165"/>
      <c r="CR3523" s="165"/>
      <c r="CS3523" s="165"/>
      <c r="CT3523" s="165"/>
      <c r="CU3523" s="165"/>
      <c r="CV3523" s="165"/>
      <c r="CW3523" s="165"/>
      <c r="CX3523" s="165"/>
      <c r="CY3523" s="165"/>
      <c r="CZ3523" s="165"/>
      <c r="DA3523" s="165"/>
      <c r="DB3523" s="165"/>
      <c r="DC3523" s="165"/>
      <c r="DD3523" s="165"/>
      <c r="DE3523" s="165"/>
      <c r="DF3523" s="165"/>
      <c r="DG3523" s="165"/>
      <c r="DH3523" s="165"/>
      <c r="DI3523" s="165"/>
      <c r="DJ3523" s="165"/>
      <c r="DK3523" s="165"/>
      <c r="DL3523" s="165"/>
      <c r="DM3523" s="165"/>
      <c r="DN3523" s="165"/>
      <c r="DO3523" s="165"/>
      <c r="DP3523" s="165"/>
      <c r="DQ3523" s="165"/>
      <c r="DR3523" s="165"/>
      <c r="DS3523" s="165"/>
      <c r="DT3523" s="165"/>
      <c r="DU3523" s="165"/>
      <c r="DV3523" s="165"/>
      <c r="DW3523" s="165"/>
      <c r="DX3523" s="165"/>
      <c r="DY3523" s="165"/>
      <c r="DZ3523" s="165"/>
      <c r="EA3523" s="165"/>
      <c r="EB3523" s="165"/>
      <c r="EC3523" s="165"/>
      <c r="ED3523" s="165"/>
    </row>
    <row r="3524" spans="3:134">
      <c r="C3524" s="152">
        <v>3501</v>
      </c>
      <c r="D3524" s="155">
        <v>-4778.9359317589524</v>
      </c>
      <c r="E3524" s="155">
        <v>-928323.33322022855</v>
      </c>
      <c r="F3524" s="155">
        <v>-473831.62055999041</v>
      </c>
      <c r="G3524" s="155">
        <v>-1830451.652893737</v>
      </c>
      <c r="H3524" s="155">
        <v>-1558378.876358211</v>
      </c>
      <c r="I3524" s="155">
        <v>-1267590.6628290415</v>
      </c>
      <c r="J3524" s="155">
        <v>-1793771.9680698514</v>
      </c>
      <c r="K3524" s="155">
        <v>-3450323.2435056865</v>
      </c>
      <c r="L3524" s="155">
        <v>-1760935.9893006384</v>
      </c>
      <c r="M3524" s="155">
        <v>-4174497.2755478919</v>
      </c>
      <c r="N3524" s="155">
        <v>-4838102.2957005054</v>
      </c>
      <c r="O3524" s="155">
        <v>-4177165.3767702729</v>
      </c>
      <c r="P3524" s="155">
        <v>-3952234.2608416826</v>
      </c>
      <c r="Q3524" s="155">
        <v>-2647643.0910096616</v>
      </c>
      <c r="R3524" s="155">
        <v>-5380180.2244744748</v>
      </c>
      <c r="S3524" s="155">
        <v>-3846239.8984561116</v>
      </c>
      <c r="T3524" s="155">
        <v>-3121758.8592636883</v>
      </c>
      <c r="U3524" s="155">
        <v>-9050405.0932740122</v>
      </c>
      <c r="V3524" s="155">
        <v>-17085866.403439552</v>
      </c>
      <c r="W3524" s="155">
        <v>-20609219.57152909</v>
      </c>
      <c r="X3524" s="155">
        <v>-21987224.607602373</v>
      </c>
      <c r="Y3524" s="155">
        <v>-23353676.580718577</v>
      </c>
      <c r="Z3524" s="155">
        <v>0</v>
      </c>
      <c r="AA3524" s="155">
        <v>0</v>
      </c>
      <c r="AB3524" s="166"/>
      <c r="AC3524" s="166"/>
      <c r="AD3524" s="166"/>
      <c r="AE3524" s="166"/>
      <c r="AF3524" s="166"/>
      <c r="AG3524" s="166"/>
      <c r="AH3524" s="166"/>
      <c r="AI3524" s="166"/>
      <c r="AJ3524" s="166"/>
      <c r="AK3524" s="166"/>
      <c r="AL3524" s="166"/>
      <c r="AM3524" s="166"/>
      <c r="AN3524" s="166"/>
      <c r="AO3524" s="166"/>
      <c r="AP3524" s="166"/>
      <c r="AQ3524" s="166"/>
      <c r="AR3524" s="166"/>
      <c r="AS3524" s="166"/>
      <c r="AT3524" s="166"/>
      <c r="AU3524" s="166"/>
      <c r="AV3524" s="166"/>
      <c r="AW3524" s="166"/>
      <c r="AX3524" s="166"/>
      <c r="AY3524" s="166"/>
      <c r="AZ3524" s="166"/>
      <c r="BA3524" s="166"/>
      <c r="BB3524" s="166"/>
      <c r="BC3524" s="166"/>
      <c r="BD3524" s="166"/>
      <c r="BE3524" s="166"/>
      <c r="BF3524" s="166"/>
      <c r="BG3524" s="166"/>
      <c r="BH3524" s="166"/>
      <c r="BI3524" s="166"/>
      <c r="BJ3524" s="166"/>
      <c r="BK3524" s="166"/>
      <c r="BL3524" s="166"/>
      <c r="BM3524" s="166"/>
      <c r="BN3524" s="166"/>
      <c r="BO3524" s="166"/>
      <c r="BP3524" s="166"/>
      <c r="BQ3524" s="166"/>
      <c r="BR3524" s="166"/>
      <c r="BS3524" s="166"/>
      <c r="BT3524" s="166"/>
      <c r="BU3524" s="166"/>
      <c r="BV3524" s="166"/>
      <c r="BW3524" s="166"/>
      <c r="BX3524" s="166"/>
      <c r="BY3524" s="166"/>
      <c r="BZ3524" s="166"/>
      <c r="CA3524" s="166"/>
      <c r="CB3524" s="166"/>
      <c r="CC3524" s="166"/>
      <c r="CD3524" s="166"/>
      <c r="CE3524" s="166"/>
      <c r="CF3524" s="166"/>
      <c r="CG3524" s="166"/>
      <c r="CH3524" s="166"/>
      <c r="CI3524" s="166"/>
      <c r="CJ3524" s="166"/>
      <c r="CK3524" s="166"/>
      <c r="CL3524" s="166"/>
      <c r="CM3524" s="166"/>
      <c r="CN3524" s="166"/>
      <c r="CO3524" s="166"/>
      <c r="CP3524" s="166"/>
      <c r="CQ3524" s="166"/>
      <c r="CR3524" s="166"/>
      <c r="CS3524" s="166"/>
      <c r="CT3524" s="166"/>
      <c r="CU3524" s="166"/>
      <c r="CV3524" s="166"/>
      <c r="CW3524" s="166"/>
      <c r="CX3524" s="166"/>
      <c r="CY3524" s="166"/>
      <c r="CZ3524" s="166"/>
      <c r="DA3524" s="166"/>
      <c r="DB3524" s="166"/>
      <c r="DC3524" s="166"/>
      <c r="DD3524" s="166"/>
      <c r="DE3524" s="166"/>
      <c r="DF3524" s="166"/>
      <c r="DG3524" s="166"/>
      <c r="DH3524" s="166"/>
      <c r="DI3524" s="166"/>
      <c r="DJ3524" s="166"/>
      <c r="DK3524" s="166"/>
      <c r="DL3524" s="166"/>
      <c r="DM3524" s="166"/>
      <c r="DN3524" s="166"/>
      <c r="DO3524" s="166"/>
      <c r="DP3524" s="166"/>
      <c r="DQ3524" s="166"/>
      <c r="DR3524" s="166"/>
      <c r="DS3524" s="166"/>
      <c r="DT3524" s="166"/>
      <c r="DU3524" s="166"/>
      <c r="DV3524" s="166"/>
      <c r="DW3524" s="166"/>
      <c r="DX3524" s="166"/>
      <c r="DY3524" s="166"/>
      <c r="DZ3524" s="166"/>
      <c r="EA3524" s="166"/>
      <c r="EB3524" s="166"/>
      <c r="EC3524" s="166"/>
      <c r="ED3524" s="166"/>
    </row>
    <row r="3525" spans="3:134">
      <c r="C3525" s="152">
        <v>3502</v>
      </c>
      <c r="D3525" s="155">
        <v>-4778.9359317589524</v>
      </c>
      <c r="E3525" s="155">
        <v>-394097.71621344984</v>
      </c>
      <c r="F3525" s="155">
        <v>-1268620.3858516365</v>
      </c>
      <c r="G3525" s="155">
        <v>-1351685.113059327</v>
      </c>
      <c r="H3525" s="155">
        <v>-1370957.9056801051</v>
      </c>
      <c r="I3525" s="155">
        <v>-4472664.4735664427</v>
      </c>
      <c r="J3525" s="155">
        <v>-2113347.5255074501</v>
      </c>
      <c r="K3525" s="155">
        <v>-4026170.1245178431</v>
      </c>
      <c r="L3525" s="155">
        <v>-4874624.8467896879</v>
      </c>
      <c r="M3525" s="155">
        <v>-5076645.588841185</v>
      </c>
      <c r="N3525" s="155">
        <v>-7008394.3290197253</v>
      </c>
      <c r="O3525" s="155">
        <v>-5828943.8885873258</v>
      </c>
      <c r="P3525" s="155">
        <v>-6700847.0958501995</v>
      </c>
      <c r="Q3525" s="155">
        <v>-6868279.9854225218</v>
      </c>
      <c r="R3525" s="155">
        <v>-6659926.7405090779</v>
      </c>
      <c r="S3525" s="155">
        <v>-6807947.6271242201</v>
      </c>
      <c r="T3525" s="155">
        <v>-13267411.051271051</v>
      </c>
      <c r="U3525" s="155">
        <v>-13890010.749834463</v>
      </c>
      <c r="V3525" s="155">
        <v>-18142261.972606346</v>
      </c>
      <c r="W3525" s="155">
        <v>-19416375.438909546</v>
      </c>
      <c r="X3525" s="155">
        <v>-17993845.334859446</v>
      </c>
      <c r="Y3525" s="155">
        <v>-15786592.820130542</v>
      </c>
      <c r="Z3525" s="155">
        <v>0</v>
      </c>
      <c r="AA3525" s="155">
        <v>0</v>
      </c>
      <c r="AB3525" s="166"/>
      <c r="AC3525" s="166"/>
      <c r="AD3525" s="166"/>
      <c r="AE3525" s="166"/>
      <c r="AF3525" s="166"/>
      <c r="AG3525" s="166"/>
      <c r="AH3525" s="166"/>
      <c r="AI3525" s="166"/>
      <c r="AJ3525" s="166"/>
      <c r="AK3525" s="166"/>
      <c r="AL3525" s="166"/>
      <c r="AM3525" s="166"/>
      <c r="AN3525" s="166"/>
      <c r="AO3525" s="166"/>
      <c r="AP3525" s="166"/>
      <c r="AQ3525" s="166"/>
      <c r="AR3525" s="166"/>
      <c r="AS3525" s="166"/>
      <c r="AT3525" s="166"/>
      <c r="AU3525" s="166"/>
      <c r="AV3525" s="166"/>
      <c r="AW3525" s="166"/>
      <c r="AX3525" s="166"/>
      <c r="AY3525" s="166"/>
      <c r="AZ3525" s="166"/>
      <c r="BA3525" s="166"/>
      <c r="BB3525" s="166"/>
      <c r="BC3525" s="166"/>
      <c r="BD3525" s="166"/>
      <c r="BE3525" s="166"/>
      <c r="BF3525" s="166"/>
      <c r="BG3525" s="166"/>
      <c r="BH3525" s="166"/>
      <c r="BI3525" s="166"/>
      <c r="BJ3525" s="166"/>
      <c r="BK3525" s="166"/>
      <c r="BL3525" s="166"/>
      <c r="BM3525" s="166"/>
      <c r="BN3525" s="166"/>
      <c r="BO3525" s="166"/>
      <c r="BP3525" s="166"/>
      <c r="BQ3525" s="166"/>
      <c r="BR3525" s="166"/>
      <c r="BS3525" s="166"/>
      <c r="BT3525" s="166"/>
      <c r="BU3525" s="166"/>
      <c r="BV3525" s="166"/>
      <c r="BW3525" s="166"/>
      <c r="BX3525" s="166"/>
      <c r="BY3525" s="166"/>
      <c r="BZ3525" s="166"/>
      <c r="CA3525" s="166"/>
      <c r="CB3525" s="166"/>
      <c r="CC3525" s="166"/>
      <c r="CD3525" s="166"/>
      <c r="CE3525" s="166"/>
      <c r="CF3525" s="166"/>
      <c r="CG3525" s="166"/>
      <c r="CH3525" s="166"/>
      <c r="CI3525" s="166"/>
      <c r="CJ3525" s="166"/>
      <c r="CK3525" s="166"/>
      <c r="CL3525" s="166"/>
      <c r="CM3525" s="166"/>
      <c r="CN3525" s="166"/>
      <c r="CO3525" s="166"/>
      <c r="CP3525" s="166"/>
      <c r="CQ3525" s="166"/>
      <c r="CR3525" s="166"/>
      <c r="CS3525" s="166"/>
      <c r="CT3525" s="166"/>
      <c r="CU3525" s="166"/>
      <c r="CV3525" s="166"/>
      <c r="CW3525" s="166"/>
      <c r="CX3525" s="166"/>
      <c r="CY3525" s="166"/>
      <c r="CZ3525" s="166"/>
      <c r="DA3525" s="166"/>
      <c r="DB3525" s="166"/>
      <c r="DC3525" s="166"/>
      <c r="DD3525" s="166"/>
      <c r="DE3525" s="166"/>
      <c r="DF3525" s="166"/>
      <c r="DG3525" s="166"/>
      <c r="DH3525" s="166"/>
      <c r="DI3525" s="166"/>
      <c r="DJ3525" s="166"/>
      <c r="DK3525" s="166"/>
      <c r="DL3525" s="166"/>
      <c r="DM3525" s="166"/>
      <c r="DN3525" s="166"/>
      <c r="DO3525" s="166"/>
      <c r="DP3525" s="166"/>
      <c r="DQ3525" s="166"/>
      <c r="DR3525" s="166"/>
      <c r="DS3525" s="166"/>
      <c r="DT3525" s="166"/>
      <c r="DU3525" s="166"/>
      <c r="DV3525" s="166"/>
      <c r="DW3525" s="166"/>
      <c r="DX3525" s="166"/>
      <c r="DY3525" s="166"/>
      <c r="DZ3525" s="166"/>
      <c r="EA3525" s="166"/>
      <c r="EB3525" s="166"/>
      <c r="EC3525" s="166"/>
      <c r="ED3525" s="166"/>
    </row>
    <row r="3526" spans="3:134">
      <c r="C3526" s="152">
        <v>3503</v>
      </c>
      <c r="D3526" s="155">
        <v>-4778.9359317589524</v>
      </c>
      <c r="E3526" s="155">
        <v>-715957.91929800808</v>
      </c>
      <c r="F3526" s="155">
        <v>-1368111.6447609514</v>
      </c>
      <c r="G3526" s="155">
        <v>-1168627.2815960497</v>
      </c>
      <c r="H3526" s="155">
        <v>-1403971.5911881775</v>
      </c>
      <c r="I3526" s="155">
        <v>-600125.77792598307</v>
      </c>
      <c r="J3526" s="155">
        <v>-1615619.4462497532</v>
      </c>
      <c r="K3526" s="155">
        <v>-338261.05071043968</v>
      </c>
      <c r="L3526" s="155">
        <v>-648764.31804782152</v>
      </c>
      <c r="M3526" s="155">
        <v>1747007.8416550159</v>
      </c>
      <c r="N3526" s="155">
        <v>2339934.1639135033</v>
      </c>
      <c r="O3526" s="155">
        <v>3143750.7399406284</v>
      </c>
      <c r="P3526" s="155">
        <v>1877292.9018582851</v>
      </c>
      <c r="Q3526" s="155">
        <v>839503.67776274681</v>
      </c>
      <c r="R3526" s="155">
        <v>-80434.411017507315</v>
      </c>
      <c r="S3526" s="155">
        <v>-364873.20982840657</v>
      </c>
      <c r="T3526" s="155">
        <v>2672297.1085528135</v>
      </c>
      <c r="U3526" s="155">
        <v>4268230.9843087494</v>
      </c>
      <c r="V3526" s="155">
        <v>741453.34590786695</v>
      </c>
      <c r="W3526" s="155">
        <v>-2737278.5182320327</v>
      </c>
      <c r="X3526" s="155">
        <v>-5267686.3149006665</v>
      </c>
      <c r="Y3526" s="155">
        <v>-7758099.6522860378</v>
      </c>
      <c r="Z3526" s="155">
        <v>0</v>
      </c>
      <c r="AA3526" s="155">
        <v>0</v>
      </c>
      <c r="AB3526" s="166"/>
      <c r="AC3526" s="166"/>
      <c r="AD3526" s="166"/>
      <c r="AE3526" s="166"/>
      <c r="AF3526" s="166"/>
      <c r="AG3526" s="166"/>
      <c r="AH3526" s="166"/>
      <c r="AI3526" s="166"/>
      <c r="AJ3526" s="166"/>
      <c r="AK3526" s="166"/>
      <c r="AL3526" s="166"/>
      <c r="AM3526" s="166"/>
      <c r="AN3526" s="166"/>
      <c r="AO3526" s="166"/>
      <c r="AP3526" s="166"/>
      <c r="AQ3526" s="166"/>
      <c r="AR3526" s="166"/>
      <c r="AS3526" s="166"/>
      <c r="AT3526" s="166"/>
      <c r="AU3526" s="166"/>
      <c r="AV3526" s="166"/>
      <c r="AW3526" s="166"/>
      <c r="AX3526" s="166"/>
      <c r="AY3526" s="166"/>
      <c r="AZ3526" s="166"/>
      <c r="BA3526" s="166"/>
      <c r="BB3526" s="166"/>
      <c r="BC3526" s="166"/>
      <c r="BD3526" s="166"/>
      <c r="BE3526" s="166"/>
      <c r="BF3526" s="166"/>
      <c r="BG3526" s="166"/>
      <c r="BH3526" s="166"/>
      <c r="BI3526" s="166"/>
      <c r="BJ3526" s="166"/>
      <c r="BK3526" s="166"/>
      <c r="BL3526" s="166"/>
      <c r="BM3526" s="166"/>
      <c r="BN3526" s="166"/>
      <c r="BO3526" s="166"/>
      <c r="BP3526" s="166"/>
      <c r="BQ3526" s="166"/>
      <c r="BR3526" s="166"/>
      <c r="BS3526" s="166"/>
      <c r="BT3526" s="166"/>
      <c r="BU3526" s="166"/>
      <c r="BV3526" s="166"/>
      <c r="BW3526" s="166"/>
      <c r="BX3526" s="166"/>
      <c r="BY3526" s="166"/>
      <c r="BZ3526" s="166"/>
      <c r="CA3526" s="166"/>
      <c r="CB3526" s="166"/>
      <c r="CC3526" s="166"/>
      <c r="CD3526" s="166"/>
      <c r="CE3526" s="166"/>
      <c r="CF3526" s="166"/>
      <c r="CG3526" s="166"/>
      <c r="CH3526" s="166"/>
      <c r="CI3526" s="166"/>
      <c r="CJ3526" s="166"/>
      <c r="CK3526" s="166"/>
      <c r="CL3526" s="166"/>
      <c r="CM3526" s="166"/>
      <c r="CN3526" s="166"/>
      <c r="CO3526" s="166"/>
      <c r="CP3526" s="166"/>
      <c r="CQ3526" s="166"/>
      <c r="CR3526" s="166"/>
      <c r="CS3526" s="166"/>
      <c r="CT3526" s="166"/>
      <c r="CU3526" s="166"/>
      <c r="CV3526" s="166"/>
      <c r="CW3526" s="166"/>
      <c r="CX3526" s="166"/>
      <c r="CY3526" s="166"/>
      <c r="CZ3526" s="166"/>
      <c r="DA3526" s="166"/>
      <c r="DB3526" s="166"/>
      <c r="DC3526" s="166"/>
      <c r="DD3526" s="166"/>
      <c r="DE3526" s="166"/>
      <c r="DF3526" s="166"/>
      <c r="DG3526" s="166"/>
      <c r="DH3526" s="166"/>
      <c r="DI3526" s="166"/>
      <c r="DJ3526" s="166"/>
      <c r="DK3526" s="166"/>
      <c r="DL3526" s="166"/>
      <c r="DM3526" s="166"/>
      <c r="DN3526" s="166"/>
      <c r="DO3526" s="166"/>
      <c r="DP3526" s="166"/>
      <c r="DQ3526" s="166"/>
      <c r="DR3526" s="166"/>
      <c r="DS3526" s="166"/>
      <c r="DT3526" s="166"/>
      <c r="DU3526" s="166"/>
      <c r="DV3526" s="166"/>
      <c r="DW3526" s="166"/>
      <c r="DX3526" s="166"/>
      <c r="DY3526" s="166"/>
      <c r="DZ3526" s="166"/>
      <c r="EA3526" s="166"/>
      <c r="EB3526" s="166"/>
      <c r="EC3526" s="166"/>
      <c r="ED3526" s="166"/>
    </row>
    <row r="3527" spans="3:134">
      <c r="C3527" s="152">
        <v>3504</v>
      </c>
      <c r="D3527" s="155">
        <v>-4778.9359317589524</v>
      </c>
      <c r="E3527" s="155">
        <v>-148573.36618046463</v>
      </c>
      <c r="F3527" s="155">
        <v>-1107784.831469804</v>
      </c>
      <c r="G3527" s="155">
        <v>-724550.85692770779</v>
      </c>
      <c r="H3527" s="155">
        <v>-1263025.9051627368</v>
      </c>
      <c r="I3527" s="155">
        <v>-2388179.0214948058</v>
      </c>
      <c r="J3527" s="155">
        <v>-3613159.348138839</v>
      </c>
      <c r="K3527" s="155">
        <v>-4920979.82889992</v>
      </c>
      <c r="L3527" s="155">
        <v>-7363128.9069131464</v>
      </c>
      <c r="M3527" s="155">
        <v>-9405499.5308272392</v>
      </c>
      <c r="N3527" s="155">
        <v>-11362108.532777548</v>
      </c>
      <c r="O3527" s="155">
        <v>-12213284.448197931</v>
      </c>
      <c r="P3527" s="155">
        <v>-13705719.46515359</v>
      </c>
      <c r="Q3527" s="155">
        <v>-15545863.978429198</v>
      </c>
      <c r="R3527" s="155">
        <v>-14434785.726374745</v>
      </c>
      <c r="S3527" s="155">
        <v>-12817193.60595578</v>
      </c>
      <c r="T3527" s="155">
        <v>-14687409.665411785</v>
      </c>
      <c r="U3527" s="155">
        <v>-21614790.548789278</v>
      </c>
      <c r="V3527" s="155">
        <v>-19182202.397261724</v>
      </c>
      <c r="W3527" s="155">
        <v>-22606223.043259114</v>
      </c>
      <c r="X3527" s="155">
        <v>-24831815.747086346</v>
      </c>
      <c r="Y3527" s="155">
        <v>-26866272.868690044</v>
      </c>
      <c r="Z3527" s="155">
        <v>0</v>
      </c>
      <c r="AA3527" s="155">
        <v>0</v>
      </c>
      <c r="AB3527" s="166"/>
      <c r="AC3527" s="166"/>
      <c r="AD3527" s="166"/>
      <c r="AE3527" s="166"/>
      <c r="AF3527" s="166"/>
      <c r="AG3527" s="166"/>
      <c r="AH3527" s="166"/>
      <c r="AI3527" s="166"/>
      <c r="AJ3527" s="166"/>
      <c r="AK3527" s="166"/>
      <c r="AL3527" s="166"/>
      <c r="AM3527" s="166"/>
      <c r="AN3527" s="166"/>
      <c r="AO3527" s="166"/>
      <c r="AP3527" s="166"/>
      <c r="AQ3527" s="166"/>
      <c r="AR3527" s="166"/>
      <c r="AS3527" s="166"/>
      <c r="AT3527" s="166"/>
      <c r="AU3527" s="166"/>
      <c r="AV3527" s="166"/>
      <c r="AW3527" s="166"/>
      <c r="AX3527" s="166"/>
      <c r="AY3527" s="166"/>
      <c r="AZ3527" s="166"/>
      <c r="BA3527" s="166"/>
      <c r="BB3527" s="166"/>
      <c r="BC3527" s="166"/>
      <c r="BD3527" s="166"/>
      <c r="BE3527" s="166"/>
      <c r="BF3527" s="166"/>
      <c r="BG3527" s="166"/>
      <c r="BH3527" s="166"/>
      <c r="BI3527" s="166"/>
      <c r="BJ3527" s="166"/>
      <c r="BK3527" s="166"/>
      <c r="BL3527" s="166"/>
      <c r="BM3527" s="166"/>
      <c r="BN3527" s="166"/>
      <c r="BO3527" s="166"/>
      <c r="BP3527" s="166"/>
      <c r="BQ3527" s="166"/>
      <c r="BR3527" s="166"/>
      <c r="BS3527" s="166"/>
      <c r="BT3527" s="166"/>
      <c r="BU3527" s="166"/>
      <c r="BV3527" s="166"/>
      <c r="BW3527" s="166"/>
      <c r="BX3527" s="166"/>
      <c r="BY3527" s="166"/>
      <c r="BZ3527" s="166"/>
      <c r="CA3527" s="166"/>
      <c r="CB3527" s="166"/>
      <c r="CC3527" s="166"/>
      <c r="CD3527" s="166"/>
      <c r="CE3527" s="166"/>
      <c r="CF3527" s="166"/>
      <c r="CG3527" s="166"/>
      <c r="CH3527" s="166"/>
      <c r="CI3527" s="166"/>
      <c r="CJ3527" s="166"/>
      <c r="CK3527" s="166"/>
      <c r="CL3527" s="166"/>
      <c r="CM3527" s="166"/>
      <c r="CN3527" s="166"/>
      <c r="CO3527" s="166"/>
      <c r="CP3527" s="166"/>
      <c r="CQ3527" s="166"/>
      <c r="CR3527" s="166"/>
      <c r="CS3527" s="166"/>
      <c r="CT3527" s="166"/>
      <c r="CU3527" s="166"/>
      <c r="CV3527" s="166"/>
      <c r="CW3527" s="166"/>
      <c r="CX3527" s="166"/>
      <c r="CY3527" s="166"/>
      <c r="CZ3527" s="166"/>
      <c r="DA3527" s="166"/>
      <c r="DB3527" s="166"/>
      <c r="DC3527" s="166"/>
      <c r="DD3527" s="166"/>
      <c r="DE3527" s="166"/>
      <c r="DF3527" s="166"/>
      <c r="DG3527" s="166"/>
      <c r="DH3527" s="166"/>
      <c r="DI3527" s="166"/>
      <c r="DJ3527" s="166"/>
      <c r="DK3527" s="166"/>
      <c r="DL3527" s="166"/>
      <c r="DM3527" s="166"/>
      <c r="DN3527" s="166"/>
      <c r="DO3527" s="166"/>
      <c r="DP3527" s="166"/>
      <c r="DQ3527" s="166"/>
      <c r="DR3527" s="166"/>
      <c r="DS3527" s="166"/>
      <c r="DT3527" s="166"/>
      <c r="DU3527" s="166"/>
      <c r="DV3527" s="166"/>
      <c r="DW3527" s="166"/>
      <c r="DX3527" s="166"/>
      <c r="DY3527" s="166"/>
      <c r="DZ3527" s="166"/>
      <c r="EA3527" s="166"/>
      <c r="EB3527" s="166"/>
      <c r="EC3527" s="166"/>
      <c r="ED3527" s="166"/>
    </row>
    <row r="3528" spans="3:134">
      <c r="C3528" s="152">
        <v>3505</v>
      </c>
      <c r="D3528" s="153">
        <v>-4778.9359317589524</v>
      </c>
      <c r="E3528" s="153">
        <v>218516.04991330206</v>
      </c>
      <c r="F3528" s="153">
        <v>422746.1907300204</v>
      </c>
      <c r="G3528" s="153">
        <v>1301315.6482717246</v>
      </c>
      <c r="H3528" s="153">
        <v>804162.54722523689</v>
      </c>
      <c r="I3528" s="153">
        <v>-1393425.8726869076</v>
      </c>
      <c r="J3528" s="153">
        <v>-1280003.7763435245</v>
      </c>
      <c r="K3528" s="153">
        <v>-2504535.1506923437</v>
      </c>
      <c r="L3528" s="153">
        <v>5049.3481023460627</v>
      </c>
      <c r="M3528" s="153">
        <v>-1339328.8031003475</v>
      </c>
      <c r="N3528" s="153">
        <v>-2233445.1799610108</v>
      </c>
      <c r="O3528" s="153">
        <v>-2184841.5096898377</v>
      </c>
      <c r="P3528" s="153">
        <v>-2242975.0800156593</v>
      </c>
      <c r="Q3528" s="153">
        <v>-2792881.5412970334</v>
      </c>
      <c r="R3528" s="153">
        <v>-5246193.8150374144</v>
      </c>
      <c r="S3528" s="153">
        <v>-4776086.3520034701</v>
      </c>
      <c r="T3528" s="153">
        <v>-16827105.601738587</v>
      </c>
      <c r="U3528" s="153">
        <v>-19863103.883585811</v>
      </c>
      <c r="V3528" s="153">
        <v>-22675821.822898209</v>
      </c>
      <c r="W3528" s="153">
        <v>-23463878.084663212</v>
      </c>
      <c r="X3528" s="153">
        <v>-23012043.754219532</v>
      </c>
      <c r="Y3528" s="153">
        <v>-21930423.95856218</v>
      </c>
      <c r="Z3528" s="153">
        <v>0</v>
      </c>
      <c r="AA3528" s="153">
        <v>0</v>
      </c>
      <c r="AB3528" s="165"/>
      <c r="AC3528" s="165"/>
      <c r="AD3528" s="165"/>
      <c r="AE3528" s="165"/>
      <c r="AF3528" s="165"/>
      <c r="AG3528" s="165"/>
      <c r="AH3528" s="165"/>
      <c r="AI3528" s="165"/>
      <c r="AJ3528" s="165"/>
      <c r="AK3528" s="165"/>
      <c r="AL3528" s="165"/>
      <c r="AM3528" s="165"/>
      <c r="AN3528" s="165"/>
      <c r="AO3528" s="165"/>
      <c r="AP3528" s="165"/>
      <c r="AQ3528" s="165"/>
      <c r="AR3528" s="165"/>
      <c r="AS3528" s="165"/>
      <c r="AT3528" s="165"/>
      <c r="AU3528" s="165"/>
      <c r="AV3528" s="165"/>
      <c r="AW3528" s="165"/>
      <c r="AX3528" s="165"/>
      <c r="AY3528" s="165"/>
      <c r="AZ3528" s="165"/>
      <c r="BA3528" s="165"/>
      <c r="BB3528" s="165"/>
      <c r="BC3528" s="165"/>
      <c r="BD3528" s="165"/>
      <c r="BE3528" s="165"/>
      <c r="BF3528" s="165"/>
      <c r="BG3528" s="165"/>
      <c r="BH3528" s="165"/>
      <c r="BI3528" s="165"/>
      <c r="BJ3528" s="165"/>
      <c r="BK3528" s="165"/>
      <c r="BL3528" s="165"/>
      <c r="BM3528" s="165"/>
      <c r="BN3528" s="165"/>
      <c r="BO3528" s="165"/>
      <c r="BP3528" s="165"/>
      <c r="BQ3528" s="165"/>
      <c r="BR3528" s="165"/>
      <c r="BS3528" s="165"/>
      <c r="BT3528" s="165"/>
      <c r="BU3528" s="165"/>
      <c r="BV3528" s="165"/>
      <c r="BW3528" s="165"/>
      <c r="BX3528" s="165"/>
      <c r="BY3528" s="165"/>
      <c r="BZ3528" s="165"/>
      <c r="CA3528" s="165"/>
      <c r="CB3528" s="165"/>
      <c r="CC3528" s="165"/>
      <c r="CD3528" s="165"/>
      <c r="CE3528" s="165"/>
      <c r="CF3528" s="165"/>
      <c r="CG3528" s="165"/>
      <c r="CH3528" s="165"/>
      <c r="CI3528" s="165"/>
      <c r="CJ3528" s="165"/>
      <c r="CK3528" s="165"/>
      <c r="CL3528" s="165"/>
      <c r="CM3528" s="165"/>
      <c r="CN3528" s="165"/>
      <c r="CO3528" s="165"/>
      <c r="CP3528" s="165"/>
      <c r="CQ3528" s="165"/>
      <c r="CR3528" s="165"/>
      <c r="CS3528" s="165"/>
      <c r="CT3528" s="165"/>
      <c r="CU3528" s="165"/>
      <c r="CV3528" s="165"/>
      <c r="CW3528" s="165"/>
      <c r="CX3528" s="165"/>
      <c r="CY3528" s="165"/>
      <c r="CZ3528" s="165"/>
      <c r="DA3528" s="165"/>
      <c r="DB3528" s="165"/>
      <c r="DC3528" s="165"/>
      <c r="DD3528" s="165"/>
      <c r="DE3528" s="165"/>
      <c r="DF3528" s="165"/>
      <c r="DG3528" s="165"/>
      <c r="DH3528" s="165"/>
      <c r="DI3528" s="165"/>
      <c r="DJ3528" s="165"/>
      <c r="DK3528" s="165"/>
      <c r="DL3528" s="165"/>
      <c r="DM3528" s="165"/>
      <c r="DN3528" s="165"/>
      <c r="DO3528" s="165"/>
      <c r="DP3528" s="165"/>
      <c r="DQ3528" s="165"/>
      <c r="DR3528" s="165"/>
      <c r="DS3528" s="165"/>
      <c r="DT3528" s="165"/>
      <c r="DU3528" s="165"/>
      <c r="DV3528" s="165"/>
      <c r="DW3528" s="165"/>
      <c r="DX3528" s="165"/>
      <c r="DY3528" s="165"/>
      <c r="DZ3528" s="165"/>
      <c r="EA3528" s="165"/>
      <c r="EB3528" s="165"/>
      <c r="EC3528" s="165"/>
      <c r="ED3528" s="165"/>
    </row>
    <row r="3529" spans="3:134">
      <c r="C3529" s="152">
        <v>3506</v>
      </c>
      <c r="D3529" s="153">
        <v>-4778.9359317589524</v>
      </c>
      <c r="E3529" s="153">
        <v>132568.84689128399</v>
      </c>
      <c r="F3529" s="153">
        <v>913345.15757040679</v>
      </c>
      <c r="G3529" s="153">
        <v>1013325.6473947167</v>
      </c>
      <c r="H3529" s="153">
        <v>2092174.1849174798</v>
      </c>
      <c r="I3529" s="153">
        <v>2564843.8330757469</v>
      </c>
      <c r="J3529" s="153">
        <v>3169342.0001164079</v>
      </c>
      <c r="K3529" s="153">
        <v>2738431.4110203087</v>
      </c>
      <c r="L3529" s="153">
        <v>2894977.9977968931</v>
      </c>
      <c r="M3529" s="153">
        <v>5368177.1082143188</v>
      </c>
      <c r="N3529" s="153">
        <v>3544789.1781192124</v>
      </c>
      <c r="O3529" s="153">
        <v>3635512.826946646</v>
      </c>
      <c r="P3529" s="153">
        <v>2786039.3442041427</v>
      </c>
      <c r="Q3529" s="153">
        <v>5288852.3775250018</v>
      </c>
      <c r="R3529" s="153">
        <v>3729558.067222476</v>
      </c>
      <c r="S3529" s="153">
        <v>2185259.1560001969</v>
      </c>
      <c r="T3529" s="153">
        <v>-4221360.6779024154</v>
      </c>
      <c r="U3529" s="153">
        <v>-4103575.0018067956</v>
      </c>
      <c r="V3529" s="153">
        <v>-9100763.6138518006</v>
      </c>
      <c r="W3529" s="153">
        <v>-10950478.166877657</v>
      </c>
      <c r="X3529" s="153">
        <v>-12838003.281739116</v>
      </c>
      <c r="Y3529" s="153">
        <v>-14698075.783406496</v>
      </c>
      <c r="Z3529" s="153">
        <v>0</v>
      </c>
      <c r="AA3529" s="153">
        <v>0</v>
      </c>
      <c r="AB3529" s="165"/>
      <c r="AC3529" s="165"/>
      <c r="AD3529" s="165"/>
      <c r="AE3529" s="165"/>
      <c r="AF3529" s="165"/>
      <c r="AG3529" s="165"/>
      <c r="AH3529" s="165"/>
      <c r="AI3529" s="165"/>
      <c r="AJ3529" s="165"/>
      <c r="AK3529" s="165"/>
      <c r="AL3529" s="165"/>
      <c r="AM3529" s="165"/>
      <c r="AN3529" s="165"/>
      <c r="AO3529" s="165"/>
      <c r="AP3529" s="165"/>
      <c r="AQ3529" s="165"/>
      <c r="AR3529" s="165"/>
      <c r="AS3529" s="165"/>
      <c r="AT3529" s="165"/>
      <c r="AU3529" s="165"/>
      <c r="AV3529" s="165"/>
      <c r="AW3529" s="165"/>
      <c r="AX3529" s="165"/>
      <c r="AY3529" s="165"/>
      <c r="AZ3529" s="165"/>
      <c r="BA3529" s="165"/>
      <c r="BB3529" s="165"/>
      <c r="BC3529" s="165"/>
      <c r="BD3529" s="165"/>
      <c r="BE3529" s="165"/>
      <c r="BF3529" s="165"/>
      <c r="BG3529" s="165"/>
      <c r="BH3529" s="165"/>
      <c r="BI3529" s="165"/>
      <c r="BJ3529" s="165"/>
      <c r="BK3529" s="165"/>
      <c r="BL3529" s="165"/>
      <c r="BM3529" s="165"/>
      <c r="BN3529" s="165"/>
      <c r="BO3529" s="165"/>
      <c r="BP3529" s="165"/>
      <c r="BQ3529" s="165"/>
      <c r="BR3529" s="165"/>
      <c r="BS3529" s="165"/>
      <c r="BT3529" s="165"/>
      <c r="BU3529" s="165"/>
      <c r="BV3529" s="165"/>
      <c r="BW3529" s="165"/>
      <c r="BX3529" s="165"/>
      <c r="BY3529" s="165"/>
      <c r="BZ3529" s="165"/>
      <c r="CA3529" s="165"/>
      <c r="CB3529" s="165"/>
      <c r="CC3529" s="165"/>
      <c r="CD3529" s="165"/>
      <c r="CE3529" s="165"/>
      <c r="CF3529" s="165"/>
      <c r="CG3529" s="165"/>
      <c r="CH3529" s="165"/>
      <c r="CI3529" s="165"/>
      <c r="CJ3529" s="165"/>
      <c r="CK3529" s="165"/>
      <c r="CL3529" s="165"/>
      <c r="CM3529" s="165"/>
      <c r="CN3529" s="165"/>
      <c r="CO3529" s="165"/>
      <c r="CP3529" s="165"/>
      <c r="CQ3529" s="165"/>
      <c r="CR3529" s="165"/>
      <c r="CS3529" s="165"/>
      <c r="CT3529" s="165"/>
      <c r="CU3529" s="165"/>
      <c r="CV3529" s="165"/>
      <c r="CW3529" s="165"/>
      <c r="CX3529" s="165"/>
      <c r="CY3529" s="165"/>
      <c r="CZ3529" s="165"/>
      <c r="DA3529" s="165"/>
      <c r="DB3529" s="165"/>
      <c r="DC3529" s="165"/>
      <c r="DD3529" s="165"/>
      <c r="DE3529" s="165"/>
      <c r="DF3529" s="165"/>
      <c r="DG3529" s="165"/>
      <c r="DH3529" s="165"/>
      <c r="DI3529" s="165"/>
      <c r="DJ3529" s="165"/>
      <c r="DK3529" s="165"/>
      <c r="DL3529" s="165"/>
      <c r="DM3529" s="165"/>
      <c r="DN3529" s="165"/>
      <c r="DO3529" s="165"/>
      <c r="DP3529" s="165"/>
      <c r="DQ3529" s="165"/>
      <c r="DR3529" s="165"/>
      <c r="DS3529" s="165"/>
      <c r="DT3529" s="165"/>
      <c r="DU3529" s="165"/>
      <c r="DV3529" s="165"/>
      <c r="DW3529" s="165"/>
      <c r="DX3529" s="165"/>
      <c r="DY3529" s="165"/>
      <c r="DZ3529" s="165"/>
      <c r="EA3529" s="165"/>
      <c r="EB3529" s="165"/>
      <c r="EC3529" s="165"/>
      <c r="ED3529" s="165"/>
    </row>
    <row r="3530" spans="3:134">
      <c r="C3530" s="152">
        <v>3507</v>
      </c>
      <c r="D3530" s="153">
        <v>-4778.9359317589524</v>
      </c>
      <c r="E3530" s="153">
        <v>-1358326.7385870367</v>
      </c>
      <c r="F3530" s="153">
        <v>-672841.32196761668</v>
      </c>
      <c r="G3530" s="153">
        <v>-892961.16550885141</v>
      </c>
      <c r="H3530" s="153">
        <v>-460951.34300163388</v>
      </c>
      <c r="I3530" s="153">
        <v>-486447.07225967944</v>
      </c>
      <c r="J3530" s="153">
        <v>-491738.16542349756</v>
      </c>
      <c r="K3530" s="153">
        <v>1378851.3130182177</v>
      </c>
      <c r="L3530" s="153">
        <v>534721.99182292819</v>
      </c>
      <c r="M3530" s="153">
        <v>1895657.6300031096</v>
      </c>
      <c r="N3530" s="153">
        <v>-69671.639160901308</v>
      </c>
      <c r="O3530" s="153">
        <v>487011.0725517869</v>
      </c>
      <c r="P3530" s="153">
        <v>801499.61627881229</v>
      </c>
      <c r="Q3530" s="153">
        <v>1175369.3184971213</v>
      </c>
      <c r="R3530" s="153">
        <v>2177498.8989564329</v>
      </c>
      <c r="S3530" s="153">
        <v>2905206.544777289</v>
      </c>
      <c r="T3530" s="153">
        <v>6493813.6072166264</v>
      </c>
      <c r="U3530" s="153">
        <v>9792757.6702927649</v>
      </c>
      <c r="V3530" s="153">
        <v>9261727.9175246358</v>
      </c>
      <c r="W3530" s="153">
        <v>8605906.936265558</v>
      </c>
      <c r="X3530" s="153">
        <v>7655230.8574528396</v>
      </c>
      <c r="Y3530" s="153">
        <v>6528830.7361481488</v>
      </c>
      <c r="Z3530" s="153">
        <v>0</v>
      </c>
      <c r="AA3530" s="153">
        <v>0</v>
      </c>
      <c r="AB3530" s="165"/>
      <c r="AC3530" s="165"/>
      <c r="AD3530" s="165"/>
      <c r="AE3530" s="165"/>
      <c r="AF3530" s="165"/>
      <c r="AG3530" s="165"/>
      <c r="AH3530" s="165"/>
      <c r="AI3530" s="165"/>
      <c r="AJ3530" s="165"/>
      <c r="AK3530" s="165"/>
      <c r="AL3530" s="165"/>
      <c r="AM3530" s="165"/>
      <c r="AN3530" s="165"/>
      <c r="AO3530" s="165"/>
      <c r="AP3530" s="165"/>
      <c r="AQ3530" s="165"/>
      <c r="AR3530" s="165"/>
      <c r="AS3530" s="165"/>
      <c r="AT3530" s="165"/>
      <c r="AU3530" s="165"/>
      <c r="AV3530" s="165"/>
      <c r="AW3530" s="165"/>
      <c r="AX3530" s="165"/>
      <c r="AY3530" s="165"/>
      <c r="AZ3530" s="165"/>
      <c r="BA3530" s="165"/>
      <c r="BB3530" s="165"/>
      <c r="BC3530" s="165"/>
      <c r="BD3530" s="165"/>
      <c r="BE3530" s="165"/>
      <c r="BF3530" s="165"/>
      <c r="BG3530" s="165"/>
      <c r="BH3530" s="165"/>
      <c r="BI3530" s="165"/>
      <c r="BJ3530" s="165"/>
      <c r="BK3530" s="165"/>
      <c r="BL3530" s="165"/>
      <c r="BM3530" s="165"/>
      <c r="BN3530" s="165"/>
      <c r="BO3530" s="165"/>
      <c r="BP3530" s="165"/>
      <c r="BQ3530" s="165"/>
      <c r="BR3530" s="165"/>
      <c r="BS3530" s="165"/>
      <c r="BT3530" s="165"/>
      <c r="BU3530" s="165"/>
      <c r="BV3530" s="165"/>
      <c r="BW3530" s="165"/>
      <c r="BX3530" s="165"/>
      <c r="BY3530" s="165"/>
      <c r="BZ3530" s="165"/>
      <c r="CA3530" s="165"/>
      <c r="CB3530" s="165"/>
      <c r="CC3530" s="165"/>
      <c r="CD3530" s="165"/>
      <c r="CE3530" s="165"/>
      <c r="CF3530" s="165"/>
      <c r="CG3530" s="165"/>
      <c r="CH3530" s="165"/>
      <c r="CI3530" s="165"/>
      <c r="CJ3530" s="165"/>
      <c r="CK3530" s="165"/>
      <c r="CL3530" s="165"/>
      <c r="CM3530" s="165"/>
      <c r="CN3530" s="165"/>
      <c r="CO3530" s="165"/>
      <c r="CP3530" s="165"/>
      <c r="CQ3530" s="165"/>
      <c r="CR3530" s="165"/>
      <c r="CS3530" s="165"/>
      <c r="CT3530" s="165"/>
      <c r="CU3530" s="165"/>
      <c r="CV3530" s="165"/>
      <c r="CW3530" s="165"/>
      <c r="CX3530" s="165"/>
      <c r="CY3530" s="165"/>
      <c r="CZ3530" s="165"/>
      <c r="DA3530" s="165"/>
      <c r="DB3530" s="165"/>
      <c r="DC3530" s="165"/>
      <c r="DD3530" s="165"/>
      <c r="DE3530" s="165"/>
      <c r="DF3530" s="165"/>
      <c r="DG3530" s="165"/>
      <c r="DH3530" s="165"/>
      <c r="DI3530" s="165"/>
      <c r="DJ3530" s="165"/>
      <c r="DK3530" s="165"/>
      <c r="DL3530" s="165"/>
      <c r="DM3530" s="165"/>
      <c r="DN3530" s="165"/>
      <c r="DO3530" s="165"/>
      <c r="DP3530" s="165"/>
      <c r="DQ3530" s="165"/>
      <c r="DR3530" s="165"/>
      <c r="DS3530" s="165"/>
      <c r="DT3530" s="165"/>
      <c r="DU3530" s="165"/>
      <c r="DV3530" s="165"/>
      <c r="DW3530" s="165"/>
      <c r="DX3530" s="165"/>
      <c r="DY3530" s="165"/>
      <c r="DZ3530" s="165"/>
      <c r="EA3530" s="165"/>
      <c r="EB3530" s="165"/>
      <c r="EC3530" s="165"/>
      <c r="ED3530" s="165"/>
    </row>
    <row r="3531" spans="3:134">
      <c r="C3531" s="152">
        <v>3508</v>
      </c>
      <c r="D3531" s="153">
        <v>-4778.9359317589524</v>
      </c>
      <c r="E3531" s="153">
        <v>881583.82511425018</v>
      </c>
      <c r="F3531" s="153">
        <v>-1196326.2002522349</v>
      </c>
      <c r="G3531" s="153">
        <v>-1080982.3808298707</v>
      </c>
      <c r="H3531" s="153">
        <v>-438123.24828265607</v>
      </c>
      <c r="I3531" s="153">
        <v>-539493.04281269014</v>
      </c>
      <c r="J3531" s="153">
        <v>-2629922.5642086565</v>
      </c>
      <c r="K3531" s="153">
        <v>-3309010.6823637038</v>
      </c>
      <c r="L3531" s="153">
        <v>-3700552.9551546723</v>
      </c>
      <c r="M3531" s="153">
        <v>-4112120.459973976</v>
      </c>
      <c r="N3531" s="153">
        <v>-5538924.2033870518</v>
      </c>
      <c r="O3531" s="153">
        <v>-6737472.7947433889</v>
      </c>
      <c r="P3531" s="153">
        <v>-6273052.5765486807</v>
      </c>
      <c r="Q3531" s="153">
        <v>-5717356.2548775226</v>
      </c>
      <c r="R3531" s="153">
        <v>-2844217.2488062829</v>
      </c>
      <c r="S3531" s="153">
        <v>-1903093.9042449445</v>
      </c>
      <c r="T3531" s="153">
        <v>-4271881.9973716289</v>
      </c>
      <c r="U3531" s="153">
        <v>-5811954.6444611549</v>
      </c>
      <c r="V3531" s="153">
        <v>-5154370.5038728416</v>
      </c>
      <c r="W3531" s="153">
        <v>-7631176.3468417525</v>
      </c>
      <c r="X3531" s="153">
        <v>-8705380.6298739314</v>
      </c>
      <c r="Y3531" s="153">
        <v>-9590263.6324265003</v>
      </c>
      <c r="Z3531" s="153">
        <v>0</v>
      </c>
      <c r="AA3531" s="153">
        <v>0</v>
      </c>
      <c r="AB3531" s="165"/>
      <c r="AC3531" s="165"/>
      <c r="AD3531" s="165"/>
      <c r="AE3531" s="165"/>
      <c r="AF3531" s="165"/>
      <c r="AG3531" s="165"/>
      <c r="AH3531" s="165"/>
      <c r="AI3531" s="165"/>
      <c r="AJ3531" s="165"/>
      <c r="AK3531" s="165"/>
      <c r="AL3531" s="165"/>
      <c r="AM3531" s="165"/>
      <c r="AN3531" s="165"/>
      <c r="AO3531" s="165"/>
      <c r="AP3531" s="165"/>
      <c r="AQ3531" s="165"/>
      <c r="AR3531" s="165"/>
      <c r="AS3531" s="165"/>
      <c r="AT3531" s="165"/>
      <c r="AU3531" s="165"/>
      <c r="AV3531" s="165"/>
      <c r="AW3531" s="165"/>
      <c r="AX3531" s="165"/>
      <c r="AY3531" s="165"/>
      <c r="AZ3531" s="165"/>
      <c r="BA3531" s="165"/>
      <c r="BB3531" s="165"/>
      <c r="BC3531" s="165"/>
      <c r="BD3531" s="165"/>
      <c r="BE3531" s="165"/>
      <c r="BF3531" s="165"/>
      <c r="BG3531" s="165"/>
      <c r="BH3531" s="165"/>
      <c r="BI3531" s="165"/>
      <c r="BJ3531" s="165"/>
      <c r="BK3531" s="165"/>
      <c r="BL3531" s="165"/>
      <c r="BM3531" s="165"/>
      <c r="BN3531" s="165"/>
      <c r="BO3531" s="165"/>
      <c r="BP3531" s="165"/>
      <c r="BQ3531" s="165"/>
      <c r="BR3531" s="165"/>
      <c r="BS3531" s="165"/>
      <c r="BT3531" s="165"/>
      <c r="BU3531" s="165"/>
      <c r="BV3531" s="165"/>
      <c r="BW3531" s="165"/>
      <c r="BX3531" s="165"/>
      <c r="BY3531" s="165"/>
      <c r="BZ3531" s="165"/>
      <c r="CA3531" s="165"/>
      <c r="CB3531" s="165"/>
      <c r="CC3531" s="165"/>
      <c r="CD3531" s="165"/>
      <c r="CE3531" s="165"/>
      <c r="CF3531" s="165"/>
      <c r="CG3531" s="165"/>
      <c r="CH3531" s="165"/>
      <c r="CI3531" s="165"/>
      <c r="CJ3531" s="165"/>
      <c r="CK3531" s="165"/>
      <c r="CL3531" s="165"/>
      <c r="CM3531" s="165"/>
      <c r="CN3531" s="165"/>
      <c r="CO3531" s="165"/>
      <c r="CP3531" s="165"/>
      <c r="CQ3531" s="165"/>
      <c r="CR3531" s="165"/>
      <c r="CS3531" s="165"/>
      <c r="CT3531" s="165"/>
      <c r="CU3531" s="165"/>
      <c r="CV3531" s="165"/>
      <c r="CW3531" s="165"/>
      <c r="CX3531" s="165"/>
      <c r="CY3531" s="165"/>
      <c r="CZ3531" s="165"/>
      <c r="DA3531" s="165"/>
      <c r="DB3531" s="165"/>
      <c r="DC3531" s="165"/>
      <c r="DD3531" s="165"/>
      <c r="DE3531" s="165"/>
      <c r="DF3531" s="165"/>
      <c r="DG3531" s="165"/>
      <c r="DH3531" s="165"/>
      <c r="DI3531" s="165"/>
      <c r="DJ3531" s="165"/>
      <c r="DK3531" s="165"/>
      <c r="DL3531" s="165"/>
      <c r="DM3531" s="165"/>
      <c r="DN3531" s="165"/>
      <c r="DO3531" s="165"/>
      <c r="DP3531" s="165"/>
      <c r="DQ3531" s="165"/>
      <c r="DR3531" s="165"/>
      <c r="DS3531" s="165"/>
      <c r="DT3531" s="165"/>
      <c r="DU3531" s="165"/>
      <c r="DV3531" s="165"/>
      <c r="DW3531" s="165"/>
      <c r="DX3531" s="165"/>
      <c r="DY3531" s="165"/>
      <c r="DZ3531" s="165"/>
      <c r="EA3531" s="165"/>
      <c r="EB3531" s="165"/>
      <c r="EC3531" s="165"/>
      <c r="ED3531" s="165"/>
    </row>
    <row r="3532" spans="3:134">
      <c r="C3532" s="152">
        <v>3509</v>
      </c>
      <c r="D3532" s="155">
        <v>-4778.9359317589524</v>
      </c>
      <c r="E3532" s="155">
        <v>-1002512.3282586336</v>
      </c>
      <c r="F3532" s="155">
        <v>127266.50925424695</v>
      </c>
      <c r="G3532" s="155">
        <v>2588932.7793254107</v>
      </c>
      <c r="H3532" s="155">
        <v>2950142.1517778337</v>
      </c>
      <c r="I3532" s="155">
        <v>1512135.9144729674</v>
      </c>
      <c r="J3532" s="155">
        <v>-392732.88784871995</v>
      </c>
      <c r="K3532" s="155">
        <v>-225330.51742808521</v>
      </c>
      <c r="L3532" s="155">
        <v>2636005.8856100738</v>
      </c>
      <c r="M3532" s="155">
        <v>4197645.7370346487</v>
      </c>
      <c r="N3532" s="155">
        <v>6207373.155808568</v>
      </c>
      <c r="O3532" s="155">
        <v>7663074.5831957608</v>
      </c>
      <c r="P3532" s="155">
        <v>7137835.7752757668</v>
      </c>
      <c r="Q3532" s="155">
        <v>6430665.5859799832</v>
      </c>
      <c r="R3532" s="155">
        <v>6357906.2561787814</v>
      </c>
      <c r="S3532" s="155">
        <v>8600067.5380949378</v>
      </c>
      <c r="T3532" s="155">
        <v>-2504741.7108535767</v>
      </c>
      <c r="U3532" s="155">
        <v>-3154235.6048000008</v>
      </c>
      <c r="V3532" s="155">
        <v>-3277313.7473898232</v>
      </c>
      <c r="W3532" s="155">
        <v>-9136348.5857724547</v>
      </c>
      <c r="X3532" s="155">
        <v>-11923617.323524132</v>
      </c>
      <c r="Y3532" s="155">
        <v>-14433364.776582047</v>
      </c>
      <c r="Z3532" s="155">
        <v>0</v>
      </c>
      <c r="AA3532" s="155">
        <v>0</v>
      </c>
      <c r="AB3532" s="166"/>
      <c r="AC3532" s="166"/>
      <c r="AD3532" s="166"/>
      <c r="AE3532" s="166"/>
      <c r="AF3532" s="166"/>
      <c r="AG3532" s="166"/>
      <c r="AH3532" s="166"/>
      <c r="AI3532" s="166"/>
      <c r="AJ3532" s="166"/>
      <c r="AK3532" s="166"/>
      <c r="AL3532" s="166"/>
      <c r="AM3532" s="166"/>
      <c r="AN3532" s="166"/>
      <c r="AO3532" s="166"/>
      <c r="AP3532" s="166"/>
      <c r="AQ3532" s="166"/>
      <c r="AR3532" s="166"/>
      <c r="AS3532" s="166"/>
      <c r="AT3532" s="166"/>
      <c r="AU3532" s="166"/>
      <c r="AV3532" s="166"/>
      <c r="AW3532" s="166"/>
      <c r="AX3532" s="166"/>
      <c r="AY3532" s="166"/>
      <c r="AZ3532" s="166"/>
      <c r="BA3532" s="166"/>
      <c r="BB3532" s="166"/>
      <c r="BC3532" s="166"/>
      <c r="BD3532" s="166"/>
      <c r="BE3532" s="166"/>
      <c r="BF3532" s="166"/>
      <c r="BG3532" s="166"/>
      <c r="BH3532" s="166"/>
      <c r="BI3532" s="166"/>
      <c r="BJ3532" s="166"/>
      <c r="BK3532" s="166"/>
      <c r="BL3532" s="166"/>
      <c r="BM3532" s="166"/>
      <c r="BN3532" s="166"/>
      <c r="BO3532" s="166"/>
      <c r="BP3532" s="166"/>
      <c r="BQ3532" s="166"/>
      <c r="BR3532" s="166"/>
      <c r="BS3532" s="166"/>
      <c r="BT3532" s="166"/>
      <c r="BU3532" s="166"/>
      <c r="BV3532" s="166"/>
      <c r="BW3532" s="166"/>
      <c r="BX3532" s="166"/>
      <c r="BY3532" s="166"/>
      <c r="BZ3532" s="166"/>
      <c r="CA3532" s="166"/>
      <c r="CB3532" s="166"/>
      <c r="CC3532" s="166"/>
      <c r="CD3532" s="166"/>
      <c r="CE3532" s="166"/>
      <c r="CF3532" s="166"/>
      <c r="CG3532" s="166"/>
      <c r="CH3532" s="166"/>
      <c r="CI3532" s="166"/>
      <c r="CJ3532" s="166"/>
      <c r="CK3532" s="166"/>
      <c r="CL3532" s="166"/>
      <c r="CM3532" s="166"/>
      <c r="CN3532" s="166"/>
      <c r="CO3532" s="166"/>
      <c r="CP3532" s="166"/>
      <c r="CQ3532" s="166"/>
      <c r="CR3532" s="166"/>
      <c r="CS3532" s="166"/>
      <c r="CT3532" s="166"/>
      <c r="CU3532" s="166"/>
      <c r="CV3532" s="166"/>
      <c r="CW3532" s="166"/>
      <c r="CX3532" s="166"/>
      <c r="CY3532" s="166"/>
      <c r="CZ3532" s="166"/>
      <c r="DA3532" s="166"/>
      <c r="DB3532" s="166"/>
      <c r="DC3532" s="166"/>
      <c r="DD3532" s="166"/>
      <c r="DE3532" s="166"/>
      <c r="DF3532" s="166"/>
      <c r="DG3532" s="166"/>
      <c r="DH3532" s="166"/>
      <c r="DI3532" s="166"/>
      <c r="DJ3532" s="166"/>
      <c r="DK3532" s="166"/>
      <c r="DL3532" s="166"/>
      <c r="DM3532" s="166"/>
      <c r="DN3532" s="166"/>
      <c r="DO3532" s="166"/>
      <c r="DP3532" s="166"/>
      <c r="DQ3532" s="166"/>
      <c r="DR3532" s="166"/>
      <c r="DS3532" s="166"/>
      <c r="DT3532" s="166"/>
      <c r="DU3532" s="166"/>
      <c r="DV3532" s="166"/>
      <c r="DW3532" s="166"/>
      <c r="DX3532" s="166"/>
      <c r="DY3532" s="166"/>
      <c r="DZ3532" s="166"/>
      <c r="EA3532" s="166"/>
      <c r="EB3532" s="166"/>
      <c r="EC3532" s="166"/>
      <c r="ED3532" s="166"/>
    </row>
    <row r="3533" spans="3:134">
      <c r="C3533" s="152">
        <v>3510</v>
      </c>
      <c r="D3533" s="155">
        <v>-4778.9359317589524</v>
      </c>
      <c r="E3533" s="155">
        <v>-319222.04786257446</v>
      </c>
      <c r="F3533" s="155">
        <v>-1401055.013203457</v>
      </c>
      <c r="G3533" s="155">
        <v>-1951537.9550822973</v>
      </c>
      <c r="H3533" s="155">
        <v>-1861693.2802162617</v>
      </c>
      <c r="I3533" s="155">
        <v>-1900317.9124552906</v>
      </c>
      <c r="J3533" s="155">
        <v>-3307913.5105632991</v>
      </c>
      <c r="K3533" s="155">
        <v>-2525334.064777568</v>
      </c>
      <c r="L3533" s="155">
        <v>-2814890.0483592749</v>
      </c>
      <c r="M3533" s="155">
        <v>-3229218.2749539465</v>
      </c>
      <c r="N3533" s="155">
        <v>-2979520.5105882287</v>
      </c>
      <c r="O3533" s="155">
        <v>-262602.24243317544</v>
      </c>
      <c r="P3533" s="155">
        <v>-1147209.5381978154</v>
      </c>
      <c r="Q3533" s="155">
        <v>-1643357.2634333819</v>
      </c>
      <c r="R3533" s="155">
        <v>-1428036.1786441207</v>
      </c>
      <c r="S3533" s="155">
        <v>-1857068.2471340895</v>
      </c>
      <c r="T3533" s="155">
        <v>-12054307.959015936</v>
      </c>
      <c r="U3533" s="155">
        <v>-14615081.124019012</v>
      </c>
      <c r="V3533" s="155">
        <v>-18696610.064354613</v>
      </c>
      <c r="W3533" s="155">
        <v>-19816738.608470291</v>
      </c>
      <c r="X3533" s="155">
        <v>-21539117.707352176</v>
      </c>
      <c r="Y3533" s="155">
        <v>-23344524.899727374</v>
      </c>
      <c r="Z3533" s="155">
        <v>0</v>
      </c>
      <c r="AA3533" s="155">
        <v>0</v>
      </c>
      <c r="AB3533" s="166"/>
      <c r="AC3533" s="166"/>
      <c r="AD3533" s="166"/>
      <c r="AE3533" s="166"/>
      <c r="AF3533" s="166"/>
      <c r="AG3533" s="166"/>
      <c r="AH3533" s="166"/>
      <c r="AI3533" s="166"/>
      <c r="AJ3533" s="166"/>
      <c r="AK3533" s="166"/>
      <c r="AL3533" s="166"/>
      <c r="AM3533" s="166"/>
      <c r="AN3533" s="166"/>
      <c r="AO3533" s="166"/>
      <c r="AP3533" s="166"/>
      <c r="AQ3533" s="166"/>
      <c r="AR3533" s="166"/>
      <c r="AS3533" s="166"/>
      <c r="AT3533" s="166"/>
      <c r="AU3533" s="166"/>
      <c r="AV3533" s="166"/>
      <c r="AW3533" s="166"/>
      <c r="AX3533" s="166"/>
      <c r="AY3533" s="166"/>
      <c r="AZ3533" s="166"/>
      <c r="BA3533" s="166"/>
      <c r="BB3533" s="166"/>
      <c r="BC3533" s="166"/>
      <c r="BD3533" s="166"/>
      <c r="BE3533" s="166"/>
      <c r="BF3533" s="166"/>
      <c r="BG3533" s="166"/>
      <c r="BH3533" s="166"/>
      <c r="BI3533" s="166"/>
      <c r="BJ3533" s="166"/>
      <c r="BK3533" s="166"/>
      <c r="BL3533" s="166"/>
      <c r="BM3533" s="166"/>
      <c r="BN3533" s="166"/>
      <c r="BO3533" s="166"/>
      <c r="BP3533" s="166"/>
      <c r="BQ3533" s="166"/>
      <c r="BR3533" s="166"/>
      <c r="BS3533" s="166"/>
      <c r="BT3533" s="166"/>
      <c r="BU3533" s="166"/>
      <c r="BV3533" s="166"/>
      <c r="BW3533" s="166"/>
      <c r="BX3533" s="166"/>
      <c r="BY3533" s="166"/>
      <c r="BZ3533" s="166"/>
      <c r="CA3533" s="166"/>
      <c r="CB3533" s="166"/>
      <c r="CC3533" s="166"/>
      <c r="CD3533" s="166"/>
      <c r="CE3533" s="166"/>
      <c r="CF3533" s="166"/>
      <c r="CG3533" s="166"/>
      <c r="CH3533" s="166"/>
      <c r="CI3533" s="166"/>
      <c r="CJ3533" s="166"/>
      <c r="CK3533" s="166"/>
      <c r="CL3533" s="166"/>
      <c r="CM3533" s="166"/>
      <c r="CN3533" s="166"/>
      <c r="CO3533" s="166"/>
      <c r="CP3533" s="166"/>
      <c r="CQ3533" s="166"/>
      <c r="CR3533" s="166"/>
      <c r="CS3533" s="166"/>
      <c r="CT3533" s="166"/>
      <c r="CU3533" s="166"/>
      <c r="CV3533" s="166"/>
      <c r="CW3533" s="166"/>
      <c r="CX3533" s="166"/>
      <c r="CY3533" s="166"/>
      <c r="CZ3533" s="166"/>
      <c r="DA3533" s="166"/>
      <c r="DB3533" s="166"/>
      <c r="DC3533" s="166"/>
      <c r="DD3533" s="166"/>
      <c r="DE3533" s="166"/>
      <c r="DF3533" s="166"/>
      <c r="DG3533" s="166"/>
      <c r="DH3533" s="166"/>
      <c r="DI3533" s="166"/>
      <c r="DJ3533" s="166"/>
      <c r="DK3533" s="166"/>
      <c r="DL3533" s="166"/>
      <c r="DM3533" s="166"/>
      <c r="DN3533" s="166"/>
      <c r="DO3533" s="166"/>
      <c r="DP3533" s="166"/>
      <c r="DQ3533" s="166"/>
      <c r="DR3533" s="166"/>
      <c r="DS3533" s="166"/>
      <c r="DT3533" s="166"/>
      <c r="DU3533" s="166"/>
      <c r="DV3533" s="166"/>
      <c r="DW3533" s="166"/>
      <c r="DX3533" s="166"/>
      <c r="DY3533" s="166"/>
      <c r="DZ3533" s="166"/>
      <c r="EA3533" s="166"/>
      <c r="EB3533" s="166"/>
      <c r="EC3533" s="166"/>
      <c r="ED3533" s="166"/>
    </row>
    <row r="3534" spans="3:134">
      <c r="C3534" s="152">
        <v>3511</v>
      </c>
      <c r="D3534" s="155">
        <v>-4778.9359317589524</v>
      </c>
      <c r="E3534" s="155">
        <v>-526297.82538694143</v>
      </c>
      <c r="F3534" s="155">
        <v>-222968.13904897869</v>
      </c>
      <c r="G3534" s="155">
        <v>-1623052.6828055233</v>
      </c>
      <c r="H3534" s="155">
        <v>-2806599.5255382061</v>
      </c>
      <c r="I3534" s="155">
        <v>-4893856.0923843384</v>
      </c>
      <c r="J3534" s="155">
        <v>-6443529.8753691167</v>
      </c>
      <c r="K3534" s="155">
        <v>-5662324.8001032174</v>
      </c>
      <c r="L3534" s="155">
        <v>-4175042.2957433015</v>
      </c>
      <c r="M3534" s="155">
        <v>-3701611.96635966</v>
      </c>
      <c r="N3534" s="155">
        <v>-3095722.8078369051</v>
      </c>
      <c r="O3534" s="155">
        <v>-3203187.9024791569</v>
      </c>
      <c r="P3534" s="155">
        <v>-4769022.4077560455</v>
      </c>
      <c r="Q3534" s="155">
        <v>-6959005.3411260545</v>
      </c>
      <c r="R3534" s="155">
        <v>-6737328.3549536318</v>
      </c>
      <c r="S3534" s="155">
        <v>-6235052.2776258439</v>
      </c>
      <c r="T3534" s="155">
        <v>-8339288.9654870033</v>
      </c>
      <c r="U3534" s="155">
        <v>-5579549.0500264168</v>
      </c>
      <c r="V3534" s="155">
        <v>-6552586.6845712811</v>
      </c>
      <c r="W3534" s="155">
        <v>-9176287.2885037512</v>
      </c>
      <c r="X3534" s="155">
        <v>-11115312.352186829</v>
      </c>
      <c r="Y3534" s="155">
        <v>-12458416.393047556</v>
      </c>
      <c r="Z3534" s="155">
        <v>0</v>
      </c>
      <c r="AA3534" s="155">
        <v>0</v>
      </c>
      <c r="AB3534" s="166"/>
      <c r="AC3534" s="166"/>
      <c r="AD3534" s="166"/>
      <c r="AE3534" s="166"/>
      <c r="AF3534" s="166"/>
      <c r="AG3534" s="166"/>
      <c r="AH3534" s="166"/>
      <c r="AI3534" s="166"/>
      <c r="AJ3534" s="166"/>
      <c r="AK3534" s="166"/>
      <c r="AL3534" s="166"/>
      <c r="AM3534" s="166"/>
      <c r="AN3534" s="166"/>
      <c r="AO3534" s="166"/>
      <c r="AP3534" s="166"/>
      <c r="AQ3534" s="166"/>
      <c r="AR3534" s="166"/>
      <c r="AS3534" s="166"/>
      <c r="AT3534" s="166"/>
      <c r="AU3534" s="166"/>
      <c r="AV3534" s="166"/>
      <c r="AW3534" s="166"/>
      <c r="AX3534" s="166"/>
      <c r="AY3534" s="166"/>
      <c r="AZ3534" s="166"/>
      <c r="BA3534" s="166"/>
      <c r="BB3534" s="166"/>
      <c r="BC3534" s="166"/>
      <c r="BD3534" s="166"/>
      <c r="BE3534" s="166"/>
      <c r="BF3534" s="166"/>
      <c r="BG3534" s="166"/>
      <c r="BH3534" s="166"/>
      <c r="BI3534" s="166"/>
      <c r="BJ3534" s="166"/>
      <c r="BK3534" s="166"/>
      <c r="BL3534" s="166"/>
      <c r="BM3534" s="166"/>
      <c r="BN3534" s="166"/>
      <c r="BO3534" s="166"/>
      <c r="BP3534" s="166"/>
      <c r="BQ3534" s="166"/>
      <c r="BR3534" s="166"/>
      <c r="BS3534" s="166"/>
      <c r="BT3534" s="166"/>
      <c r="BU3534" s="166"/>
      <c r="BV3534" s="166"/>
      <c r="BW3534" s="166"/>
      <c r="BX3534" s="166"/>
      <c r="BY3534" s="166"/>
      <c r="BZ3534" s="166"/>
      <c r="CA3534" s="166"/>
      <c r="CB3534" s="166"/>
      <c r="CC3534" s="166"/>
      <c r="CD3534" s="166"/>
      <c r="CE3534" s="166"/>
      <c r="CF3534" s="166"/>
      <c r="CG3534" s="166"/>
      <c r="CH3534" s="166"/>
      <c r="CI3534" s="166"/>
      <c r="CJ3534" s="166"/>
      <c r="CK3534" s="166"/>
      <c r="CL3534" s="166"/>
      <c r="CM3534" s="166"/>
      <c r="CN3534" s="166"/>
      <c r="CO3534" s="166"/>
      <c r="CP3534" s="166"/>
      <c r="CQ3534" s="166"/>
      <c r="CR3534" s="166"/>
      <c r="CS3534" s="166"/>
      <c r="CT3534" s="166"/>
      <c r="CU3534" s="166"/>
      <c r="CV3534" s="166"/>
      <c r="CW3534" s="166"/>
      <c r="CX3534" s="166"/>
      <c r="CY3534" s="166"/>
      <c r="CZ3534" s="166"/>
      <c r="DA3534" s="166"/>
      <c r="DB3534" s="166"/>
      <c r="DC3534" s="166"/>
      <c r="DD3534" s="166"/>
      <c r="DE3534" s="166"/>
      <c r="DF3534" s="166"/>
      <c r="DG3534" s="166"/>
      <c r="DH3534" s="166"/>
      <c r="DI3534" s="166"/>
      <c r="DJ3534" s="166"/>
      <c r="DK3534" s="166"/>
      <c r="DL3534" s="166"/>
      <c r="DM3534" s="166"/>
      <c r="DN3534" s="166"/>
      <c r="DO3534" s="166"/>
      <c r="DP3534" s="166"/>
      <c r="DQ3534" s="166"/>
      <c r="DR3534" s="166"/>
      <c r="DS3534" s="166"/>
      <c r="DT3534" s="166"/>
      <c r="DU3534" s="166"/>
      <c r="DV3534" s="166"/>
      <c r="DW3534" s="166"/>
      <c r="DX3534" s="166"/>
      <c r="DY3534" s="166"/>
      <c r="DZ3534" s="166"/>
      <c r="EA3534" s="166"/>
      <c r="EB3534" s="166"/>
      <c r="EC3534" s="166"/>
      <c r="ED3534" s="166"/>
    </row>
    <row r="3535" spans="3:134">
      <c r="C3535" s="152">
        <v>3512</v>
      </c>
      <c r="D3535" s="155">
        <v>-4778.9359317589524</v>
      </c>
      <c r="E3535" s="155">
        <v>-336516.39366154373</v>
      </c>
      <c r="F3535" s="155">
        <v>-877656.98134367168</v>
      </c>
      <c r="G3535" s="155">
        <v>-1991835.6134427041</v>
      </c>
      <c r="H3535" s="155">
        <v>-2062434.9527412057</v>
      </c>
      <c r="I3535" s="155">
        <v>-1376694.6700272709</v>
      </c>
      <c r="J3535" s="155">
        <v>-1843556.6426045746</v>
      </c>
      <c r="K3535" s="155">
        <v>-1997035.3495532125</v>
      </c>
      <c r="L3535" s="155">
        <v>-502318.62615959346</v>
      </c>
      <c r="M3535" s="155">
        <v>-606763.58926564455</v>
      </c>
      <c r="N3535" s="155">
        <v>-2317867.8286925107</v>
      </c>
      <c r="O3535" s="155">
        <v>-830400.83578383923</v>
      </c>
      <c r="P3535" s="155">
        <v>-2019418.223634541</v>
      </c>
      <c r="Q3535" s="155">
        <v>-1566742.8003932238</v>
      </c>
      <c r="R3535" s="155">
        <v>-1702095.6356039941</v>
      </c>
      <c r="S3535" s="155">
        <v>-718073.50985342264</v>
      </c>
      <c r="T3535" s="155">
        <v>-6832590.3142220527</v>
      </c>
      <c r="U3535" s="155">
        <v>-11135123.82862477</v>
      </c>
      <c r="V3535" s="155">
        <v>-17365694.291050702</v>
      </c>
      <c r="W3535" s="155">
        <v>-15674217.248119131</v>
      </c>
      <c r="X3535" s="155">
        <v>-15600857.77965714</v>
      </c>
      <c r="Y3535" s="155">
        <v>-15098042.439800203</v>
      </c>
      <c r="Z3535" s="155">
        <v>0</v>
      </c>
      <c r="AA3535" s="155">
        <v>0</v>
      </c>
      <c r="AB3535" s="166"/>
      <c r="AC3535" s="166"/>
      <c r="AD3535" s="166"/>
      <c r="AE3535" s="166"/>
      <c r="AF3535" s="166"/>
      <c r="AG3535" s="166"/>
      <c r="AH3535" s="166"/>
      <c r="AI3535" s="166"/>
      <c r="AJ3535" s="166"/>
      <c r="AK3535" s="166"/>
      <c r="AL3535" s="166"/>
      <c r="AM3535" s="166"/>
      <c r="AN3535" s="166"/>
      <c r="AO3535" s="166"/>
      <c r="AP3535" s="166"/>
      <c r="AQ3535" s="166"/>
      <c r="AR3535" s="166"/>
      <c r="AS3535" s="166"/>
      <c r="AT3535" s="166"/>
      <c r="AU3535" s="166"/>
      <c r="AV3535" s="166"/>
      <c r="AW3535" s="166"/>
      <c r="AX3535" s="166"/>
      <c r="AY3535" s="166"/>
      <c r="AZ3535" s="166"/>
      <c r="BA3535" s="166"/>
      <c r="BB3535" s="166"/>
      <c r="BC3535" s="166"/>
      <c r="BD3535" s="166"/>
      <c r="BE3535" s="166"/>
      <c r="BF3535" s="166"/>
      <c r="BG3535" s="166"/>
      <c r="BH3535" s="166"/>
      <c r="BI3535" s="166"/>
      <c r="BJ3535" s="166"/>
      <c r="BK3535" s="166"/>
      <c r="BL3535" s="166"/>
      <c r="BM3535" s="166"/>
      <c r="BN3535" s="166"/>
      <c r="BO3535" s="166"/>
      <c r="BP3535" s="166"/>
      <c r="BQ3535" s="166"/>
      <c r="BR3535" s="166"/>
      <c r="BS3535" s="166"/>
      <c r="BT3535" s="166"/>
      <c r="BU3535" s="166"/>
      <c r="BV3535" s="166"/>
      <c r="BW3535" s="166"/>
      <c r="BX3535" s="166"/>
      <c r="BY3535" s="166"/>
      <c r="BZ3535" s="166"/>
      <c r="CA3535" s="166"/>
      <c r="CB3535" s="166"/>
      <c r="CC3535" s="166"/>
      <c r="CD3535" s="166"/>
      <c r="CE3535" s="166"/>
      <c r="CF3535" s="166"/>
      <c r="CG3535" s="166"/>
      <c r="CH3535" s="166"/>
      <c r="CI3535" s="166"/>
      <c r="CJ3535" s="166"/>
      <c r="CK3535" s="166"/>
      <c r="CL3535" s="166"/>
      <c r="CM3535" s="166"/>
      <c r="CN3535" s="166"/>
      <c r="CO3535" s="166"/>
      <c r="CP3535" s="166"/>
      <c r="CQ3535" s="166"/>
      <c r="CR3535" s="166"/>
      <c r="CS3535" s="166"/>
      <c r="CT3535" s="166"/>
      <c r="CU3535" s="166"/>
      <c r="CV3535" s="166"/>
      <c r="CW3535" s="166"/>
      <c r="CX3535" s="166"/>
      <c r="CY3535" s="166"/>
      <c r="CZ3535" s="166"/>
      <c r="DA3535" s="166"/>
      <c r="DB3535" s="166"/>
      <c r="DC3535" s="166"/>
      <c r="DD3535" s="166"/>
      <c r="DE3535" s="166"/>
      <c r="DF3535" s="166"/>
      <c r="DG3535" s="166"/>
      <c r="DH3535" s="166"/>
      <c r="DI3535" s="166"/>
      <c r="DJ3535" s="166"/>
      <c r="DK3535" s="166"/>
      <c r="DL3535" s="166"/>
      <c r="DM3535" s="166"/>
      <c r="DN3535" s="166"/>
      <c r="DO3535" s="166"/>
      <c r="DP3535" s="166"/>
      <c r="DQ3535" s="166"/>
      <c r="DR3535" s="166"/>
      <c r="DS3535" s="166"/>
      <c r="DT3535" s="166"/>
      <c r="DU3535" s="166"/>
      <c r="DV3535" s="166"/>
      <c r="DW3535" s="166"/>
      <c r="DX3535" s="166"/>
      <c r="DY3535" s="166"/>
      <c r="DZ3535" s="166"/>
      <c r="EA3535" s="166"/>
      <c r="EB3535" s="166"/>
      <c r="EC3535" s="166"/>
      <c r="ED3535" s="166"/>
    </row>
    <row r="3536" spans="3:134">
      <c r="C3536" s="152">
        <v>3513</v>
      </c>
      <c r="D3536" s="153">
        <v>-4778.9359317589524</v>
      </c>
      <c r="E3536" s="153">
        <v>49253.165173515677</v>
      </c>
      <c r="F3536" s="153">
        <v>733184.13686622679</v>
      </c>
      <c r="G3536" s="153">
        <v>-387473.76283563673</v>
      </c>
      <c r="H3536" s="153">
        <v>1013067.3222491294</v>
      </c>
      <c r="I3536" s="153">
        <v>-1371699.5906432122</v>
      </c>
      <c r="J3536" s="153">
        <v>-2698236.4459769577</v>
      </c>
      <c r="K3536" s="153">
        <v>-3338904.0280953795</v>
      </c>
      <c r="L3536" s="153">
        <v>-3499062.7764451355</v>
      </c>
      <c r="M3536" s="153">
        <v>-1851771.6676295996</v>
      </c>
      <c r="N3536" s="153">
        <v>-2554194.2482459396</v>
      </c>
      <c r="O3536" s="153">
        <v>-1932644.3295738846</v>
      </c>
      <c r="P3536" s="153">
        <v>-79643.875773653388</v>
      </c>
      <c r="Q3536" s="153">
        <v>1626350.7321650088</v>
      </c>
      <c r="R3536" s="153">
        <v>1863672.8527931124</v>
      </c>
      <c r="S3536" s="153">
        <v>1728659.7486373335</v>
      </c>
      <c r="T3536" s="153">
        <v>862853.81511192024</v>
      </c>
      <c r="U3536" s="153">
        <v>-3220739.6802103817</v>
      </c>
      <c r="V3536" s="153">
        <v>-5512894.956361711</v>
      </c>
      <c r="W3536" s="153">
        <v>-6520452.3206844777</v>
      </c>
      <c r="X3536" s="153">
        <v>-8390147.040877074</v>
      </c>
      <c r="Y3536" s="153">
        <v>-9724429.1114535183</v>
      </c>
      <c r="Z3536" s="153">
        <v>0</v>
      </c>
      <c r="AA3536" s="153">
        <v>0</v>
      </c>
      <c r="AB3536" s="165"/>
      <c r="AC3536" s="165"/>
      <c r="AD3536" s="165"/>
      <c r="AE3536" s="165"/>
      <c r="AF3536" s="165"/>
      <c r="AG3536" s="165"/>
      <c r="AH3536" s="165"/>
      <c r="AI3536" s="165"/>
      <c r="AJ3536" s="165"/>
      <c r="AK3536" s="165"/>
      <c r="AL3536" s="165"/>
      <c r="AM3536" s="165"/>
      <c r="AN3536" s="165"/>
      <c r="AO3536" s="165"/>
      <c r="AP3536" s="165"/>
      <c r="AQ3536" s="165"/>
      <c r="AR3536" s="165"/>
      <c r="AS3536" s="165"/>
      <c r="AT3536" s="165"/>
      <c r="AU3536" s="165"/>
      <c r="AV3536" s="165"/>
      <c r="AW3536" s="165"/>
      <c r="AX3536" s="165"/>
      <c r="AY3536" s="165"/>
      <c r="AZ3536" s="165"/>
      <c r="BA3536" s="165"/>
      <c r="BB3536" s="165"/>
      <c r="BC3536" s="165"/>
      <c r="BD3536" s="165"/>
      <c r="BE3536" s="165"/>
      <c r="BF3536" s="165"/>
      <c r="BG3536" s="165"/>
      <c r="BH3536" s="165"/>
      <c r="BI3536" s="165"/>
      <c r="BJ3536" s="165"/>
      <c r="BK3536" s="165"/>
      <c r="BL3536" s="165"/>
      <c r="BM3536" s="165"/>
      <c r="BN3536" s="165"/>
      <c r="BO3536" s="165"/>
      <c r="BP3536" s="165"/>
      <c r="BQ3536" s="165"/>
      <c r="BR3536" s="165"/>
      <c r="BS3536" s="165"/>
      <c r="BT3536" s="165"/>
      <c r="BU3536" s="165"/>
      <c r="BV3536" s="165"/>
      <c r="BW3536" s="165"/>
      <c r="BX3536" s="165"/>
      <c r="BY3536" s="165"/>
      <c r="BZ3536" s="165"/>
      <c r="CA3536" s="165"/>
      <c r="CB3536" s="165"/>
      <c r="CC3536" s="165"/>
      <c r="CD3536" s="165"/>
      <c r="CE3536" s="165"/>
      <c r="CF3536" s="165"/>
      <c r="CG3536" s="165"/>
      <c r="CH3536" s="165"/>
      <c r="CI3536" s="165"/>
      <c r="CJ3536" s="165"/>
      <c r="CK3536" s="165"/>
      <c r="CL3536" s="165"/>
      <c r="CM3536" s="165"/>
      <c r="CN3536" s="165"/>
      <c r="CO3536" s="165"/>
      <c r="CP3536" s="165"/>
      <c r="CQ3536" s="165"/>
      <c r="CR3536" s="165"/>
      <c r="CS3536" s="165"/>
      <c r="CT3536" s="165"/>
      <c r="CU3536" s="165"/>
      <c r="CV3536" s="165"/>
      <c r="CW3536" s="165"/>
      <c r="CX3536" s="165"/>
      <c r="CY3536" s="165"/>
      <c r="CZ3536" s="165"/>
      <c r="DA3536" s="165"/>
      <c r="DB3536" s="165"/>
      <c r="DC3536" s="165"/>
      <c r="DD3536" s="165"/>
      <c r="DE3536" s="165"/>
      <c r="DF3536" s="165"/>
      <c r="DG3536" s="165"/>
      <c r="DH3536" s="165"/>
      <c r="DI3536" s="165"/>
      <c r="DJ3536" s="165"/>
      <c r="DK3536" s="165"/>
      <c r="DL3536" s="165"/>
      <c r="DM3536" s="165"/>
      <c r="DN3536" s="165"/>
      <c r="DO3536" s="165"/>
      <c r="DP3536" s="165"/>
      <c r="DQ3536" s="165"/>
      <c r="DR3536" s="165"/>
      <c r="DS3536" s="165"/>
      <c r="DT3536" s="165"/>
      <c r="DU3536" s="165"/>
      <c r="DV3536" s="165"/>
      <c r="DW3536" s="165"/>
      <c r="DX3536" s="165"/>
      <c r="DY3536" s="165"/>
      <c r="DZ3536" s="165"/>
      <c r="EA3536" s="165"/>
      <c r="EB3536" s="165"/>
      <c r="EC3536" s="165"/>
      <c r="ED3536" s="165"/>
    </row>
    <row r="3537" spans="3:134">
      <c r="C3537" s="152">
        <v>3514</v>
      </c>
      <c r="D3537" s="153">
        <v>-4778.9359317589524</v>
      </c>
      <c r="E3537" s="153">
        <v>553580.20196944475</v>
      </c>
      <c r="F3537" s="153">
        <v>-1050799.9425620884</v>
      </c>
      <c r="G3537" s="153">
        <v>-1418382.8855281174</v>
      </c>
      <c r="H3537" s="153">
        <v>-1703032.2562602907</v>
      </c>
      <c r="I3537" s="153">
        <v>-2675694.9327219874</v>
      </c>
      <c r="J3537" s="153">
        <v>-3397733.3247611076</v>
      </c>
      <c r="K3537" s="153">
        <v>-2247976.266658783</v>
      </c>
      <c r="L3537" s="153">
        <v>-2554275.9393131137</v>
      </c>
      <c r="M3537" s="153">
        <v>-2304715.6636440307</v>
      </c>
      <c r="N3537" s="153">
        <v>-2929210.9618041366</v>
      </c>
      <c r="O3537" s="153">
        <v>-6252748.2492745817</v>
      </c>
      <c r="P3537" s="153">
        <v>-7642432.7935882658</v>
      </c>
      <c r="Q3537" s="153">
        <v>-9652227.1778278947</v>
      </c>
      <c r="R3537" s="153">
        <v>-10183790.593920827</v>
      </c>
      <c r="S3537" s="153">
        <v>-8483020.6504980177</v>
      </c>
      <c r="T3537" s="153">
        <v>-10853495.773762554</v>
      </c>
      <c r="U3537" s="153">
        <v>-9233531.7774476856</v>
      </c>
      <c r="V3537" s="153">
        <v>-14227875.617164537</v>
      </c>
      <c r="W3537" s="153">
        <v>-14128270.959569976</v>
      </c>
      <c r="X3537" s="153">
        <v>-16375045.399220675</v>
      </c>
      <c r="Y3537" s="153">
        <v>-18754947.985466227</v>
      </c>
      <c r="Z3537" s="153">
        <v>0</v>
      </c>
      <c r="AA3537" s="153">
        <v>0</v>
      </c>
      <c r="AB3537" s="165"/>
      <c r="AC3537" s="165"/>
      <c r="AD3537" s="165"/>
      <c r="AE3537" s="165"/>
      <c r="AF3537" s="165"/>
      <c r="AG3537" s="165"/>
      <c r="AH3537" s="165"/>
      <c r="AI3537" s="165"/>
      <c r="AJ3537" s="165"/>
      <c r="AK3537" s="165"/>
      <c r="AL3537" s="165"/>
      <c r="AM3537" s="165"/>
      <c r="AN3537" s="165"/>
      <c r="AO3537" s="165"/>
      <c r="AP3537" s="165"/>
      <c r="AQ3537" s="165"/>
      <c r="AR3537" s="165"/>
      <c r="AS3537" s="165"/>
      <c r="AT3537" s="165"/>
      <c r="AU3537" s="165"/>
      <c r="AV3537" s="165"/>
      <c r="AW3537" s="165"/>
      <c r="AX3537" s="165"/>
      <c r="AY3537" s="165"/>
      <c r="AZ3537" s="165"/>
      <c r="BA3537" s="165"/>
      <c r="BB3537" s="165"/>
      <c r="BC3537" s="165"/>
      <c r="BD3537" s="165"/>
      <c r="BE3537" s="165"/>
      <c r="BF3537" s="165"/>
      <c r="BG3537" s="165"/>
      <c r="BH3537" s="165"/>
      <c r="BI3537" s="165"/>
      <c r="BJ3537" s="165"/>
      <c r="BK3537" s="165"/>
      <c r="BL3537" s="165"/>
      <c r="BM3537" s="165"/>
      <c r="BN3537" s="165"/>
      <c r="BO3537" s="165"/>
      <c r="BP3537" s="165"/>
      <c r="BQ3537" s="165"/>
      <c r="BR3537" s="165"/>
      <c r="BS3537" s="165"/>
      <c r="BT3537" s="165"/>
      <c r="BU3537" s="165"/>
      <c r="BV3537" s="165"/>
      <c r="BW3537" s="165"/>
      <c r="BX3537" s="165"/>
      <c r="BY3537" s="165"/>
      <c r="BZ3537" s="165"/>
      <c r="CA3537" s="165"/>
      <c r="CB3537" s="165"/>
      <c r="CC3537" s="165"/>
      <c r="CD3537" s="165"/>
      <c r="CE3537" s="165"/>
      <c r="CF3537" s="165"/>
      <c r="CG3537" s="165"/>
      <c r="CH3537" s="165"/>
      <c r="CI3537" s="165"/>
      <c r="CJ3537" s="165"/>
      <c r="CK3537" s="165"/>
      <c r="CL3537" s="165"/>
      <c r="CM3537" s="165"/>
      <c r="CN3537" s="165"/>
      <c r="CO3537" s="165"/>
      <c r="CP3537" s="165"/>
      <c r="CQ3537" s="165"/>
      <c r="CR3537" s="165"/>
      <c r="CS3537" s="165"/>
      <c r="CT3537" s="165"/>
      <c r="CU3537" s="165"/>
      <c r="CV3537" s="165"/>
      <c r="CW3537" s="165"/>
      <c r="CX3537" s="165"/>
      <c r="CY3537" s="165"/>
      <c r="CZ3537" s="165"/>
      <c r="DA3537" s="165"/>
      <c r="DB3537" s="165"/>
      <c r="DC3537" s="165"/>
      <c r="DD3537" s="165"/>
      <c r="DE3537" s="165"/>
      <c r="DF3537" s="165"/>
      <c r="DG3537" s="165"/>
      <c r="DH3537" s="165"/>
      <c r="DI3537" s="165"/>
      <c r="DJ3537" s="165"/>
      <c r="DK3537" s="165"/>
      <c r="DL3537" s="165"/>
      <c r="DM3537" s="165"/>
      <c r="DN3537" s="165"/>
      <c r="DO3537" s="165"/>
      <c r="DP3537" s="165"/>
      <c r="DQ3537" s="165"/>
      <c r="DR3537" s="165"/>
      <c r="DS3537" s="165"/>
      <c r="DT3537" s="165"/>
      <c r="DU3537" s="165"/>
      <c r="DV3537" s="165"/>
      <c r="DW3537" s="165"/>
      <c r="DX3537" s="165"/>
      <c r="DY3537" s="165"/>
      <c r="DZ3537" s="165"/>
      <c r="EA3537" s="165"/>
      <c r="EB3537" s="165"/>
      <c r="EC3537" s="165"/>
      <c r="ED3537" s="165"/>
    </row>
    <row r="3538" spans="3:134">
      <c r="C3538" s="152">
        <v>3515</v>
      </c>
      <c r="D3538" s="153">
        <v>-4778.9359317589524</v>
      </c>
      <c r="E3538" s="153">
        <v>338262.46823298931</v>
      </c>
      <c r="F3538" s="153">
        <v>1958818.9140802622</v>
      </c>
      <c r="G3538" s="153">
        <v>2003362.0194505155</v>
      </c>
      <c r="H3538" s="153">
        <v>3576823.617214933</v>
      </c>
      <c r="I3538" s="153">
        <v>6026444.0950457305</v>
      </c>
      <c r="J3538" s="153">
        <v>5701128.1288151741</v>
      </c>
      <c r="K3538" s="153">
        <v>3653239.9572835267</v>
      </c>
      <c r="L3538" s="153">
        <v>2915276.2191104889</v>
      </c>
      <c r="M3538" s="153">
        <v>4370849.3724233657</v>
      </c>
      <c r="N3538" s="153">
        <v>4167081.6159570813</v>
      </c>
      <c r="O3538" s="153">
        <v>2511842.1005775183</v>
      </c>
      <c r="P3538" s="153">
        <v>4167270.5031572133</v>
      </c>
      <c r="Q3538" s="153">
        <v>5074396.7294787318</v>
      </c>
      <c r="R3538" s="153">
        <v>6536517.9787103385</v>
      </c>
      <c r="S3538" s="153">
        <v>8051188.6458176225</v>
      </c>
      <c r="T3538" s="153">
        <v>7314686.1852323562</v>
      </c>
      <c r="U3538" s="153">
        <v>9665449.1954140067</v>
      </c>
      <c r="V3538" s="153">
        <v>5543242.2502076328</v>
      </c>
      <c r="W3538" s="153">
        <v>192341.38562892377</v>
      </c>
      <c r="X3538" s="153">
        <v>-2910775.4846945703</v>
      </c>
      <c r="Y3538" s="153">
        <v>-6151278.6694394797</v>
      </c>
      <c r="Z3538" s="153">
        <v>0</v>
      </c>
      <c r="AA3538" s="153">
        <v>0</v>
      </c>
      <c r="AB3538" s="165"/>
      <c r="AC3538" s="165"/>
      <c r="AD3538" s="165"/>
      <c r="AE3538" s="165"/>
      <c r="AF3538" s="165"/>
      <c r="AG3538" s="165"/>
      <c r="AH3538" s="165"/>
      <c r="AI3538" s="165"/>
      <c r="AJ3538" s="165"/>
      <c r="AK3538" s="165"/>
      <c r="AL3538" s="165"/>
      <c r="AM3538" s="165"/>
      <c r="AN3538" s="165"/>
      <c r="AO3538" s="165"/>
      <c r="AP3538" s="165"/>
      <c r="AQ3538" s="165"/>
      <c r="AR3538" s="165"/>
      <c r="AS3538" s="165"/>
      <c r="AT3538" s="165"/>
      <c r="AU3538" s="165"/>
      <c r="AV3538" s="165"/>
      <c r="AW3538" s="165"/>
      <c r="AX3538" s="165"/>
      <c r="AY3538" s="165"/>
      <c r="AZ3538" s="165"/>
      <c r="BA3538" s="165"/>
      <c r="BB3538" s="165"/>
      <c r="BC3538" s="165"/>
      <c r="BD3538" s="165"/>
      <c r="BE3538" s="165"/>
      <c r="BF3538" s="165"/>
      <c r="BG3538" s="165"/>
      <c r="BH3538" s="165"/>
      <c r="BI3538" s="165"/>
      <c r="BJ3538" s="165"/>
      <c r="BK3538" s="165"/>
      <c r="BL3538" s="165"/>
      <c r="BM3538" s="165"/>
      <c r="BN3538" s="165"/>
      <c r="BO3538" s="165"/>
      <c r="BP3538" s="165"/>
      <c r="BQ3538" s="165"/>
      <c r="BR3538" s="165"/>
      <c r="BS3538" s="165"/>
      <c r="BT3538" s="165"/>
      <c r="BU3538" s="165"/>
      <c r="BV3538" s="165"/>
      <c r="BW3538" s="165"/>
      <c r="BX3538" s="165"/>
      <c r="BY3538" s="165"/>
      <c r="BZ3538" s="165"/>
      <c r="CA3538" s="165"/>
      <c r="CB3538" s="165"/>
      <c r="CC3538" s="165"/>
      <c r="CD3538" s="165"/>
      <c r="CE3538" s="165"/>
      <c r="CF3538" s="165"/>
      <c r="CG3538" s="165"/>
      <c r="CH3538" s="165"/>
      <c r="CI3538" s="165"/>
      <c r="CJ3538" s="165"/>
      <c r="CK3538" s="165"/>
      <c r="CL3538" s="165"/>
      <c r="CM3538" s="165"/>
      <c r="CN3538" s="165"/>
      <c r="CO3538" s="165"/>
      <c r="CP3538" s="165"/>
      <c r="CQ3538" s="165"/>
      <c r="CR3538" s="165"/>
      <c r="CS3538" s="165"/>
      <c r="CT3538" s="165"/>
      <c r="CU3538" s="165"/>
      <c r="CV3538" s="165"/>
      <c r="CW3538" s="165"/>
      <c r="CX3538" s="165"/>
      <c r="CY3538" s="165"/>
      <c r="CZ3538" s="165"/>
      <c r="DA3538" s="165"/>
      <c r="DB3538" s="165"/>
      <c r="DC3538" s="165"/>
      <c r="DD3538" s="165"/>
      <c r="DE3538" s="165"/>
      <c r="DF3538" s="165"/>
      <c r="DG3538" s="165"/>
      <c r="DH3538" s="165"/>
      <c r="DI3538" s="165"/>
      <c r="DJ3538" s="165"/>
      <c r="DK3538" s="165"/>
      <c r="DL3538" s="165"/>
      <c r="DM3538" s="165"/>
      <c r="DN3538" s="165"/>
      <c r="DO3538" s="165"/>
      <c r="DP3538" s="165"/>
      <c r="DQ3538" s="165"/>
      <c r="DR3538" s="165"/>
      <c r="DS3538" s="165"/>
      <c r="DT3538" s="165"/>
      <c r="DU3538" s="165"/>
      <c r="DV3538" s="165"/>
      <c r="DW3538" s="165"/>
      <c r="DX3538" s="165"/>
      <c r="DY3538" s="165"/>
      <c r="DZ3538" s="165"/>
      <c r="EA3538" s="165"/>
      <c r="EB3538" s="165"/>
      <c r="EC3538" s="165"/>
      <c r="ED3538" s="165"/>
    </row>
    <row r="3539" spans="3:134">
      <c r="C3539" s="152">
        <v>3516</v>
      </c>
      <c r="D3539" s="153">
        <v>-4778.9359317589524</v>
      </c>
      <c r="E3539" s="153">
        <v>2229752.4569473118</v>
      </c>
      <c r="F3539" s="153">
        <v>1423139.7993122637</v>
      </c>
      <c r="G3539" s="153">
        <v>872134.46601928771</v>
      </c>
      <c r="H3539" s="153">
        <v>1199852.563796699</v>
      </c>
      <c r="I3539" s="153">
        <v>1486657.8847260773</v>
      </c>
      <c r="J3539" s="153">
        <v>908279.91282044351</v>
      </c>
      <c r="K3539" s="153">
        <v>636441.70899528265</v>
      </c>
      <c r="L3539" s="153">
        <v>3546913.8258894384</v>
      </c>
      <c r="M3539" s="153">
        <v>2825420.549466759</v>
      </c>
      <c r="N3539" s="153">
        <v>-314398.13387577236</v>
      </c>
      <c r="O3539" s="153">
        <v>-2605240.5286845863</v>
      </c>
      <c r="P3539" s="153">
        <v>-2277479.9249110669</v>
      </c>
      <c r="Q3539" s="153">
        <v>-1353250.5387118906</v>
      </c>
      <c r="R3539" s="153">
        <v>-1046451.2054582834</v>
      </c>
      <c r="S3539" s="153">
        <v>-1508558.6935995221</v>
      </c>
      <c r="T3539" s="153">
        <v>-2220073.1631040573</v>
      </c>
      <c r="U3539" s="153">
        <v>-176741.63472738862</v>
      </c>
      <c r="V3539" s="153">
        <v>1062136.4764689207</v>
      </c>
      <c r="W3539" s="153">
        <v>1454813.257732138</v>
      </c>
      <c r="X3539" s="153">
        <v>-324606.80875712633</v>
      </c>
      <c r="Y3539" s="153">
        <v>-2041012.1569684744</v>
      </c>
      <c r="Z3539" s="153">
        <v>0</v>
      </c>
      <c r="AA3539" s="153">
        <v>0</v>
      </c>
      <c r="AB3539" s="165"/>
      <c r="AC3539" s="165"/>
      <c r="AD3539" s="165"/>
      <c r="AE3539" s="165"/>
      <c r="AF3539" s="165"/>
      <c r="AG3539" s="165"/>
      <c r="AH3539" s="165"/>
      <c r="AI3539" s="165"/>
      <c r="AJ3539" s="165"/>
      <c r="AK3539" s="165"/>
      <c r="AL3539" s="165"/>
      <c r="AM3539" s="165"/>
      <c r="AN3539" s="165"/>
      <c r="AO3539" s="165"/>
      <c r="AP3539" s="165"/>
      <c r="AQ3539" s="165"/>
      <c r="AR3539" s="165"/>
      <c r="AS3539" s="165"/>
      <c r="AT3539" s="165"/>
      <c r="AU3539" s="165"/>
      <c r="AV3539" s="165"/>
      <c r="AW3539" s="165"/>
      <c r="AX3539" s="165"/>
      <c r="AY3539" s="165"/>
      <c r="AZ3539" s="165"/>
      <c r="BA3539" s="165"/>
      <c r="BB3539" s="165"/>
      <c r="BC3539" s="165"/>
      <c r="BD3539" s="165"/>
      <c r="BE3539" s="165"/>
      <c r="BF3539" s="165"/>
      <c r="BG3539" s="165"/>
      <c r="BH3539" s="165"/>
      <c r="BI3539" s="165"/>
      <c r="BJ3539" s="165"/>
      <c r="BK3539" s="165"/>
      <c r="BL3539" s="165"/>
      <c r="BM3539" s="165"/>
      <c r="BN3539" s="165"/>
      <c r="BO3539" s="165"/>
      <c r="BP3539" s="165"/>
      <c r="BQ3539" s="165"/>
      <c r="BR3539" s="165"/>
      <c r="BS3539" s="165"/>
      <c r="BT3539" s="165"/>
      <c r="BU3539" s="165"/>
      <c r="BV3539" s="165"/>
      <c r="BW3539" s="165"/>
      <c r="BX3539" s="165"/>
      <c r="BY3539" s="165"/>
      <c r="BZ3539" s="165"/>
      <c r="CA3539" s="165"/>
      <c r="CB3539" s="165"/>
      <c r="CC3539" s="165"/>
      <c r="CD3539" s="165"/>
      <c r="CE3539" s="165"/>
      <c r="CF3539" s="165"/>
      <c r="CG3539" s="165"/>
      <c r="CH3539" s="165"/>
      <c r="CI3539" s="165"/>
      <c r="CJ3539" s="165"/>
      <c r="CK3539" s="165"/>
      <c r="CL3539" s="165"/>
      <c r="CM3539" s="165"/>
      <c r="CN3539" s="165"/>
      <c r="CO3539" s="165"/>
      <c r="CP3539" s="165"/>
      <c r="CQ3539" s="165"/>
      <c r="CR3539" s="165"/>
      <c r="CS3539" s="165"/>
      <c r="CT3539" s="165"/>
      <c r="CU3539" s="165"/>
      <c r="CV3539" s="165"/>
      <c r="CW3539" s="165"/>
      <c r="CX3539" s="165"/>
      <c r="CY3539" s="165"/>
      <c r="CZ3539" s="165"/>
      <c r="DA3539" s="165"/>
      <c r="DB3539" s="165"/>
      <c r="DC3539" s="165"/>
      <c r="DD3539" s="165"/>
      <c r="DE3539" s="165"/>
      <c r="DF3539" s="165"/>
      <c r="DG3539" s="165"/>
      <c r="DH3539" s="165"/>
      <c r="DI3539" s="165"/>
      <c r="DJ3539" s="165"/>
      <c r="DK3539" s="165"/>
      <c r="DL3539" s="165"/>
      <c r="DM3539" s="165"/>
      <c r="DN3539" s="165"/>
      <c r="DO3539" s="165"/>
      <c r="DP3539" s="165"/>
      <c r="DQ3539" s="165"/>
      <c r="DR3539" s="165"/>
      <c r="DS3539" s="165"/>
      <c r="DT3539" s="165"/>
      <c r="DU3539" s="165"/>
      <c r="DV3539" s="165"/>
      <c r="DW3539" s="165"/>
      <c r="DX3539" s="165"/>
      <c r="DY3539" s="165"/>
      <c r="DZ3539" s="165"/>
      <c r="EA3539" s="165"/>
      <c r="EB3539" s="165"/>
      <c r="EC3539" s="165"/>
      <c r="ED3539" s="165"/>
    </row>
    <row r="3540" spans="3:134">
      <c r="C3540" s="152">
        <v>3517</v>
      </c>
      <c r="D3540" s="155">
        <v>-4778.9359317589524</v>
      </c>
      <c r="E3540" s="155">
        <v>-1019269.5496301204</v>
      </c>
      <c r="F3540" s="155">
        <v>-327646.77912372351</v>
      </c>
      <c r="G3540" s="155">
        <v>-184448.64072456956</v>
      </c>
      <c r="H3540" s="155">
        <v>-751515.94304512441</v>
      </c>
      <c r="I3540" s="155">
        <v>-1142345.8937275708</v>
      </c>
      <c r="J3540" s="155">
        <v>-1837817.1494070143</v>
      </c>
      <c r="K3540" s="155">
        <v>-3374182.5491349548</v>
      </c>
      <c r="L3540" s="155">
        <v>-1021607.3514295816</v>
      </c>
      <c r="M3540" s="155">
        <v>-2038560.5017158985</v>
      </c>
      <c r="N3540" s="155">
        <v>-1924161.0391656905</v>
      </c>
      <c r="O3540" s="155">
        <v>40717.16874371469</v>
      </c>
      <c r="P3540" s="155">
        <v>1908822.4701372981</v>
      </c>
      <c r="Q3540" s="155">
        <v>-607009.69416379929</v>
      </c>
      <c r="R3540" s="155">
        <v>1063607.8329537362</v>
      </c>
      <c r="S3540" s="155">
        <v>1522385.5339519531</v>
      </c>
      <c r="T3540" s="155">
        <v>2980391.4921888858</v>
      </c>
      <c r="U3540" s="155">
        <v>658544.16822060943</v>
      </c>
      <c r="V3540" s="155">
        <v>-1291918.9833821356</v>
      </c>
      <c r="W3540" s="155">
        <v>-1533324.6951108724</v>
      </c>
      <c r="X3540" s="155">
        <v>-2881067.6441018879</v>
      </c>
      <c r="Y3540" s="155">
        <v>-4284508.2518610805</v>
      </c>
      <c r="Z3540" s="155">
        <v>0</v>
      </c>
      <c r="AA3540" s="155">
        <v>0</v>
      </c>
      <c r="AB3540" s="166"/>
      <c r="AC3540" s="166"/>
      <c r="AD3540" s="166"/>
      <c r="AE3540" s="166"/>
      <c r="AF3540" s="166"/>
      <c r="AG3540" s="166"/>
      <c r="AH3540" s="166"/>
      <c r="AI3540" s="166"/>
      <c r="AJ3540" s="166"/>
      <c r="AK3540" s="166"/>
      <c r="AL3540" s="166"/>
      <c r="AM3540" s="166"/>
      <c r="AN3540" s="166"/>
      <c r="AO3540" s="166"/>
      <c r="AP3540" s="166"/>
      <c r="AQ3540" s="166"/>
      <c r="AR3540" s="166"/>
      <c r="AS3540" s="166"/>
      <c r="AT3540" s="166"/>
      <c r="AU3540" s="166"/>
      <c r="AV3540" s="166"/>
      <c r="AW3540" s="166"/>
      <c r="AX3540" s="166"/>
      <c r="AY3540" s="166"/>
      <c r="AZ3540" s="166"/>
      <c r="BA3540" s="166"/>
      <c r="BB3540" s="166"/>
      <c r="BC3540" s="166"/>
      <c r="BD3540" s="166"/>
      <c r="BE3540" s="166"/>
      <c r="BF3540" s="166"/>
      <c r="BG3540" s="166"/>
      <c r="BH3540" s="166"/>
      <c r="BI3540" s="166"/>
      <c r="BJ3540" s="166"/>
      <c r="BK3540" s="166"/>
      <c r="BL3540" s="166"/>
      <c r="BM3540" s="166"/>
      <c r="BN3540" s="166"/>
      <c r="BO3540" s="166"/>
      <c r="BP3540" s="166"/>
      <c r="BQ3540" s="166"/>
      <c r="BR3540" s="166"/>
      <c r="BS3540" s="166"/>
      <c r="BT3540" s="166"/>
      <c r="BU3540" s="166"/>
      <c r="BV3540" s="166"/>
      <c r="BW3540" s="166"/>
      <c r="BX3540" s="166"/>
      <c r="BY3540" s="166"/>
      <c r="BZ3540" s="166"/>
      <c r="CA3540" s="166"/>
      <c r="CB3540" s="166"/>
      <c r="CC3540" s="166"/>
      <c r="CD3540" s="166"/>
      <c r="CE3540" s="166"/>
      <c r="CF3540" s="166"/>
      <c r="CG3540" s="166"/>
      <c r="CH3540" s="166"/>
      <c r="CI3540" s="166"/>
      <c r="CJ3540" s="166"/>
      <c r="CK3540" s="166"/>
      <c r="CL3540" s="166"/>
      <c r="CM3540" s="166"/>
      <c r="CN3540" s="166"/>
      <c r="CO3540" s="166"/>
      <c r="CP3540" s="166"/>
      <c r="CQ3540" s="166"/>
      <c r="CR3540" s="166"/>
      <c r="CS3540" s="166"/>
      <c r="CT3540" s="166"/>
      <c r="CU3540" s="166"/>
      <c r="CV3540" s="166"/>
      <c r="CW3540" s="166"/>
      <c r="CX3540" s="166"/>
      <c r="CY3540" s="166"/>
      <c r="CZ3540" s="166"/>
      <c r="DA3540" s="166"/>
      <c r="DB3540" s="166"/>
      <c r="DC3540" s="166"/>
      <c r="DD3540" s="166"/>
      <c r="DE3540" s="166"/>
      <c r="DF3540" s="166"/>
      <c r="DG3540" s="166"/>
      <c r="DH3540" s="166"/>
      <c r="DI3540" s="166"/>
      <c r="DJ3540" s="166"/>
      <c r="DK3540" s="166"/>
      <c r="DL3540" s="166"/>
      <c r="DM3540" s="166"/>
      <c r="DN3540" s="166"/>
      <c r="DO3540" s="166"/>
      <c r="DP3540" s="166"/>
      <c r="DQ3540" s="166"/>
      <c r="DR3540" s="166"/>
      <c r="DS3540" s="166"/>
      <c r="DT3540" s="166"/>
      <c r="DU3540" s="166"/>
      <c r="DV3540" s="166"/>
      <c r="DW3540" s="166"/>
      <c r="DX3540" s="166"/>
      <c r="DY3540" s="166"/>
      <c r="DZ3540" s="166"/>
      <c r="EA3540" s="166"/>
      <c r="EB3540" s="166"/>
      <c r="EC3540" s="166"/>
      <c r="ED3540" s="166"/>
    </row>
    <row r="3541" spans="3:134">
      <c r="C3541" s="152">
        <v>3518</v>
      </c>
      <c r="D3541" s="155">
        <v>-4778.9359317589524</v>
      </c>
      <c r="E3541" s="155">
        <v>400346.22894766927</v>
      </c>
      <c r="F3541" s="155">
        <v>-1032539.3539990187</v>
      </c>
      <c r="G3541" s="155">
        <v>-2014606.4532444477</v>
      </c>
      <c r="H3541" s="155">
        <v>-2919347.4328846931</v>
      </c>
      <c r="I3541" s="155">
        <v>-1479210.2322856635</v>
      </c>
      <c r="J3541" s="155">
        <v>1069695.2585321367</v>
      </c>
      <c r="K3541" s="155">
        <v>2627869.6850477308</v>
      </c>
      <c r="L3541" s="155">
        <v>1018304.3687249422</v>
      </c>
      <c r="M3541" s="155">
        <v>368106.60035127401</v>
      </c>
      <c r="N3541" s="155">
        <v>-2484779.4816508442</v>
      </c>
      <c r="O3541" s="155">
        <v>-2591999.358525604</v>
      </c>
      <c r="P3541" s="155">
        <v>-3420146.7154663205</v>
      </c>
      <c r="Q3541" s="155">
        <v>-5296938.7393826693</v>
      </c>
      <c r="R3541" s="155">
        <v>-5814173.9714137614</v>
      </c>
      <c r="S3541" s="155">
        <v>-3518834.5337611735</v>
      </c>
      <c r="T3541" s="155">
        <v>-1719437.8203756362</v>
      </c>
      <c r="U3541" s="155">
        <v>-70215.211619406939</v>
      </c>
      <c r="V3541" s="155">
        <v>-4054865.9254630506</v>
      </c>
      <c r="W3541" s="155">
        <v>-8817945.4979083389</v>
      </c>
      <c r="X3541" s="155">
        <v>-10317298.709180802</v>
      </c>
      <c r="Y3541" s="155">
        <v>-11377207.385657892</v>
      </c>
      <c r="Z3541" s="155">
        <v>0</v>
      </c>
      <c r="AA3541" s="155">
        <v>0</v>
      </c>
      <c r="AB3541" s="166"/>
      <c r="AC3541" s="166"/>
      <c r="AD3541" s="166"/>
      <c r="AE3541" s="166"/>
      <c r="AF3541" s="166"/>
      <c r="AG3541" s="166"/>
      <c r="AH3541" s="166"/>
      <c r="AI3541" s="166"/>
      <c r="AJ3541" s="166"/>
      <c r="AK3541" s="166"/>
      <c r="AL3541" s="166"/>
      <c r="AM3541" s="166"/>
      <c r="AN3541" s="166"/>
      <c r="AO3541" s="166"/>
      <c r="AP3541" s="166"/>
      <c r="AQ3541" s="166"/>
      <c r="AR3541" s="166"/>
      <c r="AS3541" s="166"/>
      <c r="AT3541" s="166"/>
      <c r="AU3541" s="166"/>
      <c r="AV3541" s="166"/>
      <c r="AW3541" s="166"/>
      <c r="AX3541" s="166"/>
      <c r="AY3541" s="166"/>
      <c r="AZ3541" s="166"/>
      <c r="BA3541" s="166"/>
      <c r="BB3541" s="166"/>
      <c r="BC3541" s="166"/>
      <c r="BD3541" s="166"/>
      <c r="BE3541" s="166"/>
      <c r="BF3541" s="166"/>
      <c r="BG3541" s="166"/>
      <c r="BH3541" s="166"/>
      <c r="BI3541" s="166"/>
      <c r="BJ3541" s="166"/>
      <c r="BK3541" s="166"/>
      <c r="BL3541" s="166"/>
      <c r="BM3541" s="166"/>
      <c r="BN3541" s="166"/>
      <c r="BO3541" s="166"/>
      <c r="BP3541" s="166"/>
      <c r="BQ3541" s="166"/>
      <c r="BR3541" s="166"/>
      <c r="BS3541" s="166"/>
      <c r="BT3541" s="166"/>
      <c r="BU3541" s="166"/>
      <c r="BV3541" s="166"/>
      <c r="BW3541" s="166"/>
      <c r="BX3541" s="166"/>
      <c r="BY3541" s="166"/>
      <c r="BZ3541" s="166"/>
      <c r="CA3541" s="166"/>
      <c r="CB3541" s="166"/>
      <c r="CC3541" s="166"/>
      <c r="CD3541" s="166"/>
      <c r="CE3541" s="166"/>
      <c r="CF3541" s="166"/>
      <c r="CG3541" s="166"/>
      <c r="CH3541" s="166"/>
      <c r="CI3541" s="166"/>
      <c r="CJ3541" s="166"/>
      <c r="CK3541" s="166"/>
      <c r="CL3541" s="166"/>
      <c r="CM3541" s="166"/>
      <c r="CN3541" s="166"/>
      <c r="CO3541" s="166"/>
      <c r="CP3541" s="166"/>
      <c r="CQ3541" s="166"/>
      <c r="CR3541" s="166"/>
      <c r="CS3541" s="166"/>
      <c r="CT3541" s="166"/>
      <c r="CU3541" s="166"/>
      <c r="CV3541" s="166"/>
      <c r="CW3541" s="166"/>
      <c r="CX3541" s="166"/>
      <c r="CY3541" s="166"/>
      <c r="CZ3541" s="166"/>
      <c r="DA3541" s="166"/>
      <c r="DB3541" s="166"/>
      <c r="DC3541" s="166"/>
      <c r="DD3541" s="166"/>
      <c r="DE3541" s="166"/>
      <c r="DF3541" s="166"/>
      <c r="DG3541" s="166"/>
      <c r="DH3541" s="166"/>
      <c r="DI3541" s="166"/>
      <c r="DJ3541" s="166"/>
      <c r="DK3541" s="166"/>
      <c r="DL3541" s="166"/>
      <c r="DM3541" s="166"/>
      <c r="DN3541" s="166"/>
      <c r="DO3541" s="166"/>
      <c r="DP3541" s="166"/>
      <c r="DQ3541" s="166"/>
      <c r="DR3541" s="166"/>
      <c r="DS3541" s="166"/>
      <c r="DT3541" s="166"/>
      <c r="DU3541" s="166"/>
      <c r="DV3541" s="166"/>
      <c r="DW3541" s="166"/>
      <c r="DX3541" s="166"/>
      <c r="DY3541" s="166"/>
      <c r="DZ3541" s="166"/>
      <c r="EA3541" s="166"/>
      <c r="EB3541" s="166"/>
      <c r="EC3541" s="166"/>
      <c r="ED3541" s="166"/>
    </row>
    <row r="3542" spans="3:134">
      <c r="C3542" s="152">
        <v>3519</v>
      </c>
      <c r="D3542" s="155">
        <v>-4778.9359317589524</v>
      </c>
      <c r="E3542" s="155">
        <v>-93882.083696722984</v>
      </c>
      <c r="F3542" s="155">
        <v>-1133585.9164745212</v>
      </c>
      <c r="G3542" s="155">
        <v>-1656140.4201187491</v>
      </c>
      <c r="H3542" s="155">
        <v>-2043736.5587375909</v>
      </c>
      <c r="I3542" s="155">
        <v>-4130338.7283019125</v>
      </c>
      <c r="J3542" s="155">
        <v>-3337476.5899481773</v>
      </c>
      <c r="K3542" s="155">
        <v>-4811709.6336114407</v>
      </c>
      <c r="L3542" s="155">
        <v>-6173525.471388191</v>
      </c>
      <c r="M3542" s="155">
        <v>-7981829.8685100675</v>
      </c>
      <c r="N3542" s="155">
        <v>-6657817.8316845447</v>
      </c>
      <c r="O3542" s="155">
        <v>-4465483.2784164399</v>
      </c>
      <c r="P3542" s="155">
        <v>-3402026.317397505</v>
      </c>
      <c r="Q3542" s="155">
        <v>-4491410.0384550244</v>
      </c>
      <c r="R3542" s="155">
        <v>-3831348.6816479713</v>
      </c>
      <c r="S3542" s="155">
        <v>-3288554.8055991828</v>
      </c>
      <c r="T3542" s="155">
        <v>-3954836.6493995488</v>
      </c>
      <c r="U3542" s="155">
        <v>-331624.01006323099</v>
      </c>
      <c r="V3542" s="155">
        <v>977575.70508624613</v>
      </c>
      <c r="W3542" s="155">
        <v>-2425328.1580684483</v>
      </c>
      <c r="X3542" s="155">
        <v>-4514611.2128871232</v>
      </c>
      <c r="Y3542" s="155">
        <v>-6940618.0658309162</v>
      </c>
      <c r="Z3542" s="155">
        <v>0</v>
      </c>
      <c r="AA3542" s="155">
        <v>0</v>
      </c>
      <c r="AB3542" s="166"/>
      <c r="AC3542" s="166"/>
      <c r="AD3542" s="166"/>
      <c r="AE3542" s="166"/>
      <c r="AF3542" s="166"/>
      <c r="AG3542" s="166"/>
      <c r="AH3542" s="166"/>
      <c r="AI3542" s="166"/>
      <c r="AJ3542" s="166"/>
      <c r="AK3542" s="166"/>
      <c r="AL3542" s="166"/>
      <c r="AM3542" s="166"/>
      <c r="AN3542" s="166"/>
      <c r="AO3542" s="166"/>
      <c r="AP3542" s="166"/>
      <c r="AQ3542" s="166"/>
      <c r="AR3542" s="166"/>
      <c r="AS3542" s="166"/>
      <c r="AT3542" s="166"/>
      <c r="AU3542" s="166"/>
      <c r="AV3542" s="166"/>
      <c r="AW3542" s="166"/>
      <c r="AX3542" s="166"/>
      <c r="AY3542" s="166"/>
      <c r="AZ3542" s="166"/>
      <c r="BA3542" s="166"/>
      <c r="BB3542" s="166"/>
      <c r="BC3542" s="166"/>
      <c r="BD3542" s="166"/>
      <c r="BE3542" s="166"/>
      <c r="BF3542" s="166"/>
      <c r="BG3542" s="166"/>
      <c r="BH3542" s="166"/>
      <c r="BI3542" s="166"/>
      <c r="BJ3542" s="166"/>
      <c r="BK3542" s="166"/>
      <c r="BL3542" s="166"/>
      <c r="BM3542" s="166"/>
      <c r="BN3542" s="166"/>
      <c r="BO3542" s="166"/>
      <c r="BP3542" s="166"/>
      <c r="BQ3542" s="166"/>
      <c r="BR3542" s="166"/>
      <c r="BS3542" s="166"/>
      <c r="BT3542" s="166"/>
      <c r="BU3542" s="166"/>
      <c r="BV3542" s="166"/>
      <c r="BW3542" s="166"/>
      <c r="BX3542" s="166"/>
      <c r="BY3542" s="166"/>
      <c r="BZ3542" s="166"/>
      <c r="CA3542" s="166"/>
      <c r="CB3542" s="166"/>
      <c r="CC3542" s="166"/>
      <c r="CD3542" s="166"/>
      <c r="CE3542" s="166"/>
      <c r="CF3542" s="166"/>
      <c r="CG3542" s="166"/>
      <c r="CH3542" s="166"/>
      <c r="CI3542" s="166"/>
      <c r="CJ3542" s="166"/>
      <c r="CK3542" s="166"/>
      <c r="CL3542" s="166"/>
      <c r="CM3542" s="166"/>
      <c r="CN3542" s="166"/>
      <c r="CO3542" s="166"/>
      <c r="CP3542" s="166"/>
      <c r="CQ3542" s="166"/>
      <c r="CR3542" s="166"/>
      <c r="CS3542" s="166"/>
      <c r="CT3542" s="166"/>
      <c r="CU3542" s="166"/>
      <c r="CV3542" s="166"/>
      <c r="CW3542" s="166"/>
      <c r="CX3542" s="166"/>
      <c r="CY3542" s="166"/>
      <c r="CZ3542" s="166"/>
      <c r="DA3542" s="166"/>
      <c r="DB3542" s="166"/>
      <c r="DC3542" s="166"/>
      <c r="DD3542" s="166"/>
      <c r="DE3542" s="166"/>
      <c r="DF3542" s="166"/>
      <c r="DG3542" s="166"/>
      <c r="DH3542" s="166"/>
      <c r="DI3542" s="166"/>
      <c r="DJ3542" s="166"/>
      <c r="DK3542" s="166"/>
      <c r="DL3542" s="166"/>
      <c r="DM3542" s="166"/>
      <c r="DN3542" s="166"/>
      <c r="DO3542" s="166"/>
      <c r="DP3542" s="166"/>
      <c r="DQ3542" s="166"/>
      <c r="DR3542" s="166"/>
      <c r="DS3542" s="166"/>
      <c r="DT3542" s="166"/>
      <c r="DU3542" s="166"/>
      <c r="DV3542" s="166"/>
      <c r="DW3542" s="166"/>
      <c r="DX3542" s="166"/>
      <c r="DY3542" s="166"/>
      <c r="DZ3542" s="166"/>
      <c r="EA3542" s="166"/>
      <c r="EB3542" s="166"/>
      <c r="EC3542" s="166"/>
      <c r="ED3542" s="166"/>
    </row>
    <row r="3543" spans="3:134">
      <c r="C3543" s="152">
        <v>3520</v>
      </c>
      <c r="D3543" s="155">
        <v>-4778.9359317589524</v>
      </c>
      <c r="E3543" s="155">
        <v>2136309.0844014138</v>
      </c>
      <c r="F3543" s="155">
        <v>1933119.4592567533</v>
      </c>
      <c r="G3543" s="155">
        <v>1207146.175584048</v>
      </c>
      <c r="H3543" s="155">
        <v>803217.0621907562</v>
      </c>
      <c r="I3543" s="155">
        <v>-1858598.8361276835</v>
      </c>
      <c r="J3543" s="155">
        <v>-1256801.462294057</v>
      </c>
      <c r="K3543" s="155">
        <v>-1308121.7909189165</v>
      </c>
      <c r="L3543" s="155">
        <v>-1440851.274305135</v>
      </c>
      <c r="M3543" s="155">
        <v>1182557.4446196556</v>
      </c>
      <c r="N3543" s="155">
        <v>734211.64927858114</v>
      </c>
      <c r="O3543" s="155">
        <v>-1412.2432396262884</v>
      </c>
      <c r="P3543" s="155">
        <v>-1740206.5742610097</v>
      </c>
      <c r="Q3543" s="155">
        <v>-1647161.5287442952</v>
      </c>
      <c r="R3543" s="155">
        <v>-1374868.6018227041</v>
      </c>
      <c r="S3543" s="155">
        <v>-1748769.6079851687</v>
      </c>
      <c r="T3543" s="155">
        <v>-8702346.7979483306</v>
      </c>
      <c r="U3543" s="155">
        <v>-10505135.099614143</v>
      </c>
      <c r="V3543" s="155">
        <v>-14450505.236852065</v>
      </c>
      <c r="W3543" s="155">
        <v>-16000294.354304105</v>
      </c>
      <c r="X3543" s="155">
        <v>-17662393.434466332</v>
      </c>
      <c r="Y3543" s="155">
        <v>-19361806.18888855</v>
      </c>
      <c r="Z3543" s="155">
        <v>0</v>
      </c>
      <c r="AA3543" s="155">
        <v>0</v>
      </c>
      <c r="AB3543" s="166"/>
      <c r="AC3543" s="166"/>
      <c r="AD3543" s="166"/>
      <c r="AE3543" s="166"/>
      <c r="AF3543" s="166"/>
      <c r="AG3543" s="166"/>
      <c r="AH3543" s="166"/>
      <c r="AI3543" s="166"/>
      <c r="AJ3543" s="166"/>
      <c r="AK3543" s="166"/>
      <c r="AL3543" s="166"/>
      <c r="AM3543" s="166"/>
      <c r="AN3543" s="166"/>
      <c r="AO3543" s="166"/>
      <c r="AP3543" s="166"/>
      <c r="AQ3543" s="166"/>
      <c r="AR3543" s="166"/>
      <c r="AS3543" s="166"/>
      <c r="AT3543" s="166"/>
      <c r="AU3543" s="166"/>
      <c r="AV3543" s="166"/>
      <c r="AW3543" s="166"/>
      <c r="AX3543" s="166"/>
      <c r="AY3543" s="166"/>
      <c r="AZ3543" s="166"/>
      <c r="BA3543" s="166"/>
      <c r="BB3543" s="166"/>
      <c r="BC3543" s="166"/>
      <c r="BD3543" s="166"/>
      <c r="BE3543" s="166"/>
      <c r="BF3543" s="166"/>
      <c r="BG3543" s="166"/>
      <c r="BH3543" s="166"/>
      <c r="BI3543" s="166"/>
      <c r="BJ3543" s="166"/>
      <c r="BK3543" s="166"/>
      <c r="BL3543" s="166"/>
      <c r="BM3543" s="166"/>
      <c r="BN3543" s="166"/>
      <c r="BO3543" s="166"/>
      <c r="BP3543" s="166"/>
      <c r="BQ3543" s="166"/>
      <c r="BR3543" s="166"/>
      <c r="BS3543" s="166"/>
      <c r="BT3543" s="166"/>
      <c r="BU3543" s="166"/>
      <c r="BV3543" s="166"/>
      <c r="BW3543" s="166"/>
      <c r="BX3543" s="166"/>
      <c r="BY3543" s="166"/>
      <c r="BZ3543" s="166"/>
      <c r="CA3543" s="166"/>
      <c r="CB3543" s="166"/>
      <c r="CC3543" s="166"/>
      <c r="CD3543" s="166"/>
      <c r="CE3543" s="166"/>
      <c r="CF3543" s="166"/>
      <c r="CG3543" s="166"/>
      <c r="CH3543" s="166"/>
      <c r="CI3543" s="166"/>
      <c r="CJ3543" s="166"/>
      <c r="CK3543" s="166"/>
      <c r="CL3543" s="166"/>
      <c r="CM3543" s="166"/>
      <c r="CN3543" s="166"/>
      <c r="CO3543" s="166"/>
      <c r="CP3543" s="166"/>
      <c r="CQ3543" s="166"/>
      <c r="CR3543" s="166"/>
      <c r="CS3543" s="166"/>
      <c r="CT3543" s="166"/>
      <c r="CU3543" s="166"/>
      <c r="CV3543" s="166"/>
      <c r="CW3543" s="166"/>
      <c r="CX3543" s="166"/>
      <c r="CY3543" s="166"/>
      <c r="CZ3543" s="166"/>
      <c r="DA3543" s="166"/>
      <c r="DB3543" s="166"/>
      <c r="DC3543" s="166"/>
      <c r="DD3543" s="166"/>
      <c r="DE3543" s="166"/>
      <c r="DF3543" s="166"/>
      <c r="DG3543" s="166"/>
      <c r="DH3543" s="166"/>
      <c r="DI3543" s="166"/>
      <c r="DJ3543" s="166"/>
      <c r="DK3543" s="166"/>
      <c r="DL3543" s="166"/>
      <c r="DM3543" s="166"/>
      <c r="DN3543" s="166"/>
      <c r="DO3543" s="166"/>
      <c r="DP3543" s="166"/>
      <c r="DQ3543" s="166"/>
      <c r="DR3543" s="166"/>
      <c r="DS3543" s="166"/>
      <c r="DT3543" s="166"/>
      <c r="DU3543" s="166"/>
      <c r="DV3543" s="166"/>
      <c r="DW3543" s="166"/>
      <c r="DX3543" s="166"/>
      <c r="DY3543" s="166"/>
      <c r="DZ3543" s="166"/>
      <c r="EA3543" s="166"/>
      <c r="EB3543" s="166"/>
      <c r="EC3543" s="166"/>
      <c r="ED3543" s="166"/>
    </row>
    <row r="3544" spans="3:134">
      <c r="C3544" s="152">
        <v>3521</v>
      </c>
      <c r="D3544" s="153">
        <v>-4778.9359317589524</v>
      </c>
      <c r="E3544" s="153">
        <v>734545.67910787463</v>
      </c>
      <c r="F3544" s="153">
        <v>1914288.6577405483</v>
      </c>
      <c r="G3544" s="153">
        <v>1788382.8120990992</v>
      </c>
      <c r="H3544" s="153">
        <v>2053031.3166999221</v>
      </c>
      <c r="I3544" s="153">
        <v>1918452.9467885643</v>
      </c>
      <c r="J3544" s="153">
        <v>2648371.8424266279</v>
      </c>
      <c r="K3544" s="153">
        <v>3844547.746705085</v>
      </c>
      <c r="L3544" s="153">
        <v>3928331.2418470979</v>
      </c>
      <c r="M3544" s="153">
        <v>4438596.2303687185</v>
      </c>
      <c r="N3544" s="153">
        <v>3722769.0112923533</v>
      </c>
      <c r="O3544" s="153">
        <v>2749984.3962946683</v>
      </c>
      <c r="P3544" s="153">
        <v>6387254.6531913728</v>
      </c>
      <c r="Q3544" s="153">
        <v>6401978.5644922554</v>
      </c>
      <c r="R3544" s="153">
        <v>4757910.902776435</v>
      </c>
      <c r="S3544" s="153">
        <v>5392687.6388373822</v>
      </c>
      <c r="T3544" s="153">
        <v>4150383.7210643888</v>
      </c>
      <c r="U3544" s="153">
        <v>3149636.8782390654</v>
      </c>
      <c r="V3544" s="153">
        <v>5956957.7629932314</v>
      </c>
      <c r="W3544" s="153">
        <v>4680212.5098520666</v>
      </c>
      <c r="X3544" s="153">
        <v>4115313.0242166072</v>
      </c>
      <c r="Y3544" s="153">
        <v>3852484.0639891326</v>
      </c>
      <c r="Z3544" s="153">
        <v>0</v>
      </c>
      <c r="AA3544" s="153">
        <v>0</v>
      </c>
      <c r="AB3544" s="165"/>
      <c r="AC3544" s="165"/>
      <c r="AD3544" s="165"/>
      <c r="AE3544" s="165"/>
      <c r="AF3544" s="165"/>
      <c r="AG3544" s="165"/>
      <c r="AH3544" s="165"/>
      <c r="AI3544" s="165"/>
      <c r="AJ3544" s="165"/>
      <c r="AK3544" s="165"/>
      <c r="AL3544" s="165"/>
      <c r="AM3544" s="165"/>
      <c r="AN3544" s="165"/>
      <c r="AO3544" s="165"/>
      <c r="AP3544" s="165"/>
      <c r="AQ3544" s="165"/>
      <c r="AR3544" s="165"/>
      <c r="AS3544" s="165"/>
      <c r="AT3544" s="165"/>
      <c r="AU3544" s="165"/>
      <c r="AV3544" s="165"/>
      <c r="AW3544" s="165"/>
      <c r="AX3544" s="165"/>
      <c r="AY3544" s="165"/>
      <c r="AZ3544" s="165"/>
      <c r="BA3544" s="165"/>
      <c r="BB3544" s="165"/>
      <c r="BC3544" s="165"/>
      <c r="BD3544" s="165"/>
      <c r="BE3544" s="165"/>
      <c r="BF3544" s="165"/>
      <c r="BG3544" s="165"/>
      <c r="BH3544" s="165"/>
      <c r="BI3544" s="165"/>
      <c r="BJ3544" s="165"/>
      <c r="BK3544" s="165"/>
      <c r="BL3544" s="165"/>
      <c r="BM3544" s="165"/>
      <c r="BN3544" s="165"/>
      <c r="BO3544" s="165"/>
      <c r="BP3544" s="165"/>
      <c r="BQ3544" s="165"/>
      <c r="BR3544" s="165"/>
      <c r="BS3544" s="165"/>
      <c r="BT3544" s="165"/>
      <c r="BU3544" s="165"/>
      <c r="BV3544" s="165"/>
      <c r="BW3544" s="165"/>
      <c r="BX3544" s="165"/>
      <c r="BY3544" s="165"/>
      <c r="BZ3544" s="165"/>
      <c r="CA3544" s="165"/>
      <c r="CB3544" s="165"/>
      <c r="CC3544" s="165"/>
      <c r="CD3544" s="165"/>
      <c r="CE3544" s="165"/>
      <c r="CF3544" s="165"/>
      <c r="CG3544" s="165"/>
      <c r="CH3544" s="165"/>
      <c r="CI3544" s="165"/>
      <c r="CJ3544" s="165"/>
      <c r="CK3544" s="165"/>
      <c r="CL3544" s="165"/>
      <c r="CM3544" s="165"/>
      <c r="CN3544" s="165"/>
      <c r="CO3544" s="165"/>
      <c r="CP3544" s="165"/>
      <c r="CQ3544" s="165"/>
      <c r="CR3544" s="165"/>
      <c r="CS3544" s="165"/>
      <c r="CT3544" s="165"/>
      <c r="CU3544" s="165"/>
      <c r="CV3544" s="165"/>
      <c r="CW3544" s="165"/>
      <c r="CX3544" s="165"/>
      <c r="CY3544" s="165"/>
      <c r="CZ3544" s="165"/>
      <c r="DA3544" s="165"/>
      <c r="DB3544" s="165"/>
      <c r="DC3544" s="165"/>
      <c r="DD3544" s="165"/>
      <c r="DE3544" s="165"/>
      <c r="DF3544" s="165"/>
      <c r="DG3544" s="165"/>
      <c r="DH3544" s="165"/>
      <c r="DI3544" s="165"/>
      <c r="DJ3544" s="165"/>
      <c r="DK3544" s="165"/>
      <c r="DL3544" s="165"/>
      <c r="DM3544" s="165"/>
      <c r="DN3544" s="165"/>
      <c r="DO3544" s="165"/>
      <c r="DP3544" s="165"/>
      <c r="DQ3544" s="165"/>
      <c r="DR3544" s="165"/>
      <c r="DS3544" s="165"/>
      <c r="DT3544" s="165"/>
      <c r="DU3544" s="165"/>
      <c r="DV3544" s="165"/>
      <c r="DW3544" s="165"/>
      <c r="DX3544" s="165"/>
      <c r="DY3544" s="165"/>
      <c r="DZ3544" s="165"/>
      <c r="EA3544" s="165"/>
      <c r="EB3544" s="165"/>
      <c r="EC3544" s="165"/>
      <c r="ED3544" s="165"/>
    </row>
    <row r="3545" spans="3:134">
      <c r="C3545" s="152">
        <v>3522</v>
      </c>
      <c r="D3545" s="153">
        <v>-4778.9359317589524</v>
      </c>
      <c r="E3545" s="153">
        <v>985459.24868540466</v>
      </c>
      <c r="F3545" s="153">
        <v>1123082.9740100354</v>
      </c>
      <c r="G3545" s="153">
        <v>138918.01525960863</v>
      </c>
      <c r="H3545" s="153">
        <v>-688997.33661457896</v>
      </c>
      <c r="I3545" s="153">
        <v>1332751.1481252909</v>
      </c>
      <c r="J3545" s="153">
        <v>1668113.0891635567</v>
      </c>
      <c r="K3545" s="153">
        <v>1446182.7318588644</v>
      </c>
      <c r="L3545" s="153">
        <v>955539.76176390052</v>
      </c>
      <c r="M3545" s="153">
        <v>67312.322519734502</v>
      </c>
      <c r="N3545" s="153">
        <v>-2912429.1609702706</v>
      </c>
      <c r="O3545" s="153">
        <v>-2492810.9300556332</v>
      </c>
      <c r="P3545" s="153">
        <v>-3876219.8979746252</v>
      </c>
      <c r="Q3545" s="153">
        <v>-7060739.0627581179</v>
      </c>
      <c r="R3545" s="153">
        <v>-8901413.2711483687</v>
      </c>
      <c r="S3545" s="153">
        <v>-10454994.879212141</v>
      </c>
      <c r="T3545" s="153">
        <v>-22569181.850399911</v>
      </c>
      <c r="U3545" s="153">
        <v>-24944957.173657224</v>
      </c>
      <c r="V3545" s="153">
        <v>-24355456.983092383</v>
      </c>
      <c r="W3545" s="153">
        <v>-22069914.948915184</v>
      </c>
      <c r="X3545" s="153">
        <v>-23137603.650439724</v>
      </c>
      <c r="Y3545" s="153">
        <v>-24499100.395119637</v>
      </c>
      <c r="Z3545" s="153">
        <v>0</v>
      </c>
      <c r="AA3545" s="153">
        <v>0</v>
      </c>
      <c r="AB3545" s="165"/>
      <c r="AC3545" s="165"/>
      <c r="AD3545" s="165"/>
      <c r="AE3545" s="165"/>
      <c r="AF3545" s="165"/>
      <c r="AG3545" s="165"/>
      <c r="AH3545" s="165"/>
      <c r="AI3545" s="165"/>
      <c r="AJ3545" s="165"/>
      <c r="AK3545" s="165"/>
      <c r="AL3545" s="165"/>
      <c r="AM3545" s="165"/>
      <c r="AN3545" s="165"/>
      <c r="AO3545" s="165"/>
      <c r="AP3545" s="165"/>
      <c r="AQ3545" s="165"/>
      <c r="AR3545" s="165"/>
      <c r="AS3545" s="165"/>
      <c r="AT3545" s="165"/>
      <c r="AU3545" s="165"/>
      <c r="AV3545" s="165"/>
      <c r="AW3545" s="165"/>
      <c r="AX3545" s="165"/>
      <c r="AY3545" s="165"/>
      <c r="AZ3545" s="165"/>
      <c r="BA3545" s="165"/>
      <c r="BB3545" s="165"/>
      <c r="BC3545" s="165"/>
      <c r="BD3545" s="165"/>
      <c r="BE3545" s="165"/>
      <c r="BF3545" s="165"/>
      <c r="BG3545" s="165"/>
      <c r="BH3545" s="165"/>
      <c r="BI3545" s="165"/>
      <c r="BJ3545" s="165"/>
      <c r="BK3545" s="165"/>
      <c r="BL3545" s="165"/>
      <c r="BM3545" s="165"/>
      <c r="BN3545" s="165"/>
      <c r="BO3545" s="165"/>
      <c r="BP3545" s="165"/>
      <c r="BQ3545" s="165"/>
      <c r="BR3545" s="165"/>
      <c r="BS3545" s="165"/>
      <c r="BT3545" s="165"/>
      <c r="BU3545" s="165"/>
      <c r="BV3545" s="165"/>
      <c r="BW3545" s="165"/>
      <c r="BX3545" s="165"/>
      <c r="BY3545" s="165"/>
      <c r="BZ3545" s="165"/>
      <c r="CA3545" s="165"/>
      <c r="CB3545" s="165"/>
      <c r="CC3545" s="165"/>
      <c r="CD3545" s="165"/>
      <c r="CE3545" s="165"/>
      <c r="CF3545" s="165"/>
      <c r="CG3545" s="165"/>
      <c r="CH3545" s="165"/>
      <c r="CI3545" s="165"/>
      <c r="CJ3545" s="165"/>
      <c r="CK3545" s="165"/>
      <c r="CL3545" s="165"/>
      <c r="CM3545" s="165"/>
      <c r="CN3545" s="165"/>
      <c r="CO3545" s="165"/>
      <c r="CP3545" s="165"/>
      <c r="CQ3545" s="165"/>
      <c r="CR3545" s="165"/>
      <c r="CS3545" s="165"/>
      <c r="CT3545" s="165"/>
      <c r="CU3545" s="165"/>
      <c r="CV3545" s="165"/>
      <c r="CW3545" s="165"/>
      <c r="CX3545" s="165"/>
      <c r="CY3545" s="165"/>
      <c r="CZ3545" s="165"/>
      <c r="DA3545" s="165"/>
      <c r="DB3545" s="165"/>
      <c r="DC3545" s="165"/>
      <c r="DD3545" s="165"/>
      <c r="DE3545" s="165"/>
      <c r="DF3545" s="165"/>
      <c r="DG3545" s="165"/>
      <c r="DH3545" s="165"/>
      <c r="DI3545" s="165"/>
      <c r="DJ3545" s="165"/>
      <c r="DK3545" s="165"/>
      <c r="DL3545" s="165"/>
      <c r="DM3545" s="165"/>
      <c r="DN3545" s="165"/>
      <c r="DO3545" s="165"/>
      <c r="DP3545" s="165"/>
      <c r="DQ3545" s="165"/>
      <c r="DR3545" s="165"/>
      <c r="DS3545" s="165"/>
      <c r="DT3545" s="165"/>
      <c r="DU3545" s="165"/>
      <c r="DV3545" s="165"/>
      <c r="DW3545" s="165"/>
      <c r="DX3545" s="165"/>
      <c r="DY3545" s="165"/>
      <c r="DZ3545" s="165"/>
      <c r="EA3545" s="165"/>
      <c r="EB3545" s="165"/>
      <c r="EC3545" s="165"/>
      <c r="ED3545" s="165"/>
    </row>
    <row r="3546" spans="3:134">
      <c r="C3546" s="152">
        <v>3523</v>
      </c>
      <c r="D3546" s="153">
        <v>-4778.9359317589524</v>
      </c>
      <c r="E3546" s="153">
        <v>-465558.03714385629</v>
      </c>
      <c r="F3546" s="153">
        <v>-346127.43697251379</v>
      </c>
      <c r="G3546" s="153">
        <v>-154086.80748493969</v>
      </c>
      <c r="H3546" s="153">
        <v>-1155792.6167848706</v>
      </c>
      <c r="I3546" s="153">
        <v>-2089137.3201482147</v>
      </c>
      <c r="J3546" s="153">
        <v>-4385870.2561641335</v>
      </c>
      <c r="K3546" s="153">
        <v>-4399982.6244418621</v>
      </c>
      <c r="L3546" s="153">
        <v>-3597087.1551908106</v>
      </c>
      <c r="M3546" s="153">
        <v>-5251738.0506253541</v>
      </c>
      <c r="N3546" s="153">
        <v>-5290158.9026490599</v>
      </c>
      <c r="O3546" s="153">
        <v>-6364493.7585089207</v>
      </c>
      <c r="P3546" s="153">
        <v>-5783807.2416585535</v>
      </c>
      <c r="Q3546" s="153">
        <v>-4292336.6518512368</v>
      </c>
      <c r="R3546" s="153">
        <v>-3161478.4183374792</v>
      </c>
      <c r="S3546" s="153">
        <v>-3679788.7106948793</v>
      </c>
      <c r="T3546" s="153">
        <v>-5157699.9617382288</v>
      </c>
      <c r="U3546" s="153">
        <v>-11038114.824064806</v>
      </c>
      <c r="V3546" s="153">
        <v>-14121794.064515561</v>
      </c>
      <c r="W3546" s="153">
        <v>-14060138.381731763</v>
      </c>
      <c r="X3546" s="153">
        <v>-15652278.843381479</v>
      </c>
      <c r="Y3546" s="153">
        <v>-17069743.974515483</v>
      </c>
      <c r="Z3546" s="153">
        <v>0</v>
      </c>
      <c r="AA3546" s="153">
        <v>0</v>
      </c>
      <c r="AB3546" s="165"/>
      <c r="AC3546" s="165"/>
      <c r="AD3546" s="165"/>
      <c r="AE3546" s="165"/>
      <c r="AF3546" s="165"/>
      <c r="AG3546" s="165"/>
      <c r="AH3546" s="165"/>
      <c r="AI3546" s="165"/>
      <c r="AJ3546" s="165"/>
      <c r="AK3546" s="165"/>
      <c r="AL3546" s="165"/>
      <c r="AM3546" s="165"/>
      <c r="AN3546" s="165"/>
      <c r="AO3546" s="165"/>
      <c r="AP3546" s="165"/>
      <c r="AQ3546" s="165"/>
      <c r="AR3546" s="165"/>
      <c r="AS3546" s="165"/>
      <c r="AT3546" s="165"/>
      <c r="AU3546" s="165"/>
      <c r="AV3546" s="165"/>
      <c r="AW3546" s="165"/>
      <c r="AX3546" s="165"/>
      <c r="AY3546" s="165"/>
      <c r="AZ3546" s="165"/>
      <c r="BA3546" s="165"/>
      <c r="BB3546" s="165"/>
      <c r="BC3546" s="165"/>
      <c r="BD3546" s="165"/>
      <c r="BE3546" s="165"/>
      <c r="BF3546" s="165"/>
      <c r="BG3546" s="165"/>
      <c r="BH3546" s="165"/>
      <c r="BI3546" s="165"/>
      <c r="BJ3546" s="165"/>
      <c r="BK3546" s="165"/>
      <c r="BL3546" s="165"/>
      <c r="BM3546" s="165"/>
      <c r="BN3546" s="165"/>
      <c r="BO3546" s="165"/>
      <c r="BP3546" s="165"/>
      <c r="BQ3546" s="165"/>
      <c r="BR3546" s="165"/>
      <c r="BS3546" s="165"/>
      <c r="BT3546" s="165"/>
      <c r="BU3546" s="165"/>
      <c r="BV3546" s="165"/>
      <c r="BW3546" s="165"/>
      <c r="BX3546" s="165"/>
      <c r="BY3546" s="165"/>
      <c r="BZ3546" s="165"/>
      <c r="CA3546" s="165"/>
      <c r="CB3546" s="165"/>
      <c r="CC3546" s="165"/>
      <c r="CD3546" s="165"/>
      <c r="CE3546" s="165"/>
      <c r="CF3546" s="165"/>
      <c r="CG3546" s="165"/>
      <c r="CH3546" s="165"/>
      <c r="CI3546" s="165"/>
      <c r="CJ3546" s="165"/>
      <c r="CK3546" s="165"/>
      <c r="CL3546" s="165"/>
      <c r="CM3546" s="165"/>
      <c r="CN3546" s="165"/>
      <c r="CO3546" s="165"/>
      <c r="CP3546" s="165"/>
      <c r="CQ3546" s="165"/>
      <c r="CR3546" s="165"/>
      <c r="CS3546" s="165"/>
      <c r="CT3546" s="165"/>
      <c r="CU3546" s="165"/>
      <c r="CV3546" s="165"/>
      <c r="CW3546" s="165"/>
      <c r="CX3546" s="165"/>
      <c r="CY3546" s="165"/>
      <c r="CZ3546" s="165"/>
      <c r="DA3546" s="165"/>
      <c r="DB3546" s="165"/>
      <c r="DC3546" s="165"/>
      <c r="DD3546" s="165"/>
      <c r="DE3546" s="165"/>
      <c r="DF3546" s="165"/>
      <c r="DG3546" s="165"/>
      <c r="DH3546" s="165"/>
      <c r="DI3546" s="165"/>
      <c r="DJ3546" s="165"/>
      <c r="DK3546" s="165"/>
      <c r="DL3546" s="165"/>
      <c r="DM3546" s="165"/>
      <c r="DN3546" s="165"/>
      <c r="DO3546" s="165"/>
      <c r="DP3546" s="165"/>
      <c r="DQ3546" s="165"/>
      <c r="DR3546" s="165"/>
      <c r="DS3546" s="165"/>
      <c r="DT3546" s="165"/>
      <c r="DU3546" s="165"/>
      <c r="DV3546" s="165"/>
      <c r="DW3546" s="165"/>
      <c r="DX3546" s="165"/>
      <c r="DY3546" s="165"/>
      <c r="DZ3546" s="165"/>
      <c r="EA3546" s="165"/>
      <c r="EB3546" s="165"/>
      <c r="EC3546" s="165"/>
      <c r="ED3546" s="165"/>
    </row>
    <row r="3547" spans="3:134">
      <c r="C3547" s="152">
        <v>3524</v>
      </c>
      <c r="D3547" s="153">
        <v>-4778.9359317589524</v>
      </c>
      <c r="E3547" s="153">
        <v>44555.224786430597</v>
      </c>
      <c r="F3547" s="153">
        <v>1295140.86202088</v>
      </c>
      <c r="G3547" s="153">
        <v>485860.15470328927</v>
      </c>
      <c r="H3547" s="153">
        <v>1537568.6161536872</v>
      </c>
      <c r="I3547" s="153">
        <v>2277538.0741855949</v>
      </c>
      <c r="J3547" s="153">
        <v>5776802.413259238</v>
      </c>
      <c r="K3547" s="153">
        <v>5548097.4219920188</v>
      </c>
      <c r="L3547" s="153">
        <v>4922069.4877438843</v>
      </c>
      <c r="M3547" s="153">
        <v>6283140.6978941709</v>
      </c>
      <c r="N3547" s="153">
        <v>4659365.5164740384</v>
      </c>
      <c r="O3547" s="153">
        <v>4556533.7302306741</v>
      </c>
      <c r="P3547" s="153">
        <v>6382805.6556286216</v>
      </c>
      <c r="Q3547" s="153">
        <v>3929428.7867651731</v>
      </c>
      <c r="R3547" s="153">
        <v>4515088.292108804</v>
      </c>
      <c r="S3547" s="153">
        <v>3057392.0032024384</v>
      </c>
      <c r="T3547" s="153">
        <v>-3948723.6171057969</v>
      </c>
      <c r="U3547" s="153">
        <v>-6641113.2905076891</v>
      </c>
      <c r="V3547" s="153">
        <v>-6660874.1315018535</v>
      </c>
      <c r="W3547" s="153">
        <v>-9349414.884494856</v>
      </c>
      <c r="X3547" s="153">
        <v>-9160644.4839421809</v>
      </c>
      <c r="Y3547" s="153">
        <v>-8665054.3024478406</v>
      </c>
      <c r="Z3547" s="153">
        <v>0</v>
      </c>
      <c r="AA3547" s="153">
        <v>0</v>
      </c>
      <c r="AB3547" s="165"/>
      <c r="AC3547" s="165"/>
      <c r="AD3547" s="165"/>
      <c r="AE3547" s="165"/>
      <c r="AF3547" s="165"/>
      <c r="AG3547" s="165"/>
      <c r="AH3547" s="165"/>
      <c r="AI3547" s="165"/>
      <c r="AJ3547" s="165"/>
      <c r="AK3547" s="165"/>
      <c r="AL3547" s="165"/>
      <c r="AM3547" s="165"/>
      <c r="AN3547" s="165"/>
      <c r="AO3547" s="165"/>
      <c r="AP3547" s="165"/>
      <c r="AQ3547" s="165"/>
      <c r="AR3547" s="165"/>
      <c r="AS3547" s="165"/>
      <c r="AT3547" s="165"/>
      <c r="AU3547" s="165"/>
      <c r="AV3547" s="165"/>
      <c r="AW3547" s="165"/>
      <c r="AX3547" s="165"/>
      <c r="AY3547" s="165"/>
      <c r="AZ3547" s="165"/>
      <c r="BA3547" s="165"/>
      <c r="BB3547" s="165"/>
      <c r="BC3547" s="165"/>
      <c r="BD3547" s="165"/>
      <c r="BE3547" s="165"/>
      <c r="BF3547" s="165"/>
      <c r="BG3547" s="165"/>
      <c r="BH3547" s="165"/>
      <c r="BI3547" s="165"/>
      <c r="BJ3547" s="165"/>
      <c r="BK3547" s="165"/>
      <c r="BL3547" s="165"/>
      <c r="BM3547" s="165"/>
      <c r="BN3547" s="165"/>
      <c r="BO3547" s="165"/>
      <c r="BP3547" s="165"/>
      <c r="BQ3547" s="165"/>
      <c r="BR3547" s="165"/>
      <c r="BS3547" s="165"/>
      <c r="BT3547" s="165"/>
      <c r="BU3547" s="165"/>
      <c r="BV3547" s="165"/>
      <c r="BW3547" s="165"/>
      <c r="BX3547" s="165"/>
      <c r="BY3547" s="165"/>
      <c r="BZ3547" s="165"/>
      <c r="CA3547" s="165"/>
      <c r="CB3547" s="165"/>
      <c r="CC3547" s="165"/>
      <c r="CD3547" s="165"/>
      <c r="CE3547" s="165"/>
      <c r="CF3547" s="165"/>
      <c r="CG3547" s="165"/>
      <c r="CH3547" s="165"/>
      <c r="CI3547" s="165"/>
      <c r="CJ3547" s="165"/>
      <c r="CK3547" s="165"/>
      <c r="CL3547" s="165"/>
      <c r="CM3547" s="165"/>
      <c r="CN3547" s="165"/>
      <c r="CO3547" s="165"/>
      <c r="CP3547" s="165"/>
      <c r="CQ3547" s="165"/>
      <c r="CR3547" s="165"/>
      <c r="CS3547" s="165"/>
      <c r="CT3547" s="165"/>
      <c r="CU3547" s="165"/>
      <c r="CV3547" s="165"/>
      <c r="CW3547" s="165"/>
      <c r="CX3547" s="165"/>
      <c r="CY3547" s="165"/>
      <c r="CZ3547" s="165"/>
      <c r="DA3547" s="165"/>
      <c r="DB3547" s="165"/>
      <c r="DC3547" s="165"/>
      <c r="DD3547" s="165"/>
      <c r="DE3547" s="165"/>
      <c r="DF3547" s="165"/>
      <c r="DG3547" s="165"/>
      <c r="DH3547" s="165"/>
      <c r="DI3547" s="165"/>
      <c r="DJ3547" s="165"/>
      <c r="DK3547" s="165"/>
      <c r="DL3547" s="165"/>
      <c r="DM3547" s="165"/>
      <c r="DN3547" s="165"/>
      <c r="DO3547" s="165"/>
      <c r="DP3547" s="165"/>
      <c r="DQ3547" s="165"/>
      <c r="DR3547" s="165"/>
      <c r="DS3547" s="165"/>
      <c r="DT3547" s="165"/>
      <c r="DU3547" s="165"/>
      <c r="DV3547" s="165"/>
      <c r="DW3547" s="165"/>
      <c r="DX3547" s="165"/>
      <c r="DY3547" s="165"/>
      <c r="DZ3547" s="165"/>
      <c r="EA3547" s="165"/>
      <c r="EB3547" s="165"/>
      <c r="EC3547" s="165"/>
      <c r="ED3547" s="165"/>
    </row>
    <row r="3548" spans="3:134">
      <c r="C3548" s="152">
        <v>3525</v>
      </c>
      <c r="D3548" s="155">
        <v>-4778.9359317589524</v>
      </c>
      <c r="E3548" s="155">
        <v>-1307828.810342297</v>
      </c>
      <c r="F3548" s="155">
        <v>214252.56466563046</v>
      </c>
      <c r="G3548" s="155">
        <v>1005934.6094930619</v>
      </c>
      <c r="H3548" s="155">
        <v>963108.97403115034</v>
      </c>
      <c r="I3548" s="155">
        <v>4692957.035222441</v>
      </c>
      <c r="J3548" s="155">
        <v>4835810.0929429829</v>
      </c>
      <c r="K3548" s="155">
        <v>1990969.1357792914</v>
      </c>
      <c r="L3548" s="155">
        <v>1759867.2981558293</v>
      </c>
      <c r="M3548" s="155">
        <v>-118378.01410061121</v>
      </c>
      <c r="N3548" s="155">
        <v>-1828546.5088959336</v>
      </c>
      <c r="O3548" s="155">
        <v>-265600.57304698229</v>
      </c>
      <c r="P3548" s="155">
        <v>-452580.79083141685</v>
      </c>
      <c r="Q3548" s="155">
        <v>-1538868.6353724152</v>
      </c>
      <c r="R3548" s="155">
        <v>1018454.43541421</v>
      </c>
      <c r="S3548" s="155">
        <v>-663591.92781929672</v>
      </c>
      <c r="T3548" s="155">
        <v>-1391287.8953514248</v>
      </c>
      <c r="U3548" s="155">
        <v>-2855497.6897324771</v>
      </c>
      <c r="V3548" s="155">
        <v>-7854219.6007139534</v>
      </c>
      <c r="W3548" s="155">
        <v>-9615250.9854054749</v>
      </c>
      <c r="X3548" s="155">
        <v>-12399632.987668604</v>
      </c>
      <c r="Y3548" s="155">
        <v>-15621875.656575665</v>
      </c>
      <c r="Z3548" s="155">
        <v>0</v>
      </c>
      <c r="AA3548" s="155">
        <v>0</v>
      </c>
      <c r="AB3548" s="166"/>
      <c r="AC3548" s="166"/>
      <c r="AD3548" s="166"/>
      <c r="AE3548" s="166"/>
      <c r="AF3548" s="166"/>
      <c r="AG3548" s="166"/>
      <c r="AH3548" s="166"/>
      <c r="AI3548" s="166"/>
      <c r="AJ3548" s="166"/>
      <c r="AK3548" s="166"/>
      <c r="AL3548" s="166"/>
      <c r="AM3548" s="166"/>
      <c r="AN3548" s="166"/>
      <c r="AO3548" s="166"/>
      <c r="AP3548" s="166"/>
      <c r="AQ3548" s="166"/>
      <c r="AR3548" s="166"/>
      <c r="AS3548" s="166"/>
      <c r="AT3548" s="166"/>
      <c r="AU3548" s="166"/>
      <c r="AV3548" s="166"/>
      <c r="AW3548" s="166"/>
      <c r="AX3548" s="166"/>
      <c r="AY3548" s="166"/>
      <c r="AZ3548" s="166"/>
      <c r="BA3548" s="166"/>
      <c r="BB3548" s="166"/>
      <c r="BC3548" s="166"/>
      <c r="BD3548" s="166"/>
      <c r="BE3548" s="166"/>
      <c r="BF3548" s="166"/>
      <c r="BG3548" s="166"/>
      <c r="BH3548" s="166"/>
      <c r="BI3548" s="166"/>
      <c r="BJ3548" s="166"/>
      <c r="BK3548" s="166"/>
      <c r="BL3548" s="166"/>
      <c r="BM3548" s="166"/>
      <c r="BN3548" s="166"/>
      <c r="BO3548" s="166"/>
      <c r="BP3548" s="166"/>
      <c r="BQ3548" s="166"/>
      <c r="BR3548" s="166"/>
      <c r="BS3548" s="166"/>
      <c r="BT3548" s="166"/>
      <c r="BU3548" s="166"/>
      <c r="BV3548" s="166"/>
      <c r="BW3548" s="166"/>
      <c r="BX3548" s="166"/>
      <c r="BY3548" s="166"/>
      <c r="BZ3548" s="166"/>
      <c r="CA3548" s="166"/>
      <c r="CB3548" s="166"/>
      <c r="CC3548" s="166"/>
      <c r="CD3548" s="166"/>
      <c r="CE3548" s="166"/>
      <c r="CF3548" s="166"/>
      <c r="CG3548" s="166"/>
      <c r="CH3548" s="166"/>
      <c r="CI3548" s="166"/>
      <c r="CJ3548" s="166"/>
      <c r="CK3548" s="166"/>
      <c r="CL3548" s="166"/>
      <c r="CM3548" s="166"/>
      <c r="CN3548" s="166"/>
      <c r="CO3548" s="166"/>
      <c r="CP3548" s="166"/>
      <c r="CQ3548" s="166"/>
      <c r="CR3548" s="166"/>
      <c r="CS3548" s="166"/>
      <c r="CT3548" s="166"/>
      <c r="CU3548" s="166"/>
      <c r="CV3548" s="166"/>
      <c r="CW3548" s="166"/>
      <c r="CX3548" s="166"/>
      <c r="CY3548" s="166"/>
      <c r="CZ3548" s="166"/>
      <c r="DA3548" s="166"/>
      <c r="DB3548" s="166"/>
      <c r="DC3548" s="166"/>
      <c r="DD3548" s="166"/>
      <c r="DE3548" s="166"/>
      <c r="DF3548" s="166"/>
      <c r="DG3548" s="166"/>
      <c r="DH3548" s="166"/>
      <c r="DI3548" s="166"/>
      <c r="DJ3548" s="166"/>
      <c r="DK3548" s="166"/>
      <c r="DL3548" s="166"/>
      <c r="DM3548" s="166"/>
      <c r="DN3548" s="166"/>
      <c r="DO3548" s="166"/>
      <c r="DP3548" s="166"/>
      <c r="DQ3548" s="166"/>
      <c r="DR3548" s="166"/>
      <c r="DS3548" s="166"/>
      <c r="DT3548" s="166"/>
      <c r="DU3548" s="166"/>
      <c r="DV3548" s="166"/>
      <c r="DW3548" s="166"/>
      <c r="DX3548" s="166"/>
      <c r="DY3548" s="166"/>
      <c r="DZ3548" s="166"/>
      <c r="EA3548" s="166"/>
      <c r="EB3548" s="166"/>
      <c r="EC3548" s="166"/>
      <c r="ED3548" s="166"/>
    </row>
    <row r="3549" spans="3:134">
      <c r="C3549" s="152">
        <v>3526</v>
      </c>
      <c r="D3549" s="155">
        <v>-4778.9359317589524</v>
      </c>
      <c r="E3549" s="155">
        <v>1910772.9472146034</v>
      </c>
      <c r="F3549" s="155">
        <v>3227682.4494518191</v>
      </c>
      <c r="G3549" s="155">
        <v>4094978.2045910805</v>
      </c>
      <c r="H3549" s="155">
        <v>5461446.8496467471</v>
      </c>
      <c r="I3549" s="155">
        <v>5431237.8605201095</v>
      </c>
      <c r="J3549" s="155">
        <v>4429497.7480113655</v>
      </c>
      <c r="K3549" s="155">
        <v>4120749.7540456355</v>
      </c>
      <c r="L3549" s="155">
        <v>5469543.1995257437</v>
      </c>
      <c r="M3549" s="155">
        <v>4391773.2475105375</v>
      </c>
      <c r="N3549" s="155">
        <v>5539105.9078822583</v>
      </c>
      <c r="O3549" s="155">
        <v>5087577.1977522373</v>
      </c>
      <c r="P3549" s="155">
        <v>3010665.308484748</v>
      </c>
      <c r="Q3549" s="155">
        <v>4419396.0587747991</v>
      </c>
      <c r="R3549" s="155">
        <v>6691435.2012769133</v>
      </c>
      <c r="S3549" s="155">
        <v>4534542.4047911018</v>
      </c>
      <c r="T3549" s="155">
        <v>2187567.3670905232</v>
      </c>
      <c r="U3549" s="155">
        <v>3339531.5582568198</v>
      </c>
      <c r="V3549" s="155">
        <v>787478.23979048431</v>
      </c>
      <c r="W3549" s="155">
        <v>4387496.5172851533</v>
      </c>
      <c r="X3549" s="155">
        <v>4390820.8502343148</v>
      </c>
      <c r="Y3549" s="155">
        <v>4677843.9397121221</v>
      </c>
      <c r="Z3549" s="155">
        <v>0</v>
      </c>
      <c r="AA3549" s="155">
        <v>0</v>
      </c>
      <c r="AB3549" s="166"/>
      <c r="AC3549" s="166"/>
      <c r="AD3549" s="166"/>
      <c r="AE3549" s="166"/>
      <c r="AF3549" s="166"/>
      <c r="AG3549" s="166"/>
      <c r="AH3549" s="166"/>
      <c r="AI3549" s="166"/>
      <c r="AJ3549" s="166"/>
      <c r="AK3549" s="166"/>
      <c r="AL3549" s="166"/>
      <c r="AM3549" s="166"/>
      <c r="AN3549" s="166"/>
      <c r="AO3549" s="166"/>
      <c r="AP3549" s="166"/>
      <c r="AQ3549" s="166"/>
      <c r="AR3549" s="166"/>
      <c r="AS3549" s="166"/>
      <c r="AT3549" s="166"/>
      <c r="AU3549" s="166"/>
      <c r="AV3549" s="166"/>
      <c r="AW3549" s="166"/>
      <c r="AX3549" s="166"/>
      <c r="AY3549" s="166"/>
      <c r="AZ3549" s="166"/>
      <c r="BA3549" s="166"/>
      <c r="BB3549" s="166"/>
      <c r="BC3549" s="166"/>
      <c r="BD3549" s="166"/>
      <c r="BE3549" s="166"/>
      <c r="BF3549" s="166"/>
      <c r="BG3549" s="166"/>
      <c r="BH3549" s="166"/>
      <c r="BI3549" s="166"/>
      <c r="BJ3549" s="166"/>
      <c r="BK3549" s="166"/>
      <c r="BL3549" s="166"/>
      <c r="BM3549" s="166"/>
      <c r="BN3549" s="166"/>
      <c r="BO3549" s="166"/>
      <c r="BP3549" s="166"/>
      <c r="BQ3549" s="166"/>
      <c r="BR3549" s="166"/>
      <c r="BS3549" s="166"/>
      <c r="BT3549" s="166"/>
      <c r="BU3549" s="166"/>
      <c r="BV3549" s="166"/>
      <c r="BW3549" s="166"/>
      <c r="BX3549" s="166"/>
      <c r="BY3549" s="166"/>
      <c r="BZ3549" s="166"/>
      <c r="CA3549" s="166"/>
      <c r="CB3549" s="166"/>
      <c r="CC3549" s="166"/>
      <c r="CD3549" s="166"/>
      <c r="CE3549" s="166"/>
      <c r="CF3549" s="166"/>
      <c r="CG3549" s="166"/>
      <c r="CH3549" s="166"/>
      <c r="CI3549" s="166"/>
      <c r="CJ3549" s="166"/>
      <c r="CK3549" s="166"/>
      <c r="CL3549" s="166"/>
      <c r="CM3549" s="166"/>
      <c r="CN3549" s="166"/>
      <c r="CO3549" s="166"/>
      <c r="CP3549" s="166"/>
      <c r="CQ3549" s="166"/>
      <c r="CR3549" s="166"/>
      <c r="CS3549" s="166"/>
      <c r="CT3549" s="166"/>
      <c r="CU3549" s="166"/>
      <c r="CV3549" s="166"/>
      <c r="CW3549" s="166"/>
      <c r="CX3549" s="166"/>
      <c r="CY3549" s="166"/>
      <c r="CZ3549" s="166"/>
      <c r="DA3549" s="166"/>
      <c r="DB3549" s="166"/>
      <c r="DC3549" s="166"/>
      <c r="DD3549" s="166"/>
      <c r="DE3549" s="166"/>
      <c r="DF3549" s="166"/>
      <c r="DG3549" s="166"/>
      <c r="DH3549" s="166"/>
      <c r="DI3549" s="166"/>
      <c r="DJ3549" s="166"/>
      <c r="DK3549" s="166"/>
      <c r="DL3549" s="166"/>
      <c r="DM3549" s="166"/>
      <c r="DN3549" s="166"/>
      <c r="DO3549" s="166"/>
      <c r="DP3549" s="166"/>
      <c r="DQ3549" s="166"/>
      <c r="DR3549" s="166"/>
      <c r="DS3549" s="166"/>
      <c r="DT3549" s="166"/>
      <c r="DU3549" s="166"/>
      <c r="DV3549" s="166"/>
      <c r="DW3549" s="166"/>
      <c r="DX3549" s="166"/>
      <c r="DY3549" s="166"/>
      <c r="DZ3549" s="166"/>
      <c r="EA3549" s="166"/>
      <c r="EB3549" s="166"/>
      <c r="EC3549" s="166"/>
      <c r="ED3549" s="166"/>
    </row>
    <row r="3550" spans="3:134">
      <c r="C3550" s="152">
        <v>3527</v>
      </c>
      <c r="D3550" s="155">
        <v>-4778.9359317589524</v>
      </c>
      <c r="E3550" s="155">
        <v>-931895.98647774756</v>
      </c>
      <c r="F3550" s="155">
        <v>-1904118.5206312835</v>
      </c>
      <c r="G3550" s="155">
        <v>-2892169.6151091158</v>
      </c>
      <c r="H3550" s="155">
        <v>-2750977.6563155055</v>
      </c>
      <c r="I3550" s="155">
        <v>-2134675.3187952042</v>
      </c>
      <c r="J3550" s="155">
        <v>-2648408.8458373994</v>
      </c>
      <c r="K3550" s="155">
        <v>-2982082.9027780145</v>
      </c>
      <c r="L3550" s="155">
        <v>-4933561.6554347873</v>
      </c>
      <c r="M3550" s="155">
        <v>-5427985.368799001</v>
      </c>
      <c r="N3550" s="155">
        <v>-6423378.0956226438</v>
      </c>
      <c r="O3550" s="155">
        <v>-6046640.6669798046</v>
      </c>
      <c r="P3550" s="155">
        <v>-7541922.8751679808</v>
      </c>
      <c r="Q3550" s="155">
        <v>-8899806.0993684828</v>
      </c>
      <c r="R3550" s="155">
        <v>-10689330.034808338</v>
      </c>
      <c r="S3550" s="155">
        <v>-10626986.630435929</v>
      </c>
      <c r="T3550" s="155">
        <v>-11551730.128518105</v>
      </c>
      <c r="U3550" s="155">
        <v>-15197701.037102178</v>
      </c>
      <c r="V3550" s="155">
        <v>-14354559.069246367</v>
      </c>
      <c r="W3550" s="155">
        <v>-13214621.020656481</v>
      </c>
      <c r="X3550" s="155">
        <v>-14802164.863898858</v>
      </c>
      <c r="Y3550" s="155">
        <v>-16792613.294370502</v>
      </c>
      <c r="Z3550" s="155">
        <v>0</v>
      </c>
      <c r="AA3550" s="155">
        <v>0</v>
      </c>
      <c r="AB3550" s="166"/>
      <c r="AC3550" s="166"/>
      <c r="AD3550" s="166"/>
      <c r="AE3550" s="166"/>
      <c r="AF3550" s="166"/>
      <c r="AG3550" s="166"/>
      <c r="AH3550" s="166"/>
      <c r="AI3550" s="166"/>
      <c r="AJ3550" s="166"/>
      <c r="AK3550" s="166"/>
      <c r="AL3550" s="166"/>
      <c r="AM3550" s="166"/>
      <c r="AN3550" s="166"/>
      <c r="AO3550" s="166"/>
      <c r="AP3550" s="166"/>
      <c r="AQ3550" s="166"/>
      <c r="AR3550" s="166"/>
      <c r="AS3550" s="166"/>
      <c r="AT3550" s="166"/>
      <c r="AU3550" s="166"/>
      <c r="AV3550" s="166"/>
      <c r="AW3550" s="166"/>
      <c r="AX3550" s="166"/>
      <c r="AY3550" s="166"/>
      <c r="AZ3550" s="166"/>
      <c r="BA3550" s="166"/>
      <c r="BB3550" s="166"/>
      <c r="BC3550" s="166"/>
      <c r="BD3550" s="166"/>
      <c r="BE3550" s="166"/>
      <c r="BF3550" s="166"/>
      <c r="BG3550" s="166"/>
      <c r="BH3550" s="166"/>
      <c r="BI3550" s="166"/>
      <c r="BJ3550" s="166"/>
      <c r="BK3550" s="166"/>
      <c r="BL3550" s="166"/>
      <c r="BM3550" s="166"/>
      <c r="BN3550" s="166"/>
      <c r="BO3550" s="166"/>
      <c r="BP3550" s="166"/>
      <c r="BQ3550" s="166"/>
      <c r="BR3550" s="166"/>
      <c r="BS3550" s="166"/>
      <c r="BT3550" s="166"/>
      <c r="BU3550" s="166"/>
      <c r="BV3550" s="166"/>
      <c r="BW3550" s="166"/>
      <c r="BX3550" s="166"/>
      <c r="BY3550" s="166"/>
      <c r="BZ3550" s="166"/>
      <c r="CA3550" s="166"/>
      <c r="CB3550" s="166"/>
      <c r="CC3550" s="166"/>
      <c r="CD3550" s="166"/>
      <c r="CE3550" s="166"/>
      <c r="CF3550" s="166"/>
      <c r="CG3550" s="166"/>
      <c r="CH3550" s="166"/>
      <c r="CI3550" s="166"/>
      <c r="CJ3550" s="166"/>
      <c r="CK3550" s="166"/>
      <c r="CL3550" s="166"/>
      <c r="CM3550" s="166"/>
      <c r="CN3550" s="166"/>
      <c r="CO3550" s="166"/>
      <c r="CP3550" s="166"/>
      <c r="CQ3550" s="166"/>
      <c r="CR3550" s="166"/>
      <c r="CS3550" s="166"/>
      <c r="CT3550" s="166"/>
      <c r="CU3550" s="166"/>
      <c r="CV3550" s="166"/>
      <c r="CW3550" s="166"/>
      <c r="CX3550" s="166"/>
      <c r="CY3550" s="166"/>
      <c r="CZ3550" s="166"/>
      <c r="DA3550" s="166"/>
      <c r="DB3550" s="166"/>
      <c r="DC3550" s="166"/>
      <c r="DD3550" s="166"/>
      <c r="DE3550" s="166"/>
      <c r="DF3550" s="166"/>
      <c r="DG3550" s="166"/>
      <c r="DH3550" s="166"/>
      <c r="DI3550" s="166"/>
      <c r="DJ3550" s="166"/>
      <c r="DK3550" s="166"/>
      <c r="DL3550" s="166"/>
      <c r="DM3550" s="166"/>
      <c r="DN3550" s="166"/>
      <c r="DO3550" s="166"/>
      <c r="DP3550" s="166"/>
      <c r="DQ3550" s="166"/>
      <c r="DR3550" s="166"/>
      <c r="DS3550" s="166"/>
      <c r="DT3550" s="166"/>
      <c r="DU3550" s="166"/>
      <c r="DV3550" s="166"/>
      <c r="DW3550" s="166"/>
      <c r="DX3550" s="166"/>
      <c r="DY3550" s="166"/>
      <c r="DZ3550" s="166"/>
      <c r="EA3550" s="166"/>
      <c r="EB3550" s="166"/>
      <c r="EC3550" s="166"/>
      <c r="ED3550" s="166"/>
    </row>
    <row r="3551" spans="3:134">
      <c r="C3551" s="152">
        <v>3528</v>
      </c>
      <c r="D3551" s="155">
        <v>-4778.9359317589524</v>
      </c>
      <c r="E3551" s="155">
        <v>1083210.7337709814</v>
      </c>
      <c r="F3551" s="155">
        <v>1881033.7128522098</v>
      </c>
      <c r="G3551" s="155">
        <v>1482201.1314752996</v>
      </c>
      <c r="H3551" s="155">
        <v>1672139.8808623254</v>
      </c>
      <c r="I3551" s="155">
        <v>1605131.0224829912</v>
      </c>
      <c r="J3551" s="155">
        <v>2902391.9127706289</v>
      </c>
      <c r="K3551" s="155">
        <v>2443195.8980504572</v>
      </c>
      <c r="L3551" s="155">
        <v>2749394.3140143305</v>
      </c>
      <c r="M3551" s="155">
        <v>5043015.3056366593</v>
      </c>
      <c r="N3551" s="155">
        <v>3578703.9105489999</v>
      </c>
      <c r="O3551" s="155">
        <v>4688421.0700074881</v>
      </c>
      <c r="P3551" s="155">
        <v>3309674.7638515979</v>
      </c>
      <c r="Q3551" s="155">
        <v>5312695.573846519</v>
      </c>
      <c r="R3551" s="155">
        <v>5107510.203938067</v>
      </c>
      <c r="S3551" s="155">
        <v>5602691.6685264707</v>
      </c>
      <c r="T3551" s="155">
        <v>-5903752.1309597194</v>
      </c>
      <c r="U3551" s="155">
        <v>-12803728.604316249</v>
      </c>
      <c r="V3551" s="155">
        <v>-4751473.5712212771</v>
      </c>
      <c r="W3551" s="155">
        <v>-2332237.4921363741</v>
      </c>
      <c r="X3551" s="155">
        <v>-3373424.7443206608</v>
      </c>
      <c r="Y3551" s="155">
        <v>-4724223.6138929427</v>
      </c>
      <c r="Z3551" s="155">
        <v>0</v>
      </c>
      <c r="AA3551" s="155">
        <v>0</v>
      </c>
      <c r="AB3551" s="166"/>
      <c r="AC3551" s="166"/>
      <c r="AD3551" s="166"/>
      <c r="AE3551" s="166"/>
      <c r="AF3551" s="166"/>
      <c r="AG3551" s="166"/>
      <c r="AH3551" s="166"/>
      <c r="AI3551" s="166"/>
      <c r="AJ3551" s="166"/>
      <c r="AK3551" s="166"/>
      <c r="AL3551" s="166"/>
      <c r="AM3551" s="166"/>
      <c r="AN3551" s="166"/>
      <c r="AO3551" s="166"/>
      <c r="AP3551" s="166"/>
      <c r="AQ3551" s="166"/>
      <c r="AR3551" s="166"/>
      <c r="AS3551" s="166"/>
      <c r="AT3551" s="166"/>
      <c r="AU3551" s="166"/>
      <c r="AV3551" s="166"/>
      <c r="AW3551" s="166"/>
      <c r="AX3551" s="166"/>
      <c r="AY3551" s="166"/>
      <c r="AZ3551" s="166"/>
      <c r="BA3551" s="166"/>
      <c r="BB3551" s="166"/>
      <c r="BC3551" s="166"/>
      <c r="BD3551" s="166"/>
      <c r="BE3551" s="166"/>
      <c r="BF3551" s="166"/>
      <c r="BG3551" s="166"/>
      <c r="BH3551" s="166"/>
      <c r="BI3551" s="166"/>
      <c r="BJ3551" s="166"/>
      <c r="BK3551" s="166"/>
      <c r="BL3551" s="166"/>
      <c r="BM3551" s="166"/>
      <c r="BN3551" s="166"/>
      <c r="BO3551" s="166"/>
      <c r="BP3551" s="166"/>
      <c r="BQ3551" s="166"/>
      <c r="BR3551" s="166"/>
      <c r="BS3551" s="166"/>
      <c r="BT3551" s="166"/>
      <c r="BU3551" s="166"/>
      <c r="BV3551" s="166"/>
      <c r="BW3551" s="166"/>
      <c r="BX3551" s="166"/>
      <c r="BY3551" s="166"/>
      <c r="BZ3551" s="166"/>
      <c r="CA3551" s="166"/>
      <c r="CB3551" s="166"/>
      <c r="CC3551" s="166"/>
      <c r="CD3551" s="166"/>
      <c r="CE3551" s="166"/>
      <c r="CF3551" s="166"/>
      <c r="CG3551" s="166"/>
      <c r="CH3551" s="166"/>
      <c r="CI3551" s="166"/>
      <c r="CJ3551" s="166"/>
      <c r="CK3551" s="166"/>
      <c r="CL3551" s="166"/>
      <c r="CM3551" s="166"/>
      <c r="CN3551" s="166"/>
      <c r="CO3551" s="166"/>
      <c r="CP3551" s="166"/>
      <c r="CQ3551" s="166"/>
      <c r="CR3551" s="166"/>
      <c r="CS3551" s="166"/>
      <c r="CT3551" s="166"/>
      <c r="CU3551" s="166"/>
      <c r="CV3551" s="166"/>
      <c r="CW3551" s="166"/>
      <c r="CX3551" s="166"/>
      <c r="CY3551" s="166"/>
      <c r="CZ3551" s="166"/>
      <c r="DA3551" s="166"/>
      <c r="DB3551" s="166"/>
      <c r="DC3551" s="166"/>
      <c r="DD3551" s="166"/>
      <c r="DE3551" s="166"/>
      <c r="DF3551" s="166"/>
      <c r="DG3551" s="166"/>
      <c r="DH3551" s="166"/>
      <c r="DI3551" s="166"/>
      <c r="DJ3551" s="166"/>
      <c r="DK3551" s="166"/>
      <c r="DL3551" s="166"/>
      <c r="DM3551" s="166"/>
      <c r="DN3551" s="166"/>
      <c r="DO3551" s="166"/>
      <c r="DP3551" s="166"/>
      <c r="DQ3551" s="166"/>
      <c r="DR3551" s="166"/>
      <c r="DS3551" s="166"/>
      <c r="DT3551" s="166"/>
      <c r="DU3551" s="166"/>
      <c r="DV3551" s="166"/>
      <c r="DW3551" s="166"/>
      <c r="DX3551" s="166"/>
      <c r="DY3551" s="166"/>
      <c r="DZ3551" s="166"/>
      <c r="EA3551" s="166"/>
      <c r="EB3551" s="166"/>
      <c r="EC3551" s="166"/>
      <c r="ED3551" s="166"/>
    </row>
    <row r="3552" spans="3:134">
      <c r="C3552" s="152">
        <v>3529</v>
      </c>
      <c r="D3552" s="153">
        <v>-4778.9359317589524</v>
      </c>
      <c r="E3552" s="153">
        <v>-341665.80228559673</v>
      </c>
      <c r="F3552" s="153">
        <v>1135104.114862144</v>
      </c>
      <c r="G3552" s="153">
        <v>-130260.06037308276</v>
      </c>
      <c r="H3552" s="153">
        <v>-276797.94538892806</v>
      </c>
      <c r="I3552" s="153">
        <v>2907913.1776317358</v>
      </c>
      <c r="J3552" s="153">
        <v>3924965.8771593124</v>
      </c>
      <c r="K3552" s="153">
        <v>784712.03835687041</v>
      </c>
      <c r="L3552" s="153">
        <v>1586550.6019453704</v>
      </c>
      <c r="M3552" s="153">
        <v>1732022.7367254794</v>
      </c>
      <c r="N3552" s="153">
        <v>1284817.0777560771</v>
      </c>
      <c r="O3552" s="153">
        <v>-712662.61648885906</v>
      </c>
      <c r="P3552" s="153">
        <v>-2880466.8931087852</v>
      </c>
      <c r="Q3552" s="153">
        <v>-4390483.2245292515</v>
      </c>
      <c r="R3552" s="153">
        <v>-4017642.116092965</v>
      </c>
      <c r="S3552" s="153">
        <v>-6430194.6974771321</v>
      </c>
      <c r="T3552" s="153">
        <v>-9816259.5453762859</v>
      </c>
      <c r="U3552" s="153">
        <v>-8942216.8502296209</v>
      </c>
      <c r="V3552" s="153">
        <v>-12901704.998826727</v>
      </c>
      <c r="W3552" s="153">
        <v>-13158033.889227152</v>
      </c>
      <c r="X3552" s="153">
        <v>-12840597.045114443</v>
      </c>
      <c r="Y3552" s="153">
        <v>-12631609.139202088</v>
      </c>
      <c r="Z3552" s="153">
        <v>0</v>
      </c>
      <c r="AA3552" s="153">
        <v>0</v>
      </c>
      <c r="AB3552" s="165"/>
      <c r="AC3552" s="165"/>
      <c r="AD3552" s="165"/>
      <c r="AE3552" s="165"/>
      <c r="AF3552" s="165"/>
      <c r="AG3552" s="165"/>
      <c r="AH3552" s="165"/>
      <c r="AI3552" s="165"/>
      <c r="AJ3552" s="165"/>
      <c r="AK3552" s="165"/>
      <c r="AL3552" s="165"/>
      <c r="AM3552" s="165"/>
      <c r="AN3552" s="165"/>
      <c r="AO3552" s="165"/>
      <c r="AP3552" s="165"/>
      <c r="AQ3552" s="165"/>
      <c r="AR3552" s="165"/>
      <c r="AS3552" s="165"/>
      <c r="AT3552" s="165"/>
      <c r="AU3552" s="165"/>
      <c r="AV3552" s="165"/>
      <c r="AW3552" s="165"/>
      <c r="AX3552" s="165"/>
      <c r="AY3552" s="165"/>
      <c r="AZ3552" s="165"/>
      <c r="BA3552" s="165"/>
      <c r="BB3552" s="165"/>
      <c r="BC3552" s="165"/>
      <c r="BD3552" s="165"/>
      <c r="BE3552" s="165"/>
      <c r="BF3552" s="165"/>
      <c r="BG3552" s="165"/>
      <c r="BH3552" s="165"/>
      <c r="BI3552" s="165"/>
      <c r="BJ3552" s="165"/>
      <c r="BK3552" s="165"/>
      <c r="BL3552" s="165"/>
      <c r="BM3552" s="165"/>
      <c r="BN3552" s="165"/>
      <c r="BO3552" s="165"/>
      <c r="BP3552" s="165"/>
      <c r="BQ3552" s="165"/>
      <c r="BR3552" s="165"/>
      <c r="BS3552" s="165"/>
      <c r="BT3552" s="165"/>
      <c r="BU3552" s="165"/>
      <c r="BV3552" s="165"/>
      <c r="BW3552" s="165"/>
      <c r="BX3552" s="165"/>
      <c r="BY3552" s="165"/>
      <c r="BZ3552" s="165"/>
      <c r="CA3552" s="165"/>
      <c r="CB3552" s="165"/>
      <c r="CC3552" s="165"/>
      <c r="CD3552" s="165"/>
      <c r="CE3552" s="165"/>
      <c r="CF3552" s="165"/>
      <c r="CG3552" s="165"/>
      <c r="CH3552" s="165"/>
      <c r="CI3552" s="165"/>
      <c r="CJ3552" s="165"/>
      <c r="CK3552" s="165"/>
      <c r="CL3552" s="165"/>
      <c r="CM3552" s="165"/>
      <c r="CN3552" s="165"/>
      <c r="CO3552" s="165"/>
      <c r="CP3552" s="165"/>
      <c r="CQ3552" s="165"/>
      <c r="CR3552" s="165"/>
      <c r="CS3552" s="165"/>
      <c r="CT3552" s="165"/>
      <c r="CU3552" s="165"/>
      <c r="CV3552" s="165"/>
      <c r="CW3552" s="165"/>
      <c r="CX3552" s="165"/>
      <c r="CY3552" s="165"/>
      <c r="CZ3552" s="165"/>
      <c r="DA3552" s="165"/>
      <c r="DB3552" s="165"/>
      <c r="DC3552" s="165"/>
      <c r="DD3552" s="165"/>
      <c r="DE3552" s="165"/>
      <c r="DF3552" s="165"/>
      <c r="DG3552" s="165"/>
      <c r="DH3552" s="165"/>
      <c r="DI3552" s="165"/>
      <c r="DJ3552" s="165"/>
      <c r="DK3552" s="165"/>
      <c r="DL3552" s="165"/>
      <c r="DM3552" s="165"/>
      <c r="DN3552" s="165"/>
      <c r="DO3552" s="165"/>
      <c r="DP3552" s="165"/>
      <c r="DQ3552" s="165"/>
      <c r="DR3552" s="165"/>
      <c r="DS3552" s="165"/>
      <c r="DT3552" s="165"/>
      <c r="DU3552" s="165"/>
      <c r="DV3552" s="165"/>
      <c r="DW3552" s="165"/>
      <c r="DX3552" s="165"/>
      <c r="DY3552" s="165"/>
      <c r="DZ3552" s="165"/>
      <c r="EA3552" s="165"/>
      <c r="EB3552" s="165"/>
      <c r="EC3552" s="165"/>
      <c r="ED3552" s="165"/>
    </row>
    <row r="3553" spans="3:134">
      <c r="C3553" s="152">
        <v>3530</v>
      </c>
      <c r="D3553" s="153">
        <v>-4778.9359317589524</v>
      </c>
      <c r="E3553" s="153">
        <v>241439.64915280044</v>
      </c>
      <c r="F3553" s="153">
        <v>467329.90522785485</v>
      </c>
      <c r="G3553" s="153">
        <v>1084271.7871514559</v>
      </c>
      <c r="H3553" s="153">
        <v>1573547.4547544718</v>
      </c>
      <c r="I3553" s="153">
        <v>722147.95917695761</v>
      </c>
      <c r="J3553" s="153">
        <v>2846793.5462019295</v>
      </c>
      <c r="K3553" s="153">
        <v>532949.04497729242</v>
      </c>
      <c r="L3553" s="153">
        <v>1174966.9554752558</v>
      </c>
      <c r="M3553" s="153">
        <v>1160168.2664946914</v>
      </c>
      <c r="N3553" s="153">
        <v>820461.70795495808</v>
      </c>
      <c r="O3553" s="153">
        <v>-713840.18769463897</v>
      </c>
      <c r="P3553" s="153">
        <v>-1073978.3226717561</v>
      </c>
      <c r="Q3553" s="153">
        <v>-2751471.6786001027</v>
      </c>
      <c r="R3553" s="153">
        <v>-2378632.7326670587</v>
      </c>
      <c r="S3553" s="153">
        <v>-2543734.6466117799</v>
      </c>
      <c r="T3553" s="153">
        <v>-7945256.142978996</v>
      </c>
      <c r="U3553" s="153">
        <v>-5264218.9358363748</v>
      </c>
      <c r="V3553" s="153">
        <v>-5116745.8932867795</v>
      </c>
      <c r="W3553" s="153">
        <v>-7852861.97414276</v>
      </c>
      <c r="X3553" s="153">
        <v>-9820341.6446284503</v>
      </c>
      <c r="Y3553" s="153">
        <v>-11789815.930400148</v>
      </c>
      <c r="Z3553" s="153">
        <v>0</v>
      </c>
      <c r="AA3553" s="153">
        <v>0</v>
      </c>
      <c r="AB3553" s="165"/>
      <c r="AC3553" s="165"/>
      <c r="AD3553" s="165"/>
      <c r="AE3553" s="165"/>
      <c r="AF3553" s="165"/>
      <c r="AG3553" s="165"/>
      <c r="AH3553" s="165"/>
      <c r="AI3553" s="165"/>
      <c r="AJ3553" s="165"/>
      <c r="AK3553" s="165"/>
      <c r="AL3553" s="165"/>
      <c r="AM3553" s="165"/>
      <c r="AN3553" s="165"/>
      <c r="AO3553" s="165"/>
      <c r="AP3553" s="165"/>
      <c r="AQ3553" s="165"/>
      <c r="AR3553" s="165"/>
      <c r="AS3553" s="165"/>
      <c r="AT3553" s="165"/>
      <c r="AU3553" s="165"/>
      <c r="AV3553" s="165"/>
      <c r="AW3553" s="165"/>
      <c r="AX3553" s="165"/>
      <c r="AY3553" s="165"/>
      <c r="AZ3553" s="165"/>
      <c r="BA3553" s="165"/>
      <c r="BB3553" s="165"/>
      <c r="BC3553" s="165"/>
      <c r="BD3553" s="165"/>
      <c r="BE3553" s="165"/>
      <c r="BF3553" s="165"/>
      <c r="BG3553" s="165"/>
      <c r="BH3553" s="165"/>
      <c r="BI3553" s="165"/>
      <c r="BJ3553" s="165"/>
      <c r="BK3553" s="165"/>
      <c r="BL3553" s="165"/>
      <c r="BM3553" s="165"/>
      <c r="BN3553" s="165"/>
      <c r="BO3553" s="165"/>
      <c r="BP3553" s="165"/>
      <c r="BQ3553" s="165"/>
      <c r="BR3553" s="165"/>
      <c r="BS3553" s="165"/>
      <c r="BT3553" s="165"/>
      <c r="BU3553" s="165"/>
      <c r="BV3553" s="165"/>
      <c r="BW3553" s="165"/>
      <c r="BX3553" s="165"/>
      <c r="BY3553" s="165"/>
      <c r="BZ3553" s="165"/>
      <c r="CA3553" s="165"/>
      <c r="CB3553" s="165"/>
      <c r="CC3553" s="165"/>
      <c r="CD3553" s="165"/>
      <c r="CE3553" s="165"/>
      <c r="CF3553" s="165"/>
      <c r="CG3553" s="165"/>
      <c r="CH3553" s="165"/>
      <c r="CI3553" s="165"/>
      <c r="CJ3553" s="165"/>
      <c r="CK3553" s="165"/>
      <c r="CL3553" s="165"/>
      <c r="CM3553" s="165"/>
      <c r="CN3553" s="165"/>
      <c r="CO3553" s="165"/>
      <c r="CP3553" s="165"/>
      <c r="CQ3553" s="165"/>
      <c r="CR3553" s="165"/>
      <c r="CS3553" s="165"/>
      <c r="CT3553" s="165"/>
      <c r="CU3553" s="165"/>
      <c r="CV3553" s="165"/>
      <c r="CW3553" s="165"/>
      <c r="CX3553" s="165"/>
      <c r="CY3553" s="165"/>
      <c r="CZ3553" s="165"/>
      <c r="DA3553" s="165"/>
      <c r="DB3553" s="165"/>
      <c r="DC3553" s="165"/>
      <c r="DD3553" s="165"/>
      <c r="DE3553" s="165"/>
      <c r="DF3553" s="165"/>
      <c r="DG3553" s="165"/>
      <c r="DH3553" s="165"/>
      <c r="DI3553" s="165"/>
      <c r="DJ3553" s="165"/>
      <c r="DK3553" s="165"/>
      <c r="DL3553" s="165"/>
      <c r="DM3553" s="165"/>
      <c r="DN3553" s="165"/>
      <c r="DO3553" s="165"/>
      <c r="DP3553" s="165"/>
      <c r="DQ3553" s="165"/>
      <c r="DR3553" s="165"/>
      <c r="DS3553" s="165"/>
      <c r="DT3553" s="165"/>
      <c r="DU3553" s="165"/>
      <c r="DV3553" s="165"/>
      <c r="DW3553" s="165"/>
      <c r="DX3553" s="165"/>
      <c r="DY3553" s="165"/>
      <c r="DZ3553" s="165"/>
      <c r="EA3553" s="165"/>
      <c r="EB3553" s="165"/>
      <c r="EC3553" s="165"/>
      <c r="ED3553" s="165"/>
    </row>
    <row r="3554" spans="3:134">
      <c r="C3554" s="152">
        <v>3531</v>
      </c>
      <c r="D3554" s="153">
        <v>-4778.9359317589524</v>
      </c>
      <c r="E3554" s="153">
        <v>-1262694.2689316422</v>
      </c>
      <c r="F3554" s="153">
        <v>-900565.59353098273</v>
      </c>
      <c r="G3554" s="153">
        <v>350826.40371449292</v>
      </c>
      <c r="H3554" s="153">
        <v>-734424.58401380479</v>
      </c>
      <c r="I3554" s="153">
        <v>1021274.7649110705</v>
      </c>
      <c r="J3554" s="153">
        <v>-410427.77226404846</v>
      </c>
      <c r="K3554" s="153">
        <v>-1202131.7279617339</v>
      </c>
      <c r="L3554" s="153">
        <v>-3020487.5302160084</v>
      </c>
      <c r="M3554" s="153">
        <v>-3840331.7925878316</v>
      </c>
      <c r="N3554" s="153">
        <v>-5401429.1548074335</v>
      </c>
      <c r="O3554" s="153">
        <v>-5210873.5578623265</v>
      </c>
      <c r="P3554" s="153">
        <v>-7867218.2509621531</v>
      </c>
      <c r="Q3554" s="153">
        <v>-10532711.859660327</v>
      </c>
      <c r="R3554" s="153">
        <v>-10641702.358159497</v>
      </c>
      <c r="S3554" s="153">
        <v>-11521121.814493731</v>
      </c>
      <c r="T3554" s="153">
        <v>-16933445.181371018</v>
      </c>
      <c r="U3554" s="153">
        <v>-13776358.053610429</v>
      </c>
      <c r="V3554" s="153">
        <v>-12642803.698015273</v>
      </c>
      <c r="W3554" s="153">
        <v>-15348760.835577711</v>
      </c>
      <c r="X3554" s="153">
        <v>-18324397.935508877</v>
      </c>
      <c r="Y3554" s="153">
        <v>-21520903.219001114</v>
      </c>
      <c r="Z3554" s="153">
        <v>0</v>
      </c>
      <c r="AA3554" s="153">
        <v>0</v>
      </c>
      <c r="AB3554" s="165"/>
      <c r="AC3554" s="165"/>
      <c r="AD3554" s="165"/>
      <c r="AE3554" s="165"/>
      <c r="AF3554" s="165"/>
      <c r="AG3554" s="165"/>
      <c r="AH3554" s="165"/>
      <c r="AI3554" s="165"/>
      <c r="AJ3554" s="165"/>
      <c r="AK3554" s="165"/>
      <c r="AL3554" s="165"/>
      <c r="AM3554" s="165"/>
      <c r="AN3554" s="165"/>
      <c r="AO3554" s="165"/>
      <c r="AP3554" s="165"/>
      <c r="AQ3554" s="165"/>
      <c r="AR3554" s="165"/>
      <c r="AS3554" s="165"/>
      <c r="AT3554" s="165"/>
      <c r="AU3554" s="165"/>
      <c r="AV3554" s="165"/>
      <c r="AW3554" s="165"/>
      <c r="AX3554" s="165"/>
      <c r="AY3554" s="165"/>
      <c r="AZ3554" s="165"/>
      <c r="BA3554" s="165"/>
      <c r="BB3554" s="165"/>
      <c r="BC3554" s="165"/>
      <c r="BD3554" s="165"/>
      <c r="BE3554" s="165"/>
      <c r="BF3554" s="165"/>
      <c r="BG3554" s="165"/>
      <c r="BH3554" s="165"/>
      <c r="BI3554" s="165"/>
      <c r="BJ3554" s="165"/>
      <c r="BK3554" s="165"/>
      <c r="BL3554" s="165"/>
      <c r="BM3554" s="165"/>
      <c r="BN3554" s="165"/>
      <c r="BO3554" s="165"/>
      <c r="BP3554" s="165"/>
      <c r="BQ3554" s="165"/>
      <c r="BR3554" s="165"/>
      <c r="BS3554" s="165"/>
      <c r="BT3554" s="165"/>
      <c r="BU3554" s="165"/>
      <c r="BV3554" s="165"/>
      <c r="BW3554" s="165"/>
      <c r="BX3554" s="165"/>
      <c r="BY3554" s="165"/>
      <c r="BZ3554" s="165"/>
      <c r="CA3554" s="165"/>
      <c r="CB3554" s="165"/>
      <c r="CC3554" s="165"/>
      <c r="CD3554" s="165"/>
      <c r="CE3554" s="165"/>
      <c r="CF3554" s="165"/>
      <c r="CG3554" s="165"/>
      <c r="CH3554" s="165"/>
      <c r="CI3554" s="165"/>
      <c r="CJ3554" s="165"/>
      <c r="CK3554" s="165"/>
      <c r="CL3554" s="165"/>
      <c r="CM3554" s="165"/>
      <c r="CN3554" s="165"/>
      <c r="CO3554" s="165"/>
      <c r="CP3554" s="165"/>
      <c r="CQ3554" s="165"/>
      <c r="CR3554" s="165"/>
      <c r="CS3554" s="165"/>
      <c r="CT3554" s="165"/>
      <c r="CU3554" s="165"/>
      <c r="CV3554" s="165"/>
      <c r="CW3554" s="165"/>
      <c r="CX3554" s="165"/>
      <c r="CY3554" s="165"/>
      <c r="CZ3554" s="165"/>
      <c r="DA3554" s="165"/>
      <c r="DB3554" s="165"/>
      <c r="DC3554" s="165"/>
      <c r="DD3554" s="165"/>
      <c r="DE3554" s="165"/>
      <c r="DF3554" s="165"/>
      <c r="DG3554" s="165"/>
      <c r="DH3554" s="165"/>
      <c r="DI3554" s="165"/>
      <c r="DJ3554" s="165"/>
      <c r="DK3554" s="165"/>
      <c r="DL3554" s="165"/>
      <c r="DM3554" s="165"/>
      <c r="DN3554" s="165"/>
      <c r="DO3554" s="165"/>
      <c r="DP3554" s="165"/>
      <c r="DQ3554" s="165"/>
      <c r="DR3554" s="165"/>
      <c r="DS3554" s="165"/>
      <c r="DT3554" s="165"/>
      <c r="DU3554" s="165"/>
      <c r="DV3554" s="165"/>
      <c r="DW3554" s="165"/>
      <c r="DX3554" s="165"/>
      <c r="DY3554" s="165"/>
      <c r="DZ3554" s="165"/>
      <c r="EA3554" s="165"/>
      <c r="EB3554" s="165"/>
      <c r="EC3554" s="165"/>
      <c r="ED3554" s="165"/>
    </row>
    <row r="3555" spans="3:134">
      <c r="C3555" s="152">
        <v>3532</v>
      </c>
      <c r="D3555" s="153">
        <v>-4778.9359317589524</v>
      </c>
      <c r="E3555" s="153">
        <v>-132818.39116148651</v>
      </c>
      <c r="F3555" s="153">
        <v>58188.07488797605</v>
      </c>
      <c r="G3555" s="153">
        <v>-92680.498878821731</v>
      </c>
      <c r="H3555" s="153">
        <v>-49602.730484306812</v>
      </c>
      <c r="I3555" s="153">
        <v>40020.62796869874</v>
      </c>
      <c r="J3555" s="153">
        <v>2328219.6748429537</v>
      </c>
      <c r="K3555" s="153">
        <v>1131109.6984723806</v>
      </c>
      <c r="L3555" s="153">
        <v>1967222.4895992428</v>
      </c>
      <c r="M3555" s="153">
        <v>2206637.2584566027</v>
      </c>
      <c r="N3555" s="153">
        <v>1170327.9650516808</v>
      </c>
      <c r="O3555" s="153">
        <v>2737419.6823109239</v>
      </c>
      <c r="P3555" s="153">
        <v>1956264.2573242635</v>
      </c>
      <c r="Q3555" s="153">
        <v>1253056.3303079158</v>
      </c>
      <c r="R3555" s="153">
        <v>564124.79444405437</v>
      </c>
      <c r="S3555" s="153">
        <v>769147.85836733878</v>
      </c>
      <c r="T3555" s="153">
        <v>-3631450.773684442</v>
      </c>
      <c r="U3555" s="153">
        <v>-6487433.1590263695</v>
      </c>
      <c r="V3555" s="153">
        <v>-3414607.1355918348</v>
      </c>
      <c r="W3555" s="153">
        <v>-5113548.2068493813</v>
      </c>
      <c r="X3555" s="153">
        <v>-6823212.1929350346</v>
      </c>
      <c r="Y3555" s="153">
        <v>-8056575.984060511</v>
      </c>
      <c r="Z3555" s="153">
        <v>0</v>
      </c>
      <c r="AA3555" s="153">
        <v>0</v>
      </c>
      <c r="AB3555" s="165"/>
      <c r="AC3555" s="165"/>
      <c r="AD3555" s="165"/>
      <c r="AE3555" s="165"/>
      <c r="AF3555" s="165"/>
      <c r="AG3555" s="165"/>
      <c r="AH3555" s="165"/>
      <c r="AI3555" s="165"/>
      <c r="AJ3555" s="165"/>
      <c r="AK3555" s="165"/>
      <c r="AL3555" s="165"/>
      <c r="AM3555" s="165"/>
      <c r="AN3555" s="165"/>
      <c r="AO3555" s="165"/>
      <c r="AP3555" s="165"/>
      <c r="AQ3555" s="165"/>
      <c r="AR3555" s="165"/>
      <c r="AS3555" s="165"/>
      <c r="AT3555" s="165"/>
      <c r="AU3555" s="165"/>
      <c r="AV3555" s="165"/>
      <c r="AW3555" s="165"/>
      <c r="AX3555" s="165"/>
      <c r="AY3555" s="165"/>
      <c r="AZ3555" s="165"/>
      <c r="BA3555" s="165"/>
      <c r="BB3555" s="165"/>
      <c r="BC3555" s="165"/>
      <c r="BD3555" s="165"/>
      <c r="BE3555" s="165"/>
      <c r="BF3555" s="165"/>
      <c r="BG3555" s="165"/>
      <c r="BH3555" s="165"/>
      <c r="BI3555" s="165"/>
      <c r="BJ3555" s="165"/>
      <c r="BK3555" s="165"/>
      <c r="BL3555" s="165"/>
      <c r="BM3555" s="165"/>
      <c r="BN3555" s="165"/>
      <c r="BO3555" s="165"/>
      <c r="BP3555" s="165"/>
      <c r="BQ3555" s="165"/>
      <c r="BR3555" s="165"/>
      <c r="BS3555" s="165"/>
      <c r="BT3555" s="165"/>
      <c r="BU3555" s="165"/>
      <c r="BV3555" s="165"/>
      <c r="BW3555" s="165"/>
      <c r="BX3555" s="165"/>
      <c r="BY3555" s="165"/>
      <c r="BZ3555" s="165"/>
      <c r="CA3555" s="165"/>
      <c r="CB3555" s="165"/>
      <c r="CC3555" s="165"/>
      <c r="CD3555" s="165"/>
      <c r="CE3555" s="165"/>
      <c r="CF3555" s="165"/>
      <c r="CG3555" s="165"/>
      <c r="CH3555" s="165"/>
      <c r="CI3555" s="165"/>
      <c r="CJ3555" s="165"/>
      <c r="CK3555" s="165"/>
      <c r="CL3555" s="165"/>
      <c r="CM3555" s="165"/>
      <c r="CN3555" s="165"/>
      <c r="CO3555" s="165"/>
      <c r="CP3555" s="165"/>
      <c r="CQ3555" s="165"/>
      <c r="CR3555" s="165"/>
      <c r="CS3555" s="165"/>
      <c r="CT3555" s="165"/>
      <c r="CU3555" s="165"/>
      <c r="CV3555" s="165"/>
      <c r="CW3555" s="165"/>
      <c r="CX3555" s="165"/>
      <c r="CY3555" s="165"/>
      <c r="CZ3555" s="165"/>
      <c r="DA3555" s="165"/>
      <c r="DB3555" s="165"/>
      <c r="DC3555" s="165"/>
      <c r="DD3555" s="165"/>
      <c r="DE3555" s="165"/>
      <c r="DF3555" s="165"/>
      <c r="DG3555" s="165"/>
      <c r="DH3555" s="165"/>
      <c r="DI3555" s="165"/>
      <c r="DJ3555" s="165"/>
      <c r="DK3555" s="165"/>
      <c r="DL3555" s="165"/>
      <c r="DM3555" s="165"/>
      <c r="DN3555" s="165"/>
      <c r="DO3555" s="165"/>
      <c r="DP3555" s="165"/>
      <c r="DQ3555" s="165"/>
      <c r="DR3555" s="165"/>
      <c r="DS3555" s="165"/>
      <c r="DT3555" s="165"/>
      <c r="DU3555" s="165"/>
      <c r="DV3555" s="165"/>
      <c r="DW3555" s="165"/>
      <c r="DX3555" s="165"/>
      <c r="DY3555" s="165"/>
      <c r="DZ3555" s="165"/>
      <c r="EA3555" s="165"/>
      <c r="EB3555" s="165"/>
      <c r="EC3555" s="165"/>
      <c r="ED3555" s="165"/>
    </row>
    <row r="3556" spans="3:134">
      <c r="C3556" s="152">
        <v>3533</v>
      </c>
      <c r="D3556" s="155">
        <v>-4778.9359317589524</v>
      </c>
      <c r="E3556" s="155">
        <v>-1126567.2696379572</v>
      </c>
      <c r="F3556" s="155">
        <v>-2428243.1510694474</v>
      </c>
      <c r="G3556" s="155">
        <v>-1661860.7046570927</v>
      </c>
      <c r="H3556" s="155">
        <v>-2571146.7292887866</v>
      </c>
      <c r="I3556" s="155">
        <v>-4823033.0463110805</v>
      </c>
      <c r="J3556" s="155">
        <v>-6951653.2882543355</v>
      </c>
      <c r="K3556" s="155">
        <v>-8543747.8970219642</v>
      </c>
      <c r="L3556" s="155">
        <v>-9945549.6662258357</v>
      </c>
      <c r="M3556" s="155">
        <v>-6522249.9750587642</v>
      </c>
      <c r="N3556" s="155">
        <v>-8113701.9626843035</v>
      </c>
      <c r="O3556" s="155">
        <v>-8321746.2774659991</v>
      </c>
      <c r="P3556" s="155">
        <v>-7433518.4557514787</v>
      </c>
      <c r="Q3556" s="155">
        <v>-6172989.2686145455</v>
      </c>
      <c r="R3556" s="155">
        <v>-6395118.8469578922</v>
      </c>
      <c r="S3556" s="155">
        <v>-4607224.0017524213</v>
      </c>
      <c r="T3556" s="155">
        <v>-12806843.994564027</v>
      </c>
      <c r="U3556" s="155">
        <v>-14022653.159053579</v>
      </c>
      <c r="V3556" s="155">
        <v>-8371971.8880778551</v>
      </c>
      <c r="W3556" s="155">
        <v>-11032696.530475542</v>
      </c>
      <c r="X3556" s="155">
        <v>-12761888.936791569</v>
      </c>
      <c r="Y3556" s="155">
        <v>-14474749.822094679</v>
      </c>
      <c r="Z3556" s="155">
        <v>0</v>
      </c>
      <c r="AA3556" s="155">
        <v>0</v>
      </c>
      <c r="AB3556" s="166"/>
      <c r="AC3556" s="166"/>
      <c r="AD3556" s="166"/>
      <c r="AE3556" s="166"/>
      <c r="AF3556" s="166"/>
      <c r="AG3556" s="166"/>
      <c r="AH3556" s="166"/>
      <c r="AI3556" s="166"/>
      <c r="AJ3556" s="166"/>
      <c r="AK3556" s="166"/>
      <c r="AL3556" s="166"/>
      <c r="AM3556" s="166"/>
      <c r="AN3556" s="166"/>
      <c r="AO3556" s="166"/>
      <c r="AP3556" s="166"/>
      <c r="AQ3556" s="166"/>
      <c r="AR3556" s="166"/>
      <c r="AS3556" s="166"/>
      <c r="AT3556" s="166"/>
      <c r="AU3556" s="166"/>
      <c r="AV3556" s="166"/>
      <c r="AW3556" s="166"/>
      <c r="AX3556" s="166"/>
      <c r="AY3556" s="166"/>
      <c r="AZ3556" s="166"/>
      <c r="BA3556" s="166"/>
      <c r="BB3556" s="166"/>
      <c r="BC3556" s="166"/>
      <c r="BD3556" s="166"/>
      <c r="BE3556" s="166"/>
      <c r="BF3556" s="166"/>
      <c r="BG3556" s="166"/>
      <c r="BH3556" s="166"/>
      <c r="BI3556" s="166"/>
      <c r="BJ3556" s="166"/>
      <c r="BK3556" s="166"/>
      <c r="BL3556" s="166"/>
      <c r="BM3556" s="166"/>
      <c r="BN3556" s="166"/>
      <c r="BO3556" s="166"/>
      <c r="BP3556" s="166"/>
      <c r="BQ3556" s="166"/>
      <c r="BR3556" s="166"/>
      <c r="BS3556" s="166"/>
      <c r="BT3556" s="166"/>
      <c r="BU3556" s="166"/>
      <c r="BV3556" s="166"/>
      <c r="BW3556" s="166"/>
      <c r="BX3556" s="166"/>
      <c r="BY3556" s="166"/>
      <c r="BZ3556" s="166"/>
      <c r="CA3556" s="166"/>
      <c r="CB3556" s="166"/>
      <c r="CC3556" s="166"/>
      <c r="CD3556" s="166"/>
      <c r="CE3556" s="166"/>
      <c r="CF3556" s="166"/>
      <c r="CG3556" s="166"/>
      <c r="CH3556" s="166"/>
      <c r="CI3556" s="166"/>
      <c r="CJ3556" s="166"/>
      <c r="CK3556" s="166"/>
      <c r="CL3556" s="166"/>
      <c r="CM3556" s="166"/>
      <c r="CN3556" s="166"/>
      <c r="CO3556" s="166"/>
      <c r="CP3556" s="166"/>
      <c r="CQ3556" s="166"/>
      <c r="CR3556" s="166"/>
      <c r="CS3556" s="166"/>
      <c r="CT3556" s="166"/>
      <c r="CU3556" s="166"/>
      <c r="CV3556" s="166"/>
      <c r="CW3556" s="166"/>
      <c r="CX3556" s="166"/>
      <c r="CY3556" s="166"/>
      <c r="CZ3556" s="166"/>
      <c r="DA3556" s="166"/>
      <c r="DB3556" s="166"/>
      <c r="DC3556" s="166"/>
      <c r="DD3556" s="166"/>
      <c r="DE3556" s="166"/>
      <c r="DF3556" s="166"/>
      <c r="DG3556" s="166"/>
      <c r="DH3556" s="166"/>
      <c r="DI3556" s="166"/>
      <c r="DJ3556" s="166"/>
      <c r="DK3556" s="166"/>
      <c r="DL3556" s="166"/>
      <c r="DM3556" s="166"/>
      <c r="DN3556" s="166"/>
      <c r="DO3556" s="166"/>
      <c r="DP3556" s="166"/>
      <c r="DQ3556" s="166"/>
      <c r="DR3556" s="166"/>
      <c r="DS3556" s="166"/>
      <c r="DT3556" s="166"/>
      <c r="DU3556" s="166"/>
      <c r="DV3556" s="166"/>
      <c r="DW3556" s="166"/>
      <c r="DX3556" s="166"/>
      <c r="DY3556" s="166"/>
      <c r="DZ3556" s="166"/>
      <c r="EA3556" s="166"/>
      <c r="EB3556" s="166"/>
      <c r="EC3556" s="166"/>
      <c r="ED3556" s="166"/>
    </row>
    <row r="3557" spans="3:134">
      <c r="C3557" s="152">
        <v>3534</v>
      </c>
      <c r="D3557" s="155">
        <v>-4778.9359317589524</v>
      </c>
      <c r="E3557" s="155">
        <v>-551309.86358398199</v>
      </c>
      <c r="F3557" s="155">
        <v>564060.68578355014</v>
      </c>
      <c r="G3557" s="155">
        <v>-452095.92684562504</v>
      </c>
      <c r="H3557" s="155">
        <v>-1702413.7603092939</v>
      </c>
      <c r="I3557" s="155">
        <v>-3196024.8211783022</v>
      </c>
      <c r="J3557" s="155">
        <v>-1433177.2715803534</v>
      </c>
      <c r="K3557" s="155">
        <v>-1079854.8484197706</v>
      </c>
      <c r="L3557" s="155">
        <v>-1788043.5149751008</v>
      </c>
      <c r="M3557" s="155">
        <v>37304.386251226068</v>
      </c>
      <c r="N3557" s="155">
        <v>-1439347.2367118746</v>
      </c>
      <c r="O3557" s="155">
        <v>-1837096.3739808053</v>
      </c>
      <c r="P3557" s="155">
        <v>-5458177.2589640617</v>
      </c>
      <c r="Q3557" s="155">
        <v>-6356884.2873891443</v>
      </c>
      <c r="R3557" s="155">
        <v>-8271713.4787607938</v>
      </c>
      <c r="S3557" s="155">
        <v>-7637721.3341792226</v>
      </c>
      <c r="T3557" s="155">
        <v>-7140694.4966435879</v>
      </c>
      <c r="U3557" s="155">
        <v>-8466715.3504725546</v>
      </c>
      <c r="V3557" s="155">
        <v>-11366938.561291516</v>
      </c>
      <c r="W3557" s="155">
        <v>-12134604.681146979</v>
      </c>
      <c r="X3557" s="155">
        <v>-14159947.683236033</v>
      </c>
      <c r="Y3557" s="155">
        <v>-16354966.565562099</v>
      </c>
      <c r="Z3557" s="155">
        <v>0</v>
      </c>
      <c r="AA3557" s="155">
        <v>0</v>
      </c>
      <c r="AB3557" s="166"/>
      <c r="AC3557" s="166"/>
      <c r="AD3557" s="166"/>
      <c r="AE3557" s="166"/>
      <c r="AF3557" s="166"/>
      <c r="AG3557" s="166"/>
      <c r="AH3557" s="166"/>
      <c r="AI3557" s="166"/>
      <c r="AJ3557" s="166"/>
      <c r="AK3557" s="166"/>
      <c r="AL3557" s="166"/>
      <c r="AM3557" s="166"/>
      <c r="AN3557" s="166"/>
      <c r="AO3557" s="166"/>
      <c r="AP3557" s="166"/>
      <c r="AQ3557" s="166"/>
      <c r="AR3557" s="166"/>
      <c r="AS3557" s="166"/>
      <c r="AT3557" s="166"/>
      <c r="AU3557" s="166"/>
      <c r="AV3557" s="166"/>
      <c r="AW3557" s="166"/>
      <c r="AX3557" s="166"/>
      <c r="AY3557" s="166"/>
      <c r="AZ3557" s="166"/>
      <c r="BA3557" s="166"/>
      <c r="BB3557" s="166"/>
      <c r="BC3557" s="166"/>
      <c r="BD3557" s="166"/>
      <c r="BE3557" s="166"/>
      <c r="BF3557" s="166"/>
      <c r="BG3557" s="166"/>
      <c r="BH3557" s="166"/>
      <c r="BI3557" s="166"/>
      <c r="BJ3557" s="166"/>
      <c r="BK3557" s="166"/>
      <c r="BL3557" s="166"/>
      <c r="BM3557" s="166"/>
      <c r="BN3557" s="166"/>
      <c r="BO3557" s="166"/>
      <c r="BP3557" s="166"/>
      <c r="BQ3557" s="166"/>
      <c r="BR3557" s="166"/>
      <c r="BS3557" s="166"/>
      <c r="BT3557" s="166"/>
      <c r="BU3557" s="166"/>
      <c r="BV3557" s="166"/>
      <c r="BW3557" s="166"/>
      <c r="BX3557" s="166"/>
      <c r="BY3557" s="166"/>
      <c r="BZ3557" s="166"/>
      <c r="CA3557" s="166"/>
      <c r="CB3557" s="166"/>
      <c r="CC3557" s="166"/>
      <c r="CD3557" s="166"/>
      <c r="CE3557" s="166"/>
      <c r="CF3557" s="166"/>
      <c r="CG3557" s="166"/>
      <c r="CH3557" s="166"/>
      <c r="CI3557" s="166"/>
      <c r="CJ3557" s="166"/>
      <c r="CK3557" s="166"/>
      <c r="CL3557" s="166"/>
      <c r="CM3557" s="166"/>
      <c r="CN3557" s="166"/>
      <c r="CO3557" s="166"/>
      <c r="CP3557" s="166"/>
      <c r="CQ3557" s="166"/>
      <c r="CR3557" s="166"/>
      <c r="CS3557" s="166"/>
      <c r="CT3557" s="166"/>
      <c r="CU3557" s="166"/>
      <c r="CV3557" s="166"/>
      <c r="CW3557" s="166"/>
      <c r="CX3557" s="166"/>
      <c r="CY3557" s="166"/>
      <c r="CZ3557" s="166"/>
      <c r="DA3557" s="166"/>
      <c r="DB3557" s="166"/>
      <c r="DC3557" s="166"/>
      <c r="DD3557" s="166"/>
      <c r="DE3557" s="166"/>
      <c r="DF3557" s="166"/>
      <c r="DG3557" s="166"/>
      <c r="DH3557" s="166"/>
      <c r="DI3557" s="166"/>
      <c r="DJ3557" s="166"/>
      <c r="DK3557" s="166"/>
      <c r="DL3557" s="166"/>
      <c r="DM3557" s="166"/>
      <c r="DN3557" s="166"/>
      <c r="DO3557" s="166"/>
      <c r="DP3557" s="166"/>
      <c r="DQ3557" s="166"/>
      <c r="DR3557" s="166"/>
      <c r="DS3557" s="166"/>
      <c r="DT3557" s="166"/>
      <c r="DU3557" s="166"/>
      <c r="DV3557" s="166"/>
      <c r="DW3557" s="166"/>
      <c r="DX3557" s="166"/>
      <c r="DY3557" s="166"/>
      <c r="DZ3557" s="166"/>
      <c r="EA3557" s="166"/>
      <c r="EB3557" s="166"/>
      <c r="EC3557" s="166"/>
      <c r="ED3557" s="166"/>
    </row>
    <row r="3558" spans="3:134">
      <c r="C3558" s="152">
        <v>3535</v>
      </c>
      <c r="D3558" s="155">
        <v>-4778.9359317589524</v>
      </c>
      <c r="E3558" s="155">
        <v>-957622.59978155792</v>
      </c>
      <c r="F3558" s="155">
        <v>-751161.85418102145</v>
      </c>
      <c r="G3558" s="155">
        <v>18244.801343202591</v>
      </c>
      <c r="H3558" s="155">
        <v>109435.35147000849</v>
      </c>
      <c r="I3558" s="155">
        <v>1412409.0010551512</v>
      </c>
      <c r="J3558" s="155">
        <v>73821.058250576258</v>
      </c>
      <c r="K3558" s="155">
        <v>1132773.6813045293</v>
      </c>
      <c r="L3558" s="155">
        <v>2211049.4914176464</v>
      </c>
      <c r="M3558" s="155">
        <v>2238940.3034386635</v>
      </c>
      <c r="N3558" s="155">
        <v>1652138.552222535</v>
      </c>
      <c r="O3558" s="155">
        <v>3157906.7006216645</v>
      </c>
      <c r="P3558" s="155">
        <v>2803599.4166930169</v>
      </c>
      <c r="Q3558" s="155">
        <v>1311338.9816298634</v>
      </c>
      <c r="R3558" s="155">
        <v>806143.26968762279</v>
      </c>
      <c r="S3558" s="155">
        <v>440598.9077988416</v>
      </c>
      <c r="T3558" s="155">
        <v>-3469988.8191352636</v>
      </c>
      <c r="U3558" s="155">
        <v>-13582722.63462837</v>
      </c>
      <c r="V3558" s="155">
        <v>-11491703.156829655</v>
      </c>
      <c r="W3558" s="155">
        <v>-14628402.082489491</v>
      </c>
      <c r="X3558" s="155">
        <v>-15821091.930047676</v>
      </c>
      <c r="Y3558" s="155">
        <v>-17096286.96902819</v>
      </c>
      <c r="Z3558" s="155">
        <v>0</v>
      </c>
      <c r="AA3558" s="155">
        <v>0</v>
      </c>
      <c r="AB3558" s="166"/>
      <c r="AC3558" s="166"/>
      <c r="AD3558" s="166"/>
      <c r="AE3558" s="166"/>
      <c r="AF3558" s="166"/>
      <c r="AG3558" s="166"/>
      <c r="AH3558" s="166"/>
      <c r="AI3558" s="166"/>
      <c r="AJ3558" s="166"/>
      <c r="AK3558" s="166"/>
      <c r="AL3558" s="166"/>
      <c r="AM3558" s="166"/>
      <c r="AN3558" s="166"/>
      <c r="AO3558" s="166"/>
      <c r="AP3558" s="166"/>
      <c r="AQ3558" s="166"/>
      <c r="AR3558" s="166"/>
      <c r="AS3558" s="166"/>
      <c r="AT3558" s="166"/>
      <c r="AU3558" s="166"/>
      <c r="AV3558" s="166"/>
      <c r="AW3558" s="166"/>
      <c r="AX3558" s="166"/>
      <c r="AY3558" s="166"/>
      <c r="AZ3558" s="166"/>
      <c r="BA3558" s="166"/>
      <c r="BB3558" s="166"/>
      <c r="BC3558" s="166"/>
      <c r="BD3558" s="166"/>
      <c r="BE3558" s="166"/>
      <c r="BF3558" s="166"/>
      <c r="BG3558" s="166"/>
      <c r="BH3558" s="166"/>
      <c r="BI3558" s="166"/>
      <c r="BJ3558" s="166"/>
      <c r="BK3558" s="166"/>
      <c r="BL3558" s="166"/>
      <c r="BM3558" s="166"/>
      <c r="BN3558" s="166"/>
      <c r="BO3558" s="166"/>
      <c r="BP3558" s="166"/>
      <c r="BQ3558" s="166"/>
      <c r="BR3558" s="166"/>
      <c r="BS3558" s="166"/>
      <c r="BT3558" s="166"/>
      <c r="BU3558" s="166"/>
      <c r="BV3558" s="166"/>
      <c r="BW3558" s="166"/>
      <c r="BX3558" s="166"/>
      <c r="BY3558" s="166"/>
      <c r="BZ3558" s="166"/>
      <c r="CA3558" s="166"/>
      <c r="CB3558" s="166"/>
      <c r="CC3558" s="166"/>
      <c r="CD3558" s="166"/>
      <c r="CE3558" s="166"/>
      <c r="CF3558" s="166"/>
      <c r="CG3558" s="166"/>
      <c r="CH3558" s="166"/>
      <c r="CI3558" s="166"/>
      <c r="CJ3558" s="166"/>
      <c r="CK3558" s="166"/>
      <c r="CL3558" s="166"/>
      <c r="CM3558" s="166"/>
      <c r="CN3558" s="166"/>
      <c r="CO3558" s="166"/>
      <c r="CP3558" s="166"/>
      <c r="CQ3558" s="166"/>
      <c r="CR3558" s="166"/>
      <c r="CS3558" s="166"/>
      <c r="CT3558" s="166"/>
      <c r="CU3558" s="166"/>
      <c r="CV3558" s="166"/>
      <c r="CW3558" s="166"/>
      <c r="CX3558" s="166"/>
      <c r="CY3558" s="166"/>
      <c r="CZ3558" s="166"/>
      <c r="DA3558" s="166"/>
      <c r="DB3558" s="166"/>
      <c r="DC3558" s="166"/>
      <c r="DD3558" s="166"/>
      <c r="DE3558" s="166"/>
      <c r="DF3558" s="166"/>
      <c r="DG3558" s="166"/>
      <c r="DH3558" s="166"/>
      <c r="DI3558" s="166"/>
      <c r="DJ3558" s="166"/>
      <c r="DK3558" s="166"/>
      <c r="DL3558" s="166"/>
      <c r="DM3558" s="166"/>
      <c r="DN3558" s="166"/>
      <c r="DO3558" s="166"/>
      <c r="DP3558" s="166"/>
      <c r="DQ3558" s="166"/>
      <c r="DR3558" s="166"/>
      <c r="DS3558" s="166"/>
      <c r="DT3558" s="166"/>
      <c r="DU3558" s="166"/>
      <c r="DV3558" s="166"/>
      <c r="DW3558" s="166"/>
      <c r="DX3558" s="166"/>
      <c r="DY3558" s="166"/>
      <c r="DZ3558" s="166"/>
      <c r="EA3558" s="166"/>
      <c r="EB3558" s="166"/>
      <c r="EC3558" s="166"/>
      <c r="ED3558" s="166"/>
    </row>
    <row r="3559" spans="3:134">
      <c r="C3559" s="152">
        <v>3536</v>
      </c>
      <c r="D3559" s="155">
        <v>-4778.9359317589524</v>
      </c>
      <c r="E3559" s="155">
        <v>506599.0867921114</v>
      </c>
      <c r="F3559" s="155">
        <v>577367.89221723378</v>
      </c>
      <c r="G3559" s="155">
        <v>1670650.4801730067</v>
      </c>
      <c r="H3559" s="155">
        <v>908258.13129501045</v>
      </c>
      <c r="I3559" s="155">
        <v>621689.19273425639</v>
      </c>
      <c r="J3559" s="155">
        <v>355778.26228730381</v>
      </c>
      <c r="K3559" s="155">
        <v>-4990965.7935502529</v>
      </c>
      <c r="L3559" s="155">
        <v>-1447014.0724712759</v>
      </c>
      <c r="M3559" s="155">
        <v>-1915002.5688513964</v>
      </c>
      <c r="N3559" s="155">
        <v>-1268860.3294759095</v>
      </c>
      <c r="O3559" s="155">
        <v>-2348246.9498060793</v>
      </c>
      <c r="P3559" s="155">
        <v>-655793.88950742781</v>
      </c>
      <c r="Q3559" s="155">
        <v>387825.8828317076</v>
      </c>
      <c r="R3559" s="155">
        <v>1380843.1124093831</v>
      </c>
      <c r="S3559" s="155">
        <v>-400145.2663564682</v>
      </c>
      <c r="T3559" s="155">
        <v>-2546554.3545922488</v>
      </c>
      <c r="U3559" s="155">
        <v>-8653087.2899308205</v>
      </c>
      <c r="V3559" s="155">
        <v>-13316522.567846566</v>
      </c>
      <c r="W3559" s="155">
        <v>-13008921.31018135</v>
      </c>
      <c r="X3559" s="155">
        <v>-14854009.495365292</v>
      </c>
      <c r="Y3559" s="155">
        <v>-16533010.181429908</v>
      </c>
      <c r="Z3559" s="155">
        <v>0</v>
      </c>
      <c r="AA3559" s="155">
        <v>0</v>
      </c>
      <c r="AB3559" s="166"/>
      <c r="AC3559" s="166"/>
      <c r="AD3559" s="166"/>
      <c r="AE3559" s="166"/>
      <c r="AF3559" s="166"/>
      <c r="AG3559" s="166"/>
      <c r="AH3559" s="166"/>
      <c r="AI3559" s="166"/>
      <c r="AJ3559" s="166"/>
      <c r="AK3559" s="166"/>
      <c r="AL3559" s="166"/>
      <c r="AM3559" s="166"/>
      <c r="AN3559" s="166"/>
      <c r="AO3559" s="166"/>
      <c r="AP3559" s="166"/>
      <c r="AQ3559" s="166"/>
      <c r="AR3559" s="166"/>
      <c r="AS3559" s="166"/>
      <c r="AT3559" s="166"/>
      <c r="AU3559" s="166"/>
      <c r="AV3559" s="166"/>
      <c r="AW3559" s="166"/>
      <c r="AX3559" s="166"/>
      <c r="AY3559" s="166"/>
      <c r="AZ3559" s="166"/>
      <c r="BA3559" s="166"/>
      <c r="BB3559" s="166"/>
      <c r="BC3559" s="166"/>
      <c r="BD3559" s="166"/>
      <c r="BE3559" s="166"/>
      <c r="BF3559" s="166"/>
      <c r="BG3559" s="166"/>
      <c r="BH3559" s="166"/>
      <c r="BI3559" s="166"/>
      <c r="BJ3559" s="166"/>
      <c r="BK3559" s="166"/>
      <c r="BL3559" s="166"/>
      <c r="BM3559" s="166"/>
      <c r="BN3559" s="166"/>
      <c r="BO3559" s="166"/>
      <c r="BP3559" s="166"/>
      <c r="BQ3559" s="166"/>
      <c r="BR3559" s="166"/>
      <c r="BS3559" s="166"/>
      <c r="BT3559" s="166"/>
      <c r="BU3559" s="166"/>
      <c r="BV3559" s="166"/>
      <c r="BW3559" s="166"/>
      <c r="BX3559" s="166"/>
      <c r="BY3559" s="166"/>
      <c r="BZ3559" s="166"/>
      <c r="CA3559" s="166"/>
      <c r="CB3559" s="166"/>
      <c r="CC3559" s="166"/>
      <c r="CD3559" s="166"/>
      <c r="CE3559" s="166"/>
      <c r="CF3559" s="166"/>
      <c r="CG3559" s="166"/>
      <c r="CH3559" s="166"/>
      <c r="CI3559" s="166"/>
      <c r="CJ3559" s="166"/>
      <c r="CK3559" s="166"/>
      <c r="CL3559" s="166"/>
      <c r="CM3559" s="166"/>
      <c r="CN3559" s="166"/>
      <c r="CO3559" s="166"/>
      <c r="CP3559" s="166"/>
      <c r="CQ3559" s="166"/>
      <c r="CR3559" s="166"/>
      <c r="CS3559" s="166"/>
      <c r="CT3559" s="166"/>
      <c r="CU3559" s="166"/>
      <c r="CV3559" s="166"/>
      <c r="CW3559" s="166"/>
      <c r="CX3559" s="166"/>
      <c r="CY3559" s="166"/>
      <c r="CZ3559" s="166"/>
      <c r="DA3559" s="166"/>
      <c r="DB3559" s="166"/>
      <c r="DC3559" s="166"/>
      <c r="DD3559" s="166"/>
      <c r="DE3559" s="166"/>
      <c r="DF3559" s="166"/>
      <c r="DG3559" s="166"/>
      <c r="DH3559" s="166"/>
      <c r="DI3559" s="166"/>
      <c r="DJ3559" s="166"/>
      <c r="DK3559" s="166"/>
      <c r="DL3559" s="166"/>
      <c r="DM3559" s="166"/>
      <c r="DN3559" s="166"/>
      <c r="DO3559" s="166"/>
      <c r="DP3559" s="166"/>
      <c r="DQ3559" s="166"/>
      <c r="DR3559" s="166"/>
      <c r="DS3559" s="166"/>
      <c r="DT3559" s="166"/>
      <c r="DU3559" s="166"/>
      <c r="DV3559" s="166"/>
      <c r="DW3559" s="166"/>
      <c r="DX3559" s="166"/>
      <c r="DY3559" s="166"/>
      <c r="DZ3559" s="166"/>
      <c r="EA3559" s="166"/>
      <c r="EB3559" s="166"/>
      <c r="EC3559" s="166"/>
      <c r="ED3559" s="166"/>
    </row>
    <row r="3560" spans="3:134">
      <c r="C3560" s="152">
        <v>3537</v>
      </c>
      <c r="D3560" s="153">
        <v>-4778.9359317589524</v>
      </c>
      <c r="E3560" s="153">
        <v>623591.8458212167</v>
      </c>
      <c r="F3560" s="153">
        <v>1213223.5039989352</v>
      </c>
      <c r="G3560" s="153">
        <v>1050881.131538108</v>
      </c>
      <c r="H3560" s="153">
        <v>1423382.8318860978</v>
      </c>
      <c r="I3560" s="153">
        <v>2189678.2533463836</v>
      </c>
      <c r="J3560" s="153">
        <v>317848.45197165012</v>
      </c>
      <c r="K3560" s="153">
        <v>-1160100.2653221339</v>
      </c>
      <c r="L3560" s="153">
        <v>-432067.89626844227</v>
      </c>
      <c r="M3560" s="153">
        <v>-2053623.8208894134</v>
      </c>
      <c r="N3560" s="153">
        <v>-4179689.9967349321</v>
      </c>
      <c r="O3560" s="153">
        <v>-1561927.4828581065</v>
      </c>
      <c r="P3560" s="153">
        <v>-1310452.9585649818</v>
      </c>
      <c r="Q3560" s="153">
        <v>-952560.42453610897</v>
      </c>
      <c r="R3560" s="153">
        <v>-1413505.7670637518</v>
      </c>
      <c r="S3560" s="153">
        <v>-2755887.5119001567</v>
      </c>
      <c r="T3560" s="153">
        <v>-9872066.1368222684</v>
      </c>
      <c r="U3560" s="153">
        <v>-3427190.5983750373</v>
      </c>
      <c r="V3560" s="153">
        <v>-2595399.0838801414</v>
      </c>
      <c r="W3560" s="153">
        <v>-1098709.4085947871</v>
      </c>
      <c r="X3560" s="153">
        <v>-2023360.674801439</v>
      </c>
      <c r="Y3560" s="153">
        <v>-3227811.3369150609</v>
      </c>
      <c r="Z3560" s="153">
        <v>0</v>
      </c>
      <c r="AA3560" s="153">
        <v>0</v>
      </c>
      <c r="AB3560" s="165"/>
      <c r="AC3560" s="165"/>
      <c r="AD3560" s="165"/>
      <c r="AE3560" s="165"/>
      <c r="AF3560" s="165"/>
      <c r="AG3560" s="165"/>
      <c r="AH3560" s="165"/>
      <c r="AI3560" s="165"/>
      <c r="AJ3560" s="165"/>
      <c r="AK3560" s="165"/>
      <c r="AL3560" s="165"/>
      <c r="AM3560" s="165"/>
      <c r="AN3560" s="165"/>
      <c r="AO3560" s="165"/>
      <c r="AP3560" s="165"/>
      <c r="AQ3560" s="165"/>
      <c r="AR3560" s="165"/>
      <c r="AS3560" s="165"/>
      <c r="AT3560" s="165"/>
      <c r="AU3560" s="165"/>
      <c r="AV3560" s="165"/>
      <c r="AW3560" s="165"/>
      <c r="AX3560" s="165"/>
      <c r="AY3560" s="165"/>
      <c r="AZ3560" s="165"/>
      <c r="BA3560" s="165"/>
      <c r="BB3560" s="165"/>
      <c r="BC3560" s="165"/>
      <c r="BD3560" s="165"/>
      <c r="BE3560" s="165"/>
      <c r="BF3560" s="165"/>
      <c r="BG3560" s="165"/>
      <c r="BH3560" s="165"/>
      <c r="BI3560" s="165"/>
      <c r="BJ3560" s="165"/>
      <c r="BK3560" s="165"/>
      <c r="BL3560" s="165"/>
      <c r="BM3560" s="165"/>
      <c r="BN3560" s="165"/>
      <c r="BO3560" s="165"/>
      <c r="BP3560" s="165"/>
      <c r="BQ3560" s="165"/>
      <c r="BR3560" s="165"/>
      <c r="BS3560" s="165"/>
      <c r="BT3560" s="165"/>
      <c r="BU3560" s="165"/>
      <c r="BV3560" s="165"/>
      <c r="BW3560" s="165"/>
      <c r="BX3560" s="165"/>
      <c r="BY3560" s="165"/>
      <c r="BZ3560" s="165"/>
      <c r="CA3560" s="165"/>
      <c r="CB3560" s="165"/>
      <c r="CC3560" s="165"/>
      <c r="CD3560" s="165"/>
      <c r="CE3560" s="165"/>
      <c r="CF3560" s="165"/>
      <c r="CG3560" s="165"/>
      <c r="CH3560" s="165"/>
      <c r="CI3560" s="165"/>
      <c r="CJ3560" s="165"/>
      <c r="CK3560" s="165"/>
      <c r="CL3560" s="165"/>
      <c r="CM3560" s="165"/>
      <c r="CN3560" s="165"/>
      <c r="CO3560" s="165"/>
      <c r="CP3560" s="165"/>
      <c r="CQ3560" s="165"/>
      <c r="CR3560" s="165"/>
      <c r="CS3560" s="165"/>
      <c r="CT3560" s="165"/>
      <c r="CU3560" s="165"/>
      <c r="CV3560" s="165"/>
      <c r="CW3560" s="165"/>
      <c r="CX3560" s="165"/>
      <c r="CY3560" s="165"/>
      <c r="CZ3560" s="165"/>
      <c r="DA3560" s="165"/>
      <c r="DB3560" s="165"/>
      <c r="DC3560" s="165"/>
      <c r="DD3560" s="165"/>
      <c r="DE3560" s="165"/>
      <c r="DF3560" s="165"/>
      <c r="DG3560" s="165"/>
      <c r="DH3560" s="165"/>
      <c r="DI3560" s="165"/>
      <c r="DJ3560" s="165"/>
      <c r="DK3560" s="165"/>
      <c r="DL3560" s="165"/>
      <c r="DM3560" s="165"/>
      <c r="DN3560" s="165"/>
      <c r="DO3560" s="165"/>
      <c r="DP3560" s="165"/>
      <c r="DQ3560" s="165"/>
      <c r="DR3560" s="165"/>
      <c r="DS3560" s="165"/>
      <c r="DT3560" s="165"/>
      <c r="DU3560" s="165"/>
      <c r="DV3560" s="165"/>
      <c r="DW3560" s="165"/>
      <c r="DX3560" s="165"/>
      <c r="DY3560" s="165"/>
      <c r="DZ3560" s="165"/>
      <c r="EA3560" s="165"/>
      <c r="EB3560" s="165"/>
      <c r="EC3560" s="165"/>
      <c r="ED3560" s="165"/>
    </row>
    <row r="3561" spans="3:134">
      <c r="C3561" s="152">
        <v>3538</v>
      </c>
      <c r="D3561" s="153">
        <v>-4778.9359317589524</v>
      </c>
      <c r="E3561" s="153">
        <v>-423128.62731535733</v>
      </c>
      <c r="F3561" s="153">
        <v>-79603.165769904852</v>
      </c>
      <c r="G3561" s="153">
        <v>208922.26799845695</v>
      </c>
      <c r="H3561" s="153">
        <v>-251754.13241298497</v>
      </c>
      <c r="I3561" s="153">
        <v>-2716269.3881678432</v>
      </c>
      <c r="J3561" s="153">
        <v>-1323744.1107365936</v>
      </c>
      <c r="K3561" s="153">
        <v>-942792.5490924269</v>
      </c>
      <c r="L3561" s="153">
        <v>1517103.8665955812</v>
      </c>
      <c r="M3561" s="153">
        <v>-67923.763318359852</v>
      </c>
      <c r="N3561" s="153">
        <v>-638929.62186193466</v>
      </c>
      <c r="O3561" s="153">
        <v>-2888179.3599978983</v>
      </c>
      <c r="P3561" s="153">
        <v>-3254131.8058807701</v>
      </c>
      <c r="Q3561" s="153">
        <v>-6273302.5447634906</v>
      </c>
      <c r="R3561" s="153">
        <v>-5258459.713974148</v>
      </c>
      <c r="S3561" s="153">
        <v>-5686062.7817198038</v>
      </c>
      <c r="T3561" s="153">
        <v>-9098800.3291864693</v>
      </c>
      <c r="U3561" s="153">
        <v>-11001390.480305523</v>
      </c>
      <c r="V3561" s="153">
        <v>-13349068.674919069</v>
      </c>
      <c r="W3561" s="153">
        <v>-14490234.013337776</v>
      </c>
      <c r="X3561" s="153">
        <v>-16499359.50973177</v>
      </c>
      <c r="Y3561" s="153">
        <v>-18645462.544638813</v>
      </c>
      <c r="Z3561" s="153">
        <v>0</v>
      </c>
      <c r="AA3561" s="153">
        <v>0</v>
      </c>
      <c r="AB3561" s="165"/>
      <c r="AC3561" s="165"/>
      <c r="AD3561" s="165"/>
      <c r="AE3561" s="165"/>
      <c r="AF3561" s="165"/>
      <c r="AG3561" s="165"/>
      <c r="AH3561" s="165"/>
      <c r="AI3561" s="165"/>
      <c r="AJ3561" s="165"/>
      <c r="AK3561" s="165"/>
      <c r="AL3561" s="165"/>
      <c r="AM3561" s="165"/>
      <c r="AN3561" s="165"/>
      <c r="AO3561" s="165"/>
      <c r="AP3561" s="165"/>
      <c r="AQ3561" s="165"/>
      <c r="AR3561" s="165"/>
      <c r="AS3561" s="165"/>
      <c r="AT3561" s="165"/>
      <c r="AU3561" s="165"/>
      <c r="AV3561" s="165"/>
      <c r="AW3561" s="165"/>
      <c r="AX3561" s="165"/>
      <c r="AY3561" s="165"/>
      <c r="AZ3561" s="165"/>
      <c r="BA3561" s="165"/>
      <c r="BB3561" s="165"/>
      <c r="BC3561" s="165"/>
      <c r="BD3561" s="165"/>
      <c r="BE3561" s="165"/>
      <c r="BF3561" s="165"/>
      <c r="BG3561" s="165"/>
      <c r="BH3561" s="165"/>
      <c r="BI3561" s="165"/>
      <c r="BJ3561" s="165"/>
      <c r="BK3561" s="165"/>
      <c r="BL3561" s="165"/>
      <c r="BM3561" s="165"/>
      <c r="BN3561" s="165"/>
      <c r="BO3561" s="165"/>
      <c r="BP3561" s="165"/>
      <c r="BQ3561" s="165"/>
      <c r="BR3561" s="165"/>
      <c r="BS3561" s="165"/>
      <c r="BT3561" s="165"/>
      <c r="BU3561" s="165"/>
      <c r="BV3561" s="165"/>
      <c r="BW3561" s="165"/>
      <c r="BX3561" s="165"/>
      <c r="BY3561" s="165"/>
      <c r="BZ3561" s="165"/>
      <c r="CA3561" s="165"/>
      <c r="CB3561" s="165"/>
      <c r="CC3561" s="165"/>
      <c r="CD3561" s="165"/>
      <c r="CE3561" s="165"/>
      <c r="CF3561" s="165"/>
      <c r="CG3561" s="165"/>
      <c r="CH3561" s="165"/>
      <c r="CI3561" s="165"/>
      <c r="CJ3561" s="165"/>
      <c r="CK3561" s="165"/>
      <c r="CL3561" s="165"/>
      <c r="CM3561" s="165"/>
      <c r="CN3561" s="165"/>
      <c r="CO3561" s="165"/>
      <c r="CP3561" s="165"/>
      <c r="CQ3561" s="165"/>
      <c r="CR3561" s="165"/>
      <c r="CS3561" s="165"/>
      <c r="CT3561" s="165"/>
      <c r="CU3561" s="165"/>
      <c r="CV3561" s="165"/>
      <c r="CW3561" s="165"/>
      <c r="CX3561" s="165"/>
      <c r="CY3561" s="165"/>
      <c r="CZ3561" s="165"/>
      <c r="DA3561" s="165"/>
      <c r="DB3561" s="165"/>
      <c r="DC3561" s="165"/>
      <c r="DD3561" s="165"/>
      <c r="DE3561" s="165"/>
      <c r="DF3561" s="165"/>
      <c r="DG3561" s="165"/>
      <c r="DH3561" s="165"/>
      <c r="DI3561" s="165"/>
      <c r="DJ3561" s="165"/>
      <c r="DK3561" s="165"/>
      <c r="DL3561" s="165"/>
      <c r="DM3561" s="165"/>
      <c r="DN3561" s="165"/>
      <c r="DO3561" s="165"/>
      <c r="DP3561" s="165"/>
      <c r="DQ3561" s="165"/>
      <c r="DR3561" s="165"/>
      <c r="DS3561" s="165"/>
      <c r="DT3561" s="165"/>
      <c r="DU3561" s="165"/>
      <c r="DV3561" s="165"/>
      <c r="DW3561" s="165"/>
      <c r="DX3561" s="165"/>
      <c r="DY3561" s="165"/>
      <c r="DZ3561" s="165"/>
      <c r="EA3561" s="165"/>
      <c r="EB3561" s="165"/>
      <c r="EC3561" s="165"/>
      <c r="ED3561" s="165"/>
    </row>
    <row r="3562" spans="3:134">
      <c r="C3562" s="152">
        <v>3539</v>
      </c>
      <c r="D3562" s="153">
        <v>-4778.9359317589524</v>
      </c>
      <c r="E3562" s="153">
        <v>586407.64781208336</v>
      </c>
      <c r="F3562" s="153">
        <v>1386995.5573833585</v>
      </c>
      <c r="G3562" s="153">
        <v>2335703.2264118046</v>
      </c>
      <c r="H3562" s="153">
        <v>2574012.909478873</v>
      </c>
      <c r="I3562" s="153">
        <v>-253421.56184200943</v>
      </c>
      <c r="J3562" s="153">
        <v>-1865700.4242373556</v>
      </c>
      <c r="K3562" s="153">
        <v>-6980451.1281195879</v>
      </c>
      <c r="L3562" s="153">
        <v>-7807392.2226736993</v>
      </c>
      <c r="M3562" s="153">
        <v>-5729024.2557712048</v>
      </c>
      <c r="N3562" s="153">
        <v>-5877073.6043247283</v>
      </c>
      <c r="O3562" s="153">
        <v>-7814172.0604718775</v>
      </c>
      <c r="P3562" s="153">
        <v>-7850071.8259934187</v>
      </c>
      <c r="Q3562" s="153">
        <v>-6955716.2959149182</v>
      </c>
      <c r="R3562" s="153">
        <v>-9044595.2905138135</v>
      </c>
      <c r="S3562" s="153">
        <v>-8086644.4674189091</v>
      </c>
      <c r="T3562" s="153">
        <v>-17786088.326853827</v>
      </c>
      <c r="U3562" s="153">
        <v>-14008020.42587781</v>
      </c>
      <c r="V3562" s="153">
        <v>-16436107.556451634</v>
      </c>
      <c r="W3562" s="153">
        <v>-20526038.4817283</v>
      </c>
      <c r="X3562" s="153">
        <v>-22463387.036414728</v>
      </c>
      <c r="Y3562" s="153">
        <v>-24215565.916920453</v>
      </c>
      <c r="Z3562" s="153">
        <v>0</v>
      </c>
      <c r="AA3562" s="153">
        <v>0</v>
      </c>
      <c r="AB3562" s="165"/>
      <c r="AC3562" s="165"/>
      <c r="AD3562" s="165"/>
      <c r="AE3562" s="165"/>
      <c r="AF3562" s="165"/>
      <c r="AG3562" s="165"/>
      <c r="AH3562" s="165"/>
      <c r="AI3562" s="165"/>
      <c r="AJ3562" s="165"/>
      <c r="AK3562" s="165"/>
      <c r="AL3562" s="165"/>
      <c r="AM3562" s="165"/>
      <c r="AN3562" s="165"/>
      <c r="AO3562" s="165"/>
      <c r="AP3562" s="165"/>
      <c r="AQ3562" s="165"/>
      <c r="AR3562" s="165"/>
      <c r="AS3562" s="165"/>
      <c r="AT3562" s="165"/>
      <c r="AU3562" s="165"/>
      <c r="AV3562" s="165"/>
      <c r="AW3562" s="165"/>
      <c r="AX3562" s="165"/>
      <c r="AY3562" s="165"/>
      <c r="AZ3562" s="165"/>
      <c r="BA3562" s="165"/>
      <c r="BB3562" s="165"/>
      <c r="BC3562" s="165"/>
      <c r="BD3562" s="165"/>
      <c r="BE3562" s="165"/>
      <c r="BF3562" s="165"/>
      <c r="BG3562" s="165"/>
      <c r="BH3562" s="165"/>
      <c r="BI3562" s="165"/>
      <c r="BJ3562" s="165"/>
      <c r="BK3562" s="165"/>
      <c r="BL3562" s="165"/>
      <c r="BM3562" s="165"/>
      <c r="BN3562" s="165"/>
      <c r="BO3562" s="165"/>
      <c r="BP3562" s="165"/>
      <c r="BQ3562" s="165"/>
      <c r="BR3562" s="165"/>
      <c r="BS3562" s="165"/>
      <c r="BT3562" s="165"/>
      <c r="BU3562" s="165"/>
      <c r="BV3562" s="165"/>
      <c r="BW3562" s="165"/>
      <c r="BX3562" s="165"/>
      <c r="BY3562" s="165"/>
      <c r="BZ3562" s="165"/>
      <c r="CA3562" s="165"/>
      <c r="CB3562" s="165"/>
      <c r="CC3562" s="165"/>
      <c r="CD3562" s="165"/>
      <c r="CE3562" s="165"/>
      <c r="CF3562" s="165"/>
      <c r="CG3562" s="165"/>
      <c r="CH3562" s="165"/>
      <c r="CI3562" s="165"/>
      <c r="CJ3562" s="165"/>
      <c r="CK3562" s="165"/>
      <c r="CL3562" s="165"/>
      <c r="CM3562" s="165"/>
      <c r="CN3562" s="165"/>
      <c r="CO3562" s="165"/>
      <c r="CP3562" s="165"/>
      <c r="CQ3562" s="165"/>
      <c r="CR3562" s="165"/>
      <c r="CS3562" s="165"/>
      <c r="CT3562" s="165"/>
      <c r="CU3562" s="165"/>
      <c r="CV3562" s="165"/>
      <c r="CW3562" s="165"/>
      <c r="CX3562" s="165"/>
      <c r="CY3562" s="165"/>
      <c r="CZ3562" s="165"/>
      <c r="DA3562" s="165"/>
      <c r="DB3562" s="165"/>
      <c r="DC3562" s="165"/>
      <c r="DD3562" s="165"/>
      <c r="DE3562" s="165"/>
      <c r="DF3562" s="165"/>
      <c r="DG3562" s="165"/>
      <c r="DH3562" s="165"/>
      <c r="DI3562" s="165"/>
      <c r="DJ3562" s="165"/>
      <c r="DK3562" s="165"/>
      <c r="DL3562" s="165"/>
      <c r="DM3562" s="165"/>
      <c r="DN3562" s="165"/>
      <c r="DO3562" s="165"/>
      <c r="DP3562" s="165"/>
      <c r="DQ3562" s="165"/>
      <c r="DR3562" s="165"/>
      <c r="DS3562" s="165"/>
      <c r="DT3562" s="165"/>
      <c r="DU3562" s="165"/>
      <c r="DV3562" s="165"/>
      <c r="DW3562" s="165"/>
      <c r="DX3562" s="165"/>
      <c r="DY3562" s="165"/>
      <c r="DZ3562" s="165"/>
      <c r="EA3562" s="165"/>
      <c r="EB3562" s="165"/>
      <c r="EC3562" s="165"/>
      <c r="ED3562" s="165"/>
    </row>
    <row r="3563" spans="3:134">
      <c r="C3563" s="152">
        <v>3540</v>
      </c>
      <c r="D3563" s="153">
        <v>-4778.9359317589524</v>
      </c>
      <c r="E3563" s="153">
        <v>1491280.5562713891</v>
      </c>
      <c r="F3563" s="153">
        <v>2003161.6268597692</v>
      </c>
      <c r="G3563" s="153">
        <v>927397.8129298389</v>
      </c>
      <c r="H3563" s="153">
        <v>2301226.0198162794</v>
      </c>
      <c r="I3563" s="153">
        <v>-2926286.6371533424</v>
      </c>
      <c r="J3563" s="153">
        <v>-2286210.1401730031</v>
      </c>
      <c r="K3563" s="153">
        <v>-1042237.0510308444</v>
      </c>
      <c r="L3563" s="153">
        <v>-1028123.4293150753</v>
      </c>
      <c r="M3563" s="153">
        <v>-1131888.3603832424</v>
      </c>
      <c r="N3563" s="153">
        <v>-4884405.4046371281</v>
      </c>
      <c r="O3563" s="153">
        <v>-4322175.1986959875</v>
      </c>
      <c r="P3563" s="153">
        <v>-2097734.8976310343</v>
      </c>
      <c r="Q3563" s="153">
        <v>1055723.8657404184</v>
      </c>
      <c r="R3563" s="153">
        <v>1205273.6654461473</v>
      </c>
      <c r="S3563" s="153">
        <v>682479.70454590023</v>
      </c>
      <c r="T3563" s="153">
        <v>1324164.3376061916</v>
      </c>
      <c r="U3563" s="153">
        <v>-1198795.4657019973</v>
      </c>
      <c r="V3563" s="153">
        <v>-2875822.3890615404</v>
      </c>
      <c r="W3563" s="153">
        <v>-7349792.4100085497</v>
      </c>
      <c r="X3563" s="153">
        <v>-8907429.5855858624</v>
      </c>
      <c r="Y3563" s="153">
        <v>-10539298.051089033</v>
      </c>
      <c r="Z3563" s="153">
        <v>0</v>
      </c>
      <c r="AA3563" s="153">
        <v>0</v>
      </c>
      <c r="AB3563" s="165"/>
      <c r="AC3563" s="165"/>
      <c r="AD3563" s="165"/>
      <c r="AE3563" s="165"/>
      <c r="AF3563" s="165"/>
      <c r="AG3563" s="165"/>
      <c r="AH3563" s="165"/>
      <c r="AI3563" s="165"/>
      <c r="AJ3563" s="165"/>
      <c r="AK3563" s="165"/>
      <c r="AL3563" s="165"/>
      <c r="AM3563" s="165"/>
      <c r="AN3563" s="165"/>
      <c r="AO3563" s="165"/>
      <c r="AP3563" s="165"/>
      <c r="AQ3563" s="165"/>
      <c r="AR3563" s="165"/>
      <c r="AS3563" s="165"/>
      <c r="AT3563" s="165"/>
      <c r="AU3563" s="165"/>
      <c r="AV3563" s="165"/>
      <c r="AW3563" s="165"/>
      <c r="AX3563" s="165"/>
      <c r="AY3563" s="165"/>
      <c r="AZ3563" s="165"/>
      <c r="BA3563" s="165"/>
      <c r="BB3563" s="165"/>
      <c r="BC3563" s="165"/>
      <c r="BD3563" s="165"/>
      <c r="BE3563" s="165"/>
      <c r="BF3563" s="165"/>
      <c r="BG3563" s="165"/>
      <c r="BH3563" s="165"/>
      <c r="BI3563" s="165"/>
      <c r="BJ3563" s="165"/>
      <c r="BK3563" s="165"/>
      <c r="BL3563" s="165"/>
      <c r="BM3563" s="165"/>
      <c r="BN3563" s="165"/>
      <c r="BO3563" s="165"/>
      <c r="BP3563" s="165"/>
      <c r="BQ3563" s="165"/>
      <c r="BR3563" s="165"/>
      <c r="BS3563" s="165"/>
      <c r="BT3563" s="165"/>
      <c r="BU3563" s="165"/>
      <c r="BV3563" s="165"/>
      <c r="BW3563" s="165"/>
      <c r="BX3563" s="165"/>
      <c r="BY3563" s="165"/>
      <c r="BZ3563" s="165"/>
      <c r="CA3563" s="165"/>
      <c r="CB3563" s="165"/>
      <c r="CC3563" s="165"/>
      <c r="CD3563" s="165"/>
      <c r="CE3563" s="165"/>
      <c r="CF3563" s="165"/>
      <c r="CG3563" s="165"/>
      <c r="CH3563" s="165"/>
      <c r="CI3563" s="165"/>
      <c r="CJ3563" s="165"/>
      <c r="CK3563" s="165"/>
      <c r="CL3563" s="165"/>
      <c r="CM3563" s="165"/>
      <c r="CN3563" s="165"/>
      <c r="CO3563" s="165"/>
      <c r="CP3563" s="165"/>
      <c r="CQ3563" s="165"/>
      <c r="CR3563" s="165"/>
      <c r="CS3563" s="165"/>
      <c r="CT3563" s="165"/>
      <c r="CU3563" s="165"/>
      <c r="CV3563" s="165"/>
      <c r="CW3563" s="165"/>
      <c r="CX3563" s="165"/>
      <c r="CY3563" s="165"/>
      <c r="CZ3563" s="165"/>
      <c r="DA3563" s="165"/>
      <c r="DB3563" s="165"/>
      <c r="DC3563" s="165"/>
      <c r="DD3563" s="165"/>
      <c r="DE3563" s="165"/>
      <c r="DF3563" s="165"/>
      <c r="DG3563" s="165"/>
      <c r="DH3563" s="165"/>
      <c r="DI3563" s="165"/>
      <c r="DJ3563" s="165"/>
      <c r="DK3563" s="165"/>
      <c r="DL3563" s="165"/>
      <c r="DM3563" s="165"/>
      <c r="DN3563" s="165"/>
      <c r="DO3563" s="165"/>
      <c r="DP3563" s="165"/>
      <c r="DQ3563" s="165"/>
      <c r="DR3563" s="165"/>
      <c r="DS3563" s="165"/>
      <c r="DT3563" s="165"/>
      <c r="DU3563" s="165"/>
      <c r="DV3563" s="165"/>
      <c r="DW3563" s="165"/>
      <c r="DX3563" s="165"/>
      <c r="DY3563" s="165"/>
      <c r="DZ3563" s="165"/>
      <c r="EA3563" s="165"/>
      <c r="EB3563" s="165"/>
      <c r="EC3563" s="165"/>
      <c r="ED3563" s="165"/>
    </row>
    <row r="3564" spans="3:134">
      <c r="C3564" s="152">
        <v>3541</v>
      </c>
      <c r="D3564" s="155">
        <v>-4778.9359317589524</v>
      </c>
      <c r="E3564" s="155">
        <v>-504623.27100920677</v>
      </c>
      <c r="F3564" s="155">
        <v>-446044.74602533877</v>
      </c>
      <c r="G3564" s="155">
        <v>-2228748.9983323961</v>
      </c>
      <c r="H3564" s="155">
        <v>-1027495.0712720156</v>
      </c>
      <c r="I3564" s="155">
        <v>-2703259.1345824003</v>
      </c>
      <c r="J3564" s="155">
        <v>-1800594.9870261848</v>
      </c>
      <c r="K3564" s="155">
        <v>-720723.89131982625</v>
      </c>
      <c r="L3564" s="155">
        <v>-2425363.1595060527</v>
      </c>
      <c r="M3564" s="155">
        <v>-2066212.9826795757</v>
      </c>
      <c r="N3564" s="155">
        <v>-3911642.6705597192</v>
      </c>
      <c r="O3564" s="155">
        <v>-3264625.2258945405</v>
      </c>
      <c r="P3564" s="155">
        <v>-2832148.5716608763</v>
      </c>
      <c r="Q3564" s="155">
        <v>-5881807.7503056675</v>
      </c>
      <c r="R3564" s="155">
        <v>-5673078.2089046985</v>
      </c>
      <c r="S3564" s="155">
        <v>-5969226.0119605362</v>
      </c>
      <c r="T3564" s="155">
        <v>-14124003.144075409</v>
      </c>
      <c r="U3564" s="155">
        <v>-21874476.079775631</v>
      </c>
      <c r="V3564" s="155">
        <v>-19759563.500614092</v>
      </c>
      <c r="W3564" s="155">
        <v>-21199507.508007735</v>
      </c>
      <c r="X3564" s="155">
        <v>-22340391.368732035</v>
      </c>
      <c r="Y3564" s="155">
        <v>-23006438.595553666</v>
      </c>
      <c r="Z3564" s="155">
        <v>0</v>
      </c>
      <c r="AA3564" s="155">
        <v>0</v>
      </c>
      <c r="AB3564" s="166"/>
      <c r="AC3564" s="166"/>
      <c r="AD3564" s="166"/>
      <c r="AE3564" s="166"/>
      <c r="AF3564" s="166"/>
      <c r="AG3564" s="166"/>
      <c r="AH3564" s="166"/>
      <c r="AI3564" s="166"/>
      <c r="AJ3564" s="166"/>
      <c r="AK3564" s="166"/>
      <c r="AL3564" s="166"/>
      <c r="AM3564" s="166"/>
      <c r="AN3564" s="166"/>
      <c r="AO3564" s="166"/>
      <c r="AP3564" s="166"/>
      <c r="AQ3564" s="166"/>
      <c r="AR3564" s="166"/>
      <c r="AS3564" s="166"/>
      <c r="AT3564" s="166"/>
      <c r="AU3564" s="166"/>
      <c r="AV3564" s="166"/>
      <c r="AW3564" s="166"/>
      <c r="AX3564" s="166"/>
      <c r="AY3564" s="166"/>
      <c r="AZ3564" s="166"/>
      <c r="BA3564" s="166"/>
      <c r="BB3564" s="166"/>
      <c r="BC3564" s="166"/>
      <c r="BD3564" s="166"/>
      <c r="BE3564" s="166"/>
      <c r="BF3564" s="166"/>
      <c r="BG3564" s="166"/>
      <c r="BH3564" s="166"/>
      <c r="BI3564" s="166"/>
      <c r="BJ3564" s="166"/>
      <c r="BK3564" s="166"/>
      <c r="BL3564" s="166"/>
      <c r="BM3564" s="166"/>
      <c r="BN3564" s="166"/>
      <c r="BO3564" s="166"/>
      <c r="BP3564" s="166"/>
      <c r="BQ3564" s="166"/>
      <c r="BR3564" s="166"/>
      <c r="BS3564" s="166"/>
      <c r="BT3564" s="166"/>
      <c r="BU3564" s="166"/>
      <c r="BV3564" s="166"/>
      <c r="BW3564" s="166"/>
      <c r="BX3564" s="166"/>
      <c r="BY3564" s="166"/>
      <c r="BZ3564" s="166"/>
      <c r="CA3564" s="166"/>
      <c r="CB3564" s="166"/>
      <c r="CC3564" s="166"/>
      <c r="CD3564" s="166"/>
      <c r="CE3564" s="166"/>
      <c r="CF3564" s="166"/>
      <c r="CG3564" s="166"/>
      <c r="CH3564" s="166"/>
      <c r="CI3564" s="166"/>
      <c r="CJ3564" s="166"/>
      <c r="CK3564" s="166"/>
      <c r="CL3564" s="166"/>
      <c r="CM3564" s="166"/>
      <c r="CN3564" s="166"/>
      <c r="CO3564" s="166"/>
      <c r="CP3564" s="166"/>
      <c r="CQ3564" s="166"/>
      <c r="CR3564" s="166"/>
      <c r="CS3564" s="166"/>
      <c r="CT3564" s="166"/>
      <c r="CU3564" s="166"/>
      <c r="CV3564" s="166"/>
      <c r="CW3564" s="166"/>
      <c r="CX3564" s="166"/>
      <c r="CY3564" s="166"/>
      <c r="CZ3564" s="166"/>
      <c r="DA3564" s="166"/>
      <c r="DB3564" s="166"/>
      <c r="DC3564" s="166"/>
      <c r="DD3564" s="166"/>
      <c r="DE3564" s="166"/>
      <c r="DF3564" s="166"/>
      <c r="DG3564" s="166"/>
      <c r="DH3564" s="166"/>
      <c r="DI3564" s="166"/>
      <c r="DJ3564" s="166"/>
      <c r="DK3564" s="166"/>
      <c r="DL3564" s="166"/>
      <c r="DM3564" s="166"/>
      <c r="DN3564" s="166"/>
      <c r="DO3564" s="166"/>
      <c r="DP3564" s="166"/>
      <c r="DQ3564" s="166"/>
      <c r="DR3564" s="166"/>
      <c r="DS3564" s="166"/>
      <c r="DT3564" s="166"/>
      <c r="DU3564" s="166"/>
      <c r="DV3564" s="166"/>
      <c r="DW3564" s="166"/>
      <c r="DX3564" s="166"/>
      <c r="DY3564" s="166"/>
      <c r="DZ3564" s="166"/>
      <c r="EA3564" s="166"/>
      <c r="EB3564" s="166"/>
      <c r="EC3564" s="166"/>
      <c r="ED3564" s="166"/>
    </row>
    <row r="3565" spans="3:134">
      <c r="C3565" s="152">
        <v>3542</v>
      </c>
      <c r="D3565" s="155">
        <v>-4778.9359317589524</v>
      </c>
      <c r="E3565" s="155">
        <v>1847247.2691240907</v>
      </c>
      <c r="F3565" s="155">
        <v>2294857.5551406294</v>
      </c>
      <c r="G3565" s="155">
        <v>2109264.5595089048</v>
      </c>
      <c r="H3565" s="155">
        <v>3357486.0973704308</v>
      </c>
      <c r="I3565" s="155">
        <v>4406579.225001201</v>
      </c>
      <c r="J3565" s="155">
        <v>3041185.8368871659</v>
      </c>
      <c r="K3565" s="155">
        <v>409261.42035137117</v>
      </c>
      <c r="L3565" s="155">
        <v>1352270.9170907289</v>
      </c>
      <c r="M3565" s="155">
        <v>2682266.8356816024</v>
      </c>
      <c r="N3565" s="155">
        <v>4145103.4909177572</v>
      </c>
      <c r="O3565" s="155">
        <v>3208127.3214627653</v>
      </c>
      <c r="P3565" s="155">
        <v>3567750.5695115477</v>
      </c>
      <c r="Q3565" s="155">
        <v>2823914.1625750065</v>
      </c>
      <c r="R3565" s="155">
        <v>1066091.0055170357</v>
      </c>
      <c r="S3565" s="155">
        <v>739188.76542364061</v>
      </c>
      <c r="T3565" s="155">
        <v>-763034.55540381372</v>
      </c>
      <c r="U3565" s="155">
        <v>-5421472.6164966375</v>
      </c>
      <c r="V3565" s="155">
        <v>-11939941.92366229</v>
      </c>
      <c r="W3565" s="155">
        <v>-14144454.236614585</v>
      </c>
      <c r="X3565" s="155">
        <v>-16358356.512273669</v>
      </c>
      <c r="Y3565" s="155">
        <v>-18632750.117059305</v>
      </c>
      <c r="Z3565" s="155">
        <v>0</v>
      </c>
      <c r="AA3565" s="155">
        <v>0</v>
      </c>
      <c r="AB3565" s="166"/>
      <c r="AC3565" s="166"/>
      <c r="AD3565" s="166"/>
      <c r="AE3565" s="166"/>
      <c r="AF3565" s="166"/>
      <c r="AG3565" s="166"/>
      <c r="AH3565" s="166"/>
      <c r="AI3565" s="166"/>
      <c r="AJ3565" s="166"/>
      <c r="AK3565" s="166"/>
      <c r="AL3565" s="166"/>
      <c r="AM3565" s="166"/>
      <c r="AN3565" s="166"/>
      <c r="AO3565" s="166"/>
      <c r="AP3565" s="166"/>
      <c r="AQ3565" s="166"/>
      <c r="AR3565" s="166"/>
      <c r="AS3565" s="166"/>
      <c r="AT3565" s="166"/>
      <c r="AU3565" s="166"/>
      <c r="AV3565" s="166"/>
      <c r="AW3565" s="166"/>
      <c r="AX3565" s="166"/>
      <c r="AY3565" s="166"/>
      <c r="AZ3565" s="166"/>
      <c r="BA3565" s="166"/>
      <c r="BB3565" s="166"/>
      <c r="BC3565" s="166"/>
      <c r="BD3565" s="166"/>
      <c r="BE3565" s="166"/>
      <c r="BF3565" s="166"/>
      <c r="BG3565" s="166"/>
      <c r="BH3565" s="166"/>
      <c r="BI3565" s="166"/>
      <c r="BJ3565" s="166"/>
      <c r="BK3565" s="166"/>
      <c r="BL3565" s="166"/>
      <c r="BM3565" s="166"/>
      <c r="BN3565" s="166"/>
      <c r="BO3565" s="166"/>
      <c r="BP3565" s="166"/>
      <c r="BQ3565" s="166"/>
      <c r="BR3565" s="166"/>
      <c r="BS3565" s="166"/>
      <c r="BT3565" s="166"/>
      <c r="BU3565" s="166"/>
      <c r="BV3565" s="166"/>
      <c r="BW3565" s="166"/>
      <c r="BX3565" s="166"/>
      <c r="BY3565" s="166"/>
      <c r="BZ3565" s="166"/>
      <c r="CA3565" s="166"/>
      <c r="CB3565" s="166"/>
      <c r="CC3565" s="166"/>
      <c r="CD3565" s="166"/>
      <c r="CE3565" s="166"/>
      <c r="CF3565" s="166"/>
      <c r="CG3565" s="166"/>
      <c r="CH3565" s="166"/>
      <c r="CI3565" s="166"/>
      <c r="CJ3565" s="166"/>
      <c r="CK3565" s="166"/>
      <c r="CL3565" s="166"/>
      <c r="CM3565" s="166"/>
      <c r="CN3565" s="166"/>
      <c r="CO3565" s="166"/>
      <c r="CP3565" s="166"/>
      <c r="CQ3565" s="166"/>
      <c r="CR3565" s="166"/>
      <c r="CS3565" s="166"/>
      <c r="CT3565" s="166"/>
      <c r="CU3565" s="166"/>
      <c r="CV3565" s="166"/>
      <c r="CW3565" s="166"/>
      <c r="CX3565" s="166"/>
      <c r="CY3565" s="166"/>
      <c r="CZ3565" s="166"/>
      <c r="DA3565" s="166"/>
      <c r="DB3565" s="166"/>
      <c r="DC3565" s="166"/>
      <c r="DD3565" s="166"/>
      <c r="DE3565" s="166"/>
      <c r="DF3565" s="166"/>
      <c r="DG3565" s="166"/>
      <c r="DH3565" s="166"/>
      <c r="DI3565" s="166"/>
      <c r="DJ3565" s="166"/>
      <c r="DK3565" s="166"/>
      <c r="DL3565" s="166"/>
      <c r="DM3565" s="166"/>
      <c r="DN3565" s="166"/>
      <c r="DO3565" s="166"/>
      <c r="DP3565" s="166"/>
      <c r="DQ3565" s="166"/>
      <c r="DR3565" s="166"/>
      <c r="DS3565" s="166"/>
      <c r="DT3565" s="166"/>
      <c r="DU3565" s="166"/>
      <c r="DV3565" s="166"/>
      <c r="DW3565" s="166"/>
      <c r="DX3565" s="166"/>
      <c r="DY3565" s="166"/>
      <c r="DZ3565" s="166"/>
      <c r="EA3565" s="166"/>
      <c r="EB3565" s="166"/>
      <c r="EC3565" s="166"/>
      <c r="ED3565" s="166"/>
    </row>
    <row r="3566" spans="3:134">
      <c r="C3566" s="152">
        <v>3543</v>
      </c>
      <c r="D3566" s="155">
        <v>-4778.9359317589524</v>
      </c>
      <c r="E3566" s="155">
        <v>-1979964.4466449022</v>
      </c>
      <c r="F3566" s="155">
        <v>-2072940.2000978142</v>
      </c>
      <c r="G3566" s="155">
        <v>-2789365.5066303164</v>
      </c>
      <c r="H3566" s="155">
        <v>-2129871.120735094</v>
      </c>
      <c r="I3566" s="155">
        <v>-260759.21897098422</v>
      </c>
      <c r="J3566" s="155">
        <v>-402044.3357270062</v>
      </c>
      <c r="K3566" s="155">
        <v>-2224078.4567170739</v>
      </c>
      <c r="L3566" s="155">
        <v>-1042251.9904118478</v>
      </c>
      <c r="M3566" s="155">
        <v>-734986.70251904428</v>
      </c>
      <c r="N3566" s="155">
        <v>-1161371.3228596449</v>
      </c>
      <c r="O3566" s="155">
        <v>-1389712.5201940835</v>
      </c>
      <c r="P3566" s="155">
        <v>211026.51121680439</v>
      </c>
      <c r="Q3566" s="155">
        <v>1289461.4064687043</v>
      </c>
      <c r="R3566" s="155">
        <v>-1816475.0910476744</v>
      </c>
      <c r="S3566" s="155">
        <v>-2870661.1828819066</v>
      </c>
      <c r="T3566" s="155">
        <v>-4775190.9863516688</v>
      </c>
      <c r="U3566" s="155">
        <v>-4979209.5957567692</v>
      </c>
      <c r="V3566" s="155">
        <v>-11575313.197363377</v>
      </c>
      <c r="W3566" s="155">
        <v>-13738750.920265868</v>
      </c>
      <c r="X3566" s="155">
        <v>-13104148.67862612</v>
      </c>
      <c r="Y3566" s="155">
        <v>-12221029.849075228</v>
      </c>
      <c r="Z3566" s="155">
        <v>0</v>
      </c>
      <c r="AA3566" s="155">
        <v>0</v>
      </c>
      <c r="AB3566" s="166"/>
      <c r="AC3566" s="166"/>
      <c r="AD3566" s="166"/>
      <c r="AE3566" s="166"/>
      <c r="AF3566" s="166"/>
      <c r="AG3566" s="166"/>
      <c r="AH3566" s="166"/>
      <c r="AI3566" s="166"/>
      <c r="AJ3566" s="166"/>
      <c r="AK3566" s="166"/>
      <c r="AL3566" s="166"/>
      <c r="AM3566" s="166"/>
      <c r="AN3566" s="166"/>
      <c r="AO3566" s="166"/>
      <c r="AP3566" s="166"/>
      <c r="AQ3566" s="166"/>
      <c r="AR3566" s="166"/>
      <c r="AS3566" s="166"/>
      <c r="AT3566" s="166"/>
      <c r="AU3566" s="166"/>
      <c r="AV3566" s="166"/>
      <c r="AW3566" s="166"/>
      <c r="AX3566" s="166"/>
      <c r="AY3566" s="166"/>
      <c r="AZ3566" s="166"/>
      <c r="BA3566" s="166"/>
      <c r="BB3566" s="166"/>
      <c r="BC3566" s="166"/>
      <c r="BD3566" s="166"/>
      <c r="BE3566" s="166"/>
      <c r="BF3566" s="166"/>
      <c r="BG3566" s="166"/>
      <c r="BH3566" s="166"/>
      <c r="BI3566" s="166"/>
      <c r="BJ3566" s="166"/>
      <c r="BK3566" s="166"/>
      <c r="BL3566" s="166"/>
      <c r="BM3566" s="166"/>
      <c r="BN3566" s="166"/>
      <c r="BO3566" s="166"/>
      <c r="BP3566" s="166"/>
      <c r="BQ3566" s="166"/>
      <c r="BR3566" s="166"/>
      <c r="BS3566" s="166"/>
      <c r="BT3566" s="166"/>
      <c r="BU3566" s="166"/>
      <c r="BV3566" s="166"/>
      <c r="BW3566" s="166"/>
      <c r="BX3566" s="166"/>
      <c r="BY3566" s="166"/>
      <c r="BZ3566" s="166"/>
      <c r="CA3566" s="166"/>
      <c r="CB3566" s="166"/>
      <c r="CC3566" s="166"/>
      <c r="CD3566" s="166"/>
      <c r="CE3566" s="166"/>
      <c r="CF3566" s="166"/>
      <c r="CG3566" s="166"/>
      <c r="CH3566" s="166"/>
      <c r="CI3566" s="166"/>
      <c r="CJ3566" s="166"/>
      <c r="CK3566" s="166"/>
      <c r="CL3566" s="166"/>
      <c r="CM3566" s="166"/>
      <c r="CN3566" s="166"/>
      <c r="CO3566" s="166"/>
      <c r="CP3566" s="166"/>
      <c r="CQ3566" s="166"/>
      <c r="CR3566" s="166"/>
      <c r="CS3566" s="166"/>
      <c r="CT3566" s="166"/>
      <c r="CU3566" s="166"/>
      <c r="CV3566" s="166"/>
      <c r="CW3566" s="166"/>
      <c r="CX3566" s="166"/>
      <c r="CY3566" s="166"/>
      <c r="CZ3566" s="166"/>
      <c r="DA3566" s="166"/>
      <c r="DB3566" s="166"/>
      <c r="DC3566" s="166"/>
      <c r="DD3566" s="166"/>
      <c r="DE3566" s="166"/>
      <c r="DF3566" s="166"/>
      <c r="DG3566" s="166"/>
      <c r="DH3566" s="166"/>
      <c r="DI3566" s="166"/>
      <c r="DJ3566" s="166"/>
      <c r="DK3566" s="166"/>
      <c r="DL3566" s="166"/>
      <c r="DM3566" s="166"/>
      <c r="DN3566" s="166"/>
      <c r="DO3566" s="166"/>
      <c r="DP3566" s="166"/>
      <c r="DQ3566" s="166"/>
      <c r="DR3566" s="166"/>
      <c r="DS3566" s="166"/>
      <c r="DT3566" s="166"/>
      <c r="DU3566" s="166"/>
      <c r="DV3566" s="166"/>
      <c r="DW3566" s="166"/>
      <c r="DX3566" s="166"/>
      <c r="DY3566" s="166"/>
      <c r="DZ3566" s="166"/>
      <c r="EA3566" s="166"/>
      <c r="EB3566" s="166"/>
      <c r="EC3566" s="166"/>
      <c r="ED3566" s="166"/>
    </row>
    <row r="3567" spans="3:134">
      <c r="C3567" s="152">
        <v>3544</v>
      </c>
      <c r="D3567" s="155">
        <v>-4778.9359317589524</v>
      </c>
      <c r="E3567" s="155">
        <v>-215831.52108003199</v>
      </c>
      <c r="F3567" s="155">
        <v>756824.73900170624</v>
      </c>
      <c r="G3567" s="155">
        <v>1525905.2880132347</v>
      </c>
      <c r="H3567" s="155">
        <v>913347.15204419196</v>
      </c>
      <c r="I3567" s="155">
        <v>306388.93136318028</v>
      </c>
      <c r="J3567" s="155">
        <v>-21991.183774113655</v>
      </c>
      <c r="K3567" s="155">
        <v>2113540.4421533495</v>
      </c>
      <c r="L3567" s="155">
        <v>2239880.4720895886</v>
      </c>
      <c r="M3567" s="155">
        <v>1435689.5787072927</v>
      </c>
      <c r="N3567" s="155">
        <v>-845758.64305779338</v>
      </c>
      <c r="O3567" s="155">
        <v>-772040.61713327467</v>
      </c>
      <c r="P3567" s="155">
        <v>-2768616.5950912833</v>
      </c>
      <c r="Q3567" s="155">
        <v>-1641627.129693374</v>
      </c>
      <c r="R3567" s="155">
        <v>-740101.1263307035</v>
      </c>
      <c r="S3567" s="155">
        <v>-2190903.7133214772</v>
      </c>
      <c r="T3567" s="155">
        <v>-589151.16509772837</v>
      </c>
      <c r="U3567" s="155">
        <v>-4867798.6393380463</v>
      </c>
      <c r="V3567" s="155">
        <v>-6604289.995653674</v>
      </c>
      <c r="W3567" s="155">
        <v>-7757530.9863753319</v>
      </c>
      <c r="X3567" s="155">
        <v>-10077569.81340903</v>
      </c>
      <c r="Y3567" s="155">
        <v>-12611636.977496758</v>
      </c>
      <c r="Z3567" s="155">
        <v>0</v>
      </c>
      <c r="AA3567" s="155">
        <v>0</v>
      </c>
      <c r="AB3567" s="166"/>
      <c r="AC3567" s="166"/>
      <c r="AD3567" s="166"/>
      <c r="AE3567" s="166"/>
      <c r="AF3567" s="166"/>
      <c r="AG3567" s="166"/>
      <c r="AH3567" s="166"/>
      <c r="AI3567" s="166"/>
      <c r="AJ3567" s="166"/>
      <c r="AK3567" s="166"/>
      <c r="AL3567" s="166"/>
      <c r="AM3567" s="166"/>
      <c r="AN3567" s="166"/>
      <c r="AO3567" s="166"/>
      <c r="AP3567" s="166"/>
      <c r="AQ3567" s="166"/>
      <c r="AR3567" s="166"/>
      <c r="AS3567" s="166"/>
      <c r="AT3567" s="166"/>
      <c r="AU3567" s="166"/>
      <c r="AV3567" s="166"/>
      <c r="AW3567" s="166"/>
      <c r="AX3567" s="166"/>
      <c r="AY3567" s="166"/>
      <c r="AZ3567" s="166"/>
      <c r="BA3567" s="166"/>
      <c r="BB3567" s="166"/>
      <c r="BC3567" s="166"/>
      <c r="BD3567" s="166"/>
      <c r="BE3567" s="166"/>
      <c r="BF3567" s="166"/>
      <c r="BG3567" s="166"/>
      <c r="BH3567" s="166"/>
      <c r="BI3567" s="166"/>
      <c r="BJ3567" s="166"/>
      <c r="BK3567" s="166"/>
      <c r="BL3567" s="166"/>
      <c r="BM3567" s="166"/>
      <c r="BN3567" s="166"/>
      <c r="BO3567" s="166"/>
      <c r="BP3567" s="166"/>
      <c r="BQ3567" s="166"/>
      <c r="BR3567" s="166"/>
      <c r="BS3567" s="166"/>
      <c r="BT3567" s="166"/>
      <c r="BU3567" s="166"/>
      <c r="BV3567" s="166"/>
      <c r="BW3567" s="166"/>
      <c r="BX3567" s="166"/>
      <c r="BY3567" s="166"/>
      <c r="BZ3567" s="166"/>
      <c r="CA3567" s="166"/>
      <c r="CB3567" s="166"/>
      <c r="CC3567" s="166"/>
      <c r="CD3567" s="166"/>
      <c r="CE3567" s="166"/>
      <c r="CF3567" s="166"/>
      <c r="CG3567" s="166"/>
      <c r="CH3567" s="166"/>
      <c r="CI3567" s="166"/>
      <c r="CJ3567" s="166"/>
      <c r="CK3567" s="166"/>
      <c r="CL3567" s="166"/>
      <c r="CM3567" s="166"/>
      <c r="CN3567" s="166"/>
      <c r="CO3567" s="166"/>
      <c r="CP3567" s="166"/>
      <c r="CQ3567" s="166"/>
      <c r="CR3567" s="166"/>
      <c r="CS3567" s="166"/>
      <c r="CT3567" s="166"/>
      <c r="CU3567" s="166"/>
      <c r="CV3567" s="166"/>
      <c r="CW3567" s="166"/>
      <c r="CX3567" s="166"/>
      <c r="CY3567" s="166"/>
      <c r="CZ3567" s="166"/>
      <c r="DA3567" s="166"/>
      <c r="DB3567" s="166"/>
      <c r="DC3567" s="166"/>
      <c r="DD3567" s="166"/>
      <c r="DE3567" s="166"/>
      <c r="DF3567" s="166"/>
      <c r="DG3567" s="166"/>
      <c r="DH3567" s="166"/>
      <c r="DI3567" s="166"/>
      <c r="DJ3567" s="166"/>
      <c r="DK3567" s="166"/>
      <c r="DL3567" s="166"/>
      <c r="DM3567" s="166"/>
      <c r="DN3567" s="166"/>
      <c r="DO3567" s="166"/>
      <c r="DP3567" s="166"/>
      <c r="DQ3567" s="166"/>
      <c r="DR3567" s="166"/>
      <c r="DS3567" s="166"/>
      <c r="DT3567" s="166"/>
      <c r="DU3567" s="166"/>
      <c r="DV3567" s="166"/>
      <c r="DW3567" s="166"/>
      <c r="DX3567" s="166"/>
      <c r="DY3567" s="166"/>
      <c r="DZ3567" s="166"/>
      <c r="EA3567" s="166"/>
      <c r="EB3567" s="166"/>
      <c r="EC3567" s="166"/>
      <c r="ED3567" s="166"/>
    </row>
    <row r="3568" spans="3:134">
      <c r="C3568" s="152">
        <v>3545</v>
      </c>
      <c r="D3568" s="153">
        <v>-4778.9359317589524</v>
      </c>
      <c r="E3568" s="153">
        <v>-185241.18293449283</v>
      </c>
      <c r="F3568" s="153">
        <v>708917.88496778905</v>
      </c>
      <c r="G3568" s="153">
        <v>2139000.7216471434</v>
      </c>
      <c r="H3568" s="153">
        <v>3433014.899772644</v>
      </c>
      <c r="I3568" s="153">
        <v>4557758.8356206268</v>
      </c>
      <c r="J3568" s="153">
        <v>3882274.8818513453</v>
      </c>
      <c r="K3568" s="153">
        <v>3906570.3263621926</v>
      </c>
      <c r="L3568" s="153">
        <v>4897443.3053618819</v>
      </c>
      <c r="M3568" s="153">
        <v>6355170.8613185287</v>
      </c>
      <c r="N3568" s="153">
        <v>6438481.7084732801</v>
      </c>
      <c r="O3568" s="153">
        <v>3893590.3590917885</v>
      </c>
      <c r="P3568" s="153">
        <v>5475754.6155990064</v>
      </c>
      <c r="Q3568" s="153">
        <v>5227401.5264392346</v>
      </c>
      <c r="R3568" s="153">
        <v>5182413.5677585453</v>
      </c>
      <c r="S3568" s="153">
        <v>6085638.8456362337</v>
      </c>
      <c r="T3568" s="153">
        <v>9031648.5155682415</v>
      </c>
      <c r="U3568" s="153">
        <v>4860690.3539273739</v>
      </c>
      <c r="V3568" s="153">
        <v>301571.41490443051</v>
      </c>
      <c r="W3568" s="153">
        <v>-856268.46579949558</v>
      </c>
      <c r="X3568" s="153">
        <v>-3718989.1533936262</v>
      </c>
      <c r="Y3568" s="153">
        <v>-7131356.5389086753</v>
      </c>
      <c r="Z3568" s="153">
        <v>0</v>
      </c>
      <c r="AA3568" s="153">
        <v>0</v>
      </c>
      <c r="AB3568" s="165"/>
      <c r="AC3568" s="165"/>
      <c r="AD3568" s="165"/>
      <c r="AE3568" s="165"/>
      <c r="AF3568" s="165"/>
      <c r="AG3568" s="165"/>
      <c r="AH3568" s="165"/>
      <c r="AI3568" s="165"/>
      <c r="AJ3568" s="165"/>
      <c r="AK3568" s="165"/>
      <c r="AL3568" s="165"/>
      <c r="AM3568" s="165"/>
      <c r="AN3568" s="165"/>
      <c r="AO3568" s="165"/>
      <c r="AP3568" s="165"/>
      <c r="AQ3568" s="165"/>
      <c r="AR3568" s="165"/>
      <c r="AS3568" s="165"/>
      <c r="AT3568" s="165"/>
      <c r="AU3568" s="165"/>
      <c r="AV3568" s="165"/>
      <c r="AW3568" s="165"/>
      <c r="AX3568" s="165"/>
      <c r="AY3568" s="165"/>
      <c r="AZ3568" s="165"/>
      <c r="BA3568" s="165"/>
      <c r="BB3568" s="165"/>
      <c r="BC3568" s="165"/>
      <c r="BD3568" s="165"/>
      <c r="BE3568" s="165"/>
      <c r="BF3568" s="165"/>
      <c r="BG3568" s="165"/>
      <c r="BH3568" s="165"/>
      <c r="BI3568" s="165"/>
      <c r="BJ3568" s="165"/>
      <c r="BK3568" s="165"/>
      <c r="BL3568" s="165"/>
      <c r="BM3568" s="165"/>
      <c r="BN3568" s="165"/>
      <c r="BO3568" s="165"/>
      <c r="BP3568" s="165"/>
      <c r="BQ3568" s="165"/>
      <c r="BR3568" s="165"/>
      <c r="BS3568" s="165"/>
      <c r="BT3568" s="165"/>
      <c r="BU3568" s="165"/>
      <c r="BV3568" s="165"/>
      <c r="BW3568" s="165"/>
      <c r="BX3568" s="165"/>
      <c r="BY3568" s="165"/>
      <c r="BZ3568" s="165"/>
      <c r="CA3568" s="165"/>
      <c r="CB3568" s="165"/>
      <c r="CC3568" s="165"/>
      <c r="CD3568" s="165"/>
      <c r="CE3568" s="165"/>
      <c r="CF3568" s="165"/>
      <c r="CG3568" s="165"/>
      <c r="CH3568" s="165"/>
      <c r="CI3568" s="165"/>
      <c r="CJ3568" s="165"/>
      <c r="CK3568" s="165"/>
      <c r="CL3568" s="165"/>
      <c r="CM3568" s="165"/>
      <c r="CN3568" s="165"/>
      <c r="CO3568" s="165"/>
      <c r="CP3568" s="165"/>
      <c r="CQ3568" s="165"/>
      <c r="CR3568" s="165"/>
      <c r="CS3568" s="165"/>
      <c r="CT3568" s="165"/>
      <c r="CU3568" s="165"/>
      <c r="CV3568" s="165"/>
      <c r="CW3568" s="165"/>
      <c r="CX3568" s="165"/>
      <c r="CY3568" s="165"/>
      <c r="CZ3568" s="165"/>
      <c r="DA3568" s="165"/>
      <c r="DB3568" s="165"/>
      <c r="DC3568" s="165"/>
      <c r="DD3568" s="165"/>
      <c r="DE3568" s="165"/>
      <c r="DF3568" s="165"/>
      <c r="DG3568" s="165"/>
      <c r="DH3568" s="165"/>
      <c r="DI3568" s="165"/>
      <c r="DJ3568" s="165"/>
      <c r="DK3568" s="165"/>
      <c r="DL3568" s="165"/>
      <c r="DM3568" s="165"/>
      <c r="DN3568" s="165"/>
      <c r="DO3568" s="165"/>
      <c r="DP3568" s="165"/>
      <c r="DQ3568" s="165"/>
      <c r="DR3568" s="165"/>
      <c r="DS3568" s="165"/>
      <c r="DT3568" s="165"/>
      <c r="DU3568" s="165"/>
      <c r="DV3568" s="165"/>
      <c r="DW3568" s="165"/>
      <c r="DX3568" s="165"/>
      <c r="DY3568" s="165"/>
      <c r="DZ3568" s="165"/>
      <c r="EA3568" s="165"/>
      <c r="EB3568" s="165"/>
      <c r="EC3568" s="165"/>
      <c r="ED3568" s="165"/>
    </row>
    <row r="3569" spans="3:134">
      <c r="C3569" s="152">
        <v>3546</v>
      </c>
      <c r="D3569" s="153">
        <v>-4778.9359317589524</v>
      </c>
      <c r="E3569" s="153">
        <v>374391.02456147969</v>
      </c>
      <c r="F3569" s="153">
        <v>691616.00911578536</v>
      </c>
      <c r="G3569" s="153">
        <v>283897.0839433521</v>
      </c>
      <c r="H3569" s="153">
        <v>239984.93722502887</v>
      </c>
      <c r="I3569" s="153">
        <v>125718.03576076031</v>
      </c>
      <c r="J3569" s="153">
        <v>-99634.66405570507</v>
      </c>
      <c r="K3569" s="153">
        <v>1331177.6625483781</v>
      </c>
      <c r="L3569" s="153">
        <v>2923472.0739109218</v>
      </c>
      <c r="M3569" s="153">
        <v>10202.890764176846</v>
      </c>
      <c r="N3569" s="153">
        <v>-2287774.2424209565</v>
      </c>
      <c r="O3569" s="153">
        <v>-4968065.1430157125</v>
      </c>
      <c r="P3569" s="153">
        <v>-4706915.6913506538</v>
      </c>
      <c r="Q3569" s="153">
        <v>-9302553.0296582431</v>
      </c>
      <c r="R3569" s="153">
        <v>-8019188.8537542224</v>
      </c>
      <c r="S3569" s="153">
        <v>-9603732.1724366844</v>
      </c>
      <c r="T3569" s="153">
        <v>-9195620.2623761147</v>
      </c>
      <c r="U3569" s="153">
        <v>-20121736.541217282</v>
      </c>
      <c r="V3569" s="153">
        <v>-21951789.353573635</v>
      </c>
      <c r="W3569" s="153">
        <v>-26672908.557561085</v>
      </c>
      <c r="X3569" s="153">
        <v>-27492293.005551636</v>
      </c>
      <c r="Y3569" s="153">
        <v>-27688114.666445121</v>
      </c>
      <c r="Z3569" s="153">
        <v>0</v>
      </c>
      <c r="AA3569" s="153">
        <v>0</v>
      </c>
      <c r="AB3569" s="165"/>
      <c r="AC3569" s="165"/>
      <c r="AD3569" s="165"/>
      <c r="AE3569" s="165"/>
      <c r="AF3569" s="165"/>
      <c r="AG3569" s="165"/>
      <c r="AH3569" s="165"/>
      <c r="AI3569" s="165"/>
      <c r="AJ3569" s="165"/>
      <c r="AK3569" s="165"/>
      <c r="AL3569" s="165"/>
      <c r="AM3569" s="165"/>
      <c r="AN3569" s="165"/>
      <c r="AO3569" s="165"/>
      <c r="AP3569" s="165"/>
      <c r="AQ3569" s="165"/>
      <c r="AR3569" s="165"/>
      <c r="AS3569" s="165"/>
      <c r="AT3569" s="165"/>
      <c r="AU3569" s="165"/>
      <c r="AV3569" s="165"/>
      <c r="AW3569" s="165"/>
      <c r="AX3569" s="165"/>
      <c r="AY3569" s="165"/>
      <c r="AZ3569" s="165"/>
      <c r="BA3569" s="165"/>
      <c r="BB3569" s="165"/>
      <c r="BC3569" s="165"/>
      <c r="BD3569" s="165"/>
      <c r="BE3569" s="165"/>
      <c r="BF3569" s="165"/>
      <c r="BG3569" s="165"/>
      <c r="BH3569" s="165"/>
      <c r="BI3569" s="165"/>
      <c r="BJ3569" s="165"/>
      <c r="BK3569" s="165"/>
      <c r="BL3569" s="165"/>
      <c r="BM3569" s="165"/>
      <c r="BN3569" s="165"/>
      <c r="BO3569" s="165"/>
      <c r="BP3569" s="165"/>
      <c r="BQ3569" s="165"/>
      <c r="BR3569" s="165"/>
      <c r="BS3569" s="165"/>
      <c r="BT3569" s="165"/>
      <c r="BU3569" s="165"/>
      <c r="BV3569" s="165"/>
      <c r="BW3569" s="165"/>
      <c r="BX3569" s="165"/>
      <c r="BY3569" s="165"/>
      <c r="BZ3569" s="165"/>
      <c r="CA3569" s="165"/>
      <c r="CB3569" s="165"/>
      <c r="CC3569" s="165"/>
      <c r="CD3569" s="165"/>
      <c r="CE3569" s="165"/>
      <c r="CF3569" s="165"/>
      <c r="CG3569" s="165"/>
      <c r="CH3569" s="165"/>
      <c r="CI3569" s="165"/>
      <c r="CJ3569" s="165"/>
      <c r="CK3569" s="165"/>
      <c r="CL3569" s="165"/>
      <c r="CM3569" s="165"/>
      <c r="CN3569" s="165"/>
      <c r="CO3569" s="165"/>
      <c r="CP3569" s="165"/>
      <c r="CQ3569" s="165"/>
      <c r="CR3569" s="165"/>
      <c r="CS3569" s="165"/>
      <c r="CT3569" s="165"/>
      <c r="CU3569" s="165"/>
      <c r="CV3569" s="165"/>
      <c r="CW3569" s="165"/>
      <c r="CX3569" s="165"/>
      <c r="CY3569" s="165"/>
      <c r="CZ3569" s="165"/>
      <c r="DA3569" s="165"/>
      <c r="DB3569" s="165"/>
      <c r="DC3569" s="165"/>
      <c r="DD3569" s="165"/>
      <c r="DE3569" s="165"/>
      <c r="DF3569" s="165"/>
      <c r="DG3569" s="165"/>
      <c r="DH3569" s="165"/>
      <c r="DI3569" s="165"/>
      <c r="DJ3569" s="165"/>
      <c r="DK3569" s="165"/>
      <c r="DL3569" s="165"/>
      <c r="DM3569" s="165"/>
      <c r="DN3569" s="165"/>
      <c r="DO3569" s="165"/>
      <c r="DP3569" s="165"/>
      <c r="DQ3569" s="165"/>
      <c r="DR3569" s="165"/>
      <c r="DS3569" s="165"/>
      <c r="DT3569" s="165"/>
      <c r="DU3569" s="165"/>
      <c r="DV3569" s="165"/>
      <c r="DW3569" s="165"/>
      <c r="DX3569" s="165"/>
      <c r="DY3569" s="165"/>
      <c r="DZ3569" s="165"/>
      <c r="EA3569" s="165"/>
      <c r="EB3569" s="165"/>
      <c r="EC3569" s="165"/>
      <c r="ED3569" s="165"/>
    </row>
    <row r="3570" spans="3:134">
      <c r="C3570" s="152">
        <v>3547</v>
      </c>
      <c r="D3570" s="153">
        <v>-4778.9359317589524</v>
      </c>
      <c r="E3570" s="153">
        <v>-1071465.3930049092</v>
      </c>
      <c r="F3570" s="153">
        <v>-2809054.4078022689</v>
      </c>
      <c r="G3570" s="153">
        <v>-4333997.3485662192</v>
      </c>
      <c r="H3570" s="153">
        <v>-3101077.6862346083</v>
      </c>
      <c r="I3570" s="153">
        <v>-2668632.9824394137</v>
      </c>
      <c r="J3570" s="153">
        <v>-1152982.5155370384</v>
      </c>
      <c r="K3570" s="153">
        <v>-2295377.5958319604</v>
      </c>
      <c r="L3570" s="153">
        <v>-1769663.5327336788</v>
      </c>
      <c r="M3570" s="153">
        <v>-2078082.1970107108</v>
      </c>
      <c r="N3570" s="153">
        <v>-1761699.5576614887</v>
      </c>
      <c r="O3570" s="153">
        <v>-341875.52108085155</v>
      </c>
      <c r="P3570" s="153">
        <v>-820775.43231102824</v>
      </c>
      <c r="Q3570" s="153">
        <v>-4037626.2974884361</v>
      </c>
      <c r="R3570" s="153">
        <v>-5373939.2875252366</v>
      </c>
      <c r="S3570" s="153">
        <v>-7081085.7578042746</v>
      </c>
      <c r="T3570" s="153">
        <v>-12276541.101673484</v>
      </c>
      <c r="U3570" s="153">
        <v>-10623288.455821976</v>
      </c>
      <c r="V3570" s="153">
        <v>-13783418.382036194</v>
      </c>
      <c r="W3570" s="153">
        <v>-16784021.643145338</v>
      </c>
      <c r="X3570" s="153">
        <v>-18205249.937358439</v>
      </c>
      <c r="Y3570" s="153">
        <v>-19402983.2016716</v>
      </c>
      <c r="Z3570" s="153">
        <v>0</v>
      </c>
      <c r="AA3570" s="153">
        <v>0</v>
      </c>
      <c r="AB3570" s="165"/>
      <c r="AC3570" s="165"/>
      <c r="AD3570" s="165"/>
      <c r="AE3570" s="165"/>
      <c r="AF3570" s="165"/>
      <c r="AG3570" s="165"/>
      <c r="AH3570" s="165"/>
      <c r="AI3570" s="165"/>
      <c r="AJ3570" s="165"/>
      <c r="AK3570" s="165"/>
      <c r="AL3570" s="165"/>
      <c r="AM3570" s="165"/>
      <c r="AN3570" s="165"/>
      <c r="AO3570" s="165"/>
      <c r="AP3570" s="165"/>
      <c r="AQ3570" s="165"/>
      <c r="AR3570" s="165"/>
      <c r="AS3570" s="165"/>
      <c r="AT3570" s="165"/>
      <c r="AU3570" s="165"/>
      <c r="AV3570" s="165"/>
      <c r="AW3570" s="165"/>
      <c r="AX3570" s="165"/>
      <c r="AY3570" s="165"/>
      <c r="AZ3570" s="165"/>
      <c r="BA3570" s="165"/>
      <c r="BB3570" s="165"/>
      <c r="BC3570" s="165"/>
      <c r="BD3570" s="165"/>
      <c r="BE3570" s="165"/>
      <c r="BF3570" s="165"/>
      <c r="BG3570" s="165"/>
      <c r="BH3570" s="165"/>
      <c r="BI3570" s="165"/>
      <c r="BJ3570" s="165"/>
      <c r="BK3570" s="165"/>
      <c r="BL3570" s="165"/>
      <c r="BM3570" s="165"/>
      <c r="BN3570" s="165"/>
      <c r="BO3570" s="165"/>
      <c r="BP3570" s="165"/>
      <c r="BQ3570" s="165"/>
      <c r="BR3570" s="165"/>
      <c r="BS3570" s="165"/>
      <c r="BT3570" s="165"/>
      <c r="BU3570" s="165"/>
      <c r="BV3570" s="165"/>
      <c r="BW3570" s="165"/>
      <c r="BX3570" s="165"/>
      <c r="BY3570" s="165"/>
      <c r="BZ3570" s="165"/>
      <c r="CA3570" s="165"/>
      <c r="CB3570" s="165"/>
      <c r="CC3570" s="165"/>
      <c r="CD3570" s="165"/>
      <c r="CE3570" s="165"/>
      <c r="CF3570" s="165"/>
      <c r="CG3570" s="165"/>
      <c r="CH3570" s="165"/>
      <c r="CI3570" s="165"/>
      <c r="CJ3570" s="165"/>
      <c r="CK3570" s="165"/>
      <c r="CL3570" s="165"/>
      <c r="CM3570" s="165"/>
      <c r="CN3570" s="165"/>
      <c r="CO3570" s="165"/>
      <c r="CP3570" s="165"/>
      <c r="CQ3570" s="165"/>
      <c r="CR3570" s="165"/>
      <c r="CS3570" s="165"/>
      <c r="CT3570" s="165"/>
      <c r="CU3570" s="165"/>
      <c r="CV3570" s="165"/>
      <c r="CW3570" s="165"/>
      <c r="CX3570" s="165"/>
      <c r="CY3570" s="165"/>
      <c r="CZ3570" s="165"/>
      <c r="DA3570" s="165"/>
      <c r="DB3570" s="165"/>
      <c r="DC3570" s="165"/>
      <c r="DD3570" s="165"/>
      <c r="DE3570" s="165"/>
      <c r="DF3570" s="165"/>
      <c r="DG3570" s="165"/>
      <c r="DH3570" s="165"/>
      <c r="DI3570" s="165"/>
      <c r="DJ3570" s="165"/>
      <c r="DK3570" s="165"/>
      <c r="DL3570" s="165"/>
      <c r="DM3570" s="165"/>
      <c r="DN3570" s="165"/>
      <c r="DO3570" s="165"/>
      <c r="DP3570" s="165"/>
      <c r="DQ3570" s="165"/>
      <c r="DR3570" s="165"/>
      <c r="DS3570" s="165"/>
      <c r="DT3570" s="165"/>
      <c r="DU3570" s="165"/>
      <c r="DV3570" s="165"/>
      <c r="DW3570" s="165"/>
      <c r="DX3570" s="165"/>
      <c r="DY3570" s="165"/>
      <c r="DZ3570" s="165"/>
      <c r="EA3570" s="165"/>
      <c r="EB3570" s="165"/>
      <c r="EC3570" s="165"/>
      <c r="ED3570" s="165"/>
    </row>
    <row r="3571" spans="3:134">
      <c r="C3571" s="152">
        <v>3548</v>
      </c>
      <c r="D3571" s="153">
        <v>-4778.9359317589524</v>
      </c>
      <c r="E3571" s="153">
        <v>-45606.525155872107</v>
      </c>
      <c r="F3571" s="153">
        <v>-649515.43278346956</v>
      </c>
      <c r="G3571" s="153">
        <v>193856.2481893599</v>
      </c>
      <c r="H3571" s="153">
        <v>274312.7514154464</v>
      </c>
      <c r="I3571" s="153">
        <v>-569131.11324296892</v>
      </c>
      <c r="J3571" s="153">
        <v>-1049214.1055961549</v>
      </c>
      <c r="K3571" s="153">
        <v>-1408854.9504221827</v>
      </c>
      <c r="L3571" s="153">
        <v>-733453.20158627629</v>
      </c>
      <c r="M3571" s="153">
        <v>933709.57225437462</v>
      </c>
      <c r="N3571" s="153">
        <v>3824321.3789257407</v>
      </c>
      <c r="O3571" s="153">
        <v>3156516.0915170312</v>
      </c>
      <c r="P3571" s="153">
        <v>1731416.0277223885</v>
      </c>
      <c r="Q3571" s="153">
        <v>915190.74383603036</v>
      </c>
      <c r="R3571" s="153">
        <v>1511011.0091503114</v>
      </c>
      <c r="S3571" s="153">
        <v>3864984.9393888563</v>
      </c>
      <c r="T3571" s="153">
        <v>-1423380.8354086727</v>
      </c>
      <c r="U3571" s="153">
        <v>-9103471.0606041849</v>
      </c>
      <c r="V3571" s="153">
        <v>-5801521.156513527</v>
      </c>
      <c r="W3571" s="153">
        <v>-6647788.025803715</v>
      </c>
      <c r="X3571" s="153">
        <v>-7601346.4990664721</v>
      </c>
      <c r="Y3571" s="153">
        <v>-8469836.4788415283</v>
      </c>
      <c r="Z3571" s="153">
        <v>0</v>
      </c>
      <c r="AA3571" s="153">
        <v>0</v>
      </c>
      <c r="AB3571" s="165"/>
      <c r="AC3571" s="165"/>
      <c r="AD3571" s="165"/>
      <c r="AE3571" s="165"/>
      <c r="AF3571" s="165"/>
      <c r="AG3571" s="165"/>
      <c r="AH3571" s="165"/>
      <c r="AI3571" s="165"/>
      <c r="AJ3571" s="165"/>
      <c r="AK3571" s="165"/>
      <c r="AL3571" s="165"/>
      <c r="AM3571" s="165"/>
      <c r="AN3571" s="165"/>
      <c r="AO3571" s="165"/>
      <c r="AP3571" s="165"/>
      <c r="AQ3571" s="165"/>
      <c r="AR3571" s="165"/>
      <c r="AS3571" s="165"/>
      <c r="AT3571" s="165"/>
      <c r="AU3571" s="165"/>
      <c r="AV3571" s="165"/>
      <c r="AW3571" s="165"/>
      <c r="AX3571" s="165"/>
      <c r="AY3571" s="165"/>
      <c r="AZ3571" s="165"/>
      <c r="BA3571" s="165"/>
      <c r="BB3571" s="165"/>
      <c r="BC3571" s="165"/>
      <c r="BD3571" s="165"/>
      <c r="BE3571" s="165"/>
      <c r="BF3571" s="165"/>
      <c r="BG3571" s="165"/>
      <c r="BH3571" s="165"/>
      <c r="BI3571" s="165"/>
      <c r="BJ3571" s="165"/>
      <c r="BK3571" s="165"/>
      <c r="BL3571" s="165"/>
      <c r="BM3571" s="165"/>
      <c r="BN3571" s="165"/>
      <c r="BO3571" s="165"/>
      <c r="BP3571" s="165"/>
      <c r="BQ3571" s="165"/>
      <c r="BR3571" s="165"/>
      <c r="BS3571" s="165"/>
      <c r="BT3571" s="165"/>
      <c r="BU3571" s="165"/>
      <c r="BV3571" s="165"/>
      <c r="BW3571" s="165"/>
      <c r="BX3571" s="165"/>
      <c r="BY3571" s="165"/>
      <c r="BZ3571" s="165"/>
      <c r="CA3571" s="165"/>
      <c r="CB3571" s="165"/>
      <c r="CC3571" s="165"/>
      <c r="CD3571" s="165"/>
      <c r="CE3571" s="165"/>
      <c r="CF3571" s="165"/>
      <c r="CG3571" s="165"/>
      <c r="CH3571" s="165"/>
      <c r="CI3571" s="165"/>
      <c r="CJ3571" s="165"/>
      <c r="CK3571" s="165"/>
      <c r="CL3571" s="165"/>
      <c r="CM3571" s="165"/>
      <c r="CN3571" s="165"/>
      <c r="CO3571" s="165"/>
      <c r="CP3571" s="165"/>
      <c r="CQ3571" s="165"/>
      <c r="CR3571" s="165"/>
      <c r="CS3571" s="165"/>
      <c r="CT3571" s="165"/>
      <c r="CU3571" s="165"/>
      <c r="CV3571" s="165"/>
      <c r="CW3571" s="165"/>
      <c r="CX3571" s="165"/>
      <c r="CY3571" s="165"/>
      <c r="CZ3571" s="165"/>
      <c r="DA3571" s="165"/>
      <c r="DB3571" s="165"/>
      <c r="DC3571" s="165"/>
      <c r="DD3571" s="165"/>
      <c r="DE3571" s="165"/>
      <c r="DF3571" s="165"/>
      <c r="DG3571" s="165"/>
      <c r="DH3571" s="165"/>
      <c r="DI3571" s="165"/>
      <c r="DJ3571" s="165"/>
      <c r="DK3571" s="165"/>
      <c r="DL3571" s="165"/>
      <c r="DM3571" s="165"/>
      <c r="DN3571" s="165"/>
      <c r="DO3571" s="165"/>
      <c r="DP3571" s="165"/>
      <c r="DQ3571" s="165"/>
      <c r="DR3571" s="165"/>
      <c r="DS3571" s="165"/>
      <c r="DT3571" s="165"/>
      <c r="DU3571" s="165"/>
      <c r="DV3571" s="165"/>
      <c r="DW3571" s="165"/>
      <c r="DX3571" s="165"/>
      <c r="DY3571" s="165"/>
      <c r="DZ3571" s="165"/>
      <c r="EA3571" s="165"/>
      <c r="EB3571" s="165"/>
      <c r="EC3571" s="165"/>
      <c r="ED3571" s="165"/>
    </row>
    <row r="3572" spans="3:134">
      <c r="C3572" s="152">
        <v>3549</v>
      </c>
      <c r="D3572" s="155">
        <v>-4778.9359317589524</v>
      </c>
      <c r="E3572" s="155">
        <v>725396.84671248496</v>
      </c>
      <c r="F3572" s="155">
        <v>157222.43273112178</v>
      </c>
      <c r="G3572" s="155">
        <v>-1343788.7797951698</v>
      </c>
      <c r="H3572" s="155">
        <v>-2285382.9779559672</v>
      </c>
      <c r="I3572" s="155">
        <v>-2402155.5424988568</v>
      </c>
      <c r="J3572" s="155">
        <v>-1583922.9021687657</v>
      </c>
      <c r="K3572" s="155">
        <v>-1450568.128903836</v>
      </c>
      <c r="L3572" s="155">
        <v>-3088900.169757247</v>
      </c>
      <c r="M3572" s="155">
        <v>-2750887.6201033443</v>
      </c>
      <c r="N3572" s="155">
        <v>-1898018.6484605968</v>
      </c>
      <c r="O3572" s="155">
        <v>-2640899.5494383126</v>
      </c>
      <c r="P3572" s="155">
        <v>-2333399.3915546685</v>
      </c>
      <c r="Q3572" s="155">
        <v>-5089658.2211955637</v>
      </c>
      <c r="R3572" s="155">
        <v>-3755848.5050823241</v>
      </c>
      <c r="S3572" s="155">
        <v>-4117936.4446697831</v>
      </c>
      <c r="T3572" s="155">
        <v>-5372466.9214480817</v>
      </c>
      <c r="U3572" s="155">
        <v>-8379676.8127981573</v>
      </c>
      <c r="V3572" s="155">
        <v>-9508927.8920772374</v>
      </c>
      <c r="W3572" s="155">
        <v>-13934787.528846055</v>
      </c>
      <c r="X3572" s="155">
        <v>-14710660.246795669</v>
      </c>
      <c r="Y3572" s="155">
        <v>-14897667.375172883</v>
      </c>
      <c r="Z3572" s="155">
        <v>0</v>
      </c>
      <c r="AA3572" s="155">
        <v>0</v>
      </c>
      <c r="AB3572" s="166"/>
      <c r="AC3572" s="166"/>
      <c r="AD3572" s="166"/>
      <c r="AE3572" s="166"/>
      <c r="AF3572" s="166"/>
      <c r="AG3572" s="166"/>
      <c r="AH3572" s="166"/>
      <c r="AI3572" s="166"/>
      <c r="AJ3572" s="166"/>
      <c r="AK3572" s="166"/>
      <c r="AL3572" s="166"/>
      <c r="AM3572" s="166"/>
      <c r="AN3572" s="166"/>
      <c r="AO3572" s="166"/>
      <c r="AP3572" s="166"/>
      <c r="AQ3572" s="166"/>
      <c r="AR3572" s="166"/>
      <c r="AS3572" s="166"/>
      <c r="AT3572" s="166"/>
      <c r="AU3572" s="166"/>
      <c r="AV3572" s="166"/>
      <c r="AW3572" s="166"/>
      <c r="AX3572" s="166"/>
      <c r="AY3572" s="166"/>
      <c r="AZ3572" s="166"/>
      <c r="BA3572" s="166"/>
      <c r="BB3572" s="166"/>
      <c r="BC3572" s="166"/>
      <c r="BD3572" s="166"/>
      <c r="BE3572" s="166"/>
      <c r="BF3572" s="166"/>
      <c r="BG3572" s="166"/>
      <c r="BH3572" s="166"/>
      <c r="BI3572" s="166"/>
      <c r="BJ3572" s="166"/>
      <c r="BK3572" s="166"/>
      <c r="BL3572" s="166"/>
      <c r="BM3572" s="166"/>
      <c r="BN3572" s="166"/>
      <c r="BO3572" s="166"/>
      <c r="BP3572" s="166"/>
      <c r="BQ3572" s="166"/>
      <c r="BR3572" s="166"/>
      <c r="BS3572" s="166"/>
      <c r="BT3572" s="166"/>
      <c r="BU3572" s="166"/>
      <c r="BV3572" s="166"/>
      <c r="BW3572" s="166"/>
      <c r="BX3572" s="166"/>
      <c r="BY3572" s="166"/>
      <c r="BZ3572" s="166"/>
      <c r="CA3572" s="166"/>
      <c r="CB3572" s="166"/>
      <c r="CC3572" s="166"/>
      <c r="CD3572" s="166"/>
      <c r="CE3572" s="166"/>
      <c r="CF3572" s="166"/>
      <c r="CG3572" s="166"/>
      <c r="CH3572" s="166"/>
      <c r="CI3572" s="166"/>
      <c r="CJ3572" s="166"/>
      <c r="CK3572" s="166"/>
      <c r="CL3572" s="166"/>
      <c r="CM3572" s="166"/>
      <c r="CN3572" s="166"/>
      <c r="CO3572" s="166"/>
      <c r="CP3572" s="166"/>
      <c r="CQ3572" s="166"/>
      <c r="CR3572" s="166"/>
      <c r="CS3572" s="166"/>
      <c r="CT3572" s="166"/>
      <c r="CU3572" s="166"/>
      <c r="CV3572" s="166"/>
      <c r="CW3572" s="166"/>
      <c r="CX3572" s="166"/>
      <c r="CY3572" s="166"/>
      <c r="CZ3572" s="166"/>
      <c r="DA3572" s="166"/>
      <c r="DB3572" s="166"/>
      <c r="DC3572" s="166"/>
      <c r="DD3572" s="166"/>
      <c r="DE3572" s="166"/>
      <c r="DF3572" s="166"/>
      <c r="DG3572" s="166"/>
      <c r="DH3572" s="166"/>
      <c r="DI3572" s="166"/>
      <c r="DJ3572" s="166"/>
      <c r="DK3572" s="166"/>
      <c r="DL3572" s="166"/>
      <c r="DM3572" s="166"/>
      <c r="DN3572" s="166"/>
      <c r="DO3572" s="166"/>
      <c r="DP3572" s="166"/>
      <c r="DQ3572" s="166"/>
      <c r="DR3572" s="166"/>
      <c r="DS3572" s="166"/>
      <c r="DT3572" s="166"/>
      <c r="DU3572" s="166"/>
      <c r="DV3572" s="166"/>
      <c r="DW3572" s="166"/>
      <c r="DX3572" s="166"/>
      <c r="DY3572" s="166"/>
      <c r="DZ3572" s="166"/>
      <c r="EA3572" s="166"/>
      <c r="EB3572" s="166"/>
      <c r="EC3572" s="166"/>
      <c r="ED3572" s="166"/>
    </row>
    <row r="3573" spans="3:134">
      <c r="C3573" s="152">
        <v>3550</v>
      </c>
      <c r="D3573" s="155">
        <v>-4778.9359317589524</v>
      </c>
      <c r="E3573" s="155">
        <v>1226310.1449759603</v>
      </c>
      <c r="F3573" s="155">
        <v>2229246.3565449268</v>
      </c>
      <c r="G3573" s="155">
        <v>1435233.9874320626</v>
      </c>
      <c r="H3573" s="155">
        <v>2900822.1650308222</v>
      </c>
      <c r="I3573" s="155">
        <v>3369056.4004735053</v>
      </c>
      <c r="J3573" s="155">
        <v>5244410.5542729497</v>
      </c>
      <c r="K3573" s="155">
        <v>5391063.9093810916</v>
      </c>
      <c r="L3573" s="155">
        <v>6442129.281726867</v>
      </c>
      <c r="M3573" s="155">
        <v>5620598.7310968488</v>
      </c>
      <c r="N3573" s="155">
        <v>3422618.3712307066</v>
      </c>
      <c r="O3573" s="155">
        <v>3797353.8473061919</v>
      </c>
      <c r="P3573" s="155">
        <v>3876429.2801495939</v>
      </c>
      <c r="Q3573" s="155">
        <v>1697117.0262074918</v>
      </c>
      <c r="R3573" s="155">
        <v>1967241.4838953316</v>
      </c>
      <c r="S3573" s="155">
        <v>3876698.0416156054</v>
      </c>
      <c r="T3573" s="155">
        <v>-1559047.477371648</v>
      </c>
      <c r="U3573" s="155">
        <v>-5196093.6687024981</v>
      </c>
      <c r="V3573" s="155">
        <v>-10743131.745803878</v>
      </c>
      <c r="W3573" s="155">
        <v>-10737964.952059269</v>
      </c>
      <c r="X3573" s="155">
        <v>-11856071.424220622</v>
      </c>
      <c r="Y3573" s="155">
        <v>-12550182.290491238</v>
      </c>
      <c r="Z3573" s="155">
        <v>0</v>
      </c>
      <c r="AA3573" s="155">
        <v>0</v>
      </c>
      <c r="AB3573" s="166"/>
      <c r="AC3573" s="166"/>
      <c r="AD3573" s="166"/>
      <c r="AE3573" s="166"/>
      <c r="AF3573" s="166"/>
      <c r="AG3573" s="166"/>
      <c r="AH3573" s="166"/>
      <c r="AI3573" s="166"/>
      <c r="AJ3573" s="166"/>
      <c r="AK3573" s="166"/>
      <c r="AL3573" s="166"/>
      <c r="AM3573" s="166"/>
      <c r="AN3573" s="166"/>
      <c r="AO3573" s="166"/>
      <c r="AP3573" s="166"/>
      <c r="AQ3573" s="166"/>
      <c r="AR3573" s="166"/>
      <c r="AS3573" s="166"/>
      <c r="AT3573" s="166"/>
      <c r="AU3573" s="166"/>
      <c r="AV3573" s="166"/>
      <c r="AW3573" s="166"/>
      <c r="AX3573" s="166"/>
      <c r="AY3573" s="166"/>
      <c r="AZ3573" s="166"/>
      <c r="BA3573" s="166"/>
      <c r="BB3573" s="166"/>
      <c r="BC3573" s="166"/>
      <c r="BD3573" s="166"/>
      <c r="BE3573" s="166"/>
      <c r="BF3573" s="166"/>
      <c r="BG3573" s="166"/>
      <c r="BH3573" s="166"/>
      <c r="BI3573" s="166"/>
      <c r="BJ3573" s="166"/>
      <c r="BK3573" s="166"/>
      <c r="BL3573" s="166"/>
      <c r="BM3573" s="166"/>
      <c r="BN3573" s="166"/>
      <c r="BO3573" s="166"/>
      <c r="BP3573" s="166"/>
      <c r="BQ3573" s="166"/>
      <c r="BR3573" s="166"/>
      <c r="BS3573" s="166"/>
      <c r="BT3573" s="166"/>
      <c r="BU3573" s="166"/>
      <c r="BV3573" s="166"/>
      <c r="BW3573" s="166"/>
      <c r="BX3573" s="166"/>
      <c r="BY3573" s="166"/>
      <c r="BZ3573" s="166"/>
      <c r="CA3573" s="166"/>
      <c r="CB3573" s="166"/>
      <c r="CC3573" s="166"/>
      <c r="CD3573" s="166"/>
      <c r="CE3573" s="166"/>
      <c r="CF3573" s="166"/>
      <c r="CG3573" s="166"/>
      <c r="CH3573" s="166"/>
      <c r="CI3573" s="166"/>
      <c r="CJ3573" s="166"/>
      <c r="CK3573" s="166"/>
      <c r="CL3573" s="166"/>
      <c r="CM3573" s="166"/>
      <c r="CN3573" s="166"/>
      <c r="CO3573" s="166"/>
      <c r="CP3573" s="166"/>
      <c r="CQ3573" s="166"/>
      <c r="CR3573" s="166"/>
      <c r="CS3573" s="166"/>
      <c r="CT3573" s="166"/>
      <c r="CU3573" s="166"/>
      <c r="CV3573" s="166"/>
      <c r="CW3573" s="166"/>
      <c r="CX3573" s="166"/>
      <c r="CY3573" s="166"/>
      <c r="CZ3573" s="166"/>
      <c r="DA3573" s="166"/>
      <c r="DB3573" s="166"/>
      <c r="DC3573" s="166"/>
      <c r="DD3573" s="166"/>
      <c r="DE3573" s="166"/>
      <c r="DF3573" s="166"/>
      <c r="DG3573" s="166"/>
      <c r="DH3573" s="166"/>
      <c r="DI3573" s="166"/>
      <c r="DJ3573" s="166"/>
      <c r="DK3573" s="166"/>
      <c r="DL3573" s="166"/>
      <c r="DM3573" s="166"/>
      <c r="DN3573" s="166"/>
      <c r="DO3573" s="166"/>
      <c r="DP3573" s="166"/>
      <c r="DQ3573" s="166"/>
      <c r="DR3573" s="166"/>
      <c r="DS3573" s="166"/>
      <c r="DT3573" s="166"/>
      <c r="DU3573" s="166"/>
      <c r="DV3573" s="166"/>
      <c r="DW3573" s="166"/>
      <c r="DX3573" s="166"/>
      <c r="DY3573" s="166"/>
      <c r="DZ3573" s="166"/>
      <c r="EA3573" s="166"/>
      <c r="EB3573" s="166"/>
      <c r="EC3573" s="166"/>
      <c r="ED3573" s="166"/>
    </row>
    <row r="3574" spans="3:134">
      <c r="C3574" s="152">
        <v>3551</v>
      </c>
      <c r="D3574" s="155">
        <v>-4778.9359317589524</v>
      </c>
      <c r="E3574" s="155">
        <v>758742.95895446837</v>
      </c>
      <c r="F3574" s="155">
        <v>-889077.20768466592</v>
      </c>
      <c r="G3574" s="155">
        <v>-1141306.3722097427</v>
      </c>
      <c r="H3574" s="155">
        <v>-1481607.0439871997</v>
      </c>
      <c r="I3574" s="155">
        <v>-386640.15933483839</v>
      </c>
      <c r="J3574" s="155">
        <v>-123947.59640796483</v>
      </c>
      <c r="K3574" s="155">
        <v>-1771917.5611400306</v>
      </c>
      <c r="L3574" s="155">
        <v>-1937461.2800159454</v>
      </c>
      <c r="M3574" s="155">
        <v>-4946081.9458916038</v>
      </c>
      <c r="N3574" s="155">
        <v>-4087391.3673601747</v>
      </c>
      <c r="O3574" s="155">
        <v>-6005604.691251874</v>
      </c>
      <c r="P3574" s="155">
        <v>-7653147.175977096</v>
      </c>
      <c r="Q3574" s="155">
        <v>-5434566.9661407024</v>
      </c>
      <c r="R3574" s="155">
        <v>-6025898.1037997305</v>
      </c>
      <c r="S3574" s="155">
        <v>-6852759.1738928854</v>
      </c>
      <c r="T3574" s="155">
        <v>-11447750.462174639</v>
      </c>
      <c r="U3574" s="155">
        <v>-15981899.400522903</v>
      </c>
      <c r="V3574" s="155">
        <v>-13146697.367053896</v>
      </c>
      <c r="W3574" s="155">
        <v>-11806228.169417694</v>
      </c>
      <c r="X3574" s="155">
        <v>-12050868.319336221</v>
      </c>
      <c r="Y3574" s="155">
        <v>-12421344.714748546</v>
      </c>
      <c r="Z3574" s="155">
        <v>0</v>
      </c>
      <c r="AA3574" s="155">
        <v>0</v>
      </c>
      <c r="AB3574" s="166"/>
      <c r="AC3574" s="166"/>
      <c r="AD3574" s="166"/>
      <c r="AE3574" s="166"/>
      <c r="AF3574" s="166"/>
      <c r="AG3574" s="166"/>
      <c r="AH3574" s="166"/>
      <c r="AI3574" s="166"/>
      <c r="AJ3574" s="166"/>
      <c r="AK3574" s="166"/>
      <c r="AL3574" s="166"/>
      <c r="AM3574" s="166"/>
      <c r="AN3574" s="166"/>
      <c r="AO3574" s="166"/>
      <c r="AP3574" s="166"/>
      <c r="AQ3574" s="166"/>
      <c r="AR3574" s="166"/>
      <c r="AS3574" s="166"/>
      <c r="AT3574" s="166"/>
      <c r="AU3574" s="166"/>
      <c r="AV3574" s="166"/>
      <c r="AW3574" s="166"/>
      <c r="AX3574" s="166"/>
      <c r="AY3574" s="166"/>
      <c r="AZ3574" s="166"/>
      <c r="BA3574" s="166"/>
      <c r="BB3574" s="166"/>
      <c r="BC3574" s="166"/>
      <c r="BD3574" s="166"/>
      <c r="BE3574" s="166"/>
      <c r="BF3574" s="166"/>
      <c r="BG3574" s="166"/>
      <c r="BH3574" s="166"/>
      <c r="BI3574" s="166"/>
      <c r="BJ3574" s="166"/>
      <c r="BK3574" s="166"/>
      <c r="BL3574" s="166"/>
      <c r="BM3574" s="166"/>
      <c r="BN3574" s="166"/>
      <c r="BO3574" s="166"/>
      <c r="BP3574" s="166"/>
      <c r="BQ3574" s="166"/>
      <c r="BR3574" s="166"/>
      <c r="BS3574" s="166"/>
      <c r="BT3574" s="166"/>
      <c r="BU3574" s="166"/>
      <c r="BV3574" s="166"/>
      <c r="BW3574" s="166"/>
      <c r="BX3574" s="166"/>
      <c r="BY3574" s="166"/>
      <c r="BZ3574" s="166"/>
      <c r="CA3574" s="166"/>
      <c r="CB3574" s="166"/>
      <c r="CC3574" s="166"/>
      <c r="CD3574" s="166"/>
      <c r="CE3574" s="166"/>
      <c r="CF3574" s="166"/>
      <c r="CG3574" s="166"/>
      <c r="CH3574" s="166"/>
      <c r="CI3574" s="166"/>
      <c r="CJ3574" s="166"/>
      <c r="CK3574" s="166"/>
      <c r="CL3574" s="166"/>
      <c r="CM3574" s="166"/>
      <c r="CN3574" s="166"/>
      <c r="CO3574" s="166"/>
      <c r="CP3574" s="166"/>
      <c r="CQ3574" s="166"/>
      <c r="CR3574" s="166"/>
      <c r="CS3574" s="166"/>
      <c r="CT3574" s="166"/>
      <c r="CU3574" s="166"/>
      <c r="CV3574" s="166"/>
      <c r="CW3574" s="166"/>
      <c r="CX3574" s="166"/>
      <c r="CY3574" s="166"/>
      <c r="CZ3574" s="166"/>
      <c r="DA3574" s="166"/>
      <c r="DB3574" s="166"/>
      <c r="DC3574" s="166"/>
      <c r="DD3574" s="166"/>
      <c r="DE3574" s="166"/>
      <c r="DF3574" s="166"/>
      <c r="DG3574" s="166"/>
      <c r="DH3574" s="166"/>
      <c r="DI3574" s="166"/>
      <c r="DJ3574" s="166"/>
      <c r="DK3574" s="166"/>
      <c r="DL3574" s="166"/>
      <c r="DM3574" s="166"/>
      <c r="DN3574" s="166"/>
      <c r="DO3574" s="166"/>
      <c r="DP3574" s="166"/>
      <c r="DQ3574" s="166"/>
      <c r="DR3574" s="166"/>
      <c r="DS3574" s="166"/>
      <c r="DT3574" s="166"/>
      <c r="DU3574" s="166"/>
      <c r="DV3574" s="166"/>
      <c r="DW3574" s="166"/>
      <c r="DX3574" s="166"/>
      <c r="DY3574" s="166"/>
      <c r="DZ3574" s="166"/>
      <c r="EA3574" s="166"/>
      <c r="EB3574" s="166"/>
      <c r="EC3574" s="166"/>
      <c r="ED3574" s="166"/>
    </row>
    <row r="3575" spans="3:134">
      <c r="C3575" s="152">
        <v>3552</v>
      </c>
      <c r="D3575" s="155">
        <v>-4778.9359317589524</v>
      </c>
      <c r="E3575" s="155">
        <v>715921.14051993191</v>
      </c>
      <c r="F3575" s="155">
        <v>446552.29060044885</v>
      </c>
      <c r="G3575" s="155">
        <v>793363.31935685873</v>
      </c>
      <c r="H3575" s="155">
        <v>1165195.8039538413</v>
      </c>
      <c r="I3575" s="155">
        <v>1675061.270765081</v>
      </c>
      <c r="J3575" s="155">
        <v>2758490.4014258087</v>
      </c>
      <c r="K3575" s="155">
        <v>4957284.3039638251</v>
      </c>
      <c r="L3575" s="155">
        <v>3396851.408596918</v>
      </c>
      <c r="M3575" s="155">
        <v>3460786.8795196712</v>
      </c>
      <c r="N3575" s="155">
        <v>5670441.0151483417</v>
      </c>
      <c r="O3575" s="155">
        <v>6998172.3490358442</v>
      </c>
      <c r="P3575" s="155">
        <v>7546190.3604934365</v>
      </c>
      <c r="Q3575" s="155">
        <v>6981870.5986627042</v>
      </c>
      <c r="R3575" s="155">
        <v>7116973.0299547464</v>
      </c>
      <c r="S3575" s="155">
        <v>4469523.1949818283</v>
      </c>
      <c r="T3575" s="155">
        <v>3528334.2368090153</v>
      </c>
      <c r="U3575" s="155">
        <v>-139666.1692006886</v>
      </c>
      <c r="V3575" s="155">
        <v>2126091.4404395521</v>
      </c>
      <c r="W3575" s="155">
        <v>1264114.5702499598</v>
      </c>
      <c r="X3575" s="155">
        <v>95218.133146047592</v>
      </c>
      <c r="Y3575" s="155">
        <v>-1297449.231426388</v>
      </c>
      <c r="Z3575" s="155">
        <v>0</v>
      </c>
      <c r="AA3575" s="155">
        <v>0</v>
      </c>
      <c r="AB3575" s="166"/>
      <c r="AC3575" s="166"/>
      <c r="AD3575" s="166"/>
      <c r="AE3575" s="166"/>
      <c r="AF3575" s="166"/>
      <c r="AG3575" s="166"/>
      <c r="AH3575" s="166"/>
      <c r="AI3575" s="166"/>
      <c r="AJ3575" s="166"/>
      <c r="AK3575" s="166"/>
      <c r="AL3575" s="166"/>
      <c r="AM3575" s="166"/>
      <c r="AN3575" s="166"/>
      <c r="AO3575" s="166"/>
      <c r="AP3575" s="166"/>
      <c r="AQ3575" s="166"/>
      <c r="AR3575" s="166"/>
      <c r="AS3575" s="166"/>
      <c r="AT3575" s="166"/>
      <c r="AU3575" s="166"/>
      <c r="AV3575" s="166"/>
      <c r="AW3575" s="166"/>
      <c r="AX3575" s="166"/>
      <c r="AY3575" s="166"/>
      <c r="AZ3575" s="166"/>
      <c r="BA3575" s="166"/>
      <c r="BB3575" s="166"/>
      <c r="BC3575" s="166"/>
      <c r="BD3575" s="166"/>
      <c r="BE3575" s="166"/>
      <c r="BF3575" s="166"/>
      <c r="BG3575" s="166"/>
      <c r="BH3575" s="166"/>
      <c r="BI3575" s="166"/>
      <c r="BJ3575" s="166"/>
      <c r="BK3575" s="166"/>
      <c r="BL3575" s="166"/>
      <c r="BM3575" s="166"/>
      <c r="BN3575" s="166"/>
      <c r="BO3575" s="166"/>
      <c r="BP3575" s="166"/>
      <c r="BQ3575" s="166"/>
      <c r="BR3575" s="166"/>
      <c r="BS3575" s="166"/>
      <c r="BT3575" s="166"/>
      <c r="BU3575" s="166"/>
      <c r="BV3575" s="166"/>
      <c r="BW3575" s="166"/>
      <c r="BX3575" s="166"/>
      <c r="BY3575" s="166"/>
      <c r="BZ3575" s="166"/>
      <c r="CA3575" s="166"/>
      <c r="CB3575" s="166"/>
      <c r="CC3575" s="166"/>
      <c r="CD3575" s="166"/>
      <c r="CE3575" s="166"/>
      <c r="CF3575" s="166"/>
      <c r="CG3575" s="166"/>
      <c r="CH3575" s="166"/>
      <c r="CI3575" s="166"/>
      <c r="CJ3575" s="166"/>
      <c r="CK3575" s="166"/>
      <c r="CL3575" s="166"/>
      <c r="CM3575" s="166"/>
      <c r="CN3575" s="166"/>
      <c r="CO3575" s="166"/>
      <c r="CP3575" s="166"/>
      <c r="CQ3575" s="166"/>
      <c r="CR3575" s="166"/>
      <c r="CS3575" s="166"/>
      <c r="CT3575" s="166"/>
      <c r="CU3575" s="166"/>
      <c r="CV3575" s="166"/>
      <c r="CW3575" s="166"/>
      <c r="CX3575" s="166"/>
      <c r="CY3575" s="166"/>
      <c r="CZ3575" s="166"/>
      <c r="DA3575" s="166"/>
      <c r="DB3575" s="166"/>
      <c r="DC3575" s="166"/>
      <c r="DD3575" s="166"/>
      <c r="DE3575" s="166"/>
      <c r="DF3575" s="166"/>
      <c r="DG3575" s="166"/>
      <c r="DH3575" s="166"/>
      <c r="DI3575" s="166"/>
      <c r="DJ3575" s="166"/>
      <c r="DK3575" s="166"/>
      <c r="DL3575" s="166"/>
      <c r="DM3575" s="166"/>
      <c r="DN3575" s="166"/>
      <c r="DO3575" s="166"/>
      <c r="DP3575" s="166"/>
      <c r="DQ3575" s="166"/>
      <c r="DR3575" s="166"/>
      <c r="DS3575" s="166"/>
      <c r="DT3575" s="166"/>
      <c r="DU3575" s="166"/>
      <c r="DV3575" s="166"/>
      <c r="DW3575" s="166"/>
      <c r="DX3575" s="166"/>
      <c r="DY3575" s="166"/>
      <c r="DZ3575" s="166"/>
      <c r="EA3575" s="166"/>
      <c r="EB3575" s="166"/>
      <c r="EC3575" s="166"/>
      <c r="ED3575" s="166"/>
    </row>
    <row r="3576" spans="3:134">
      <c r="C3576" s="152">
        <v>3553</v>
      </c>
      <c r="D3576" s="153">
        <v>-4778.9359317589524</v>
      </c>
      <c r="E3576" s="153">
        <v>-833595.9956549108</v>
      </c>
      <c r="F3576" s="153">
        <v>692564.06969675422</v>
      </c>
      <c r="G3576" s="153">
        <v>-33637.262681618333</v>
      </c>
      <c r="H3576" s="153">
        <v>-524436.57511134446</v>
      </c>
      <c r="I3576" s="153">
        <v>-1310307.8372441381</v>
      </c>
      <c r="J3576" s="153">
        <v>-984034.91934932768</v>
      </c>
      <c r="K3576" s="153">
        <v>-3928368.3851195276</v>
      </c>
      <c r="L3576" s="153">
        <v>-2452877.4006288201</v>
      </c>
      <c r="M3576" s="153">
        <v>-1054759.9419527054</v>
      </c>
      <c r="N3576" s="153">
        <v>-2557141.333991304</v>
      </c>
      <c r="O3576" s="153">
        <v>-4522199.6995992362</v>
      </c>
      <c r="P3576" s="153">
        <v>-6737038.3871235251</v>
      </c>
      <c r="Q3576" s="153">
        <v>-9511265.1837354898</v>
      </c>
      <c r="R3576" s="153">
        <v>-10018892.436161563</v>
      </c>
      <c r="S3576" s="153">
        <v>-9799887.6891056448</v>
      </c>
      <c r="T3576" s="153">
        <v>-15251865.881484911</v>
      </c>
      <c r="U3576" s="153">
        <v>-18022439.411929324</v>
      </c>
      <c r="V3576" s="153">
        <v>-21397463.021401897</v>
      </c>
      <c r="W3576" s="153">
        <v>-24517536.447576448</v>
      </c>
      <c r="X3576" s="153">
        <v>-26732025.663106814</v>
      </c>
      <c r="Y3576" s="153">
        <v>-28459892.285194263</v>
      </c>
      <c r="Z3576" s="153">
        <v>0</v>
      </c>
      <c r="AA3576" s="153">
        <v>0</v>
      </c>
      <c r="AB3576" s="165"/>
      <c r="AC3576" s="165"/>
      <c r="AD3576" s="165"/>
      <c r="AE3576" s="165"/>
      <c r="AF3576" s="165"/>
      <c r="AG3576" s="165"/>
      <c r="AH3576" s="165"/>
      <c r="AI3576" s="165"/>
      <c r="AJ3576" s="165"/>
      <c r="AK3576" s="165"/>
      <c r="AL3576" s="165"/>
      <c r="AM3576" s="165"/>
      <c r="AN3576" s="165"/>
      <c r="AO3576" s="165"/>
      <c r="AP3576" s="165"/>
      <c r="AQ3576" s="165"/>
      <c r="AR3576" s="165"/>
      <c r="AS3576" s="165"/>
      <c r="AT3576" s="165"/>
      <c r="AU3576" s="165"/>
      <c r="AV3576" s="165"/>
      <c r="AW3576" s="165"/>
      <c r="AX3576" s="165"/>
      <c r="AY3576" s="165"/>
      <c r="AZ3576" s="165"/>
      <c r="BA3576" s="165"/>
      <c r="BB3576" s="165"/>
      <c r="BC3576" s="165"/>
      <c r="BD3576" s="165"/>
      <c r="BE3576" s="165"/>
      <c r="BF3576" s="165"/>
      <c r="BG3576" s="165"/>
      <c r="BH3576" s="165"/>
      <c r="BI3576" s="165"/>
      <c r="BJ3576" s="165"/>
      <c r="BK3576" s="165"/>
      <c r="BL3576" s="165"/>
      <c r="BM3576" s="165"/>
      <c r="BN3576" s="165"/>
      <c r="BO3576" s="165"/>
      <c r="BP3576" s="165"/>
      <c r="BQ3576" s="165"/>
      <c r="BR3576" s="165"/>
      <c r="BS3576" s="165"/>
      <c r="BT3576" s="165"/>
      <c r="BU3576" s="165"/>
      <c r="BV3576" s="165"/>
      <c r="BW3576" s="165"/>
      <c r="BX3576" s="165"/>
      <c r="BY3576" s="165"/>
      <c r="BZ3576" s="165"/>
      <c r="CA3576" s="165"/>
      <c r="CB3576" s="165"/>
      <c r="CC3576" s="165"/>
      <c r="CD3576" s="165"/>
      <c r="CE3576" s="165"/>
      <c r="CF3576" s="165"/>
      <c r="CG3576" s="165"/>
      <c r="CH3576" s="165"/>
      <c r="CI3576" s="165"/>
      <c r="CJ3576" s="165"/>
      <c r="CK3576" s="165"/>
      <c r="CL3576" s="165"/>
      <c r="CM3576" s="165"/>
      <c r="CN3576" s="165"/>
      <c r="CO3576" s="165"/>
      <c r="CP3576" s="165"/>
      <c r="CQ3576" s="165"/>
      <c r="CR3576" s="165"/>
      <c r="CS3576" s="165"/>
      <c r="CT3576" s="165"/>
      <c r="CU3576" s="165"/>
      <c r="CV3576" s="165"/>
      <c r="CW3576" s="165"/>
      <c r="CX3576" s="165"/>
      <c r="CY3576" s="165"/>
      <c r="CZ3576" s="165"/>
      <c r="DA3576" s="165"/>
      <c r="DB3576" s="165"/>
      <c r="DC3576" s="165"/>
      <c r="DD3576" s="165"/>
      <c r="DE3576" s="165"/>
      <c r="DF3576" s="165"/>
      <c r="DG3576" s="165"/>
      <c r="DH3576" s="165"/>
      <c r="DI3576" s="165"/>
      <c r="DJ3576" s="165"/>
      <c r="DK3576" s="165"/>
      <c r="DL3576" s="165"/>
      <c r="DM3576" s="165"/>
      <c r="DN3576" s="165"/>
      <c r="DO3576" s="165"/>
      <c r="DP3576" s="165"/>
      <c r="DQ3576" s="165"/>
      <c r="DR3576" s="165"/>
      <c r="DS3576" s="165"/>
      <c r="DT3576" s="165"/>
      <c r="DU3576" s="165"/>
      <c r="DV3576" s="165"/>
      <c r="DW3576" s="165"/>
      <c r="DX3576" s="165"/>
      <c r="DY3576" s="165"/>
      <c r="DZ3576" s="165"/>
      <c r="EA3576" s="165"/>
      <c r="EB3576" s="165"/>
      <c r="EC3576" s="165"/>
      <c r="ED3576" s="165"/>
    </row>
    <row r="3577" spans="3:134">
      <c r="C3577" s="152">
        <v>3554</v>
      </c>
      <c r="D3577" s="153">
        <v>-4778.9359317589524</v>
      </c>
      <c r="E3577" s="153">
        <v>1307731.3573404998</v>
      </c>
      <c r="F3577" s="153">
        <v>905591.86112935841</v>
      </c>
      <c r="G3577" s="153">
        <v>873326.00044259429</v>
      </c>
      <c r="H3577" s="153">
        <v>-794019.3165743649</v>
      </c>
      <c r="I3577" s="153">
        <v>190944.53762649</v>
      </c>
      <c r="J3577" s="153">
        <v>1313060.1785370708</v>
      </c>
      <c r="K3577" s="153">
        <v>2535478.5926353186</v>
      </c>
      <c r="L3577" s="153">
        <v>4393053.3924824893</v>
      </c>
      <c r="M3577" s="153">
        <v>4539256.7011782378</v>
      </c>
      <c r="N3577" s="153">
        <v>2691277.5973203927</v>
      </c>
      <c r="O3577" s="153">
        <v>732695.90168485045</v>
      </c>
      <c r="P3577" s="153">
        <v>3225464.5559169352</v>
      </c>
      <c r="Q3577" s="153">
        <v>2689305.6360267997</v>
      </c>
      <c r="R3577" s="153">
        <v>544378.79688614607</v>
      </c>
      <c r="S3577" s="153">
        <v>-1257219.406543687</v>
      </c>
      <c r="T3577" s="153">
        <v>-7806621.8611242622</v>
      </c>
      <c r="U3577" s="153">
        <v>-13161241.810814515</v>
      </c>
      <c r="V3577" s="153">
        <v>-17755094.476606026</v>
      </c>
      <c r="W3577" s="153">
        <v>-18124243.059000805</v>
      </c>
      <c r="X3577" s="153">
        <v>-18676855.101466492</v>
      </c>
      <c r="Y3577" s="153">
        <v>-19099588.792844445</v>
      </c>
      <c r="Z3577" s="153">
        <v>0</v>
      </c>
      <c r="AA3577" s="153">
        <v>0</v>
      </c>
      <c r="AB3577" s="165"/>
      <c r="AC3577" s="165"/>
      <c r="AD3577" s="165"/>
      <c r="AE3577" s="165"/>
      <c r="AF3577" s="165"/>
      <c r="AG3577" s="165"/>
      <c r="AH3577" s="165"/>
      <c r="AI3577" s="165"/>
      <c r="AJ3577" s="165"/>
      <c r="AK3577" s="165"/>
      <c r="AL3577" s="165"/>
      <c r="AM3577" s="165"/>
      <c r="AN3577" s="165"/>
      <c r="AO3577" s="165"/>
      <c r="AP3577" s="165"/>
      <c r="AQ3577" s="165"/>
      <c r="AR3577" s="165"/>
      <c r="AS3577" s="165"/>
      <c r="AT3577" s="165"/>
      <c r="AU3577" s="165"/>
      <c r="AV3577" s="165"/>
      <c r="AW3577" s="165"/>
      <c r="AX3577" s="165"/>
      <c r="AY3577" s="165"/>
      <c r="AZ3577" s="165"/>
      <c r="BA3577" s="165"/>
      <c r="BB3577" s="165"/>
      <c r="BC3577" s="165"/>
      <c r="BD3577" s="165"/>
      <c r="BE3577" s="165"/>
      <c r="BF3577" s="165"/>
      <c r="BG3577" s="165"/>
      <c r="BH3577" s="165"/>
      <c r="BI3577" s="165"/>
      <c r="BJ3577" s="165"/>
      <c r="BK3577" s="165"/>
      <c r="BL3577" s="165"/>
      <c r="BM3577" s="165"/>
      <c r="BN3577" s="165"/>
      <c r="BO3577" s="165"/>
      <c r="BP3577" s="165"/>
      <c r="BQ3577" s="165"/>
      <c r="BR3577" s="165"/>
      <c r="BS3577" s="165"/>
      <c r="BT3577" s="165"/>
      <c r="BU3577" s="165"/>
      <c r="BV3577" s="165"/>
      <c r="BW3577" s="165"/>
      <c r="BX3577" s="165"/>
      <c r="BY3577" s="165"/>
      <c r="BZ3577" s="165"/>
      <c r="CA3577" s="165"/>
      <c r="CB3577" s="165"/>
      <c r="CC3577" s="165"/>
      <c r="CD3577" s="165"/>
      <c r="CE3577" s="165"/>
      <c r="CF3577" s="165"/>
      <c r="CG3577" s="165"/>
      <c r="CH3577" s="165"/>
      <c r="CI3577" s="165"/>
      <c r="CJ3577" s="165"/>
      <c r="CK3577" s="165"/>
      <c r="CL3577" s="165"/>
      <c r="CM3577" s="165"/>
      <c r="CN3577" s="165"/>
      <c r="CO3577" s="165"/>
      <c r="CP3577" s="165"/>
      <c r="CQ3577" s="165"/>
      <c r="CR3577" s="165"/>
      <c r="CS3577" s="165"/>
      <c r="CT3577" s="165"/>
      <c r="CU3577" s="165"/>
      <c r="CV3577" s="165"/>
      <c r="CW3577" s="165"/>
      <c r="CX3577" s="165"/>
      <c r="CY3577" s="165"/>
      <c r="CZ3577" s="165"/>
      <c r="DA3577" s="165"/>
      <c r="DB3577" s="165"/>
      <c r="DC3577" s="165"/>
      <c r="DD3577" s="165"/>
      <c r="DE3577" s="165"/>
      <c r="DF3577" s="165"/>
      <c r="DG3577" s="165"/>
      <c r="DH3577" s="165"/>
      <c r="DI3577" s="165"/>
      <c r="DJ3577" s="165"/>
      <c r="DK3577" s="165"/>
      <c r="DL3577" s="165"/>
      <c r="DM3577" s="165"/>
      <c r="DN3577" s="165"/>
      <c r="DO3577" s="165"/>
      <c r="DP3577" s="165"/>
      <c r="DQ3577" s="165"/>
      <c r="DR3577" s="165"/>
      <c r="DS3577" s="165"/>
      <c r="DT3577" s="165"/>
      <c r="DU3577" s="165"/>
      <c r="DV3577" s="165"/>
      <c r="DW3577" s="165"/>
      <c r="DX3577" s="165"/>
      <c r="DY3577" s="165"/>
      <c r="DZ3577" s="165"/>
      <c r="EA3577" s="165"/>
      <c r="EB3577" s="165"/>
      <c r="EC3577" s="165"/>
      <c r="ED3577" s="165"/>
    </row>
    <row r="3578" spans="3:134">
      <c r="C3578" s="152">
        <v>3555</v>
      </c>
      <c r="D3578" s="153">
        <v>-4778.9359317589524</v>
      </c>
      <c r="E3578" s="153">
        <v>-1104609.6557220966</v>
      </c>
      <c r="F3578" s="153">
        <v>-1607003.0557418615</v>
      </c>
      <c r="G3578" s="153">
        <v>-1408590.1942531168</v>
      </c>
      <c r="H3578" s="153">
        <v>-915284.33748430014</v>
      </c>
      <c r="I3578" s="153">
        <v>-4414011.6030058712</v>
      </c>
      <c r="J3578" s="153">
        <v>-3254488.1341543794</v>
      </c>
      <c r="K3578" s="153">
        <v>-4731287.1853763461</v>
      </c>
      <c r="L3578" s="153">
        <v>-5460714.3230387121</v>
      </c>
      <c r="M3578" s="153">
        <v>-4763222.8973968476</v>
      </c>
      <c r="N3578" s="153">
        <v>-4014249.4280084521</v>
      </c>
      <c r="O3578" s="153">
        <v>-2306299.5350442827</v>
      </c>
      <c r="P3578" s="153">
        <v>-713907.83649431169</v>
      </c>
      <c r="Q3578" s="153">
        <v>-303218.96569591761</v>
      </c>
      <c r="R3578" s="153">
        <v>-36522.573693811893</v>
      </c>
      <c r="S3578" s="153">
        <v>1748568.6595402956</v>
      </c>
      <c r="T3578" s="153">
        <v>-6575021.1455155611</v>
      </c>
      <c r="U3578" s="153">
        <v>-14198625.154862121</v>
      </c>
      <c r="V3578" s="153">
        <v>-20857354.415189728</v>
      </c>
      <c r="W3578" s="153">
        <v>-24402402.95650135</v>
      </c>
      <c r="X3578" s="153">
        <v>-24940867.61705111</v>
      </c>
      <c r="Y3578" s="153">
        <v>-25080638.799066722</v>
      </c>
      <c r="Z3578" s="153">
        <v>0</v>
      </c>
      <c r="AA3578" s="153">
        <v>0</v>
      </c>
      <c r="AB3578" s="165"/>
      <c r="AC3578" s="165"/>
      <c r="AD3578" s="165"/>
      <c r="AE3578" s="165"/>
      <c r="AF3578" s="165"/>
      <c r="AG3578" s="165"/>
      <c r="AH3578" s="165"/>
      <c r="AI3578" s="165"/>
      <c r="AJ3578" s="165"/>
      <c r="AK3578" s="165"/>
      <c r="AL3578" s="165"/>
      <c r="AM3578" s="165"/>
      <c r="AN3578" s="165"/>
      <c r="AO3578" s="165"/>
      <c r="AP3578" s="165"/>
      <c r="AQ3578" s="165"/>
      <c r="AR3578" s="165"/>
      <c r="AS3578" s="165"/>
      <c r="AT3578" s="165"/>
      <c r="AU3578" s="165"/>
      <c r="AV3578" s="165"/>
      <c r="AW3578" s="165"/>
      <c r="AX3578" s="165"/>
      <c r="AY3578" s="165"/>
      <c r="AZ3578" s="165"/>
      <c r="BA3578" s="165"/>
      <c r="BB3578" s="165"/>
      <c r="BC3578" s="165"/>
      <c r="BD3578" s="165"/>
      <c r="BE3578" s="165"/>
      <c r="BF3578" s="165"/>
      <c r="BG3578" s="165"/>
      <c r="BH3578" s="165"/>
      <c r="BI3578" s="165"/>
      <c r="BJ3578" s="165"/>
      <c r="BK3578" s="165"/>
      <c r="BL3578" s="165"/>
      <c r="BM3578" s="165"/>
      <c r="BN3578" s="165"/>
      <c r="BO3578" s="165"/>
      <c r="BP3578" s="165"/>
      <c r="BQ3578" s="165"/>
      <c r="BR3578" s="165"/>
      <c r="BS3578" s="165"/>
      <c r="BT3578" s="165"/>
      <c r="BU3578" s="165"/>
      <c r="BV3578" s="165"/>
      <c r="BW3578" s="165"/>
      <c r="BX3578" s="165"/>
      <c r="BY3578" s="165"/>
      <c r="BZ3578" s="165"/>
      <c r="CA3578" s="165"/>
      <c r="CB3578" s="165"/>
      <c r="CC3578" s="165"/>
      <c r="CD3578" s="165"/>
      <c r="CE3578" s="165"/>
      <c r="CF3578" s="165"/>
      <c r="CG3578" s="165"/>
      <c r="CH3578" s="165"/>
      <c r="CI3578" s="165"/>
      <c r="CJ3578" s="165"/>
      <c r="CK3578" s="165"/>
      <c r="CL3578" s="165"/>
      <c r="CM3578" s="165"/>
      <c r="CN3578" s="165"/>
      <c r="CO3578" s="165"/>
      <c r="CP3578" s="165"/>
      <c r="CQ3578" s="165"/>
      <c r="CR3578" s="165"/>
      <c r="CS3578" s="165"/>
      <c r="CT3578" s="165"/>
      <c r="CU3578" s="165"/>
      <c r="CV3578" s="165"/>
      <c r="CW3578" s="165"/>
      <c r="CX3578" s="165"/>
      <c r="CY3578" s="165"/>
      <c r="CZ3578" s="165"/>
      <c r="DA3578" s="165"/>
      <c r="DB3578" s="165"/>
      <c r="DC3578" s="165"/>
      <c r="DD3578" s="165"/>
      <c r="DE3578" s="165"/>
      <c r="DF3578" s="165"/>
      <c r="DG3578" s="165"/>
      <c r="DH3578" s="165"/>
      <c r="DI3578" s="165"/>
      <c r="DJ3578" s="165"/>
      <c r="DK3578" s="165"/>
      <c r="DL3578" s="165"/>
      <c r="DM3578" s="165"/>
      <c r="DN3578" s="165"/>
      <c r="DO3578" s="165"/>
      <c r="DP3578" s="165"/>
      <c r="DQ3578" s="165"/>
      <c r="DR3578" s="165"/>
      <c r="DS3578" s="165"/>
      <c r="DT3578" s="165"/>
      <c r="DU3578" s="165"/>
      <c r="DV3578" s="165"/>
      <c r="DW3578" s="165"/>
      <c r="DX3578" s="165"/>
      <c r="DY3578" s="165"/>
      <c r="DZ3578" s="165"/>
      <c r="EA3578" s="165"/>
      <c r="EB3578" s="165"/>
      <c r="EC3578" s="165"/>
      <c r="ED3578" s="165"/>
    </row>
    <row r="3579" spans="3:134">
      <c r="C3579" s="152">
        <v>3556</v>
      </c>
      <c r="D3579" s="153">
        <v>-4778.9359317589524</v>
      </c>
      <c r="E3579" s="153">
        <v>407494.97456257045</v>
      </c>
      <c r="F3579" s="153">
        <v>-543092.78317908943</v>
      </c>
      <c r="G3579" s="153">
        <v>-112389.00981409848</v>
      </c>
      <c r="H3579" s="153">
        <v>551674.10592277348</v>
      </c>
      <c r="I3579" s="153">
        <v>-4649139.2089110464</v>
      </c>
      <c r="J3579" s="153">
        <v>-5886631.3689595759</v>
      </c>
      <c r="K3579" s="153">
        <v>-4671434.2128893882</v>
      </c>
      <c r="L3579" s="153">
        <v>-5787365.866829291</v>
      </c>
      <c r="M3579" s="153">
        <v>-6653356.4060479403</v>
      </c>
      <c r="N3579" s="153">
        <v>-7532051.6285457611</v>
      </c>
      <c r="O3579" s="153">
        <v>-10407024.414491713</v>
      </c>
      <c r="P3579" s="153">
        <v>-11728288.120006561</v>
      </c>
      <c r="Q3579" s="153">
        <v>-14502447.370987862</v>
      </c>
      <c r="R3579" s="153">
        <v>-11581250.410342053</v>
      </c>
      <c r="S3579" s="153">
        <v>-12044048.202812076</v>
      </c>
      <c r="T3579" s="153">
        <v>-11770832.689013898</v>
      </c>
      <c r="U3579" s="153">
        <v>-17685269.90026097</v>
      </c>
      <c r="V3579" s="153">
        <v>-15266577.801075056</v>
      </c>
      <c r="W3579" s="153">
        <v>-17560127.837651283</v>
      </c>
      <c r="X3579" s="153">
        <v>-18753719.751897112</v>
      </c>
      <c r="Y3579" s="153">
        <v>-19512949.212921917</v>
      </c>
      <c r="Z3579" s="153">
        <v>0</v>
      </c>
      <c r="AA3579" s="153">
        <v>0</v>
      </c>
      <c r="AB3579" s="165"/>
      <c r="AC3579" s="165"/>
      <c r="AD3579" s="165"/>
      <c r="AE3579" s="165"/>
      <c r="AF3579" s="165"/>
      <c r="AG3579" s="165"/>
      <c r="AH3579" s="165"/>
      <c r="AI3579" s="165"/>
      <c r="AJ3579" s="165"/>
      <c r="AK3579" s="165"/>
      <c r="AL3579" s="165"/>
      <c r="AM3579" s="165"/>
      <c r="AN3579" s="165"/>
      <c r="AO3579" s="165"/>
      <c r="AP3579" s="165"/>
      <c r="AQ3579" s="165"/>
      <c r="AR3579" s="165"/>
      <c r="AS3579" s="165"/>
      <c r="AT3579" s="165"/>
      <c r="AU3579" s="165"/>
      <c r="AV3579" s="165"/>
      <c r="AW3579" s="165"/>
      <c r="AX3579" s="165"/>
      <c r="AY3579" s="165"/>
      <c r="AZ3579" s="165"/>
      <c r="BA3579" s="165"/>
      <c r="BB3579" s="165"/>
      <c r="BC3579" s="165"/>
      <c r="BD3579" s="165"/>
      <c r="BE3579" s="165"/>
      <c r="BF3579" s="165"/>
      <c r="BG3579" s="165"/>
      <c r="BH3579" s="165"/>
      <c r="BI3579" s="165"/>
      <c r="BJ3579" s="165"/>
      <c r="BK3579" s="165"/>
      <c r="BL3579" s="165"/>
      <c r="BM3579" s="165"/>
      <c r="BN3579" s="165"/>
      <c r="BO3579" s="165"/>
      <c r="BP3579" s="165"/>
      <c r="BQ3579" s="165"/>
      <c r="BR3579" s="165"/>
      <c r="BS3579" s="165"/>
      <c r="BT3579" s="165"/>
      <c r="BU3579" s="165"/>
      <c r="BV3579" s="165"/>
      <c r="BW3579" s="165"/>
      <c r="BX3579" s="165"/>
      <c r="BY3579" s="165"/>
      <c r="BZ3579" s="165"/>
      <c r="CA3579" s="165"/>
      <c r="CB3579" s="165"/>
      <c r="CC3579" s="165"/>
      <c r="CD3579" s="165"/>
      <c r="CE3579" s="165"/>
      <c r="CF3579" s="165"/>
      <c r="CG3579" s="165"/>
      <c r="CH3579" s="165"/>
      <c r="CI3579" s="165"/>
      <c r="CJ3579" s="165"/>
      <c r="CK3579" s="165"/>
      <c r="CL3579" s="165"/>
      <c r="CM3579" s="165"/>
      <c r="CN3579" s="165"/>
      <c r="CO3579" s="165"/>
      <c r="CP3579" s="165"/>
      <c r="CQ3579" s="165"/>
      <c r="CR3579" s="165"/>
      <c r="CS3579" s="165"/>
      <c r="CT3579" s="165"/>
      <c r="CU3579" s="165"/>
      <c r="CV3579" s="165"/>
      <c r="CW3579" s="165"/>
      <c r="CX3579" s="165"/>
      <c r="CY3579" s="165"/>
      <c r="CZ3579" s="165"/>
      <c r="DA3579" s="165"/>
      <c r="DB3579" s="165"/>
      <c r="DC3579" s="165"/>
      <c r="DD3579" s="165"/>
      <c r="DE3579" s="165"/>
      <c r="DF3579" s="165"/>
      <c r="DG3579" s="165"/>
      <c r="DH3579" s="165"/>
      <c r="DI3579" s="165"/>
      <c r="DJ3579" s="165"/>
      <c r="DK3579" s="165"/>
      <c r="DL3579" s="165"/>
      <c r="DM3579" s="165"/>
      <c r="DN3579" s="165"/>
      <c r="DO3579" s="165"/>
      <c r="DP3579" s="165"/>
      <c r="DQ3579" s="165"/>
      <c r="DR3579" s="165"/>
      <c r="DS3579" s="165"/>
      <c r="DT3579" s="165"/>
      <c r="DU3579" s="165"/>
      <c r="DV3579" s="165"/>
      <c r="DW3579" s="165"/>
      <c r="DX3579" s="165"/>
      <c r="DY3579" s="165"/>
      <c r="DZ3579" s="165"/>
      <c r="EA3579" s="165"/>
      <c r="EB3579" s="165"/>
      <c r="EC3579" s="165"/>
      <c r="ED3579" s="165"/>
    </row>
    <row r="3580" spans="3:134">
      <c r="C3580" s="152">
        <v>3557</v>
      </c>
      <c r="D3580" s="155">
        <v>-4778.9359317589524</v>
      </c>
      <c r="E3580" s="155">
        <v>-557241.35443344712</v>
      </c>
      <c r="F3580" s="155">
        <v>-3192038.4311185628</v>
      </c>
      <c r="G3580" s="155">
        <v>-4767402.3843333423</v>
      </c>
      <c r="H3580" s="155">
        <v>-5521553.4501387477</v>
      </c>
      <c r="I3580" s="155">
        <v>-5690208.1465920657</v>
      </c>
      <c r="J3580" s="155">
        <v>-3480883.2265707403</v>
      </c>
      <c r="K3580" s="155">
        <v>-1945958.5888716578</v>
      </c>
      <c r="L3580" s="155">
        <v>-3060080.3502305746</v>
      </c>
      <c r="M3580" s="155">
        <v>-3355488.4190999418</v>
      </c>
      <c r="N3580" s="155">
        <v>-2988876.443078503</v>
      </c>
      <c r="O3580" s="155">
        <v>-571347.81426784396</v>
      </c>
      <c r="P3580" s="155">
        <v>-593614.38049475849</v>
      </c>
      <c r="Q3580" s="155">
        <v>-2541262.023333177</v>
      </c>
      <c r="R3580" s="155">
        <v>-2257595.2085380256</v>
      </c>
      <c r="S3580" s="155">
        <v>-2518991.9018701017</v>
      </c>
      <c r="T3580" s="155">
        <v>-3217603.6391267926</v>
      </c>
      <c r="U3580" s="155">
        <v>-5400500.5831411332</v>
      </c>
      <c r="V3580" s="155">
        <v>-7383846.6091723144</v>
      </c>
      <c r="W3580" s="155">
        <v>-11979805.634628877</v>
      </c>
      <c r="X3580" s="155">
        <v>-14650690.069728196</v>
      </c>
      <c r="Y3580" s="155">
        <v>-17169996.89616482</v>
      </c>
      <c r="Z3580" s="155">
        <v>0</v>
      </c>
      <c r="AA3580" s="155">
        <v>0</v>
      </c>
      <c r="AB3580" s="166"/>
      <c r="AC3580" s="166"/>
      <c r="AD3580" s="166"/>
      <c r="AE3580" s="166"/>
      <c r="AF3580" s="166"/>
      <c r="AG3580" s="166"/>
      <c r="AH3580" s="166"/>
      <c r="AI3580" s="166"/>
      <c r="AJ3580" s="166"/>
      <c r="AK3580" s="166"/>
      <c r="AL3580" s="166"/>
      <c r="AM3580" s="166"/>
      <c r="AN3580" s="166"/>
      <c r="AO3580" s="166"/>
      <c r="AP3580" s="166"/>
      <c r="AQ3580" s="166"/>
      <c r="AR3580" s="166"/>
      <c r="AS3580" s="166"/>
      <c r="AT3580" s="166"/>
      <c r="AU3580" s="166"/>
      <c r="AV3580" s="166"/>
      <c r="AW3580" s="166"/>
      <c r="AX3580" s="166"/>
      <c r="AY3580" s="166"/>
      <c r="AZ3580" s="166"/>
      <c r="BA3580" s="166"/>
      <c r="BB3580" s="166"/>
      <c r="BC3580" s="166"/>
      <c r="BD3580" s="166"/>
      <c r="BE3580" s="166"/>
      <c r="BF3580" s="166"/>
      <c r="BG3580" s="166"/>
      <c r="BH3580" s="166"/>
      <c r="BI3580" s="166"/>
      <c r="BJ3580" s="166"/>
      <c r="BK3580" s="166"/>
      <c r="BL3580" s="166"/>
      <c r="BM3580" s="166"/>
      <c r="BN3580" s="166"/>
      <c r="BO3580" s="166"/>
      <c r="BP3580" s="166"/>
      <c r="BQ3580" s="166"/>
      <c r="BR3580" s="166"/>
      <c r="BS3580" s="166"/>
      <c r="BT3580" s="166"/>
      <c r="BU3580" s="166"/>
      <c r="BV3580" s="166"/>
      <c r="BW3580" s="166"/>
      <c r="BX3580" s="166"/>
      <c r="BY3580" s="166"/>
      <c r="BZ3580" s="166"/>
      <c r="CA3580" s="166"/>
      <c r="CB3580" s="166"/>
      <c r="CC3580" s="166"/>
      <c r="CD3580" s="166"/>
      <c r="CE3580" s="166"/>
      <c r="CF3580" s="166"/>
      <c r="CG3580" s="166"/>
      <c r="CH3580" s="166"/>
      <c r="CI3580" s="166"/>
      <c r="CJ3580" s="166"/>
      <c r="CK3580" s="166"/>
      <c r="CL3580" s="166"/>
      <c r="CM3580" s="166"/>
      <c r="CN3580" s="166"/>
      <c r="CO3580" s="166"/>
      <c r="CP3580" s="166"/>
      <c r="CQ3580" s="166"/>
      <c r="CR3580" s="166"/>
      <c r="CS3580" s="166"/>
      <c r="CT3580" s="166"/>
      <c r="CU3580" s="166"/>
      <c r="CV3580" s="166"/>
      <c r="CW3580" s="166"/>
      <c r="CX3580" s="166"/>
      <c r="CY3580" s="166"/>
      <c r="CZ3580" s="166"/>
      <c r="DA3580" s="166"/>
      <c r="DB3580" s="166"/>
      <c r="DC3580" s="166"/>
      <c r="DD3580" s="166"/>
      <c r="DE3580" s="166"/>
      <c r="DF3580" s="166"/>
      <c r="DG3580" s="166"/>
      <c r="DH3580" s="166"/>
      <c r="DI3580" s="166"/>
      <c r="DJ3580" s="166"/>
      <c r="DK3580" s="166"/>
      <c r="DL3580" s="166"/>
      <c r="DM3580" s="166"/>
      <c r="DN3580" s="166"/>
      <c r="DO3580" s="166"/>
      <c r="DP3580" s="166"/>
      <c r="DQ3580" s="166"/>
      <c r="DR3580" s="166"/>
      <c r="DS3580" s="166"/>
      <c r="DT3580" s="166"/>
      <c r="DU3580" s="166"/>
      <c r="DV3580" s="166"/>
      <c r="DW3580" s="166"/>
      <c r="DX3580" s="166"/>
      <c r="DY3580" s="166"/>
      <c r="DZ3580" s="166"/>
      <c r="EA3580" s="166"/>
      <c r="EB3580" s="166"/>
      <c r="EC3580" s="166"/>
      <c r="ED3580" s="166"/>
    </row>
    <row r="3581" spans="3:134">
      <c r="C3581" s="152">
        <v>3558</v>
      </c>
      <c r="D3581" s="155">
        <v>-4778.9359317589524</v>
      </c>
      <c r="E3581" s="155">
        <v>284817.68619199097</v>
      </c>
      <c r="F3581" s="155">
        <v>146957.97412244976</v>
      </c>
      <c r="G3581" s="155">
        <v>-1063073.3366347253</v>
      </c>
      <c r="H3581" s="155">
        <v>-2616904.0565053076</v>
      </c>
      <c r="I3581" s="155">
        <v>-3114819.0393002033</v>
      </c>
      <c r="J3581" s="155">
        <v>-6011095.7644077241</v>
      </c>
      <c r="K3581" s="155">
        <v>-8590552.2907391042</v>
      </c>
      <c r="L3581" s="155">
        <v>-6535130.2560875267</v>
      </c>
      <c r="M3581" s="155">
        <v>-7750784.5049328953</v>
      </c>
      <c r="N3581" s="155">
        <v>-5311349.6593871713</v>
      </c>
      <c r="O3581" s="155">
        <v>-5661474.9243706912</v>
      </c>
      <c r="P3581" s="155">
        <v>-3917424.0743981749</v>
      </c>
      <c r="Q3581" s="155">
        <v>-2478774.1828734726</v>
      </c>
      <c r="R3581" s="155">
        <v>-3710756.2896090746</v>
      </c>
      <c r="S3581" s="155">
        <v>-3998472.360165745</v>
      </c>
      <c r="T3581" s="155">
        <v>-9792092.9827591777</v>
      </c>
      <c r="U3581" s="155">
        <v>-16328433.873325944</v>
      </c>
      <c r="V3581" s="155">
        <v>-15636566.654030845</v>
      </c>
      <c r="W3581" s="155">
        <v>-16785789.27354303</v>
      </c>
      <c r="X3581" s="155">
        <v>-18391153.938303635</v>
      </c>
      <c r="Y3581" s="155">
        <v>-19892779.112285733</v>
      </c>
      <c r="Z3581" s="155">
        <v>0</v>
      </c>
      <c r="AA3581" s="155">
        <v>0</v>
      </c>
      <c r="AB3581" s="166"/>
      <c r="AC3581" s="166"/>
      <c r="AD3581" s="166"/>
      <c r="AE3581" s="166"/>
      <c r="AF3581" s="166"/>
      <c r="AG3581" s="166"/>
      <c r="AH3581" s="166"/>
      <c r="AI3581" s="166"/>
      <c r="AJ3581" s="166"/>
      <c r="AK3581" s="166"/>
      <c r="AL3581" s="166"/>
      <c r="AM3581" s="166"/>
      <c r="AN3581" s="166"/>
      <c r="AO3581" s="166"/>
      <c r="AP3581" s="166"/>
      <c r="AQ3581" s="166"/>
      <c r="AR3581" s="166"/>
      <c r="AS3581" s="166"/>
      <c r="AT3581" s="166"/>
      <c r="AU3581" s="166"/>
      <c r="AV3581" s="166"/>
      <c r="AW3581" s="166"/>
      <c r="AX3581" s="166"/>
      <c r="AY3581" s="166"/>
      <c r="AZ3581" s="166"/>
      <c r="BA3581" s="166"/>
      <c r="BB3581" s="166"/>
      <c r="BC3581" s="166"/>
      <c r="BD3581" s="166"/>
      <c r="BE3581" s="166"/>
      <c r="BF3581" s="166"/>
      <c r="BG3581" s="166"/>
      <c r="BH3581" s="166"/>
      <c r="BI3581" s="166"/>
      <c r="BJ3581" s="166"/>
      <c r="BK3581" s="166"/>
      <c r="BL3581" s="166"/>
      <c r="BM3581" s="166"/>
      <c r="BN3581" s="166"/>
      <c r="BO3581" s="166"/>
      <c r="BP3581" s="166"/>
      <c r="BQ3581" s="166"/>
      <c r="BR3581" s="166"/>
      <c r="BS3581" s="166"/>
      <c r="BT3581" s="166"/>
      <c r="BU3581" s="166"/>
      <c r="BV3581" s="166"/>
      <c r="BW3581" s="166"/>
      <c r="BX3581" s="166"/>
      <c r="BY3581" s="166"/>
      <c r="BZ3581" s="166"/>
      <c r="CA3581" s="166"/>
      <c r="CB3581" s="166"/>
      <c r="CC3581" s="166"/>
      <c r="CD3581" s="166"/>
      <c r="CE3581" s="166"/>
      <c r="CF3581" s="166"/>
      <c r="CG3581" s="166"/>
      <c r="CH3581" s="166"/>
      <c r="CI3581" s="166"/>
      <c r="CJ3581" s="166"/>
      <c r="CK3581" s="166"/>
      <c r="CL3581" s="166"/>
      <c r="CM3581" s="166"/>
      <c r="CN3581" s="166"/>
      <c r="CO3581" s="166"/>
      <c r="CP3581" s="166"/>
      <c r="CQ3581" s="166"/>
      <c r="CR3581" s="166"/>
      <c r="CS3581" s="166"/>
      <c r="CT3581" s="166"/>
      <c r="CU3581" s="166"/>
      <c r="CV3581" s="166"/>
      <c r="CW3581" s="166"/>
      <c r="CX3581" s="166"/>
      <c r="CY3581" s="166"/>
      <c r="CZ3581" s="166"/>
      <c r="DA3581" s="166"/>
      <c r="DB3581" s="166"/>
      <c r="DC3581" s="166"/>
      <c r="DD3581" s="166"/>
      <c r="DE3581" s="166"/>
      <c r="DF3581" s="166"/>
      <c r="DG3581" s="166"/>
      <c r="DH3581" s="166"/>
      <c r="DI3581" s="166"/>
      <c r="DJ3581" s="166"/>
      <c r="DK3581" s="166"/>
      <c r="DL3581" s="166"/>
      <c r="DM3581" s="166"/>
      <c r="DN3581" s="166"/>
      <c r="DO3581" s="166"/>
      <c r="DP3581" s="166"/>
      <c r="DQ3581" s="166"/>
      <c r="DR3581" s="166"/>
      <c r="DS3581" s="166"/>
      <c r="DT3581" s="166"/>
      <c r="DU3581" s="166"/>
      <c r="DV3581" s="166"/>
      <c r="DW3581" s="166"/>
      <c r="DX3581" s="166"/>
      <c r="DY3581" s="166"/>
      <c r="DZ3581" s="166"/>
      <c r="EA3581" s="166"/>
      <c r="EB3581" s="166"/>
      <c r="EC3581" s="166"/>
      <c r="ED3581" s="166"/>
    </row>
    <row r="3582" spans="3:134">
      <c r="C3582" s="152">
        <v>3559</v>
      </c>
      <c r="D3582" s="155">
        <v>-4778.9359317589524</v>
      </c>
      <c r="E3582" s="155">
        <v>-401699.57094115019</v>
      </c>
      <c r="F3582" s="155">
        <v>-523884.76055841148</v>
      </c>
      <c r="G3582" s="155">
        <v>201182.83757969737</v>
      </c>
      <c r="H3582" s="155">
        <v>769420.66636137664</v>
      </c>
      <c r="I3582" s="155">
        <v>1322334.6271499693</v>
      </c>
      <c r="J3582" s="155">
        <v>-520516.31504550576</v>
      </c>
      <c r="K3582" s="155">
        <v>-3105660.2835507244</v>
      </c>
      <c r="L3582" s="155">
        <v>-1845306.9002433717</v>
      </c>
      <c r="M3582" s="155">
        <v>-559239.73681139946</v>
      </c>
      <c r="N3582" s="155">
        <v>833680.54514531791</v>
      </c>
      <c r="O3582" s="155">
        <v>2270677.9774023592</v>
      </c>
      <c r="P3582" s="155">
        <v>1428949.2517735213</v>
      </c>
      <c r="Q3582" s="155">
        <v>1440853.011600852</v>
      </c>
      <c r="R3582" s="155">
        <v>3082222.6677638143</v>
      </c>
      <c r="S3582" s="155">
        <v>2061915.1023803353</v>
      </c>
      <c r="T3582" s="155">
        <v>-1128239.1897406429</v>
      </c>
      <c r="U3582" s="155">
        <v>615633.83740013838</v>
      </c>
      <c r="V3582" s="155">
        <v>842419.36519987881</v>
      </c>
      <c r="W3582" s="155">
        <v>-1108072.4656880647</v>
      </c>
      <c r="X3582" s="155">
        <v>-3619092.4434331357</v>
      </c>
      <c r="Y3582" s="155">
        <v>-6416904.6321083754</v>
      </c>
      <c r="Z3582" s="155">
        <v>0</v>
      </c>
      <c r="AA3582" s="155">
        <v>0</v>
      </c>
      <c r="AB3582" s="166"/>
      <c r="AC3582" s="166"/>
      <c r="AD3582" s="166"/>
      <c r="AE3582" s="166"/>
      <c r="AF3582" s="166"/>
      <c r="AG3582" s="166"/>
      <c r="AH3582" s="166"/>
      <c r="AI3582" s="166"/>
      <c r="AJ3582" s="166"/>
      <c r="AK3582" s="166"/>
      <c r="AL3582" s="166"/>
      <c r="AM3582" s="166"/>
      <c r="AN3582" s="166"/>
      <c r="AO3582" s="166"/>
      <c r="AP3582" s="166"/>
      <c r="AQ3582" s="166"/>
      <c r="AR3582" s="166"/>
      <c r="AS3582" s="166"/>
      <c r="AT3582" s="166"/>
      <c r="AU3582" s="166"/>
      <c r="AV3582" s="166"/>
      <c r="AW3582" s="166"/>
      <c r="AX3582" s="166"/>
      <c r="AY3582" s="166"/>
      <c r="AZ3582" s="166"/>
      <c r="BA3582" s="166"/>
      <c r="BB3582" s="166"/>
      <c r="BC3582" s="166"/>
      <c r="BD3582" s="166"/>
      <c r="BE3582" s="166"/>
      <c r="BF3582" s="166"/>
      <c r="BG3582" s="166"/>
      <c r="BH3582" s="166"/>
      <c r="BI3582" s="166"/>
      <c r="BJ3582" s="166"/>
      <c r="BK3582" s="166"/>
      <c r="BL3582" s="166"/>
      <c r="BM3582" s="166"/>
      <c r="BN3582" s="166"/>
      <c r="BO3582" s="166"/>
      <c r="BP3582" s="166"/>
      <c r="BQ3582" s="166"/>
      <c r="BR3582" s="166"/>
      <c r="BS3582" s="166"/>
      <c r="BT3582" s="166"/>
      <c r="BU3582" s="166"/>
      <c r="BV3582" s="166"/>
      <c r="BW3582" s="166"/>
      <c r="BX3582" s="166"/>
      <c r="BY3582" s="166"/>
      <c r="BZ3582" s="166"/>
      <c r="CA3582" s="166"/>
      <c r="CB3582" s="166"/>
      <c r="CC3582" s="166"/>
      <c r="CD3582" s="166"/>
      <c r="CE3582" s="166"/>
      <c r="CF3582" s="166"/>
      <c r="CG3582" s="166"/>
      <c r="CH3582" s="166"/>
      <c r="CI3582" s="166"/>
      <c r="CJ3582" s="166"/>
      <c r="CK3582" s="166"/>
      <c r="CL3582" s="166"/>
      <c r="CM3582" s="166"/>
      <c r="CN3582" s="166"/>
      <c r="CO3582" s="166"/>
      <c r="CP3582" s="166"/>
      <c r="CQ3582" s="166"/>
      <c r="CR3582" s="166"/>
      <c r="CS3582" s="166"/>
      <c r="CT3582" s="166"/>
      <c r="CU3582" s="166"/>
      <c r="CV3582" s="166"/>
      <c r="CW3582" s="166"/>
      <c r="CX3582" s="166"/>
      <c r="CY3582" s="166"/>
      <c r="CZ3582" s="166"/>
      <c r="DA3582" s="166"/>
      <c r="DB3582" s="166"/>
      <c r="DC3582" s="166"/>
      <c r="DD3582" s="166"/>
      <c r="DE3582" s="166"/>
      <c r="DF3582" s="166"/>
      <c r="DG3582" s="166"/>
      <c r="DH3582" s="166"/>
      <c r="DI3582" s="166"/>
      <c r="DJ3582" s="166"/>
      <c r="DK3582" s="166"/>
      <c r="DL3582" s="166"/>
      <c r="DM3582" s="166"/>
      <c r="DN3582" s="166"/>
      <c r="DO3582" s="166"/>
      <c r="DP3582" s="166"/>
      <c r="DQ3582" s="166"/>
      <c r="DR3582" s="166"/>
      <c r="DS3582" s="166"/>
      <c r="DT3582" s="166"/>
      <c r="DU3582" s="166"/>
      <c r="DV3582" s="166"/>
      <c r="DW3582" s="166"/>
      <c r="DX3582" s="166"/>
      <c r="DY3582" s="166"/>
      <c r="DZ3582" s="166"/>
      <c r="EA3582" s="166"/>
      <c r="EB3582" s="166"/>
      <c r="EC3582" s="166"/>
      <c r="ED3582" s="166"/>
    </row>
    <row r="3583" spans="3:134">
      <c r="C3583" s="152">
        <v>3560</v>
      </c>
      <c r="D3583" s="155">
        <v>-4778.9359317589524</v>
      </c>
      <c r="E3583" s="155">
        <v>-905112.95990608633</v>
      </c>
      <c r="F3583" s="155">
        <v>586528.52481479943</v>
      </c>
      <c r="G3583" s="155">
        <v>-264170.76793672144</v>
      </c>
      <c r="H3583" s="155">
        <v>5128.1628203392029</v>
      </c>
      <c r="I3583" s="155">
        <v>-894459.8617656678</v>
      </c>
      <c r="J3583" s="155">
        <v>97097.221955761313</v>
      </c>
      <c r="K3583" s="155">
        <v>1279717.618018195</v>
      </c>
      <c r="L3583" s="155">
        <v>2030912.6265111715</v>
      </c>
      <c r="M3583" s="155">
        <v>3763523.0537288636</v>
      </c>
      <c r="N3583" s="155">
        <v>2851873.3802211732</v>
      </c>
      <c r="O3583" s="155">
        <v>2833097.6524556577</v>
      </c>
      <c r="P3583" s="155">
        <v>5655284.3650522381</v>
      </c>
      <c r="Q3583" s="155">
        <v>5837514.8727409095</v>
      </c>
      <c r="R3583" s="155">
        <v>6505881.7735363394</v>
      </c>
      <c r="S3583" s="155">
        <v>6657027.2798424363</v>
      </c>
      <c r="T3583" s="155">
        <v>4291801.3816076815</v>
      </c>
      <c r="U3583" s="155">
        <v>4849057.4979999512</v>
      </c>
      <c r="V3583" s="155">
        <v>4663564.4060464501</v>
      </c>
      <c r="W3583" s="155">
        <v>2122622.6095104218</v>
      </c>
      <c r="X3583" s="155">
        <v>938936.4460349977</v>
      </c>
      <c r="Y3583" s="155">
        <v>-536540.88078171015</v>
      </c>
      <c r="Z3583" s="155">
        <v>0</v>
      </c>
      <c r="AA3583" s="155">
        <v>0</v>
      </c>
      <c r="AB3583" s="166"/>
      <c r="AC3583" s="166"/>
      <c r="AD3583" s="166"/>
      <c r="AE3583" s="166"/>
      <c r="AF3583" s="166"/>
      <c r="AG3583" s="166"/>
      <c r="AH3583" s="166"/>
      <c r="AI3583" s="166"/>
      <c r="AJ3583" s="166"/>
      <c r="AK3583" s="166"/>
      <c r="AL3583" s="166"/>
      <c r="AM3583" s="166"/>
      <c r="AN3583" s="166"/>
      <c r="AO3583" s="166"/>
      <c r="AP3583" s="166"/>
      <c r="AQ3583" s="166"/>
      <c r="AR3583" s="166"/>
      <c r="AS3583" s="166"/>
      <c r="AT3583" s="166"/>
      <c r="AU3583" s="166"/>
      <c r="AV3583" s="166"/>
      <c r="AW3583" s="166"/>
      <c r="AX3583" s="166"/>
      <c r="AY3583" s="166"/>
      <c r="AZ3583" s="166"/>
      <c r="BA3583" s="166"/>
      <c r="BB3583" s="166"/>
      <c r="BC3583" s="166"/>
      <c r="BD3583" s="166"/>
      <c r="BE3583" s="166"/>
      <c r="BF3583" s="166"/>
      <c r="BG3583" s="166"/>
      <c r="BH3583" s="166"/>
      <c r="BI3583" s="166"/>
      <c r="BJ3583" s="166"/>
      <c r="BK3583" s="166"/>
      <c r="BL3583" s="166"/>
      <c r="BM3583" s="166"/>
      <c r="BN3583" s="166"/>
      <c r="BO3583" s="166"/>
      <c r="BP3583" s="166"/>
      <c r="BQ3583" s="166"/>
      <c r="BR3583" s="166"/>
      <c r="BS3583" s="166"/>
      <c r="BT3583" s="166"/>
      <c r="BU3583" s="166"/>
      <c r="BV3583" s="166"/>
      <c r="BW3583" s="166"/>
      <c r="BX3583" s="166"/>
      <c r="BY3583" s="166"/>
      <c r="BZ3583" s="166"/>
      <c r="CA3583" s="166"/>
      <c r="CB3583" s="166"/>
      <c r="CC3583" s="166"/>
      <c r="CD3583" s="166"/>
      <c r="CE3583" s="166"/>
      <c r="CF3583" s="166"/>
      <c r="CG3583" s="166"/>
      <c r="CH3583" s="166"/>
      <c r="CI3583" s="166"/>
      <c r="CJ3583" s="166"/>
      <c r="CK3583" s="166"/>
      <c r="CL3583" s="166"/>
      <c r="CM3583" s="166"/>
      <c r="CN3583" s="166"/>
      <c r="CO3583" s="166"/>
      <c r="CP3583" s="166"/>
      <c r="CQ3583" s="166"/>
      <c r="CR3583" s="166"/>
      <c r="CS3583" s="166"/>
      <c r="CT3583" s="166"/>
      <c r="CU3583" s="166"/>
      <c r="CV3583" s="166"/>
      <c r="CW3583" s="166"/>
      <c r="CX3583" s="166"/>
      <c r="CY3583" s="166"/>
      <c r="CZ3583" s="166"/>
      <c r="DA3583" s="166"/>
      <c r="DB3583" s="166"/>
      <c r="DC3583" s="166"/>
      <c r="DD3583" s="166"/>
      <c r="DE3583" s="166"/>
      <c r="DF3583" s="166"/>
      <c r="DG3583" s="166"/>
      <c r="DH3583" s="166"/>
      <c r="DI3583" s="166"/>
      <c r="DJ3583" s="166"/>
      <c r="DK3583" s="166"/>
      <c r="DL3583" s="166"/>
      <c r="DM3583" s="166"/>
      <c r="DN3583" s="166"/>
      <c r="DO3583" s="166"/>
      <c r="DP3583" s="166"/>
      <c r="DQ3583" s="166"/>
      <c r="DR3583" s="166"/>
      <c r="DS3583" s="166"/>
      <c r="DT3583" s="166"/>
      <c r="DU3583" s="166"/>
      <c r="DV3583" s="166"/>
      <c r="DW3583" s="166"/>
      <c r="DX3583" s="166"/>
      <c r="DY3583" s="166"/>
      <c r="DZ3583" s="166"/>
      <c r="EA3583" s="166"/>
      <c r="EB3583" s="166"/>
      <c r="EC3583" s="166"/>
      <c r="ED3583" s="166"/>
    </row>
    <row r="3584" spans="3:134">
      <c r="C3584" s="152">
        <v>3561</v>
      </c>
      <c r="D3584" s="153">
        <v>-4778.9359317589524</v>
      </c>
      <c r="E3584" s="153">
        <v>-674042.47419913113</v>
      </c>
      <c r="F3584" s="153">
        <v>-2020061.2219912857</v>
      </c>
      <c r="G3584" s="153">
        <v>-2610834.0222671181</v>
      </c>
      <c r="H3584" s="153">
        <v>-3754090.8052783906</v>
      </c>
      <c r="I3584" s="153">
        <v>-3498499.7622318566</v>
      </c>
      <c r="J3584" s="153">
        <v>97093.073858246207</v>
      </c>
      <c r="K3584" s="153">
        <v>-2234319.4527431428</v>
      </c>
      <c r="L3584" s="153">
        <v>-3717222.0274755359</v>
      </c>
      <c r="M3584" s="153">
        <v>-670311.64501836896</v>
      </c>
      <c r="N3584" s="153">
        <v>356516.01925094426</v>
      </c>
      <c r="O3584" s="153">
        <v>919964.62910702825</v>
      </c>
      <c r="P3584" s="153">
        <v>427962.94671136141</v>
      </c>
      <c r="Q3584" s="153">
        <v>-1898113.4203041047</v>
      </c>
      <c r="R3584" s="153">
        <v>-796803.39137078822</v>
      </c>
      <c r="S3584" s="153">
        <v>-2834309.0588368922</v>
      </c>
      <c r="T3584" s="153">
        <v>-1057711.672187835</v>
      </c>
      <c r="U3584" s="153">
        <v>-9437407.6983558387</v>
      </c>
      <c r="V3584" s="153">
        <v>-13842253.166072726</v>
      </c>
      <c r="W3584" s="153">
        <v>-16356354.04259935</v>
      </c>
      <c r="X3584" s="153">
        <v>-18410080.810149446</v>
      </c>
      <c r="Y3584" s="153">
        <v>-20425079.068531439</v>
      </c>
      <c r="Z3584" s="153">
        <v>0</v>
      </c>
      <c r="AA3584" s="153">
        <v>0</v>
      </c>
      <c r="AB3584" s="165"/>
      <c r="AC3584" s="165"/>
      <c r="AD3584" s="165"/>
      <c r="AE3584" s="165"/>
      <c r="AF3584" s="165"/>
      <c r="AG3584" s="165"/>
      <c r="AH3584" s="165"/>
      <c r="AI3584" s="165"/>
      <c r="AJ3584" s="165"/>
      <c r="AK3584" s="165"/>
      <c r="AL3584" s="165"/>
      <c r="AM3584" s="165"/>
      <c r="AN3584" s="165"/>
      <c r="AO3584" s="165"/>
      <c r="AP3584" s="165"/>
      <c r="AQ3584" s="165"/>
      <c r="AR3584" s="165"/>
      <c r="AS3584" s="165"/>
      <c r="AT3584" s="165"/>
      <c r="AU3584" s="165"/>
      <c r="AV3584" s="165"/>
      <c r="AW3584" s="165"/>
      <c r="AX3584" s="165"/>
      <c r="AY3584" s="165"/>
      <c r="AZ3584" s="165"/>
      <c r="BA3584" s="165"/>
      <c r="BB3584" s="165"/>
      <c r="BC3584" s="165"/>
      <c r="BD3584" s="165"/>
      <c r="BE3584" s="165"/>
      <c r="BF3584" s="165"/>
      <c r="BG3584" s="165"/>
      <c r="BH3584" s="165"/>
      <c r="BI3584" s="165"/>
      <c r="BJ3584" s="165"/>
      <c r="BK3584" s="165"/>
      <c r="BL3584" s="165"/>
      <c r="BM3584" s="165"/>
      <c r="BN3584" s="165"/>
      <c r="BO3584" s="165"/>
      <c r="BP3584" s="165"/>
      <c r="BQ3584" s="165"/>
      <c r="BR3584" s="165"/>
      <c r="BS3584" s="165"/>
      <c r="BT3584" s="165"/>
      <c r="BU3584" s="165"/>
      <c r="BV3584" s="165"/>
      <c r="BW3584" s="165"/>
      <c r="BX3584" s="165"/>
      <c r="BY3584" s="165"/>
      <c r="BZ3584" s="165"/>
      <c r="CA3584" s="165"/>
      <c r="CB3584" s="165"/>
      <c r="CC3584" s="165"/>
      <c r="CD3584" s="165"/>
      <c r="CE3584" s="165"/>
      <c r="CF3584" s="165"/>
      <c r="CG3584" s="165"/>
      <c r="CH3584" s="165"/>
      <c r="CI3584" s="165"/>
      <c r="CJ3584" s="165"/>
      <c r="CK3584" s="165"/>
      <c r="CL3584" s="165"/>
      <c r="CM3584" s="165"/>
      <c r="CN3584" s="165"/>
      <c r="CO3584" s="165"/>
      <c r="CP3584" s="165"/>
      <c r="CQ3584" s="165"/>
      <c r="CR3584" s="165"/>
      <c r="CS3584" s="165"/>
      <c r="CT3584" s="165"/>
      <c r="CU3584" s="165"/>
      <c r="CV3584" s="165"/>
      <c r="CW3584" s="165"/>
      <c r="CX3584" s="165"/>
      <c r="CY3584" s="165"/>
      <c r="CZ3584" s="165"/>
      <c r="DA3584" s="165"/>
      <c r="DB3584" s="165"/>
      <c r="DC3584" s="165"/>
      <c r="DD3584" s="165"/>
      <c r="DE3584" s="165"/>
      <c r="DF3584" s="165"/>
      <c r="DG3584" s="165"/>
      <c r="DH3584" s="165"/>
      <c r="DI3584" s="165"/>
      <c r="DJ3584" s="165"/>
      <c r="DK3584" s="165"/>
      <c r="DL3584" s="165"/>
      <c r="DM3584" s="165"/>
      <c r="DN3584" s="165"/>
      <c r="DO3584" s="165"/>
      <c r="DP3584" s="165"/>
      <c r="DQ3584" s="165"/>
      <c r="DR3584" s="165"/>
      <c r="DS3584" s="165"/>
      <c r="DT3584" s="165"/>
      <c r="DU3584" s="165"/>
      <c r="DV3584" s="165"/>
      <c r="DW3584" s="165"/>
      <c r="DX3584" s="165"/>
      <c r="DY3584" s="165"/>
      <c r="DZ3584" s="165"/>
      <c r="EA3584" s="165"/>
      <c r="EB3584" s="165"/>
      <c r="EC3584" s="165"/>
      <c r="ED3584" s="165"/>
    </row>
    <row r="3585" spans="3:134">
      <c r="C3585" s="152">
        <v>3562</v>
      </c>
      <c r="D3585" s="153">
        <v>-4778.9359317589524</v>
      </c>
      <c r="E3585" s="153">
        <v>-273649.48761679232</v>
      </c>
      <c r="F3585" s="153">
        <v>-89027.662249445915</v>
      </c>
      <c r="G3585" s="153">
        <v>-173477.36300270259</v>
      </c>
      <c r="H3585" s="153">
        <v>-1065664.8855924308</v>
      </c>
      <c r="I3585" s="153">
        <v>-1064760.8983144164</v>
      </c>
      <c r="J3585" s="153">
        <v>-1581196.6524037719</v>
      </c>
      <c r="K3585" s="153">
        <v>-3356616.8739875555</v>
      </c>
      <c r="L3585" s="153">
        <v>-665016.66092306376</v>
      </c>
      <c r="M3585" s="153">
        <v>-1467083.8562873155</v>
      </c>
      <c r="N3585" s="153">
        <v>1772093.2146595865</v>
      </c>
      <c r="O3585" s="153">
        <v>3375914.8145276159</v>
      </c>
      <c r="P3585" s="153">
        <v>4114520.0062046349</v>
      </c>
      <c r="Q3585" s="153">
        <v>3985160.2796550989</v>
      </c>
      <c r="R3585" s="153">
        <v>4561625.1207309812</v>
      </c>
      <c r="S3585" s="153">
        <v>4855886.8995720446</v>
      </c>
      <c r="T3585" s="153">
        <v>139345.95490023494</v>
      </c>
      <c r="U3585" s="153">
        <v>-4895776.1202821136</v>
      </c>
      <c r="V3585" s="153">
        <v>-8381213.3417169601</v>
      </c>
      <c r="W3585" s="153">
        <v>-9058306.3236072212</v>
      </c>
      <c r="X3585" s="153">
        <v>-11730045.825468972</v>
      </c>
      <c r="Y3585" s="153">
        <v>-14819277.539880902</v>
      </c>
      <c r="Z3585" s="153">
        <v>0</v>
      </c>
      <c r="AA3585" s="153">
        <v>0</v>
      </c>
      <c r="AB3585" s="165"/>
      <c r="AC3585" s="165"/>
      <c r="AD3585" s="165"/>
      <c r="AE3585" s="165"/>
      <c r="AF3585" s="165"/>
      <c r="AG3585" s="165"/>
      <c r="AH3585" s="165"/>
      <c r="AI3585" s="165"/>
      <c r="AJ3585" s="165"/>
      <c r="AK3585" s="165"/>
      <c r="AL3585" s="165"/>
      <c r="AM3585" s="165"/>
      <c r="AN3585" s="165"/>
      <c r="AO3585" s="165"/>
      <c r="AP3585" s="165"/>
      <c r="AQ3585" s="165"/>
      <c r="AR3585" s="165"/>
      <c r="AS3585" s="165"/>
      <c r="AT3585" s="165"/>
      <c r="AU3585" s="165"/>
      <c r="AV3585" s="165"/>
      <c r="AW3585" s="165"/>
      <c r="AX3585" s="165"/>
      <c r="AY3585" s="165"/>
      <c r="AZ3585" s="165"/>
      <c r="BA3585" s="165"/>
      <c r="BB3585" s="165"/>
      <c r="BC3585" s="165"/>
      <c r="BD3585" s="165"/>
      <c r="BE3585" s="165"/>
      <c r="BF3585" s="165"/>
      <c r="BG3585" s="165"/>
      <c r="BH3585" s="165"/>
      <c r="BI3585" s="165"/>
      <c r="BJ3585" s="165"/>
      <c r="BK3585" s="165"/>
      <c r="BL3585" s="165"/>
      <c r="BM3585" s="165"/>
      <c r="BN3585" s="165"/>
      <c r="BO3585" s="165"/>
      <c r="BP3585" s="165"/>
      <c r="BQ3585" s="165"/>
      <c r="BR3585" s="165"/>
      <c r="BS3585" s="165"/>
      <c r="BT3585" s="165"/>
      <c r="BU3585" s="165"/>
      <c r="BV3585" s="165"/>
      <c r="BW3585" s="165"/>
      <c r="BX3585" s="165"/>
      <c r="BY3585" s="165"/>
      <c r="BZ3585" s="165"/>
      <c r="CA3585" s="165"/>
      <c r="CB3585" s="165"/>
      <c r="CC3585" s="165"/>
      <c r="CD3585" s="165"/>
      <c r="CE3585" s="165"/>
      <c r="CF3585" s="165"/>
      <c r="CG3585" s="165"/>
      <c r="CH3585" s="165"/>
      <c r="CI3585" s="165"/>
      <c r="CJ3585" s="165"/>
      <c r="CK3585" s="165"/>
      <c r="CL3585" s="165"/>
      <c r="CM3585" s="165"/>
      <c r="CN3585" s="165"/>
      <c r="CO3585" s="165"/>
      <c r="CP3585" s="165"/>
      <c r="CQ3585" s="165"/>
      <c r="CR3585" s="165"/>
      <c r="CS3585" s="165"/>
      <c r="CT3585" s="165"/>
      <c r="CU3585" s="165"/>
      <c r="CV3585" s="165"/>
      <c r="CW3585" s="165"/>
      <c r="CX3585" s="165"/>
      <c r="CY3585" s="165"/>
      <c r="CZ3585" s="165"/>
      <c r="DA3585" s="165"/>
      <c r="DB3585" s="165"/>
      <c r="DC3585" s="165"/>
      <c r="DD3585" s="165"/>
      <c r="DE3585" s="165"/>
      <c r="DF3585" s="165"/>
      <c r="DG3585" s="165"/>
      <c r="DH3585" s="165"/>
      <c r="DI3585" s="165"/>
      <c r="DJ3585" s="165"/>
      <c r="DK3585" s="165"/>
      <c r="DL3585" s="165"/>
      <c r="DM3585" s="165"/>
      <c r="DN3585" s="165"/>
      <c r="DO3585" s="165"/>
      <c r="DP3585" s="165"/>
      <c r="DQ3585" s="165"/>
      <c r="DR3585" s="165"/>
      <c r="DS3585" s="165"/>
      <c r="DT3585" s="165"/>
      <c r="DU3585" s="165"/>
      <c r="DV3585" s="165"/>
      <c r="DW3585" s="165"/>
      <c r="DX3585" s="165"/>
      <c r="DY3585" s="165"/>
      <c r="DZ3585" s="165"/>
      <c r="EA3585" s="165"/>
      <c r="EB3585" s="165"/>
      <c r="EC3585" s="165"/>
      <c r="ED3585" s="165"/>
    </row>
    <row r="3586" spans="3:134">
      <c r="C3586" s="152">
        <v>3563</v>
      </c>
      <c r="D3586" s="153">
        <v>-4778.9359317589524</v>
      </c>
      <c r="E3586" s="153">
        <v>-533656.34260089695</v>
      </c>
      <c r="F3586" s="153">
        <v>-1561782.3339785337</v>
      </c>
      <c r="G3586" s="153">
        <v>-1379464.1619285792</v>
      </c>
      <c r="H3586" s="153">
        <v>-2092317.0202686489</v>
      </c>
      <c r="I3586" s="153">
        <v>-1358768.742947638</v>
      </c>
      <c r="J3586" s="153">
        <v>-665791.96503354609</v>
      </c>
      <c r="K3586" s="153">
        <v>-1186403.7862031609</v>
      </c>
      <c r="L3586" s="153">
        <v>2143923.8036988974</v>
      </c>
      <c r="M3586" s="153">
        <v>3556920.5157124847</v>
      </c>
      <c r="N3586" s="153">
        <v>4161294.4808997512</v>
      </c>
      <c r="O3586" s="153">
        <v>4831603.2881342769</v>
      </c>
      <c r="P3586" s="153">
        <v>5731353.892514497</v>
      </c>
      <c r="Q3586" s="153">
        <v>4994420.9833143651</v>
      </c>
      <c r="R3586" s="153">
        <v>4576432.6280953288</v>
      </c>
      <c r="S3586" s="153">
        <v>6495662.217076838</v>
      </c>
      <c r="T3586" s="153">
        <v>-301284.4448581934</v>
      </c>
      <c r="U3586" s="153">
        <v>-5828654.9852437377</v>
      </c>
      <c r="V3586" s="153">
        <v>-8438592.4697906971</v>
      </c>
      <c r="W3586" s="153">
        <v>-9427292.3877730072</v>
      </c>
      <c r="X3586" s="153">
        <v>-10697519.67169778</v>
      </c>
      <c r="Y3586" s="153">
        <v>-12180462.968438715</v>
      </c>
      <c r="Z3586" s="153">
        <v>0</v>
      </c>
      <c r="AA3586" s="153">
        <v>0</v>
      </c>
      <c r="AB3586" s="165"/>
      <c r="AC3586" s="165"/>
      <c r="AD3586" s="165"/>
      <c r="AE3586" s="165"/>
      <c r="AF3586" s="165"/>
      <c r="AG3586" s="165"/>
      <c r="AH3586" s="165"/>
      <c r="AI3586" s="165"/>
      <c r="AJ3586" s="165"/>
      <c r="AK3586" s="165"/>
      <c r="AL3586" s="165"/>
      <c r="AM3586" s="165"/>
      <c r="AN3586" s="165"/>
      <c r="AO3586" s="165"/>
      <c r="AP3586" s="165"/>
      <c r="AQ3586" s="165"/>
      <c r="AR3586" s="165"/>
      <c r="AS3586" s="165"/>
      <c r="AT3586" s="165"/>
      <c r="AU3586" s="165"/>
      <c r="AV3586" s="165"/>
      <c r="AW3586" s="165"/>
      <c r="AX3586" s="165"/>
      <c r="AY3586" s="165"/>
      <c r="AZ3586" s="165"/>
      <c r="BA3586" s="165"/>
      <c r="BB3586" s="165"/>
      <c r="BC3586" s="165"/>
      <c r="BD3586" s="165"/>
      <c r="BE3586" s="165"/>
      <c r="BF3586" s="165"/>
      <c r="BG3586" s="165"/>
      <c r="BH3586" s="165"/>
      <c r="BI3586" s="165"/>
      <c r="BJ3586" s="165"/>
      <c r="BK3586" s="165"/>
      <c r="BL3586" s="165"/>
      <c r="BM3586" s="165"/>
      <c r="BN3586" s="165"/>
      <c r="BO3586" s="165"/>
      <c r="BP3586" s="165"/>
      <c r="BQ3586" s="165"/>
      <c r="BR3586" s="165"/>
      <c r="BS3586" s="165"/>
      <c r="BT3586" s="165"/>
      <c r="BU3586" s="165"/>
      <c r="BV3586" s="165"/>
      <c r="BW3586" s="165"/>
      <c r="BX3586" s="165"/>
      <c r="BY3586" s="165"/>
      <c r="BZ3586" s="165"/>
      <c r="CA3586" s="165"/>
      <c r="CB3586" s="165"/>
      <c r="CC3586" s="165"/>
      <c r="CD3586" s="165"/>
      <c r="CE3586" s="165"/>
      <c r="CF3586" s="165"/>
      <c r="CG3586" s="165"/>
      <c r="CH3586" s="165"/>
      <c r="CI3586" s="165"/>
      <c r="CJ3586" s="165"/>
      <c r="CK3586" s="165"/>
      <c r="CL3586" s="165"/>
      <c r="CM3586" s="165"/>
      <c r="CN3586" s="165"/>
      <c r="CO3586" s="165"/>
      <c r="CP3586" s="165"/>
      <c r="CQ3586" s="165"/>
      <c r="CR3586" s="165"/>
      <c r="CS3586" s="165"/>
      <c r="CT3586" s="165"/>
      <c r="CU3586" s="165"/>
      <c r="CV3586" s="165"/>
      <c r="CW3586" s="165"/>
      <c r="CX3586" s="165"/>
      <c r="CY3586" s="165"/>
      <c r="CZ3586" s="165"/>
      <c r="DA3586" s="165"/>
      <c r="DB3586" s="165"/>
      <c r="DC3586" s="165"/>
      <c r="DD3586" s="165"/>
      <c r="DE3586" s="165"/>
      <c r="DF3586" s="165"/>
      <c r="DG3586" s="165"/>
      <c r="DH3586" s="165"/>
      <c r="DI3586" s="165"/>
      <c r="DJ3586" s="165"/>
      <c r="DK3586" s="165"/>
      <c r="DL3586" s="165"/>
      <c r="DM3586" s="165"/>
      <c r="DN3586" s="165"/>
      <c r="DO3586" s="165"/>
      <c r="DP3586" s="165"/>
      <c r="DQ3586" s="165"/>
      <c r="DR3586" s="165"/>
      <c r="DS3586" s="165"/>
      <c r="DT3586" s="165"/>
      <c r="DU3586" s="165"/>
      <c r="DV3586" s="165"/>
      <c r="DW3586" s="165"/>
      <c r="DX3586" s="165"/>
      <c r="DY3586" s="165"/>
      <c r="DZ3586" s="165"/>
      <c r="EA3586" s="165"/>
      <c r="EB3586" s="165"/>
      <c r="EC3586" s="165"/>
      <c r="ED3586" s="165"/>
    </row>
    <row r="3587" spans="3:134">
      <c r="C3587" s="152">
        <v>3564</v>
      </c>
      <c r="D3587" s="153">
        <v>-4778.9359317589524</v>
      </c>
      <c r="E3587" s="153">
        <v>-20249.360728353262</v>
      </c>
      <c r="F3587" s="153">
        <v>1052850.3353238106</v>
      </c>
      <c r="G3587" s="153">
        <v>-541922.67538020015</v>
      </c>
      <c r="H3587" s="153">
        <v>-1436930.4076251537</v>
      </c>
      <c r="I3587" s="153">
        <v>-1877932.3313117325</v>
      </c>
      <c r="J3587" s="153">
        <v>-2346358.9066330045</v>
      </c>
      <c r="K3587" s="153">
        <v>-2839163.5535788238</v>
      </c>
      <c r="L3587" s="153">
        <v>-4052660.9700764269</v>
      </c>
      <c r="M3587" s="153">
        <v>-3403020.0267447382</v>
      </c>
      <c r="N3587" s="153">
        <v>-4082014.0682462603</v>
      </c>
      <c r="O3587" s="153">
        <v>-5179101.7662475556</v>
      </c>
      <c r="P3587" s="153">
        <v>-4280924.439122051</v>
      </c>
      <c r="Q3587" s="153">
        <v>-4269622.5105606765</v>
      </c>
      <c r="R3587" s="153">
        <v>-3456395.0263074487</v>
      </c>
      <c r="S3587" s="153">
        <v>260536.92736807466</v>
      </c>
      <c r="T3587" s="153">
        <v>1041865.3960445523</v>
      </c>
      <c r="U3587" s="153">
        <v>-2124667.3701562881</v>
      </c>
      <c r="V3587" s="153">
        <v>-4083950.0911130011</v>
      </c>
      <c r="W3587" s="153">
        <v>-6692403.2784418613</v>
      </c>
      <c r="X3587" s="153">
        <v>-9621938.369597882</v>
      </c>
      <c r="Y3587" s="153">
        <v>-13000449.248473912</v>
      </c>
      <c r="Z3587" s="153">
        <v>0</v>
      </c>
      <c r="AA3587" s="153">
        <v>0</v>
      </c>
      <c r="AB3587" s="165"/>
      <c r="AC3587" s="165"/>
      <c r="AD3587" s="165"/>
      <c r="AE3587" s="165"/>
      <c r="AF3587" s="165"/>
      <c r="AG3587" s="165"/>
      <c r="AH3587" s="165"/>
      <c r="AI3587" s="165"/>
      <c r="AJ3587" s="165"/>
      <c r="AK3587" s="165"/>
      <c r="AL3587" s="165"/>
      <c r="AM3587" s="165"/>
      <c r="AN3587" s="165"/>
      <c r="AO3587" s="165"/>
      <c r="AP3587" s="165"/>
      <c r="AQ3587" s="165"/>
      <c r="AR3587" s="165"/>
      <c r="AS3587" s="165"/>
      <c r="AT3587" s="165"/>
      <c r="AU3587" s="165"/>
      <c r="AV3587" s="165"/>
      <c r="AW3587" s="165"/>
      <c r="AX3587" s="165"/>
      <c r="AY3587" s="165"/>
      <c r="AZ3587" s="165"/>
      <c r="BA3587" s="165"/>
      <c r="BB3587" s="165"/>
      <c r="BC3587" s="165"/>
      <c r="BD3587" s="165"/>
      <c r="BE3587" s="165"/>
      <c r="BF3587" s="165"/>
      <c r="BG3587" s="165"/>
      <c r="BH3587" s="165"/>
      <c r="BI3587" s="165"/>
      <c r="BJ3587" s="165"/>
      <c r="BK3587" s="165"/>
      <c r="BL3587" s="165"/>
      <c r="BM3587" s="165"/>
      <c r="BN3587" s="165"/>
      <c r="BO3587" s="165"/>
      <c r="BP3587" s="165"/>
      <c r="BQ3587" s="165"/>
      <c r="BR3587" s="165"/>
      <c r="BS3587" s="165"/>
      <c r="BT3587" s="165"/>
      <c r="BU3587" s="165"/>
      <c r="BV3587" s="165"/>
      <c r="BW3587" s="165"/>
      <c r="BX3587" s="165"/>
      <c r="BY3587" s="165"/>
      <c r="BZ3587" s="165"/>
      <c r="CA3587" s="165"/>
      <c r="CB3587" s="165"/>
      <c r="CC3587" s="165"/>
      <c r="CD3587" s="165"/>
      <c r="CE3587" s="165"/>
      <c r="CF3587" s="165"/>
      <c r="CG3587" s="165"/>
      <c r="CH3587" s="165"/>
      <c r="CI3587" s="165"/>
      <c r="CJ3587" s="165"/>
      <c r="CK3587" s="165"/>
      <c r="CL3587" s="165"/>
      <c r="CM3587" s="165"/>
      <c r="CN3587" s="165"/>
      <c r="CO3587" s="165"/>
      <c r="CP3587" s="165"/>
      <c r="CQ3587" s="165"/>
      <c r="CR3587" s="165"/>
      <c r="CS3587" s="165"/>
      <c r="CT3587" s="165"/>
      <c r="CU3587" s="165"/>
      <c r="CV3587" s="165"/>
      <c r="CW3587" s="165"/>
      <c r="CX3587" s="165"/>
      <c r="CY3587" s="165"/>
      <c r="CZ3587" s="165"/>
      <c r="DA3587" s="165"/>
      <c r="DB3587" s="165"/>
      <c r="DC3587" s="165"/>
      <c r="DD3587" s="165"/>
      <c r="DE3587" s="165"/>
      <c r="DF3587" s="165"/>
      <c r="DG3587" s="165"/>
      <c r="DH3587" s="165"/>
      <c r="DI3587" s="165"/>
      <c r="DJ3587" s="165"/>
      <c r="DK3587" s="165"/>
      <c r="DL3587" s="165"/>
      <c r="DM3587" s="165"/>
      <c r="DN3587" s="165"/>
      <c r="DO3587" s="165"/>
      <c r="DP3587" s="165"/>
      <c r="DQ3587" s="165"/>
      <c r="DR3587" s="165"/>
      <c r="DS3587" s="165"/>
      <c r="DT3587" s="165"/>
      <c r="DU3587" s="165"/>
      <c r="DV3587" s="165"/>
      <c r="DW3587" s="165"/>
      <c r="DX3587" s="165"/>
      <c r="DY3587" s="165"/>
      <c r="DZ3587" s="165"/>
      <c r="EA3587" s="165"/>
      <c r="EB3587" s="165"/>
      <c r="EC3587" s="165"/>
      <c r="ED3587" s="165"/>
    </row>
    <row r="3588" spans="3:134">
      <c r="C3588" s="152">
        <v>3565</v>
      </c>
      <c r="D3588" s="155">
        <v>-4778.9359317589524</v>
      </c>
      <c r="E3588" s="155">
        <v>544747.71330058575</v>
      </c>
      <c r="F3588" s="155">
        <v>1090828.4130045474</v>
      </c>
      <c r="G3588" s="155">
        <v>241961.21023440361</v>
      </c>
      <c r="H3588" s="155">
        <v>947968.35145974159</v>
      </c>
      <c r="I3588" s="155">
        <v>-1284149.2816891223</v>
      </c>
      <c r="J3588" s="155">
        <v>-3065765.7306216955</v>
      </c>
      <c r="K3588" s="155">
        <v>-716382.83675688505</v>
      </c>
      <c r="L3588" s="155">
        <v>1941429.0281812996</v>
      </c>
      <c r="M3588" s="155">
        <v>3070998.3759609461</v>
      </c>
      <c r="N3588" s="155">
        <v>4192310.652153939</v>
      </c>
      <c r="O3588" s="155">
        <v>2855046.8746092916</v>
      </c>
      <c r="P3588" s="155">
        <v>5669514.7177131772</v>
      </c>
      <c r="Q3588" s="155">
        <v>6233789.2899641544</v>
      </c>
      <c r="R3588" s="155">
        <v>4945529.4946297258</v>
      </c>
      <c r="S3588" s="155">
        <v>3857766.2037228644</v>
      </c>
      <c r="T3588" s="155">
        <v>-1522126.7187485397</v>
      </c>
      <c r="U3588" s="155">
        <v>1213742.5330105871</v>
      </c>
      <c r="V3588" s="155">
        <v>-5317658.8737737834</v>
      </c>
      <c r="W3588" s="155">
        <v>-9398067.6832366437</v>
      </c>
      <c r="X3588" s="155">
        <v>-13310632.860120863</v>
      </c>
      <c r="Y3588" s="155">
        <v>-17064208.520092964</v>
      </c>
      <c r="Z3588" s="155">
        <v>0</v>
      </c>
      <c r="AA3588" s="155">
        <v>0</v>
      </c>
      <c r="AB3588" s="166"/>
      <c r="AC3588" s="166"/>
      <c r="AD3588" s="166"/>
      <c r="AE3588" s="166"/>
      <c r="AF3588" s="166"/>
      <c r="AG3588" s="166"/>
      <c r="AH3588" s="166"/>
      <c r="AI3588" s="166"/>
      <c r="AJ3588" s="166"/>
      <c r="AK3588" s="166"/>
      <c r="AL3588" s="166"/>
      <c r="AM3588" s="166"/>
      <c r="AN3588" s="166"/>
      <c r="AO3588" s="166"/>
      <c r="AP3588" s="166"/>
      <c r="AQ3588" s="166"/>
      <c r="AR3588" s="166"/>
      <c r="AS3588" s="166"/>
      <c r="AT3588" s="166"/>
      <c r="AU3588" s="166"/>
      <c r="AV3588" s="166"/>
      <c r="AW3588" s="166"/>
      <c r="AX3588" s="166"/>
      <c r="AY3588" s="166"/>
      <c r="AZ3588" s="166"/>
      <c r="BA3588" s="166"/>
      <c r="BB3588" s="166"/>
      <c r="BC3588" s="166"/>
      <c r="BD3588" s="166"/>
      <c r="BE3588" s="166"/>
      <c r="BF3588" s="166"/>
      <c r="BG3588" s="166"/>
      <c r="BH3588" s="166"/>
      <c r="BI3588" s="166"/>
      <c r="BJ3588" s="166"/>
      <c r="BK3588" s="166"/>
      <c r="BL3588" s="166"/>
      <c r="BM3588" s="166"/>
      <c r="BN3588" s="166"/>
      <c r="BO3588" s="166"/>
      <c r="BP3588" s="166"/>
      <c r="BQ3588" s="166"/>
      <c r="BR3588" s="166"/>
      <c r="BS3588" s="166"/>
      <c r="BT3588" s="166"/>
      <c r="BU3588" s="166"/>
      <c r="BV3588" s="166"/>
      <c r="BW3588" s="166"/>
      <c r="BX3588" s="166"/>
      <c r="BY3588" s="166"/>
      <c r="BZ3588" s="166"/>
      <c r="CA3588" s="166"/>
      <c r="CB3588" s="166"/>
      <c r="CC3588" s="166"/>
      <c r="CD3588" s="166"/>
      <c r="CE3588" s="166"/>
      <c r="CF3588" s="166"/>
      <c r="CG3588" s="166"/>
      <c r="CH3588" s="166"/>
      <c r="CI3588" s="166"/>
      <c r="CJ3588" s="166"/>
      <c r="CK3588" s="166"/>
      <c r="CL3588" s="166"/>
      <c r="CM3588" s="166"/>
      <c r="CN3588" s="166"/>
      <c r="CO3588" s="166"/>
      <c r="CP3588" s="166"/>
      <c r="CQ3588" s="166"/>
      <c r="CR3588" s="166"/>
      <c r="CS3588" s="166"/>
      <c r="CT3588" s="166"/>
      <c r="CU3588" s="166"/>
      <c r="CV3588" s="166"/>
      <c r="CW3588" s="166"/>
      <c r="CX3588" s="166"/>
      <c r="CY3588" s="166"/>
      <c r="CZ3588" s="166"/>
      <c r="DA3588" s="166"/>
      <c r="DB3588" s="166"/>
      <c r="DC3588" s="166"/>
      <c r="DD3588" s="166"/>
      <c r="DE3588" s="166"/>
      <c r="DF3588" s="166"/>
      <c r="DG3588" s="166"/>
      <c r="DH3588" s="166"/>
      <c r="DI3588" s="166"/>
      <c r="DJ3588" s="166"/>
      <c r="DK3588" s="166"/>
      <c r="DL3588" s="166"/>
      <c r="DM3588" s="166"/>
      <c r="DN3588" s="166"/>
      <c r="DO3588" s="166"/>
      <c r="DP3588" s="166"/>
      <c r="DQ3588" s="166"/>
      <c r="DR3588" s="166"/>
      <c r="DS3588" s="166"/>
      <c r="DT3588" s="166"/>
      <c r="DU3588" s="166"/>
      <c r="DV3588" s="166"/>
      <c r="DW3588" s="166"/>
      <c r="DX3588" s="166"/>
      <c r="DY3588" s="166"/>
      <c r="DZ3588" s="166"/>
      <c r="EA3588" s="166"/>
      <c r="EB3588" s="166"/>
      <c r="EC3588" s="166"/>
      <c r="ED3588" s="166"/>
    </row>
    <row r="3589" spans="3:134">
      <c r="C3589" s="152">
        <v>3566</v>
      </c>
      <c r="D3589" s="155">
        <v>-4778.9359317589524</v>
      </c>
      <c r="E3589" s="155">
        <v>-903584.27029486001</v>
      </c>
      <c r="F3589" s="155">
        <v>-918794.52731080353</v>
      </c>
      <c r="G3589" s="155">
        <v>638120.7544478178</v>
      </c>
      <c r="H3589" s="155">
        <v>254201.26921595633</v>
      </c>
      <c r="I3589" s="155">
        <v>290774.63588656485</v>
      </c>
      <c r="J3589" s="155">
        <v>3805024.1040537059</v>
      </c>
      <c r="K3589" s="155">
        <v>-625264.31866906583</v>
      </c>
      <c r="L3589" s="155">
        <v>-355075.79926289618</v>
      </c>
      <c r="M3589" s="155">
        <v>-3564342.2599839121</v>
      </c>
      <c r="N3589" s="155">
        <v>-3668794.8503561765</v>
      </c>
      <c r="O3589" s="155">
        <v>-2772840.5535316765</v>
      </c>
      <c r="P3589" s="155">
        <v>-1453106.2286988199</v>
      </c>
      <c r="Q3589" s="155">
        <v>-1026852.8761969507</v>
      </c>
      <c r="R3589" s="155">
        <v>-31652.127154171467</v>
      </c>
      <c r="S3589" s="155">
        <v>1496380.9484356493</v>
      </c>
      <c r="T3589" s="155">
        <v>74876.770267471671</v>
      </c>
      <c r="U3589" s="155">
        <v>-3317567.1674828082</v>
      </c>
      <c r="V3589" s="155">
        <v>-2213507.5827092826</v>
      </c>
      <c r="W3589" s="155">
        <v>-5853467.8302343637</v>
      </c>
      <c r="X3589" s="155">
        <v>-6709349.1332870573</v>
      </c>
      <c r="Y3589" s="155">
        <v>-7451458.5055153817</v>
      </c>
      <c r="Z3589" s="155">
        <v>0</v>
      </c>
      <c r="AA3589" s="155">
        <v>0</v>
      </c>
      <c r="AB3589" s="166"/>
      <c r="AC3589" s="166"/>
      <c r="AD3589" s="166"/>
      <c r="AE3589" s="166"/>
      <c r="AF3589" s="166"/>
      <c r="AG3589" s="166"/>
      <c r="AH3589" s="166"/>
      <c r="AI3589" s="166"/>
      <c r="AJ3589" s="166"/>
      <c r="AK3589" s="166"/>
      <c r="AL3589" s="166"/>
      <c r="AM3589" s="166"/>
      <c r="AN3589" s="166"/>
      <c r="AO3589" s="166"/>
      <c r="AP3589" s="166"/>
      <c r="AQ3589" s="166"/>
      <c r="AR3589" s="166"/>
      <c r="AS3589" s="166"/>
      <c r="AT3589" s="166"/>
      <c r="AU3589" s="166"/>
      <c r="AV3589" s="166"/>
      <c r="AW3589" s="166"/>
      <c r="AX3589" s="166"/>
      <c r="AY3589" s="166"/>
      <c r="AZ3589" s="166"/>
      <c r="BA3589" s="166"/>
      <c r="BB3589" s="166"/>
      <c r="BC3589" s="166"/>
      <c r="BD3589" s="166"/>
      <c r="BE3589" s="166"/>
      <c r="BF3589" s="166"/>
      <c r="BG3589" s="166"/>
      <c r="BH3589" s="166"/>
      <c r="BI3589" s="166"/>
      <c r="BJ3589" s="166"/>
      <c r="BK3589" s="166"/>
      <c r="BL3589" s="166"/>
      <c r="BM3589" s="166"/>
      <c r="BN3589" s="166"/>
      <c r="BO3589" s="166"/>
      <c r="BP3589" s="166"/>
      <c r="BQ3589" s="166"/>
      <c r="BR3589" s="166"/>
      <c r="BS3589" s="166"/>
      <c r="BT3589" s="166"/>
      <c r="BU3589" s="166"/>
      <c r="BV3589" s="166"/>
      <c r="BW3589" s="166"/>
      <c r="BX3589" s="166"/>
      <c r="BY3589" s="166"/>
      <c r="BZ3589" s="166"/>
      <c r="CA3589" s="166"/>
      <c r="CB3589" s="166"/>
      <c r="CC3589" s="166"/>
      <c r="CD3589" s="166"/>
      <c r="CE3589" s="166"/>
      <c r="CF3589" s="166"/>
      <c r="CG3589" s="166"/>
      <c r="CH3589" s="166"/>
      <c r="CI3589" s="166"/>
      <c r="CJ3589" s="166"/>
      <c r="CK3589" s="166"/>
      <c r="CL3589" s="166"/>
      <c r="CM3589" s="166"/>
      <c r="CN3589" s="166"/>
      <c r="CO3589" s="166"/>
      <c r="CP3589" s="166"/>
      <c r="CQ3589" s="166"/>
      <c r="CR3589" s="166"/>
      <c r="CS3589" s="166"/>
      <c r="CT3589" s="166"/>
      <c r="CU3589" s="166"/>
      <c r="CV3589" s="166"/>
      <c r="CW3589" s="166"/>
      <c r="CX3589" s="166"/>
      <c r="CY3589" s="166"/>
      <c r="CZ3589" s="166"/>
      <c r="DA3589" s="166"/>
      <c r="DB3589" s="166"/>
      <c r="DC3589" s="166"/>
      <c r="DD3589" s="166"/>
      <c r="DE3589" s="166"/>
      <c r="DF3589" s="166"/>
      <c r="DG3589" s="166"/>
      <c r="DH3589" s="166"/>
      <c r="DI3589" s="166"/>
      <c r="DJ3589" s="166"/>
      <c r="DK3589" s="166"/>
      <c r="DL3589" s="166"/>
      <c r="DM3589" s="166"/>
      <c r="DN3589" s="166"/>
      <c r="DO3589" s="166"/>
      <c r="DP3589" s="166"/>
      <c r="DQ3589" s="166"/>
      <c r="DR3589" s="166"/>
      <c r="DS3589" s="166"/>
      <c r="DT3589" s="166"/>
      <c r="DU3589" s="166"/>
      <c r="DV3589" s="166"/>
      <c r="DW3589" s="166"/>
      <c r="DX3589" s="166"/>
      <c r="DY3589" s="166"/>
      <c r="DZ3589" s="166"/>
      <c r="EA3589" s="166"/>
      <c r="EB3589" s="166"/>
      <c r="EC3589" s="166"/>
      <c r="ED3589" s="166"/>
    </row>
    <row r="3590" spans="3:134">
      <c r="C3590" s="152">
        <v>3567</v>
      </c>
      <c r="D3590" s="155">
        <v>-4778.9359317589524</v>
      </c>
      <c r="E3590" s="155">
        <v>6680.6425649523735</v>
      </c>
      <c r="F3590" s="155">
        <v>-462095.33400078118</v>
      </c>
      <c r="G3590" s="155">
        <v>-2617346.3941192776</v>
      </c>
      <c r="H3590" s="155">
        <v>-1555236.5196112394</v>
      </c>
      <c r="I3590" s="155">
        <v>-842855.80770869553</v>
      </c>
      <c r="J3590" s="155">
        <v>-1196947.146505937</v>
      </c>
      <c r="K3590" s="155">
        <v>-1186806.9602961242</v>
      </c>
      <c r="L3590" s="155">
        <v>425197.20628342032</v>
      </c>
      <c r="M3590" s="155">
        <v>900356.51257054508</v>
      </c>
      <c r="N3590" s="155">
        <v>1527038.3855665177</v>
      </c>
      <c r="O3590" s="155">
        <v>2291475.0940306634</v>
      </c>
      <c r="P3590" s="155">
        <v>1408346.3881925642</v>
      </c>
      <c r="Q3590" s="155">
        <v>73974.496668189764</v>
      </c>
      <c r="R3590" s="155">
        <v>-1133841.2367156744</v>
      </c>
      <c r="S3590" s="155">
        <v>-2353931.8644933105</v>
      </c>
      <c r="T3590" s="155">
        <v>2149752.2300245762</v>
      </c>
      <c r="U3590" s="155">
        <v>3014212.2609354258</v>
      </c>
      <c r="V3590" s="155">
        <v>2038151.480060488</v>
      </c>
      <c r="W3590" s="155">
        <v>2110064.6702969074</v>
      </c>
      <c r="X3590" s="155">
        <v>670249.0941400528</v>
      </c>
      <c r="Y3590" s="155">
        <v>-770200.74597091973</v>
      </c>
      <c r="Z3590" s="155">
        <v>0</v>
      </c>
      <c r="AA3590" s="155">
        <v>0</v>
      </c>
      <c r="AB3590" s="166"/>
      <c r="AC3590" s="166"/>
      <c r="AD3590" s="166"/>
      <c r="AE3590" s="166"/>
      <c r="AF3590" s="166"/>
      <c r="AG3590" s="166"/>
      <c r="AH3590" s="166"/>
      <c r="AI3590" s="166"/>
      <c r="AJ3590" s="166"/>
      <c r="AK3590" s="166"/>
      <c r="AL3590" s="166"/>
      <c r="AM3590" s="166"/>
      <c r="AN3590" s="166"/>
      <c r="AO3590" s="166"/>
      <c r="AP3590" s="166"/>
      <c r="AQ3590" s="166"/>
      <c r="AR3590" s="166"/>
      <c r="AS3590" s="166"/>
      <c r="AT3590" s="166"/>
      <c r="AU3590" s="166"/>
      <c r="AV3590" s="166"/>
      <c r="AW3590" s="166"/>
      <c r="AX3590" s="166"/>
      <c r="AY3590" s="166"/>
      <c r="AZ3590" s="166"/>
      <c r="BA3590" s="166"/>
      <c r="BB3590" s="166"/>
      <c r="BC3590" s="166"/>
      <c r="BD3590" s="166"/>
      <c r="BE3590" s="166"/>
      <c r="BF3590" s="166"/>
      <c r="BG3590" s="166"/>
      <c r="BH3590" s="166"/>
      <c r="BI3590" s="166"/>
      <c r="BJ3590" s="166"/>
      <c r="BK3590" s="166"/>
      <c r="BL3590" s="166"/>
      <c r="BM3590" s="166"/>
      <c r="BN3590" s="166"/>
      <c r="BO3590" s="166"/>
      <c r="BP3590" s="166"/>
      <c r="BQ3590" s="166"/>
      <c r="BR3590" s="166"/>
      <c r="BS3590" s="166"/>
      <c r="BT3590" s="166"/>
      <c r="BU3590" s="166"/>
      <c r="BV3590" s="166"/>
      <c r="BW3590" s="166"/>
      <c r="BX3590" s="166"/>
      <c r="BY3590" s="166"/>
      <c r="BZ3590" s="166"/>
      <c r="CA3590" s="166"/>
      <c r="CB3590" s="166"/>
      <c r="CC3590" s="166"/>
      <c r="CD3590" s="166"/>
      <c r="CE3590" s="166"/>
      <c r="CF3590" s="166"/>
      <c r="CG3590" s="166"/>
      <c r="CH3590" s="166"/>
      <c r="CI3590" s="166"/>
      <c r="CJ3590" s="166"/>
      <c r="CK3590" s="166"/>
      <c r="CL3590" s="166"/>
      <c r="CM3590" s="166"/>
      <c r="CN3590" s="166"/>
      <c r="CO3590" s="166"/>
      <c r="CP3590" s="166"/>
      <c r="CQ3590" s="166"/>
      <c r="CR3590" s="166"/>
      <c r="CS3590" s="166"/>
      <c r="CT3590" s="166"/>
      <c r="CU3590" s="166"/>
      <c r="CV3590" s="166"/>
      <c r="CW3590" s="166"/>
      <c r="CX3590" s="166"/>
      <c r="CY3590" s="166"/>
      <c r="CZ3590" s="166"/>
      <c r="DA3590" s="166"/>
      <c r="DB3590" s="166"/>
      <c r="DC3590" s="166"/>
      <c r="DD3590" s="166"/>
      <c r="DE3590" s="166"/>
      <c r="DF3590" s="166"/>
      <c r="DG3590" s="166"/>
      <c r="DH3590" s="166"/>
      <c r="DI3590" s="166"/>
      <c r="DJ3590" s="166"/>
      <c r="DK3590" s="166"/>
      <c r="DL3590" s="166"/>
      <c r="DM3590" s="166"/>
      <c r="DN3590" s="166"/>
      <c r="DO3590" s="166"/>
      <c r="DP3590" s="166"/>
      <c r="DQ3590" s="166"/>
      <c r="DR3590" s="166"/>
      <c r="DS3590" s="166"/>
      <c r="DT3590" s="166"/>
      <c r="DU3590" s="166"/>
      <c r="DV3590" s="166"/>
      <c r="DW3590" s="166"/>
      <c r="DX3590" s="166"/>
      <c r="DY3590" s="166"/>
      <c r="DZ3590" s="166"/>
      <c r="EA3590" s="166"/>
      <c r="EB3590" s="166"/>
      <c r="EC3590" s="166"/>
      <c r="ED3590" s="166"/>
    </row>
    <row r="3591" spans="3:134">
      <c r="C3591" s="152">
        <v>3568</v>
      </c>
      <c r="D3591" s="155">
        <v>-4778.9359317589524</v>
      </c>
      <c r="E3591" s="155">
        <v>91494.44949400425</v>
      </c>
      <c r="F3591" s="155">
        <v>1483897.3645800054</v>
      </c>
      <c r="G3591" s="155">
        <v>1906467.3431555927</v>
      </c>
      <c r="H3591" s="155">
        <v>647793.32762676477</v>
      </c>
      <c r="I3591" s="155">
        <v>105618.06299141049</v>
      </c>
      <c r="J3591" s="155">
        <v>-530750.72225899994</v>
      </c>
      <c r="K3591" s="155">
        <v>-4076794.2702255398</v>
      </c>
      <c r="L3591" s="155">
        <v>-4100490.6949182749</v>
      </c>
      <c r="M3591" s="155">
        <v>-3008218.9265824556</v>
      </c>
      <c r="N3591" s="155">
        <v>-3270678.8389666975</v>
      </c>
      <c r="O3591" s="155">
        <v>-1015876.2722226679</v>
      </c>
      <c r="P3591" s="155">
        <v>-2079329.6780788898</v>
      </c>
      <c r="Q3591" s="155">
        <v>-743677.74356377125</v>
      </c>
      <c r="R3591" s="155">
        <v>2326745.8253983408</v>
      </c>
      <c r="S3591" s="155">
        <v>1962626.673653841</v>
      </c>
      <c r="T3591" s="155">
        <v>1756688.2198274881</v>
      </c>
      <c r="U3591" s="155">
        <v>1385763.6293122321</v>
      </c>
      <c r="V3591" s="155">
        <v>2798685.3352141529</v>
      </c>
      <c r="W3591" s="155">
        <v>652236.05956424773</v>
      </c>
      <c r="X3591" s="155">
        <v>-529288.85986952484</v>
      </c>
      <c r="Y3591" s="155">
        <v>-1986585.8754297495</v>
      </c>
      <c r="Z3591" s="155">
        <v>0</v>
      </c>
      <c r="AA3591" s="155">
        <v>0</v>
      </c>
      <c r="AB3591" s="166"/>
      <c r="AC3591" s="166"/>
      <c r="AD3591" s="166"/>
      <c r="AE3591" s="166"/>
      <c r="AF3591" s="166"/>
      <c r="AG3591" s="166"/>
      <c r="AH3591" s="166"/>
      <c r="AI3591" s="166"/>
      <c r="AJ3591" s="166"/>
      <c r="AK3591" s="166"/>
      <c r="AL3591" s="166"/>
      <c r="AM3591" s="166"/>
      <c r="AN3591" s="166"/>
      <c r="AO3591" s="166"/>
      <c r="AP3591" s="166"/>
      <c r="AQ3591" s="166"/>
      <c r="AR3591" s="166"/>
      <c r="AS3591" s="166"/>
      <c r="AT3591" s="166"/>
      <c r="AU3591" s="166"/>
      <c r="AV3591" s="166"/>
      <c r="AW3591" s="166"/>
      <c r="AX3591" s="166"/>
      <c r="AY3591" s="166"/>
      <c r="AZ3591" s="166"/>
      <c r="BA3591" s="166"/>
      <c r="BB3591" s="166"/>
      <c r="BC3591" s="166"/>
      <c r="BD3591" s="166"/>
      <c r="BE3591" s="166"/>
      <c r="BF3591" s="166"/>
      <c r="BG3591" s="166"/>
      <c r="BH3591" s="166"/>
      <c r="BI3591" s="166"/>
      <c r="BJ3591" s="166"/>
      <c r="BK3591" s="166"/>
      <c r="BL3591" s="166"/>
      <c r="BM3591" s="166"/>
      <c r="BN3591" s="166"/>
      <c r="BO3591" s="166"/>
      <c r="BP3591" s="166"/>
      <c r="BQ3591" s="166"/>
      <c r="BR3591" s="166"/>
      <c r="BS3591" s="166"/>
      <c r="BT3591" s="166"/>
      <c r="BU3591" s="166"/>
      <c r="BV3591" s="166"/>
      <c r="BW3591" s="166"/>
      <c r="BX3591" s="166"/>
      <c r="BY3591" s="166"/>
      <c r="BZ3591" s="166"/>
      <c r="CA3591" s="166"/>
      <c r="CB3591" s="166"/>
      <c r="CC3591" s="166"/>
      <c r="CD3591" s="166"/>
      <c r="CE3591" s="166"/>
      <c r="CF3591" s="166"/>
      <c r="CG3591" s="166"/>
      <c r="CH3591" s="166"/>
      <c r="CI3591" s="166"/>
      <c r="CJ3591" s="166"/>
      <c r="CK3591" s="166"/>
      <c r="CL3591" s="166"/>
      <c r="CM3591" s="166"/>
      <c r="CN3591" s="166"/>
      <c r="CO3591" s="166"/>
      <c r="CP3591" s="166"/>
      <c r="CQ3591" s="166"/>
      <c r="CR3591" s="166"/>
      <c r="CS3591" s="166"/>
      <c r="CT3591" s="166"/>
      <c r="CU3591" s="166"/>
      <c r="CV3591" s="166"/>
      <c r="CW3591" s="166"/>
      <c r="CX3591" s="166"/>
      <c r="CY3591" s="166"/>
      <c r="CZ3591" s="166"/>
      <c r="DA3591" s="166"/>
      <c r="DB3591" s="166"/>
      <c r="DC3591" s="166"/>
      <c r="DD3591" s="166"/>
      <c r="DE3591" s="166"/>
      <c r="DF3591" s="166"/>
      <c r="DG3591" s="166"/>
      <c r="DH3591" s="166"/>
      <c r="DI3591" s="166"/>
      <c r="DJ3591" s="166"/>
      <c r="DK3591" s="166"/>
      <c r="DL3591" s="166"/>
      <c r="DM3591" s="166"/>
      <c r="DN3591" s="166"/>
      <c r="DO3591" s="166"/>
      <c r="DP3591" s="166"/>
      <c r="DQ3591" s="166"/>
      <c r="DR3591" s="166"/>
      <c r="DS3591" s="166"/>
      <c r="DT3591" s="166"/>
      <c r="DU3591" s="166"/>
      <c r="DV3591" s="166"/>
      <c r="DW3591" s="166"/>
      <c r="DX3591" s="166"/>
      <c r="DY3591" s="166"/>
      <c r="DZ3591" s="166"/>
      <c r="EA3591" s="166"/>
      <c r="EB3591" s="166"/>
      <c r="EC3591" s="166"/>
      <c r="ED3591" s="166"/>
    </row>
    <row r="3592" spans="3:134">
      <c r="C3592" s="152">
        <v>3569</v>
      </c>
      <c r="D3592" s="153">
        <v>-4778.9359317589524</v>
      </c>
      <c r="E3592" s="153">
        <v>306503.72688148916</v>
      </c>
      <c r="F3592" s="153">
        <v>182388.62552821636</v>
      </c>
      <c r="G3592" s="153">
        <v>-454382.59162008762</v>
      </c>
      <c r="H3592" s="153">
        <v>-2045980.2758865952</v>
      </c>
      <c r="I3592" s="153">
        <v>-2284195.0588687062</v>
      </c>
      <c r="J3592" s="153">
        <v>-3266395.5701762885</v>
      </c>
      <c r="K3592" s="153">
        <v>-2081448.6349333078</v>
      </c>
      <c r="L3592" s="153">
        <v>-4714539.2821124047</v>
      </c>
      <c r="M3592" s="153">
        <v>-4288933.522715643</v>
      </c>
      <c r="N3592" s="153">
        <v>-6433830.7789506614</v>
      </c>
      <c r="O3592" s="153">
        <v>-4359310.7784855664</v>
      </c>
      <c r="P3592" s="153">
        <v>-5611270.59842664</v>
      </c>
      <c r="Q3592" s="153">
        <v>-8771189.1244434416</v>
      </c>
      <c r="R3592" s="153">
        <v>-12039743.294752583</v>
      </c>
      <c r="S3592" s="153">
        <v>-14380635.001013681</v>
      </c>
      <c r="T3592" s="153">
        <v>-9170332.3848046064</v>
      </c>
      <c r="U3592" s="153">
        <v>-5407066.5730161965</v>
      </c>
      <c r="V3592" s="153">
        <v>-9688603.1618463844</v>
      </c>
      <c r="W3592" s="153">
        <v>-10951341.948418021</v>
      </c>
      <c r="X3592" s="153">
        <v>-11821272.706814408</v>
      </c>
      <c r="Y3592" s="153">
        <v>-12555503.258854389</v>
      </c>
      <c r="Z3592" s="153">
        <v>0</v>
      </c>
      <c r="AA3592" s="153">
        <v>0</v>
      </c>
      <c r="AB3592" s="165"/>
      <c r="AC3592" s="165"/>
      <c r="AD3592" s="165"/>
      <c r="AE3592" s="165"/>
      <c r="AF3592" s="165"/>
      <c r="AG3592" s="165"/>
      <c r="AH3592" s="165"/>
      <c r="AI3592" s="165"/>
      <c r="AJ3592" s="165"/>
      <c r="AK3592" s="165"/>
      <c r="AL3592" s="165"/>
      <c r="AM3592" s="165"/>
      <c r="AN3592" s="165"/>
      <c r="AO3592" s="165"/>
      <c r="AP3592" s="165"/>
      <c r="AQ3592" s="165"/>
      <c r="AR3592" s="165"/>
      <c r="AS3592" s="165"/>
      <c r="AT3592" s="165"/>
      <c r="AU3592" s="165"/>
      <c r="AV3592" s="165"/>
      <c r="AW3592" s="165"/>
      <c r="AX3592" s="165"/>
      <c r="AY3592" s="165"/>
      <c r="AZ3592" s="165"/>
      <c r="BA3592" s="165"/>
      <c r="BB3592" s="165"/>
      <c r="BC3592" s="165"/>
      <c r="BD3592" s="165"/>
      <c r="BE3592" s="165"/>
      <c r="BF3592" s="165"/>
      <c r="BG3592" s="165"/>
      <c r="BH3592" s="165"/>
      <c r="BI3592" s="165"/>
      <c r="BJ3592" s="165"/>
      <c r="BK3592" s="165"/>
      <c r="BL3592" s="165"/>
      <c r="BM3592" s="165"/>
      <c r="BN3592" s="165"/>
      <c r="BO3592" s="165"/>
      <c r="BP3592" s="165"/>
      <c r="BQ3592" s="165"/>
      <c r="BR3592" s="165"/>
      <c r="BS3592" s="165"/>
      <c r="BT3592" s="165"/>
      <c r="BU3592" s="165"/>
      <c r="BV3592" s="165"/>
      <c r="BW3592" s="165"/>
      <c r="BX3592" s="165"/>
      <c r="BY3592" s="165"/>
      <c r="BZ3592" s="165"/>
      <c r="CA3592" s="165"/>
      <c r="CB3592" s="165"/>
      <c r="CC3592" s="165"/>
      <c r="CD3592" s="165"/>
      <c r="CE3592" s="165"/>
      <c r="CF3592" s="165"/>
      <c r="CG3592" s="165"/>
      <c r="CH3592" s="165"/>
      <c r="CI3592" s="165"/>
      <c r="CJ3592" s="165"/>
      <c r="CK3592" s="165"/>
      <c r="CL3592" s="165"/>
      <c r="CM3592" s="165"/>
      <c r="CN3592" s="165"/>
      <c r="CO3592" s="165"/>
      <c r="CP3592" s="165"/>
      <c r="CQ3592" s="165"/>
      <c r="CR3592" s="165"/>
      <c r="CS3592" s="165"/>
      <c r="CT3592" s="165"/>
      <c r="CU3592" s="165"/>
      <c r="CV3592" s="165"/>
      <c r="CW3592" s="165"/>
      <c r="CX3592" s="165"/>
      <c r="CY3592" s="165"/>
      <c r="CZ3592" s="165"/>
      <c r="DA3592" s="165"/>
      <c r="DB3592" s="165"/>
      <c r="DC3592" s="165"/>
      <c r="DD3592" s="165"/>
      <c r="DE3592" s="165"/>
      <c r="DF3592" s="165"/>
      <c r="DG3592" s="165"/>
      <c r="DH3592" s="165"/>
      <c r="DI3592" s="165"/>
      <c r="DJ3592" s="165"/>
      <c r="DK3592" s="165"/>
      <c r="DL3592" s="165"/>
      <c r="DM3592" s="165"/>
      <c r="DN3592" s="165"/>
      <c r="DO3592" s="165"/>
      <c r="DP3592" s="165"/>
      <c r="DQ3592" s="165"/>
      <c r="DR3592" s="165"/>
      <c r="DS3592" s="165"/>
      <c r="DT3592" s="165"/>
      <c r="DU3592" s="165"/>
      <c r="DV3592" s="165"/>
      <c r="DW3592" s="165"/>
      <c r="DX3592" s="165"/>
      <c r="DY3592" s="165"/>
      <c r="DZ3592" s="165"/>
      <c r="EA3592" s="165"/>
      <c r="EB3592" s="165"/>
      <c r="EC3592" s="165"/>
      <c r="ED3592" s="165"/>
    </row>
    <row r="3593" spans="3:134">
      <c r="C3593" s="152">
        <v>3570</v>
      </c>
      <c r="D3593" s="153">
        <v>-4778.9359317589524</v>
      </c>
      <c r="E3593" s="153">
        <v>-308210.22321113944</v>
      </c>
      <c r="F3593" s="153">
        <v>1362320.1601076871</v>
      </c>
      <c r="G3593" s="153">
        <v>1888651.7162806988</v>
      </c>
      <c r="H3593" s="153">
        <v>2805686.8633868396</v>
      </c>
      <c r="I3593" s="153">
        <v>2559154.3571051061</v>
      </c>
      <c r="J3593" s="153">
        <v>840822.70497539639</v>
      </c>
      <c r="K3593" s="153">
        <v>81787.933130413294</v>
      </c>
      <c r="L3593" s="153">
        <v>928323.92962123454</v>
      </c>
      <c r="M3593" s="153">
        <v>2166747.4691156745</v>
      </c>
      <c r="N3593" s="153">
        <v>807212.22215698659</v>
      </c>
      <c r="O3593" s="153">
        <v>1307320.3195671737</v>
      </c>
      <c r="P3593" s="153">
        <v>2730081.7734511346</v>
      </c>
      <c r="Q3593" s="153">
        <v>4023898.6401517689</v>
      </c>
      <c r="R3593" s="153">
        <v>3113510.6725925356</v>
      </c>
      <c r="S3593" s="153">
        <v>940836.4781255573</v>
      </c>
      <c r="T3593" s="153">
        <v>-433306.65767119825</v>
      </c>
      <c r="U3593" s="153">
        <v>-9061098.3648140728</v>
      </c>
      <c r="V3593" s="153">
        <v>-12191292.040331766</v>
      </c>
      <c r="W3593" s="153">
        <v>-16893227.758819059</v>
      </c>
      <c r="X3593" s="153">
        <v>-19761444.082933545</v>
      </c>
      <c r="Y3593" s="153">
        <v>-22240007.748307317</v>
      </c>
      <c r="Z3593" s="153">
        <v>0</v>
      </c>
      <c r="AA3593" s="153">
        <v>0</v>
      </c>
      <c r="AB3593" s="165"/>
      <c r="AC3593" s="165"/>
      <c r="AD3593" s="165"/>
      <c r="AE3593" s="165"/>
      <c r="AF3593" s="165"/>
      <c r="AG3593" s="165"/>
      <c r="AH3593" s="165"/>
      <c r="AI3593" s="165"/>
      <c r="AJ3593" s="165"/>
      <c r="AK3593" s="165"/>
      <c r="AL3593" s="165"/>
      <c r="AM3593" s="165"/>
      <c r="AN3593" s="165"/>
      <c r="AO3593" s="165"/>
      <c r="AP3593" s="165"/>
      <c r="AQ3593" s="165"/>
      <c r="AR3593" s="165"/>
      <c r="AS3593" s="165"/>
      <c r="AT3593" s="165"/>
      <c r="AU3593" s="165"/>
      <c r="AV3593" s="165"/>
      <c r="AW3593" s="165"/>
      <c r="AX3593" s="165"/>
      <c r="AY3593" s="165"/>
      <c r="AZ3593" s="165"/>
      <c r="BA3593" s="165"/>
      <c r="BB3593" s="165"/>
      <c r="BC3593" s="165"/>
      <c r="BD3593" s="165"/>
      <c r="BE3593" s="165"/>
      <c r="BF3593" s="165"/>
      <c r="BG3593" s="165"/>
      <c r="BH3593" s="165"/>
      <c r="BI3593" s="165"/>
      <c r="BJ3593" s="165"/>
      <c r="BK3593" s="165"/>
      <c r="BL3593" s="165"/>
      <c r="BM3593" s="165"/>
      <c r="BN3593" s="165"/>
      <c r="BO3593" s="165"/>
      <c r="BP3593" s="165"/>
      <c r="BQ3593" s="165"/>
      <c r="BR3593" s="165"/>
      <c r="BS3593" s="165"/>
      <c r="BT3593" s="165"/>
      <c r="BU3593" s="165"/>
      <c r="BV3593" s="165"/>
      <c r="BW3593" s="165"/>
      <c r="BX3593" s="165"/>
      <c r="BY3593" s="165"/>
      <c r="BZ3593" s="165"/>
      <c r="CA3593" s="165"/>
      <c r="CB3593" s="165"/>
      <c r="CC3593" s="165"/>
      <c r="CD3593" s="165"/>
      <c r="CE3593" s="165"/>
      <c r="CF3593" s="165"/>
      <c r="CG3593" s="165"/>
      <c r="CH3593" s="165"/>
      <c r="CI3593" s="165"/>
      <c r="CJ3593" s="165"/>
      <c r="CK3593" s="165"/>
      <c r="CL3593" s="165"/>
      <c r="CM3593" s="165"/>
      <c r="CN3593" s="165"/>
      <c r="CO3593" s="165"/>
      <c r="CP3593" s="165"/>
      <c r="CQ3593" s="165"/>
      <c r="CR3593" s="165"/>
      <c r="CS3593" s="165"/>
      <c r="CT3593" s="165"/>
      <c r="CU3593" s="165"/>
      <c r="CV3593" s="165"/>
      <c r="CW3593" s="165"/>
      <c r="CX3593" s="165"/>
      <c r="CY3593" s="165"/>
      <c r="CZ3593" s="165"/>
      <c r="DA3593" s="165"/>
      <c r="DB3593" s="165"/>
      <c r="DC3593" s="165"/>
      <c r="DD3593" s="165"/>
      <c r="DE3593" s="165"/>
      <c r="DF3593" s="165"/>
      <c r="DG3593" s="165"/>
      <c r="DH3593" s="165"/>
      <c r="DI3593" s="165"/>
      <c r="DJ3593" s="165"/>
      <c r="DK3593" s="165"/>
      <c r="DL3593" s="165"/>
      <c r="DM3593" s="165"/>
      <c r="DN3593" s="165"/>
      <c r="DO3593" s="165"/>
      <c r="DP3593" s="165"/>
      <c r="DQ3593" s="165"/>
      <c r="DR3593" s="165"/>
      <c r="DS3593" s="165"/>
      <c r="DT3593" s="165"/>
      <c r="DU3593" s="165"/>
      <c r="DV3593" s="165"/>
      <c r="DW3593" s="165"/>
      <c r="DX3593" s="165"/>
      <c r="DY3593" s="165"/>
      <c r="DZ3593" s="165"/>
      <c r="EA3593" s="165"/>
      <c r="EB3593" s="165"/>
      <c r="EC3593" s="165"/>
      <c r="ED3593" s="165"/>
    </row>
    <row r="3594" spans="3:134">
      <c r="C3594" s="152">
        <v>3571</v>
      </c>
      <c r="D3594" s="153">
        <v>-4778.9359317589524</v>
      </c>
      <c r="E3594" s="153">
        <v>-445771.94422465563</v>
      </c>
      <c r="F3594" s="153">
        <v>-2259008.94770284</v>
      </c>
      <c r="G3594" s="153">
        <v>-1992056.3961931616</v>
      </c>
      <c r="H3594" s="153">
        <v>-2072283.4687837958</v>
      </c>
      <c r="I3594" s="153">
        <v>-5902896.5931950808</v>
      </c>
      <c r="J3594" s="153">
        <v>-6921164.2836663574</v>
      </c>
      <c r="K3594" s="153">
        <v>-9147812.4108554572</v>
      </c>
      <c r="L3594" s="153">
        <v>-9141887.4859706312</v>
      </c>
      <c r="M3594" s="153">
        <v>-6519407.313964799</v>
      </c>
      <c r="N3594" s="153">
        <v>-5834568.7315518409</v>
      </c>
      <c r="O3594" s="153">
        <v>-4971070.0263839364</v>
      </c>
      <c r="P3594" s="153">
        <v>-4338105.4113560319</v>
      </c>
      <c r="Q3594" s="153">
        <v>-3948761.2431068122</v>
      </c>
      <c r="R3594" s="153">
        <v>-5589246.0151164234</v>
      </c>
      <c r="S3594" s="153">
        <v>-7728343.1129324585</v>
      </c>
      <c r="T3594" s="153">
        <v>-1057049.9335031956</v>
      </c>
      <c r="U3594" s="153">
        <v>-1597957.5245344639</v>
      </c>
      <c r="V3594" s="153">
        <v>-5088202.4279035032</v>
      </c>
      <c r="W3594" s="153">
        <v>-7662693.6349775344</v>
      </c>
      <c r="X3594" s="153">
        <v>-8450279.6201913953</v>
      </c>
      <c r="Y3594" s="153">
        <v>-8950964.1946144998</v>
      </c>
      <c r="Z3594" s="153">
        <v>0</v>
      </c>
      <c r="AA3594" s="153">
        <v>0</v>
      </c>
      <c r="AB3594" s="165"/>
      <c r="AC3594" s="165"/>
      <c r="AD3594" s="165"/>
      <c r="AE3594" s="165"/>
      <c r="AF3594" s="165"/>
      <c r="AG3594" s="165"/>
      <c r="AH3594" s="165"/>
      <c r="AI3594" s="165"/>
      <c r="AJ3594" s="165"/>
      <c r="AK3594" s="165"/>
      <c r="AL3594" s="165"/>
      <c r="AM3594" s="165"/>
      <c r="AN3594" s="165"/>
      <c r="AO3594" s="165"/>
      <c r="AP3594" s="165"/>
      <c r="AQ3594" s="165"/>
      <c r="AR3594" s="165"/>
      <c r="AS3594" s="165"/>
      <c r="AT3594" s="165"/>
      <c r="AU3594" s="165"/>
      <c r="AV3594" s="165"/>
      <c r="AW3594" s="165"/>
      <c r="AX3594" s="165"/>
      <c r="AY3594" s="165"/>
      <c r="AZ3594" s="165"/>
      <c r="BA3594" s="165"/>
      <c r="BB3594" s="165"/>
      <c r="BC3594" s="165"/>
      <c r="BD3594" s="165"/>
      <c r="BE3594" s="165"/>
      <c r="BF3594" s="165"/>
      <c r="BG3594" s="165"/>
      <c r="BH3594" s="165"/>
      <c r="BI3594" s="165"/>
      <c r="BJ3594" s="165"/>
      <c r="BK3594" s="165"/>
      <c r="BL3594" s="165"/>
      <c r="BM3594" s="165"/>
      <c r="BN3594" s="165"/>
      <c r="BO3594" s="165"/>
      <c r="BP3594" s="165"/>
      <c r="BQ3594" s="165"/>
      <c r="BR3594" s="165"/>
      <c r="BS3594" s="165"/>
      <c r="BT3594" s="165"/>
      <c r="BU3594" s="165"/>
      <c r="BV3594" s="165"/>
      <c r="BW3594" s="165"/>
      <c r="BX3594" s="165"/>
      <c r="BY3594" s="165"/>
      <c r="BZ3594" s="165"/>
      <c r="CA3594" s="165"/>
      <c r="CB3594" s="165"/>
      <c r="CC3594" s="165"/>
      <c r="CD3594" s="165"/>
      <c r="CE3594" s="165"/>
      <c r="CF3594" s="165"/>
      <c r="CG3594" s="165"/>
      <c r="CH3594" s="165"/>
      <c r="CI3594" s="165"/>
      <c r="CJ3594" s="165"/>
      <c r="CK3594" s="165"/>
      <c r="CL3594" s="165"/>
      <c r="CM3594" s="165"/>
      <c r="CN3594" s="165"/>
      <c r="CO3594" s="165"/>
      <c r="CP3594" s="165"/>
      <c r="CQ3594" s="165"/>
      <c r="CR3594" s="165"/>
      <c r="CS3594" s="165"/>
      <c r="CT3594" s="165"/>
      <c r="CU3594" s="165"/>
      <c r="CV3594" s="165"/>
      <c r="CW3594" s="165"/>
      <c r="CX3594" s="165"/>
      <c r="CY3594" s="165"/>
      <c r="CZ3594" s="165"/>
      <c r="DA3594" s="165"/>
      <c r="DB3594" s="165"/>
      <c r="DC3594" s="165"/>
      <c r="DD3594" s="165"/>
      <c r="DE3594" s="165"/>
      <c r="DF3594" s="165"/>
      <c r="DG3594" s="165"/>
      <c r="DH3594" s="165"/>
      <c r="DI3594" s="165"/>
      <c r="DJ3594" s="165"/>
      <c r="DK3594" s="165"/>
      <c r="DL3594" s="165"/>
      <c r="DM3594" s="165"/>
      <c r="DN3594" s="165"/>
      <c r="DO3594" s="165"/>
      <c r="DP3594" s="165"/>
      <c r="DQ3594" s="165"/>
      <c r="DR3594" s="165"/>
      <c r="DS3594" s="165"/>
      <c r="DT3594" s="165"/>
      <c r="DU3594" s="165"/>
      <c r="DV3594" s="165"/>
      <c r="DW3594" s="165"/>
      <c r="DX3594" s="165"/>
      <c r="DY3594" s="165"/>
      <c r="DZ3594" s="165"/>
      <c r="EA3594" s="165"/>
      <c r="EB3594" s="165"/>
      <c r="EC3594" s="165"/>
      <c r="ED3594" s="165"/>
    </row>
    <row r="3595" spans="3:134">
      <c r="C3595" s="152">
        <v>3572</v>
      </c>
      <c r="D3595" s="153">
        <v>-4778.9359317589524</v>
      </c>
      <c r="E3595" s="153">
        <v>-1061818.763781175</v>
      </c>
      <c r="F3595" s="153">
        <v>-615074.18585471809</v>
      </c>
      <c r="G3595" s="153">
        <v>799167.74436028302</v>
      </c>
      <c r="H3595" s="153">
        <v>596251.57461611927</v>
      </c>
      <c r="I3595" s="153">
        <v>962628.39638015628</v>
      </c>
      <c r="J3595" s="153">
        <v>202419.37242691219</v>
      </c>
      <c r="K3595" s="153">
        <v>-926829.06385141611</v>
      </c>
      <c r="L3595" s="153">
        <v>-1916188.8914714009</v>
      </c>
      <c r="M3595" s="153">
        <v>-3698067.8500175029</v>
      </c>
      <c r="N3595" s="153">
        <v>-5205471.248845309</v>
      </c>
      <c r="O3595" s="153">
        <v>-4660523.675166443</v>
      </c>
      <c r="P3595" s="153">
        <v>-3970729.4181051552</v>
      </c>
      <c r="Q3595" s="153">
        <v>-6286857.7730791867</v>
      </c>
      <c r="R3595" s="153">
        <v>-6941269.2605519891</v>
      </c>
      <c r="S3595" s="153">
        <v>-4446149.5078436434</v>
      </c>
      <c r="T3595" s="153">
        <v>793893.95046149194</v>
      </c>
      <c r="U3595" s="153">
        <v>-6921626.4660347551</v>
      </c>
      <c r="V3595" s="153">
        <v>-7634179.0205309093</v>
      </c>
      <c r="W3595" s="153">
        <v>-11890724.835031182</v>
      </c>
      <c r="X3595" s="153">
        <v>-13736804.246963456</v>
      </c>
      <c r="Y3595" s="153">
        <v>-15107026.240955651</v>
      </c>
      <c r="Z3595" s="153">
        <v>0</v>
      </c>
      <c r="AA3595" s="153">
        <v>0</v>
      </c>
      <c r="AB3595" s="165"/>
      <c r="AC3595" s="165"/>
      <c r="AD3595" s="165"/>
      <c r="AE3595" s="165"/>
      <c r="AF3595" s="165"/>
      <c r="AG3595" s="165"/>
      <c r="AH3595" s="165"/>
      <c r="AI3595" s="165"/>
      <c r="AJ3595" s="165"/>
      <c r="AK3595" s="165"/>
      <c r="AL3595" s="165"/>
      <c r="AM3595" s="165"/>
      <c r="AN3595" s="165"/>
      <c r="AO3595" s="165"/>
      <c r="AP3595" s="165"/>
      <c r="AQ3595" s="165"/>
      <c r="AR3595" s="165"/>
      <c r="AS3595" s="165"/>
      <c r="AT3595" s="165"/>
      <c r="AU3595" s="165"/>
      <c r="AV3595" s="165"/>
      <c r="AW3595" s="165"/>
      <c r="AX3595" s="165"/>
      <c r="AY3595" s="165"/>
      <c r="AZ3595" s="165"/>
      <c r="BA3595" s="165"/>
      <c r="BB3595" s="165"/>
      <c r="BC3595" s="165"/>
      <c r="BD3595" s="165"/>
      <c r="BE3595" s="165"/>
      <c r="BF3595" s="165"/>
      <c r="BG3595" s="165"/>
      <c r="BH3595" s="165"/>
      <c r="BI3595" s="165"/>
      <c r="BJ3595" s="165"/>
      <c r="BK3595" s="165"/>
      <c r="BL3595" s="165"/>
      <c r="BM3595" s="165"/>
      <c r="BN3595" s="165"/>
      <c r="BO3595" s="165"/>
      <c r="BP3595" s="165"/>
      <c r="BQ3595" s="165"/>
      <c r="BR3595" s="165"/>
      <c r="BS3595" s="165"/>
      <c r="BT3595" s="165"/>
      <c r="BU3595" s="165"/>
      <c r="BV3595" s="165"/>
      <c r="BW3595" s="165"/>
      <c r="BX3595" s="165"/>
      <c r="BY3595" s="165"/>
      <c r="BZ3595" s="165"/>
      <c r="CA3595" s="165"/>
      <c r="CB3595" s="165"/>
      <c r="CC3595" s="165"/>
      <c r="CD3595" s="165"/>
      <c r="CE3595" s="165"/>
      <c r="CF3595" s="165"/>
      <c r="CG3595" s="165"/>
      <c r="CH3595" s="165"/>
      <c r="CI3595" s="165"/>
      <c r="CJ3595" s="165"/>
      <c r="CK3595" s="165"/>
      <c r="CL3595" s="165"/>
      <c r="CM3595" s="165"/>
      <c r="CN3595" s="165"/>
      <c r="CO3595" s="165"/>
      <c r="CP3595" s="165"/>
      <c r="CQ3595" s="165"/>
      <c r="CR3595" s="165"/>
      <c r="CS3595" s="165"/>
      <c r="CT3595" s="165"/>
      <c r="CU3595" s="165"/>
      <c r="CV3595" s="165"/>
      <c r="CW3595" s="165"/>
      <c r="CX3595" s="165"/>
      <c r="CY3595" s="165"/>
      <c r="CZ3595" s="165"/>
      <c r="DA3595" s="165"/>
      <c r="DB3595" s="165"/>
      <c r="DC3595" s="165"/>
      <c r="DD3595" s="165"/>
      <c r="DE3595" s="165"/>
      <c r="DF3595" s="165"/>
      <c r="DG3595" s="165"/>
      <c r="DH3595" s="165"/>
      <c r="DI3595" s="165"/>
      <c r="DJ3595" s="165"/>
      <c r="DK3595" s="165"/>
      <c r="DL3595" s="165"/>
      <c r="DM3595" s="165"/>
      <c r="DN3595" s="165"/>
      <c r="DO3595" s="165"/>
      <c r="DP3595" s="165"/>
      <c r="DQ3595" s="165"/>
      <c r="DR3595" s="165"/>
      <c r="DS3595" s="165"/>
      <c r="DT3595" s="165"/>
      <c r="DU3595" s="165"/>
      <c r="DV3595" s="165"/>
      <c r="DW3595" s="165"/>
      <c r="DX3595" s="165"/>
      <c r="DY3595" s="165"/>
      <c r="DZ3595" s="165"/>
      <c r="EA3595" s="165"/>
      <c r="EB3595" s="165"/>
      <c r="EC3595" s="165"/>
      <c r="ED3595" s="165"/>
    </row>
    <row r="3596" spans="3:134">
      <c r="C3596" s="152">
        <v>3573</v>
      </c>
      <c r="D3596" s="155">
        <v>-4778.9359317589524</v>
      </c>
      <c r="E3596" s="155">
        <v>882650.70831972361</v>
      </c>
      <c r="F3596" s="155">
        <v>1410648.7494637668</v>
      </c>
      <c r="G3596" s="155">
        <v>1522342.8552728742</v>
      </c>
      <c r="H3596" s="155">
        <v>1635917.616261214</v>
      </c>
      <c r="I3596" s="155">
        <v>2676964.538101092</v>
      </c>
      <c r="J3596" s="155">
        <v>2807322.2338069975</v>
      </c>
      <c r="K3596" s="155">
        <v>1280371.4988064319</v>
      </c>
      <c r="L3596" s="155">
        <v>-1064116.4234479219</v>
      </c>
      <c r="M3596" s="155">
        <v>-913072.2504171133</v>
      </c>
      <c r="N3596" s="155">
        <v>-619206.98432594538</v>
      </c>
      <c r="O3596" s="155">
        <v>393615.92911675572</v>
      </c>
      <c r="P3596" s="155">
        <v>2140879.2740145922</v>
      </c>
      <c r="Q3596" s="155">
        <v>3030149.8147949874</v>
      </c>
      <c r="R3596" s="155">
        <v>5288896.1238494515</v>
      </c>
      <c r="S3596" s="155">
        <v>5305824.9231917262</v>
      </c>
      <c r="T3596" s="155">
        <v>-109657.86306376755</v>
      </c>
      <c r="U3596" s="155">
        <v>-7371089.4116025567</v>
      </c>
      <c r="V3596" s="155">
        <v>-9461398.381911248</v>
      </c>
      <c r="W3596" s="155">
        <v>-13062943.362626836</v>
      </c>
      <c r="X3596" s="155">
        <v>-16520419.687750041</v>
      </c>
      <c r="Y3596" s="155">
        <v>-20072137.932774782</v>
      </c>
      <c r="Z3596" s="155">
        <v>0</v>
      </c>
      <c r="AA3596" s="155">
        <v>0</v>
      </c>
      <c r="AB3596" s="166"/>
      <c r="AC3596" s="166"/>
      <c r="AD3596" s="166"/>
      <c r="AE3596" s="166"/>
      <c r="AF3596" s="166"/>
      <c r="AG3596" s="166"/>
      <c r="AH3596" s="166"/>
      <c r="AI3596" s="166"/>
      <c r="AJ3596" s="166"/>
      <c r="AK3596" s="166"/>
      <c r="AL3596" s="166"/>
      <c r="AM3596" s="166"/>
      <c r="AN3596" s="166"/>
      <c r="AO3596" s="166"/>
      <c r="AP3596" s="166"/>
      <c r="AQ3596" s="166"/>
      <c r="AR3596" s="166"/>
      <c r="AS3596" s="166"/>
      <c r="AT3596" s="166"/>
      <c r="AU3596" s="166"/>
      <c r="AV3596" s="166"/>
      <c r="AW3596" s="166"/>
      <c r="AX3596" s="166"/>
      <c r="AY3596" s="166"/>
      <c r="AZ3596" s="166"/>
      <c r="BA3596" s="166"/>
      <c r="BB3596" s="166"/>
      <c r="BC3596" s="166"/>
      <c r="BD3596" s="166"/>
      <c r="BE3596" s="166"/>
      <c r="BF3596" s="166"/>
      <c r="BG3596" s="166"/>
      <c r="BH3596" s="166"/>
      <c r="BI3596" s="166"/>
      <c r="BJ3596" s="166"/>
      <c r="BK3596" s="166"/>
      <c r="BL3596" s="166"/>
      <c r="BM3596" s="166"/>
      <c r="BN3596" s="166"/>
      <c r="BO3596" s="166"/>
      <c r="BP3596" s="166"/>
      <c r="BQ3596" s="166"/>
      <c r="BR3596" s="166"/>
      <c r="BS3596" s="166"/>
      <c r="BT3596" s="166"/>
      <c r="BU3596" s="166"/>
      <c r="BV3596" s="166"/>
      <c r="BW3596" s="166"/>
      <c r="BX3596" s="166"/>
      <c r="BY3596" s="166"/>
      <c r="BZ3596" s="166"/>
      <c r="CA3596" s="166"/>
      <c r="CB3596" s="166"/>
      <c r="CC3596" s="166"/>
      <c r="CD3596" s="166"/>
      <c r="CE3596" s="166"/>
      <c r="CF3596" s="166"/>
      <c r="CG3596" s="166"/>
      <c r="CH3596" s="166"/>
      <c r="CI3596" s="166"/>
      <c r="CJ3596" s="166"/>
      <c r="CK3596" s="166"/>
      <c r="CL3596" s="166"/>
      <c r="CM3596" s="166"/>
      <c r="CN3596" s="166"/>
      <c r="CO3596" s="166"/>
      <c r="CP3596" s="166"/>
      <c r="CQ3596" s="166"/>
      <c r="CR3596" s="166"/>
      <c r="CS3596" s="166"/>
      <c r="CT3596" s="166"/>
      <c r="CU3596" s="166"/>
      <c r="CV3596" s="166"/>
      <c r="CW3596" s="166"/>
      <c r="CX3596" s="166"/>
      <c r="CY3596" s="166"/>
      <c r="CZ3596" s="166"/>
      <c r="DA3596" s="166"/>
      <c r="DB3596" s="166"/>
      <c r="DC3596" s="166"/>
      <c r="DD3596" s="166"/>
      <c r="DE3596" s="166"/>
      <c r="DF3596" s="166"/>
      <c r="DG3596" s="166"/>
      <c r="DH3596" s="166"/>
      <c r="DI3596" s="166"/>
      <c r="DJ3596" s="166"/>
      <c r="DK3596" s="166"/>
      <c r="DL3596" s="166"/>
      <c r="DM3596" s="166"/>
      <c r="DN3596" s="166"/>
      <c r="DO3596" s="166"/>
      <c r="DP3596" s="166"/>
      <c r="DQ3596" s="166"/>
      <c r="DR3596" s="166"/>
      <c r="DS3596" s="166"/>
      <c r="DT3596" s="166"/>
      <c r="DU3596" s="166"/>
      <c r="DV3596" s="166"/>
      <c r="DW3596" s="166"/>
      <c r="DX3596" s="166"/>
      <c r="DY3596" s="166"/>
      <c r="DZ3596" s="166"/>
      <c r="EA3596" s="166"/>
      <c r="EB3596" s="166"/>
      <c r="EC3596" s="166"/>
      <c r="ED3596" s="166"/>
    </row>
    <row r="3597" spans="3:134">
      <c r="C3597" s="152">
        <v>3574</v>
      </c>
      <c r="D3597" s="155">
        <v>-4778.9359317589524</v>
      </c>
      <c r="E3597" s="155">
        <v>-813412.17744117975</v>
      </c>
      <c r="F3597" s="155">
        <v>-2608581.2248125672</v>
      </c>
      <c r="G3597" s="155">
        <v>-1852248.0575223565</v>
      </c>
      <c r="H3597" s="155">
        <v>-1635153.1475248635</v>
      </c>
      <c r="I3597" s="155">
        <v>596847.43932324648</v>
      </c>
      <c r="J3597" s="155">
        <v>270755.37963971496</v>
      </c>
      <c r="K3597" s="155">
        <v>2356756.561022833</v>
      </c>
      <c r="L3597" s="155">
        <v>-476603.52535040677</v>
      </c>
      <c r="M3597" s="155">
        <v>97575.980832904577</v>
      </c>
      <c r="N3597" s="155">
        <v>-417496.08574040234</v>
      </c>
      <c r="O3597" s="155">
        <v>-1090172.9376552403</v>
      </c>
      <c r="P3597" s="155">
        <v>-2343490.1788115501</v>
      </c>
      <c r="Q3597" s="155">
        <v>-2064556.5532926023</v>
      </c>
      <c r="R3597" s="155">
        <v>-3140031.0793270916</v>
      </c>
      <c r="S3597" s="155">
        <v>-2551847.3316081911</v>
      </c>
      <c r="T3597" s="155">
        <v>-3951030.2457999438</v>
      </c>
      <c r="U3597" s="155">
        <v>-600968.09574531019</v>
      </c>
      <c r="V3597" s="155">
        <v>-829053.62938635051</v>
      </c>
      <c r="W3597" s="155">
        <v>-2842449.6053920835</v>
      </c>
      <c r="X3597" s="155">
        <v>-5347363.0126848519</v>
      </c>
      <c r="Y3597" s="155">
        <v>-7929447.8435454369</v>
      </c>
      <c r="Z3597" s="155">
        <v>0</v>
      </c>
      <c r="AA3597" s="155">
        <v>0</v>
      </c>
      <c r="AB3597" s="166"/>
      <c r="AC3597" s="166"/>
      <c r="AD3597" s="166"/>
      <c r="AE3597" s="166"/>
      <c r="AF3597" s="166"/>
      <c r="AG3597" s="166"/>
      <c r="AH3597" s="166"/>
      <c r="AI3597" s="166"/>
      <c r="AJ3597" s="166"/>
      <c r="AK3597" s="166"/>
      <c r="AL3597" s="166"/>
      <c r="AM3597" s="166"/>
      <c r="AN3597" s="166"/>
      <c r="AO3597" s="166"/>
      <c r="AP3597" s="166"/>
      <c r="AQ3597" s="166"/>
      <c r="AR3597" s="166"/>
      <c r="AS3597" s="166"/>
      <c r="AT3597" s="166"/>
      <c r="AU3597" s="166"/>
      <c r="AV3597" s="166"/>
      <c r="AW3597" s="166"/>
      <c r="AX3597" s="166"/>
      <c r="AY3597" s="166"/>
      <c r="AZ3597" s="166"/>
      <c r="BA3597" s="166"/>
      <c r="BB3597" s="166"/>
      <c r="BC3597" s="166"/>
      <c r="BD3597" s="166"/>
      <c r="BE3597" s="166"/>
      <c r="BF3597" s="166"/>
      <c r="BG3597" s="166"/>
      <c r="BH3597" s="166"/>
      <c r="BI3597" s="166"/>
      <c r="BJ3597" s="166"/>
      <c r="BK3597" s="166"/>
      <c r="BL3597" s="166"/>
      <c r="BM3597" s="166"/>
      <c r="BN3597" s="166"/>
      <c r="BO3597" s="166"/>
      <c r="BP3597" s="166"/>
      <c r="BQ3597" s="166"/>
      <c r="BR3597" s="166"/>
      <c r="BS3597" s="166"/>
      <c r="BT3597" s="166"/>
      <c r="BU3597" s="166"/>
      <c r="BV3597" s="166"/>
      <c r="BW3597" s="166"/>
      <c r="BX3597" s="166"/>
      <c r="BY3597" s="166"/>
      <c r="BZ3597" s="166"/>
      <c r="CA3597" s="166"/>
      <c r="CB3597" s="166"/>
      <c r="CC3597" s="166"/>
      <c r="CD3597" s="166"/>
      <c r="CE3597" s="166"/>
      <c r="CF3597" s="166"/>
      <c r="CG3597" s="166"/>
      <c r="CH3597" s="166"/>
      <c r="CI3597" s="166"/>
      <c r="CJ3597" s="166"/>
      <c r="CK3597" s="166"/>
      <c r="CL3597" s="166"/>
      <c r="CM3597" s="166"/>
      <c r="CN3597" s="166"/>
      <c r="CO3597" s="166"/>
      <c r="CP3597" s="166"/>
      <c r="CQ3597" s="166"/>
      <c r="CR3597" s="166"/>
      <c r="CS3597" s="166"/>
      <c r="CT3597" s="166"/>
      <c r="CU3597" s="166"/>
      <c r="CV3597" s="166"/>
      <c r="CW3597" s="166"/>
      <c r="CX3597" s="166"/>
      <c r="CY3597" s="166"/>
      <c r="CZ3597" s="166"/>
      <c r="DA3597" s="166"/>
      <c r="DB3597" s="166"/>
      <c r="DC3597" s="166"/>
      <c r="DD3597" s="166"/>
      <c r="DE3597" s="166"/>
      <c r="DF3597" s="166"/>
      <c r="DG3597" s="166"/>
      <c r="DH3597" s="166"/>
      <c r="DI3597" s="166"/>
      <c r="DJ3597" s="166"/>
      <c r="DK3597" s="166"/>
      <c r="DL3597" s="166"/>
      <c r="DM3597" s="166"/>
      <c r="DN3597" s="166"/>
      <c r="DO3597" s="166"/>
      <c r="DP3597" s="166"/>
      <c r="DQ3597" s="166"/>
      <c r="DR3597" s="166"/>
      <c r="DS3597" s="166"/>
      <c r="DT3597" s="166"/>
      <c r="DU3597" s="166"/>
      <c r="DV3597" s="166"/>
      <c r="DW3597" s="166"/>
      <c r="DX3597" s="166"/>
      <c r="DY3597" s="166"/>
      <c r="DZ3597" s="166"/>
      <c r="EA3597" s="166"/>
      <c r="EB3597" s="166"/>
      <c r="EC3597" s="166"/>
      <c r="ED3597" s="166"/>
    </row>
    <row r="3598" spans="3:134">
      <c r="C3598" s="152">
        <v>3575</v>
      </c>
      <c r="D3598" s="155">
        <v>-4778.9359317589524</v>
      </c>
      <c r="E3598" s="155">
        <v>96518.683331266046</v>
      </c>
      <c r="F3598" s="155">
        <v>-417115.81659162045</v>
      </c>
      <c r="G3598" s="155">
        <v>348954.6288138032</v>
      </c>
      <c r="H3598" s="155">
        <v>-273118.40078341961</v>
      </c>
      <c r="I3598" s="155">
        <v>-257953.45351544023</v>
      </c>
      <c r="J3598" s="155">
        <v>-1177813.5549335629</v>
      </c>
      <c r="K3598" s="155">
        <v>-3633234.0513100624</v>
      </c>
      <c r="L3598" s="155">
        <v>482883.13458435237</v>
      </c>
      <c r="M3598" s="155">
        <v>-605958.00559990108</v>
      </c>
      <c r="N3598" s="155">
        <v>-3515171.7275704741</v>
      </c>
      <c r="O3598" s="155">
        <v>-4164667.4082714319</v>
      </c>
      <c r="P3598" s="155">
        <v>-2594011.1780897826</v>
      </c>
      <c r="Q3598" s="155">
        <v>-4905182.9908368737</v>
      </c>
      <c r="R3598" s="155">
        <v>-3921596.5823669136</v>
      </c>
      <c r="S3598" s="155">
        <v>-1470594.3311145604</v>
      </c>
      <c r="T3598" s="155">
        <v>-925055.24606606364</v>
      </c>
      <c r="U3598" s="155">
        <v>3972211.9934168309</v>
      </c>
      <c r="V3598" s="155">
        <v>3669918.101510033</v>
      </c>
      <c r="W3598" s="155">
        <v>-195142.03450609744</v>
      </c>
      <c r="X3598" s="155">
        <v>-1320202.8468468636</v>
      </c>
      <c r="Y3598" s="155">
        <v>-2743513.649867475</v>
      </c>
      <c r="Z3598" s="155">
        <v>0</v>
      </c>
      <c r="AA3598" s="155">
        <v>0</v>
      </c>
      <c r="AB3598" s="166"/>
      <c r="AC3598" s="166"/>
      <c r="AD3598" s="166"/>
      <c r="AE3598" s="166"/>
      <c r="AF3598" s="166"/>
      <c r="AG3598" s="166"/>
      <c r="AH3598" s="166"/>
      <c r="AI3598" s="166"/>
      <c r="AJ3598" s="166"/>
      <c r="AK3598" s="166"/>
      <c r="AL3598" s="166"/>
      <c r="AM3598" s="166"/>
      <c r="AN3598" s="166"/>
      <c r="AO3598" s="166"/>
      <c r="AP3598" s="166"/>
      <c r="AQ3598" s="166"/>
      <c r="AR3598" s="166"/>
      <c r="AS3598" s="166"/>
      <c r="AT3598" s="166"/>
      <c r="AU3598" s="166"/>
      <c r="AV3598" s="166"/>
      <c r="AW3598" s="166"/>
      <c r="AX3598" s="166"/>
      <c r="AY3598" s="166"/>
      <c r="AZ3598" s="166"/>
      <c r="BA3598" s="166"/>
      <c r="BB3598" s="166"/>
      <c r="BC3598" s="166"/>
      <c r="BD3598" s="166"/>
      <c r="BE3598" s="166"/>
      <c r="BF3598" s="166"/>
      <c r="BG3598" s="166"/>
      <c r="BH3598" s="166"/>
      <c r="BI3598" s="166"/>
      <c r="BJ3598" s="166"/>
      <c r="BK3598" s="166"/>
      <c r="BL3598" s="166"/>
      <c r="BM3598" s="166"/>
      <c r="BN3598" s="166"/>
      <c r="BO3598" s="166"/>
      <c r="BP3598" s="166"/>
      <c r="BQ3598" s="166"/>
      <c r="BR3598" s="166"/>
      <c r="BS3598" s="166"/>
      <c r="BT3598" s="166"/>
      <c r="BU3598" s="166"/>
      <c r="BV3598" s="166"/>
      <c r="BW3598" s="166"/>
      <c r="BX3598" s="166"/>
      <c r="BY3598" s="166"/>
      <c r="BZ3598" s="166"/>
      <c r="CA3598" s="166"/>
      <c r="CB3598" s="166"/>
      <c r="CC3598" s="166"/>
      <c r="CD3598" s="166"/>
      <c r="CE3598" s="166"/>
      <c r="CF3598" s="166"/>
      <c r="CG3598" s="166"/>
      <c r="CH3598" s="166"/>
      <c r="CI3598" s="166"/>
      <c r="CJ3598" s="166"/>
      <c r="CK3598" s="166"/>
      <c r="CL3598" s="166"/>
      <c r="CM3598" s="166"/>
      <c r="CN3598" s="166"/>
      <c r="CO3598" s="166"/>
      <c r="CP3598" s="166"/>
      <c r="CQ3598" s="166"/>
      <c r="CR3598" s="166"/>
      <c r="CS3598" s="166"/>
      <c r="CT3598" s="166"/>
      <c r="CU3598" s="166"/>
      <c r="CV3598" s="166"/>
      <c r="CW3598" s="166"/>
      <c r="CX3598" s="166"/>
      <c r="CY3598" s="166"/>
      <c r="CZ3598" s="166"/>
      <c r="DA3598" s="166"/>
      <c r="DB3598" s="166"/>
      <c r="DC3598" s="166"/>
      <c r="DD3598" s="166"/>
      <c r="DE3598" s="166"/>
      <c r="DF3598" s="166"/>
      <c r="DG3598" s="166"/>
      <c r="DH3598" s="166"/>
      <c r="DI3598" s="166"/>
      <c r="DJ3598" s="166"/>
      <c r="DK3598" s="166"/>
      <c r="DL3598" s="166"/>
      <c r="DM3598" s="166"/>
      <c r="DN3598" s="166"/>
      <c r="DO3598" s="166"/>
      <c r="DP3598" s="166"/>
      <c r="DQ3598" s="166"/>
      <c r="DR3598" s="166"/>
      <c r="DS3598" s="166"/>
      <c r="DT3598" s="166"/>
      <c r="DU3598" s="166"/>
      <c r="DV3598" s="166"/>
      <c r="DW3598" s="166"/>
      <c r="DX3598" s="166"/>
      <c r="DY3598" s="166"/>
      <c r="DZ3598" s="166"/>
      <c r="EA3598" s="166"/>
      <c r="EB3598" s="166"/>
      <c r="EC3598" s="166"/>
      <c r="ED3598" s="166"/>
    </row>
    <row r="3599" spans="3:134">
      <c r="C3599" s="152">
        <v>3576</v>
      </c>
      <c r="D3599" s="155">
        <v>-4778.9359317589524</v>
      </c>
      <c r="E3599" s="155">
        <v>568691.23558717966</v>
      </c>
      <c r="F3599" s="155">
        <v>891660.30022205412</v>
      </c>
      <c r="G3599" s="155">
        <v>1220664.7507309318</v>
      </c>
      <c r="H3599" s="155">
        <v>1637890.5871472657</v>
      </c>
      <c r="I3599" s="155">
        <v>3699761.3861487508</v>
      </c>
      <c r="J3599" s="155">
        <v>1424010.7848648429</v>
      </c>
      <c r="K3599" s="155">
        <v>1582607.5777920336</v>
      </c>
      <c r="L3599" s="155">
        <v>1615358.3681763113</v>
      </c>
      <c r="M3599" s="155">
        <v>4250156.7926034927</v>
      </c>
      <c r="N3599" s="155">
        <v>4192794.5674720556</v>
      </c>
      <c r="O3599" s="155">
        <v>3179657.8228922486</v>
      </c>
      <c r="P3599" s="155">
        <v>2544506.3168622851</v>
      </c>
      <c r="Q3599" s="155">
        <v>2951295.4477252364</v>
      </c>
      <c r="R3599" s="155">
        <v>4979852.6810449958</v>
      </c>
      <c r="S3599" s="155">
        <v>4543166.6429240555</v>
      </c>
      <c r="T3599" s="155">
        <v>2139850.3119307309</v>
      </c>
      <c r="U3599" s="155">
        <v>-4843785.9980209321</v>
      </c>
      <c r="V3599" s="155">
        <v>-10231946.656834558</v>
      </c>
      <c r="W3599" s="155">
        <v>-12869347.625253692</v>
      </c>
      <c r="X3599" s="155">
        <v>-14971401.405201748</v>
      </c>
      <c r="Y3599" s="155">
        <v>-16629430.868476585</v>
      </c>
      <c r="Z3599" s="155">
        <v>0</v>
      </c>
      <c r="AA3599" s="155">
        <v>0</v>
      </c>
      <c r="AB3599" s="166"/>
      <c r="AC3599" s="166"/>
      <c r="AD3599" s="166"/>
      <c r="AE3599" s="166"/>
      <c r="AF3599" s="166"/>
      <c r="AG3599" s="166"/>
      <c r="AH3599" s="166"/>
      <c r="AI3599" s="166"/>
      <c r="AJ3599" s="166"/>
      <c r="AK3599" s="166"/>
      <c r="AL3599" s="166"/>
      <c r="AM3599" s="166"/>
      <c r="AN3599" s="166"/>
      <c r="AO3599" s="166"/>
      <c r="AP3599" s="166"/>
      <c r="AQ3599" s="166"/>
      <c r="AR3599" s="166"/>
      <c r="AS3599" s="166"/>
      <c r="AT3599" s="166"/>
      <c r="AU3599" s="166"/>
      <c r="AV3599" s="166"/>
      <c r="AW3599" s="166"/>
      <c r="AX3599" s="166"/>
      <c r="AY3599" s="166"/>
      <c r="AZ3599" s="166"/>
      <c r="BA3599" s="166"/>
      <c r="BB3599" s="166"/>
      <c r="BC3599" s="166"/>
      <c r="BD3599" s="166"/>
      <c r="BE3599" s="166"/>
      <c r="BF3599" s="166"/>
      <c r="BG3599" s="166"/>
      <c r="BH3599" s="166"/>
      <c r="BI3599" s="166"/>
      <c r="BJ3599" s="166"/>
      <c r="BK3599" s="166"/>
      <c r="BL3599" s="166"/>
      <c r="BM3599" s="166"/>
      <c r="BN3599" s="166"/>
      <c r="BO3599" s="166"/>
      <c r="BP3599" s="166"/>
      <c r="BQ3599" s="166"/>
      <c r="BR3599" s="166"/>
      <c r="BS3599" s="166"/>
      <c r="BT3599" s="166"/>
      <c r="BU3599" s="166"/>
      <c r="BV3599" s="166"/>
      <c r="BW3599" s="166"/>
      <c r="BX3599" s="166"/>
      <c r="BY3599" s="166"/>
      <c r="BZ3599" s="166"/>
      <c r="CA3599" s="166"/>
      <c r="CB3599" s="166"/>
      <c r="CC3599" s="166"/>
      <c r="CD3599" s="166"/>
      <c r="CE3599" s="166"/>
      <c r="CF3599" s="166"/>
      <c r="CG3599" s="166"/>
      <c r="CH3599" s="166"/>
      <c r="CI3599" s="166"/>
      <c r="CJ3599" s="166"/>
      <c r="CK3599" s="166"/>
      <c r="CL3599" s="166"/>
      <c r="CM3599" s="166"/>
      <c r="CN3599" s="166"/>
      <c r="CO3599" s="166"/>
      <c r="CP3599" s="166"/>
      <c r="CQ3599" s="166"/>
      <c r="CR3599" s="166"/>
      <c r="CS3599" s="166"/>
      <c r="CT3599" s="166"/>
      <c r="CU3599" s="166"/>
      <c r="CV3599" s="166"/>
      <c r="CW3599" s="166"/>
      <c r="CX3599" s="166"/>
      <c r="CY3599" s="166"/>
      <c r="CZ3599" s="166"/>
      <c r="DA3599" s="166"/>
      <c r="DB3599" s="166"/>
      <c r="DC3599" s="166"/>
      <c r="DD3599" s="166"/>
      <c r="DE3599" s="166"/>
      <c r="DF3599" s="166"/>
      <c r="DG3599" s="166"/>
      <c r="DH3599" s="166"/>
      <c r="DI3599" s="166"/>
      <c r="DJ3599" s="166"/>
      <c r="DK3599" s="166"/>
      <c r="DL3599" s="166"/>
      <c r="DM3599" s="166"/>
      <c r="DN3599" s="166"/>
      <c r="DO3599" s="166"/>
      <c r="DP3599" s="166"/>
      <c r="DQ3599" s="166"/>
      <c r="DR3599" s="166"/>
      <c r="DS3599" s="166"/>
      <c r="DT3599" s="166"/>
      <c r="DU3599" s="166"/>
      <c r="DV3599" s="166"/>
      <c r="DW3599" s="166"/>
      <c r="DX3599" s="166"/>
      <c r="DY3599" s="166"/>
      <c r="DZ3599" s="166"/>
      <c r="EA3599" s="166"/>
      <c r="EB3599" s="166"/>
      <c r="EC3599" s="166"/>
      <c r="ED3599" s="166"/>
    </row>
    <row r="3600" spans="3:134">
      <c r="C3600" s="152">
        <v>3577</v>
      </c>
      <c r="D3600" s="153">
        <v>-4778.9359317589524</v>
      </c>
      <c r="E3600" s="153">
        <v>-589169.25673824549</v>
      </c>
      <c r="F3600" s="153">
        <v>-11306.849393755198</v>
      </c>
      <c r="G3600" s="153">
        <v>-196980.19545570016</v>
      </c>
      <c r="H3600" s="153">
        <v>-347509.00056280196</v>
      </c>
      <c r="I3600" s="153">
        <v>-1092727.5853190124</v>
      </c>
      <c r="J3600" s="153">
        <v>-2472858.8455819339</v>
      </c>
      <c r="K3600" s="153">
        <v>-5356979.6431512982</v>
      </c>
      <c r="L3600" s="153">
        <v>-6259903.4456284493</v>
      </c>
      <c r="M3600" s="153">
        <v>-6364430.5833008587</v>
      </c>
      <c r="N3600" s="153">
        <v>-6310030.2334723771</v>
      </c>
      <c r="O3600" s="153">
        <v>-7712556.6273317486</v>
      </c>
      <c r="P3600" s="153">
        <v>-7531974.4430216551</v>
      </c>
      <c r="Q3600" s="153">
        <v>-4489207.1991424561</v>
      </c>
      <c r="R3600" s="153">
        <v>-4116760.7700555623</v>
      </c>
      <c r="S3600" s="153">
        <v>-3889551.9341351837</v>
      </c>
      <c r="T3600" s="153">
        <v>-5337318.888249442</v>
      </c>
      <c r="U3600" s="153">
        <v>-2196667.8676404208</v>
      </c>
      <c r="V3600" s="153">
        <v>-5753096.8743761033</v>
      </c>
      <c r="W3600" s="153">
        <v>-7612267.6461745948</v>
      </c>
      <c r="X3600" s="153">
        <v>-7830443.9391077608</v>
      </c>
      <c r="Y3600" s="153">
        <v>-7919923.4752552509</v>
      </c>
      <c r="Z3600" s="153">
        <v>0</v>
      </c>
      <c r="AA3600" s="153">
        <v>0</v>
      </c>
      <c r="AB3600" s="165"/>
      <c r="AC3600" s="165"/>
      <c r="AD3600" s="165"/>
      <c r="AE3600" s="165"/>
      <c r="AF3600" s="165"/>
      <c r="AG3600" s="165"/>
      <c r="AH3600" s="165"/>
      <c r="AI3600" s="165"/>
      <c r="AJ3600" s="165"/>
      <c r="AK3600" s="165"/>
      <c r="AL3600" s="165"/>
      <c r="AM3600" s="165"/>
      <c r="AN3600" s="165"/>
      <c r="AO3600" s="165"/>
      <c r="AP3600" s="165"/>
      <c r="AQ3600" s="165"/>
      <c r="AR3600" s="165"/>
      <c r="AS3600" s="165"/>
      <c r="AT3600" s="165"/>
      <c r="AU3600" s="165"/>
      <c r="AV3600" s="165"/>
      <c r="AW3600" s="165"/>
      <c r="AX3600" s="165"/>
      <c r="AY3600" s="165"/>
      <c r="AZ3600" s="165"/>
      <c r="BA3600" s="165"/>
      <c r="BB3600" s="165"/>
      <c r="BC3600" s="165"/>
      <c r="BD3600" s="165"/>
      <c r="BE3600" s="165"/>
      <c r="BF3600" s="165"/>
      <c r="BG3600" s="165"/>
      <c r="BH3600" s="165"/>
      <c r="BI3600" s="165"/>
      <c r="BJ3600" s="165"/>
      <c r="BK3600" s="165"/>
      <c r="BL3600" s="165"/>
      <c r="BM3600" s="165"/>
      <c r="BN3600" s="165"/>
      <c r="BO3600" s="165"/>
      <c r="BP3600" s="165"/>
      <c r="BQ3600" s="165"/>
      <c r="BR3600" s="165"/>
      <c r="BS3600" s="165"/>
      <c r="BT3600" s="165"/>
      <c r="BU3600" s="165"/>
      <c r="BV3600" s="165"/>
      <c r="BW3600" s="165"/>
      <c r="BX3600" s="165"/>
      <c r="BY3600" s="165"/>
      <c r="BZ3600" s="165"/>
      <c r="CA3600" s="165"/>
      <c r="CB3600" s="165"/>
      <c r="CC3600" s="165"/>
      <c r="CD3600" s="165"/>
      <c r="CE3600" s="165"/>
      <c r="CF3600" s="165"/>
      <c r="CG3600" s="165"/>
      <c r="CH3600" s="165"/>
      <c r="CI3600" s="165"/>
      <c r="CJ3600" s="165"/>
      <c r="CK3600" s="165"/>
      <c r="CL3600" s="165"/>
      <c r="CM3600" s="165"/>
      <c r="CN3600" s="165"/>
      <c r="CO3600" s="165"/>
      <c r="CP3600" s="165"/>
      <c r="CQ3600" s="165"/>
      <c r="CR3600" s="165"/>
      <c r="CS3600" s="165"/>
      <c r="CT3600" s="165"/>
      <c r="CU3600" s="165"/>
      <c r="CV3600" s="165"/>
      <c r="CW3600" s="165"/>
      <c r="CX3600" s="165"/>
      <c r="CY3600" s="165"/>
      <c r="CZ3600" s="165"/>
      <c r="DA3600" s="165"/>
      <c r="DB3600" s="165"/>
      <c r="DC3600" s="165"/>
      <c r="DD3600" s="165"/>
      <c r="DE3600" s="165"/>
      <c r="DF3600" s="165"/>
      <c r="DG3600" s="165"/>
      <c r="DH3600" s="165"/>
      <c r="DI3600" s="165"/>
      <c r="DJ3600" s="165"/>
      <c r="DK3600" s="165"/>
      <c r="DL3600" s="165"/>
      <c r="DM3600" s="165"/>
      <c r="DN3600" s="165"/>
      <c r="DO3600" s="165"/>
      <c r="DP3600" s="165"/>
      <c r="DQ3600" s="165"/>
      <c r="DR3600" s="165"/>
      <c r="DS3600" s="165"/>
      <c r="DT3600" s="165"/>
      <c r="DU3600" s="165"/>
      <c r="DV3600" s="165"/>
      <c r="DW3600" s="165"/>
      <c r="DX3600" s="165"/>
      <c r="DY3600" s="165"/>
      <c r="DZ3600" s="165"/>
      <c r="EA3600" s="165"/>
      <c r="EB3600" s="165"/>
      <c r="EC3600" s="165"/>
      <c r="ED3600" s="165"/>
    </row>
    <row r="3601" spans="3:134">
      <c r="C3601" s="152">
        <v>3578</v>
      </c>
      <c r="D3601" s="153">
        <v>-4778.9359317589524</v>
      </c>
      <c r="E3601" s="153">
        <v>-60571.274247318506</v>
      </c>
      <c r="F3601" s="153">
        <v>79395.792135775089</v>
      </c>
      <c r="G3601" s="153">
        <v>-212007.84771038592</v>
      </c>
      <c r="H3601" s="153">
        <v>-1184996.358449623</v>
      </c>
      <c r="I3601" s="153">
        <v>-1483650.1955126226</v>
      </c>
      <c r="J3601" s="153">
        <v>-2205856.2096776217</v>
      </c>
      <c r="K3601" s="153">
        <v>-2222202.9658049047</v>
      </c>
      <c r="L3601" s="153">
        <v>-4699258.5761322528</v>
      </c>
      <c r="M3601" s="153">
        <v>-2991147.4712629914</v>
      </c>
      <c r="N3601" s="153">
        <v>-5794120.4706327021</v>
      </c>
      <c r="O3601" s="153">
        <v>-5706540.8932623863</v>
      </c>
      <c r="P3601" s="153">
        <v>-7643843.0575535744</v>
      </c>
      <c r="Q3601" s="153">
        <v>-4729824.2984227836</v>
      </c>
      <c r="R3601" s="153">
        <v>-3085385.3688360155</v>
      </c>
      <c r="S3601" s="153">
        <v>-2814140.0580543429</v>
      </c>
      <c r="T3601" s="153">
        <v>579175.8274680078</v>
      </c>
      <c r="U3601" s="153">
        <v>-4907600.8217977136</v>
      </c>
      <c r="V3601" s="153">
        <v>-10067920.997597858</v>
      </c>
      <c r="W3601" s="153">
        <v>-11997644.416604549</v>
      </c>
      <c r="X3601" s="153">
        <v>-14729686.605771512</v>
      </c>
      <c r="Y3601" s="153">
        <v>-17563589.101220429</v>
      </c>
      <c r="Z3601" s="153">
        <v>0</v>
      </c>
      <c r="AA3601" s="153">
        <v>0</v>
      </c>
      <c r="AB3601" s="165"/>
      <c r="AC3601" s="165"/>
      <c r="AD3601" s="165"/>
      <c r="AE3601" s="165"/>
      <c r="AF3601" s="165"/>
      <c r="AG3601" s="165"/>
      <c r="AH3601" s="165"/>
      <c r="AI3601" s="165"/>
      <c r="AJ3601" s="165"/>
      <c r="AK3601" s="165"/>
      <c r="AL3601" s="165"/>
      <c r="AM3601" s="165"/>
      <c r="AN3601" s="165"/>
      <c r="AO3601" s="165"/>
      <c r="AP3601" s="165"/>
      <c r="AQ3601" s="165"/>
      <c r="AR3601" s="165"/>
      <c r="AS3601" s="165"/>
      <c r="AT3601" s="165"/>
      <c r="AU3601" s="165"/>
      <c r="AV3601" s="165"/>
      <c r="AW3601" s="165"/>
      <c r="AX3601" s="165"/>
      <c r="AY3601" s="165"/>
      <c r="AZ3601" s="165"/>
      <c r="BA3601" s="165"/>
      <c r="BB3601" s="165"/>
      <c r="BC3601" s="165"/>
      <c r="BD3601" s="165"/>
      <c r="BE3601" s="165"/>
      <c r="BF3601" s="165"/>
      <c r="BG3601" s="165"/>
      <c r="BH3601" s="165"/>
      <c r="BI3601" s="165"/>
      <c r="BJ3601" s="165"/>
      <c r="BK3601" s="165"/>
      <c r="BL3601" s="165"/>
      <c r="BM3601" s="165"/>
      <c r="BN3601" s="165"/>
      <c r="BO3601" s="165"/>
      <c r="BP3601" s="165"/>
      <c r="BQ3601" s="165"/>
      <c r="BR3601" s="165"/>
      <c r="BS3601" s="165"/>
      <c r="BT3601" s="165"/>
      <c r="BU3601" s="165"/>
      <c r="BV3601" s="165"/>
      <c r="BW3601" s="165"/>
      <c r="BX3601" s="165"/>
      <c r="BY3601" s="165"/>
      <c r="BZ3601" s="165"/>
      <c r="CA3601" s="165"/>
      <c r="CB3601" s="165"/>
      <c r="CC3601" s="165"/>
      <c r="CD3601" s="165"/>
      <c r="CE3601" s="165"/>
      <c r="CF3601" s="165"/>
      <c r="CG3601" s="165"/>
      <c r="CH3601" s="165"/>
      <c r="CI3601" s="165"/>
      <c r="CJ3601" s="165"/>
      <c r="CK3601" s="165"/>
      <c r="CL3601" s="165"/>
      <c r="CM3601" s="165"/>
      <c r="CN3601" s="165"/>
      <c r="CO3601" s="165"/>
      <c r="CP3601" s="165"/>
      <c r="CQ3601" s="165"/>
      <c r="CR3601" s="165"/>
      <c r="CS3601" s="165"/>
      <c r="CT3601" s="165"/>
      <c r="CU3601" s="165"/>
      <c r="CV3601" s="165"/>
      <c r="CW3601" s="165"/>
      <c r="CX3601" s="165"/>
      <c r="CY3601" s="165"/>
      <c r="CZ3601" s="165"/>
      <c r="DA3601" s="165"/>
      <c r="DB3601" s="165"/>
      <c r="DC3601" s="165"/>
      <c r="DD3601" s="165"/>
      <c r="DE3601" s="165"/>
      <c r="DF3601" s="165"/>
      <c r="DG3601" s="165"/>
      <c r="DH3601" s="165"/>
      <c r="DI3601" s="165"/>
      <c r="DJ3601" s="165"/>
      <c r="DK3601" s="165"/>
      <c r="DL3601" s="165"/>
      <c r="DM3601" s="165"/>
      <c r="DN3601" s="165"/>
      <c r="DO3601" s="165"/>
      <c r="DP3601" s="165"/>
      <c r="DQ3601" s="165"/>
      <c r="DR3601" s="165"/>
      <c r="DS3601" s="165"/>
      <c r="DT3601" s="165"/>
      <c r="DU3601" s="165"/>
      <c r="DV3601" s="165"/>
      <c r="DW3601" s="165"/>
      <c r="DX3601" s="165"/>
      <c r="DY3601" s="165"/>
      <c r="DZ3601" s="165"/>
      <c r="EA3601" s="165"/>
      <c r="EB3601" s="165"/>
      <c r="EC3601" s="165"/>
      <c r="ED3601" s="165"/>
    </row>
    <row r="3602" spans="3:134">
      <c r="C3602" s="152">
        <v>3579</v>
      </c>
      <c r="D3602" s="153">
        <v>-4778.9359317589524</v>
      </c>
      <c r="E3602" s="153">
        <v>1204104.5903484076</v>
      </c>
      <c r="F3602" s="153">
        <v>1243098.108187601</v>
      </c>
      <c r="G3602" s="153">
        <v>1398566.7646456808</v>
      </c>
      <c r="H3602" s="153">
        <v>359983.98249740899</v>
      </c>
      <c r="I3602" s="153">
        <v>3065331.4007865191</v>
      </c>
      <c r="J3602" s="153">
        <v>5696418.0988501608</v>
      </c>
      <c r="K3602" s="153">
        <v>5084013.2099527866</v>
      </c>
      <c r="L3602" s="153">
        <v>5884976.7377486676</v>
      </c>
      <c r="M3602" s="153">
        <v>5759277.3634553105</v>
      </c>
      <c r="N3602" s="153">
        <v>6216382.4829983413</v>
      </c>
      <c r="O3602" s="153">
        <v>4416042.8203803897</v>
      </c>
      <c r="P3602" s="153">
        <v>5020696.9886375517</v>
      </c>
      <c r="Q3602" s="153">
        <v>3175732.092851609</v>
      </c>
      <c r="R3602" s="153">
        <v>3977767.9874534756</v>
      </c>
      <c r="S3602" s="153">
        <v>3031367.3753452897</v>
      </c>
      <c r="T3602" s="153">
        <v>-5737918.9027674645</v>
      </c>
      <c r="U3602" s="153">
        <v>-9793478.5418287665</v>
      </c>
      <c r="V3602" s="153">
        <v>-11077135.966517478</v>
      </c>
      <c r="W3602" s="153">
        <v>-10015993.936746344</v>
      </c>
      <c r="X3602" s="153">
        <v>-10724635.755714059</v>
      </c>
      <c r="Y3602" s="153">
        <v>-11424630.723809034</v>
      </c>
      <c r="Z3602" s="153">
        <v>0</v>
      </c>
      <c r="AA3602" s="153">
        <v>0</v>
      </c>
      <c r="AB3602" s="165"/>
      <c r="AC3602" s="165"/>
      <c r="AD3602" s="165"/>
      <c r="AE3602" s="165"/>
      <c r="AF3602" s="165"/>
      <c r="AG3602" s="165"/>
      <c r="AH3602" s="165"/>
      <c r="AI3602" s="165"/>
      <c r="AJ3602" s="165"/>
      <c r="AK3602" s="165"/>
      <c r="AL3602" s="165"/>
      <c r="AM3602" s="165"/>
      <c r="AN3602" s="165"/>
      <c r="AO3602" s="165"/>
      <c r="AP3602" s="165"/>
      <c r="AQ3602" s="165"/>
      <c r="AR3602" s="165"/>
      <c r="AS3602" s="165"/>
      <c r="AT3602" s="165"/>
      <c r="AU3602" s="165"/>
      <c r="AV3602" s="165"/>
      <c r="AW3602" s="165"/>
      <c r="AX3602" s="165"/>
      <c r="AY3602" s="165"/>
      <c r="AZ3602" s="165"/>
      <c r="BA3602" s="165"/>
      <c r="BB3602" s="165"/>
      <c r="BC3602" s="165"/>
      <c r="BD3602" s="165"/>
      <c r="BE3602" s="165"/>
      <c r="BF3602" s="165"/>
      <c r="BG3602" s="165"/>
      <c r="BH3602" s="165"/>
      <c r="BI3602" s="165"/>
      <c r="BJ3602" s="165"/>
      <c r="BK3602" s="165"/>
      <c r="BL3602" s="165"/>
      <c r="BM3602" s="165"/>
      <c r="BN3602" s="165"/>
      <c r="BO3602" s="165"/>
      <c r="BP3602" s="165"/>
      <c r="BQ3602" s="165"/>
      <c r="BR3602" s="165"/>
      <c r="BS3602" s="165"/>
      <c r="BT3602" s="165"/>
      <c r="BU3602" s="165"/>
      <c r="BV3602" s="165"/>
      <c r="BW3602" s="165"/>
      <c r="BX3602" s="165"/>
      <c r="BY3602" s="165"/>
      <c r="BZ3602" s="165"/>
      <c r="CA3602" s="165"/>
      <c r="CB3602" s="165"/>
      <c r="CC3602" s="165"/>
      <c r="CD3602" s="165"/>
      <c r="CE3602" s="165"/>
      <c r="CF3602" s="165"/>
      <c r="CG3602" s="165"/>
      <c r="CH3602" s="165"/>
      <c r="CI3602" s="165"/>
      <c r="CJ3602" s="165"/>
      <c r="CK3602" s="165"/>
      <c r="CL3602" s="165"/>
      <c r="CM3602" s="165"/>
      <c r="CN3602" s="165"/>
      <c r="CO3602" s="165"/>
      <c r="CP3602" s="165"/>
      <c r="CQ3602" s="165"/>
      <c r="CR3602" s="165"/>
      <c r="CS3602" s="165"/>
      <c r="CT3602" s="165"/>
      <c r="CU3602" s="165"/>
      <c r="CV3602" s="165"/>
      <c r="CW3602" s="165"/>
      <c r="CX3602" s="165"/>
      <c r="CY3602" s="165"/>
      <c r="CZ3602" s="165"/>
      <c r="DA3602" s="165"/>
      <c r="DB3602" s="165"/>
      <c r="DC3602" s="165"/>
      <c r="DD3602" s="165"/>
      <c r="DE3602" s="165"/>
      <c r="DF3602" s="165"/>
      <c r="DG3602" s="165"/>
      <c r="DH3602" s="165"/>
      <c r="DI3602" s="165"/>
      <c r="DJ3602" s="165"/>
      <c r="DK3602" s="165"/>
      <c r="DL3602" s="165"/>
      <c r="DM3602" s="165"/>
      <c r="DN3602" s="165"/>
      <c r="DO3602" s="165"/>
      <c r="DP3602" s="165"/>
      <c r="DQ3602" s="165"/>
      <c r="DR3602" s="165"/>
      <c r="DS3602" s="165"/>
      <c r="DT3602" s="165"/>
      <c r="DU3602" s="165"/>
      <c r="DV3602" s="165"/>
      <c r="DW3602" s="165"/>
      <c r="DX3602" s="165"/>
      <c r="DY3602" s="165"/>
      <c r="DZ3602" s="165"/>
      <c r="EA3602" s="165"/>
      <c r="EB3602" s="165"/>
      <c r="EC3602" s="165"/>
      <c r="ED3602" s="165"/>
    </row>
    <row r="3603" spans="3:134">
      <c r="C3603" s="152">
        <v>3580</v>
      </c>
      <c r="D3603" s="153">
        <v>-4778.9359317589524</v>
      </c>
      <c r="E3603" s="153">
        <v>2950.6652071774006</v>
      </c>
      <c r="F3603" s="153">
        <v>31490.54405541718</v>
      </c>
      <c r="G3603" s="153">
        <v>-370545.88042208552</v>
      </c>
      <c r="H3603" s="153">
        <v>-861182.26318521798</v>
      </c>
      <c r="I3603" s="153">
        <v>-1081276.7083163708</v>
      </c>
      <c r="J3603" s="153">
        <v>492504.50350596011</v>
      </c>
      <c r="K3603" s="153">
        <v>1200718.4964678586</v>
      </c>
      <c r="L3603" s="153">
        <v>437985.33350265026</v>
      </c>
      <c r="M3603" s="153">
        <v>318686.48887713253</v>
      </c>
      <c r="N3603" s="153">
        <v>-105412.73394654691</v>
      </c>
      <c r="O3603" s="153">
        <v>-2102604.836501509</v>
      </c>
      <c r="P3603" s="153">
        <v>-1475080.3587811738</v>
      </c>
      <c r="Q3603" s="153">
        <v>-1906218.4526152313</v>
      </c>
      <c r="R3603" s="153">
        <v>-789447.10848410428</v>
      </c>
      <c r="S3603" s="153">
        <v>-812254.31728696823</v>
      </c>
      <c r="T3603" s="153">
        <v>-1152284.4076136351</v>
      </c>
      <c r="U3603" s="153">
        <v>1101742.4827324301</v>
      </c>
      <c r="V3603" s="153">
        <v>-286307.35501736403</v>
      </c>
      <c r="W3603" s="153">
        <v>829906.30748777092</v>
      </c>
      <c r="X3603" s="153">
        <v>-276064.19029411674</v>
      </c>
      <c r="Y3603" s="153">
        <v>-1439316.9415595382</v>
      </c>
      <c r="Z3603" s="153">
        <v>0</v>
      </c>
      <c r="AA3603" s="153">
        <v>0</v>
      </c>
      <c r="AB3603" s="165"/>
      <c r="AC3603" s="165"/>
      <c r="AD3603" s="165"/>
      <c r="AE3603" s="165"/>
      <c r="AF3603" s="165"/>
      <c r="AG3603" s="165"/>
      <c r="AH3603" s="165"/>
      <c r="AI3603" s="165"/>
      <c r="AJ3603" s="165"/>
      <c r="AK3603" s="165"/>
      <c r="AL3603" s="165"/>
      <c r="AM3603" s="165"/>
      <c r="AN3603" s="165"/>
      <c r="AO3603" s="165"/>
      <c r="AP3603" s="165"/>
      <c r="AQ3603" s="165"/>
      <c r="AR3603" s="165"/>
      <c r="AS3603" s="165"/>
      <c r="AT3603" s="165"/>
      <c r="AU3603" s="165"/>
      <c r="AV3603" s="165"/>
      <c r="AW3603" s="165"/>
      <c r="AX3603" s="165"/>
      <c r="AY3603" s="165"/>
      <c r="AZ3603" s="165"/>
      <c r="BA3603" s="165"/>
      <c r="BB3603" s="165"/>
      <c r="BC3603" s="165"/>
      <c r="BD3603" s="165"/>
      <c r="BE3603" s="165"/>
      <c r="BF3603" s="165"/>
      <c r="BG3603" s="165"/>
      <c r="BH3603" s="165"/>
      <c r="BI3603" s="165"/>
      <c r="BJ3603" s="165"/>
      <c r="BK3603" s="165"/>
      <c r="BL3603" s="165"/>
      <c r="BM3603" s="165"/>
      <c r="BN3603" s="165"/>
      <c r="BO3603" s="165"/>
      <c r="BP3603" s="165"/>
      <c r="BQ3603" s="165"/>
      <c r="BR3603" s="165"/>
      <c r="BS3603" s="165"/>
      <c r="BT3603" s="165"/>
      <c r="BU3603" s="165"/>
      <c r="BV3603" s="165"/>
      <c r="BW3603" s="165"/>
      <c r="BX3603" s="165"/>
      <c r="BY3603" s="165"/>
      <c r="BZ3603" s="165"/>
      <c r="CA3603" s="165"/>
      <c r="CB3603" s="165"/>
      <c r="CC3603" s="165"/>
      <c r="CD3603" s="165"/>
      <c r="CE3603" s="165"/>
      <c r="CF3603" s="165"/>
      <c r="CG3603" s="165"/>
      <c r="CH3603" s="165"/>
      <c r="CI3603" s="165"/>
      <c r="CJ3603" s="165"/>
      <c r="CK3603" s="165"/>
      <c r="CL3603" s="165"/>
      <c r="CM3603" s="165"/>
      <c r="CN3603" s="165"/>
      <c r="CO3603" s="165"/>
      <c r="CP3603" s="165"/>
      <c r="CQ3603" s="165"/>
      <c r="CR3603" s="165"/>
      <c r="CS3603" s="165"/>
      <c r="CT3603" s="165"/>
      <c r="CU3603" s="165"/>
      <c r="CV3603" s="165"/>
      <c r="CW3603" s="165"/>
      <c r="CX3603" s="165"/>
      <c r="CY3603" s="165"/>
      <c r="CZ3603" s="165"/>
      <c r="DA3603" s="165"/>
      <c r="DB3603" s="165"/>
      <c r="DC3603" s="165"/>
      <c r="DD3603" s="165"/>
      <c r="DE3603" s="165"/>
      <c r="DF3603" s="165"/>
      <c r="DG3603" s="165"/>
      <c r="DH3603" s="165"/>
      <c r="DI3603" s="165"/>
      <c r="DJ3603" s="165"/>
      <c r="DK3603" s="165"/>
      <c r="DL3603" s="165"/>
      <c r="DM3603" s="165"/>
      <c r="DN3603" s="165"/>
      <c r="DO3603" s="165"/>
      <c r="DP3603" s="165"/>
      <c r="DQ3603" s="165"/>
      <c r="DR3603" s="165"/>
      <c r="DS3603" s="165"/>
      <c r="DT3603" s="165"/>
      <c r="DU3603" s="165"/>
      <c r="DV3603" s="165"/>
      <c r="DW3603" s="165"/>
      <c r="DX3603" s="165"/>
      <c r="DY3603" s="165"/>
      <c r="DZ3603" s="165"/>
      <c r="EA3603" s="165"/>
      <c r="EB3603" s="165"/>
      <c r="EC3603" s="165"/>
      <c r="ED3603" s="165"/>
    </row>
    <row r="3604" spans="3:134">
      <c r="C3604" s="152">
        <v>3581</v>
      </c>
      <c r="D3604" s="155">
        <v>-4778.9359317589524</v>
      </c>
      <c r="E3604" s="155">
        <v>1494029.450270012</v>
      </c>
      <c r="F3604" s="155">
        <v>994508.06353951991</v>
      </c>
      <c r="G3604" s="155">
        <v>1588375.48487553</v>
      </c>
      <c r="H3604" s="155">
        <v>2248106.2857715636</v>
      </c>
      <c r="I3604" s="155">
        <v>2396.4888541698456</v>
      </c>
      <c r="J3604" s="155">
        <v>-371861.24876503646</v>
      </c>
      <c r="K3604" s="155">
        <v>-2187296.9301704764</v>
      </c>
      <c r="L3604" s="155">
        <v>-3060368.9909981638</v>
      </c>
      <c r="M3604" s="155">
        <v>-3169290.7066169828</v>
      </c>
      <c r="N3604" s="155">
        <v>-3703994.1110646129</v>
      </c>
      <c r="O3604" s="155">
        <v>-4359605.824044615</v>
      </c>
      <c r="P3604" s="155">
        <v>-3580382.3110175133</v>
      </c>
      <c r="Q3604" s="155">
        <v>-5519955.3958548903</v>
      </c>
      <c r="R3604" s="155">
        <v>-6177132.5445389003</v>
      </c>
      <c r="S3604" s="155">
        <v>-6670286.345916152</v>
      </c>
      <c r="T3604" s="155">
        <v>-7979497.3203444332</v>
      </c>
      <c r="U3604" s="155">
        <v>-6775193.5318823904</v>
      </c>
      <c r="V3604" s="155">
        <v>-8306011.0714098215</v>
      </c>
      <c r="W3604" s="155">
        <v>-10273880.951968923</v>
      </c>
      <c r="X3604" s="155">
        <v>-12396554.238307282</v>
      </c>
      <c r="Y3604" s="155">
        <v>-14858521.709551111</v>
      </c>
      <c r="Z3604" s="155">
        <v>0</v>
      </c>
      <c r="AA3604" s="155">
        <v>0</v>
      </c>
      <c r="AB3604" s="166"/>
      <c r="AC3604" s="166"/>
      <c r="AD3604" s="166"/>
      <c r="AE3604" s="166"/>
      <c r="AF3604" s="166"/>
      <c r="AG3604" s="166"/>
      <c r="AH3604" s="166"/>
      <c r="AI3604" s="166"/>
      <c r="AJ3604" s="166"/>
      <c r="AK3604" s="166"/>
      <c r="AL3604" s="166"/>
      <c r="AM3604" s="166"/>
      <c r="AN3604" s="166"/>
      <c r="AO3604" s="166"/>
      <c r="AP3604" s="166"/>
      <c r="AQ3604" s="166"/>
      <c r="AR3604" s="166"/>
      <c r="AS3604" s="166"/>
      <c r="AT3604" s="166"/>
      <c r="AU3604" s="166"/>
      <c r="AV3604" s="166"/>
      <c r="AW3604" s="166"/>
      <c r="AX3604" s="166"/>
      <c r="AY3604" s="166"/>
      <c r="AZ3604" s="166"/>
      <c r="BA3604" s="166"/>
      <c r="BB3604" s="166"/>
      <c r="BC3604" s="166"/>
      <c r="BD3604" s="166"/>
      <c r="BE3604" s="166"/>
      <c r="BF3604" s="166"/>
      <c r="BG3604" s="166"/>
      <c r="BH3604" s="166"/>
      <c r="BI3604" s="166"/>
      <c r="BJ3604" s="166"/>
      <c r="BK3604" s="166"/>
      <c r="BL3604" s="166"/>
      <c r="BM3604" s="166"/>
      <c r="BN3604" s="166"/>
      <c r="BO3604" s="166"/>
      <c r="BP3604" s="166"/>
      <c r="BQ3604" s="166"/>
      <c r="BR3604" s="166"/>
      <c r="BS3604" s="166"/>
      <c r="BT3604" s="166"/>
      <c r="BU3604" s="166"/>
      <c r="BV3604" s="166"/>
      <c r="BW3604" s="166"/>
      <c r="BX3604" s="166"/>
      <c r="BY3604" s="166"/>
      <c r="BZ3604" s="166"/>
      <c r="CA3604" s="166"/>
      <c r="CB3604" s="166"/>
      <c r="CC3604" s="166"/>
      <c r="CD3604" s="166"/>
      <c r="CE3604" s="166"/>
      <c r="CF3604" s="166"/>
      <c r="CG3604" s="166"/>
      <c r="CH3604" s="166"/>
      <c r="CI3604" s="166"/>
      <c r="CJ3604" s="166"/>
      <c r="CK3604" s="166"/>
      <c r="CL3604" s="166"/>
      <c r="CM3604" s="166"/>
      <c r="CN3604" s="166"/>
      <c r="CO3604" s="166"/>
      <c r="CP3604" s="166"/>
      <c r="CQ3604" s="166"/>
      <c r="CR3604" s="166"/>
      <c r="CS3604" s="166"/>
      <c r="CT3604" s="166"/>
      <c r="CU3604" s="166"/>
      <c r="CV3604" s="166"/>
      <c r="CW3604" s="166"/>
      <c r="CX3604" s="166"/>
      <c r="CY3604" s="166"/>
      <c r="CZ3604" s="166"/>
      <c r="DA3604" s="166"/>
      <c r="DB3604" s="166"/>
      <c r="DC3604" s="166"/>
      <c r="DD3604" s="166"/>
      <c r="DE3604" s="166"/>
      <c r="DF3604" s="166"/>
      <c r="DG3604" s="166"/>
      <c r="DH3604" s="166"/>
      <c r="DI3604" s="166"/>
      <c r="DJ3604" s="166"/>
      <c r="DK3604" s="166"/>
      <c r="DL3604" s="166"/>
      <c r="DM3604" s="166"/>
      <c r="DN3604" s="166"/>
      <c r="DO3604" s="166"/>
      <c r="DP3604" s="166"/>
      <c r="DQ3604" s="166"/>
      <c r="DR3604" s="166"/>
      <c r="DS3604" s="166"/>
      <c r="DT3604" s="166"/>
      <c r="DU3604" s="166"/>
      <c r="DV3604" s="166"/>
      <c r="DW3604" s="166"/>
      <c r="DX3604" s="166"/>
      <c r="DY3604" s="166"/>
      <c r="DZ3604" s="166"/>
      <c r="EA3604" s="166"/>
      <c r="EB3604" s="166"/>
      <c r="EC3604" s="166"/>
      <c r="ED3604" s="166"/>
    </row>
    <row r="3605" spans="3:134">
      <c r="C3605" s="152">
        <v>3582</v>
      </c>
      <c r="D3605" s="155">
        <v>-4778.9359317589524</v>
      </c>
      <c r="E3605" s="155">
        <v>244570.45410577953</v>
      </c>
      <c r="F3605" s="155">
        <v>-468209.62737037241</v>
      </c>
      <c r="G3605" s="155">
        <v>-329466.11438973248</v>
      </c>
      <c r="H3605" s="155">
        <v>475399.42543885112</v>
      </c>
      <c r="I3605" s="155">
        <v>1589902.5711311251</v>
      </c>
      <c r="J3605" s="155">
        <v>-40163.528193339705</v>
      </c>
      <c r="K3605" s="155">
        <v>-1131362.3450483531</v>
      </c>
      <c r="L3605" s="155">
        <v>-1705428.9912361503</v>
      </c>
      <c r="M3605" s="155">
        <v>-797323.29674120247</v>
      </c>
      <c r="N3605" s="155">
        <v>-4798698.4052940309</v>
      </c>
      <c r="O3605" s="155">
        <v>-7496559.0414671004</v>
      </c>
      <c r="P3605" s="155">
        <v>-8239749.7776240557</v>
      </c>
      <c r="Q3605" s="155">
        <v>-8275643.2292568088</v>
      </c>
      <c r="R3605" s="155">
        <v>-8161232.9186698943</v>
      </c>
      <c r="S3605" s="155">
        <v>-10826350.237438023</v>
      </c>
      <c r="T3605" s="155">
        <v>-12359477.856208295</v>
      </c>
      <c r="U3605" s="155">
        <v>-10174809.308151156</v>
      </c>
      <c r="V3605" s="155">
        <v>-8225875.3258498162</v>
      </c>
      <c r="W3605" s="155">
        <v>-7720450.0956037939</v>
      </c>
      <c r="X3605" s="155">
        <v>-7181895.9621230066</v>
      </c>
      <c r="Y3605" s="155">
        <v>-6438061.4580257833</v>
      </c>
      <c r="Z3605" s="155">
        <v>0</v>
      </c>
      <c r="AA3605" s="155">
        <v>0</v>
      </c>
      <c r="AB3605" s="166"/>
      <c r="AC3605" s="166"/>
      <c r="AD3605" s="166"/>
      <c r="AE3605" s="166"/>
      <c r="AF3605" s="166"/>
      <c r="AG3605" s="166"/>
      <c r="AH3605" s="166"/>
      <c r="AI3605" s="166"/>
      <c r="AJ3605" s="166"/>
      <c r="AK3605" s="166"/>
      <c r="AL3605" s="166"/>
      <c r="AM3605" s="166"/>
      <c r="AN3605" s="166"/>
      <c r="AO3605" s="166"/>
      <c r="AP3605" s="166"/>
      <c r="AQ3605" s="166"/>
      <c r="AR3605" s="166"/>
      <c r="AS3605" s="166"/>
      <c r="AT3605" s="166"/>
      <c r="AU3605" s="166"/>
      <c r="AV3605" s="166"/>
      <c r="AW3605" s="166"/>
      <c r="AX3605" s="166"/>
      <c r="AY3605" s="166"/>
      <c r="AZ3605" s="166"/>
      <c r="BA3605" s="166"/>
      <c r="BB3605" s="166"/>
      <c r="BC3605" s="166"/>
      <c r="BD3605" s="166"/>
      <c r="BE3605" s="166"/>
      <c r="BF3605" s="166"/>
      <c r="BG3605" s="166"/>
      <c r="BH3605" s="166"/>
      <c r="BI3605" s="166"/>
      <c r="BJ3605" s="166"/>
      <c r="BK3605" s="166"/>
      <c r="BL3605" s="166"/>
      <c r="BM3605" s="166"/>
      <c r="BN3605" s="166"/>
      <c r="BO3605" s="166"/>
      <c r="BP3605" s="166"/>
      <c r="BQ3605" s="166"/>
      <c r="BR3605" s="166"/>
      <c r="BS3605" s="166"/>
      <c r="BT3605" s="166"/>
      <c r="BU3605" s="166"/>
      <c r="BV3605" s="166"/>
      <c r="BW3605" s="166"/>
      <c r="BX3605" s="166"/>
      <c r="BY3605" s="166"/>
      <c r="BZ3605" s="166"/>
      <c r="CA3605" s="166"/>
      <c r="CB3605" s="166"/>
      <c r="CC3605" s="166"/>
      <c r="CD3605" s="166"/>
      <c r="CE3605" s="166"/>
      <c r="CF3605" s="166"/>
      <c r="CG3605" s="166"/>
      <c r="CH3605" s="166"/>
      <c r="CI3605" s="166"/>
      <c r="CJ3605" s="166"/>
      <c r="CK3605" s="166"/>
      <c r="CL3605" s="166"/>
      <c r="CM3605" s="166"/>
      <c r="CN3605" s="166"/>
      <c r="CO3605" s="166"/>
      <c r="CP3605" s="166"/>
      <c r="CQ3605" s="166"/>
      <c r="CR3605" s="166"/>
      <c r="CS3605" s="166"/>
      <c r="CT3605" s="166"/>
      <c r="CU3605" s="166"/>
      <c r="CV3605" s="166"/>
      <c r="CW3605" s="166"/>
      <c r="CX3605" s="166"/>
      <c r="CY3605" s="166"/>
      <c r="CZ3605" s="166"/>
      <c r="DA3605" s="166"/>
      <c r="DB3605" s="166"/>
      <c r="DC3605" s="166"/>
      <c r="DD3605" s="166"/>
      <c r="DE3605" s="166"/>
      <c r="DF3605" s="166"/>
      <c r="DG3605" s="166"/>
      <c r="DH3605" s="166"/>
      <c r="DI3605" s="166"/>
      <c r="DJ3605" s="166"/>
      <c r="DK3605" s="166"/>
      <c r="DL3605" s="166"/>
      <c r="DM3605" s="166"/>
      <c r="DN3605" s="166"/>
      <c r="DO3605" s="166"/>
      <c r="DP3605" s="166"/>
      <c r="DQ3605" s="166"/>
      <c r="DR3605" s="166"/>
      <c r="DS3605" s="166"/>
      <c r="DT3605" s="166"/>
      <c r="DU3605" s="166"/>
      <c r="DV3605" s="166"/>
      <c r="DW3605" s="166"/>
      <c r="DX3605" s="166"/>
      <c r="DY3605" s="166"/>
      <c r="DZ3605" s="166"/>
      <c r="EA3605" s="166"/>
      <c r="EB3605" s="166"/>
      <c r="EC3605" s="166"/>
      <c r="ED3605" s="166"/>
    </row>
    <row r="3606" spans="3:134">
      <c r="C3606" s="152">
        <v>3583</v>
      </c>
      <c r="D3606" s="155">
        <v>-4778.9359317589524</v>
      </c>
      <c r="E3606" s="155">
        <v>-1684414.3143392056</v>
      </c>
      <c r="F3606" s="155">
        <v>-2151441.9267901033</v>
      </c>
      <c r="G3606" s="155">
        <v>-1915913.9754430354</v>
      </c>
      <c r="H3606" s="155">
        <v>-3899685.1491658986</v>
      </c>
      <c r="I3606" s="155">
        <v>-2692554.4369496256</v>
      </c>
      <c r="J3606" s="155">
        <v>-1827389.7821036875</v>
      </c>
      <c r="K3606" s="155">
        <v>-3046092.8456164002</v>
      </c>
      <c r="L3606" s="155">
        <v>-3754908.8395837098</v>
      </c>
      <c r="M3606" s="155">
        <v>-2683237.5942821056</v>
      </c>
      <c r="N3606" s="155">
        <v>-1609580.6488133967</v>
      </c>
      <c r="O3606" s="155">
        <v>-2312642.1800180227</v>
      </c>
      <c r="P3606" s="155">
        <v>-584555.00088994205</v>
      </c>
      <c r="Q3606" s="155">
        <v>504821.35063065588</v>
      </c>
      <c r="R3606" s="155">
        <v>-990401.5718767792</v>
      </c>
      <c r="S3606" s="155">
        <v>-2598852.2495311201</v>
      </c>
      <c r="T3606" s="155">
        <v>-1961574.619837448</v>
      </c>
      <c r="U3606" s="155">
        <v>-11264792.792280197</v>
      </c>
      <c r="V3606" s="155">
        <v>-10998943.545286879</v>
      </c>
      <c r="W3606" s="155">
        <v>-14812716.989094496</v>
      </c>
      <c r="X3606" s="155">
        <v>-16987815.468159467</v>
      </c>
      <c r="Y3606" s="155">
        <v>-19413201.180471316</v>
      </c>
      <c r="Z3606" s="155">
        <v>0</v>
      </c>
      <c r="AA3606" s="155">
        <v>0</v>
      </c>
      <c r="AB3606" s="166"/>
      <c r="AC3606" s="166"/>
      <c r="AD3606" s="166"/>
      <c r="AE3606" s="166"/>
      <c r="AF3606" s="166"/>
      <c r="AG3606" s="166"/>
      <c r="AH3606" s="166"/>
      <c r="AI3606" s="166"/>
      <c r="AJ3606" s="166"/>
      <c r="AK3606" s="166"/>
      <c r="AL3606" s="166"/>
      <c r="AM3606" s="166"/>
      <c r="AN3606" s="166"/>
      <c r="AO3606" s="166"/>
      <c r="AP3606" s="166"/>
      <c r="AQ3606" s="166"/>
      <c r="AR3606" s="166"/>
      <c r="AS3606" s="166"/>
      <c r="AT3606" s="166"/>
      <c r="AU3606" s="166"/>
      <c r="AV3606" s="166"/>
      <c r="AW3606" s="166"/>
      <c r="AX3606" s="166"/>
      <c r="AY3606" s="166"/>
      <c r="AZ3606" s="166"/>
      <c r="BA3606" s="166"/>
      <c r="BB3606" s="166"/>
      <c r="BC3606" s="166"/>
      <c r="BD3606" s="166"/>
      <c r="BE3606" s="166"/>
      <c r="BF3606" s="166"/>
      <c r="BG3606" s="166"/>
      <c r="BH3606" s="166"/>
      <c r="BI3606" s="166"/>
      <c r="BJ3606" s="166"/>
      <c r="BK3606" s="166"/>
      <c r="BL3606" s="166"/>
      <c r="BM3606" s="166"/>
      <c r="BN3606" s="166"/>
      <c r="BO3606" s="166"/>
      <c r="BP3606" s="166"/>
      <c r="BQ3606" s="166"/>
      <c r="BR3606" s="166"/>
      <c r="BS3606" s="166"/>
      <c r="BT3606" s="166"/>
      <c r="BU3606" s="166"/>
      <c r="BV3606" s="166"/>
      <c r="BW3606" s="166"/>
      <c r="BX3606" s="166"/>
      <c r="BY3606" s="166"/>
      <c r="BZ3606" s="166"/>
      <c r="CA3606" s="166"/>
      <c r="CB3606" s="166"/>
      <c r="CC3606" s="166"/>
      <c r="CD3606" s="166"/>
      <c r="CE3606" s="166"/>
      <c r="CF3606" s="166"/>
      <c r="CG3606" s="166"/>
      <c r="CH3606" s="166"/>
      <c r="CI3606" s="166"/>
      <c r="CJ3606" s="166"/>
      <c r="CK3606" s="166"/>
      <c r="CL3606" s="166"/>
      <c r="CM3606" s="166"/>
      <c r="CN3606" s="166"/>
      <c r="CO3606" s="166"/>
      <c r="CP3606" s="166"/>
      <c r="CQ3606" s="166"/>
      <c r="CR3606" s="166"/>
      <c r="CS3606" s="166"/>
      <c r="CT3606" s="166"/>
      <c r="CU3606" s="166"/>
      <c r="CV3606" s="166"/>
      <c r="CW3606" s="166"/>
      <c r="CX3606" s="166"/>
      <c r="CY3606" s="166"/>
      <c r="CZ3606" s="166"/>
      <c r="DA3606" s="166"/>
      <c r="DB3606" s="166"/>
      <c r="DC3606" s="166"/>
      <c r="DD3606" s="166"/>
      <c r="DE3606" s="166"/>
      <c r="DF3606" s="166"/>
      <c r="DG3606" s="166"/>
      <c r="DH3606" s="166"/>
      <c r="DI3606" s="166"/>
      <c r="DJ3606" s="166"/>
      <c r="DK3606" s="166"/>
      <c r="DL3606" s="166"/>
      <c r="DM3606" s="166"/>
      <c r="DN3606" s="166"/>
      <c r="DO3606" s="166"/>
      <c r="DP3606" s="166"/>
      <c r="DQ3606" s="166"/>
      <c r="DR3606" s="166"/>
      <c r="DS3606" s="166"/>
      <c r="DT3606" s="166"/>
      <c r="DU3606" s="166"/>
      <c r="DV3606" s="166"/>
      <c r="DW3606" s="166"/>
      <c r="DX3606" s="166"/>
      <c r="DY3606" s="166"/>
      <c r="DZ3606" s="166"/>
      <c r="EA3606" s="166"/>
      <c r="EB3606" s="166"/>
      <c r="EC3606" s="166"/>
      <c r="ED3606" s="166"/>
    </row>
    <row r="3607" spans="3:134">
      <c r="C3607" s="152">
        <v>3584</v>
      </c>
      <c r="D3607" s="155">
        <v>-4778.9359317589524</v>
      </c>
      <c r="E3607" s="155">
        <v>-1112457.638288632</v>
      </c>
      <c r="F3607" s="155">
        <v>-1304304.8113201112</v>
      </c>
      <c r="G3607" s="155">
        <v>-2197379.2481995225</v>
      </c>
      <c r="H3607" s="155">
        <v>-2208088.4626159221</v>
      </c>
      <c r="I3607" s="155">
        <v>111335.48696054518</v>
      </c>
      <c r="J3607" s="155">
        <v>-705875.03624938428</v>
      </c>
      <c r="K3607" s="155">
        <v>-1571364.0016269535</v>
      </c>
      <c r="L3607" s="155">
        <v>-2991738.5466260314</v>
      </c>
      <c r="M3607" s="155">
        <v>-3909855.3318402767</v>
      </c>
      <c r="N3607" s="155">
        <v>-2688286.7985565364</v>
      </c>
      <c r="O3607" s="155">
        <v>-2700974.7788354307</v>
      </c>
      <c r="P3607" s="155">
        <v>-838860.24023972452</v>
      </c>
      <c r="Q3607" s="155">
        <v>-2125842.4663587511</v>
      </c>
      <c r="R3607" s="155">
        <v>-2240980.6288701147</v>
      </c>
      <c r="S3607" s="155">
        <v>-474299.13591845334</v>
      </c>
      <c r="T3607" s="155">
        <v>2433100.0188846588</v>
      </c>
      <c r="U3607" s="155">
        <v>-1641176.6570351571</v>
      </c>
      <c r="V3607" s="155">
        <v>-671273.68364869058</v>
      </c>
      <c r="W3607" s="155">
        <v>-4725184.9356517792</v>
      </c>
      <c r="X3607" s="155">
        <v>-8308448.1116280258</v>
      </c>
      <c r="Y3607" s="155">
        <v>-12358453.959306449</v>
      </c>
      <c r="Z3607" s="155">
        <v>0</v>
      </c>
      <c r="AA3607" s="155">
        <v>0</v>
      </c>
      <c r="AB3607" s="166"/>
      <c r="AC3607" s="166"/>
      <c r="AD3607" s="166"/>
      <c r="AE3607" s="166"/>
      <c r="AF3607" s="166"/>
      <c r="AG3607" s="166"/>
      <c r="AH3607" s="166"/>
      <c r="AI3607" s="166"/>
      <c r="AJ3607" s="166"/>
      <c r="AK3607" s="166"/>
      <c r="AL3607" s="166"/>
      <c r="AM3607" s="166"/>
      <c r="AN3607" s="166"/>
      <c r="AO3607" s="166"/>
      <c r="AP3607" s="166"/>
      <c r="AQ3607" s="166"/>
      <c r="AR3607" s="166"/>
      <c r="AS3607" s="166"/>
      <c r="AT3607" s="166"/>
      <c r="AU3607" s="166"/>
      <c r="AV3607" s="166"/>
      <c r="AW3607" s="166"/>
      <c r="AX3607" s="166"/>
      <c r="AY3607" s="166"/>
      <c r="AZ3607" s="166"/>
      <c r="BA3607" s="166"/>
      <c r="BB3607" s="166"/>
      <c r="BC3607" s="166"/>
      <c r="BD3607" s="166"/>
      <c r="BE3607" s="166"/>
      <c r="BF3607" s="166"/>
      <c r="BG3607" s="166"/>
      <c r="BH3607" s="166"/>
      <c r="BI3607" s="166"/>
      <c r="BJ3607" s="166"/>
      <c r="BK3607" s="166"/>
      <c r="BL3607" s="166"/>
      <c r="BM3607" s="166"/>
      <c r="BN3607" s="166"/>
      <c r="BO3607" s="166"/>
      <c r="BP3607" s="166"/>
      <c r="BQ3607" s="166"/>
      <c r="BR3607" s="166"/>
      <c r="BS3607" s="166"/>
      <c r="BT3607" s="166"/>
      <c r="BU3607" s="166"/>
      <c r="BV3607" s="166"/>
      <c r="BW3607" s="166"/>
      <c r="BX3607" s="166"/>
      <c r="BY3607" s="166"/>
      <c r="BZ3607" s="166"/>
      <c r="CA3607" s="166"/>
      <c r="CB3607" s="166"/>
      <c r="CC3607" s="166"/>
      <c r="CD3607" s="166"/>
      <c r="CE3607" s="166"/>
      <c r="CF3607" s="166"/>
      <c r="CG3607" s="166"/>
      <c r="CH3607" s="166"/>
      <c r="CI3607" s="166"/>
      <c r="CJ3607" s="166"/>
      <c r="CK3607" s="166"/>
      <c r="CL3607" s="166"/>
      <c r="CM3607" s="166"/>
      <c r="CN3607" s="166"/>
      <c r="CO3607" s="166"/>
      <c r="CP3607" s="166"/>
      <c r="CQ3607" s="166"/>
      <c r="CR3607" s="166"/>
      <c r="CS3607" s="166"/>
      <c r="CT3607" s="166"/>
      <c r="CU3607" s="166"/>
      <c r="CV3607" s="166"/>
      <c r="CW3607" s="166"/>
      <c r="CX3607" s="166"/>
      <c r="CY3607" s="166"/>
      <c r="CZ3607" s="166"/>
      <c r="DA3607" s="166"/>
      <c r="DB3607" s="166"/>
      <c r="DC3607" s="166"/>
      <c r="DD3607" s="166"/>
      <c r="DE3607" s="166"/>
      <c r="DF3607" s="166"/>
      <c r="DG3607" s="166"/>
      <c r="DH3607" s="166"/>
      <c r="DI3607" s="166"/>
      <c r="DJ3607" s="166"/>
      <c r="DK3607" s="166"/>
      <c r="DL3607" s="166"/>
      <c r="DM3607" s="166"/>
      <c r="DN3607" s="166"/>
      <c r="DO3607" s="166"/>
      <c r="DP3607" s="166"/>
      <c r="DQ3607" s="166"/>
      <c r="DR3607" s="166"/>
      <c r="DS3607" s="166"/>
      <c r="DT3607" s="166"/>
      <c r="DU3607" s="166"/>
      <c r="DV3607" s="166"/>
      <c r="DW3607" s="166"/>
      <c r="DX3607" s="166"/>
      <c r="DY3607" s="166"/>
      <c r="DZ3607" s="166"/>
      <c r="EA3607" s="166"/>
      <c r="EB3607" s="166"/>
      <c r="EC3607" s="166"/>
      <c r="ED3607" s="166"/>
    </row>
    <row r="3608" spans="3:134">
      <c r="C3608" s="152">
        <v>3585</v>
      </c>
      <c r="D3608" s="153">
        <v>-4778.9359317589524</v>
      </c>
      <c r="E3608" s="153">
        <v>-41303.683194935322</v>
      </c>
      <c r="F3608" s="153">
        <v>963879.09549672902</v>
      </c>
      <c r="G3608" s="153">
        <v>1461206.6773594916</v>
      </c>
      <c r="H3608" s="153">
        <v>3036918.7473238409</v>
      </c>
      <c r="I3608" s="153">
        <v>3647997.8821467608</v>
      </c>
      <c r="J3608" s="153">
        <v>5035417.1746082455</v>
      </c>
      <c r="K3608" s="153">
        <v>4883921.9492755681</v>
      </c>
      <c r="L3608" s="153">
        <v>2517783.5975698084</v>
      </c>
      <c r="M3608" s="153">
        <v>-556546.55632656813</v>
      </c>
      <c r="N3608" s="153">
        <v>-3123055.6492418945</v>
      </c>
      <c r="O3608" s="153">
        <v>-1840302.02272892</v>
      </c>
      <c r="P3608" s="153">
        <v>2567733.9553064406</v>
      </c>
      <c r="Q3608" s="153">
        <v>1865494.7832500637</v>
      </c>
      <c r="R3608" s="153">
        <v>-561297.4585569948</v>
      </c>
      <c r="S3608" s="153">
        <v>-306479.97861629725</v>
      </c>
      <c r="T3608" s="153">
        <v>-4023736.7620093226</v>
      </c>
      <c r="U3608" s="153">
        <v>-5474097.0437009186</v>
      </c>
      <c r="V3608" s="153">
        <v>-6411250.4644365311</v>
      </c>
      <c r="W3608" s="153">
        <v>-7600368.0336317271</v>
      </c>
      <c r="X3608" s="153">
        <v>-8656765.5576108545</v>
      </c>
      <c r="Y3608" s="153">
        <v>-9815439.0924215466</v>
      </c>
      <c r="Z3608" s="153">
        <v>0</v>
      </c>
      <c r="AA3608" s="153">
        <v>0</v>
      </c>
      <c r="AB3608" s="165"/>
      <c r="AC3608" s="165"/>
      <c r="AD3608" s="165"/>
      <c r="AE3608" s="165"/>
      <c r="AF3608" s="165"/>
      <c r="AG3608" s="165"/>
      <c r="AH3608" s="165"/>
      <c r="AI3608" s="165"/>
      <c r="AJ3608" s="165"/>
      <c r="AK3608" s="165"/>
      <c r="AL3608" s="165"/>
      <c r="AM3608" s="165"/>
      <c r="AN3608" s="165"/>
      <c r="AO3608" s="165"/>
      <c r="AP3608" s="165"/>
      <c r="AQ3608" s="165"/>
      <c r="AR3608" s="165"/>
      <c r="AS3608" s="165"/>
      <c r="AT3608" s="165"/>
      <c r="AU3608" s="165"/>
      <c r="AV3608" s="165"/>
      <c r="AW3608" s="165"/>
      <c r="AX3608" s="165"/>
      <c r="AY3608" s="165"/>
      <c r="AZ3608" s="165"/>
      <c r="BA3608" s="165"/>
      <c r="BB3608" s="165"/>
      <c r="BC3608" s="165"/>
      <c r="BD3608" s="165"/>
      <c r="BE3608" s="165"/>
      <c r="BF3608" s="165"/>
      <c r="BG3608" s="165"/>
      <c r="BH3608" s="165"/>
      <c r="BI3608" s="165"/>
      <c r="BJ3608" s="165"/>
      <c r="BK3608" s="165"/>
      <c r="BL3608" s="165"/>
      <c r="BM3608" s="165"/>
      <c r="BN3608" s="165"/>
      <c r="BO3608" s="165"/>
      <c r="BP3608" s="165"/>
      <c r="BQ3608" s="165"/>
      <c r="BR3608" s="165"/>
      <c r="BS3608" s="165"/>
      <c r="BT3608" s="165"/>
      <c r="BU3608" s="165"/>
      <c r="BV3608" s="165"/>
      <c r="BW3608" s="165"/>
      <c r="BX3608" s="165"/>
      <c r="BY3608" s="165"/>
      <c r="BZ3608" s="165"/>
      <c r="CA3608" s="165"/>
      <c r="CB3608" s="165"/>
      <c r="CC3608" s="165"/>
      <c r="CD3608" s="165"/>
      <c r="CE3608" s="165"/>
      <c r="CF3608" s="165"/>
      <c r="CG3608" s="165"/>
      <c r="CH3608" s="165"/>
      <c r="CI3608" s="165"/>
      <c r="CJ3608" s="165"/>
      <c r="CK3608" s="165"/>
      <c r="CL3608" s="165"/>
      <c r="CM3608" s="165"/>
      <c r="CN3608" s="165"/>
      <c r="CO3608" s="165"/>
      <c r="CP3608" s="165"/>
      <c r="CQ3608" s="165"/>
      <c r="CR3608" s="165"/>
      <c r="CS3608" s="165"/>
      <c r="CT3608" s="165"/>
      <c r="CU3608" s="165"/>
      <c r="CV3608" s="165"/>
      <c r="CW3608" s="165"/>
      <c r="CX3608" s="165"/>
      <c r="CY3608" s="165"/>
      <c r="CZ3608" s="165"/>
      <c r="DA3608" s="165"/>
      <c r="DB3608" s="165"/>
      <c r="DC3608" s="165"/>
      <c r="DD3608" s="165"/>
      <c r="DE3608" s="165"/>
      <c r="DF3608" s="165"/>
      <c r="DG3608" s="165"/>
      <c r="DH3608" s="165"/>
      <c r="DI3608" s="165"/>
      <c r="DJ3608" s="165"/>
      <c r="DK3608" s="165"/>
      <c r="DL3608" s="165"/>
      <c r="DM3608" s="165"/>
      <c r="DN3608" s="165"/>
      <c r="DO3608" s="165"/>
      <c r="DP3608" s="165"/>
      <c r="DQ3608" s="165"/>
      <c r="DR3608" s="165"/>
      <c r="DS3608" s="165"/>
      <c r="DT3608" s="165"/>
      <c r="DU3608" s="165"/>
      <c r="DV3608" s="165"/>
      <c r="DW3608" s="165"/>
      <c r="DX3608" s="165"/>
      <c r="DY3608" s="165"/>
      <c r="DZ3608" s="165"/>
      <c r="EA3608" s="165"/>
      <c r="EB3608" s="165"/>
      <c r="EC3608" s="165"/>
      <c r="ED3608" s="165"/>
    </row>
    <row r="3609" spans="3:134">
      <c r="C3609" s="152">
        <v>3586</v>
      </c>
      <c r="D3609" s="153">
        <v>-4778.9359317589524</v>
      </c>
      <c r="E3609" s="153">
        <v>1030739.103325665</v>
      </c>
      <c r="F3609" s="153">
        <v>2654062.6315656602</v>
      </c>
      <c r="G3609" s="153">
        <v>4269045.9890898466</v>
      </c>
      <c r="H3609" s="153">
        <v>3329232.6752068996</v>
      </c>
      <c r="I3609" s="153">
        <v>2057948.1357093155</v>
      </c>
      <c r="J3609" s="153">
        <v>1029393.0442006439</v>
      </c>
      <c r="K3609" s="153">
        <v>2119786.6498977095</v>
      </c>
      <c r="L3609" s="153">
        <v>2888005.1163232923</v>
      </c>
      <c r="M3609" s="153">
        <v>1609760.8068333119</v>
      </c>
      <c r="N3609" s="153">
        <v>77135.817536816001</v>
      </c>
      <c r="O3609" s="153">
        <v>2165956.1672525704</v>
      </c>
      <c r="P3609" s="153">
        <v>4565941.9665200263</v>
      </c>
      <c r="Q3609" s="153">
        <v>4679097.3897445351</v>
      </c>
      <c r="R3609" s="153">
        <v>3250086.2310086042</v>
      </c>
      <c r="S3609" s="153">
        <v>6288585.1170251369</v>
      </c>
      <c r="T3609" s="153">
        <v>5084193.5367358476</v>
      </c>
      <c r="U3609" s="153">
        <v>5296353.6295073628</v>
      </c>
      <c r="V3609" s="153">
        <v>1300244.4867423773</v>
      </c>
      <c r="W3609" s="153">
        <v>-2478638.6613382697</v>
      </c>
      <c r="X3609" s="153">
        <v>-5712197.5753832161</v>
      </c>
      <c r="Y3609" s="153">
        <v>-9316961.6197389215</v>
      </c>
      <c r="Z3609" s="153">
        <v>0</v>
      </c>
      <c r="AA3609" s="153">
        <v>0</v>
      </c>
      <c r="AB3609" s="165"/>
      <c r="AC3609" s="165"/>
      <c r="AD3609" s="165"/>
      <c r="AE3609" s="165"/>
      <c r="AF3609" s="165"/>
      <c r="AG3609" s="165"/>
      <c r="AH3609" s="165"/>
      <c r="AI3609" s="165"/>
      <c r="AJ3609" s="165"/>
      <c r="AK3609" s="165"/>
      <c r="AL3609" s="165"/>
      <c r="AM3609" s="165"/>
      <c r="AN3609" s="165"/>
      <c r="AO3609" s="165"/>
      <c r="AP3609" s="165"/>
      <c r="AQ3609" s="165"/>
      <c r="AR3609" s="165"/>
      <c r="AS3609" s="165"/>
      <c r="AT3609" s="165"/>
      <c r="AU3609" s="165"/>
      <c r="AV3609" s="165"/>
      <c r="AW3609" s="165"/>
      <c r="AX3609" s="165"/>
      <c r="AY3609" s="165"/>
      <c r="AZ3609" s="165"/>
      <c r="BA3609" s="165"/>
      <c r="BB3609" s="165"/>
      <c r="BC3609" s="165"/>
      <c r="BD3609" s="165"/>
      <c r="BE3609" s="165"/>
      <c r="BF3609" s="165"/>
      <c r="BG3609" s="165"/>
      <c r="BH3609" s="165"/>
      <c r="BI3609" s="165"/>
      <c r="BJ3609" s="165"/>
      <c r="BK3609" s="165"/>
      <c r="BL3609" s="165"/>
      <c r="BM3609" s="165"/>
      <c r="BN3609" s="165"/>
      <c r="BO3609" s="165"/>
      <c r="BP3609" s="165"/>
      <c r="BQ3609" s="165"/>
      <c r="BR3609" s="165"/>
      <c r="BS3609" s="165"/>
      <c r="BT3609" s="165"/>
      <c r="BU3609" s="165"/>
      <c r="BV3609" s="165"/>
      <c r="BW3609" s="165"/>
      <c r="BX3609" s="165"/>
      <c r="BY3609" s="165"/>
      <c r="BZ3609" s="165"/>
      <c r="CA3609" s="165"/>
      <c r="CB3609" s="165"/>
      <c r="CC3609" s="165"/>
      <c r="CD3609" s="165"/>
      <c r="CE3609" s="165"/>
      <c r="CF3609" s="165"/>
      <c r="CG3609" s="165"/>
      <c r="CH3609" s="165"/>
      <c r="CI3609" s="165"/>
      <c r="CJ3609" s="165"/>
      <c r="CK3609" s="165"/>
      <c r="CL3609" s="165"/>
      <c r="CM3609" s="165"/>
      <c r="CN3609" s="165"/>
      <c r="CO3609" s="165"/>
      <c r="CP3609" s="165"/>
      <c r="CQ3609" s="165"/>
      <c r="CR3609" s="165"/>
      <c r="CS3609" s="165"/>
      <c r="CT3609" s="165"/>
      <c r="CU3609" s="165"/>
      <c r="CV3609" s="165"/>
      <c r="CW3609" s="165"/>
      <c r="CX3609" s="165"/>
      <c r="CY3609" s="165"/>
      <c r="CZ3609" s="165"/>
      <c r="DA3609" s="165"/>
      <c r="DB3609" s="165"/>
      <c r="DC3609" s="165"/>
      <c r="DD3609" s="165"/>
      <c r="DE3609" s="165"/>
      <c r="DF3609" s="165"/>
      <c r="DG3609" s="165"/>
      <c r="DH3609" s="165"/>
      <c r="DI3609" s="165"/>
      <c r="DJ3609" s="165"/>
      <c r="DK3609" s="165"/>
      <c r="DL3609" s="165"/>
      <c r="DM3609" s="165"/>
      <c r="DN3609" s="165"/>
      <c r="DO3609" s="165"/>
      <c r="DP3609" s="165"/>
      <c r="DQ3609" s="165"/>
      <c r="DR3609" s="165"/>
      <c r="DS3609" s="165"/>
      <c r="DT3609" s="165"/>
      <c r="DU3609" s="165"/>
      <c r="DV3609" s="165"/>
      <c r="DW3609" s="165"/>
      <c r="DX3609" s="165"/>
      <c r="DY3609" s="165"/>
      <c r="DZ3609" s="165"/>
      <c r="EA3609" s="165"/>
      <c r="EB3609" s="165"/>
      <c r="EC3609" s="165"/>
      <c r="ED3609" s="165"/>
    </row>
    <row r="3610" spans="3:134">
      <c r="C3610" s="152">
        <v>3587</v>
      </c>
      <c r="D3610" s="153">
        <v>-4778.9359317589524</v>
      </c>
      <c r="E3610" s="153">
        <v>1339272.0110123008</v>
      </c>
      <c r="F3610" s="153">
        <v>1970254.6392834634</v>
      </c>
      <c r="G3610" s="153">
        <v>1021797.047904864</v>
      </c>
      <c r="H3610" s="153">
        <v>1147018.0249361992</v>
      </c>
      <c r="I3610" s="153">
        <v>2756916.3843962699</v>
      </c>
      <c r="J3610" s="153">
        <v>1461929.8049022853</v>
      </c>
      <c r="K3610" s="153">
        <v>995534.22072055936</v>
      </c>
      <c r="L3610" s="153">
        <v>178164.65479773283</v>
      </c>
      <c r="M3610" s="153">
        <v>1617589.7894182354</v>
      </c>
      <c r="N3610" s="153">
        <v>-1627092.8414849788</v>
      </c>
      <c r="O3610" s="153">
        <v>-2879455.4624613225</v>
      </c>
      <c r="P3610" s="153">
        <v>-866759.57760791481</v>
      </c>
      <c r="Q3610" s="153">
        <v>-822124.94886600971</v>
      </c>
      <c r="R3610" s="153">
        <v>-172728.55510219932</v>
      </c>
      <c r="S3610" s="153">
        <v>-216435.85466712713</v>
      </c>
      <c r="T3610" s="153">
        <v>-6802946.9877278507</v>
      </c>
      <c r="U3610" s="153">
        <v>-8561292.0592285395</v>
      </c>
      <c r="V3610" s="153">
        <v>-8462527.9952658266</v>
      </c>
      <c r="W3610" s="153">
        <v>-12021013.194116175</v>
      </c>
      <c r="X3610" s="153">
        <v>-14940874.577321887</v>
      </c>
      <c r="Y3610" s="153">
        <v>-17945297.816562444</v>
      </c>
      <c r="Z3610" s="153">
        <v>0</v>
      </c>
      <c r="AA3610" s="153">
        <v>0</v>
      </c>
      <c r="AB3610" s="165"/>
      <c r="AC3610" s="165"/>
      <c r="AD3610" s="165"/>
      <c r="AE3610" s="165"/>
      <c r="AF3610" s="165"/>
      <c r="AG3610" s="165"/>
      <c r="AH3610" s="165"/>
      <c r="AI3610" s="165"/>
      <c r="AJ3610" s="165"/>
      <c r="AK3610" s="165"/>
      <c r="AL3610" s="165"/>
      <c r="AM3610" s="165"/>
      <c r="AN3610" s="165"/>
      <c r="AO3610" s="165"/>
      <c r="AP3610" s="165"/>
      <c r="AQ3610" s="165"/>
      <c r="AR3610" s="165"/>
      <c r="AS3610" s="165"/>
      <c r="AT3610" s="165"/>
      <c r="AU3610" s="165"/>
      <c r="AV3610" s="165"/>
      <c r="AW3610" s="165"/>
      <c r="AX3610" s="165"/>
      <c r="AY3610" s="165"/>
      <c r="AZ3610" s="165"/>
      <c r="BA3610" s="165"/>
      <c r="BB3610" s="165"/>
      <c r="BC3610" s="165"/>
      <c r="BD3610" s="165"/>
      <c r="BE3610" s="165"/>
      <c r="BF3610" s="165"/>
      <c r="BG3610" s="165"/>
      <c r="BH3610" s="165"/>
      <c r="BI3610" s="165"/>
      <c r="BJ3610" s="165"/>
      <c r="BK3610" s="165"/>
      <c r="BL3610" s="165"/>
      <c r="BM3610" s="165"/>
      <c r="BN3610" s="165"/>
      <c r="BO3610" s="165"/>
      <c r="BP3610" s="165"/>
      <c r="BQ3610" s="165"/>
      <c r="BR3610" s="165"/>
      <c r="BS3610" s="165"/>
      <c r="BT3610" s="165"/>
      <c r="BU3610" s="165"/>
      <c r="BV3610" s="165"/>
      <c r="BW3610" s="165"/>
      <c r="BX3610" s="165"/>
      <c r="BY3610" s="165"/>
      <c r="BZ3610" s="165"/>
      <c r="CA3610" s="165"/>
      <c r="CB3610" s="165"/>
      <c r="CC3610" s="165"/>
      <c r="CD3610" s="165"/>
      <c r="CE3610" s="165"/>
      <c r="CF3610" s="165"/>
      <c r="CG3610" s="165"/>
      <c r="CH3610" s="165"/>
      <c r="CI3610" s="165"/>
      <c r="CJ3610" s="165"/>
      <c r="CK3610" s="165"/>
      <c r="CL3610" s="165"/>
      <c r="CM3610" s="165"/>
      <c r="CN3610" s="165"/>
      <c r="CO3610" s="165"/>
      <c r="CP3610" s="165"/>
      <c r="CQ3610" s="165"/>
      <c r="CR3610" s="165"/>
      <c r="CS3610" s="165"/>
      <c r="CT3610" s="165"/>
      <c r="CU3610" s="165"/>
      <c r="CV3610" s="165"/>
      <c r="CW3610" s="165"/>
      <c r="CX3610" s="165"/>
      <c r="CY3610" s="165"/>
      <c r="CZ3610" s="165"/>
      <c r="DA3610" s="165"/>
      <c r="DB3610" s="165"/>
      <c r="DC3610" s="165"/>
      <c r="DD3610" s="165"/>
      <c r="DE3610" s="165"/>
      <c r="DF3610" s="165"/>
      <c r="DG3610" s="165"/>
      <c r="DH3610" s="165"/>
      <c r="DI3610" s="165"/>
      <c r="DJ3610" s="165"/>
      <c r="DK3610" s="165"/>
      <c r="DL3610" s="165"/>
      <c r="DM3610" s="165"/>
      <c r="DN3610" s="165"/>
      <c r="DO3610" s="165"/>
      <c r="DP3610" s="165"/>
      <c r="DQ3610" s="165"/>
      <c r="DR3610" s="165"/>
      <c r="DS3610" s="165"/>
      <c r="DT3610" s="165"/>
      <c r="DU3610" s="165"/>
      <c r="DV3610" s="165"/>
      <c r="DW3610" s="165"/>
      <c r="DX3610" s="165"/>
      <c r="DY3610" s="165"/>
      <c r="DZ3610" s="165"/>
      <c r="EA3610" s="165"/>
      <c r="EB3610" s="165"/>
      <c r="EC3610" s="165"/>
      <c r="ED3610" s="165"/>
    </row>
    <row r="3611" spans="3:134">
      <c r="C3611" s="152">
        <v>3588</v>
      </c>
      <c r="D3611" s="153">
        <v>-4778.9359317589524</v>
      </c>
      <c r="E3611" s="153">
        <v>1095695.806329146</v>
      </c>
      <c r="F3611" s="153">
        <v>1356372.1618113816</v>
      </c>
      <c r="G3611" s="153">
        <v>1658421.2497353107</v>
      </c>
      <c r="H3611" s="153">
        <v>1775023.0508150756</v>
      </c>
      <c r="I3611" s="153">
        <v>1736496.7827234268</v>
      </c>
      <c r="J3611" s="153">
        <v>1465811.3484577388</v>
      </c>
      <c r="K3611" s="153">
        <v>2148509.4024307281</v>
      </c>
      <c r="L3611" s="153">
        <v>3615873.8463302702</v>
      </c>
      <c r="M3611" s="153">
        <v>5435287.941989705</v>
      </c>
      <c r="N3611" s="153">
        <v>5452389.4063472152</v>
      </c>
      <c r="O3611" s="153">
        <v>4615758.0788211077</v>
      </c>
      <c r="P3611" s="153">
        <v>6312120.0805783272</v>
      </c>
      <c r="Q3611" s="153">
        <v>7028312.8974909931</v>
      </c>
      <c r="R3611" s="153">
        <v>6716077.4310601354</v>
      </c>
      <c r="S3611" s="153">
        <v>6644681.3068867475</v>
      </c>
      <c r="T3611" s="153">
        <v>2060256.4889977723</v>
      </c>
      <c r="U3611" s="153">
        <v>-1155354.1506599784</v>
      </c>
      <c r="V3611" s="153">
        <v>-2271029.2307036668</v>
      </c>
      <c r="W3611" s="153">
        <v>-3179091.2722424418</v>
      </c>
      <c r="X3611" s="153">
        <v>-4861551.260559231</v>
      </c>
      <c r="Y3611" s="153">
        <v>-6497682.6085187048</v>
      </c>
      <c r="Z3611" s="153">
        <v>0</v>
      </c>
      <c r="AA3611" s="153">
        <v>0</v>
      </c>
      <c r="AB3611" s="165"/>
      <c r="AC3611" s="165"/>
      <c r="AD3611" s="165"/>
      <c r="AE3611" s="165"/>
      <c r="AF3611" s="165"/>
      <c r="AG3611" s="165"/>
      <c r="AH3611" s="165"/>
      <c r="AI3611" s="165"/>
      <c r="AJ3611" s="165"/>
      <c r="AK3611" s="165"/>
      <c r="AL3611" s="165"/>
      <c r="AM3611" s="165"/>
      <c r="AN3611" s="165"/>
      <c r="AO3611" s="165"/>
      <c r="AP3611" s="165"/>
      <c r="AQ3611" s="165"/>
      <c r="AR3611" s="165"/>
      <c r="AS3611" s="165"/>
      <c r="AT3611" s="165"/>
      <c r="AU3611" s="165"/>
      <c r="AV3611" s="165"/>
      <c r="AW3611" s="165"/>
      <c r="AX3611" s="165"/>
      <c r="AY3611" s="165"/>
      <c r="AZ3611" s="165"/>
      <c r="BA3611" s="165"/>
      <c r="BB3611" s="165"/>
      <c r="BC3611" s="165"/>
      <c r="BD3611" s="165"/>
      <c r="BE3611" s="165"/>
      <c r="BF3611" s="165"/>
      <c r="BG3611" s="165"/>
      <c r="BH3611" s="165"/>
      <c r="BI3611" s="165"/>
      <c r="BJ3611" s="165"/>
      <c r="BK3611" s="165"/>
      <c r="BL3611" s="165"/>
      <c r="BM3611" s="165"/>
      <c r="BN3611" s="165"/>
      <c r="BO3611" s="165"/>
      <c r="BP3611" s="165"/>
      <c r="BQ3611" s="165"/>
      <c r="BR3611" s="165"/>
      <c r="BS3611" s="165"/>
      <c r="BT3611" s="165"/>
      <c r="BU3611" s="165"/>
      <c r="BV3611" s="165"/>
      <c r="BW3611" s="165"/>
      <c r="BX3611" s="165"/>
      <c r="BY3611" s="165"/>
      <c r="BZ3611" s="165"/>
      <c r="CA3611" s="165"/>
      <c r="CB3611" s="165"/>
      <c r="CC3611" s="165"/>
      <c r="CD3611" s="165"/>
      <c r="CE3611" s="165"/>
      <c r="CF3611" s="165"/>
      <c r="CG3611" s="165"/>
      <c r="CH3611" s="165"/>
      <c r="CI3611" s="165"/>
      <c r="CJ3611" s="165"/>
      <c r="CK3611" s="165"/>
      <c r="CL3611" s="165"/>
      <c r="CM3611" s="165"/>
      <c r="CN3611" s="165"/>
      <c r="CO3611" s="165"/>
      <c r="CP3611" s="165"/>
      <c r="CQ3611" s="165"/>
      <c r="CR3611" s="165"/>
      <c r="CS3611" s="165"/>
      <c r="CT3611" s="165"/>
      <c r="CU3611" s="165"/>
      <c r="CV3611" s="165"/>
      <c r="CW3611" s="165"/>
      <c r="CX3611" s="165"/>
      <c r="CY3611" s="165"/>
      <c r="CZ3611" s="165"/>
      <c r="DA3611" s="165"/>
      <c r="DB3611" s="165"/>
      <c r="DC3611" s="165"/>
      <c r="DD3611" s="165"/>
      <c r="DE3611" s="165"/>
      <c r="DF3611" s="165"/>
      <c r="DG3611" s="165"/>
      <c r="DH3611" s="165"/>
      <c r="DI3611" s="165"/>
      <c r="DJ3611" s="165"/>
      <c r="DK3611" s="165"/>
      <c r="DL3611" s="165"/>
      <c r="DM3611" s="165"/>
      <c r="DN3611" s="165"/>
      <c r="DO3611" s="165"/>
      <c r="DP3611" s="165"/>
      <c r="DQ3611" s="165"/>
      <c r="DR3611" s="165"/>
      <c r="DS3611" s="165"/>
      <c r="DT3611" s="165"/>
      <c r="DU3611" s="165"/>
      <c r="DV3611" s="165"/>
      <c r="DW3611" s="165"/>
      <c r="DX3611" s="165"/>
      <c r="DY3611" s="165"/>
      <c r="DZ3611" s="165"/>
      <c r="EA3611" s="165"/>
      <c r="EB3611" s="165"/>
      <c r="EC3611" s="165"/>
      <c r="ED3611" s="165"/>
    </row>
    <row r="3612" spans="3:134">
      <c r="C3612" s="152">
        <v>3589</v>
      </c>
      <c r="D3612" s="155">
        <v>-4778.9359317589524</v>
      </c>
      <c r="E3612" s="155">
        <v>663950.21807053685</v>
      </c>
      <c r="F3612" s="155">
        <v>340971.88292659819</v>
      </c>
      <c r="G3612" s="155">
        <v>531760.13425922394</v>
      </c>
      <c r="H3612" s="155">
        <v>-147752.43708431721</v>
      </c>
      <c r="I3612" s="155">
        <v>-1273390.32380642</v>
      </c>
      <c r="J3612" s="155">
        <v>-863633.864244923</v>
      </c>
      <c r="K3612" s="155">
        <v>-1082107.3387227654</v>
      </c>
      <c r="L3612" s="155">
        <v>578871.83676716685</v>
      </c>
      <c r="M3612" s="155">
        <v>310979.01694120467</v>
      </c>
      <c r="N3612" s="155">
        <v>1567829.8419723511</v>
      </c>
      <c r="O3612" s="155">
        <v>1075174.8382961452</v>
      </c>
      <c r="P3612" s="155">
        <v>693987.04648825526</v>
      </c>
      <c r="Q3612" s="155">
        <v>-397538.89684274793</v>
      </c>
      <c r="R3612" s="155">
        <v>-2461542.7782639265</v>
      </c>
      <c r="S3612" s="155">
        <v>-1598777.8400596678</v>
      </c>
      <c r="T3612" s="155">
        <v>-7262866.9194691777</v>
      </c>
      <c r="U3612" s="155">
        <v>-13306979.279958516</v>
      </c>
      <c r="V3612" s="155">
        <v>-18076533.309858024</v>
      </c>
      <c r="W3612" s="155">
        <v>-15285144.241635635</v>
      </c>
      <c r="X3612" s="155">
        <v>-15929470.867163554</v>
      </c>
      <c r="Y3612" s="155">
        <v>-16156497.540622294</v>
      </c>
      <c r="Z3612" s="155">
        <v>0</v>
      </c>
      <c r="AA3612" s="155">
        <v>0</v>
      </c>
      <c r="AB3612" s="166"/>
      <c r="AC3612" s="166"/>
      <c r="AD3612" s="166"/>
      <c r="AE3612" s="166"/>
      <c r="AF3612" s="166"/>
      <c r="AG3612" s="166"/>
      <c r="AH3612" s="166"/>
      <c r="AI3612" s="166"/>
      <c r="AJ3612" s="166"/>
      <c r="AK3612" s="166"/>
      <c r="AL3612" s="166"/>
      <c r="AM3612" s="166"/>
      <c r="AN3612" s="166"/>
      <c r="AO3612" s="166"/>
      <c r="AP3612" s="166"/>
      <c r="AQ3612" s="166"/>
      <c r="AR3612" s="166"/>
      <c r="AS3612" s="166"/>
      <c r="AT3612" s="166"/>
      <c r="AU3612" s="166"/>
      <c r="AV3612" s="166"/>
      <c r="AW3612" s="166"/>
      <c r="AX3612" s="166"/>
      <c r="AY3612" s="166"/>
      <c r="AZ3612" s="166"/>
      <c r="BA3612" s="166"/>
      <c r="BB3612" s="166"/>
      <c r="BC3612" s="166"/>
      <c r="BD3612" s="166"/>
      <c r="BE3612" s="166"/>
      <c r="BF3612" s="166"/>
      <c r="BG3612" s="166"/>
      <c r="BH3612" s="166"/>
      <c r="BI3612" s="166"/>
      <c r="BJ3612" s="166"/>
      <c r="BK3612" s="166"/>
      <c r="BL3612" s="166"/>
      <c r="BM3612" s="166"/>
      <c r="BN3612" s="166"/>
      <c r="BO3612" s="166"/>
      <c r="BP3612" s="166"/>
      <c r="BQ3612" s="166"/>
      <c r="BR3612" s="166"/>
      <c r="BS3612" s="166"/>
      <c r="BT3612" s="166"/>
      <c r="BU3612" s="166"/>
      <c r="BV3612" s="166"/>
      <c r="BW3612" s="166"/>
      <c r="BX3612" s="166"/>
      <c r="BY3612" s="166"/>
      <c r="BZ3612" s="166"/>
      <c r="CA3612" s="166"/>
      <c r="CB3612" s="166"/>
      <c r="CC3612" s="166"/>
      <c r="CD3612" s="166"/>
      <c r="CE3612" s="166"/>
      <c r="CF3612" s="166"/>
      <c r="CG3612" s="166"/>
      <c r="CH3612" s="166"/>
      <c r="CI3612" s="166"/>
      <c r="CJ3612" s="166"/>
      <c r="CK3612" s="166"/>
      <c r="CL3612" s="166"/>
      <c r="CM3612" s="166"/>
      <c r="CN3612" s="166"/>
      <c r="CO3612" s="166"/>
      <c r="CP3612" s="166"/>
      <c r="CQ3612" s="166"/>
      <c r="CR3612" s="166"/>
      <c r="CS3612" s="166"/>
      <c r="CT3612" s="166"/>
      <c r="CU3612" s="166"/>
      <c r="CV3612" s="166"/>
      <c r="CW3612" s="166"/>
      <c r="CX3612" s="166"/>
      <c r="CY3612" s="166"/>
      <c r="CZ3612" s="166"/>
      <c r="DA3612" s="166"/>
      <c r="DB3612" s="166"/>
      <c r="DC3612" s="166"/>
      <c r="DD3612" s="166"/>
      <c r="DE3612" s="166"/>
      <c r="DF3612" s="166"/>
      <c r="DG3612" s="166"/>
      <c r="DH3612" s="166"/>
      <c r="DI3612" s="166"/>
      <c r="DJ3612" s="166"/>
      <c r="DK3612" s="166"/>
      <c r="DL3612" s="166"/>
      <c r="DM3612" s="166"/>
      <c r="DN3612" s="166"/>
      <c r="DO3612" s="166"/>
      <c r="DP3612" s="166"/>
      <c r="DQ3612" s="166"/>
      <c r="DR3612" s="166"/>
      <c r="DS3612" s="166"/>
      <c r="DT3612" s="166"/>
      <c r="DU3612" s="166"/>
      <c r="DV3612" s="166"/>
      <c r="DW3612" s="166"/>
      <c r="DX3612" s="166"/>
      <c r="DY3612" s="166"/>
      <c r="DZ3612" s="166"/>
      <c r="EA3612" s="166"/>
      <c r="EB3612" s="166"/>
      <c r="EC3612" s="166"/>
      <c r="ED3612" s="166"/>
    </row>
    <row r="3613" spans="3:134">
      <c r="C3613" s="152">
        <v>3590</v>
      </c>
      <c r="D3613" s="155">
        <v>-4778.9359317589524</v>
      </c>
      <c r="E3613" s="155">
        <v>54144.757326990366</v>
      </c>
      <c r="F3613" s="155">
        <v>-412450.3208078295</v>
      </c>
      <c r="G3613" s="155">
        <v>-1397503.9455881268</v>
      </c>
      <c r="H3613" s="155">
        <v>-1426112.3321645558</v>
      </c>
      <c r="I3613" s="155">
        <v>-4062136.9539552331</v>
      </c>
      <c r="J3613" s="155">
        <v>-2285136.3530963659</v>
      </c>
      <c r="K3613" s="155">
        <v>-4738361.9177829772</v>
      </c>
      <c r="L3613" s="155">
        <v>-4574719.5087759048</v>
      </c>
      <c r="M3613" s="155">
        <v>-3217726.0008467436</v>
      </c>
      <c r="N3613" s="155">
        <v>-2103294.925535664</v>
      </c>
      <c r="O3613" s="155">
        <v>-1213126.3362734914</v>
      </c>
      <c r="P3613" s="155">
        <v>1032050.7974129021</v>
      </c>
      <c r="Q3613" s="155">
        <v>-2257999.3177967668</v>
      </c>
      <c r="R3613" s="155">
        <v>-3234748.02732189</v>
      </c>
      <c r="S3613" s="155">
        <v>-2242275.9140443206</v>
      </c>
      <c r="T3613" s="155">
        <v>-7139413.7997687757</v>
      </c>
      <c r="U3613" s="155">
        <v>-10785150.419718817</v>
      </c>
      <c r="V3613" s="155">
        <v>-10844767.336644828</v>
      </c>
      <c r="W3613" s="155">
        <v>-12675635.656942859</v>
      </c>
      <c r="X3613" s="155">
        <v>-14533625.150114775</v>
      </c>
      <c r="Y3613" s="155">
        <v>-16205383.21220018</v>
      </c>
      <c r="Z3613" s="155">
        <v>0</v>
      </c>
      <c r="AA3613" s="155">
        <v>0</v>
      </c>
      <c r="AB3613" s="166"/>
      <c r="AC3613" s="166"/>
      <c r="AD3613" s="166"/>
      <c r="AE3613" s="166"/>
      <c r="AF3613" s="166"/>
      <c r="AG3613" s="166"/>
      <c r="AH3613" s="166"/>
      <c r="AI3613" s="166"/>
      <c r="AJ3613" s="166"/>
      <c r="AK3613" s="166"/>
      <c r="AL3613" s="166"/>
      <c r="AM3613" s="166"/>
      <c r="AN3613" s="166"/>
      <c r="AO3613" s="166"/>
      <c r="AP3613" s="166"/>
      <c r="AQ3613" s="166"/>
      <c r="AR3613" s="166"/>
      <c r="AS3613" s="166"/>
      <c r="AT3613" s="166"/>
      <c r="AU3613" s="166"/>
      <c r="AV3613" s="166"/>
      <c r="AW3613" s="166"/>
      <c r="AX3613" s="166"/>
      <c r="AY3613" s="166"/>
      <c r="AZ3613" s="166"/>
      <c r="BA3613" s="166"/>
      <c r="BB3613" s="166"/>
      <c r="BC3613" s="166"/>
      <c r="BD3613" s="166"/>
      <c r="BE3613" s="166"/>
      <c r="BF3613" s="166"/>
      <c r="BG3613" s="166"/>
      <c r="BH3613" s="166"/>
      <c r="BI3613" s="166"/>
      <c r="BJ3613" s="166"/>
      <c r="BK3613" s="166"/>
      <c r="BL3613" s="166"/>
      <c r="BM3613" s="166"/>
      <c r="BN3613" s="166"/>
      <c r="BO3613" s="166"/>
      <c r="BP3613" s="166"/>
      <c r="BQ3613" s="166"/>
      <c r="BR3613" s="166"/>
      <c r="BS3613" s="166"/>
      <c r="BT3613" s="166"/>
      <c r="BU3613" s="166"/>
      <c r="BV3613" s="166"/>
      <c r="BW3613" s="166"/>
      <c r="BX3613" s="166"/>
      <c r="BY3613" s="166"/>
      <c r="BZ3613" s="166"/>
      <c r="CA3613" s="166"/>
      <c r="CB3613" s="166"/>
      <c r="CC3613" s="166"/>
      <c r="CD3613" s="166"/>
      <c r="CE3613" s="166"/>
      <c r="CF3613" s="166"/>
      <c r="CG3613" s="166"/>
      <c r="CH3613" s="166"/>
      <c r="CI3613" s="166"/>
      <c r="CJ3613" s="166"/>
      <c r="CK3613" s="166"/>
      <c r="CL3613" s="166"/>
      <c r="CM3613" s="166"/>
      <c r="CN3613" s="166"/>
      <c r="CO3613" s="166"/>
      <c r="CP3613" s="166"/>
      <c r="CQ3613" s="166"/>
      <c r="CR3613" s="166"/>
      <c r="CS3613" s="166"/>
      <c r="CT3613" s="166"/>
      <c r="CU3613" s="166"/>
      <c r="CV3613" s="166"/>
      <c r="CW3613" s="166"/>
      <c r="CX3613" s="166"/>
      <c r="CY3613" s="166"/>
      <c r="CZ3613" s="166"/>
      <c r="DA3613" s="166"/>
      <c r="DB3613" s="166"/>
      <c r="DC3613" s="166"/>
      <c r="DD3613" s="166"/>
      <c r="DE3613" s="166"/>
      <c r="DF3613" s="166"/>
      <c r="DG3613" s="166"/>
      <c r="DH3613" s="166"/>
      <c r="DI3613" s="166"/>
      <c r="DJ3613" s="166"/>
      <c r="DK3613" s="166"/>
      <c r="DL3613" s="166"/>
      <c r="DM3613" s="166"/>
      <c r="DN3613" s="166"/>
      <c r="DO3613" s="166"/>
      <c r="DP3613" s="166"/>
      <c r="DQ3613" s="166"/>
      <c r="DR3613" s="166"/>
      <c r="DS3613" s="166"/>
      <c r="DT3613" s="166"/>
      <c r="DU3613" s="166"/>
      <c r="DV3613" s="166"/>
      <c r="DW3613" s="166"/>
      <c r="DX3613" s="166"/>
      <c r="DY3613" s="166"/>
      <c r="DZ3613" s="166"/>
      <c r="EA3613" s="166"/>
      <c r="EB3613" s="166"/>
      <c r="EC3613" s="166"/>
      <c r="ED3613" s="166"/>
    </row>
    <row r="3614" spans="3:134">
      <c r="C3614" s="152">
        <v>3591</v>
      </c>
      <c r="D3614" s="155">
        <v>-4778.9359317589524</v>
      </c>
      <c r="E3614" s="155">
        <v>48490.267813012004</v>
      </c>
      <c r="F3614" s="155">
        <v>293774.73767177761</v>
      </c>
      <c r="G3614" s="155">
        <v>1802808.8620745987</v>
      </c>
      <c r="H3614" s="155">
        <v>1317171.0658241361</v>
      </c>
      <c r="I3614" s="155">
        <v>102477.19934648275</v>
      </c>
      <c r="J3614" s="155">
        <v>2126429.4476495683</v>
      </c>
      <c r="K3614" s="155">
        <v>-1754602.39533557</v>
      </c>
      <c r="L3614" s="155">
        <v>-4822100.6816435009</v>
      </c>
      <c r="M3614" s="155">
        <v>-5459309.533776924</v>
      </c>
      <c r="N3614" s="155">
        <v>-4457932.4079434276</v>
      </c>
      <c r="O3614" s="155">
        <v>-3568088.3984728158</v>
      </c>
      <c r="P3614" s="155">
        <v>-3056904.7254930884</v>
      </c>
      <c r="Q3614" s="155">
        <v>-1353661.9759913087</v>
      </c>
      <c r="R3614" s="155">
        <v>-1028830.0412929952</v>
      </c>
      <c r="S3614" s="155">
        <v>1135168.0428425074</v>
      </c>
      <c r="T3614" s="155">
        <v>-7703721.4334624559</v>
      </c>
      <c r="U3614" s="155">
        <v>-10953825.068768635</v>
      </c>
      <c r="V3614" s="155">
        <v>-11736492.711240143</v>
      </c>
      <c r="W3614" s="155">
        <v>-12243751.322555736</v>
      </c>
      <c r="X3614" s="155">
        <v>-13030889.158045933</v>
      </c>
      <c r="Y3614" s="155">
        <v>-13094193.223774314</v>
      </c>
      <c r="Z3614" s="155">
        <v>0</v>
      </c>
      <c r="AA3614" s="155">
        <v>0</v>
      </c>
      <c r="AB3614" s="166"/>
      <c r="AC3614" s="166"/>
      <c r="AD3614" s="166"/>
      <c r="AE3614" s="166"/>
      <c r="AF3614" s="166"/>
      <c r="AG3614" s="166"/>
      <c r="AH3614" s="166"/>
      <c r="AI3614" s="166"/>
      <c r="AJ3614" s="166"/>
      <c r="AK3614" s="166"/>
      <c r="AL3614" s="166"/>
      <c r="AM3614" s="166"/>
      <c r="AN3614" s="166"/>
      <c r="AO3614" s="166"/>
      <c r="AP3614" s="166"/>
      <c r="AQ3614" s="166"/>
      <c r="AR3614" s="166"/>
      <c r="AS3614" s="166"/>
      <c r="AT3614" s="166"/>
      <c r="AU3614" s="166"/>
      <c r="AV3614" s="166"/>
      <c r="AW3614" s="166"/>
      <c r="AX3614" s="166"/>
      <c r="AY3614" s="166"/>
      <c r="AZ3614" s="166"/>
      <c r="BA3614" s="166"/>
      <c r="BB3614" s="166"/>
      <c r="BC3614" s="166"/>
      <c r="BD3614" s="166"/>
      <c r="BE3614" s="166"/>
      <c r="BF3614" s="166"/>
      <c r="BG3614" s="166"/>
      <c r="BH3614" s="166"/>
      <c r="BI3614" s="166"/>
      <c r="BJ3614" s="166"/>
      <c r="BK3614" s="166"/>
      <c r="BL3614" s="166"/>
      <c r="BM3614" s="166"/>
      <c r="BN3614" s="166"/>
      <c r="BO3614" s="166"/>
      <c r="BP3614" s="166"/>
      <c r="BQ3614" s="166"/>
      <c r="BR3614" s="166"/>
      <c r="BS3614" s="166"/>
      <c r="BT3614" s="166"/>
      <c r="BU3614" s="166"/>
      <c r="BV3614" s="166"/>
      <c r="BW3614" s="166"/>
      <c r="BX3614" s="166"/>
      <c r="BY3614" s="166"/>
      <c r="BZ3614" s="166"/>
      <c r="CA3614" s="166"/>
      <c r="CB3614" s="166"/>
      <c r="CC3614" s="166"/>
      <c r="CD3614" s="166"/>
      <c r="CE3614" s="166"/>
      <c r="CF3614" s="166"/>
      <c r="CG3614" s="166"/>
      <c r="CH3614" s="166"/>
      <c r="CI3614" s="166"/>
      <c r="CJ3614" s="166"/>
      <c r="CK3614" s="166"/>
      <c r="CL3614" s="166"/>
      <c r="CM3614" s="166"/>
      <c r="CN3614" s="166"/>
      <c r="CO3614" s="166"/>
      <c r="CP3614" s="166"/>
      <c r="CQ3614" s="166"/>
      <c r="CR3614" s="166"/>
      <c r="CS3614" s="166"/>
      <c r="CT3614" s="166"/>
      <c r="CU3614" s="166"/>
      <c r="CV3614" s="166"/>
      <c r="CW3614" s="166"/>
      <c r="CX3614" s="166"/>
      <c r="CY3614" s="166"/>
      <c r="CZ3614" s="166"/>
      <c r="DA3614" s="166"/>
      <c r="DB3614" s="166"/>
      <c r="DC3614" s="166"/>
      <c r="DD3614" s="166"/>
      <c r="DE3614" s="166"/>
      <c r="DF3614" s="166"/>
      <c r="DG3614" s="166"/>
      <c r="DH3614" s="166"/>
      <c r="DI3614" s="166"/>
      <c r="DJ3614" s="166"/>
      <c r="DK3614" s="166"/>
      <c r="DL3614" s="166"/>
      <c r="DM3614" s="166"/>
      <c r="DN3614" s="166"/>
      <c r="DO3614" s="166"/>
      <c r="DP3614" s="166"/>
      <c r="DQ3614" s="166"/>
      <c r="DR3614" s="166"/>
      <c r="DS3614" s="166"/>
      <c r="DT3614" s="166"/>
      <c r="DU3614" s="166"/>
      <c r="DV3614" s="166"/>
      <c r="DW3614" s="166"/>
      <c r="DX3614" s="166"/>
      <c r="DY3614" s="166"/>
      <c r="DZ3614" s="166"/>
      <c r="EA3614" s="166"/>
      <c r="EB3614" s="166"/>
      <c r="EC3614" s="166"/>
      <c r="ED3614" s="166"/>
    </row>
    <row r="3615" spans="3:134">
      <c r="C3615" s="152">
        <v>3592</v>
      </c>
      <c r="D3615" s="155">
        <v>-4778.9359317589524</v>
      </c>
      <c r="E3615" s="155">
        <v>-236844.35989691317</v>
      </c>
      <c r="F3615" s="155">
        <v>-186825.60305425525</v>
      </c>
      <c r="G3615" s="155">
        <v>19071.429729148746</v>
      </c>
      <c r="H3615" s="155">
        <v>288628.96618798375</v>
      </c>
      <c r="I3615" s="155">
        <v>-1216207.3770085573</v>
      </c>
      <c r="J3615" s="155">
        <v>-3664954.3738216013</v>
      </c>
      <c r="K3615" s="155">
        <v>-7165735.912790671</v>
      </c>
      <c r="L3615" s="155">
        <v>-5720296.6920773536</v>
      </c>
      <c r="M3615" s="155">
        <v>-6449539.8659446388</v>
      </c>
      <c r="N3615" s="155">
        <v>-5933202.0254100114</v>
      </c>
      <c r="O3615" s="155">
        <v>-6475998.9746183753</v>
      </c>
      <c r="P3615" s="155">
        <v>-7386563.0839292258</v>
      </c>
      <c r="Q3615" s="155">
        <v>-9404334.9792469144</v>
      </c>
      <c r="R3615" s="155">
        <v>-9464751.1915895492</v>
      </c>
      <c r="S3615" s="155">
        <v>-7735855.1619263738</v>
      </c>
      <c r="T3615" s="155">
        <v>-6106262.0761024803</v>
      </c>
      <c r="U3615" s="155">
        <v>-8058911.6582672447</v>
      </c>
      <c r="V3615" s="155">
        <v>-9106093.5566258132</v>
      </c>
      <c r="W3615" s="155">
        <v>-12805739.552779719</v>
      </c>
      <c r="X3615" s="155">
        <v>-16212357.746664658</v>
      </c>
      <c r="Y3615" s="155">
        <v>-19453543.115886524</v>
      </c>
      <c r="Z3615" s="155">
        <v>0</v>
      </c>
      <c r="AA3615" s="155">
        <v>0</v>
      </c>
      <c r="AB3615" s="166"/>
      <c r="AC3615" s="166"/>
      <c r="AD3615" s="166"/>
      <c r="AE3615" s="166"/>
      <c r="AF3615" s="166"/>
      <c r="AG3615" s="166"/>
      <c r="AH3615" s="166"/>
      <c r="AI3615" s="166"/>
      <c r="AJ3615" s="166"/>
      <c r="AK3615" s="166"/>
      <c r="AL3615" s="166"/>
      <c r="AM3615" s="166"/>
      <c r="AN3615" s="166"/>
      <c r="AO3615" s="166"/>
      <c r="AP3615" s="166"/>
      <c r="AQ3615" s="166"/>
      <c r="AR3615" s="166"/>
      <c r="AS3615" s="166"/>
      <c r="AT3615" s="166"/>
      <c r="AU3615" s="166"/>
      <c r="AV3615" s="166"/>
      <c r="AW3615" s="166"/>
      <c r="AX3615" s="166"/>
      <c r="AY3615" s="166"/>
      <c r="AZ3615" s="166"/>
      <c r="BA3615" s="166"/>
      <c r="BB3615" s="166"/>
      <c r="BC3615" s="166"/>
      <c r="BD3615" s="166"/>
      <c r="BE3615" s="166"/>
      <c r="BF3615" s="166"/>
      <c r="BG3615" s="166"/>
      <c r="BH3615" s="166"/>
      <c r="BI3615" s="166"/>
      <c r="BJ3615" s="166"/>
      <c r="BK3615" s="166"/>
      <c r="BL3615" s="166"/>
      <c r="BM3615" s="166"/>
      <c r="BN3615" s="166"/>
      <c r="BO3615" s="166"/>
      <c r="BP3615" s="166"/>
      <c r="BQ3615" s="166"/>
      <c r="BR3615" s="166"/>
      <c r="BS3615" s="166"/>
      <c r="BT3615" s="166"/>
      <c r="BU3615" s="166"/>
      <c r="BV3615" s="166"/>
      <c r="BW3615" s="166"/>
      <c r="BX3615" s="166"/>
      <c r="BY3615" s="166"/>
      <c r="BZ3615" s="166"/>
      <c r="CA3615" s="166"/>
      <c r="CB3615" s="166"/>
      <c r="CC3615" s="166"/>
      <c r="CD3615" s="166"/>
      <c r="CE3615" s="166"/>
      <c r="CF3615" s="166"/>
      <c r="CG3615" s="166"/>
      <c r="CH3615" s="166"/>
      <c r="CI3615" s="166"/>
      <c r="CJ3615" s="166"/>
      <c r="CK3615" s="166"/>
      <c r="CL3615" s="166"/>
      <c r="CM3615" s="166"/>
      <c r="CN3615" s="166"/>
      <c r="CO3615" s="166"/>
      <c r="CP3615" s="166"/>
      <c r="CQ3615" s="166"/>
      <c r="CR3615" s="166"/>
      <c r="CS3615" s="166"/>
      <c r="CT3615" s="166"/>
      <c r="CU3615" s="166"/>
      <c r="CV3615" s="166"/>
      <c r="CW3615" s="166"/>
      <c r="CX3615" s="166"/>
      <c r="CY3615" s="166"/>
      <c r="CZ3615" s="166"/>
      <c r="DA3615" s="166"/>
      <c r="DB3615" s="166"/>
      <c r="DC3615" s="166"/>
      <c r="DD3615" s="166"/>
      <c r="DE3615" s="166"/>
      <c r="DF3615" s="166"/>
      <c r="DG3615" s="166"/>
      <c r="DH3615" s="166"/>
      <c r="DI3615" s="166"/>
      <c r="DJ3615" s="166"/>
      <c r="DK3615" s="166"/>
      <c r="DL3615" s="166"/>
      <c r="DM3615" s="166"/>
      <c r="DN3615" s="166"/>
      <c r="DO3615" s="166"/>
      <c r="DP3615" s="166"/>
      <c r="DQ3615" s="166"/>
      <c r="DR3615" s="166"/>
      <c r="DS3615" s="166"/>
      <c r="DT3615" s="166"/>
      <c r="DU3615" s="166"/>
      <c r="DV3615" s="166"/>
      <c r="DW3615" s="166"/>
      <c r="DX3615" s="166"/>
      <c r="DY3615" s="166"/>
      <c r="DZ3615" s="166"/>
      <c r="EA3615" s="166"/>
      <c r="EB3615" s="166"/>
      <c r="EC3615" s="166"/>
      <c r="ED3615" s="166"/>
    </row>
    <row r="3616" spans="3:134">
      <c r="C3616" s="152">
        <v>3593</v>
      </c>
      <c r="D3616" s="153">
        <v>-4778.9359317589524</v>
      </c>
      <c r="E3616" s="153">
        <v>-1606607.4322432578</v>
      </c>
      <c r="F3616" s="153">
        <v>-449668.40435405076</v>
      </c>
      <c r="G3616" s="153">
        <v>593100.24094849825</v>
      </c>
      <c r="H3616" s="153">
        <v>931834.6531906575</v>
      </c>
      <c r="I3616" s="153">
        <v>-412493.61690297723</v>
      </c>
      <c r="J3616" s="153">
        <v>-146631.16690270603</v>
      </c>
      <c r="K3616" s="153">
        <v>-1707733.8793898374</v>
      </c>
      <c r="L3616" s="153">
        <v>-1081548.0624994189</v>
      </c>
      <c r="M3616" s="153">
        <v>-1827176.9251722395</v>
      </c>
      <c r="N3616" s="153">
        <v>-3054558.7915864438</v>
      </c>
      <c r="O3616" s="153">
        <v>-3153034.7446485162</v>
      </c>
      <c r="P3616" s="153">
        <v>-4708964.4348794073</v>
      </c>
      <c r="Q3616" s="153">
        <v>-4660062.823058933</v>
      </c>
      <c r="R3616" s="153">
        <v>-3934423.1817046106</v>
      </c>
      <c r="S3616" s="153">
        <v>-7805593.6300649643</v>
      </c>
      <c r="T3616" s="153">
        <v>-9151296.1389170587</v>
      </c>
      <c r="U3616" s="153">
        <v>-7106129.4010574967</v>
      </c>
      <c r="V3616" s="153">
        <v>-10579491.959084645</v>
      </c>
      <c r="W3616" s="153">
        <v>-13128684.77873306</v>
      </c>
      <c r="X3616" s="153">
        <v>-15052592.660936654</v>
      </c>
      <c r="Y3616" s="153">
        <v>-17150746.663386196</v>
      </c>
      <c r="Z3616" s="153">
        <v>0</v>
      </c>
      <c r="AA3616" s="153">
        <v>0</v>
      </c>
      <c r="AB3616" s="165"/>
      <c r="AC3616" s="165"/>
      <c r="AD3616" s="165"/>
      <c r="AE3616" s="165"/>
      <c r="AF3616" s="165"/>
      <c r="AG3616" s="165"/>
      <c r="AH3616" s="165"/>
      <c r="AI3616" s="165"/>
      <c r="AJ3616" s="165"/>
      <c r="AK3616" s="165"/>
      <c r="AL3616" s="165"/>
      <c r="AM3616" s="165"/>
      <c r="AN3616" s="165"/>
      <c r="AO3616" s="165"/>
      <c r="AP3616" s="165"/>
      <c r="AQ3616" s="165"/>
      <c r="AR3616" s="165"/>
      <c r="AS3616" s="165"/>
      <c r="AT3616" s="165"/>
      <c r="AU3616" s="165"/>
      <c r="AV3616" s="165"/>
      <c r="AW3616" s="165"/>
      <c r="AX3616" s="165"/>
      <c r="AY3616" s="165"/>
      <c r="AZ3616" s="165"/>
      <c r="BA3616" s="165"/>
      <c r="BB3616" s="165"/>
      <c r="BC3616" s="165"/>
      <c r="BD3616" s="165"/>
      <c r="BE3616" s="165"/>
      <c r="BF3616" s="165"/>
      <c r="BG3616" s="165"/>
      <c r="BH3616" s="165"/>
      <c r="BI3616" s="165"/>
      <c r="BJ3616" s="165"/>
      <c r="BK3616" s="165"/>
      <c r="BL3616" s="165"/>
      <c r="BM3616" s="165"/>
      <c r="BN3616" s="165"/>
      <c r="BO3616" s="165"/>
      <c r="BP3616" s="165"/>
      <c r="BQ3616" s="165"/>
      <c r="BR3616" s="165"/>
      <c r="BS3616" s="165"/>
      <c r="BT3616" s="165"/>
      <c r="BU3616" s="165"/>
      <c r="BV3616" s="165"/>
      <c r="BW3616" s="165"/>
      <c r="BX3616" s="165"/>
      <c r="BY3616" s="165"/>
      <c r="BZ3616" s="165"/>
      <c r="CA3616" s="165"/>
      <c r="CB3616" s="165"/>
      <c r="CC3616" s="165"/>
      <c r="CD3616" s="165"/>
      <c r="CE3616" s="165"/>
      <c r="CF3616" s="165"/>
      <c r="CG3616" s="165"/>
      <c r="CH3616" s="165"/>
      <c r="CI3616" s="165"/>
      <c r="CJ3616" s="165"/>
      <c r="CK3616" s="165"/>
      <c r="CL3616" s="165"/>
      <c r="CM3616" s="165"/>
      <c r="CN3616" s="165"/>
      <c r="CO3616" s="165"/>
      <c r="CP3616" s="165"/>
      <c r="CQ3616" s="165"/>
      <c r="CR3616" s="165"/>
      <c r="CS3616" s="165"/>
      <c r="CT3616" s="165"/>
      <c r="CU3616" s="165"/>
      <c r="CV3616" s="165"/>
      <c r="CW3616" s="165"/>
      <c r="CX3616" s="165"/>
      <c r="CY3616" s="165"/>
      <c r="CZ3616" s="165"/>
      <c r="DA3616" s="165"/>
      <c r="DB3616" s="165"/>
      <c r="DC3616" s="165"/>
      <c r="DD3616" s="165"/>
      <c r="DE3616" s="165"/>
      <c r="DF3616" s="165"/>
      <c r="DG3616" s="165"/>
      <c r="DH3616" s="165"/>
      <c r="DI3616" s="165"/>
      <c r="DJ3616" s="165"/>
      <c r="DK3616" s="165"/>
      <c r="DL3616" s="165"/>
      <c r="DM3616" s="165"/>
      <c r="DN3616" s="165"/>
      <c r="DO3616" s="165"/>
      <c r="DP3616" s="165"/>
      <c r="DQ3616" s="165"/>
      <c r="DR3616" s="165"/>
      <c r="DS3616" s="165"/>
      <c r="DT3616" s="165"/>
      <c r="DU3616" s="165"/>
      <c r="DV3616" s="165"/>
      <c r="DW3616" s="165"/>
      <c r="DX3616" s="165"/>
      <c r="DY3616" s="165"/>
      <c r="DZ3616" s="165"/>
      <c r="EA3616" s="165"/>
      <c r="EB3616" s="165"/>
      <c r="EC3616" s="165"/>
      <c r="ED3616" s="165"/>
    </row>
    <row r="3617" spans="3:134">
      <c r="C3617" s="152">
        <v>3594</v>
      </c>
      <c r="D3617" s="153">
        <v>-4778.9359317589524</v>
      </c>
      <c r="E3617" s="153">
        <v>-11685.769384980202</v>
      </c>
      <c r="F3617" s="153">
        <v>-41782.800330832601</v>
      </c>
      <c r="G3617" s="153">
        <v>234005.53984832764</v>
      </c>
      <c r="H3617" s="153">
        <v>325169.392068699</v>
      </c>
      <c r="I3617" s="153">
        <v>492771.799169451</v>
      </c>
      <c r="J3617" s="153">
        <v>398183.50046627223</v>
      </c>
      <c r="K3617" s="153">
        <v>-919756.87908145785</v>
      </c>
      <c r="L3617" s="153">
        <v>-2875524.2137253731</v>
      </c>
      <c r="M3617" s="153">
        <v>-2512169.3768017888</v>
      </c>
      <c r="N3617" s="153">
        <v>-4198917.8431722224</v>
      </c>
      <c r="O3617" s="153">
        <v>-4720716.822161451</v>
      </c>
      <c r="P3617" s="153">
        <v>-8075454.0892010629</v>
      </c>
      <c r="Q3617" s="153">
        <v>-6710355.3621115386</v>
      </c>
      <c r="R3617" s="153">
        <v>-5107989.1466218829</v>
      </c>
      <c r="S3617" s="153">
        <v>-3467359.451105088</v>
      </c>
      <c r="T3617" s="153">
        <v>-6691418.2905306071</v>
      </c>
      <c r="U3617" s="153">
        <v>-5933473.9208279699</v>
      </c>
      <c r="V3617" s="153">
        <v>-8457016.6297840327</v>
      </c>
      <c r="W3617" s="153">
        <v>-9747476.2445459217</v>
      </c>
      <c r="X3617" s="153">
        <v>-10322424.428601503</v>
      </c>
      <c r="Y3617" s="153">
        <v>-10687765.904576465</v>
      </c>
      <c r="Z3617" s="153">
        <v>0</v>
      </c>
      <c r="AA3617" s="153">
        <v>0</v>
      </c>
      <c r="AB3617" s="165"/>
      <c r="AC3617" s="165"/>
      <c r="AD3617" s="165"/>
      <c r="AE3617" s="165"/>
      <c r="AF3617" s="165"/>
      <c r="AG3617" s="165"/>
      <c r="AH3617" s="165"/>
      <c r="AI3617" s="165"/>
      <c r="AJ3617" s="165"/>
      <c r="AK3617" s="165"/>
      <c r="AL3617" s="165"/>
      <c r="AM3617" s="165"/>
      <c r="AN3617" s="165"/>
      <c r="AO3617" s="165"/>
      <c r="AP3617" s="165"/>
      <c r="AQ3617" s="165"/>
      <c r="AR3617" s="165"/>
      <c r="AS3617" s="165"/>
      <c r="AT3617" s="165"/>
      <c r="AU3617" s="165"/>
      <c r="AV3617" s="165"/>
      <c r="AW3617" s="165"/>
      <c r="AX3617" s="165"/>
      <c r="AY3617" s="165"/>
      <c r="AZ3617" s="165"/>
      <c r="BA3617" s="165"/>
      <c r="BB3617" s="165"/>
      <c r="BC3617" s="165"/>
      <c r="BD3617" s="165"/>
      <c r="BE3617" s="165"/>
      <c r="BF3617" s="165"/>
      <c r="BG3617" s="165"/>
      <c r="BH3617" s="165"/>
      <c r="BI3617" s="165"/>
      <c r="BJ3617" s="165"/>
      <c r="BK3617" s="165"/>
      <c r="BL3617" s="165"/>
      <c r="BM3617" s="165"/>
      <c r="BN3617" s="165"/>
      <c r="BO3617" s="165"/>
      <c r="BP3617" s="165"/>
      <c r="BQ3617" s="165"/>
      <c r="BR3617" s="165"/>
      <c r="BS3617" s="165"/>
      <c r="BT3617" s="165"/>
      <c r="BU3617" s="165"/>
      <c r="BV3617" s="165"/>
      <c r="BW3617" s="165"/>
      <c r="BX3617" s="165"/>
      <c r="BY3617" s="165"/>
      <c r="BZ3617" s="165"/>
      <c r="CA3617" s="165"/>
      <c r="CB3617" s="165"/>
      <c r="CC3617" s="165"/>
      <c r="CD3617" s="165"/>
      <c r="CE3617" s="165"/>
      <c r="CF3617" s="165"/>
      <c r="CG3617" s="165"/>
      <c r="CH3617" s="165"/>
      <c r="CI3617" s="165"/>
      <c r="CJ3617" s="165"/>
      <c r="CK3617" s="165"/>
      <c r="CL3617" s="165"/>
      <c r="CM3617" s="165"/>
      <c r="CN3617" s="165"/>
      <c r="CO3617" s="165"/>
      <c r="CP3617" s="165"/>
      <c r="CQ3617" s="165"/>
      <c r="CR3617" s="165"/>
      <c r="CS3617" s="165"/>
      <c r="CT3617" s="165"/>
      <c r="CU3617" s="165"/>
      <c r="CV3617" s="165"/>
      <c r="CW3617" s="165"/>
      <c r="CX3617" s="165"/>
      <c r="CY3617" s="165"/>
      <c r="CZ3617" s="165"/>
      <c r="DA3617" s="165"/>
      <c r="DB3617" s="165"/>
      <c r="DC3617" s="165"/>
      <c r="DD3617" s="165"/>
      <c r="DE3617" s="165"/>
      <c r="DF3617" s="165"/>
      <c r="DG3617" s="165"/>
      <c r="DH3617" s="165"/>
      <c r="DI3617" s="165"/>
      <c r="DJ3617" s="165"/>
      <c r="DK3617" s="165"/>
      <c r="DL3617" s="165"/>
      <c r="DM3617" s="165"/>
      <c r="DN3617" s="165"/>
      <c r="DO3617" s="165"/>
      <c r="DP3617" s="165"/>
      <c r="DQ3617" s="165"/>
      <c r="DR3617" s="165"/>
      <c r="DS3617" s="165"/>
      <c r="DT3617" s="165"/>
      <c r="DU3617" s="165"/>
      <c r="DV3617" s="165"/>
      <c r="DW3617" s="165"/>
      <c r="DX3617" s="165"/>
      <c r="DY3617" s="165"/>
      <c r="DZ3617" s="165"/>
      <c r="EA3617" s="165"/>
      <c r="EB3617" s="165"/>
      <c r="EC3617" s="165"/>
      <c r="ED3617" s="165"/>
    </row>
    <row r="3618" spans="3:134">
      <c r="C3618" s="152">
        <v>3595</v>
      </c>
      <c r="D3618" s="153">
        <v>-4778.9359317589524</v>
      </c>
      <c r="E3618" s="153">
        <v>-908435.43877862394</v>
      </c>
      <c r="F3618" s="153">
        <v>-826157.63471369445</v>
      </c>
      <c r="G3618" s="153">
        <v>76418.700510576367</v>
      </c>
      <c r="H3618" s="153">
        <v>383865.52332915366</v>
      </c>
      <c r="I3618" s="153">
        <v>-1538964.5654466599</v>
      </c>
      <c r="J3618" s="153">
        <v>322544.80218832195</v>
      </c>
      <c r="K3618" s="153">
        <v>1586505.8006079942</v>
      </c>
      <c r="L3618" s="153">
        <v>1197671.4999032617</v>
      </c>
      <c r="M3618" s="153">
        <v>2644928.9198965877</v>
      </c>
      <c r="N3618" s="153">
        <v>3581573.6878358275</v>
      </c>
      <c r="O3618" s="153">
        <v>1533944.89078556</v>
      </c>
      <c r="P3618" s="153">
        <v>2792782.5109647065</v>
      </c>
      <c r="Q3618" s="153">
        <v>1123156.3356955796</v>
      </c>
      <c r="R3618" s="153">
        <v>711093.04070425034</v>
      </c>
      <c r="S3618" s="153">
        <v>618398.33063776791</v>
      </c>
      <c r="T3618" s="153">
        <v>-9433740.2551485598</v>
      </c>
      <c r="U3618" s="153">
        <v>-7349928.8160290569</v>
      </c>
      <c r="V3618" s="153">
        <v>-4893092.527653262</v>
      </c>
      <c r="W3618" s="153">
        <v>-5888554.9523775876</v>
      </c>
      <c r="X3618" s="153">
        <v>-8954687.2685303092</v>
      </c>
      <c r="Y3618" s="153">
        <v>-12321909.409445032</v>
      </c>
      <c r="Z3618" s="153">
        <v>0</v>
      </c>
      <c r="AA3618" s="153">
        <v>0</v>
      </c>
      <c r="AB3618" s="165"/>
      <c r="AC3618" s="165"/>
      <c r="AD3618" s="165"/>
      <c r="AE3618" s="165"/>
      <c r="AF3618" s="165"/>
      <c r="AG3618" s="165"/>
      <c r="AH3618" s="165"/>
      <c r="AI3618" s="165"/>
      <c r="AJ3618" s="165"/>
      <c r="AK3618" s="165"/>
      <c r="AL3618" s="165"/>
      <c r="AM3618" s="165"/>
      <c r="AN3618" s="165"/>
      <c r="AO3618" s="165"/>
      <c r="AP3618" s="165"/>
      <c r="AQ3618" s="165"/>
      <c r="AR3618" s="165"/>
      <c r="AS3618" s="165"/>
      <c r="AT3618" s="165"/>
      <c r="AU3618" s="165"/>
      <c r="AV3618" s="165"/>
      <c r="AW3618" s="165"/>
      <c r="AX3618" s="165"/>
      <c r="AY3618" s="165"/>
      <c r="AZ3618" s="165"/>
      <c r="BA3618" s="165"/>
      <c r="BB3618" s="165"/>
      <c r="BC3618" s="165"/>
      <c r="BD3618" s="165"/>
      <c r="BE3618" s="165"/>
      <c r="BF3618" s="165"/>
      <c r="BG3618" s="165"/>
      <c r="BH3618" s="165"/>
      <c r="BI3618" s="165"/>
      <c r="BJ3618" s="165"/>
      <c r="BK3618" s="165"/>
      <c r="BL3618" s="165"/>
      <c r="BM3618" s="165"/>
      <c r="BN3618" s="165"/>
      <c r="BO3618" s="165"/>
      <c r="BP3618" s="165"/>
      <c r="BQ3618" s="165"/>
      <c r="BR3618" s="165"/>
      <c r="BS3618" s="165"/>
      <c r="BT3618" s="165"/>
      <c r="BU3618" s="165"/>
      <c r="BV3618" s="165"/>
      <c r="BW3618" s="165"/>
      <c r="BX3618" s="165"/>
      <c r="BY3618" s="165"/>
      <c r="BZ3618" s="165"/>
      <c r="CA3618" s="165"/>
      <c r="CB3618" s="165"/>
      <c r="CC3618" s="165"/>
      <c r="CD3618" s="165"/>
      <c r="CE3618" s="165"/>
      <c r="CF3618" s="165"/>
      <c r="CG3618" s="165"/>
      <c r="CH3618" s="165"/>
      <c r="CI3618" s="165"/>
      <c r="CJ3618" s="165"/>
      <c r="CK3618" s="165"/>
      <c r="CL3618" s="165"/>
      <c r="CM3618" s="165"/>
      <c r="CN3618" s="165"/>
      <c r="CO3618" s="165"/>
      <c r="CP3618" s="165"/>
      <c r="CQ3618" s="165"/>
      <c r="CR3618" s="165"/>
      <c r="CS3618" s="165"/>
      <c r="CT3618" s="165"/>
      <c r="CU3618" s="165"/>
      <c r="CV3618" s="165"/>
      <c r="CW3618" s="165"/>
      <c r="CX3618" s="165"/>
      <c r="CY3618" s="165"/>
      <c r="CZ3618" s="165"/>
      <c r="DA3618" s="165"/>
      <c r="DB3618" s="165"/>
      <c r="DC3618" s="165"/>
      <c r="DD3618" s="165"/>
      <c r="DE3618" s="165"/>
      <c r="DF3618" s="165"/>
      <c r="DG3618" s="165"/>
      <c r="DH3618" s="165"/>
      <c r="DI3618" s="165"/>
      <c r="DJ3618" s="165"/>
      <c r="DK3618" s="165"/>
      <c r="DL3618" s="165"/>
      <c r="DM3618" s="165"/>
      <c r="DN3618" s="165"/>
      <c r="DO3618" s="165"/>
      <c r="DP3618" s="165"/>
      <c r="DQ3618" s="165"/>
      <c r="DR3618" s="165"/>
      <c r="DS3618" s="165"/>
      <c r="DT3618" s="165"/>
      <c r="DU3618" s="165"/>
      <c r="DV3618" s="165"/>
      <c r="DW3618" s="165"/>
      <c r="DX3618" s="165"/>
      <c r="DY3618" s="165"/>
      <c r="DZ3618" s="165"/>
      <c r="EA3618" s="165"/>
      <c r="EB3618" s="165"/>
      <c r="EC3618" s="165"/>
      <c r="ED3618" s="165"/>
    </row>
    <row r="3619" spans="3:134">
      <c r="C3619" s="152">
        <v>3596</v>
      </c>
      <c r="D3619" s="153">
        <v>-4778.9359317589524</v>
      </c>
      <c r="E3619" s="153">
        <v>363217.59461571276</v>
      </c>
      <c r="F3619" s="153">
        <v>1825387.5914819092</v>
      </c>
      <c r="G3619" s="153">
        <v>2080298.0889958739</v>
      </c>
      <c r="H3619" s="153">
        <v>1736827.7007674128</v>
      </c>
      <c r="I3619" s="153">
        <v>-1260083.1909917146</v>
      </c>
      <c r="J3619" s="153">
        <v>-2675494.0912758112</v>
      </c>
      <c r="K3619" s="153">
        <v>-3327249.9740441889</v>
      </c>
      <c r="L3619" s="153">
        <v>-3603087.0766303837</v>
      </c>
      <c r="M3619" s="153">
        <v>-1803027.6901810467</v>
      </c>
      <c r="N3619" s="153">
        <v>-1035408.6879359484</v>
      </c>
      <c r="O3619" s="153">
        <v>446195.63710704446</v>
      </c>
      <c r="P3619" s="153">
        <v>384708.98608928919</v>
      </c>
      <c r="Q3619" s="153">
        <v>-2866874.645574376</v>
      </c>
      <c r="R3619" s="153">
        <v>-2215689.2658581734</v>
      </c>
      <c r="S3619" s="153">
        <v>-4711916.7763082385</v>
      </c>
      <c r="T3619" s="153">
        <v>-14095549.713489547</v>
      </c>
      <c r="U3619" s="153">
        <v>-9814545.8117725253</v>
      </c>
      <c r="V3619" s="153">
        <v>-11023664.520505756</v>
      </c>
      <c r="W3619" s="153">
        <v>-13959329.659862369</v>
      </c>
      <c r="X3619" s="153">
        <v>-16126909.111929521</v>
      </c>
      <c r="Y3619" s="153">
        <v>-18242950.605261311</v>
      </c>
      <c r="Z3619" s="153">
        <v>0</v>
      </c>
      <c r="AA3619" s="153">
        <v>0</v>
      </c>
      <c r="AB3619" s="165"/>
      <c r="AC3619" s="165"/>
      <c r="AD3619" s="165"/>
      <c r="AE3619" s="165"/>
      <c r="AF3619" s="165"/>
      <c r="AG3619" s="165"/>
      <c r="AH3619" s="165"/>
      <c r="AI3619" s="165"/>
      <c r="AJ3619" s="165"/>
      <c r="AK3619" s="165"/>
      <c r="AL3619" s="165"/>
      <c r="AM3619" s="165"/>
      <c r="AN3619" s="165"/>
      <c r="AO3619" s="165"/>
      <c r="AP3619" s="165"/>
      <c r="AQ3619" s="165"/>
      <c r="AR3619" s="165"/>
      <c r="AS3619" s="165"/>
      <c r="AT3619" s="165"/>
      <c r="AU3619" s="165"/>
      <c r="AV3619" s="165"/>
      <c r="AW3619" s="165"/>
      <c r="AX3619" s="165"/>
      <c r="AY3619" s="165"/>
      <c r="AZ3619" s="165"/>
      <c r="BA3619" s="165"/>
      <c r="BB3619" s="165"/>
      <c r="BC3619" s="165"/>
      <c r="BD3619" s="165"/>
      <c r="BE3619" s="165"/>
      <c r="BF3619" s="165"/>
      <c r="BG3619" s="165"/>
      <c r="BH3619" s="165"/>
      <c r="BI3619" s="165"/>
      <c r="BJ3619" s="165"/>
      <c r="BK3619" s="165"/>
      <c r="BL3619" s="165"/>
      <c r="BM3619" s="165"/>
      <c r="BN3619" s="165"/>
      <c r="BO3619" s="165"/>
      <c r="BP3619" s="165"/>
      <c r="BQ3619" s="165"/>
      <c r="BR3619" s="165"/>
      <c r="BS3619" s="165"/>
      <c r="BT3619" s="165"/>
      <c r="BU3619" s="165"/>
      <c r="BV3619" s="165"/>
      <c r="BW3619" s="165"/>
      <c r="BX3619" s="165"/>
      <c r="BY3619" s="165"/>
      <c r="BZ3619" s="165"/>
      <c r="CA3619" s="165"/>
      <c r="CB3619" s="165"/>
      <c r="CC3619" s="165"/>
      <c r="CD3619" s="165"/>
      <c r="CE3619" s="165"/>
      <c r="CF3619" s="165"/>
      <c r="CG3619" s="165"/>
      <c r="CH3619" s="165"/>
      <c r="CI3619" s="165"/>
      <c r="CJ3619" s="165"/>
      <c r="CK3619" s="165"/>
      <c r="CL3619" s="165"/>
      <c r="CM3619" s="165"/>
      <c r="CN3619" s="165"/>
      <c r="CO3619" s="165"/>
      <c r="CP3619" s="165"/>
      <c r="CQ3619" s="165"/>
      <c r="CR3619" s="165"/>
      <c r="CS3619" s="165"/>
      <c r="CT3619" s="165"/>
      <c r="CU3619" s="165"/>
      <c r="CV3619" s="165"/>
      <c r="CW3619" s="165"/>
      <c r="CX3619" s="165"/>
      <c r="CY3619" s="165"/>
      <c r="CZ3619" s="165"/>
      <c r="DA3619" s="165"/>
      <c r="DB3619" s="165"/>
      <c r="DC3619" s="165"/>
      <c r="DD3619" s="165"/>
      <c r="DE3619" s="165"/>
      <c r="DF3619" s="165"/>
      <c r="DG3619" s="165"/>
      <c r="DH3619" s="165"/>
      <c r="DI3619" s="165"/>
      <c r="DJ3619" s="165"/>
      <c r="DK3619" s="165"/>
      <c r="DL3619" s="165"/>
      <c r="DM3619" s="165"/>
      <c r="DN3619" s="165"/>
      <c r="DO3619" s="165"/>
      <c r="DP3619" s="165"/>
      <c r="DQ3619" s="165"/>
      <c r="DR3619" s="165"/>
      <c r="DS3619" s="165"/>
      <c r="DT3619" s="165"/>
      <c r="DU3619" s="165"/>
      <c r="DV3619" s="165"/>
      <c r="DW3619" s="165"/>
      <c r="DX3619" s="165"/>
      <c r="DY3619" s="165"/>
      <c r="DZ3619" s="165"/>
      <c r="EA3619" s="165"/>
      <c r="EB3619" s="165"/>
      <c r="EC3619" s="165"/>
      <c r="ED3619" s="165"/>
    </row>
    <row r="3620" spans="3:134">
      <c r="C3620" s="152">
        <v>3597</v>
      </c>
      <c r="D3620" s="155">
        <v>-4778.9359317589524</v>
      </c>
      <c r="E3620" s="155">
        <v>-980940.10065490007</v>
      </c>
      <c r="F3620" s="155">
        <v>-591086.25345335901</v>
      </c>
      <c r="G3620" s="155">
        <v>-89259.572348222136</v>
      </c>
      <c r="H3620" s="155">
        <v>779495.23819436133</v>
      </c>
      <c r="I3620" s="155">
        <v>1161191.2753690332</v>
      </c>
      <c r="J3620" s="155">
        <v>-159200.03877577186</v>
      </c>
      <c r="K3620" s="155">
        <v>170462.18142491579</v>
      </c>
      <c r="L3620" s="155">
        <v>-2609800.328153342</v>
      </c>
      <c r="M3620" s="155">
        <v>-3354379.4794807732</v>
      </c>
      <c r="N3620" s="155">
        <v>-3741872.2540817112</v>
      </c>
      <c r="O3620" s="155">
        <v>-4889422.6073642373</v>
      </c>
      <c r="P3620" s="155">
        <v>-3564578.8976883441</v>
      </c>
      <c r="Q3620" s="155">
        <v>-3136782.3062781096</v>
      </c>
      <c r="R3620" s="155">
        <v>-4956363.8688104302</v>
      </c>
      <c r="S3620" s="155">
        <v>-6166820.1960196942</v>
      </c>
      <c r="T3620" s="155">
        <v>-10415837.664189667</v>
      </c>
      <c r="U3620" s="155">
        <v>-8160467.250065282</v>
      </c>
      <c r="V3620" s="155">
        <v>-4951399.5763503611</v>
      </c>
      <c r="W3620" s="155">
        <v>-4625630.281899482</v>
      </c>
      <c r="X3620" s="155">
        <v>-5039551.9868679196</v>
      </c>
      <c r="Y3620" s="155">
        <v>-5585879.8625847399</v>
      </c>
      <c r="Z3620" s="155">
        <v>0</v>
      </c>
      <c r="AA3620" s="155">
        <v>0</v>
      </c>
      <c r="AB3620" s="166"/>
      <c r="AC3620" s="166"/>
      <c r="AD3620" s="166"/>
      <c r="AE3620" s="166"/>
      <c r="AF3620" s="166"/>
      <c r="AG3620" s="166"/>
      <c r="AH3620" s="166"/>
      <c r="AI3620" s="166"/>
      <c r="AJ3620" s="166"/>
      <c r="AK3620" s="166"/>
      <c r="AL3620" s="166"/>
      <c r="AM3620" s="166"/>
      <c r="AN3620" s="166"/>
      <c r="AO3620" s="166"/>
      <c r="AP3620" s="166"/>
      <c r="AQ3620" s="166"/>
      <c r="AR3620" s="166"/>
      <c r="AS3620" s="166"/>
      <c r="AT3620" s="166"/>
      <c r="AU3620" s="166"/>
      <c r="AV3620" s="166"/>
      <c r="AW3620" s="166"/>
      <c r="AX3620" s="166"/>
      <c r="AY3620" s="166"/>
      <c r="AZ3620" s="166"/>
      <c r="BA3620" s="166"/>
      <c r="BB3620" s="166"/>
      <c r="BC3620" s="166"/>
      <c r="BD3620" s="166"/>
      <c r="BE3620" s="166"/>
      <c r="BF3620" s="166"/>
      <c r="BG3620" s="166"/>
      <c r="BH3620" s="166"/>
      <c r="BI3620" s="166"/>
      <c r="BJ3620" s="166"/>
      <c r="BK3620" s="166"/>
      <c r="BL3620" s="166"/>
      <c r="BM3620" s="166"/>
      <c r="BN3620" s="166"/>
      <c r="BO3620" s="166"/>
      <c r="BP3620" s="166"/>
      <c r="BQ3620" s="166"/>
      <c r="BR3620" s="166"/>
      <c r="BS3620" s="166"/>
      <c r="BT3620" s="166"/>
      <c r="BU3620" s="166"/>
      <c r="BV3620" s="166"/>
      <c r="BW3620" s="166"/>
      <c r="BX3620" s="166"/>
      <c r="BY3620" s="166"/>
      <c r="BZ3620" s="166"/>
      <c r="CA3620" s="166"/>
      <c r="CB3620" s="166"/>
      <c r="CC3620" s="166"/>
      <c r="CD3620" s="166"/>
      <c r="CE3620" s="166"/>
      <c r="CF3620" s="166"/>
      <c r="CG3620" s="166"/>
      <c r="CH3620" s="166"/>
      <c r="CI3620" s="166"/>
      <c r="CJ3620" s="166"/>
      <c r="CK3620" s="166"/>
      <c r="CL3620" s="166"/>
      <c r="CM3620" s="166"/>
      <c r="CN3620" s="166"/>
      <c r="CO3620" s="166"/>
      <c r="CP3620" s="166"/>
      <c r="CQ3620" s="166"/>
      <c r="CR3620" s="166"/>
      <c r="CS3620" s="166"/>
      <c r="CT3620" s="166"/>
      <c r="CU3620" s="166"/>
      <c r="CV3620" s="166"/>
      <c r="CW3620" s="166"/>
      <c r="CX3620" s="166"/>
      <c r="CY3620" s="166"/>
      <c r="CZ3620" s="166"/>
      <c r="DA3620" s="166"/>
      <c r="DB3620" s="166"/>
      <c r="DC3620" s="166"/>
      <c r="DD3620" s="166"/>
      <c r="DE3620" s="166"/>
      <c r="DF3620" s="166"/>
      <c r="DG3620" s="166"/>
      <c r="DH3620" s="166"/>
      <c r="DI3620" s="166"/>
      <c r="DJ3620" s="166"/>
      <c r="DK3620" s="166"/>
      <c r="DL3620" s="166"/>
      <c r="DM3620" s="166"/>
      <c r="DN3620" s="166"/>
      <c r="DO3620" s="166"/>
      <c r="DP3620" s="166"/>
      <c r="DQ3620" s="166"/>
      <c r="DR3620" s="166"/>
      <c r="DS3620" s="166"/>
      <c r="DT3620" s="166"/>
      <c r="DU3620" s="166"/>
      <c r="DV3620" s="166"/>
      <c r="DW3620" s="166"/>
      <c r="DX3620" s="166"/>
      <c r="DY3620" s="166"/>
      <c r="DZ3620" s="166"/>
      <c r="EA3620" s="166"/>
      <c r="EB3620" s="166"/>
      <c r="EC3620" s="166"/>
      <c r="ED3620" s="166"/>
    </row>
    <row r="3621" spans="3:134">
      <c r="C3621" s="152">
        <v>3598</v>
      </c>
      <c r="D3621" s="155">
        <v>-4778.9359317589524</v>
      </c>
      <c r="E3621" s="155">
        <v>324093.53436404467</v>
      </c>
      <c r="F3621" s="155">
        <v>1551073.7170884013</v>
      </c>
      <c r="G3621" s="155">
        <v>2083696.2228708118</v>
      </c>
      <c r="H3621" s="155">
        <v>3302522.2075692117</v>
      </c>
      <c r="I3621" s="155">
        <v>2077065.518661052</v>
      </c>
      <c r="J3621" s="155">
        <v>-709002.58401100338</v>
      </c>
      <c r="K3621" s="155">
        <v>36586.744085535407</v>
      </c>
      <c r="L3621" s="155">
        <v>654730.18606723845</v>
      </c>
      <c r="M3621" s="155">
        <v>2292925.3851441741</v>
      </c>
      <c r="N3621" s="155">
        <v>1061902.9778017104</v>
      </c>
      <c r="O3621" s="155">
        <v>707553.18180526793</v>
      </c>
      <c r="P3621" s="155">
        <v>-569478.68471045792</v>
      </c>
      <c r="Q3621" s="155">
        <v>-1614168.4565716535</v>
      </c>
      <c r="R3621" s="155">
        <v>-618488.77928683162</v>
      </c>
      <c r="S3621" s="155">
        <v>450028.72622470558</v>
      </c>
      <c r="T3621" s="155">
        <v>156573.06927265227</v>
      </c>
      <c r="U3621" s="155">
        <v>1529762.5700755566</v>
      </c>
      <c r="V3621" s="155">
        <v>1136648.6488801986</v>
      </c>
      <c r="W3621" s="155">
        <v>1535400.9642140865</v>
      </c>
      <c r="X3621" s="155">
        <v>2149807.9465152621</v>
      </c>
      <c r="Y3621" s="155">
        <v>2939563.9751484692</v>
      </c>
      <c r="Z3621" s="155">
        <v>0</v>
      </c>
      <c r="AA3621" s="155">
        <v>0</v>
      </c>
      <c r="AB3621" s="166"/>
      <c r="AC3621" s="166"/>
      <c r="AD3621" s="166"/>
      <c r="AE3621" s="166"/>
      <c r="AF3621" s="166"/>
      <c r="AG3621" s="166"/>
      <c r="AH3621" s="166"/>
      <c r="AI3621" s="166"/>
      <c r="AJ3621" s="166"/>
      <c r="AK3621" s="166"/>
      <c r="AL3621" s="166"/>
      <c r="AM3621" s="166"/>
      <c r="AN3621" s="166"/>
      <c r="AO3621" s="166"/>
      <c r="AP3621" s="166"/>
      <c r="AQ3621" s="166"/>
      <c r="AR3621" s="166"/>
      <c r="AS3621" s="166"/>
      <c r="AT3621" s="166"/>
      <c r="AU3621" s="166"/>
      <c r="AV3621" s="166"/>
      <c r="AW3621" s="166"/>
      <c r="AX3621" s="166"/>
      <c r="AY3621" s="166"/>
      <c r="AZ3621" s="166"/>
      <c r="BA3621" s="166"/>
      <c r="BB3621" s="166"/>
      <c r="BC3621" s="166"/>
      <c r="BD3621" s="166"/>
      <c r="BE3621" s="166"/>
      <c r="BF3621" s="166"/>
      <c r="BG3621" s="166"/>
      <c r="BH3621" s="166"/>
      <c r="BI3621" s="166"/>
      <c r="BJ3621" s="166"/>
      <c r="BK3621" s="166"/>
      <c r="BL3621" s="166"/>
      <c r="BM3621" s="166"/>
      <c r="BN3621" s="166"/>
      <c r="BO3621" s="166"/>
      <c r="BP3621" s="166"/>
      <c r="BQ3621" s="166"/>
      <c r="BR3621" s="166"/>
      <c r="BS3621" s="166"/>
      <c r="BT3621" s="166"/>
      <c r="BU3621" s="166"/>
      <c r="BV3621" s="166"/>
      <c r="BW3621" s="166"/>
      <c r="BX3621" s="166"/>
      <c r="BY3621" s="166"/>
      <c r="BZ3621" s="166"/>
      <c r="CA3621" s="166"/>
      <c r="CB3621" s="166"/>
      <c r="CC3621" s="166"/>
      <c r="CD3621" s="166"/>
      <c r="CE3621" s="166"/>
      <c r="CF3621" s="166"/>
      <c r="CG3621" s="166"/>
      <c r="CH3621" s="166"/>
      <c r="CI3621" s="166"/>
      <c r="CJ3621" s="166"/>
      <c r="CK3621" s="166"/>
      <c r="CL3621" s="166"/>
      <c r="CM3621" s="166"/>
      <c r="CN3621" s="166"/>
      <c r="CO3621" s="166"/>
      <c r="CP3621" s="166"/>
      <c r="CQ3621" s="166"/>
      <c r="CR3621" s="166"/>
      <c r="CS3621" s="166"/>
      <c r="CT3621" s="166"/>
      <c r="CU3621" s="166"/>
      <c r="CV3621" s="166"/>
      <c r="CW3621" s="166"/>
      <c r="CX3621" s="166"/>
      <c r="CY3621" s="166"/>
      <c r="CZ3621" s="166"/>
      <c r="DA3621" s="166"/>
      <c r="DB3621" s="166"/>
      <c r="DC3621" s="166"/>
      <c r="DD3621" s="166"/>
      <c r="DE3621" s="166"/>
      <c r="DF3621" s="166"/>
      <c r="DG3621" s="166"/>
      <c r="DH3621" s="166"/>
      <c r="DI3621" s="166"/>
      <c r="DJ3621" s="166"/>
      <c r="DK3621" s="166"/>
      <c r="DL3621" s="166"/>
      <c r="DM3621" s="166"/>
      <c r="DN3621" s="166"/>
      <c r="DO3621" s="166"/>
      <c r="DP3621" s="166"/>
      <c r="DQ3621" s="166"/>
      <c r="DR3621" s="166"/>
      <c r="DS3621" s="166"/>
      <c r="DT3621" s="166"/>
      <c r="DU3621" s="166"/>
      <c r="DV3621" s="166"/>
      <c r="DW3621" s="166"/>
      <c r="DX3621" s="166"/>
      <c r="DY3621" s="166"/>
      <c r="DZ3621" s="166"/>
      <c r="EA3621" s="166"/>
      <c r="EB3621" s="166"/>
      <c r="EC3621" s="166"/>
      <c r="ED3621" s="166"/>
    </row>
    <row r="3622" spans="3:134">
      <c r="C3622" s="152">
        <v>3599</v>
      </c>
      <c r="D3622" s="155">
        <v>-4778.9359317589524</v>
      </c>
      <c r="E3622" s="155">
        <v>-777372.27349211276</v>
      </c>
      <c r="F3622" s="155">
        <v>-1762744.591641739</v>
      </c>
      <c r="G3622" s="155">
        <v>-1969993.3890526891</v>
      </c>
      <c r="H3622" s="155">
        <v>-1279163.8736374527</v>
      </c>
      <c r="I3622" s="155">
        <v>-3126810.6643366218</v>
      </c>
      <c r="J3622" s="155">
        <v>-5048303.3485820591</v>
      </c>
      <c r="K3622" s="155">
        <v>-6903100.9077470601</v>
      </c>
      <c r="L3622" s="155">
        <v>-3575038.8758384436</v>
      </c>
      <c r="M3622" s="155">
        <v>-5000642.8957631737</v>
      </c>
      <c r="N3622" s="155">
        <v>-5433799.0759407133</v>
      </c>
      <c r="O3622" s="155">
        <v>-5040246.9213315099</v>
      </c>
      <c r="P3622" s="155">
        <v>-4678004.8542353809</v>
      </c>
      <c r="Q3622" s="155">
        <v>-3595929.3703221828</v>
      </c>
      <c r="R3622" s="155">
        <v>-1345020.3811794668</v>
      </c>
      <c r="S3622" s="155">
        <v>-2211370.7476956695</v>
      </c>
      <c r="T3622" s="155">
        <v>-12193510.767082572</v>
      </c>
      <c r="U3622" s="155">
        <v>-14570811.25601016</v>
      </c>
      <c r="V3622" s="155">
        <v>-11741813.655008599</v>
      </c>
      <c r="W3622" s="155">
        <v>-13679922.919894189</v>
      </c>
      <c r="X3622" s="155">
        <v>-14858805.080487534</v>
      </c>
      <c r="Y3622" s="155">
        <v>-16085742.293542132</v>
      </c>
      <c r="Z3622" s="155">
        <v>0</v>
      </c>
      <c r="AA3622" s="155">
        <v>0</v>
      </c>
      <c r="AB3622" s="166"/>
      <c r="AC3622" s="166"/>
      <c r="AD3622" s="166"/>
      <c r="AE3622" s="166"/>
      <c r="AF3622" s="166"/>
      <c r="AG3622" s="166"/>
      <c r="AH3622" s="166"/>
      <c r="AI3622" s="166"/>
      <c r="AJ3622" s="166"/>
      <c r="AK3622" s="166"/>
      <c r="AL3622" s="166"/>
      <c r="AM3622" s="166"/>
      <c r="AN3622" s="166"/>
      <c r="AO3622" s="166"/>
      <c r="AP3622" s="166"/>
      <c r="AQ3622" s="166"/>
      <c r="AR3622" s="166"/>
      <c r="AS3622" s="166"/>
      <c r="AT3622" s="166"/>
      <c r="AU3622" s="166"/>
      <c r="AV3622" s="166"/>
      <c r="AW3622" s="166"/>
      <c r="AX3622" s="166"/>
      <c r="AY3622" s="166"/>
      <c r="AZ3622" s="166"/>
      <c r="BA3622" s="166"/>
      <c r="BB3622" s="166"/>
      <c r="BC3622" s="166"/>
      <c r="BD3622" s="166"/>
      <c r="BE3622" s="166"/>
      <c r="BF3622" s="166"/>
      <c r="BG3622" s="166"/>
      <c r="BH3622" s="166"/>
      <c r="BI3622" s="166"/>
      <c r="BJ3622" s="166"/>
      <c r="BK3622" s="166"/>
      <c r="BL3622" s="166"/>
      <c r="BM3622" s="166"/>
      <c r="BN3622" s="166"/>
      <c r="BO3622" s="166"/>
      <c r="BP3622" s="166"/>
      <c r="BQ3622" s="166"/>
      <c r="BR3622" s="166"/>
      <c r="BS3622" s="166"/>
      <c r="BT3622" s="166"/>
      <c r="BU3622" s="166"/>
      <c r="BV3622" s="166"/>
      <c r="BW3622" s="166"/>
      <c r="BX3622" s="166"/>
      <c r="BY3622" s="166"/>
      <c r="BZ3622" s="166"/>
      <c r="CA3622" s="166"/>
      <c r="CB3622" s="166"/>
      <c r="CC3622" s="166"/>
      <c r="CD3622" s="166"/>
      <c r="CE3622" s="166"/>
      <c r="CF3622" s="166"/>
      <c r="CG3622" s="166"/>
      <c r="CH3622" s="166"/>
      <c r="CI3622" s="166"/>
      <c r="CJ3622" s="166"/>
      <c r="CK3622" s="166"/>
      <c r="CL3622" s="166"/>
      <c r="CM3622" s="166"/>
      <c r="CN3622" s="166"/>
      <c r="CO3622" s="166"/>
      <c r="CP3622" s="166"/>
      <c r="CQ3622" s="166"/>
      <c r="CR3622" s="166"/>
      <c r="CS3622" s="166"/>
      <c r="CT3622" s="166"/>
      <c r="CU3622" s="166"/>
      <c r="CV3622" s="166"/>
      <c r="CW3622" s="166"/>
      <c r="CX3622" s="166"/>
      <c r="CY3622" s="166"/>
      <c r="CZ3622" s="166"/>
      <c r="DA3622" s="166"/>
      <c r="DB3622" s="166"/>
      <c r="DC3622" s="166"/>
      <c r="DD3622" s="166"/>
      <c r="DE3622" s="166"/>
      <c r="DF3622" s="166"/>
      <c r="DG3622" s="166"/>
      <c r="DH3622" s="166"/>
      <c r="DI3622" s="166"/>
      <c r="DJ3622" s="166"/>
      <c r="DK3622" s="166"/>
      <c r="DL3622" s="166"/>
      <c r="DM3622" s="166"/>
      <c r="DN3622" s="166"/>
      <c r="DO3622" s="166"/>
      <c r="DP3622" s="166"/>
      <c r="DQ3622" s="166"/>
      <c r="DR3622" s="166"/>
      <c r="DS3622" s="166"/>
      <c r="DT3622" s="166"/>
      <c r="DU3622" s="166"/>
      <c r="DV3622" s="166"/>
      <c r="DW3622" s="166"/>
      <c r="DX3622" s="166"/>
      <c r="DY3622" s="166"/>
      <c r="DZ3622" s="166"/>
      <c r="EA3622" s="166"/>
      <c r="EB3622" s="166"/>
      <c r="EC3622" s="166"/>
      <c r="ED3622" s="166"/>
    </row>
    <row r="3623" spans="3:134">
      <c r="C3623" s="152">
        <v>3600</v>
      </c>
      <c r="D3623" s="155">
        <v>-4778.9359317589524</v>
      </c>
      <c r="E3623" s="155">
        <v>186158.36158686876</v>
      </c>
      <c r="F3623" s="155">
        <v>721793.61192749441</v>
      </c>
      <c r="G3623" s="155">
        <v>8933.6602260619402</v>
      </c>
      <c r="H3623" s="155">
        <v>564962.46757538617</v>
      </c>
      <c r="I3623" s="155">
        <v>1984058.2892370373</v>
      </c>
      <c r="J3623" s="155">
        <v>297853.54259674251</v>
      </c>
      <c r="K3623" s="155">
        <v>-1348869.9812111109</v>
      </c>
      <c r="L3623" s="155">
        <v>1533915.6799385995</v>
      </c>
      <c r="M3623" s="155">
        <v>190265.16113974154</v>
      </c>
      <c r="N3623" s="155">
        <v>1095075.7322794944</v>
      </c>
      <c r="O3623" s="155">
        <v>259110.83007250726</v>
      </c>
      <c r="P3623" s="155">
        <v>-510695.79517614841</v>
      </c>
      <c r="Q3623" s="155">
        <v>-610446.4173220247</v>
      </c>
      <c r="R3623" s="155">
        <v>-2251136.335564211</v>
      </c>
      <c r="S3623" s="155">
        <v>-2835558.6773386002</v>
      </c>
      <c r="T3623" s="155">
        <v>-12669125.272071123</v>
      </c>
      <c r="U3623" s="155">
        <v>-15921695.804403588</v>
      </c>
      <c r="V3623" s="155">
        <v>-19216718.029498979</v>
      </c>
      <c r="W3623" s="155">
        <v>-24415586.317351356</v>
      </c>
      <c r="X3623" s="155">
        <v>-25142677.134653375</v>
      </c>
      <c r="Y3623" s="155">
        <v>-25245916.784879923</v>
      </c>
      <c r="Z3623" s="155">
        <v>0</v>
      </c>
      <c r="AA3623" s="155">
        <v>0</v>
      </c>
      <c r="AB3623" s="166"/>
      <c r="AC3623" s="166"/>
      <c r="AD3623" s="166"/>
      <c r="AE3623" s="166"/>
      <c r="AF3623" s="166"/>
      <c r="AG3623" s="166"/>
      <c r="AH3623" s="166"/>
      <c r="AI3623" s="166"/>
      <c r="AJ3623" s="166"/>
      <c r="AK3623" s="166"/>
      <c r="AL3623" s="166"/>
      <c r="AM3623" s="166"/>
      <c r="AN3623" s="166"/>
      <c r="AO3623" s="166"/>
      <c r="AP3623" s="166"/>
      <c r="AQ3623" s="166"/>
      <c r="AR3623" s="166"/>
      <c r="AS3623" s="166"/>
      <c r="AT3623" s="166"/>
      <c r="AU3623" s="166"/>
      <c r="AV3623" s="166"/>
      <c r="AW3623" s="166"/>
      <c r="AX3623" s="166"/>
      <c r="AY3623" s="166"/>
      <c r="AZ3623" s="166"/>
      <c r="BA3623" s="166"/>
      <c r="BB3623" s="166"/>
      <c r="BC3623" s="166"/>
      <c r="BD3623" s="166"/>
      <c r="BE3623" s="166"/>
      <c r="BF3623" s="166"/>
      <c r="BG3623" s="166"/>
      <c r="BH3623" s="166"/>
      <c r="BI3623" s="166"/>
      <c r="BJ3623" s="166"/>
      <c r="BK3623" s="166"/>
      <c r="BL3623" s="166"/>
      <c r="BM3623" s="166"/>
      <c r="BN3623" s="166"/>
      <c r="BO3623" s="166"/>
      <c r="BP3623" s="166"/>
      <c r="BQ3623" s="166"/>
      <c r="BR3623" s="166"/>
      <c r="BS3623" s="166"/>
      <c r="BT3623" s="166"/>
      <c r="BU3623" s="166"/>
      <c r="BV3623" s="166"/>
      <c r="BW3623" s="166"/>
      <c r="BX3623" s="166"/>
      <c r="BY3623" s="166"/>
      <c r="BZ3623" s="166"/>
      <c r="CA3623" s="166"/>
      <c r="CB3623" s="166"/>
      <c r="CC3623" s="166"/>
      <c r="CD3623" s="166"/>
      <c r="CE3623" s="166"/>
      <c r="CF3623" s="166"/>
      <c r="CG3623" s="166"/>
      <c r="CH3623" s="166"/>
      <c r="CI3623" s="166"/>
      <c r="CJ3623" s="166"/>
      <c r="CK3623" s="166"/>
      <c r="CL3623" s="166"/>
      <c r="CM3623" s="166"/>
      <c r="CN3623" s="166"/>
      <c r="CO3623" s="166"/>
      <c r="CP3623" s="166"/>
      <c r="CQ3623" s="166"/>
      <c r="CR3623" s="166"/>
      <c r="CS3623" s="166"/>
      <c r="CT3623" s="166"/>
      <c r="CU3623" s="166"/>
      <c r="CV3623" s="166"/>
      <c r="CW3623" s="166"/>
      <c r="CX3623" s="166"/>
      <c r="CY3623" s="166"/>
      <c r="CZ3623" s="166"/>
      <c r="DA3623" s="166"/>
      <c r="DB3623" s="166"/>
      <c r="DC3623" s="166"/>
      <c r="DD3623" s="166"/>
      <c r="DE3623" s="166"/>
      <c r="DF3623" s="166"/>
      <c r="DG3623" s="166"/>
      <c r="DH3623" s="166"/>
      <c r="DI3623" s="166"/>
      <c r="DJ3623" s="166"/>
      <c r="DK3623" s="166"/>
      <c r="DL3623" s="166"/>
      <c r="DM3623" s="166"/>
      <c r="DN3623" s="166"/>
      <c r="DO3623" s="166"/>
      <c r="DP3623" s="166"/>
      <c r="DQ3623" s="166"/>
      <c r="DR3623" s="166"/>
      <c r="DS3623" s="166"/>
      <c r="DT3623" s="166"/>
      <c r="DU3623" s="166"/>
      <c r="DV3623" s="166"/>
      <c r="DW3623" s="166"/>
      <c r="DX3623" s="166"/>
      <c r="DY3623" s="166"/>
      <c r="DZ3623" s="166"/>
      <c r="EA3623" s="166"/>
      <c r="EB3623" s="166"/>
      <c r="EC3623" s="166"/>
      <c r="ED3623" s="166"/>
    </row>
    <row r="3624" spans="3:134">
      <c r="C3624" s="152">
        <v>3601</v>
      </c>
      <c r="D3624" s="153">
        <v>-4778.9359317589524</v>
      </c>
      <c r="E3624" s="153">
        <v>810155.7315337956</v>
      </c>
      <c r="F3624" s="153">
        <v>1948846.6720825881</v>
      </c>
      <c r="G3624" s="153">
        <v>2458892.8474431932</v>
      </c>
      <c r="H3624" s="153">
        <v>2349059.0742990077</v>
      </c>
      <c r="I3624" s="153">
        <v>475339.33118328452</v>
      </c>
      <c r="J3624" s="153">
        <v>1621527.5521753132</v>
      </c>
      <c r="K3624" s="153">
        <v>-499492.15764801204</v>
      </c>
      <c r="L3624" s="153">
        <v>887770.19895529747</v>
      </c>
      <c r="M3624" s="153">
        <v>905221.04093268514</v>
      </c>
      <c r="N3624" s="153">
        <v>-1199630.0273996741</v>
      </c>
      <c r="O3624" s="153">
        <v>-3413817.8715754151</v>
      </c>
      <c r="P3624" s="153">
        <v>-2133500.6255138367</v>
      </c>
      <c r="Q3624" s="153">
        <v>-320536.29236444831</v>
      </c>
      <c r="R3624" s="153">
        <v>-787252.06239408255</v>
      </c>
      <c r="S3624" s="153">
        <v>-4343405.9605478346</v>
      </c>
      <c r="T3624" s="153">
        <v>-6485370.183863759</v>
      </c>
      <c r="U3624" s="153">
        <v>-18659426.088144794</v>
      </c>
      <c r="V3624" s="153">
        <v>-20117468.759690538</v>
      </c>
      <c r="W3624" s="153">
        <v>-21284116.515117705</v>
      </c>
      <c r="X3624" s="153">
        <v>-19909591.972411394</v>
      </c>
      <c r="Y3624" s="153">
        <v>-18103519.295268372</v>
      </c>
      <c r="Z3624" s="153">
        <v>0</v>
      </c>
      <c r="AA3624" s="153">
        <v>0</v>
      </c>
      <c r="AB3624" s="165"/>
      <c r="AC3624" s="165"/>
      <c r="AD3624" s="165"/>
      <c r="AE3624" s="165"/>
      <c r="AF3624" s="165"/>
      <c r="AG3624" s="165"/>
      <c r="AH3624" s="165"/>
      <c r="AI3624" s="165"/>
      <c r="AJ3624" s="165"/>
      <c r="AK3624" s="165"/>
      <c r="AL3624" s="165"/>
      <c r="AM3624" s="165"/>
      <c r="AN3624" s="165"/>
      <c r="AO3624" s="165"/>
      <c r="AP3624" s="165"/>
      <c r="AQ3624" s="165"/>
      <c r="AR3624" s="165"/>
      <c r="AS3624" s="165"/>
      <c r="AT3624" s="165"/>
      <c r="AU3624" s="165"/>
      <c r="AV3624" s="165"/>
      <c r="AW3624" s="165"/>
      <c r="AX3624" s="165"/>
      <c r="AY3624" s="165"/>
      <c r="AZ3624" s="165"/>
      <c r="BA3624" s="165"/>
      <c r="BB3624" s="165"/>
      <c r="BC3624" s="165"/>
      <c r="BD3624" s="165"/>
      <c r="BE3624" s="165"/>
      <c r="BF3624" s="165"/>
      <c r="BG3624" s="165"/>
      <c r="BH3624" s="165"/>
      <c r="BI3624" s="165"/>
      <c r="BJ3624" s="165"/>
      <c r="BK3624" s="165"/>
      <c r="BL3624" s="165"/>
      <c r="BM3624" s="165"/>
      <c r="BN3624" s="165"/>
      <c r="BO3624" s="165"/>
      <c r="BP3624" s="165"/>
      <c r="BQ3624" s="165"/>
      <c r="BR3624" s="165"/>
      <c r="BS3624" s="165"/>
      <c r="BT3624" s="165"/>
      <c r="BU3624" s="165"/>
      <c r="BV3624" s="165"/>
      <c r="BW3624" s="165"/>
      <c r="BX3624" s="165"/>
      <c r="BY3624" s="165"/>
      <c r="BZ3624" s="165"/>
      <c r="CA3624" s="165"/>
      <c r="CB3624" s="165"/>
      <c r="CC3624" s="165"/>
      <c r="CD3624" s="165"/>
      <c r="CE3624" s="165"/>
      <c r="CF3624" s="165"/>
      <c r="CG3624" s="165"/>
      <c r="CH3624" s="165"/>
      <c r="CI3624" s="165"/>
      <c r="CJ3624" s="165"/>
      <c r="CK3624" s="165"/>
      <c r="CL3624" s="165"/>
      <c r="CM3624" s="165"/>
      <c r="CN3624" s="165"/>
      <c r="CO3624" s="165"/>
      <c r="CP3624" s="165"/>
      <c r="CQ3624" s="165"/>
      <c r="CR3624" s="165"/>
      <c r="CS3624" s="165"/>
      <c r="CT3624" s="165"/>
      <c r="CU3624" s="165"/>
      <c r="CV3624" s="165"/>
      <c r="CW3624" s="165"/>
      <c r="CX3624" s="165"/>
      <c r="CY3624" s="165"/>
      <c r="CZ3624" s="165"/>
      <c r="DA3624" s="165"/>
      <c r="DB3624" s="165"/>
      <c r="DC3624" s="165"/>
      <c r="DD3624" s="165"/>
      <c r="DE3624" s="165"/>
      <c r="DF3624" s="165"/>
      <c r="DG3624" s="165"/>
      <c r="DH3624" s="165"/>
      <c r="DI3624" s="165"/>
      <c r="DJ3624" s="165"/>
      <c r="DK3624" s="165"/>
      <c r="DL3624" s="165"/>
      <c r="DM3624" s="165"/>
      <c r="DN3624" s="165"/>
      <c r="DO3624" s="165"/>
      <c r="DP3624" s="165"/>
      <c r="DQ3624" s="165"/>
      <c r="DR3624" s="165"/>
      <c r="DS3624" s="165"/>
      <c r="DT3624" s="165"/>
      <c r="DU3624" s="165"/>
      <c r="DV3624" s="165"/>
      <c r="DW3624" s="165"/>
      <c r="DX3624" s="165"/>
      <c r="DY3624" s="165"/>
      <c r="DZ3624" s="165"/>
      <c r="EA3624" s="165"/>
      <c r="EB3624" s="165"/>
      <c r="EC3624" s="165"/>
      <c r="ED3624" s="165"/>
    </row>
    <row r="3625" spans="3:134">
      <c r="C3625" s="152">
        <v>3602</v>
      </c>
      <c r="D3625" s="153">
        <v>-4778.9359317589524</v>
      </c>
      <c r="E3625" s="153">
        <v>336323.06316463649</v>
      </c>
      <c r="F3625" s="153">
        <v>30468.479937285185</v>
      </c>
      <c r="G3625" s="153">
        <v>-428025.28952676058</v>
      </c>
      <c r="H3625" s="153">
        <v>-808027.19668491185</v>
      </c>
      <c r="I3625" s="153">
        <v>-581866.49979408085</v>
      </c>
      <c r="J3625" s="153">
        <v>82209.009389132261</v>
      </c>
      <c r="K3625" s="153">
        <v>646887.19053594768</v>
      </c>
      <c r="L3625" s="153">
        <v>818001.6820627749</v>
      </c>
      <c r="M3625" s="153">
        <v>939759.58742786944</v>
      </c>
      <c r="N3625" s="153">
        <v>997494.73759023845</v>
      </c>
      <c r="O3625" s="153">
        <v>1871682.6176548749</v>
      </c>
      <c r="P3625" s="153">
        <v>1829362.4218672514</v>
      </c>
      <c r="Q3625" s="153">
        <v>2410027.6382203698</v>
      </c>
      <c r="R3625" s="153">
        <v>633848.21306158602</v>
      </c>
      <c r="S3625" s="153">
        <v>1511256.3844508231</v>
      </c>
      <c r="T3625" s="153">
        <v>-3097304.2531903386</v>
      </c>
      <c r="U3625" s="153">
        <v>-7967071.7234761268</v>
      </c>
      <c r="V3625" s="153">
        <v>-12574937.426973492</v>
      </c>
      <c r="W3625" s="153">
        <v>-13736087.737435564</v>
      </c>
      <c r="X3625" s="153">
        <v>-15262501.763376534</v>
      </c>
      <c r="Y3625" s="153">
        <v>-16737418.573427796</v>
      </c>
      <c r="Z3625" s="153">
        <v>0</v>
      </c>
      <c r="AA3625" s="153">
        <v>0</v>
      </c>
      <c r="AB3625" s="165"/>
      <c r="AC3625" s="165"/>
      <c r="AD3625" s="165"/>
      <c r="AE3625" s="165"/>
      <c r="AF3625" s="165"/>
      <c r="AG3625" s="165"/>
      <c r="AH3625" s="165"/>
      <c r="AI3625" s="165"/>
      <c r="AJ3625" s="165"/>
      <c r="AK3625" s="165"/>
      <c r="AL3625" s="165"/>
      <c r="AM3625" s="165"/>
      <c r="AN3625" s="165"/>
      <c r="AO3625" s="165"/>
      <c r="AP3625" s="165"/>
      <c r="AQ3625" s="165"/>
      <c r="AR3625" s="165"/>
      <c r="AS3625" s="165"/>
      <c r="AT3625" s="165"/>
      <c r="AU3625" s="165"/>
      <c r="AV3625" s="165"/>
      <c r="AW3625" s="165"/>
      <c r="AX3625" s="165"/>
      <c r="AY3625" s="165"/>
      <c r="AZ3625" s="165"/>
      <c r="BA3625" s="165"/>
      <c r="BB3625" s="165"/>
      <c r="BC3625" s="165"/>
      <c r="BD3625" s="165"/>
      <c r="BE3625" s="165"/>
      <c r="BF3625" s="165"/>
      <c r="BG3625" s="165"/>
      <c r="BH3625" s="165"/>
      <c r="BI3625" s="165"/>
      <c r="BJ3625" s="165"/>
      <c r="BK3625" s="165"/>
      <c r="BL3625" s="165"/>
      <c r="BM3625" s="165"/>
      <c r="BN3625" s="165"/>
      <c r="BO3625" s="165"/>
      <c r="BP3625" s="165"/>
      <c r="BQ3625" s="165"/>
      <c r="BR3625" s="165"/>
      <c r="BS3625" s="165"/>
      <c r="BT3625" s="165"/>
      <c r="BU3625" s="165"/>
      <c r="BV3625" s="165"/>
      <c r="BW3625" s="165"/>
      <c r="BX3625" s="165"/>
      <c r="BY3625" s="165"/>
      <c r="BZ3625" s="165"/>
      <c r="CA3625" s="165"/>
      <c r="CB3625" s="165"/>
      <c r="CC3625" s="165"/>
      <c r="CD3625" s="165"/>
      <c r="CE3625" s="165"/>
      <c r="CF3625" s="165"/>
      <c r="CG3625" s="165"/>
      <c r="CH3625" s="165"/>
      <c r="CI3625" s="165"/>
      <c r="CJ3625" s="165"/>
      <c r="CK3625" s="165"/>
      <c r="CL3625" s="165"/>
      <c r="CM3625" s="165"/>
      <c r="CN3625" s="165"/>
      <c r="CO3625" s="165"/>
      <c r="CP3625" s="165"/>
      <c r="CQ3625" s="165"/>
      <c r="CR3625" s="165"/>
      <c r="CS3625" s="165"/>
      <c r="CT3625" s="165"/>
      <c r="CU3625" s="165"/>
      <c r="CV3625" s="165"/>
      <c r="CW3625" s="165"/>
      <c r="CX3625" s="165"/>
      <c r="CY3625" s="165"/>
      <c r="CZ3625" s="165"/>
      <c r="DA3625" s="165"/>
      <c r="DB3625" s="165"/>
      <c r="DC3625" s="165"/>
      <c r="DD3625" s="165"/>
      <c r="DE3625" s="165"/>
      <c r="DF3625" s="165"/>
      <c r="DG3625" s="165"/>
      <c r="DH3625" s="165"/>
      <c r="DI3625" s="165"/>
      <c r="DJ3625" s="165"/>
      <c r="DK3625" s="165"/>
      <c r="DL3625" s="165"/>
      <c r="DM3625" s="165"/>
      <c r="DN3625" s="165"/>
      <c r="DO3625" s="165"/>
      <c r="DP3625" s="165"/>
      <c r="DQ3625" s="165"/>
      <c r="DR3625" s="165"/>
      <c r="DS3625" s="165"/>
      <c r="DT3625" s="165"/>
      <c r="DU3625" s="165"/>
      <c r="DV3625" s="165"/>
      <c r="DW3625" s="165"/>
      <c r="DX3625" s="165"/>
      <c r="DY3625" s="165"/>
      <c r="DZ3625" s="165"/>
      <c r="EA3625" s="165"/>
      <c r="EB3625" s="165"/>
      <c r="EC3625" s="165"/>
      <c r="ED3625" s="165"/>
    </row>
    <row r="3626" spans="3:134">
      <c r="C3626" s="152">
        <v>3603</v>
      </c>
      <c r="D3626" s="153">
        <v>-4778.9359317589524</v>
      </c>
      <c r="E3626" s="153">
        <v>-780624.25610035658</v>
      </c>
      <c r="F3626" s="153">
        <v>-2606442.9468869865</v>
      </c>
      <c r="G3626" s="153">
        <v>-1419687.8159202337</v>
      </c>
      <c r="H3626" s="153">
        <v>-1672554.5490736663</v>
      </c>
      <c r="I3626" s="153">
        <v>-1510681.4446637481</v>
      </c>
      <c r="J3626" s="153">
        <v>-3142414.8679223061</v>
      </c>
      <c r="K3626" s="153">
        <v>-1917819.3734669983</v>
      </c>
      <c r="L3626" s="153">
        <v>-1525562.7946479917</v>
      </c>
      <c r="M3626" s="153">
        <v>-2199199.5530441999</v>
      </c>
      <c r="N3626" s="153">
        <v>-3436608.1204023957</v>
      </c>
      <c r="O3626" s="153">
        <v>-2476112.9597767591</v>
      </c>
      <c r="P3626" s="153">
        <v>-921922.97175735235</v>
      </c>
      <c r="Q3626" s="153">
        <v>-3331883.7763066739</v>
      </c>
      <c r="R3626" s="153">
        <v>-1230329.5065160692</v>
      </c>
      <c r="S3626" s="153">
        <v>-2109461.4547375441</v>
      </c>
      <c r="T3626" s="153">
        <v>-6765210.3169320673</v>
      </c>
      <c r="U3626" s="153">
        <v>-2689210.073309958</v>
      </c>
      <c r="V3626" s="153">
        <v>-207837.32022058964</v>
      </c>
      <c r="W3626" s="153">
        <v>-1284728.6048150808</v>
      </c>
      <c r="X3626" s="153">
        <v>-3145612.5145585984</v>
      </c>
      <c r="Y3626" s="153">
        <v>-5333227.2737411708</v>
      </c>
      <c r="Z3626" s="153">
        <v>0</v>
      </c>
      <c r="AA3626" s="153">
        <v>0</v>
      </c>
      <c r="AB3626" s="165"/>
      <c r="AC3626" s="165"/>
      <c r="AD3626" s="165"/>
      <c r="AE3626" s="165"/>
      <c r="AF3626" s="165"/>
      <c r="AG3626" s="165"/>
      <c r="AH3626" s="165"/>
      <c r="AI3626" s="165"/>
      <c r="AJ3626" s="165"/>
      <c r="AK3626" s="165"/>
      <c r="AL3626" s="165"/>
      <c r="AM3626" s="165"/>
      <c r="AN3626" s="165"/>
      <c r="AO3626" s="165"/>
      <c r="AP3626" s="165"/>
      <c r="AQ3626" s="165"/>
      <c r="AR3626" s="165"/>
      <c r="AS3626" s="165"/>
      <c r="AT3626" s="165"/>
      <c r="AU3626" s="165"/>
      <c r="AV3626" s="165"/>
      <c r="AW3626" s="165"/>
      <c r="AX3626" s="165"/>
      <c r="AY3626" s="165"/>
      <c r="AZ3626" s="165"/>
      <c r="BA3626" s="165"/>
      <c r="BB3626" s="165"/>
      <c r="BC3626" s="165"/>
      <c r="BD3626" s="165"/>
      <c r="BE3626" s="165"/>
      <c r="BF3626" s="165"/>
      <c r="BG3626" s="165"/>
      <c r="BH3626" s="165"/>
      <c r="BI3626" s="165"/>
      <c r="BJ3626" s="165"/>
      <c r="BK3626" s="165"/>
      <c r="BL3626" s="165"/>
      <c r="BM3626" s="165"/>
      <c r="BN3626" s="165"/>
      <c r="BO3626" s="165"/>
      <c r="BP3626" s="165"/>
      <c r="BQ3626" s="165"/>
      <c r="BR3626" s="165"/>
      <c r="BS3626" s="165"/>
      <c r="BT3626" s="165"/>
      <c r="BU3626" s="165"/>
      <c r="BV3626" s="165"/>
      <c r="BW3626" s="165"/>
      <c r="BX3626" s="165"/>
      <c r="BY3626" s="165"/>
      <c r="BZ3626" s="165"/>
      <c r="CA3626" s="165"/>
      <c r="CB3626" s="165"/>
      <c r="CC3626" s="165"/>
      <c r="CD3626" s="165"/>
      <c r="CE3626" s="165"/>
      <c r="CF3626" s="165"/>
      <c r="CG3626" s="165"/>
      <c r="CH3626" s="165"/>
      <c r="CI3626" s="165"/>
      <c r="CJ3626" s="165"/>
      <c r="CK3626" s="165"/>
      <c r="CL3626" s="165"/>
      <c r="CM3626" s="165"/>
      <c r="CN3626" s="165"/>
      <c r="CO3626" s="165"/>
      <c r="CP3626" s="165"/>
      <c r="CQ3626" s="165"/>
      <c r="CR3626" s="165"/>
      <c r="CS3626" s="165"/>
      <c r="CT3626" s="165"/>
      <c r="CU3626" s="165"/>
      <c r="CV3626" s="165"/>
      <c r="CW3626" s="165"/>
      <c r="CX3626" s="165"/>
      <c r="CY3626" s="165"/>
      <c r="CZ3626" s="165"/>
      <c r="DA3626" s="165"/>
      <c r="DB3626" s="165"/>
      <c r="DC3626" s="165"/>
      <c r="DD3626" s="165"/>
      <c r="DE3626" s="165"/>
      <c r="DF3626" s="165"/>
      <c r="DG3626" s="165"/>
      <c r="DH3626" s="165"/>
      <c r="DI3626" s="165"/>
      <c r="DJ3626" s="165"/>
      <c r="DK3626" s="165"/>
      <c r="DL3626" s="165"/>
      <c r="DM3626" s="165"/>
      <c r="DN3626" s="165"/>
      <c r="DO3626" s="165"/>
      <c r="DP3626" s="165"/>
      <c r="DQ3626" s="165"/>
      <c r="DR3626" s="165"/>
      <c r="DS3626" s="165"/>
      <c r="DT3626" s="165"/>
      <c r="DU3626" s="165"/>
      <c r="DV3626" s="165"/>
      <c r="DW3626" s="165"/>
      <c r="DX3626" s="165"/>
      <c r="DY3626" s="165"/>
      <c r="DZ3626" s="165"/>
      <c r="EA3626" s="165"/>
      <c r="EB3626" s="165"/>
      <c r="EC3626" s="165"/>
      <c r="ED3626" s="165"/>
    </row>
    <row r="3627" spans="3:134">
      <c r="C3627" s="152">
        <v>3604</v>
      </c>
      <c r="D3627" s="153">
        <v>-4778.9359317589524</v>
      </c>
      <c r="E3627" s="153">
        <v>-809596.51975566149</v>
      </c>
      <c r="F3627" s="153">
        <v>-1677919.0032802522</v>
      </c>
      <c r="G3627" s="153">
        <v>-2157290.5471986979</v>
      </c>
      <c r="H3627" s="153">
        <v>-1213809.0590950251</v>
      </c>
      <c r="I3627" s="153">
        <v>1097382.9775547832</v>
      </c>
      <c r="J3627" s="153">
        <v>-572267.04866251349</v>
      </c>
      <c r="K3627" s="153">
        <v>-549738.51757480204</v>
      </c>
      <c r="L3627" s="153">
        <v>-1001268.7452775538</v>
      </c>
      <c r="M3627" s="153">
        <v>-159139.06621403992</v>
      </c>
      <c r="N3627" s="153">
        <v>-3763447.9138156027</v>
      </c>
      <c r="O3627" s="153">
        <v>-1122405.3851806372</v>
      </c>
      <c r="P3627" s="153">
        <v>1276857.5379693806</v>
      </c>
      <c r="Q3627" s="153">
        <v>300393.58668856323</v>
      </c>
      <c r="R3627" s="153">
        <v>258851.88912823796</v>
      </c>
      <c r="S3627" s="153">
        <v>-534670.98069149256</v>
      </c>
      <c r="T3627" s="153">
        <v>-4974039.6121574491</v>
      </c>
      <c r="U3627" s="153">
        <v>-6647375.3700350374</v>
      </c>
      <c r="V3627" s="153">
        <v>-9451708.6080565602</v>
      </c>
      <c r="W3627" s="153">
        <v>-11881039.287527546</v>
      </c>
      <c r="X3627" s="153">
        <v>-13620948.707336575</v>
      </c>
      <c r="Y3627" s="153">
        <v>-15510053.719681725</v>
      </c>
      <c r="Z3627" s="153">
        <v>0</v>
      </c>
      <c r="AA3627" s="153">
        <v>0</v>
      </c>
      <c r="AB3627" s="165"/>
      <c r="AC3627" s="165"/>
      <c r="AD3627" s="165"/>
      <c r="AE3627" s="165"/>
      <c r="AF3627" s="165"/>
      <c r="AG3627" s="165"/>
      <c r="AH3627" s="165"/>
      <c r="AI3627" s="165"/>
      <c r="AJ3627" s="165"/>
      <c r="AK3627" s="165"/>
      <c r="AL3627" s="165"/>
      <c r="AM3627" s="165"/>
      <c r="AN3627" s="165"/>
      <c r="AO3627" s="165"/>
      <c r="AP3627" s="165"/>
      <c r="AQ3627" s="165"/>
      <c r="AR3627" s="165"/>
      <c r="AS3627" s="165"/>
      <c r="AT3627" s="165"/>
      <c r="AU3627" s="165"/>
      <c r="AV3627" s="165"/>
      <c r="AW3627" s="165"/>
      <c r="AX3627" s="165"/>
      <c r="AY3627" s="165"/>
      <c r="AZ3627" s="165"/>
      <c r="BA3627" s="165"/>
      <c r="BB3627" s="165"/>
      <c r="BC3627" s="165"/>
      <c r="BD3627" s="165"/>
      <c r="BE3627" s="165"/>
      <c r="BF3627" s="165"/>
      <c r="BG3627" s="165"/>
      <c r="BH3627" s="165"/>
      <c r="BI3627" s="165"/>
      <c r="BJ3627" s="165"/>
      <c r="BK3627" s="165"/>
      <c r="BL3627" s="165"/>
      <c r="BM3627" s="165"/>
      <c r="BN3627" s="165"/>
      <c r="BO3627" s="165"/>
      <c r="BP3627" s="165"/>
      <c r="BQ3627" s="165"/>
      <c r="BR3627" s="165"/>
      <c r="BS3627" s="165"/>
      <c r="BT3627" s="165"/>
      <c r="BU3627" s="165"/>
      <c r="BV3627" s="165"/>
      <c r="BW3627" s="165"/>
      <c r="BX3627" s="165"/>
      <c r="BY3627" s="165"/>
      <c r="BZ3627" s="165"/>
      <c r="CA3627" s="165"/>
      <c r="CB3627" s="165"/>
      <c r="CC3627" s="165"/>
      <c r="CD3627" s="165"/>
      <c r="CE3627" s="165"/>
      <c r="CF3627" s="165"/>
      <c r="CG3627" s="165"/>
      <c r="CH3627" s="165"/>
      <c r="CI3627" s="165"/>
      <c r="CJ3627" s="165"/>
      <c r="CK3627" s="165"/>
      <c r="CL3627" s="165"/>
      <c r="CM3627" s="165"/>
      <c r="CN3627" s="165"/>
      <c r="CO3627" s="165"/>
      <c r="CP3627" s="165"/>
      <c r="CQ3627" s="165"/>
      <c r="CR3627" s="165"/>
      <c r="CS3627" s="165"/>
      <c r="CT3627" s="165"/>
      <c r="CU3627" s="165"/>
      <c r="CV3627" s="165"/>
      <c r="CW3627" s="165"/>
      <c r="CX3627" s="165"/>
      <c r="CY3627" s="165"/>
      <c r="CZ3627" s="165"/>
      <c r="DA3627" s="165"/>
      <c r="DB3627" s="165"/>
      <c r="DC3627" s="165"/>
      <c r="DD3627" s="165"/>
      <c r="DE3627" s="165"/>
      <c r="DF3627" s="165"/>
      <c r="DG3627" s="165"/>
      <c r="DH3627" s="165"/>
      <c r="DI3627" s="165"/>
      <c r="DJ3627" s="165"/>
      <c r="DK3627" s="165"/>
      <c r="DL3627" s="165"/>
      <c r="DM3627" s="165"/>
      <c r="DN3627" s="165"/>
      <c r="DO3627" s="165"/>
      <c r="DP3627" s="165"/>
      <c r="DQ3627" s="165"/>
      <c r="DR3627" s="165"/>
      <c r="DS3627" s="165"/>
      <c r="DT3627" s="165"/>
      <c r="DU3627" s="165"/>
      <c r="DV3627" s="165"/>
      <c r="DW3627" s="165"/>
      <c r="DX3627" s="165"/>
      <c r="DY3627" s="165"/>
      <c r="DZ3627" s="165"/>
      <c r="EA3627" s="165"/>
      <c r="EB3627" s="165"/>
      <c r="EC3627" s="165"/>
      <c r="ED3627" s="165"/>
    </row>
    <row r="3628" spans="3:134">
      <c r="C3628" s="152">
        <v>3605</v>
      </c>
      <c r="D3628" s="155">
        <v>-4778.9359317589524</v>
      </c>
      <c r="E3628" s="155">
        <v>645875.22783719003</v>
      </c>
      <c r="F3628" s="155">
        <v>174165.42807999253</v>
      </c>
      <c r="G3628" s="155">
        <v>-710136.12591971457</v>
      </c>
      <c r="H3628" s="155">
        <v>-745458.88141839206</v>
      </c>
      <c r="I3628" s="155">
        <v>-2833332.7419186532</v>
      </c>
      <c r="J3628" s="155">
        <v>-4240129.0854863822</v>
      </c>
      <c r="K3628" s="155">
        <v>-2694409.9798978418</v>
      </c>
      <c r="L3628" s="155">
        <v>-2701089.7185658365</v>
      </c>
      <c r="M3628" s="155">
        <v>-1334394.9703084081</v>
      </c>
      <c r="N3628" s="155">
        <v>-1401876.750694409</v>
      </c>
      <c r="O3628" s="155">
        <v>-4557604.0375529379</v>
      </c>
      <c r="P3628" s="155">
        <v>-6802627.5913710594</v>
      </c>
      <c r="Q3628" s="155">
        <v>-5417953.8422084898</v>
      </c>
      <c r="R3628" s="155">
        <v>-6669263.7396810204</v>
      </c>
      <c r="S3628" s="155">
        <v>-6125998.0595554113</v>
      </c>
      <c r="T3628" s="155">
        <v>-8994329.0195417255</v>
      </c>
      <c r="U3628" s="155">
        <v>-6057536.4839675277</v>
      </c>
      <c r="V3628" s="155">
        <v>-9565430.6512761414</v>
      </c>
      <c r="W3628" s="155">
        <v>-8450576.4892883301</v>
      </c>
      <c r="X3628" s="155">
        <v>-8083007.8698938191</v>
      </c>
      <c r="Y3628" s="155">
        <v>-6994738.1387707293</v>
      </c>
      <c r="Z3628" s="155">
        <v>0</v>
      </c>
      <c r="AA3628" s="155">
        <v>0</v>
      </c>
      <c r="AB3628" s="166"/>
      <c r="AC3628" s="166"/>
      <c r="AD3628" s="166"/>
      <c r="AE3628" s="166"/>
      <c r="AF3628" s="166"/>
      <c r="AG3628" s="166"/>
      <c r="AH3628" s="166"/>
      <c r="AI3628" s="166"/>
      <c r="AJ3628" s="166"/>
      <c r="AK3628" s="166"/>
      <c r="AL3628" s="166"/>
      <c r="AM3628" s="166"/>
      <c r="AN3628" s="166"/>
      <c r="AO3628" s="166"/>
      <c r="AP3628" s="166"/>
      <c r="AQ3628" s="166"/>
      <c r="AR3628" s="166"/>
      <c r="AS3628" s="166"/>
      <c r="AT3628" s="166"/>
      <c r="AU3628" s="166"/>
      <c r="AV3628" s="166"/>
      <c r="AW3628" s="166"/>
      <c r="AX3628" s="166"/>
      <c r="AY3628" s="166"/>
      <c r="AZ3628" s="166"/>
      <c r="BA3628" s="166"/>
      <c r="BB3628" s="166"/>
      <c r="BC3628" s="166"/>
      <c r="BD3628" s="166"/>
      <c r="BE3628" s="166"/>
      <c r="BF3628" s="166"/>
      <c r="BG3628" s="166"/>
      <c r="BH3628" s="166"/>
      <c r="BI3628" s="166"/>
      <c r="BJ3628" s="166"/>
      <c r="BK3628" s="166"/>
      <c r="BL3628" s="166"/>
      <c r="BM3628" s="166"/>
      <c r="BN3628" s="166"/>
      <c r="BO3628" s="166"/>
      <c r="BP3628" s="166"/>
      <c r="BQ3628" s="166"/>
      <c r="BR3628" s="166"/>
      <c r="BS3628" s="166"/>
      <c r="BT3628" s="166"/>
      <c r="BU3628" s="166"/>
      <c r="BV3628" s="166"/>
      <c r="BW3628" s="166"/>
      <c r="BX3628" s="166"/>
      <c r="BY3628" s="166"/>
      <c r="BZ3628" s="166"/>
      <c r="CA3628" s="166"/>
      <c r="CB3628" s="166"/>
      <c r="CC3628" s="166"/>
      <c r="CD3628" s="166"/>
      <c r="CE3628" s="166"/>
      <c r="CF3628" s="166"/>
      <c r="CG3628" s="166"/>
      <c r="CH3628" s="166"/>
      <c r="CI3628" s="166"/>
      <c r="CJ3628" s="166"/>
      <c r="CK3628" s="166"/>
      <c r="CL3628" s="166"/>
      <c r="CM3628" s="166"/>
      <c r="CN3628" s="166"/>
      <c r="CO3628" s="166"/>
      <c r="CP3628" s="166"/>
      <c r="CQ3628" s="166"/>
      <c r="CR3628" s="166"/>
      <c r="CS3628" s="166"/>
      <c r="CT3628" s="166"/>
      <c r="CU3628" s="166"/>
      <c r="CV3628" s="166"/>
      <c r="CW3628" s="166"/>
      <c r="CX3628" s="166"/>
      <c r="CY3628" s="166"/>
      <c r="CZ3628" s="166"/>
      <c r="DA3628" s="166"/>
      <c r="DB3628" s="166"/>
      <c r="DC3628" s="166"/>
      <c r="DD3628" s="166"/>
      <c r="DE3628" s="166"/>
      <c r="DF3628" s="166"/>
      <c r="DG3628" s="166"/>
      <c r="DH3628" s="166"/>
      <c r="DI3628" s="166"/>
      <c r="DJ3628" s="166"/>
      <c r="DK3628" s="166"/>
      <c r="DL3628" s="166"/>
      <c r="DM3628" s="166"/>
      <c r="DN3628" s="166"/>
      <c r="DO3628" s="166"/>
      <c r="DP3628" s="166"/>
      <c r="DQ3628" s="166"/>
      <c r="DR3628" s="166"/>
      <c r="DS3628" s="166"/>
      <c r="DT3628" s="166"/>
      <c r="DU3628" s="166"/>
      <c r="DV3628" s="166"/>
      <c r="DW3628" s="166"/>
      <c r="DX3628" s="166"/>
      <c r="DY3628" s="166"/>
      <c r="DZ3628" s="166"/>
      <c r="EA3628" s="166"/>
      <c r="EB3628" s="166"/>
      <c r="EC3628" s="166"/>
      <c r="ED3628" s="166"/>
    </row>
    <row r="3629" spans="3:134">
      <c r="C3629" s="152">
        <v>3606</v>
      </c>
      <c r="D3629" s="155">
        <v>-4778.9359317589524</v>
      </c>
      <c r="E3629" s="155">
        <v>810897.5438259244</v>
      </c>
      <c r="F3629" s="155">
        <v>683289.33690439165</v>
      </c>
      <c r="G3629" s="155">
        <v>2375564.473951906</v>
      </c>
      <c r="H3629" s="155">
        <v>2484378.6068995893</v>
      </c>
      <c r="I3629" s="155">
        <v>3911255.9850510359</v>
      </c>
      <c r="J3629" s="155">
        <v>5712508.958171308</v>
      </c>
      <c r="K3629" s="155">
        <v>5477812.2373870462</v>
      </c>
      <c r="L3629" s="155">
        <v>5992111.8234509975</v>
      </c>
      <c r="M3629" s="155">
        <v>7707227.775851652</v>
      </c>
      <c r="N3629" s="155">
        <v>8876842.7200859636</v>
      </c>
      <c r="O3629" s="155">
        <v>7762239.4905807525</v>
      </c>
      <c r="P3629" s="155">
        <v>9008161.1291783899</v>
      </c>
      <c r="Q3629" s="155">
        <v>7783688.4612831622</v>
      </c>
      <c r="R3629" s="155">
        <v>7471460.0199878216</v>
      </c>
      <c r="S3629" s="155">
        <v>8107975.9313335866</v>
      </c>
      <c r="T3629" s="155">
        <v>4354726.8065531105</v>
      </c>
      <c r="U3629" s="155">
        <v>3741312.0974531919</v>
      </c>
      <c r="V3629" s="155">
        <v>6034234.8688137531</v>
      </c>
      <c r="W3629" s="155">
        <v>4007639.7138975263</v>
      </c>
      <c r="X3629" s="155">
        <v>1882772.366624549</v>
      </c>
      <c r="Y3629" s="155">
        <v>-674851.95788426697</v>
      </c>
      <c r="Z3629" s="155">
        <v>0</v>
      </c>
      <c r="AA3629" s="155">
        <v>0</v>
      </c>
      <c r="AB3629" s="166"/>
      <c r="AC3629" s="166"/>
      <c r="AD3629" s="166"/>
      <c r="AE3629" s="166"/>
      <c r="AF3629" s="166"/>
      <c r="AG3629" s="166"/>
      <c r="AH3629" s="166"/>
      <c r="AI3629" s="166"/>
      <c r="AJ3629" s="166"/>
      <c r="AK3629" s="166"/>
      <c r="AL3629" s="166"/>
      <c r="AM3629" s="166"/>
      <c r="AN3629" s="166"/>
      <c r="AO3629" s="166"/>
      <c r="AP3629" s="166"/>
      <c r="AQ3629" s="166"/>
      <c r="AR3629" s="166"/>
      <c r="AS3629" s="166"/>
      <c r="AT3629" s="166"/>
      <c r="AU3629" s="166"/>
      <c r="AV3629" s="166"/>
      <c r="AW3629" s="166"/>
      <c r="AX3629" s="166"/>
      <c r="AY3629" s="166"/>
      <c r="AZ3629" s="166"/>
      <c r="BA3629" s="166"/>
      <c r="BB3629" s="166"/>
      <c r="BC3629" s="166"/>
      <c r="BD3629" s="166"/>
      <c r="BE3629" s="166"/>
      <c r="BF3629" s="166"/>
      <c r="BG3629" s="166"/>
      <c r="BH3629" s="166"/>
      <c r="BI3629" s="166"/>
      <c r="BJ3629" s="166"/>
      <c r="BK3629" s="166"/>
      <c r="BL3629" s="166"/>
      <c r="BM3629" s="166"/>
      <c r="BN3629" s="166"/>
      <c r="BO3629" s="166"/>
      <c r="BP3629" s="166"/>
      <c r="BQ3629" s="166"/>
      <c r="BR3629" s="166"/>
      <c r="BS3629" s="166"/>
      <c r="BT3629" s="166"/>
      <c r="BU3629" s="166"/>
      <c r="BV3629" s="166"/>
      <c r="BW3629" s="166"/>
      <c r="BX3629" s="166"/>
      <c r="BY3629" s="166"/>
      <c r="BZ3629" s="166"/>
      <c r="CA3629" s="166"/>
      <c r="CB3629" s="166"/>
      <c r="CC3629" s="166"/>
      <c r="CD3629" s="166"/>
      <c r="CE3629" s="166"/>
      <c r="CF3629" s="166"/>
      <c r="CG3629" s="166"/>
      <c r="CH3629" s="166"/>
      <c r="CI3629" s="166"/>
      <c r="CJ3629" s="166"/>
      <c r="CK3629" s="166"/>
      <c r="CL3629" s="166"/>
      <c r="CM3629" s="166"/>
      <c r="CN3629" s="166"/>
      <c r="CO3629" s="166"/>
      <c r="CP3629" s="166"/>
      <c r="CQ3629" s="166"/>
      <c r="CR3629" s="166"/>
      <c r="CS3629" s="166"/>
      <c r="CT3629" s="166"/>
      <c r="CU3629" s="166"/>
      <c r="CV3629" s="166"/>
      <c r="CW3629" s="166"/>
      <c r="CX3629" s="166"/>
      <c r="CY3629" s="166"/>
      <c r="CZ3629" s="166"/>
      <c r="DA3629" s="166"/>
      <c r="DB3629" s="166"/>
      <c r="DC3629" s="166"/>
      <c r="DD3629" s="166"/>
      <c r="DE3629" s="166"/>
      <c r="DF3629" s="166"/>
      <c r="DG3629" s="166"/>
      <c r="DH3629" s="166"/>
      <c r="DI3629" s="166"/>
      <c r="DJ3629" s="166"/>
      <c r="DK3629" s="166"/>
      <c r="DL3629" s="166"/>
      <c r="DM3629" s="166"/>
      <c r="DN3629" s="166"/>
      <c r="DO3629" s="166"/>
      <c r="DP3629" s="166"/>
      <c r="DQ3629" s="166"/>
      <c r="DR3629" s="166"/>
      <c r="DS3629" s="166"/>
      <c r="DT3629" s="166"/>
      <c r="DU3629" s="166"/>
      <c r="DV3629" s="166"/>
      <c r="DW3629" s="166"/>
      <c r="DX3629" s="166"/>
      <c r="DY3629" s="166"/>
      <c r="DZ3629" s="166"/>
      <c r="EA3629" s="166"/>
      <c r="EB3629" s="166"/>
      <c r="EC3629" s="166"/>
      <c r="ED3629" s="166"/>
    </row>
    <row r="3630" spans="3:134">
      <c r="C3630" s="152">
        <v>3607</v>
      </c>
      <c r="D3630" s="155">
        <v>-4778.9359317589524</v>
      </c>
      <c r="E3630" s="155">
        <v>-350279.98828354478</v>
      </c>
      <c r="F3630" s="155">
        <v>-621799.8008608073</v>
      </c>
      <c r="G3630" s="155">
        <v>-1524009.073690027</v>
      </c>
      <c r="H3630" s="155">
        <v>-2047299.5003439039</v>
      </c>
      <c r="I3630" s="155">
        <v>-1002561.8810936809</v>
      </c>
      <c r="J3630" s="155">
        <v>-3229648.6287363768</v>
      </c>
      <c r="K3630" s="155">
        <v>-3332216.5050823092</v>
      </c>
      <c r="L3630" s="155">
        <v>-3102231.6547610462</v>
      </c>
      <c r="M3630" s="155">
        <v>-914257.26269243658</v>
      </c>
      <c r="N3630" s="155">
        <v>476888.93120211363</v>
      </c>
      <c r="O3630" s="155">
        <v>-1884126.4035767466</v>
      </c>
      <c r="P3630" s="155">
        <v>-2083011.8127003312</v>
      </c>
      <c r="Q3630" s="155">
        <v>-2289792.5329443216</v>
      </c>
      <c r="R3630" s="155">
        <v>455475.68303275108</v>
      </c>
      <c r="S3630" s="155">
        <v>2438443.6315899938</v>
      </c>
      <c r="T3630" s="155">
        <v>207880.72789603472</v>
      </c>
      <c r="U3630" s="155">
        <v>-2470005.4784431309</v>
      </c>
      <c r="V3630" s="155">
        <v>-2434407.7862721384</v>
      </c>
      <c r="W3630" s="155">
        <v>-7125925.6343294829</v>
      </c>
      <c r="X3630" s="155">
        <v>-10014934.243458018</v>
      </c>
      <c r="Y3630" s="155">
        <v>-12926387.84265779</v>
      </c>
      <c r="Z3630" s="155">
        <v>0</v>
      </c>
      <c r="AA3630" s="155">
        <v>0</v>
      </c>
      <c r="AB3630" s="166"/>
      <c r="AC3630" s="166"/>
      <c r="AD3630" s="166"/>
      <c r="AE3630" s="166"/>
      <c r="AF3630" s="166"/>
      <c r="AG3630" s="166"/>
      <c r="AH3630" s="166"/>
      <c r="AI3630" s="166"/>
      <c r="AJ3630" s="166"/>
      <c r="AK3630" s="166"/>
      <c r="AL3630" s="166"/>
      <c r="AM3630" s="166"/>
      <c r="AN3630" s="166"/>
      <c r="AO3630" s="166"/>
      <c r="AP3630" s="166"/>
      <c r="AQ3630" s="166"/>
      <c r="AR3630" s="166"/>
      <c r="AS3630" s="166"/>
      <c r="AT3630" s="166"/>
      <c r="AU3630" s="166"/>
      <c r="AV3630" s="166"/>
      <c r="AW3630" s="166"/>
      <c r="AX3630" s="166"/>
      <c r="AY3630" s="166"/>
      <c r="AZ3630" s="166"/>
      <c r="BA3630" s="166"/>
      <c r="BB3630" s="166"/>
      <c r="BC3630" s="166"/>
      <c r="BD3630" s="166"/>
      <c r="BE3630" s="166"/>
      <c r="BF3630" s="166"/>
      <c r="BG3630" s="166"/>
      <c r="BH3630" s="166"/>
      <c r="BI3630" s="166"/>
      <c r="BJ3630" s="166"/>
      <c r="BK3630" s="166"/>
      <c r="BL3630" s="166"/>
      <c r="BM3630" s="166"/>
      <c r="BN3630" s="166"/>
      <c r="BO3630" s="166"/>
      <c r="BP3630" s="166"/>
      <c r="BQ3630" s="166"/>
      <c r="BR3630" s="166"/>
      <c r="BS3630" s="166"/>
      <c r="BT3630" s="166"/>
      <c r="BU3630" s="166"/>
      <c r="BV3630" s="166"/>
      <c r="BW3630" s="166"/>
      <c r="BX3630" s="166"/>
      <c r="BY3630" s="166"/>
      <c r="BZ3630" s="166"/>
      <c r="CA3630" s="166"/>
      <c r="CB3630" s="166"/>
      <c r="CC3630" s="166"/>
      <c r="CD3630" s="166"/>
      <c r="CE3630" s="166"/>
      <c r="CF3630" s="166"/>
      <c r="CG3630" s="166"/>
      <c r="CH3630" s="166"/>
      <c r="CI3630" s="166"/>
      <c r="CJ3630" s="166"/>
      <c r="CK3630" s="166"/>
      <c r="CL3630" s="166"/>
      <c r="CM3630" s="166"/>
      <c r="CN3630" s="166"/>
      <c r="CO3630" s="166"/>
      <c r="CP3630" s="166"/>
      <c r="CQ3630" s="166"/>
      <c r="CR3630" s="166"/>
      <c r="CS3630" s="166"/>
      <c r="CT3630" s="166"/>
      <c r="CU3630" s="166"/>
      <c r="CV3630" s="166"/>
      <c r="CW3630" s="166"/>
      <c r="CX3630" s="166"/>
      <c r="CY3630" s="166"/>
      <c r="CZ3630" s="166"/>
      <c r="DA3630" s="166"/>
      <c r="DB3630" s="166"/>
      <c r="DC3630" s="166"/>
      <c r="DD3630" s="166"/>
      <c r="DE3630" s="166"/>
      <c r="DF3630" s="166"/>
      <c r="DG3630" s="166"/>
      <c r="DH3630" s="166"/>
      <c r="DI3630" s="166"/>
      <c r="DJ3630" s="166"/>
      <c r="DK3630" s="166"/>
      <c r="DL3630" s="166"/>
      <c r="DM3630" s="166"/>
      <c r="DN3630" s="166"/>
      <c r="DO3630" s="166"/>
      <c r="DP3630" s="166"/>
      <c r="DQ3630" s="166"/>
      <c r="DR3630" s="166"/>
      <c r="DS3630" s="166"/>
      <c r="DT3630" s="166"/>
      <c r="DU3630" s="166"/>
      <c r="DV3630" s="166"/>
      <c r="DW3630" s="166"/>
      <c r="DX3630" s="166"/>
      <c r="DY3630" s="166"/>
      <c r="DZ3630" s="166"/>
      <c r="EA3630" s="166"/>
      <c r="EB3630" s="166"/>
      <c r="EC3630" s="166"/>
      <c r="ED3630" s="166"/>
    </row>
    <row r="3631" spans="3:134">
      <c r="C3631" s="152">
        <v>3608</v>
      </c>
      <c r="D3631" s="155">
        <v>-4778.9359317589524</v>
      </c>
      <c r="E3631" s="155">
        <v>48230.549196004868</v>
      </c>
      <c r="F3631" s="155">
        <v>-602427.70429520309</v>
      </c>
      <c r="G3631" s="155">
        <v>-1055045.5216717124</v>
      </c>
      <c r="H3631" s="155">
        <v>-1537875.7930238247</v>
      </c>
      <c r="I3631" s="155">
        <v>-4324622.1870635301</v>
      </c>
      <c r="J3631" s="155">
        <v>-3556850.8469176292</v>
      </c>
      <c r="K3631" s="155">
        <v>-3378007.8012410253</v>
      </c>
      <c r="L3631" s="155">
        <v>-3013989.4657266438</v>
      </c>
      <c r="M3631" s="155">
        <v>-3382647.0641044378</v>
      </c>
      <c r="N3631" s="155">
        <v>-2445258.160445109</v>
      </c>
      <c r="O3631" s="155">
        <v>-3503002.7774551213</v>
      </c>
      <c r="P3631" s="155">
        <v>-2831856.8869432062</v>
      </c>
      <c r="Q3631" s="155">
        <v>-3621821.956962809</v>
      </c>
      <c r="R3631" s="155">
        <v>-3195196.4212017059</v>
      </c>
      <c r="S3631" s="155">
        <v>-4341232.1406759918</v>
      </c>
      <c r="T3631" s="155">
        <v>-7605272.8863999397</v>
      </c>
      <c r="U3631" s="155">
        <v>-4839321.5308144093</v>
      </c>
      <c r="V3631" s="155">
        <v>-7100032.8449516445</v>
      </c>
      <c r="W3631" s="155">
        <v>-11887507.020016953</v>
      </c>
      <c r="X3631" s="155">
        <v>-14911125.571342066</v>
      </c>
      <c r="Y3631" s="155">
        <v>-18454396.457314521</v>
      </c>
      <c r="Z3631" s="155">
        <v>0</v>
      </c>
      <c r="AA3631" s="155">
        <v>0</v>
      </c>
      <c r="AB3631" s="166"/>
      <c r="AC3631" s="166"/>
      <c r="AD3631" s="166"/>
      <c r="AE3631" s="166"/>
      <c r="AF3631" s="166"/>
      <c r="AG3631" s="166"/>
      <c r="AH3631" s="166"/>
      <c r="AI3631" s="166"/>
      <c r="AJ3631" s="166"/>
      <c r="AK3631" s="166"/>
      <c r="AL3631" s="166"/>
      <c r="AM3631" s="166"/>
      <c r="AN3631" s="166"/>
      <c r="AO3631" s="166"/>
      <c r="AP3631" s="166"/>
      <c r="AQ3631" s="166"/>
      <c r="AR3631" s="166"/>
      <c r="AS3631" s="166"/>
      <c r="AT3631" s="166"/>
      <c r="AU3631" s="166"/>
      <c r="AV3631" s="166"/>
      <c r="AW3631" s="166"/>
      <c r="AX3631" s="166"/>
      <c r="AY3631" s="166"/>
      <c r="AZ3631" s="166"/>
      <c r="BA3631" s="166"/>
      <c r="BB3631" s="166"/>
      <c r="BC3631" s="166"/>
      <c r="BD3631" s="166"/>
      <c r="BE3631" s="166"/>
      <c r="BF3631" s="166"/>
      <c r="BG3631" s="166"/>
      <c r="BH3631" s="166"/>
      <c r="BI3631" s="166"/>
      <c r="BJ3631" s="166"/>
      <c r="BK3631" s="166"/>
      <c r="BL3631" s="166"/>
      <c r="BM3631" s="166"/>
      <c r="BN3631" s="166"/>
      <c r="BO3631" s="166"/>
      <c r="BP3631" s="166"/>
      <c r="BQ3631" s="166"/>
      <c r="BR3631" s="166"/>
      <c r="BS3631" s="166"/>
      <c r="BT3631" s="166"/>
      <c r="BU3631" s="166"/>
      <c r="BV3631" s="166"/>
      <c r="BW3631" s="166"/>
      <c r="BX3631" s="166"/>
      <c r="BY3631" s="166"/>
      <c r="BZ3631" s="166"/>
      <c r="CA3631" s="166"/>
      <c r="CB3631" s="166"/>
      <c r="CC3631" s="166"/>
      <c r="CD3631" s="166"/>
      <c r="CE3631" s="166"/>
      <c r="CF3631" s="166"/>
      <c r="CG3631" s="166"/>
      <c r="CH3631" s="166"/>
      <c r="CI3631" s="166"/>
      <c r="CJ3631" s="166"/>
      <c r="CK3631" s="166"/>
      <c r="CL3631" s="166"/>
      <c r="CM3631" s="166"/>
      <c r="CN3631" s="166"/>
      <c r="CO3631" s="166"/>
      <c r="CP3631" s="166"/>
      <c r="CQ3631" s="166"/>
      <c r="CR3631" s="166"/>
      <c r="CS3631" s="166"/>
      <c r="CT3631" s="166"/>
      <c r="CU3631" s="166"/>
      <c r="CV3631" s="166"/>
      <c r="CW3631" s="166"/>
      <c r="CX3631" s="166"/>
      <c r="CY3631" s="166"/>
      <c r="CZ3631" s="166"/>
      <c r="DA3631" s="166"/>
      <c r="DB3631" s="166"/>
      <c r="DC3631" s="166"/>
      <c r="DD3631" s="166"/>
      <c r="DE3631" s="166"/>
      <c r="DF3631" s="166"/>
      <c r="DG3631" s="166"/>
      <c r="DH3631" s="166"/>
      <c r="DI3631" s="166"/>
      <c r="DJ3631" s="166"/>
      <c r="DK3631" s="166"/>
      <c r="DL3631" s="166"/>
      <c r="DM3631" s="166"/>
      <c r="DN3631" s="166"/>
      <c r="DO3631" s="166"/>
      <c r="DP3631" s="166"/>
      <c r="DQ3631" s="166"/>
      <c r="DR3631" s="166"/>
      <c r="DS3631" s="166"/>
      <c r="DT3631" s="166"/>
      <c r="DU3631" s="166"/>
      <c r="DV3631" s="166"/>
      <c r="DW3631" s="166"/>
      <c r="DX3631" s="166"/>
      <c r="DY3631" s="166"/>
      <c r="DZ3631" s="166"/>
      <c r="EA3631" s="166"/>
      <c r="EB3631" s="166"/>
      <c r="EC3631" s="166"/>
      <c r="ED3631" s="166"/>
    </row>
    <row r="3632" spans="3:134">
      <c r="C3632" s="152">
        <v>3609</v>
      </c>
      <c r="D3632" s="153">
        <v>-4778.9359317589524</v>
      </c>
      <c r="E3632" s="153">
        <v>194367.34145818651</v>
      </c>
      <c r="F3632" s="153">
        <v>1395778.2415241897</v>
      </c>
      <c r="G3632" s="153">
        <v>1216290.7477048934</v>
      </c>
      <c r="H3632" s="153">
        <v>1409725.7290739715</v>
      </c>
      <c r="I3632" s="153">
        <v>726728.46622504294</v>
      </c>
      <c r="J3632" s="153">
        <v>296544.66703912616</v>
      </c>
      <c r="K3632" s="153">
        <v>1987207.6341338754</v>
      </c>
      <c r="L3632" s="153">
        <v>2832273.7889604717</v>
      </c>
      <c r="M3632" s="153">
        <v>3227533.9283065051</v>
      </c>
      <c r="N3632" s="153">
        <v>3641013.6775789261</v>
      </c>
      <c r="O3632" s="153">
        <v>2032034.8709851205</v>
      </c>
      <c r="P3632" s="153">
        <v>2108447.8056274951</v>
      </c>
      <c r="Q3632" s="153">
        <v>1188118.5199596733</v>
      </c>
      <c r="R3632" s="153">
        <v>276702.01604397595</v>
      </c>
      <c r="S3632" s="153">
        <v>-232984.56162716448</v>
      </c>
      <c r="T3632" s="153">
        <v>-2700716.3494005948</v>
      </c>
      <c r="U3632" s="153">
        <v>-4155173.1281660348</v>
      </c>
      <c r="V3632" s="153">
        <v>-8218554.7229310423</v>
      </c>
      <c r="W3632" s="153">
        <v>-13829518.718715847</v>
      </c>
      <c r="X3632" s="153">
        <v>-15749562.021038175</v>
      </c>
      <c r="Y3632" s="153">
        <v>-17238123.735296041</v>
      </c>
      <c r="Z3632" s="153">
        <v>0</v>
      </c>
      <c r="AA3632" s="153">
        <v>0</v>
      </c>
      <c r="AB3632" s="165"/>
      <c r="AC3632" s="165"/>
      <c r="AD3632" s="165"/>
      <c r="AE3632" s="165"/>
      <c r="AF3632" s="165"/>
      <c r="AG3632" s="165"/>
      <c r="AH3632" s="165"/>
      <c r="AI3632" s="165"/>
      <c r="AJ3632" s="165"/>
      <c r="AK3632" s="165"/>
      <c r="AL3632" s="165"/>
      <c r="AM3632" s="165"/>
      <c r="AN3632" s="165"/>
      <c r="AO3632" s="165"/>
      <c r="AP3632" s="165"/>
      <c r="AQ3632" s="165"/>
      <c r="AR3632" s="165"/>
      <c r="AS3632" s="165"/>
      <c r="AT3632" s="165"/>
      <c r="AU3632" s="165"/>
      <c r="AV3632" s="165"/>
      <c r="AW3632" s="165"/>
      <c r="AX3632" s="165"/>
      <c r="AY3632" s="165"/>
      <c r="AZ3632" s="165"/>
      <c r="BA3632" s="165"/>
      <c r="BB3632" s="165"/>
      <c r="BC3632" s="165"/>
      <c r="BD3632" s="165"/>
      <c r="BE3632" s="165"/>
      <c r="BF3632" s="165"/>
      <c r="BG3632" s="165"/>
      <c r="BH3632" s="165"/>
      <c r="BI3632" s="165"/>
      <c r="BJ3632" s="165"/>
      <c r="BK3632" s="165"/>
      <c r="BL3632" s="165"/>
      <c r="BM3632" s="165"/>
      <c r="BN3632" s="165"/>
      <c r="BO3632" s="165"/>
      <c r="BP3632" s="165"/>
      <c r="BQ3632" s="165"/>
      <c r="BR3632" s="165"/>
      <c r="BS3632" s="165"/>
      <c r="BT3632" s="165"/>
      <c r="BU3632" s="165"/>
      <c r="BV3632" s="165"/>
      <c r="BW3632" s="165"/>
      <c r="BX3632" s="165"/>
      <c r="BY3632" s="165"/>
      <c r="BZ3632" s="165"/>
      <c r="CA3632" s="165"/>
      <c r="CB3632" s="165"/>
      <c r="CC3632" s="165"/>
      <c r="CD3632" s="165"/>
      <c r="CE3632" s="165"/>
      <c r="CF3632" s="165"/>
      <c r="CG3632" s="165"/>
      <c r="CH3632" s="165"/>
      <c r="CI3632" s="165"/>
      <c r="CJ3632" s="165"/>
      <c r="CK3632" s="165"/>
      <c r="CL3632" s="165"/>
      <c r="CM3632" s="165"/>
      <c r="CN3632" s="165"/>
      <c r="CO3632" s="165"/>
      <c r="CP3632" s="165"/>
      <c r="CQ3632" s="165"/>
      <c r="CR3632" s="165"/>
      <c r="CS3632" s="165"/>
      <c r="CT3632" s="165"/>
      <c r="CU3632" s="165"/>
      <c r="CV3632" s="165"/>
      <c r="CW3632" s="165"/>
      <c r="CX3632" s="165"/>
      <c r="CY3632" s="165"/>
      <c r="CZ3632" s="165"/>
      <c r="DA3632" s="165"/>
      <c r="DB3632" s="165"/>
      <c r="DC3632" s="165"/>
      <c r="DD3632" s="165"/>
      <c r="DE3632" s="165"/>
      <c r="DF3632" s="165"/>
      <c r="DG3632" s="165"/>
      <c r="DH3632" s="165"/>
      <c r="DI3632" s="165"/>
      <c r="DJ3632" s="165"/>
      <c r="DK3632" s="165"/>
      <c r="DL3632" s="165"/>
      <c r="DM3632" s="165"/>
      <c r="DN3632" s="165"/>
      <c r="DO3632" s="165"/>
      <c r="DP3632" s="165"/>
      <c r="DQ3632" s="165"/>
      <c r="DR3632" s="165"/>
      <c r="DS3632" s="165"/>
      <c r="DT3632" s="165"/>
      <c r="DU3632" s="165"/>
      <c r="DV3632" s="165"/>
      <c r="DW3632" s="165"/>
      <c r="DX3632" s="165"/>
      <c r="DY3632" s="165"/>
      <c r="DZ3632" s="165"/>
      <c r="EA3632" s="165"/>
      <c r="EB3632" s="165"/>
      <c r="EC3632" s="165"/>
      <c r="ED3632" s="165"/>
    </row>
    <row r="3633" spans="3:134">
      <c r="C3633" s="152">
        <v>3610</v>
      </c>
      <c r="D3633" s="153">
        <v>-4778.9359317589524</v>
      </c>
      <c r="E3633" s="153">
        <v>-3109671.0049139261</v>
      </c>
      <c r="F3633" s="153">
        <v>-2653843.2642332613</v>
      </c>
      <c r="G3633" s="153">
        <v>-3169528.2483582497</v>
      </c>
      <c r="H3633" s="153">
        <v>-4122094.5441949219</v>
      </c>
      <c r="I3633" s="153">
        <v>-8162796.333799541</v>
      </c>
      <c r="J3633" s="153">
        <v>-9481979.6018330604</v>
      </c>
      <c r="K3633" s="153">
        <v>-7725495.8669174016</v>
      </c>
      <c r="L3633" s="153">
        <v>-6713500.0919709504</v>
      </c>
      <c r="M3633" s="153">
        <v>-7260729.7290907055</v>
      </c>
      <c r="N3633" s="153">
        <v>-6475688.1730919778</v>
      </c>
      <c r="O3633" s="153">
        <v>-7906504.6592587531</v>
      </c>
      <c r="P3633" s="153">
        <v>-11639486.337110668</v>
      </c>
      <c r="Q3633" s="153">
        <v>-12958457.681440786</v>
      </c>
      <c r="R3633" s="153">
        <v>-11689124.493518114</v>
      </c>
      <c r="S3633" s="153">
        <v>-10924598.621703669</v>
      </c>
      <c r="T3633" s="153">
        <v>-8363409.5082781911</v>
      </c>
      <c r="U3633" s="153">
        <v>-12578410.519565001</v>
      </c>
      <c r="V3633" s="153">
        <v>-13283703.147088602</v>
      </c>
      <c r="W3633" s="153">
        <v>-17036978.21558702</v>
      </c>
      <c r="X3633" s="153">
        <v>-18735148.161306143</v>
      </c>
      <c r="Y3633" s="153">
        <v>-20339882.230862707</v>
      </c>
      <c r="Z3633" s="153">
        <v>0</v>
      </c>
      <c r="AA3633" s="153">
        <v>0</v>
      </c>
      <c r="AB3633" s="165"/>
      <c r="AC3633" s="165"/>
      <c r="AD3633" s="165"/>
      <c r="AE3633" s="165"/>
      <c r="AF3633" s="165"/>
      <c r="AG3633" s="165"/>
      <c r="AH3633" s="165"/>
      <c r="AI3633" s="165"/>
      <c r="AJ3633" s="165"/>
      <c r="AK3633" s="165"/>
      <c r="AL3633" s="165"/>
      <c r="AM3633" s="165"/>
      <c r="AN3633" s="165"/>
      <c r="AO3633" s="165"/>
      <c r="AP3633" s="165"/>
      <c r="AQ3633" s="165"/>
      <c r="AR3633" s="165"/>
      <c r="AS3633" s="165"/>
      <c r="AT3633" s="165"/>
      <c r="AU3633" s="165"/>
      <c r="AV3633" s="165"/>
      <c r="AW3633" s="165"/>
      <c r="AX3633" s="165"/>
      <c r="AY3633" s="165"/>
      <c r="AZ3633" s="165"/>
      <c r="BA3633" s="165"/>
      <c r="BB3633" s="165"/>
      <c r="BC3633" s="165"/>
      <c r="BD3633" s="165"/>
      <c r="BE3633" s="165"/>
      <c r="BF3633" s="165"/>
      <c r="BG3633" s="165"/>
      <c r="BH3633" s="165"/>
      <c r="BI3633" s="165"/>
      <c r="BJ3633" s="165"/>
      <c r="BK3633" s="165"/>
      <c r="BL3633" s="165"/>
      <c r="BM3633" s="165"/>
      <c r="BN3633" s="165"/>
      <c r="BO3633" s="165"/>
      <c r="BP3633" s="165"/>
      <c r="BQ3633" s="165"/>
      <c r="BR3633" s="165"/>
      <c r="BS3633" s="165"/>
      <c r="BT3633" s="165"/>
      <c r="BU3633" s="165"/>
      <c r="BV3633" s="165"/>
      <c r="BW3633" s="165"/>
      <c r="BX3633" s="165"/>
      <c r="BY3633" s="165"/>
      <c r="BZ3633" s="165"/>
      <c r="CA3633" s="165"/>
      <c r="CB3633" s="165"/>
      <c r="CC3633" s="165"/>
      <c r="CD3633" s="165"/>
      <c r="CE3633" s="165"/>
      <c r="CF3633" s="165"/>
      <c r="CG3633" s="165"/>
      <c r="CH3633" s="165"/>
      <c r="CI3633" s="165"/>
      <c r="CJ3633" s="165"/>
      <c r="CK3633" s="165"/>
      <c r="CL3633" s="165"/>
      <c r="CM3633" s="165"/>
      <c r="CN3633" s="165"/>
      <c r="CO3633" s="165"/>
      <c r="CP3633" s="165"/>
      <c r="CQ3633" s="165"/>
      <c r="CR3633" s="165"/>
      <c r="CS3633" s="165"/>
      <c r="CT3633" s="165"/>
      <c r="CU3633" s="165"/>
      <c r="CV3633" s="165"/>
      <c r="CW3633" s="165"/>
      <c r="CX3633" s="165"/>
      <c r="CY3633" s="165"/>
      <c r="CZ3633" s="165"/>
      <c r="DA3633" s="165"/>
      <c r="DB3633" s="165"/>
      <c r="DC3633" s="165"/>
      <c r="DD3633" s="165"/>
      <c r="DE3633" s="165"/>
      <c r="DF3633" s="165"/>
      <c r="DG3633" s="165"/>
      <c r="DH3633" s="165"/>
      <c r="DI3633" s="165"/>
      <c r="DJ3633" s="165"/>
      <c r="DK3633" s="165"/>
      <c r="DL3633" s="165"/>
      <c r="DM3633" s="165"/>
      <c r="DN3633" s="165"/>
      <c r="DO3633" s="165"/>
      <c r="DP3633" s="165"/>
      <c r="DQ3633" s="165"/>
      <c r="DR3633" s="165"/>
      <c r="DS3633" s="165"/>
      <c r="DT3633" s="165"/>
      <c r="DU3633" s="165"/>
      <c r="DV3633" s="165"/>
      <c r="DW3633" s="165"/>
      <c r="DX3633" s="165"/>
      <c r="DY3633" s="165"/>
      <c r="DZ3633" s="165"/>
      <c r="EA3633" s="165"/>
      <c r="EB3633" s="165"/>
      <c r="EC3633" s="165"/>
      <c r="ED3633" s="165"/>
    </row>
    <row r="3634" spans="3:134">
      <c r="C3634" s="152">
        <v>3611</v>
      </c>
      <c r="D3634" s="153">
        <v>-4778.9359317589524</v>
      </c>
      <c r="E3634" s="153">
        <v>321452.93042224646</v>
      </c>
      <c r="F3634" s="153">
        <v>1195076.3834554255</v>
      </c>
      <c r="G3634" s="153">
        <v>21919.219791203737</v>
      </c>
      <c r="H3634" s="153">
        <v>-1191324.9956930131</v>
      </c>
      <c r="I3634" s="153">
        <v>-3491637.7307691425</v>
      </c>
      <c r="J3634" s="153">
        <v>-3149465.733161658</v>
      </c>
      <c r="K3634" s="153">
        <v>-1275894.5917247832</v>
      </c>
      <c r="L3634" s="153">
        <v>-2721871.54910779</v>
      </c>
      <c r="M3634" s="153">
        <v>-4725280.8827825338</v>
      </c>
      <c r="N3634" s="153">
        <v>-8133087.1949364245</v>
      </c>
      <c r="O3634" s="153">
        <v>-6954562.2060643882</v>
      </c>
      <c r="P3634" s="153">
        <v>-8311470.6474885195</v>
      </c>
      <c r="Q3634" s="153">
        <v>-8745522.895291999</v>
      </c>
      <c r="R3634" s="153">
        <v>-6096479.3675298542</v>
      </c>
      <c r="S3634" s="153">
        <v>-6311195.3735841364</v>
      </c>
      <c r="T3634" s="153">
        <v>-14454153.521879569</v>
      </c>
      <c r="U3634" s="153">
        <v>-21213719.634528041</v>
      </c>
      <c r="V3634" s="153">
        <v>-24162799.893949002</v>
      </c>
      <c r="W3634" s="153">
        <v>-22866945.550381988</v>
      </c>
      <c r="X3634" s="153">
        <v>-22890186.769495875</v>
      </c>
      <c r="Y3634" s="153">
        <v>-22192886.550465181</v>
      </c>
      <c r="Z3634" s="153">
        <v>0</v>
      </c>
      <c r="AA3634" s="153">
        <v>0</v>
      </c>
      <c r="AB3634" s="165"/>
      <c r="AC3634" s="165"/>
      <c r="AD3634" s="165"/>
      <c r="AE3634" s="165"/>
      <c r="AF3634" s="165"/>
      <c r="AG3634" s="165"/>
      <c r="AH3634" s="165"/>
      <c r="AI3634" s="165"/>
      <c r="AJ3634" s="165"/>
      <c r="AK3634" s="165"/>
      <c r="AL3634" s="165"/>
      <c r="AM3634" s="165"/>
      <c r="AN3634" s="165"/>
      <c r="AO3634" s="165"/>
      <c r="AP3634" s="165"/>
      <c r="AQ3634" s="165"/>
      <c r="AR3634" s="165"/>
      <c r="AS3634" s="165"/>
      <c r="AT3634" s="165"/>
      <c r="AU3634" s="165"/>
      <c r="AV3634" s="165"/>
      <c r="AW3634" s="165"/>
      <c r="AX3634" s="165"/>
      <c r="AY3634" s="165"/>
      <c r="AZ3634" s="165"/>
      <c r="BA3634" s="165"/>
      <c r="BB3634" s="165"/>
      <c r="BC3634" s="165"/>
      <c r="BD3634" s="165"/>
      <c r="BE3634" s="165"/>
      <c r="BF3634" s="165"/>
      <c r="BG3634" s="165"/>
      <c r="BH3634" s="165"/>
      <c r="BI3634" s="165"/>
      <c r="BJ3634" s="165"/>
      <c r="BK3634" s="165"/>
      <c r="BL3634" s="165"/>
      <c r="BM3634" s="165"/>
      <c r="BN3634" s="165"/>
      <c r="BO3634" s="165"/>
      <c r="BP3634" s="165"/>
      <c r="BQ3634" s="165"/>
      <c r="BR3634" s="165"/>
      <c r="BS3634" s="165"/>
      <c r="BT3634" s="165"/>
      <c r="BU3634" s="165"/>
      <c r="BV3634" s="165"/>
      <c r="BW3634" s="165"/>
      <c r="BX3634" s="165"/>
      <c r="BY3634" s="165"/>
      <c r="BZ3634" s="165"/>
      <c r="CA3634" s="165"/>
      <c r="CB3634" s="165"/>
      <c r="CC3634" s="165"/>
      <c r="CD3634" s="165"/>
      <c r="CE3634" s="165"/>
      <c r="CF3634" s="165"/>
      <c r="CG3634" s="165"/>
      <c r="CH3634" s="165"/>
      <c r="CI3634" s="165"/>
      <c r="CJ3634" s="165"/>
      <c r="CK3634" s="165"/>
      <c r="CL3634" s="165"/>
      <c r="CM3634" s="165"/>
      <c r="CN3634" s="165"/>
      <c r="CO3634" s="165"/>
      <c r="CP3634" s="165"/>
      <c r="CQ3634" s="165"/>
      <c r="CR3634" s="165"/>
      <c r="CS3634" s="165"/>
      <c r="CT3634" s="165"/>
      <c r="CU3634" s="165"/>
      <c r="CV3634" s="165"/>
      <c r="CW3634" s="165"/>
      <c r="CX3634" s="165"/>
      <c r="CY3634" s="165"/>
      <c r="CZ3634" s="165"/>
      <c r="DA3634" s="165"/>
      <c r="DB3634" s="165"/>
      <c r="DC3634" s="165"/>
      <c r="DD3634" s="165"/>
      <c r="DE3634" s="165"/>
      <c r="DF3634" s="165"/>
      <c r="DG3634" s="165"/>
      <c r="DH3634" s="165"/>
      <c r="DI3634" s="165"/>
      <c r="DJ3634" s="165"/>
      <c r="DK3634" s="165"/>
      <c r="DL3634" s="165"/>
      <c r="DM3634" s="165"/>
      <c r="DN3634" s="165"/>
      <c r="DO3634" s="165"/>
      <c r="DP3634" s="165"/>
      <c r="DQ3634" s="165"/>
      <c r="DR3634" s="165"/>
      <c r="DS3634" s="165"/>
      <c r="DT3634" s="165"/>
      <c r="DU3634" s="165"/>
      <c r="DV3634" s="165"/>
      <c r="DW3634" s="165"/>
      <c r="DX3634" s="165"/>
      <c r="DY3634" s="165"/>
      <c r="DZ3634" s="165"/>
      <c r="EA3634" s="165"/>
      <c r="EB3634" s="165"/>
      <c r="EC3634" s="165"/>
      <c r="ED3634" s="165"/>
    </row>
    <row r="3635" spans="3:134">
      <c r="C3635" s="152">
        <v>3612</v>
      </c>
      <c r="D3635" s="153">
        <v>-4778.9359317589524</v>
      </c>
      <c r="E3635" s="153">
        <v>-536694.88104948401</v>
      </c>
      <c r="F3635" s="153">
        <v>-1834108.5343841016</v>
      </c>
      <c r="G3635" s="153">
        <v>-302973.1327881366</v>
      </c>
      <c r="H3635" s="153">
        <v>613035.23580104113</v>
      </c>
      <c r="I3635" s="153">
        <v>-1008506.9613382369</v>
      </c>
      <c r="J3635" s="153">
        <v>-2052807.1976946145</v>
      </c>
      <c r="K3635" s="153">
        <v>-1006929.7933894545</v>
      </c>
      <c r="L3635" s="153">
        <v>-1717438.7013918459</v>
      </c>
      <c r="M3635" s="153">
        <v>-1244712.1996725947</v>
      </c>
      <c r="N3635" s="153">
        <v>-2123361.9109620005</v>
      </c>
      <c r="O3635" s="153">
        <v>-3783466.8947358578</v>
      </c>
      <c r="P3635" s="153">
        <v>-3156912.3819878548</v>
      </c>
      <c r="Q3635" s="153">
        <v>-2216666.4484255761</v>
      </c>
      <c r="R3635" s="153">
        <v>-1671707.3502324969</v>
      </c>
      <c r="S3635" s="153">
        <v>727211.9674449563</v>
      </c>
      <c r="T3635" s="153">
        <v>-3775333.7246958315</v>
      </c>
      <c r="U3635" s="153">
        <v>-3780770.7862513661</v>
      </c>
      <c r="V3635" s="153">
        <v>-4795698.0068667233</v>
      </c>
      <c r="W3635" s="153">
        <v>-10927502.100777656</v>
      </c>
      <c r="X3635" s="153">
        <v>-13159070.820041329</v>
      </c>
      <c r="Y3635" s="153">
        <v>-15597993.281848624</v>
      </c>
      <c r="Z3635" s="153">
        <v>0</v>
      </c>
      <c r="AA3635" s="153">
        <v>0</v>
      </c>
      <c r="AB3635" s="165"/>
      <c r="AC3635" s="165"/>
      <c r="AD3635" s="165"/>
      <c r="AE3635" s="165"/>
      <c r="AF3635" s="165"/>
      <c r="AG3635" s="165"/>
      <c r="AH3635" s="165"/>
      <c r="AI3635" s="165"/>
      <c r="AJ3635" s="165"/>
      <c r="AK3635" s="165"/>
      <c r="AL3635" s="165"/>
      <c r="AM3635" s="165"/>
      <c r="AN3635" s="165"/>
      <c r="AO3635" s="165"/>
      <c r="AP3635" s="165"/>
      <c r="AQ3635" s="165"/>
      <c r="AR3635" s="165"/>
      <c r="AS3635" s="165"/>
      <c r="AT3635" s="165"/>
      <c r="AU3635" s="165"/>
      <c r="AV3635" s="165"/>
      <c r="AW3635" s="165"/>
      <c r="AX3635" s="165"/>
      <c r="AY3635" s="165"/>
      <c r="AZ3635" s="165"/>
      <c r="BA3635" s="165"/>
      <c r="BB3635" s="165"/>
      <c r="BC3635" s="165"/>
      <c r="BD3635" s="165"/>
      <c r="BE3635" s="165"/>
      <c r="BF3635" s="165"/>
      <c r="BG3635" s="165"/>
      <c r="BH3635" s="165"/>
      <c r="BI3635" s="165"/>
      <c r="BJ3635" s="165"/>
      <c r="BK3635" s="165"/>
      <c r="BL3635" s="165"/>
      <c r="BM3635" s="165"/>
      <c r="BN3635" s="165"/>
      <c r="BO3635" s="165"/>
      <c r="BP3635" s="165"/>
      <c r="BQ3635" s="165"/>
      <c r="BR3635" s="165"/>
      <c r="BS3635" s="165"/>
      <c r="BT3635" s="165"/>
      <c r="BU3635" s="165"/>
      <c r="BV3635" s="165"/>
      <c r="BW3635" s="165"/>
      <c r="BX3635" s="165"/>
      <c r="BY3635" s="165"/>
      <c r="BZ3635" s="165"/>
      <c r="CA3635" s="165"/>
      <c r="CB3635" s="165"/>
      <c r="CC3635" s="165"/>
      <c r="CD3635" s="165"/>
      <c r="CE3635" s="165"/>
      <c r="CF3635" s="165"/>
      <c r="CG3635" s="165"/>
      <c r="CH3635" s="165"/>
      <c r="CI3635" s="165"/>
      <c r="CJ3635" s="165"/>
      <c r="CK3635" s="165"/>
      <c r="CL3635" s="165"/>
      <c r="CM3635" s="165"/>
      <c r="CN3635" s="165"/>
      <c r="CO3635" s="165"/>
      <c r="CP3635" s="165"/>
      <c r="CQ3635" s="165"/>
      <c r="CR3635" s="165"/>
      <c r="CS3635" s="165"/>
      <c r="CT3635" s="165"/>
      <c r="CU3635" s="165"/>
      <c r="CV3635" s="165"/>
      <c r="CW3635" s="165"/>
      <c r="CX3635" s="165"/>
      <c r="CY3635" s="165"/>
      <c r="CZ3635" s="165"/>
      <c r="DA3635" s="165"/>
      <c r="DB3635" s="165"/>
      <c r="DC3635" s="165"/>
      <c r="DD3635" s="165"/>
      <c r="DE3635" s="165"/>
      <c r="DF3635" s="165"/>
      <c r="DG3635" s="165"/>
      <c r="DH3635" s="165"/>
      <c r="DI3635" s="165"/>
      <c r="DJ3635" s="165"/>
      <c r="DK3635" s="165"/>
      <c r="DL3635" s="165"/>
      <c r="DM3635" s="165"/>
      <c r="DN3635" s="165"/>
      <c r="DO3635" s="165"/>
      <c r="DP3635" s="165"/>
      <c r="DQ3635" s="165"/>
      <c r="DR3635" s="165"/>
      <c r="DS3635" s="165"/>
      <c r="DT3635" s="165"/>
      <c r="DU3635" s="165"/>
      <c r="DV3635" s="165"/>
      <c r="DW3635" s="165"/>
      <c r="DX3635" s="165"/>
      <c r="DY3635" s="165"/>
      <c r="DZ3635" s="165"/>
      <c r="EA3635" s="165"/>
      <c r="EB3635" s="165"/>
      <c r="EC3635" s="165"/>
      <c r="ED3635" s="165"/>
    </row>
    <row r="3636" spans="3:134">
      <c r="C3636" s="152">
        <v>3613</v>
      </c>
      <c r="D3636" s="155">
        <v>-4778.9359317589524</v>
      </c>
      <c r="E3636" s="155">
        <v>980848.35973374546</v>
      </c>
      <c r="F3636" s="155">
        <v>1274172.1618080735</v>
      </c>
      <c r="G3636" s="155">
        <v>789112.2530489713</v>
      </c>
      <c r="H3636" s="155">
        <v>753929.73990015686</v>
      </c>
      <c r="I3636" s="155">
        <v>823104.14917898178</v>
      </c>
      <c r="J3636" s="155">
        <v>-34962.510866418481</v>
      </c>
      <c r="K3636" s="155">
        <v>1387360.1008350402</v>
      </c>
      <c r="L3636" s="155">
        <v>-1030787.6883409768</v>
      </c>
      <c r="M3636" s="155">
        <v>-787572.27536064386</v>
      </c>
      <c r="N3636" s="155">
        <v>-2405832.437763676</v>
      </c>
      <c r="O3636" s="155">
        <v>-1611786.778126359</v>
      </c>
      <c r="P3636" s="155">
        <v>-2412266.9620077461</v>
      </c>
      <c r="Q3636" s="155">
        <v>-2736718.8092248291</v>
      </c>
      <c r="R3636" s="155">
        <v>-1093484.4894122481</v>
      </c>
      <c r="S3636" s="155">
        <v>-443895.14216069877</v>
      </c>
      <c r="T3636" s="155">
        <v>4563759.5811791122</v>
      </c>
      <c r="U3636" s="155">
        <v>2351653.5271327645</v>
      </c>
      <c r="V3636" s="155">
        <v>-105746.30910396576</v>
      </c>
      <c r="W3636" s="155">
        <v>2091931.619380936</v>
      </c>
      <c r="X3636" s="155">
        <v>1191559.6620641649</v>
      </c>
      <c r="Y3636" s="155">
        <v>313639.57814113796</v>
      </c>
      <c r="Z3636" s="155">
        <v>0</v>
      </c>
      <c r="AA3636" s="155">
        <v>0</v>
      </c>
      <c r="AB3636" s="166"/>
      <c r="AC3636" s="166"/>
      <c r="AD3636" s="166"/>
      <c r="AE3636" s="166"/>
      <c r="AF3636" s="166"/>
      <c r="AG3636" s="166"/>
      <c r="AH3636" s="166"/>
      <c r="AI3636" s="166"/>
      <c r="AJ3636" s="166"/>
      <c r="AK3636" s="166"/>
      <c r="AL3636" s="166"/>
      <c r="AM3636" s="166"/>
      <c r="AN3636" s="166"/>
      <c r="AO3636" s="166"/>
      <c r="AP3636" s="166"/>
      <c r="AQ3636" s="166"/>
      <c r="AR3636" s="166"/>
      <c r="AS3636" s="166"/>
      <c r="AT3636" s="166"/>
      <c r="AU3636" s="166"/>
      <c r="AV3636" s="166"/>
      <c r="AW3636" s="166"/>
      <c r="AX3636" s="166"/>
      <c r="AY3636" s="166"/>
      <c r="AZ3636" s="166"/>
      <c r="BA3636" s="166"/>
      <c r="BB3636" s="166"/>
      <c r="BC3636" s="166"/>
      <c r="BD3636" s="166"/>
      <c r="BE3636" s="166"/>
      <c r="BF3636" s="166"/>
      <c r="BG3636" s="166"/>
      <c r="BH3636" s="166"/>
      <c r="BI3636" s="166"/>
      <c r="BJ3636" s="166"/>
      <c r="BK3636" s="166"/>
      <c r="BL3636" s="166"/>
      <c r="BM3636" s="166"/>
      <c r="BN3636" s="166"/>
      <c r="BO3636" s="166"/>
      <c r="BP3636" s="166"/>
      <c r="BQ3636" s="166"/>
      <c r="BR3636" s="166"/>
      <c r="BS3636" s="166"/>
      <c r="BT3636" s="166"/>
      <c r="BU3636" s="166"/>
      <c r="BV3636" s="166"/>
      <c r="BW3636" s="166"/>
      <c r="BX3636" s="166"/>
      <c r="BY3636" s="166"/>
      <c r="BZ3636" s="166"/>
      <c r="CA3636" s="166"/>
      <c r="CB3636" s="166"/>
      <c r="CC3636" s="166"/>
      <c r="CD3636" s="166"/>
      <c r="CE3636" s="166"/>
      <c r="CF3636" s="166"/>
      <c r="CG3636" s="166"/>
      <c r="CH3636" s="166"/>
      <c r="CI3636" s="166"/>
      <c r="CJ3636" s="166"/>
      <c r="CK3636" s="166"/>
      <c r="CL3636" s="166"/>
      <c r="CM3636" s="166"/>
      <c r="CN3636" s="166"/>
      <c r="CO3636" s="166"/>
      <c r="CP3636" s="166"/>
      <c r="CQ3636" s="166"/>
      <c r="CR3636" s="166"/>
      <c r="CS3636" s="166"/>
      <c r="CT3636" s="166"/>
      <c r="CU3636" s="166"/>
      <c r="CV3636" s="166"/>
      <c r="CW3636" s="166"/>
      <c r="CX3636" s="166"/>
      <c r="CY3636" s="166"/>
      <c r="CZ3636" s="166"/>
      <c r="DA3636" s="166"/>
      <c r="DB3636" s="166"/>
      <c r="DC3636" s="166"/>
      <c r="DD3636" s="166"/>
      <c r="DE3636" s="166"/>
      <c r="DF3636" s="166"/>
      <c r="DG3636" s="166"/>
      <c r="DH3636" s="166"/>
      <c r="DI3636" s="166"/>
      <c r="DJ3636" s="166"/>
      <c r="DK3636" s="166"/>
      <c r="DL3636" s="166"/>
      <c r="DM3636" s="166"/>
      <c r="DN3636" s="166"/>
      <c r="DO3636" s="166"/>
      <c r="DP3636" s="166"/>
      <c r="DQ3636" s="166"/>
      <c r="DR3636" s="166"/>
      <c r="DS3636" s="166"/>
      <c r="DT3636" s="166"/>
      <c r="DU3636" s="166"/>
      <c r="DV3636" s="166"/>
      <c r="DW3636" s="166"/>
      <c r="DX3636" s="166"/>
      <c r="DY3636" s="166"/>
      <c r="DZ3636" s="166"/>
      <c r="EA3636" s="166"/>
      <c r="EB3636" s="166"/>
      <c r="EC3636" s="166"/>
      <c r="ED3636" s="166"/>
    </row>
    <row r="3637" spans="3:134">
      <c r="C3637" s="152">
        <v>3614</v>
      </c>
      <c r="D3637" s="155">
        <v>-4778.9359317589524</v>
      </c>
      <c r="E3637" s="155">
        <v>-589828.05650602281</v>
      </c>
      <c r="F3637" s="155">
        <v>-1412705.364455536</v>
      </c>
      <c r="G3637" s="155">
        <v>-1613588.5681126714</v>
      </c>
      <c r="H3637" s="155">
        <v>-2245057.1356061995</v>
      </c>
      <c r="I3637" s="155">
        <v>-2636611.0537090451</v>
      </c>
      <c r="J3637" s="155">
        <v>-2359412.9251058847</v>
      </c>
      <c r="K3637" s="155">
        <v>-2349332.9587520063</v>
      </c>
      <c r="L3637" s="155">
        <v>-3418500.4861047417</v>
      </c>
      <c r="M3637" s="155">
        <v>-3897904.5084009916</v>
      </c>
      <c r="N3637" s="155">
        <v>-3241863.0493000895</v>
      </c>
      <c r="O3637" s="155">
        <v>-2443427.5019845963</v>
      </c>
      <c r="P3637" s="155">
        <v>-1966095.6807008088</v>
      </c>
      <c r="Q3637" s="155">
        <v>-1696720.4075030833</v>
      </c>
      <c r="R3637" s="155">
        <v>-991041.06830056012</v>
      </c>
      <c r="S3637" s="155">
        <v>-32446.064361572266</v>
      </c>
      <c r="T3637" s="155">
        <v>1220700.6002996862</v>
      </c>
      <c r="U3637" s="155">
        <v>-5254309.733941704</v>
      </c>
      <c r="V3637" s="155">
        <v>-7094937.1101382971</v>
      </c>
      <c r="W3637" s="155">
        <v>-8176427.9804048389</v>
      </c>
      <c r="X3637" s="155">
        <v>-7941106.3809821904</v>
      </c>
      <c r="Y3637" s="155">
        <v>-7602642.9604208767</v>
      </c>
      <c r="Z3637" s="155">
        <v>0</v>
      </c>
      <c r="AA3637" s="155">
        <v>0</v>
      </c>
      <c r="AB3637" s="166"/>
      <c r="AC3637" s="166"/>
      <c r="AD3637" s="166"/>
      <c r="AE3637" s="166"/>
      <c r="AF3637" s="166"/>
      <c r="AG3637" s="166"/>
      <c r="AH3637" s="166"/>
      <c r="AI3637" s="166"/>
      <c r="AJ3637" s="166"/>
      <c r="AK3637" s="166"/>
      <c r="AL3637" s="166"/>
      <c r="AM3637" s="166"/>
      <c r="AN3637" s="166"/>
      <c r="AO3637" s="166"/>
      <c r="AP3637" s="166"/>
      <c r="AQ3637" s="166"/>
      <c r="AR3637" s="166"/>
      <c r="AS3637" s="166"/>
      <c r="AT3637" s="166"/>
      <c r="AU3637" s="166"/>
      <c r="AV3637" s="166"/>
      <c r="AW3637" s="166"/>
      <c r="AX3637" s="166"/>
      <c r="AY3637" s="166"/>
      <c r="AZ3637" s="166"/>
      <c r="BA3637" s="166"/>
      <c r="BB3637" s="166"/>
      <c r="BC3637" s="166"/>
      <c r="BD3637" s="166"/>
      <c r="BE3637" s="166"/>
      <c r="BF3637" s="166"/>
      <c r="BG3637" s="166"/>
      <c r="BH3637" s="166"/>
      <c r="BI3637" s="166"/>
      <c r="BJ3637" s="166"/>
      <c r="BK3637" s="166"/>
      <c r="BL3637" s="166"/>
      <c r="BM3637" s="166"/>
      <c r="BN3637" s="166"/>
      <c r="BO3637" s="166"/>
      <c r="BP3637" s="166"/>
      <c r="BQ3637" s="166"/>
      <c r="BR3637" s="166"/>
      <c r="BS3637" s="166"/>
      <c r="BT3637" s="166"/>
      <c r="BU3637" s="166"/>
      <c r="BV3637" s="166"/>
      <c r="BW3637" s="166"/>
      <c r="BX3637" s="166"/>
      <c r="BY3637" s="166"/>
      <c r="BZ3637" s="166"/>
      <c r="CA3637" s="166"/>
      <c r="CB3637" s="166"/>
      <c r="CC3637" s="166"/>
      <c r="CD3637" s="166"/>
      <c r="CE3637" s="166"/>
      <c r="CF3637" s="166"/>
      <c r="CG3637" s="166"/>
      <c r="CH3637" s="166"/>
      <c r="CI3637" s="166"/>
      <c r="CJ3637" s="166"/>
      <c r="CK3637" s="166"/>
      <c r="CL3637" s="166"/>
      <c r="CM3637" s="166"/>
      <c r="CN3637" s="166"/>
      <c r="CO3637" s="166"/>
      <c r="CP3637" s="166"/>
      <c r="CQ3637" s="166"/>
      <c r="CR3637" s="166"/>
      <c r="CS3637" s="166"/>
      <c r="CT3637" s="166"/>
      <c r="CU3637" s="166"/>
      <c r="CV3637" s="166"/>
      <c r="CW3637" s="166"/>
      <c r="CX3637" s="166"/>
      <c r="CY3637" s="166"/>
      <c r="CZ3637" s="166"/>
      <c r="DA3637" s="166"/>
      <c r="DB3637" s="166"/>
      <c r="DC3637" s="166"/>
      <c r="DD3637" s="166"/>
      <c r="DE3637" s="166"/>
      <c r="DF3637" s="166"/>
      <c r="DG3637" s="166"/>
      <c r="DH3637" s="166"/>
      <c r="DI3637" s="166"/>
      <c r="DJ3637" s="166"/>
      <c r="DK3637" s="166"/>
      <c r="DL3637" s="166"/>
      <c r="DM3637" s="166"/>
      <c r="DN3637" s="166"/>
      <c r="DO3637" s="166"/>
      <c r="DP3637" s="166"/>
      <c r="DQ3637" s="166"/>
      <c r="DR3637" s="166"/>
      <c r="DS3637" s="166"/>
      <c r="DT3637" s="166"/>
      <c r="DU3637" s="166"/>
      <c r="DV3637" s="166"/>
      <c r="DW3637" s="166"/>
      <c r="DX3637" s="166"/>
      <c r="DY3637" s="166"/>
      <c r="DZ3637" s="166"/>
      <c r="EA3637" s="166"/>
      <c r="EB3637" s="166"/>
      <c r="EC3637" s="166"/>
      <c r="ED3637" s="166"/>
    </row>
    <row r="3638" spans="3:134">
      <c r="C3638" s="152">
        <v>3615</v>
      </c>
      <c r="D3638" s="155">
        <v>-4778.9359317589524</v>
      </c>
      <c r="E3638" s="155">
        <v>1133145.5609532744</v>
      </c>
      <c r="F3638" s="155">
        <v>1687082.3990115672</v>
      </c>
      <c r="G3638" s="155">
        <v>489043.49173863232</v>
      </c>
      <c r="H3638" s="155">
        <v>758546.57548953593</v>
      </c>
      <c r="I3638" s="155">
        <v>-203014.33047924936</v>
      </c>
      <c r="J3638" s="155">
        <v>-1811585.9355487078</v>
      </c>
      <c r="K3638" s="155">
        <v>-1226423.072997719</v>
      </c>
      <c r="L3638" s="155">
        <v>-1329114.1501389146</v>
      </c>
      <c r="M3638" s="155">
        <v>-935787.74387948215</v>
      </c>
      <c r="N3638" s="155">
        <v>-3098001.2103966475</v>
      </c>
      <c r="O3638" s="155">
        <v>-2856494.1444626153</v>
      </c>
      <c r="P3638" s="155">
        <v>-4618211.9476514608</v>
      </c>
      <c r="Q3638" s="155">
        <v>-5012757.5974594206</v>
      </c>
      <c r="R3638" s="155">
        <v>-5846102.360639438</v>
      </c>
      <c r="S3638" s="155">
        <v>-5182072.6312592328</v>
      </c>
      <c r="T3638" s="155">
        <v>-10699832.033147648</v>
      </c>
      <c r="U3638" s="155">
        <v>-5627070.9429184645</v>
      </c>
      <c r="V3638" s="155">
        <v>-8990294.1472648084</v>
      </c>
      <c r="W3638" s="155">
        <v>-10316482.868362412</v>
      </c>
      <c r="X3638" s="155">
        <v>-12605597.081502169</v>
      </c>
      <c r="Y3638" s="155">
        <v>-14985006.490328968</v>
      </c>
      <c r="Z3638" s="155">
        <v>0</v>
      </c>
      <c r="AA3638" s="155">
        <v>0</v>
      </c>
      <c r="AB3638" s="166"/>
      <c r="AC3638" s="166"/>
      <c r="AD3638" s="166"/>
      <c r="AE3638" s="166"/>
      <c r="AF3638" s="166"/>
      <c r="AG3638" s="166"/>
      <c r="AH3638" s="166"/>
      <c r="AI3638" s="166"/>
      <c r="AJ3638" s="166"/>
      <c r="AK3638" s="166"/>
      <c r="AL3638" s="166"/>
      <c r="AM3638" s="166"/>
      <c r="AN3638" s="166"/>
      <c r="AO3638" s="166"/>
      <c r="AP3638" s="166"/>
      <c r="AQ3638" s="166"/>
      <c r="AR3638" s="166"/>
      <c r="AS3638" s="166"/>
      <c r="AT3638" s="166"/>
      <c r="AU3638" s="166"/>
      <c r="AV3638" s="166"/>
      <c r="AW3638" s="166"/>
      <c r="AX3638" s="166"/>
      <c r="AY3638" s="166"/>
      <c r="AZ3638" s="166"/>
      <c r="BA3638" s="166"/>
      <c r="BB3638" s="166"/>
      <c r="BC3638" s="166"/>
      <c r="BD3638" s="166"/>
      <c r="BE3638" s="166"/>
      <c r="BF3638" s="166"/>
      <c r="BG3638" s="166"/>
      <c r="BH3638" s="166"/>
      <c r="BI3638" s="166"/>
      <c r="BJ3638" s="166"/>
      <c r="BK3638" s="166"/>
      <c r="BL3638" s="166"/>
      <c r="BM3638" s="166"/>
      <c r="BN3638" s="166"/>
      <c r="BO3638" s="166"/>
      <c r="BP3638" s="166"/>
      <c r="BQ3638" s="166"/>
      <c r="BR3638" s="166"/>
      <c r="BS3638" s="166"/>
      <c r="BT3638" s="166"/>
      <c r="BU3638" s="166"/>
      <c r="BV3638" s="166"/>
      <c r="BW3638" s="166"/>
      <c r="BX3638" s="166"/>
      <c r="BY3638" s="166"/>
      <c r="BZ3638" s="166"/>
      <c r="CA3638" s="166"/>
      <c r="CB3638" s="166"/>
      <c r="CC3638" s="166"/>
      <c r="CD3638" s="166"/>
      <c r="CE3638" s="166"/>
      <c r="CF3638" s="166"/>
      <c r="CG3638" s="166"/>
      <c r="CH3638" s="166"/>
      <c r="CI3638" s="166"/>
      <c r="CJ3638" s="166"/>
      <c r="CK3638" s="166"/>
      <c r="CL3638" s="166"/>
      <c r="CM3638" s="166"/>
      <c r="CN3638" s="166"/>
      <c r="CO3638" s="166"/>
      <c r="CP3638" s="166"/>
      <c r="CQ3638" s="166"/>
      <c r="CR3638" s="166"/>
      <c r="CS3638" s="166"/>
      <c r="CT3638" s="166"/>
      <c r="CU3638" s="166"/>
      <c r="CV3638" s="166"/>
      <c r="CW3638" s="166"/>
      <c r="CX3638" s="166"/>
      <c r="CY3638" s="166"/>
      <c r="CZ3638" s="166"/>
      <c r="DA3638" s="166"/>
      <c r="DB3638" s="166"/>
      <c r="DC3638" s="166"/>
      <c r="DD3638" s="166"/>
      <c r="DE3638" s="166"/>
      <c r="DF3638" s="166"/>
      <c r="DG3638" s="166"/>
      <c r="DH3638" s="166"/>
      <c r="DI3638" s="166"/>
      <c r="DJ3638" s="166"/>
      <c r="DK3638" s="166"/>
      <c r="DL3638" s="166"/>
      <c r="DM3638" s="166"/>
      <c r="DN3638" s="166"/>
      <c r="DO3638" s="166"/>
      <c r="DP3638" s="166"/>
      <c r="DQ3638" s="166"/>
      <c r="DR3638" s="166"/>
      <c r="DS3638" s="166"/>
      <c r="DT3638" s="166"/>
      <c r="DU3638" s="166"/>
      <c r="DV3638" s="166"/>
      <c r="DW3638" s="166"/>
      <c r="DX3638" s="166"/>
      <c r="DY3638" s="166"/>
      <c r="DZ3638" s="166"/>
      <c r="EA3638" s="166"/>
      <c r="EB3638" s="166"/>
      <c r="EC3638" s="166"/>
      <c r="ED3638" s="166"/>
    </row>
    <row r="3639" spans="3:134">
      <c r="C3639" s="152">
        <v>3616</v>
      </c>
      <c r="D3639" s="155">
        <v>-4778.9359317589524</v>
      </c>
      <c r="E3639" s="155">
        <v>-419712.22008420527</v>
      </c>
      <c r="F3639" s="155">
        <v>112572.64791142941</v>
      </c>
      <c r="G3639" s="155">
        <v>645235.83761143684</v>
      </c>
      <c r="H3639" s="155">
        <v>1703765.9411280751</v>
      </c>
      <c r="I3639" s="155">
        <v>1058093.6953833103</v>
      </c>
      <c r="J3639" s="155">
        <v>1371542.6217011213</v>
      </c>
      <c r="K3639" s="155">
        <v>1096524.7016874105</v>
      </c>
      <c r="L3639" s="155">
        <v>1403503.1374842972</v>
      </c>
      <c r="M3639" s="155">
        <v>838872.43987879157</v>
      </c>
      <c r="N3639" s="155">
        <v>649702.32146762311</v>
      </c>
      <c r="O3639" s="155">
        <v>1366739.6672980934</v>
      </c>
      <c r="P3639" s="155">
        <v>1056428.7375578582</v>
      </c>
      <c r="Q3639" s="155">
        <v>-866603.53847238421</v>
      </c>
      <c r="R3639" s="155">
        <v>-1021651.4606400728</v>
      </c>
      <c r="S3639" s="155">
        <v>-830217.24164509773</v>
      </c>
      <c r="T3639" s="155">
        <v>1480735.3462464511</v>
      </c>
      <c r="U3639" s="155">
        <v>1841096.0069456249</v>
      </c>
      <c r="V3639" s="155">
        <v>18190.997735708952</v>
      </c>
      <c r="W3639" s="155">
        <v>-2102303.8730508089</v>
      </c>
      <c r="X3639" s="155">
        <v>-2273256.213234663</v>
      </c>
      <c r="Y3639" s="155">
        <v>-2522803.9817991108</v>
      </c>
      <c r="Z3639" s="155">
        <v>0</v>
      </c>
      <c r="AA3639" s="155">
        <v>0</v>
      </c>
      <c r="AB3639" s="166"/>
      <c r="AC3639" s="166"/>
      <c r="AD3639" s="166"/>
      <c r="AE3639" s="166"/>
      <c r="AF3639" s="166"/>
      <c r="AG3639" s="166"/>
      <c r="AH3639" s="166"/>
      <c r="AI3639" s="166"/>
      <c r="AJ3639" s="166"/>
      <c r="AK3639" s="166"/>
      <c r="AL3639" s="166"/>
      <c r="AM3639" s="166"/>
      <c r="AN3639" s="166"/>
      <c r="AO3639" s="166"/>
      <c r="AP3639" s="166"/>
      <c r="AQ3639" s="166"/>
      <c r="AR3639" s="166"/>
      <c r="AS3639" s="166"/>
      <c r="AT3639" s="166"/>
      <c r="AU3639" s="166"/>
      <c r="AV3639" s="166"/>
      <c r="AW3639" s="166"/>
      <c r="AX3639" s="166"/>
      <c r="AY3639" s="166"/>
      <c r="AZ3639" s="166"/>
      <c r="BA3639" s="166"/>
      <c r="BB3639" s="166"/>
      <c r="BC3639" s="166"/>
      <c r="BD3639" s="166"/>
      <c r="BE3639" s="166"/>
      <c r="BF3639" s="166"/>
      <c r="BG3639" s="166"/>
      <c r="BH3639" s="166"/>
      <c r="BI3639" s="166"/>
      <c r="BJ3639" s="166"/>
      <c r="BK3639" s="166"/>
      <c r="BL3639" s="166"/>
      <c r="BM3639" s="166"/>
      <c r="BN3639" s="166"/>
      <c r="BO3639" s="166"/>
      <c r="BP3639" s="166"/>
      <c r="BQ3639" s="166"/>
      <c r="BR3639" s="166"/>
      <c r="BS3639" s="166"/>
      <c r="BT3639" s="166"/>
      <c r="BU3639" s="166"/>
      <c r="BV3639" s="166"/>
      <c r="BW3639" s="166"/>
      <c r="BX3639" s="166"/>
      <c r="BY3639" s="166"/>
      <c r="BZ3639" s="166"/>
      <c r="CA3639" s="166"/>
      <c r="CB3639" s="166"/>
      <c r="CC3639" s="166"/>
      <c r="CD3639" s="166"/>
      <c r="CE3639" s="166"/>
      <c r="CF3639" s="166"/>
      <c r="CG3639" s="166"/>
      <c r="CH3639" s="166"/>
      <c r="CI3639" s="166"/>
      <c r="CJ3639" s="166"/>
      <c r="CK3639" s="166"/>
      <c r="CL3639" s="166"/>
      <c r="CM3639" s="166"/>
      <c r="CN3639" s="166"/>
      <c r="CO3639" s="166"/>
      <c r="CP3639" s="166"/>
      <c r="CQ3639" s="166"/>
      <c r="CR3639" s="166"/>
      <c r="CS3639" s="166"/>
      <c r="CT3639" s="166"/>
      <c r="CU3639" s="166"/>
      <c r="CV3639" s="166"/>
      <c r="CW3639" s="166"/>
      <c r="CX3639" s="166"/>
      <c r="CY3639" s="166"/>
      <c r="CZ3639" s="166"/>
      <c r="DA3639" s="166"/>
      <c r="DB3639" s="166"/>
      <c r="DC3639" s="166"/>
      <c r="DD3639" s="166"/>
      <c r="DE3639" s="166"/>
      <c r="DF3639" s="166"/>
      <c r="DG3639" s="166"/>
      <c r="DH3639" s="166"/>
      <c r="DI3639" s="166"/>
      <c r="DJ3639" s="166"/>
      <c r="DK3639" s="166"/>
      <c r="DL3639" s="166"/>
      <c r="DM3639" s="166"/>
      <c r="DN3639" s="166"/>
      <c r="DO3639" s="166"/>
      <c r="DP3639" s="166"/>
      <c r="DQ3639" s="166"/>
      <c r="DR3639" s="166"/>
      <c r="DS3639" s="166"/>
      <c r="DT3639" s="166"/>
      <c r="DU3639" s="166"/>
      <c r="DV3639" s="166"/>
      <c r="DW3639" s="166"/>
      <c r="DX3639" s="166"/>
      <c r="DY3639" s="166"/>
      <c r="DZ3639" s="166"/>
      <c r="EA3639" s="166"/>
      <c r="EB3639" s="166"/>
      <c r="EC3639" s="166"/>
      <c r="ED3639" s="166"/>
    </row>
    <row r="3640" spans="3:134">
      <c r="C3640" s="152">
        <v>3617</v>
      </c>
      <c r="D3640" s="153">
        <v>-4778.9359317589524</v>
      </c>
      <c r="E3640" s="153">
        <v>1361435.9412754774</v>
      </c>
      <c r="F3640" s="153">
        <v>1516670.4473454058</v>
      </c>
      <c r="G3640" s="153">
        <v>2908860.6009209454</v>
      </c>
      <c r="H3640" s="153">
        <v>3978579.2925309241</v>
      </c>
      <c r="I3640" s="153">
        <v>5240132.2081826031</v>
      </c>
      <c r="J3640" s="153">
        <v>5925272.7439938188</v>
      </c>
      <c r="K3640" s="153">
        <v>4668232.4045786411</v>
      </c>
      <c r="L3640" s="153">
        <v>3178243.9525776207</v>
      </c>
      <c r="M3640" s="153">
        <v>5546295.134732008</v>
      </c>
      <c r="N3640" s="153">
        <v>3889426.7105363607</v>
      </c>
      <c r="O3640" s="153">
        <v>4495551.105198741</v>
      </c>
      <c r="P3640" s="153">
        <v>1545656.9689595699</v>
      </c>
      <c r="Q3640" s="153">
        <v>2118036.5347721577</v>
      </c>
      <c r="R3640" s="153">
        <v>2839514.6333782673</v>
      </c>
      <c r="S3640" s="153">
        <v>2842284.9625282586</v>
      </c>
      <c r="T3640" s="153">
        <v>758251.949710235</v>
      </c>
      <c r="U3640" s="153">
        <v>1841956.8836593181</v>
      </c>
      <c r="V3640" s="153">
        <v>3571226.6822532266</v>
      </c>
      <c r="W3640" s="153">
        <v>1687380.1741409153</v>
      </c>
      <c r="X3640" s="153">
        <v>827784.34204387665</v>
      </c>
      <c r="Y3640" s="153">
        <v>-269831.61195938289</v>
      </c>
      <c r="Z3640" s="153">
        <v>0</v>
      </c>
      <c r="AA3640" s="153">
        <v>0</v>
      </c>
      <c r="AB3640" s="165"/>
      <c r="AC3640" s="165"/>
      <c r="AD3640" s="165"/>
      <c r="AE3640" s="165"/>
      <c r="AF3640" s="165"/>
      <c r="AG3640" s="165"/>
      <c r="AH3640" s="165"/>
      <c r="AI3640" s="165"/>
      <c r="AJ3640" s="165"/>
      <c r="AK3640" s="165"/>
      <c r="AL3640" s="165"/>
      <c r="AM3640" s="165"/>
      <c r="AN3640" s="165"/>
      <c r="AO3640" s="165"/>
      <c r="AP3640" s="165"/>
      <c r="AQ3640" s="165"/>
      <c r="AR3640" s="165"/>
      <c r="AS3640" s="165"/>
      <c r="AT3640" s="165"/>
      <c r="AU3640" s="165"/>
      <c r="AV3640" s="165"/>
      <c r="AW3640" s="165"/>
      <c r="AX3640" s="165"/>
      <c r="AY3640" s="165"/>
      <c r="AZ3640" s="165"/>
      <c r="BA3640" s="165"/>
      <c r="BB3640" s="165"/>
      <c r="BC3640" s="165"/>
      <c r="BD3640" s="165"/>
      <c r="BE3640" s="165"/>
      <c r="BF3640" s="165"/>
      <c r="BG3640" s="165"/>
      <c r="BH3640" s="165"/>
      <c r="BI3640" s="165"/>
      <c r="BJ3640" s="165"/>
      <c r="BK3640" s="165"/>
      <c r="BL3640" s="165"/>
      <c r="BM3640" s="165"/>
      <c r="BN3640" s="165"/>
      <c r="BO3640" s="165"/>
      <c r="BP3640" s="165"/>
      <c r="BQ3640" s="165"/>
      <c r="BR3640" s="165"/>
      <c r="BS3640" s="165"/>
      <c r="BT3640" s="165"/>
      <c r="BU3640" s="165"/>
      <c r="BV3640" s="165"/>
      <c r="BW3640" s="165"/>
      <c r="BX3640" s="165"/>
      <c r="BY3640" s="165"/>
      <c r="BZ3640" s="165"/>
      <c r="CA3640" s="165"/>
      <c r="CB3640" s="165"/>
      <c r="CC3640" s="165"/>
      <c r="CD3640" s="165"/>
      <c r="CE3640" s="165"/>
      <c r="CF3640" s="165"/>
      <c r="CG3640" s="165"/>
      <c r="CH3640" s="165"/>
      <c r="CI3640" s="165"/>
      <c r="CJ3640" s="165"/>
      <c r="CK3640" s="165"/>
      <c r="CL3640" s="165"/>
      <c r="CM3640" s="165"/>
      <c r="CN3640" s="165"/>
      <c r="CO3640" s="165"/>
      <c r="CP3640" s="165"/>
      <c r="CQ3640" s="165"/>
      <c r="CR3640" s="165"/>
      <c r="CS3640" s="165"/>
      <c r="CT3640" s="165"/>
      <c r="CU3640" s="165"/>
      <c r="CV3640" s="165"/>
      <c r="CW3640" s="165"/>
      <c r="CX3640" s="165"/>
      <c r="CY3640" s="165"/>
      <c r="CZ3640" s="165"/>
      <c r="DA3640" s="165"/>
      <c r="DB3640" s="165"/>
      <c r="DC3640" s="165"/>
      <c r="DD3640" s="165"/>
      <c r="DE3640" s="165"/>
      <c r="DF3640" s="165"/>
      <c r="DG3640" s="165"/>
      <c r="DH3640" s="165"/>
      <c r="DI3640" s="165"/>
      <c r="DJ3640" s="165"/>
      <c r="DK3640" s="165"/>
      <c r="DL3640" s="165"/>
      <c r="DM3640" s="165"/>
      <c r="DN3640" s="165"/>
      <c r="DO3640" s="165"/>
      <c r="DP3640" s="165"/>
      <c r="DQ3640" s="165"/>
      <c r="DR3640" s="165"/>
      <c r="DS3640" s="165"/>
      <c r="DT3640" s="165"/>
      <c r="DU3640" s="165"/>
      <c r="DV3640" s="165"/>
      <c r="DW3640" s="165"/>
      <c r="DX3640" s="165"/>
      <c r="DY3640" s="165"/>
      <c r="DZ3640" s="165"/>
      <c r="EA3640" s="165"/>
      <c r="EB3640" s="165"/>
      <c r="EC3640" s="165"/>
      <c r="ED3640" s="165"/>
    </row>
    <row r="3641" spans="3:134">
      <c r="C3641" s="152">
        <v>3618</v>
      </c>
      <c r="D3641" s="153">
        <v>-4778.9359317589524</v>
      </c>
      <c r="E3641" s="153">
        <v>58371.976837307215</v>
      </c>
      <c r="F3641" s="153">
        <v>370345.17166143656</v>
      </c>
      <c r="G3641" s="153">
        <v>406563.43894770741</v>
      </c>
      <c r="H3641" s="153">
        <v>151904.46390669048</v>
      </c>
      <c r="I3641" s="153">
        <v>2225778.1774879545</v>
      </c>
      <c r="J3641" s="153">
        <v>-1972903.7622028291</v>
      </c>
      <c r="K3641" s="153">
        <v>-1408110.4331935048</v>
      </c>
      <c r="L3641" s="153">
        <v>-3393555.6050109863</v>
      </c>
      <c r="M3641" s="153">
        <v>-4947045.5912656784</v>
      </c>
      <c r="N3641" s="153">
        <v>-5952564.0935519338</v>
      </c>
      <c r="O3641" s="153">
        <v>-6091543.464268744</v>
      </c>
      <c r="P3641" s="153">
        <v>-4775074.1949867904</v>
      </c>
      <c r="Q3641" s="153">
        <v>-2825531.1224638969</v>
      </c>
      <c r="R3641" s="153">
        <v>-3100713.6647049338</v>
      </c>
      <c r="S3641" s="153">
        <v>-1317438.9510190338</v>
      </c>
      <c r="T3641" s="153">
        <v>-7002239.0303647518</v>
      </c>
      <c r="U3641" s="153">
        <v>-6817590.8873711675</v>
      </c>
      <c r="V3641" s="153">
        <v>-6625254.1505900323</v>
      </c>
      <c r="W3641" s="153">
        <v>-7827729.225213483</v>
      </c>
      <c r="X3641" s="153">
        <v>-10915228.565834016</v>
      </c>
      <c r="Y3641" s="153">
        <v>-14474197.481655091</v>
      </c>
      <c r="Z3641" s="153">
        <v>0</v>
      </c>
      <c r="AA3641" s="153">
        <v>0</v>
      </c>
      <c r="AB3641" s="165"/>
      <c r="AC3641" s="165"/>
      <c r="AD3641" s="165"/>
      <c r="AE3641" s="165"/>
      <c r="AF3641" s="165"/>
      <c r="AG3641" s="165"/>
      <c r="AH3641" s="165"/>
      <c r="AI3641" s="165"/>
      <c r="AJ3641" s="165"/>
      <c r="AK3641" s="165"/>
      <c r="AL3641" s="165"/>
      <c r="AM3641" s="165"/>
      <c r="AN3641" s="165"/>
      <c r="AO3641" s="165"/>
      <c r="AP3641" s="165"/>
      <c r="AQ3641" s="165"/>
      <c r="AR3641" s="165"/>
      <c r="AS3641" s="165"/>
      <c r="AT3641" s="165"/>
      <c r="AU3641" s="165"/>
      <c r="AV3641" s="165"/>
      <c r="AW3641" s="165"/>
      <c r="AX3641" s="165"/>
      <c r="AY3641" s="165"/>
      <c r="AZ3641" s="165"/>
      <c r="BA3641" s="165"/>
      <c r="BB3641" s="165"/>
      <c r="BC3641" s="165"/>
      <c r="BD3641" s="165"/>
      <c r="BE3641" s="165"/>
      <c r="BF3641" s="165"/>
      <c r="BG3641" s="165"/>
      <c r="BH3641" s="165"/>
      <c r="BI3641" s="165"/>
      <c r="BJ3641" s="165"/>
      <c r="BK3641" s="165"/>
      <c r="BL3641" s="165"/>
      <c r="BM3641" s="165"/>
      <c r="BN3641" s="165"/>
      <c r="BO3641" s="165"/>
      <c r="BP3641" s="165"/>
      <c r="BQ3641" s="165"/>
      <c r="BR3641" s="165"/>
      <c r="BS3641" s="165"/>
      <c r="BT3641" s="165"/>
      <c r="BU3641" s="165"/>
      <c r="BV3641" s="165"/>
      <c r="BW3641" s="165"/>
      <c r="BX3641" s="165"/>
      <c r="BY3641" s="165"/>
      <c r="BZ3641" s="165"/>
      <c r="CA3641" s="165"/>
      <c r="CB3641" s="165"/>
      <c r="CC3641" s="165"/>
      <c r="CD3641" s="165"/>
      <c r="CE3641" s="165"/>
      <c r="CF3641" s="165"/>
      <c r="CG3641" s="165"/>
      <c r="CH3641" s="165"/>
      <c r="CI3641" s="165"/>
      <c r="CJ3641" s="165"/>
      <c r="CK3641" s="165"/>
      <c r="CL3641" s="165"/>
      <c r="CM3641" s="165"/>
      <c r="CN3641" s="165"/>
      <c r="CO3641" s="165"/>
      <c r="CP3641" s="165"/>
      <c r="CQ3641" s="165"/>
      <c r="CR3641" s="165"/>
      <c r="CS3641" s="165"/>
      <c r="CT3641" s="165"/>
      <c r="CU3641" s="165"/>
      <c r="CV3641" s="165"/>
      <c r="CW3641" s="165"/>
      <c r="CX3641" s="165"/>
      <c r="CY3641" s="165"/>
      <c r="CZ3641" s="165"/>
      <c r="DA3641" s="165"/>
      <c r="DB3641" s="165"/>
      <c r="DC3641" s="165"/>
      <c r="DD3641" s="165"/>
      <c r="DE3641" s="165"/>
      <c r="DF3641" s="165"/>
      <c r="DG3641" s="165"/>
      <c r="DH3641" s="165"/>
      <c r="DI3641" s="165"/>
      <c r="DJ3641" s="165"/>
      <c r="DK3641" s="165"/>
      <c r="DL3641" s="165"/>
      <c r="DM3641" s="165"/>
      <c r="DN3641" s="165"/>
      <c r="DO3641" s="165"/>
      <c r="DP3641" s="165"/>
      <c r="DQ3641" s="165"/>
      <c r="DR3641" s="165"/>
      <c r="DS3641" s="165"/>
      <c r="DT3641" s="165"/>
      <c r="DU3641" s="165"/>
      <c r="DV3641" s="165"/>
      <c r="DW3641" s="165"/>
      <c r="DX3641" s="165"/>
      <c r="DY3641" s="165"/>
      <c r="DZ3641" s="165"/>
      <c r="EA3641" s="165"/>
      <c r="EB3641" s="165"/>
      <c r="EC3641" s="165"/>
      <c r="ED3641" s="165"/>
    </row>
    <row r="3642" spans="3:134">
      <c r="C3642" s="152">
        <v>3619</v>
      </c>
      <c r="D3642" s="153">
        <v>-4778.9359317589524</v>
      </c>
      <c r="E3642" s="153">
        <v>180661.62192183733</v>
      </c>
      <c r="F3642" s="153">
        <v>-15977.056958168745</v>
      </c>
      <c r="G3642" s="153">
        <v>1788985.6946618706</v>
      </c>
      <c r="H3642" s="153">
        <v>1162866.5738203973</v>
      </c>
      <c r="I3642" s="153">
        <v>956541.83983939886</v>
      </c>
      <c r="J3642" s="153">
        <v>2774953.6332484782</v>
      </c>
      <c r="K3642" s="153">
        <v>-1153730.061421454</v>
      </c>
      <c r="L3642" s="153">
        <v>-2477855.1157374233</v>
      </c>
      <c r="M3642" s="153">
        <v>-2561503.9951261282</v>
      </c>
      <c r="N3642" s="153">
        <v>-921606.3127643615</v>
      </c>
      <c r="O3642" s="153">
        <v>518944.42800797522</v>
      </c>
      <c r="P3642" s="153">
        <v>-39059.860701560974</v>
      </c>
      <c r="Q3642" s="153">
        <v>-1279510.609918952</v>
      </c>
      <c r="R3642" s="153">
        <v>-2525919.952349931</v>
      </c>
      <c r="S3642" s="153">
        <v>-3274728.0317651629</v>
      </c>
      <c r="T3642" s="153">
        <v>1435102.0842703134</v>
      </c>
      <c r="U3642" s="153">
        <v>-671504.33608353138</v>
      </c>
      <c r="V3642" s="153">
        <v>4129.1883521825075</v>
      </c>
      <c r="W3642" s="153">
        <v>-2682087.1531162411</v>
      </c>
      <c r="X3642" s="153">
        <v>-5627477.2386994213</v>
      </c>
      <c r="Y3642" s="153">
        <v>-8679104.8814993203</v>
      </c>
      <c r="Z3642" s="153">
        <v>0</v>
      </c>
      <c r="AA3642" s="153">
        <v>0</v>
      </c>
      <c r="AB3642" s="165"/>
      <c r="AC3642" s="165"/>
      <c r="AD3642" s="165"/>
      <c r="AE3642" s="165"/>
      <c r="AF3642" s="165"/>
      <c r="AG3642" s="165"/>
      <c r="AH3642" s="165"/>
      <c r="AI3642" s="165"/>
      <c r="AJ3642" s="165"/>
      <c r="AK3642" s="165"/>
      <c r="AL3642" s="165"/>
      <c r="AM3642" s="165"/>
      <c r="AN3642" s="165"/>
      <c r="AO3642" s="165"/>
      <c r="AP3642" s="165"/>
      <c r="AQ3642" s="165"/>
      <c r="AR3642" s="165"/>
      <c r="AS3642" s="165"/>
      <c r="AT3642" s="165"/>
      <c r="AU3642" s="165"/>
      <c r="AV3642" s="165"/>
      <c r="AW3642" s="165"/>
      <c r="AX3642" s="165"/>
      <c r="AY3642" s="165"/>
      <c r="AZ3642" s="165"/>
      <c r="BA3642" s="165"/>
      <c r="BB3642" s="165"/>
      <c r="BC3642" s="165"/>
      <c r="BD3642" s="165"/>
      <c r="BE3642" s="165"/>
      <c r="BF3642" s="165"/>
      <c r="BG3642" s="165"/>
      <c r="BH3642" s="165"/>
      <c r="BI3642" s="165"/>
      <c r="BJ3642" s="165"/>
      <c r="BK3642" s="165"/>
      <c r="BL3642" s="165"/>
      <c r="BM3642" s="165"/>
      <c r="BN3642" s="165"/>
      <c r="BO3642" s="165"/>
      <c r="BP3642" s="165"/>
      <c r="BQ3642" s="165"/>
      <c r="BR3642" s="165"/>
      <c r="BS3642" s="165"/>
      <c r="BT3642" s="165"/>
      <c r="BU3642" s="165"/>
      <c r="BV3642" s="165"/>
      <c r="BW3642" s="165"/>
      <c r="BX3642" s="165"/>
      <c r="BY3642" s="165"/>
      <c r="BZ3642" s="165"/>
      <c r="CA3642" s="165"/>
      <c r="CB3642" s="165"/>
      <c r="CC3642" s="165"/>
      <c r="CD3642" s="165"/>
      <c r="CE3642" s="165"/>
      <c r="CF3642" s="165"/>
      <c r="CG3642" s="165"/>
      <c r="CH3642" s="165"/>
      <c r="CI3642" s="165"/>
      <c r="CJ3642" s="165"/>
      <c r="CK3642" s="165"/>
      <c r="CL3642" s="165"/>
      <c r="CM3642" s="165"/>
      <c r="CN3642" s="165"/>
      <c r="CO3642" s="165"/>
      <c r="CP3642" s="165"/>
      <c r="CQ3642" s="165"/>
      <c r="CR3642" s="165"/>
      <c r="CS3642" s="165"/>
      <c r="CT3642" s="165"/>
      <c r="CU3642" s="165"/>
      <c r="CV3642" s="165"/>
      <c r="CW3642" s="165"/>
      <c r="CX3642" s="165"/>
      <c r="CY3642" s="165"/>
      <c r="CZ3642" s="165"/>
      <c r="DA3642" s="165"/>
      <c r="DB3642" s="165"/>
      <c r="DC3642" s="165"/>
      <c r="DD3642" s="165"/>
      <c r="DE3642" s="165"/>
      <c r="DF3642" s="165"/>
      <c r="DG3642" s="165"/>
      <c r="DH3642" s="165"/>
      <c r="DI3642" s="165"/>
      <c r="DJ3642" s="165"/>
      <c r="DK3642" s="165"/>
      <c r="DL3642" s="165"/>
      <c r="DM3642" s="165"/>
      <c r="DN3642" s="165"/>
      <c r="DO3642" s="165"/>
      <c r="DP3642" s="165"/>
      <c r="DQ3642" s="165"/>
      <c r="DR3642" s="165"/>
      <c r="DS3642" s="165"/>
      <c r="DT3642" s="165"/>
      <c r="DU3642" s="165"/>
      <c r="DV3642" s="165"/>
      <c r="DW3642" s="165"/>
      <c r="DX3642" s="165"/>
      <c r="DY3642" s="165"/>
      <c r="DZ3642" s="165"/>
      <c r="EA3642" s="165"/>
      <c r="EB3642" s="165"/>
      <c r="EC3642" s="165"/>
      <c r="ED3642" s="165"/>
    </row>
    <row r="3643" spans="3:134">
      <c r="C3643" s="152">
        <v>3620</v>
      </c>
      <c r="D3643" s="153">
        <v>-4778.9359317589524</v>
      </c>
      <c r="E3643" s="153">
        <v>1068209.1352859735</v>
      </c>
      <c r="F3643" s="153">
        <v>539913.87367781997</v>
      </c>
      <c r="G3643" s="153">
        <v>977056.94463825226</v>
      </c>
      <c r="H3643" s="153">
        <v>1431822.4531407058</v>
      </c>
      <c r="I3643" s="153">
        <v>-740972.65226964653</v>
      </c>
      <c r="J3643" s="153">
        <v>2268442.5900688618</v>
      </c>
      <c r="K3643" s="153">
        <v>516239.35781608522</v>
      </c>
      <c r="L3643" s="153">
        <v>2837509.8222047091</v>
      </c>
      <c r="M3643" s="153">
        <v>3254902.94904989</v>
      </c>
      <c r="N3643" s="153">
        <v>1562532.8109779954</v>
      </c>
      <c r="O3643" s="153">
        <v>2710387.4007066488</v>
      </c>
      <c r="P3643" s="153">
        <v>-1013051.2852565944</v>
      </c>
      <c r="Q3643" s="153">
        <v>-787510.24213504791</v>
      </c>
      <c r="R3643" s="153">
        <v>-1046857.8613662422</v>
      </c>
      <c r="S3643" s="153">
        <v>-1227022.253146857</v>
      </c>
      <c r="T3643" s="153">
        <v>-3251645.0011851788</v>
      </c>
      <c r="U3643" s="153">
        <v>-6403223.1302023977</v>
      </c>
      <c r="V3643" s="153">
        <v>-2562302.9460514039</v>
      </c>
      <c r="W3643" s="153">
        <v>-1512894.0054987371</v>
      </c>
      <c r="X3643" s="153">
        <v>-895281.35814955831</v>
      </c>
      <c r="Y3643" s="153">
        <v>-543495.74999809265</v>
      </c>
      <c r="Z3643" s="153">
        <v>0</v>
      </c>
      <c r="AA3643" s="153">
        <v>0</v>
      </c>
      <c r="AB3643" s="165"/>
      <c r="AC3643" s="165"/>
      <c r="AD3643" s="165"/>
      <c r="AE3643" s="165"/>
      <c r="AF3643" s="165"/>
      <c r="AG3643" s="165"/>
      <c r="AH3643" s="165"/>
      <c r="AI3643" s="165"/>
      <c r="AJ3643" s="165"/>
      <c r="AK3643" s="165"/>
      <c r="AL3643" s="165"/>
      <c r="AM3643" s="165"/>
      <c r="AN3643" s="165"/>
      <c r="AO3643" s="165"/>
      <c r="AP3643" s="165"/>
      <c r="AQ3643" s="165"/>
      <c r="AR3643" s="165"/>
      <c r="AS3643" s="165"/>
      <c r="AT3643" s="165"/>
      <c r="AU3643" s="165"/>
      <c r="AV3643" s="165"/>
      <c r="AW3643" s="165"/>
      <c r="AX3643" s="165"/>
      <c r="AY3643" s="165"/>
      <c r="AZ3643" s="165"/>
      <c r="BA3643" s="165"/>
      <c r="BB3643" s="165"/>
      <c r="BC3643" s="165"/>
      <c r="BD3643" s="165"/>
      <c r="BE3643" s="165"/>
      <c r="BF3643" s="165"/>
      <c r="BG3643" s="165"/>
      <c r="BH3643" s="165"/>
      <c r="BI3643" s="165"/>
      <c r="BJ3643" s="165"/>
      <c r="BK3643" s="165"/>
      <c r="BL3643" s="165"/>
      <c r="BM3643" s="165"/>
      <c r="BN3643" s="165"/>
      <c r="BO3643" s="165"/>
      <c r="BP3643" s="165"/>
      <c r="BQ3643" s="165"/>
      <c r="BR3643" s="165"/>
      <c r="BS3643" s="165"/>
      <c r="BT3643" s="165"/>
      <c r="BU3643" s="165"/>
      <c r="BV3643" s="165"/>
      <c r="BW3643" s="165"/>
      <c r="BX3643" s="165"/>
      <c r="BY3643" s="165"/>
      <c r="BZ3643" s="165"/>
      <c r="CA3643" s="165"/>
      <c r="CB3643" s="165"/>
      <c r="CC3643" s="165"/>
      <c r="CD3643" s="165"/>
      <c r="CE3643" s="165"/>
      <c r="CF3643" s="165"/>
      <c r="CG3643" s="165"/>
      <c r="CH3643" s="165"/>
      <c r="CI3643" s="165"/>
      <c r="CJ3643" s="165"/>
      <c r="CK3643" s="165"/>
      <c r="CL3643" s="165"/>
      <c r="CM3643" s="165"/>
      <c r="CN3643" s="165"/>
      <c r="CO3643" s="165"/>
      <c r="CP3643" s="165"/>
      <c r="CQ3643" s="165"/>
      <c r="CR3643" s="165"/>
      <c r="CS3643" s="165"/>
      <c r="CT3643" s="165"/>
      <c r="CU3643" s="165"/>
      <c r="CV3643" s="165"/>
      <c r="CW3643" s="165"/>
      <c r="CX3643" s="165"/>
      <c r="CY3643" s="165"/>
      <c r="CZ3643" s="165"/>
      <c r="DA3643" s="165"/>
      <c r="DB3643" s="165"/>
      <c r="DC3643" s="165"/>
      <c r="DD3643" s="165"/>
      <c r="DE3643" s="165"/>
      <c r="DF3643" s="165"/>
      <c r="DG3643" s="165"/>
      <c r="DH3643" s="165"/>
      <c r="DI3643" s="165"/>
      <c r="DJ3643" s="165"/>
      <c r="DK3643" s="165"/>
      <c r="DL3643" s="165"/>
      <c r="DM3643" s="165"/>
      <c r="DN3643" s="165"/>
      <c r="DO3643" s="165"/>
      <c r="DP3643" s="165"/>
      <c r="DQ3643" s="165"/>
      <c r="DR3643" s="165"/>
      <c r="DS3643" s="165"/>
      <c r="DT3643" s="165"/>
      <c r="DU3643" s="165"/>
      <c r="DV3643" s="165"/>
      <c r="DW3643" s="165"/>
      <c r="DX3643" s="165"/>
      <c r="DY3643" s="165"/>
      <c r="DZ3643" s="165"/>
      <c r="EA3643" s="165"/>
      <c r="EB3643" s="165"/>
      <c r="EC3643" s="165"/>
      <c r="ED3643" s="165"/>
    </row>
    <row r="3644" spans="3:134">
      <c r="C3644" s="152">
        <v>3621</v>
      </c>
      <c r="D3644" s="155">
        <v>-4778.9359317589524</v>
      </c>
      <c r="E3644" s="155">
        <v>1694979.2959612757</v>
      </c>
      <c r="F3644" s="155">
        <v>2437465.2427980751</v>
      </c>
      <c r="G3644" s="155">
        <v>2571261.8744647056</v>
      </c>
      <c r="H3644" s="155">
        <v>4490221.3325418234</v>
      </c>
      <c r="I3644" s="155">
        <v>7639157.2016487271</v>
      </c>
      <c r="J3644" s="155">
        <v>7805994.4197359383</v>
      </c>
      <c r="K3644" s="155">
        <v>6155308.5556378365</v>
      </c>
      <c r="L3644" s="155">
        <v>6631338.6585823596</v>
      </c>
      <c r="M3644" s="155">
        <v>7635292.7995769978</v>
      </c>
      <c r="N3644" s="155">
        <v>8009852.3605689555</v>
      </c>
      <c r="O3644" s="155">
        <v>7508357.5360128433</v>
      </c>
      <c r="P3644" s="155">
        <v>8311524.2466884106</v>
      </c>
      <c r="Q3644" s="155">
        <v>8688070.4065458179</v>
      </c>
      <c r="R3644" s="155">
        <v>10181565.408883318</v>
      </c>
      <c r="S3644" s="155">
        <v>8905592.482721597</v>
      </c>
      <c r="T3644" s="155">
        <v>8999241.4827798754</v>
      </c>
      <c r="U3644" s="155">
        <v>1133590.2021222711</v>
      </c>
      <c r="V3644" s="155">
        <v>-4894448.1641112119</v>
      </c>
      <c r="W3644" s="155">
        <v>-7483222.2273513824</v>
      </c>
      <c r="X3644" s="155">
        <v>-9959735.4454587102</v>
      </c>
      <c r="Y3644" s="155">
        <v>-12486596.008892938</v>
      </c>
      <c r="Z3644" s="155">
        <v>0</v>
      </c>
      <c r="AA3644" s="155">
        <v>0</v>
      </c>
      <c r="AB3644" s="166"/>
      <c r="AC3644" s="166"/>
      <c r="AD3644" s="166"/>
      <c r="AE3644" s="166"/>
      <c r="AF3644" s="166"/>
      <c r="AG3644" s="166"/>
      <c r="AH3644" s="166"/>
      <c r="AI3644" s="166"/>
      <c r="AJ3644" s="166"/>
      <c r="AK3644" s="166"/>
      <c r="AL3644" s="166"/>
      <c r="AM3644" s="166"/>
      <c r="AN3644" s="166"/>
      <c r="AO3644" s="166"/>
      <c r="AP3644" s="166"/>
      <c r="AQ3644" s="166"/>
      <c r="AR3644" s="166"/>
      <c r="AS3644" s="166"/>
      <c r="AT3644" s="166"/>
      <c r="AU3644" s="166"/>
      <c r="AV3644" s="166"/>
      <c r="AW3644" s="166"/>
      <c r="AX3644" s="166"/>
      <c r="AY3644" s="166"/>
      <c r="AZ3644" s="166"/>
      <c r="BA3644" s="166"/>
      <c r="BB3644" s="166"/>
      <c r="BC3644" s="166"/>
      <c r="BD3644" s="166"/>
      <c r="BE3644" s="166"/>
      <c r="BF3644" s="166"/>
      <c r="BG3644" s="166"/>
      <c r="BH3644" s="166"/>
      <c r="BI3644" s="166"/>
      <c r="BJ3644" s="166"/>
      <c r="BK3644" s="166"/>
      <c r="BL3644" s="166"/>
      <c r="BM3644" s="166"/>
      <c r="BN3644" s="166"/>
      <c r="BO3644" s="166"/>
      <c r="BP3644" s="166"/>
      <c r="BQ3644" s="166"/>
      <c r="BR3644" s="166"/>
      <c r="BS3644" s="166"/>
      <c r="BT3644" s="166"/>
      <c r="BU3644" s="166"/>
      <c r="BV3644" s="166"/>
      <c r="BW3644" s="166"/>
      <c r="BX3644" s="166"/>
      <c r="BY3644" s="166"/>
      <c r="BZ3644" s="166"/>
      <c r="CA3644" s="166"/>
      <c r="CB3644" s="166"/>
      <c r="CC3644" s="166"/>
      <c r="CD3644" s="166"/>
      <c r="CE3644" s="166"/>
      <c r="CF3644" s="166"/>
      <c r="CG3644" s="166"/>
      <c r="CH3644" s="166"/>
      <c r="CI3644" s="166"/>
      <c r="CJ3644" s="166"/>
      <c r="CK3644" s="166"/>
      <c r="CL3644" s="166"/>
      <c r="CM3644" s="166"/>
      <c r="CN3644" s="166"/>
      <c r="CO3644" s="166"/>
      <c r="CP3644" s="166"/>
      <c r="CQ3644" s="166"/>
      <c r="CR3644" s="166"/>
      <c r="CS3644" s="166"/>
      <c r="CT3644" s="166"/>
      <c r="CU3644" s="166"/>
      <c r="CV3644" s="166"/>
      <c r="CW3644" s="166"/>
      <c r="CX3644" s="166"/>
      <c r="CY3644" s="166"/>
      <c r="CZ3644" s="166"/>
      <c r="DA3644" s="166"/>
      <c r="DB3644" s="166"/>
      <c r="DC3644" s="166"/>
      <c r="DD3644" s="166"/>
      <c r="DE3644" s="166"/>
      <c r="DF3644" s="166"/>
      <c r="DG3644" s="166"/>
      <c r="DH3644" s="166"/>
      <c r="DI3644" s="166"/>
      <c r="DJ3644" s="166"/>
      <c r="DK3644" s="166"/>
      <c r="DL3644" s="166"/>
      <c r="DM3644" s="166"/>
      <c r="DN3644" s="166"/>
      <c r="DO3644" s="166"/>
      <c r="DP3644" s="166"/>
      <c r="DQ3644" s="166"/>
      <c r="DR3644" s="166"/>
      <c r="DS3644" s="166"/>
      <c r="DT3644" s="166"/>
      <c r="DU3644" s="166"/>
      <c r="DV3644" s="166"/>
      <c r="DW3644" s="166"/>
      <c r="DX3644" s="166"/>
      <c r="DY3644" s="166"/>
      <c r="DZ3644" s="166"/>
      <c r="EA3644" s="166"/>
      <c r="EB3644" s="166"/>
      <c r="EC3644" s="166"/>
      <c r="ED3644" s="166"/>
    </row>
    <row r="3645" spans="3:134">
      <c r="C3645" s="152">
        <v>3622</v>
      </c>
      <c r="D3645" s="155">
        <v>-4778.9359317589524</v>
      </c>
      <c r="E3645" s="155">
        <v>1396293.9045142531</v>
      </c>
      <c r="F3645" s="155">
        <v>411953.70479086041</v>
      </c>
      <c r="G3645" s="155">
        <v>135579.64788961411</v>
      </c>
      <c r="H3645" s="155">
        <v>815020.62788113952</v>
      </c>
      <c r="I3645" s="155">
        <v>25458.596221119165</v>
      </c>
      <c r="J3645" s="155">
        <v>-913849.79870988429</v>
      </c>
      <c r="K3645" s="155">
        <v>-503933.70337964594</v>
      </c>
      <c r="L3645" s="155">
        <v>2007479.0638175905</v>
      </c>
      <c r="M3645" s="155">
        <v>1116449.2456185967</v>
      </c>
      <c r="N3645" s="155">
        <v>-445225.51447837055</v>
      </c>
      <c r="O3645" s="155">
        <v>1022761.3738611042</v>
      </c>
      <c r="P3645" s="155">
        <v>1135238.0777429491</v>
      </c>
      <c r="Q3645" s="155">
        <v>947571.01509808004</v>
      </c>
      <c r="R3645" s="155">
        <v>2441504.6291963458</v>
      </c>
      <c r="S3645" s="155">
        <v>1200817.582687214</v>
      </c>
      <c r="T3645" s="155">
        <v>-6566168.225130707</v>
      </c>
      <c r="U3645" s="155">
        <v>-13069891.028563157</v>
      </c>
      <c r="V3645" s="155">
        <v>-18929609.212462381</v>
      </c>
      <c r="W3645" s="155">
        <v>-21635619.247387379</v>
      </c>
      <c r="X3645" s="155">
        <v>-24847654.386490509</v>
      </c>
      <c r="Y3645" s="155">
        <v>-28062857.326597944</v>
      </c>
      <c r="Z3645" s="155">
        <v>0</v>
      </c>
      <c r="AA3645" s="155">
        <v>0</v>
      </c>
      <c r="AB3645" s="166"/>
      <c r="AC3645" s="166"/>
      <c r="AD3645" s="166"/>
      <c r="AE3645" s="166"/>
      <c r="AF3645" s="166"/>
      <c r="AG3645" s="166"/>
      <c r="AH3645" s="166"/>
      <c r="AI3645" s="166"/>
      <c r="AJ3645" s="166"/>
      <c r="AK3645" s="166"/>
      <c r="AL3645" s="166"/>
      <c r="AM3645" s="166"/>
      <c r="AN3645" s="166"/>
      <c r="AO3645" s="166"/>
      <c r="AP3645" s="166"/>
      <c r="AQ3645" s="166"/>
      <c r="AR3645" s="166"/>
      <c r="AS3645" s="166"/>
      <c r="AT3645" s="166"/>
      <c r="AU3645" s="166"/>
      <c r="AV3645" s="166"/>
      <c r="AW3645" s="166"/>
      <c r="AX3645" s="166"/>
      <c r="AY3645" s="166"/>
      <c r="AZ3645" s="166"/>
      <c r="BA3645" s="166"/>
      <c r="BB3645" s="166"/>
      <c r="BC3645" s="166"/>
      <c r="BD3645" s="166"/>
      <c r="BE3645" s="166"/>
      <c r="BF3645" s="166"/>
      <c r="BG3645" s="166"/>
      <c r="BH3645" s="166"/>
      <c r="BI3645" s="166"/>
      <c r="BJ3645" s="166"/>
      <c r="BK3645" s="166"/>
      <c r="BL3645" s="166"/>
      <c r="BM3645" s="166"/>
      <c r="BN3645" s="166"/>
      <c r="BO3645" s="166"/>
      <c r="BP3645" s="166"/>
      <c r="BQ3645" s="166"/>
      <c r="BR3645" s="166"/>
      <c r="BS3645" s="166"/>
      <c r="BT3645" s="166"/>
      <c r="BU3645" s="166"/>
      <c r="BV3645" s="166"/>
      <c r="BW3645" s="166"/>
      <c r="BX3645" s="166"/>
      <c r="BY3645" s="166"/>
      <c r="BZ3645" s="166"/>
      <c r="CA3645" s="166"/>
      <c r="CB3645" s="166"/>
      <c r="CC3645" s="166"/>
      <c r="CD3645" s="166"/>
      <c r="CE3645" s="166"/>
      <c r="CF3645" s="166"/>
      <c r="CG3645" s="166"/>
      <c r="CH3645" s="166"/>
      <c r="CI3645" s="166"/>
      <c r="CJ3645" s="166"/>
      <c r="CK3645" s="166"/>
      <c r="CL3645" s="166"/>
      <c r="CM3645" s="166"/>
      <c r="CN3645" s="166"/>
      <c r="CO3645" s="166"/>
      <c r="CP3645" s="166"/>
      <c r="CQ3645" s="166"/>
      <c r="CR3645" s="166"/>
      <c r="CS3645" s="166"/>
      <c r="CT3645" s="166"/>
      <c r="CU3645" s="166"/>
      <c r="CV3645" s="166"/>
      <c r="CW3645" s="166"/>
      <c r="CX3645" s="166"/>
      <c r="CY3645" s="166"/>
      <c r="CZ3645" s="166"/>
      <c r="DA3645" s="166"/>
      <c r="DB3645" s="166"/>
      <c r="DC3645" s="166"/>
      <c r="DD3645" s="166"/>
      <c r="DE3645" s="166"/>
      <c r="DF3645" s="166"/>
      <c r="DG3645" s="166"/>
      <c r="DH3645" s="166"/>
      <c r="DI3645" s="166"/>
      <c r="DJ3645" s="166"/>
      <c r="DK3645" s="166"/>
      <c r="DL3645" s="166"/>
      <c r="DM3645" s="166"/>
      <c r="DN3645" s="166"/>
      <c r="DO3645" s="166"/>
      <c r="DP3645" s="166"/>
      <c r="DQ3645" s="166"/>
      <c r="DR3645" s="166"/>
      <c r="DS3645" s="166"/>
      <c r="DT3645" s="166"/>
      <c r="DU3645" s="166"/>
      <c r="DV3645" s="166"/>
      <c r="DW3645" s="166"/>
      <c r="DX3645" s="166"/>
      <c r="DY3645" s="166"/>
      <c r="DZ3645" s="166"/>
      <c r="EA3645" s="166"/>
      <c r="EB3645" s="166"/>
      <c r="EC3645" s="166"/>
      <c r="ED3645" s="166"/>
    </row>
    <row r="3646" spans="3:134">
      <c r="C3646" s="152">
        <v>3623</v>
      </c>
      <c r="D3646" s="155">
        <v>-4778.9359317589524</v>
      </c>
      <c r="E3646" s="155">
        <v>-554672.39637209475</v>
      </c>
      <c r="F3646" s="155">
        <v>-1632363.2783624381</v>
      </c>
      <c r="G3646" s="155">
        <v>-1621329.9991095066</v>
      </c>
      <c r="H3646" s="155">
        <v>-1877295.4480748177</v>
      </c>
      <c r="I3646" s="155">
        <v>-1184560.249811694</v>
      </c>
      <c r="J3646" s="155">
        <v>-2375430.3933724314</v>
      </c>
      <c r="K3646" s="155">
        <v>-4103019.3074527681</v>
      </c>
      <c r="L3646" s="155">
        <v>-5011525.65444763</v>
      </c>
      <c r="M3646" s="155">
        <v>-5547255.74281618</v>
      </c>
      <c r="N3646" s="155">
        <v>-7264894.7033690512</v>
      </c>
      <c r="O3646" s="155">
        <v>-7777927.2401800156</v>
      </c>
      <c r="P3646" s="155">
        <v>-8479788.3025176674</v>
      </c>
      <c r="Q3646" s="155">
        <v>-9818604.2151206583</v>
      </c>
      <c r="R3646" s="155">
        <v>-8659798.515706569</v>
      </c>
      <c r="S3646" s="155">
        <v>-8850251.5353469104</v>
      </c>
      <c r="T3646" s="155">
        <v>-9702161.4206371456</v>
      </c>
      <c r="U3646" s="155">
        <v>-15345250.786973789</v>
      </c>
      <c r="V3646" s="155">
        <v>-19362496.035169154</v>
      </c>
      <c r="W3646" s="155">
        <v>-26874293.438999295</v>
      </c>
      <c r="X3646" s="155">
        <v>-28699834.959823504</v>
      </c>
      <c r="Y3646" s="155">
        <v>-30240399.106029093</v>
      </c>
      <c r="Z3646" s="155">
        <v>0</v>
      </c>
      <c r="AA3646" s="155">
        <v>0</v>
      </c>
      <c r="AB3646" s="166"/>
      <c r="AC3646" s="166"/>
      <c r="AD3646" s="166"/>
      <c r="AE3646" s="166"/>
      <c r="AF3646" s="166"/>
      <c r="AG3646" s="166"/>
      <c r="AH3646" s="166"/>
      <c r="AI3646" s="166"/>
      <c r="AJ3646" s="166"/>
      <c r="AK3646" s="166"/>
      <c r="AL3646" s="166"/>
      <c r="AM3646" s="166"/>
      <c r="AN3646" s="166"/>
      <c r="AO3646" s="166"/>
      <c r="AP3646" s="166"/>
      <c r="AQ3646" s="166"/>
      <c r="AR3646" s="166"/>
      <c r="AS3646" s="166"/>
      <c r="AT3646" s="166"/>
      <c r="AU3646" s="166"/>
      <c r="AV3646" s="166"/>
      <c r="AW3646" s="166"/>
      <c r="AX3646" s="166"/>
      <c r="AY3646" s="166"/>
      <c r="AZ3646" s="166"/>
      <c r="BA3646" s="166"/>
      <c r="BB3646" s="166"/>
      <c r="BC3646" s="166"/>
      <c r="BD3646" s="166"/>
      <c r="BE3646" s="166"/>
      <c r="BF3646" s="166"/>
      <c r="BG3646" s="166"/>
      <c r="BH3646" s="166"/>
      <c r="BI3646" s="166"/>
      <c r="BJ3646" s="166"/>
      <c r="BK3646" s="166"/>
      <c r="BL3646" s="166"/>
      <c r="BM3646" s="166"/>
      <c r="BN3646" s="166"/>
      <c r="BO3646" s="166"/>
      <c r="BP3646" s="166"/>
      <c r="BQ3646" s="166"/>
      <c r="BR3646" s="166"/>
      <c r="BS3646" s="166"/>
      <c r="BT3646" s="166"/>
      <c r="BU3646" s="166"/>
      <c r="BV3646" s="166"/>
      <c r="BW3646" s="166"/>
      <c r="BX3646" s="166"/>
      <c r="BY3646" s="166"/>
      <c r="BZ3646" s="166"/>
      <c r="CA3646" s="166"/>
      <c r="CB3646" s="166"/>
      <c r="CC3646" s="166"/>
      <c r="CD3646" s="166"/>
      <c r="CE3646" s="166"/>
      <c r="CF3646" s="166"/>
      <c r="CG3646" s="166"/>
      <c r="CH3646" s="166"/>
      <c r="CI3646" s="166"/>
      <c r="CJ3646" s="166"/>
      <c r="CK3646" s="166"/>
      <c r="CL3646" s="166"/>
      <c r="CM3646" s="166"/>
      <c r="CN3646" s="166"/>
      <c r="CO3646" s="166"/>
      <c r="CP3646" s="166"/>
      <c r="CQ3646" s="166"/>
      <c r="CR3646" s="166"/>
      <c r="CS3646" s="166"/>
      <c r="CT3646" s="166"/>
      <c r="CU3646" s="166"/>
      <c r="CV3646" s="166"/>
      <c r="CW3646" s="166"/>
      <c r="CX3646" s="166"/>
      <c r="CY3646" s="166"/>
      <c r="CZ3646" s="166"/>
      <c r="DA3646" s="166"/>
      <c r="DB3646" s="166"/>
      <c r="DC3646" s="166"/>
      <c r="DD3646" s="166"/>
      <c r="DE3646" s="166"/>
      <c r="DF3646" s="166"/>
      <c r="DG3646" s="166"/>
      <c r="DH3646" s="166"/>
      <c r="DI3646" s="166"/>
      <c r="DJ3646" s="166"/>
      <c r="DK3646" s="166"/>
      <c r="DL3646" s="166"/>
      <c r="DM3646" s="166"/>
      <c r="DN3646" s="166"/>
      <c r="DO3646" s="166"/>
      <c r="DP3646" s="166"/>
      <c r="DQ3646" s="166"/>
      <c r="DR3646" s="166"/>
      <c r="DS3646" s="166"/>
      <c r="DT3646" s="166"/>
      <c r="DU3646" s="166"/>
      <c r="DV3646" s="166"/>
      <c r="DW3646" s="166"/>
      <c r="DX3646" s="166"/>
      <c r="DY3646" s="166"/>
      <c r="DZ3646" s="166"/>
      <c r="EA3646" s="166"/>
      <c r="EB3646" s="166"/>
      <c r="EC3646" s="166"/>
      <c r="ED3646" s="166"/>
    </row>
    <row r="3647" spans="3:134">
      <c r="C3647" s="152">
        <v>3624</v>
      </c>
      <c r="D3647" s="155">
        <v>-4778.9359317589524</v>
      </c>
      <c r="E3647" s="155">
        <v>-130187.92233733833</v>
      </c>
      <c r="F3647" s="155">
        <v>401606.31281895936</v>
      </c>
      <c r="G3647" s="155">
        <v>388501.56813813746</v>
      </c>
      <c r="H3647" s="155">
        <v>484557.56090690196</v>
      </c>
      <c r="I3647" s="155">
        <v>-2400140.4796746671</v>
      </c>
      <c r="J3647" s="155">
        <v>275519.27164694667</v>
      </c>
      <c r="K3647" s="155">
        <v>-1257143.9233887643</v>
      </c>
      <c r="L3647" s="155">
        <v>-2592805.8237863481</v>
      </c>
      <c r="M3647" s="155">
        <v>-3366476.5748262852</v>
      </c>
      <c r="N3647" s="155">
        <v>-3719333.1582779586</v>
      </c>
      <c r="O3647" s="155">
        <v>-4836882.9756719768</v>
      </c>
      <c r="P3647" s="155">
        <v>-5177593.8474201262</v>
      </c>
      <c r="Q3647" s="155">
        <v>-6883907.8644317985</v>
      </c>
      <c r="R3647" s="155">
        <v>-7104246.779726848</v>
      </c>
      <c r="S3647" s="155">
        <v>-7962979.0818727016</v>
      </c>
      <c r="T3647" s="155">
        <v>-8718864.7151162475</v>
      </c>
      <c r="U3647" s="155">
        <v>-6941316.1358554661</v>
      </c>
      <c r="V3647" s="155">
        <v>-7499784.8384498656</v>
      </c>
      <c r="W3647" s="155">
        <v>-6277878.9811663479</v>
      </c>
      <c r="X3647" s="155">
        <v>-7064305.119491294</v>
      </c>
      <c r="Y3647" s="155">
        <v>-7899410.9496702701</v>
      </c>
      <c r="Z3647" s="155">
        <v>0</v>
      </c>
      <c r="AA3647" s="155">
        <v>0</v>
      </c>
      <c r="AB3647" s="166"/>
      <c r="AC3647" s="166"/>
      <c r="AD3647" s="166"/>
      <c r="AE3647" s="166"/>
      <c r="AF3647" s="166"/>
      <c r="AG3647" s="166"/>
      <c r="AH3647" s="166"/>
      <c r="AI3647" s="166"/>
      <c r="AJ3647" s="166"/>
      <c r="AK3647" s="166"/>
      <c r="AL3647" s="166"/>
      <c r="AM3647" s="166"/>
      <c r="AN3647" s="166"/>
      <c r="AO3647" s="166"/>
      <c r="AP3647" s="166"/>
      <c r="AQ3647" s="166"/>
      <c r="AR3647" s="166"/>
      <c r="AS3647" s="166"/>
      <c r="AT3647" s="166"/>
      <c r="AU3647" s="166"/>
      <c r="AV3647" s="166"/>
      <c r="AW3647" s="166"/>
      <c r="AX3647" s="166"/>
      <c r="AY3647" s="166"/>
      <c r="AZ3647" s="166"/>
      <c r="BA3647" s="166"/>
      <c r="BB3647" s="166"/>
      <c r="BC3647" s="166"/>
      <c r="BD3647" s="166"/>
      <c r="BE3647" s="166"/>
      <c r="BF3647" s="166"/>
      <c r="BG3647" s="166"/>
      <c r="BH3647" s="166"/>
      <c r="BI3647" s="166"/>
      <c r="BJ3647" s="166"/>
      <c r="BK3647" s="166"/>
      <c r="BL3647" s="166"/>
      <c r="BM3647" s="166"/>
      <c r="BN3647" s="166"/>
      <c r="BO3647" s="166"/>
      <c r="BP3647" s="166"/>
      <c r="BQ3647" s="166"/>
      <c r="BR3647" s="166"/>
      <c r="BS3647" s="166"/>
      <c r="BT3647" s="166"/>
      <c r="BU3647" s="166"/>
      <c r="BV3647" s="166"/>
      <c r="BW3647" s="166"/>
      <c r="BX3647" s="166"/>
      <c r="BY3647" s="166"/>
      <c r="BZ3647" s="166"/>
      <c r="CA3647" s="166"/>
      <c r="CB3647" s="166"/>
      <c r="CC3647" s="166"/>
      <c r="CD3647" s="166"/>
      <c r="CE3647" s="166"/>
      <c r="CF3647" s="166"/>
      <c r="CG3647" s="166"/>
      <c r="CH3647" s="166"/>
      <c r="CI3647" s="166"/>
      <c r="CJ3647" s="166"/>
      <c r="CK3647" s="166"/>
      <c r="CL3647" s="166"/>
      <c r="CM3647" s="166"/>
      <c r="CN3647" s="166"/>
      <c r="CO3647" s="166"/>
      <c r="CP3647" s="166"/>
      <c r="CQ3647" s="166"/>
      <c r="CR3647" s="166"/>
      <c r="CS3647" s="166"/>
      <c r="CT3647" s="166"/>
      <c r="CU3647" s="166"/>
      <c r="CV3647" s="166"/>
      <c r="CW3647" s="166"/>
      <c r="CX3647" s="166"/>
      <c r="CY3647" s="166"/>
      <c r="CZ3647" s="166"/>
      <c r="DA3647" s="166"/>
      <c r="DB3647" s="166"/>
      <c r="DC3647" s="166"/>
      <c r="DD3647" s="166"/>
      <c r="DE3647" s="166"/>
      <c r="DF3647" s="166"/>
      <c r="DG3647" s="166"/>
      <c r="DH3647" s="166"/>
      <c r="DI3647" s="166"/>
      <c r="DJ3647" s="166"/>
      <c r="DK3647" s="166"/>
      <c r="DL3647" s="166"/>
      <c r="DM3647" s="166"/>
      <c r="DN3647" s="166"/>
      <c r="DO3647" s="166"/>
      <c r="DP3647" s="166"/>
      <c r="DQ3647" s="166"/>
      <c r="DR3647" s="166"/>
      <c r="DS3647" s="166"/>
      <c r="DT3647" s="166"/>
      <c r="DU3647" s="166"/>
      <c r="DV3647" s="166"/>
      <c r="DW3647" s="166"/>
      <c r="DX3647" s="166"/>
      <c r="DY3647" s="166"/>
      <c r="DZ3647" s="166"/>
      <c r="EA3647" s="166"/>
      <c r="EB3647" s="166"/>
      <c r="EC3647" s="166"/>
      <c r="ED3647" s="166"/>
    </row>
    <row r="3648" spans="3:134">
      <c r="C3648" s="152">
        <v>3625</v>
      </c>
      <c r="D3648" s="153">
        <v>-4778.9359317589524</v>
      </c>
      <c r="E3648" s="153">
        <v>-399961.21909406781</v>
      </c>
      <c r="F3648" s="153">
        <v>-1569543.1147070378</v>
      </c>
      <c r="G3648" s="153">
        <v>-1454516.3720958829</v>
      </c>
      <c r="H3648" s="153">
        <v>647422.06817062199</v>
      </c>
      <c r="I3648" s="153">
        <v>2090711.2844003588</v>
      </c>
      <c r="J3648" s="153">
        <v>3586661.8196737915</v>
      </c>
      <c r="K3648" s="153">
        <v>1173562.557103321</v>
      </c>
      <c r="L3648" s="153">
        <v>2030784.3331168294</v>
      </c>
      <c r="M3648" s="153">
        <v>4399985.8415972143</v>
      </c>
      <c r="N3648" s="153">
        <v>2052653.7891885936</v>
      </c>
      <c r="O3648" s="153">
        <v>3515734.0668845326</v>
      </c>
      <c r="P3648" s="153">
        <v>2782024.4001601636</v>
      </c>
      <c r="Q3648" s="153">
        <v>2391978.9792755842</v>
      </c>
      <c r="R3648" s="153">
        <v>285465.39945940673</v>
      </c>
      <c r="S3648" s="153">
        <v>2149470.5070981085</v>
      </c>
      <c r="T3648" s="153">
        <v>-1359645.6648245603</v>
      </c>
      <c r="U3648" s="153">
        <v>-669417.0830180198</v>
      </c>
      <c r="V3648" s="153">
        <v>-3626184.5846592933</v>
      </c>
      <c r="W3648" s="153">
        <v>-5326852.4310329854</v>
      </c>
      <c r="X3648" s="153">
        <v>-5558819.2864288688</v>
      </c>
      <c r="Y3648" s="153">
        <v>-5350080.9197328538</v>
      </c>
      <c r="Z3648" s="153">
        <v>0</v>
      </c>
      <c r="AA3648" s="153">
        <v>0</v>
      </c>
      <c r="AB3648" s="165"/>
      <c r="AC3648" s="165"/>
      <c r="AD3648" s="165"/>
      <c r="AE3648" s="165"/>
      <c r="AF3648" s="165"/>
      <c r="AG3648" s="165"/>
      <c r="AH3648" s="165"/>
      <c r="AI3648" s="165"/>
      <c r="AJ3648" s="165"/>
      <c r="AK3648" s="165"/>
      <c r="AL3648" s="165"/>
      <c r="AM3648" s="165"/>
      <c r="AN3648" s="165"/>
      <c r="AO3648" s="165"/>
      <c r="AP3648" s="165"/>
      <c r="AQ3648" s="165"/>
      <c r="AR3648" s="165"/>
      <c r="AS3648" s="165"/>
      <c r="AT3648" s="165"/>
      <c r="AU3648" s="165"/>
      <c r="AV3648" s="165"/>
      <c r="AW3648" s="165"/>
      <c r="AX3648" s="165"/>
      <c r="AY3648" s="165"/>
      <c r="AZ3648" s="165"/>
      <c r="BA3648" s="165"/>
      <c r="BB3648" s="165"/>
      <c r="BC3648" s="165"/>
      <c r="BD3648" s="165"/>
      <c r="BE3648" s="165"/>
      <c r="BF3648" s="165"/>
      <c r="BG3648" s="165"/>
      <c r="BH3648" s="165"/>
      <c r="BI3648" s="165"/>
      <c r="BJ3648" s="165"/>
      <c r="BK3648" s="165"/>
      <c r="BL3648" s="165"/>
      <c r="BM3648" s="165"/>
      <c r="BN3648" s="165"/>
      <c r="BO3648" s="165"/>
      <c r="BP3648" s="165"/>
      <c r="BQ3648" s="165"/>
      <c r="BR3648" s="165"/>
      <c r="BS3648" s="165"/>
      <c r="BT3648" s="165"/>
      <c r="BU3648" s="165"/>
      <c r="BV3648" s="165"/>
      <c r="BW3648" s="165"/>
      <c r="BX3648" s="165"/>
      <c r="BY3648" s="165"/>
      <c r="BZ3648" s="165"/>
      <c r="CA3648" s="165"/>
      <c r="CB3648" s="165"/>
      <c r="CC3648" s="165"/>
      <c r="CD3648" s="165"/>
      <c r="CE3648" s="165"/>
      <c r="CF3648" s="165"/>
      <c r="CG3648" s="165"/>
      <c r="CH3648" s="165"/>
      <c r="CI3648" s="165"/>
      <c r="CJ3648" s="165"/>
      <c r="CK3648" s="165"/>
      <c r="CL3648" s="165"/>
      <c r="CM3648" s="165"/>
      <c r="CN3648" s="165"/>
      <c r="CO3648" s="165"/>
      <c r="CP3648" s="165"/>
      <c r="CQ3648" s="165"/>
      <c r="CR3648" s="165"/>
      <c r="CS3648" s="165"/>
      <c r="CT3648" s="165"/>
      <c r="CU3648" s="165"/>
      <c r="CV3648" s="165"/>
      <c r="CW3648" s="165"/>
      <c r="CX3648" s="165"/>
      <c r="CY3648" s="165"/>
      <c r="CZ3648" s="165"/>
      <c r="DA3648" s="165"/>
      <c r="DB3648" s="165"/>
      <c r="DC3648" s="165"/>
      <c r="DD3648" s="165"/>
      <c r="DE3648" s="165"/>
      <c r="DF3648" s="165"/>
      <c r="DG3648" s="165"/>
      <c r="DH3648" s="165"/>
      <c r="DI3648" s="165"/>
      <c r="DJ3648" s="165"/>
      <c r="DK3648" s="165"/>
      <c r="DL3648" s="165"/>
      <c r="DM3648" s="165"/>
      <c r="DN3648" s="165"/>
      <c r="DO3648" s="165"/>
      <c r="DP3648" s="165"/>
      <c r="DQ3648" s="165"/>
      <c r="DR3648" s="165"/>
      <c r="DS3648" s="165"/>
      <c r="DT3648" s="165"/>
      <c r="DU3648" s="165"/>
      <c r="DV3648" s="165"/>
      <c r="DW3648" s="165"/>
      <c r="DX3648" s="165"/>
      <c r="DY3648" s="165"/>
      <c r="DZ3648" s="165"/>
      <c r="EA3648" s="165"/>
      <c r="EB3648" s="165"/>
      <c r="EC3648" s="165"/>
      <c r="ED3648" s="165"/>
    </row>
    <row r="3649" spans="3:134">
      <c r="C3649" s="152">
        <v>3626</v>
      </c>
      <c r="D3649" s="153">
        <v>-4778.9359317589524</v>
      </c>
      <c r="E3649" s="153">
        <v>286277.53987051547</v>
      </c>
      <c r="F3649" s="153">
        <v>1387991.3052379042</v>
      </c>
      <c r="G3649" s="153">
        <v>629305.50110602379</v>
      </c>
      <c r="H3649" s="153">
        <v>1676940.1852108538</v>
      </c>
      <c r="I3649" s="153">
        <v>3532898.1871149987</v>
      </c>
      <c r="J3649" s="153">
        <v>3283498.9241186082</v>
      </c>
      <c r="K3649" s="153">
        <v>932419.67685899138</v>
      </c>
      <c r="L3649" s="153">
        <v>-525423.47807195783</v>
      </c>
      <c r="M3649" s="153">
        <v>-3093787.9430402666</v>
      </c>
      <c r="N3649" s="153">
        <v>-4902630.8560581505</v>
      </c>
      <c r="O3649" s="153">
        <v>-3280956.0077392906</v>
      </c>
      <c r="P3649" s="153">
        <v>-2916017.7180805504</v>
      </c>
      <c r="Q3649" s="153">
        <v>-3107197.3416126519</v>
      </c>
      <c r="R3649" s="153">
        <v>-2911016.5292485505</v>
      </c>
      <c r="S3649" s="153">
        <v>-1372918.1003389359</v>
      </c>
      <c r="T3649" s="153">
        <v>-7504209.6502645761</v>
      </c>
      <c r="U3649" s="153">
        <v>-11241701.283853352</v>
      </c>
      <c r="V3649" s="153">
        <v>-17118389.396103606</v>
      </c>
      <c r="W3649" s="153">
        <v>-19331417.335375249</v>
      </c>
      <c r="X3649" s="153">
        <v>-22378378.484539136</v>
      </c>
      <c r="Y3649" s="153">
        <v>-25781214.998332933</v>
      </c>
      <c r="Z3649" s="153">
        <v>0</v>
      </c>
      <c r="AA3649" s="153">
        <v>0</v>
      </c>
      <c r="AB3649" s="165"/>
      <c r="AC3649" s="165"/>
      <c r="AD3649" s="165"/>
      <c r="AE3649" s="165"/>
      <c r="AF3649" s="165"/>
      <c r="AG3649" s="165"/>
      <c r="AH3649" s="165"/>
      <c r="AI3649" s="165"/>
      <c r="AJ3649" s="165"/>
      <c r="AK3649" s="165"/>
      <c r="AL3649" s="165"/>
      <c r="AM3649" s="165"/>
      <c r="AN3649" s="165"/>
      <c r="AO3649" s="165"/>
      <c r="AP3649" s="165"/>
      <c r="AQ3649" s="165"/>
      <c r="AR3649" s="165"/>
      <c r="AS3649" s="165"/>
      <c r="AT3649" s="165"/>
      <c r="AU3649" s="165"/>
      <c r="AV3649" s="165"/>
      <c r="AW3649" s="165"/>
      <c r="AX3649" s="165"/>
      <c r="AY3649" s="165"/>
      <c r="AZ3649" s="165"/>
      <c r="BA3649" s="165"/>
      <c r="BB3649" s="165"/>
      <c r="BC3649" s="165"/>
      <c r="BD3649" s="165"/>
      <c r="BE3649" s="165"/>
      <c r="BF3649" s="165"/>
      <c r="BG3649" s="165"/>
      <c r="BH3649" s="165"/>
      <c r="BI3649" s="165"/>
      <c r="BJ3649" s="165"/>
      <c r="BK3649" s="165"/>
      <c r="BL3649" s="165"/>
      <c r="BM3649" s="165"/>
      <c r="BN3649" s="165"/>
      <c r="BO3649" s="165"/>
      <c r="BP3649" s="165"/>
      <c r="BQ3649" s="165"/>
      <c r="BR3649" s="165"/>
      <c r="BS3649" s="165"/>
      <c r="BT3649" s="165"/>
      <c r="BU3649" s="165"/>
      <c r="BV3649" s="165"/>
      <c r="BW3649" s="165"/>
      <c r="BX3649" s="165"/>
      <c r="BY3649" s="165"/>
      <c r="BZ3649" s="165"/>
      <c r="CA3649" s="165"/>
      <c r="CB3649" s="165"/>
      <c r="CC3649" s="165"/>
      <c r="CD3649" s="165"/>
      <c r="CE3649" s="165"/>
      <c r="CF3649" s="165"/>
      <c r="CG3649" s="165"/>
      <c r="CH3649" s="165"/>
      <c r="CI3649" s="165"/>
      <c r="CJ3649" s="165"/>
      <c r="CK3649" s="165"/>
      <c r="CL3649" s="165"/>
      <c r="CM3649" s="165"/>
      <c r="CN3649" s="165"/>
      <c r="CO3649" s="165"/>
      <c r="CP3649" s="165"/>
      <c r="CQ3649" s="165"/>
      <c r="CR3649" s="165"/>
      <c r="CS3649" s="165"/>
      <c r="CT3649" s="165"/>
      <c r="CU3649" s="165"/>
      <c r="CV3649" s="165"/>
      <c r="CW3649" s="165"/>
      <c r="CX3649" s="165"/>
      <c r="CY3649" s="165"/>
      <c r="CZ3649" s="165"/>
      <c r="DA3649" s="165"/>
      <c r="DB3649" s="165"/>
      <c r="DC3649" s="165"/>
      <c r="DD3649" s="165"/>
      <c r="DE3649" s="165"/>
      <c r="DF3649" s="165"/>
      <c r="DG3649" s="165"/>
      <c r="DH3649" s="165"/>
      <c r="DI3649" s="165"/>
      <c r="DJ3649" s="165"/>
      <c r="DK3649" s="165"/>
      <c r="DL3649" s="165"/>
      <c r="DM3649" s="165"/>
      <c r="DN3649" s="165"/>
      <c r="DO3649" s="165"/>
      <c r="DP3649" s="165"/>
      <c r="DQ3649" s="165"/>
      <c r="DR3649" s="165"/>
      <c r="DS3649" s="165"/>
      <c r="DT3649" s="165"/>
      <c r="DU3649" s="165"/>
      <c r="DV3649" s="165"/>
      <c r="DW3649" s="165"/>
      <c r="DX3649" s="165"/>
      <c r="DY3649" s="165"/>
      <c r="DZ3649" s="165"/>
      <c r="EA3649" s="165"/>
      <c r="EB3649" s="165"/>
      <c r="EC3649" s="165"/>
      <c r="ED3649" s="165"/>
    </row>
    <row r="3650" spans="3:134">
      <c r="C3650" s="152">
        <v>3627</v>
      </c>
      <c r="D3650" s="153">
        <v>-4778.9359317589524</v>
      </c>
      <c r="E3650" s="153">
        <v>-1200905.2814858556</v>
      </c>
      <c r="F3650" s="153">
        <v>-1472355.0157895684</v>
      </c>
      <c r="G3650" s="153">
        <v>-1200613.0487843901</v>
      </c>
      <c r="H3650" s="153">
        <v>-2545669.9863951802</v>
      </c>
      <c r="I3650" s="153">
        <v>-1346128.3415171057</v>
      </c>
      <c r="J3650" s="153">
        <v>-4217359.514804855</v>
      </c>
      <c r="K3650" s="153">
        <v>-5393023.1986144483</v>
      </c>
      <c r="L3650" s="153">
        <v>-7097124.8876676559</v>
      </c>
      <c r="M3650" s="153">
        <v>-8188548.67888017</v>
      </c>
      <c r="N3650" s="153">
        <v>-8714807.4099226296</v>
      </c>
      <c r="O3650" s="153">
        <v>-6767828.1492137313</v>
      </c>
      <c r="P3650" s="153">
        <v>-7102240.7366416305</v>
      </c>
      <c r="Q3650" s="153">
        <v>-6029432.9324014932</v>
      </c>
      <c r="R3650" s="153">
        <v>-7323608.637383461</v>
      </c>
      <c r="S3650" s="153">
        <v>-7157262.009458065</v>
      </c>
      <c r="T3650" s="153">
        <v>-14394985.772509024</v>
      </c>
      <c r="U3650" s="153">
        <v>-17591019.11805369</v>
      </c>
      <c r="V3650" s="153">
        <v>-18085984.753710374</v>
      </c>
      <c r="W3650" s="153">
        <v>-15307116.040459916</v>
      </c>
      <c r="X3650" s="153">
        <v>-15485319.04248625</v>
      </c>
      <c r="Y3650" s="153">
        <v>-15691456.247140259</v>
      </c>
      <c r="Z3650" s="153">
        <v>0</v>
      </c>
      <c r="AA3650" s="153">
        <v>0</v>
      </c>
      <c r="AB3650" s="165"/>
      <c r="AC3650" s="165"/>
      <c r="AD3650" s="165"/>
      <c r="AE3650" s="165"/>
      <c r="AF3650" s="165"/>
      <c r="AG3650" s="165"/>
      <c r="AH3650" s="165"/>
      <c r="AI3650" s="165"/>
      <c r="AJ3650" s="165"/>
      <c r="AK3650" s="165"/>
      <c r="AL3650" s="165"/>
      <c r="AM3650" s="165"/>
      <c r="AN3650" s="165"/>
      <c r="AO3650" s="165"/>
      <c r="AP3650" s="165"/>
      <c r="AQ3650" s="165"/>
      <c r="AR3650" s="165"/>
      <c r="AS3650" s="165"/>
      <c r="AT3650" s="165"/>
      <c r="AU3650" s="165"/>
      <c r="AV3650" s="165"/>
      <c r="AW3650" s="165"/>
      <c r="AX3650" s="165"/>
      <c r="AY3650" s="165"/>
      <c r="AZ3650" s="165"/>
      <c r="BA3650" s="165"/>
      <c r="BB3650" s="165"/>
      <c r="BC3650" s="165"/>
      <c r="BD3650" s="165"/>
      <c r="BE3650" s="165"/>
      <c r="BF3650" s="165"/>
      <c r="BG3650" s="165"/>
      <c r="BH3650" s="165"/>
      <c r="BI3650" s="165"/>
      <c r="BJ3650" s="165"/>
      <c r="BK3650" s="165"/>
      <c r="BL3650" s="165"/>
      <c r="BM3650" s="165"/>
      <c r="BN3650" s="165"/>
      <c r="BO3650" s="165"/>
      <c r="BP3650" s="165"/>
      <c r="BQ3650" s="165"/>
      <c r="BR3650" s="165"/>
      <c r="BS3650" s="165"/>
      <c r="BT3650" s="165"/>
      <c r="BU3650" s="165"/>
      <c r="BV3650" s="165"/>
      <c r="BW3650" s="165"/>
      <c r="BX3650" s="165"/>
      <c r="BY3650" s="165"/>
      <c r="BZ3650" s="165"/>
      <c r="CA3650" s="165"/>
      <c r="CB3650" s="165"/>
      <c r="CC3650" s="165"/>
      <c r="CD3650" s="165"/>
      <c r="CE3650" s="165"/>
      <c r="CF3650" s="165"/>
      <c r="CG3650" s="165"/>
      <c r="CH3650" s="165"/>
      <c r="CI3650" s="165"/>
      <c r="CJ3650" s="165"/>
      <c r="CK3650" s="165"/>
      <c r="CL3650" s="165"/>
      <c r="CM3650" s="165"/>
      <c r="CN3650" s="165"/>
      <c r="CO3650" s="165"/>
      <c r="CP3650" s="165"/>
      <c r="CQ3650" s="165"/>
      <c r="CR3650" s="165"/>
      <c r="CS3650" s="165"/>
      <c r="CT3650" s="165"/>
      <c r="CU3650" s="165"/>
      <c r="CV3650" s="165"/>
      <c r="CW3650" s="165"/>
      <c r="CX3650" s="165"/>
      <c r="CY3650" s="165"/>
      <c r="CZ3650" s="165"/>
      <c r="DA3650" s="165"/>
      <c r="DB3650" s="165"/>
      <c r="DC3650" s="165"/>
      <c r="DD3650" s="165"/>
      <c r="DE3650" s="165"/>
      <c r="DF3650" s="165"/>
      <c r="DG3650" s="165"/>
      <c r="DH3650" s="165"/>
      <c r="DI3650" s="165"/>
      <c r="DJ3650" s="165"/>
      <c r="DK3650" s="165"/>
      <c r="DL3650" s="165"/>
      <c r="DM3650" s="165"/>
      <c r="DN3650" s="165"/>
      <c r="DO3650" s="165"/>
      <c r="DP3650" s="165"/>
      <c r="DQ3650" s="165"/>
      <c r="DR3650" s="165"/>
      <c r="DS3650" s="165"/>
      <c r="DT3650" s="165"/>
      <c r="DU3650" s="165"/>
      <c r="DV3650" s="165"/>
      <c r="DW3650" s="165"/>
      <c r="DX3650" s="165"/>
      <c r="DY3650" s="165"/>
      <c r="DZ3650" s="165"/>
      <c r="EA3650" s="165"/>
      <c r="EB3650" s="165"/>
      <c r="EC3650" s="165"/>
      <c r="ED3650" s="165"/>
    </row>
    <row r="3651" spans="3:134">
      <c r="C3651" s="152">
        <v>3628</v>
      </c>
      <c r="D3651" s="153">
        <v>-4778.9359317589524</v>
      </c>
      <c r="E3651" s="153">
        <v>-288877.05263730884</v>
      </c>
      <c r="F3651" s="153">
        <v>-1308857.2749067396</v>
      </c>
      <c r="G3651" s="153">
        <v>-564805.03365249932</v>
      </c>
      <c r="H3651" s="153">
        <v>423556.27217796445</v>
      </c>
      <c r="I3651" s="153">
        <v>-349810.56838184595</v>
      </c>
      <c r="J3651" s="153">
        <v>-2632022.5328875631</v>
      </c>
      <c r="K3651" s="153">
        <v>-3647008.0393503755</v>
      </c>
      <c r="L3651" s="153">
        <v>-3488562.4108203948</v>
      </c>
      <c r="M3651" s="153">
        <v>-4048311.9246380031</v>
      </c>
      <c r="N3651" s="153">
        <v>-2553335.7912370712</v>
      </c>
      <c r="O3651" s="153">
        <v>-3732039.0160078704</v>
      </c>
      <c r="P3651" s="153">
        <v>-4202881.0628366917</v>
      </c>
      <c r="Q3651" s="153">
        <v>-4124116.4501012415</v>
      </c>
      <c r="R3651" s="153">
        <v>-3713727.497244671</v>
      </c>
      <c r="S3651" s="153">
        <v>-3024527.9743067771</v>
      </c>
      <c r="T3651" s="153">
        <v>5964256.6529316455</v>
      </c>
      <c r="U3651" s="153">
        <v>5467297.6960939914</v>
      </c>
      <c r="V3651" s="153">
        <v>-2251994.8917285651</v>
      </c>
      <c r="W3651" s="153">
        <v>-1821804.2532651275</v>
      </c>
      <c r="X3651" s="153">
        <v>-2448883.3460202366</v>
      </c>
      <c r="Y3651" s="153">
        <v>-2411574.7201687396</v>
      </c>
      <c r="Z3651" s="153">
        <v>0</v>
      </c>
      <c r="AA3651" s="153">
        <v>0</v>
      </c>
      <c r="AB3651" s="165"/>
      <c r="AC3651" s="165"/>
      <c r="AD3651" s="165"/>
      <c r="AE3651" s="165"/>
      <c r="AF3651" s="165"/>
      <c r="AG3651" s="165"/>
      <c r="AH3651" s="165"/>
      <c r="AI3651" s="165"/>
      <c r="AJ3651" s="165"/>
      <c r="AK3651" s="165"/>
      <c r="AL3651" s="165"/>
      <c r="AM3651" s="165"/>
      <c r="AN3651" s="165"/>
      <c r="AO3651" s="165"/>
      <c r="AP3651" s="165"/>
      <c r="AQ3651" s="165"/>
      <c r="AR3651" s="165"/>
      <c r="AS3651" s="165"/>
      <c r="AT3651" s="165"/>
      <c r="AU3651" s="165"/>
      <c r="AV3651" s="165"/>
      <c r="AW3651" s="165"/>
      <c r="AX3651" s="165"/>
      <c r="AY3651" s="165"/>
      <c r="AZ3651" s="165"/>
      <c r="BA3651" s="165"/>
      <c r="BB3651" s="165"/>
      <c r="BC3651" s="165"/>
      <c r="BD3651" s="165"/>
      <c r="BE3651" s="165"/>
      <c r="BF3651" s="165"/>
      <c r="BG3651" s="165"/>
      <c r="BH3651" s="165"/>
      <c r="BI3651" s="165"/>
      <c r="BJ3651" s="165"/>
      <c r="BK3651" s="165"/>
      <c r="BL3651" s="165"/>
      <c r="BM3651" s="165"/>
      <c r="BN3651" s="165"/>
      <c r="BO3651" s="165"/>
      <c r="BP3651" s="165"/>
      <c r="BQ3651" s="165"/>
      <c r="BR3651" s="165"/>
      <c r="BS3651" s="165"/>
      <c r="BT3651" s="165"/>
      <c r="BU3651" s="165"/>
      <c r="BV3651" s="165"/>
      <c r="BW3651" s="165"/>
      <c r="BX3651" s="165"/>
      <c r="BY3651" s="165"/>
      <c r="BZ3651" s="165"/>
      <c r="CA3651" s="165"/>
      <c r="CB3651" s="165"/>
      <c r="CC3651" s="165"/>
      <c r="CD3651" s="165"/>
      <c r="CE3651" s="165"/>
      <c r="CF3651" s="165"/>
      <c r="CG3651" s="165"/>
      <c r="CH3651" s="165"/>
      <c r="CI3651" s="165"/>
      <c r="CJ3651" s="165"/>
      <c r="CK3651" s="165"/>
      <c r="CL3651" s="165"/>
      <c r="CM3651" s="165"/>
      <c r="CN3651" s="165"/>
      <c r="CO3651" s="165"/>
      <c r="CP3651" s="165"/>
      <c r="CQ3651" s="165"/>
      <c r="CR3651" s="165"/>
      <c r="CS3651" s="165"/>
      <c r="CT3651" s="165"/>
      <c r="CU3651" s="165"/>
      <c r="CV3651" s="165"/>
      <c r="CW3651" s="165"/>
      <c r="CX3651" s="165"/>
      <c r="CY3651" s="165"/>
      <c r="CZ3651" s="165"/>
      <c r="DA3651" s="165"/>
      <c r="DB3651" s="165"/>
      <c r="DC3651" s="165"/>
      <c r="DD3651" s="165"/>
      <c r="DE3651" s="165"/>
      <c r="DF3651" s="165"/>
      <c r="DG3651" s="165"/>
      <c r="DH3651" s="165"/>
      <c r="DI3651" s="165"/>
      <c r="DJ3651" s="165"/>
      <c r="DK3651" s="165"/>
      <c r="DL3651" s="165"/>
      <c r="DM3651" s="165"/>
      <c r="DN3651" s="165"/>
      <c r="DO3651" s="165"/>
      <c r="DP3651" s="165"/>
      <c r="DQ3651" s="165"/>
      <c r="DR3651" s="165"/>
      <c r="DS3651" s="165"/>
      <c r="DT3651" s="165"/>
      <c r="DU3651" s="165"/>
      <c r="DV3651" s="165"/>
      <c r="DW3651" s="165"/>
      <c r="DX3651" s="165"/>
      <c r="DY3651" s="165"/>
      <c r="DZ3651" s="165"/>
      <c r="EA3651" s="165"/>
      <c r="EB3651" s="165"/>
      <c r="EC3651" s="165"/>
      <c r="ED3651" s="165"/>
    </row>
    <row r="3652" spans="3:134">
      <c r="C3652" s="152">
        <v>3629</v>
      </c>
      <c r="D3652" s="155">
        <v>-4778.9359317589524</v>
      </c>
      <c r="E3652" s="155">
        <v>-587127.5900247097</v>
      </c>
      <c r="F3652" s="155">
        <v>-903582.17009434104</v>
      </c>
      <c r="G3652" s="155">
        <v>151528.70696821809</v>
      </c>
      <c r="H3652" s="155">
        <v>1434759.7482937872</v>
      </c>
      <c r="I3652" s="155">
        <v>2200917.1213556081</v>
      </c>
      <c r="J3652" s="155">
        <v>2774166.1508912891</v>
      </c>
      <c r="K3652" s="155">
        <v>1712303.1200114638</v>
      </c>
      <c r="L3652" s="155">
        <v>2291807.190170005</v>
      </c>
      <c r="M3652" s="155">
        <v>1395041.7419758737</v>
      </c>
      <c r="N3652" s="155">
        <v>1459416.5397306234</v>
      </c>
      <c r="O3652" s="155">
        <v>-1879612.6858720034</v>
      </c>
      <c r="P3652" s="155">
        <v>-1747124.6820973903</v>
      </c>
      <c r="Q3652" s="155">
        <v>-4992533.7775416225</v>
      </c>
      <c r="R3652" s="155">
        <v>-5827394.4356122613</v>
      </c>
      <c r="S3652" s="155">
        <v>-6538914.7277649641</v>
      </c>
      <c r="T3652" s="155">
        <v>-7344187.2844787091</v>
      </c>
      <c r="U3652" s="155">
        <v>-3679038.3927057385</v>
      </c>
      <c r="V3652" s="155">
        <v>-4811804.6485828012</v>
      </c>
      <c r="W3652" s="155">
        <v>-6262024.4638011754</v>
      </c>
      <c r="X3652" s="155">
        <v>-6972726.1781561822</v>
      </c>
      <c r="Y3652" s="155">
        <v>-7600110.427627787</v>
      </c>
      <c r="Z3652" s="155">
        <v>0</v>
      </c>
      <c r="AA3652" s="155">
        <v>0</v>
      </c>
      <c r="AB3652" s="166"/>
      <c r="AC3652" s="166"/>
      <c r="AD3652" s="166"/>
      <c r="AE3652" s="166"/>
      <c r="AF3652" s="166"/>
      <c r="AG3652" s="166"/>
      <c r="AH3652" s="166"/>
      <c r="AI3652" s="166"/>
      <c r="AJ3652" s="166"/>
      <c r="AK3652" s="166"/>
      <c r="AL3652" s="166"/>
      <c r="AM3652" s="166"/>
      <c r="AN3652" s="166"/>
      <c r="AO3652" s="166"/>
      <c r="AP3652" s="166"/>
      <c r="AQ3652" s="166"/>
      <c r="AR3652" s="166"/>
      <c r="AS3652" s="166"/>
      <c r="AT3652" s="166"/>
      <c r="AU3652" s="166"/>
      <c r="AV3652" s="166"/>
      <c r="AW3652" s="166"/>
      <c r="AX3652" s="166"/>
      <c r="AY3652" s="166"/>
      <c r="AZ3652" s="166"/>
      <c r="BA3652" s="166"/>
      <c r="BB3652" s="166"/>
      <c r="BC3652" s="166"/>
      <c r="BD3652" s="166"/>
      <c r="BE3652" s="166"/>
      <c r="BF3652" s="166"/>
      <c r="BG3652" s="166"/>
      <c r="BH3652" s="166"/>
      <c r="BI3652" s="166"/>
      <c r="BJ3652" s="166"/>
      <c r="BK3652" s="166"/>
      <c r="BL3652" s="166"/>
      <c r="BM3652" s="166"/>
      <c r="BN3652" s="166"/>
      <c r="BO3652" s="166"/>
      <c r="BP3652" s="166"/>
      <c r="BQ3652" s="166"/>
      <c r="BR3652" s="166"/>
      <c r="BS3652" s="166"/>
      <c r="BT3652" s="166"/>
      <c r="BU3652" s="166"/>
      <c r="BV3652" s="166"/>
      <c r="BW3652" s="166"/>
      <c r="BX3652" s="166"/>
      <c r="BY3652" s="166"/>
      <c r="BZ3652" s="166"/>
      <c r="CA3652" s="166"/>
      <c r="CB3652" s="166"/>
      <c r="CC3652" s="166"/>
      <c r="CD3652" s="166"/>
      <c r="CE3652" s="166"/>
      <c r="CF3652" s="166"/>
      <c r="CG3652" s="166"/>
      <c r="CH3652" s="166"/>
      <c r="CI3652" s="166"/>
      <c r="CJ3652" s="166"/>
      <c r="CK3652" s="166"/>
      <c r="CL3652" s="166"/>
      <c r="CM3652" s="166"/>
      <c r="CN3652" s="166"/>
      <c r="CO3652" s="166"/>
      <c r="CP3652" s="166"/>
      <c r="CQ3652" s="166"/>
      <c r="CR3652" s="166"/>
      <c r="CS3652" s="166"/>
      <c r="CT3652" s="166"/>
      <c r="CU3652" s="166"/>
      <c r="CV3652" s="166"/>
      <c r="CW3652" s="166"/>
      <c r="CX3652" s="166"/>
      <c r="CY3652" s="166"/>
      <c r="CZ3652" s="166"/>
      <c r="DA3652" s="166"/>
      <c r="DB3652" s="166"/>
      <c r="DC3652" s="166"/>
      <c r="DD3652" s="166"/>
      <c r="DE3652" s="166"/>
      <c r="DF3652" s="166"/>
      <c r="DG3652" s="166"/>
      <c r="DH3652" s="166"/>
      <c r="DI3652" s="166"/>
      <c r="DJ3652" s="166"/>
      <c r="DK3652" s="166"/>
      <c r="DL3652" s="166"/>
      <c r="DM3652" s="166"/>
      <c r="DN3652" s="166"/>
      <c r="DO3652" s="166"/>
      <c r="DP3652" s="166"/>
      <c r="DQ3652" s="166"/>
      <c r="DR3652" s="166"/>
      <c r="DS3652" s="166"/>
      <c r="DT3652" s="166"/>
      <c r="DU3652" s="166"/>
      <c r="DV3652" s="166"/>
      <c r="DW3652" s="166"/>
      <c r="DX3652" s="166"/>
      <c r="DY3652" s="166"/>
      <c r="DZ3652" s="166"/>
      <c r="EA3652" s="166"/>
      <c r="EB3652" s="166"/>
      <c r="EC3652" s="166"/>
      <c r="ED3652" s="166"/>
    </row>
    <row r="3653" spans="3:134">
      <c r="C3653" s="152">
        <v>3630</v>
      </c>
      <c r="D3653" s="155">
        <v>-4778.9359317589524</v>
      </c>
      <c r="E3653" s="155">
        <v>1208855.956130594</v>
      </c>
      <c r="F3653" s="155">
        <v>575662.42410482466</v>
      </c>
      <c r="G3653" s="155">
        <v>663012.33038404584</v>
      </c>
      <c r="H3653" s="155">
        <v>151858.95127129555</v>
      </c>
      <c r="I3653" s="155">
        <v>967068.92083865404</v>
      </c>
      <c r="J3653" s="155">
        <v>-248729.52254138887</v>
      </c>
      <c r="K3653" s="155">
        <v>396973.79765833914</v>
      </c>
      <c r="L3653" s="155">
        <v>898167.8944298327</v>
      </c>
      <c r="M3653" s="155">
        <v>-2218040.9884816408</v>
      </c>
      <c r="N3653" s="155">
        <v>-1636223.7225003392</v>
      </c>
      <c r="O3653" s="155">
        <v>150922.85484927893</v>
      </c>
      <c r="P3653" s="155">
        <v>1705530.8277226537</v>
      </c>
      <c r="Q3653" s="155">
        <v>1460713.6935183704</v>
      </c>
      <c r="R3653" s="155">
        <v>-284909.94268122315</v>
      </c>
      <c r="S3653" s="155">
        <v>-4397379.2319325954</v>
      </c>
      <c r="T3653" s="155">
        <v>-6132336.7183284461</v>
      </c>
      <c r="U3653" s="155">
        <v>-1329381.437966451</v>
      </c>
      <c r="V3653" s="155">
        <v>-3939899.3568730503</v>
      </c>
      <c r="W3653" s="155">
        <v>-6767743.4578088671</v>
      </c>
      <c r="X3653" s="155">
        <v>-9065849.5492373109</v>
      </c>
      <c r="Y3653" s="155">
        <v>-11308881.438850805</v>
      </c>
      <c r="Z3653" s="155">
        <v>0</v>
      </c>
      <c r="AA3653" s="155">
        <v>0</v>
      </c>
      <c r="AB3653" s="166"/>
      <c r="AC3653" s="166"/>
      <c r="AD3653" s="166"/>
      <c r="AE3653" s="166"/>
      <c r="AF3653" s="166"/>
      <c r="AG3653" s="166"/>
      <c r="AH3653" s="166"/>
      <c r="AI3653" s="166"/>
      <c r="AJ3653" s="166"/>
      <c r="AK3653" s="166"/>
      <c r="AL3653" s="166"/>
      <c r="AM3653" s="166"/>
      <c r="AN3653" s="166"/>
      <c r="AO3653" s="166"/>
      <c r="AP3653" s="166"/>
      <c r="AQ3653" s="166"/>
      <c r="AR3653" s="166"/>
      <c r="AS3653" s="166"/>
      <c r="AT3653" s="166"/>
      <c r="AU3653" s="166"/>
      <c r="AV3653" s="166"/>
      <c r="AW3653" s="166"/>
      <c r="AX3653" s="166"/>
      <c r="AY3653" s="166"/>
      <c r="AZ3653" s="166"/>
      <c r="BA3653" s="166"/>
      <c r="BB3653" s="166"/>
      <c r="BC3653" s="166"/>
      <c r="BD3653" s="166"/>
      <c r="BE3653" s="166"/>
      <c r="BF3653" s="166"/>
      <c r="BG3653" s="166"/>
      <c r="BH3653" s="166"/>
      <c r="BI3653" s="166"/>
      <c r="BJ3653" s="166"/>
      <c r="BK3653" s="166"/>
      <c r="BL3653" s="166"/>
      <c r="BM3653" s="166"/>
      <c r="BN3653" s="166"/>
      <c r="BO3653" s="166"/>
      <c r="BP3653" s="166"/>
      <c r="BQ3653" s="166"/>
      <c r="BR3653" s="166"/>
      <c r="BS3653" s="166"/>
      <c r="BT3653" s="166"/>
      <c r="BU3653" s="166"/>
      <c r="BV3653" s="166"/>
      <c r="BW3653" s="166"/>
      <c r="BX3653" s="166"/>
      <c r="BY3653" s="166"/>
      <c r="BZ3653" s="166"/>
      <c r="CA3653" s="166"/>
      <c r="CB3653" s="166"/>
      <c r="CC3653" s="166"/>
      <c r="CD3653" s="166"/>
      <c r="CE3653" s="166"/>
      <c r="CF3653" s="166"/>
      <c r="CG3653" s="166"/>
      <c r="CH3653" s="166"/>
      <c r="CI3653" s="166"/>
      <c r="CJ3653" s="166"/>
      <c r="CK3653" s="166"/>
      <c r="CL3653" s="166"/>
      <c r="CM3653" s="166"/>
      <c r="CN3653" s="166"/>
      <c r="CO3653" s="166"/>
      <c r="CP3653" s="166"/>
      <c r="CQ3653" s="166"/>
      <c r="CR3653" s="166"/>
      <c r="CS3653" s="166"/>
      <c r="CT3653" s="166"/>
      <c r="CU3653" s="166"/>
      <c r="CV3653" s="166"/>
      <c r="CW3653" s="166"/>
      <c r="CX3653" s="166"/>
      <c r="CY3653" s="166"/>
      <c r="CZ3653" s="166"/>
      <c r="DA3653" s="166"/>
      <c r="DB3653" s="166"/>
      <c r="DC3653" s="166"/>
      <c r="DD3653" s="166"/>
      <c r="DE3653" s="166"/>
      <c r="DF3653" s="166"/>
      <c r="DG3653" s="166"/>
      <c r="DH3653" s="166"/>
      <c r="DI3653" s="166"/>
      <c r="DJ3653" s="166"/>
      <c r="DK3653" s="166"/>
      <c r="DL3653" s="166"/>
      <c r="DM3653" s="166"/>
      <c r="DN3653" s="166"/>
      <c r="DO3653" s="166"/>
      <c r="DP3653" s="166"/>
      <c r="DQ3653" s="166"/>
      <c r="DR3653" s="166"/>
      <c r="DS3653" s="166"/>
      <c r="DT3653" s="166"/>
      <c r="DU3653" s="166"/>
      <c r="DV3653" s="166"/>
      <c r="DW3653" s="166"/>
      <c r="DX3653" s="166"/>
      <c r="DY3653" s="166"/>
      <c r="DZ3653" s="166"/>
      <c r="EA3653" s="166"/>
      <c r="EB3653" s="166"/>
      <c r="EC3653" s="166"/>
      <c r="ED3653" s="166"/>
    </row>
    <row r="3654" spans="3:134">
      <c r="C3654" s="152">
        <v>3631</v>
      </c>
      <c r="D3654" s="155">
        <v>-4778.9359317589524</v>
      </c>
      <c r="E3654" s="155">
        <v>460487.93385571241</v>
      </c>
      <c r="F3654" s="155">
        <v>1618272.9293797016</v>
      </c>
      <c r="G3654" s="155">
        <v>1125025.1584162265</v>
      </c>
      <c r="H3654" s="155">
        <v>678623.35616855323</v>
      </c>
      <c r="I3654" s="155">
        <v>-1864447.8819377869</v>
      </c>
      <c r="J3654" s="155">
        <v>982487.2484062463</v>
      </c>
      <c r="K3654" s="155">
        <v>3272703.3560155332</v>
      </c>
      <c r="L3654" s="155">
        <v>7455072.1018121541</v>
      </c>
      <c r="M3654" s="155">
        <v>5241548.282278955</v>
      </c>
      <c r="N3654" s="155">
        <v>3598953.8091980219</v>
      </c>
      <c r="O3654" s="155">
        <v>5574706.9235436171</v>
      </c>
      <c r="P3654" s="155">
        <v>5293299.7011886239</v>
      </c>
      <c r="Q3654" s="155">
        <v>2807134.1981058866</v>
      </c>
      <c r="R3654" s="155">
        <v>-229773.13651950657</v>
      </c>
      <c r="S3654" s="155">
        <v>-51963.464013159275</v>
      </c>
      <c r="T3654" s="155">
        <v>-3434649.8552921265</v>
      </c>
      <c r="U3654" s="155">
        <v>-2862440.9736410081</v>
      </c>
      <c r="V3654" s="155">
        <v>-5331638.9964314103</v>
      </c>
      <c r="W3654" s="155">
        <v>-7734206.0613993257</v>
      </c>
      <c r="X3654" s="155">
        <v>-8701176.9688259065</v>
      </c>
      <c r="Y3654" s="155">
        <v>-9709186.6754934639</v>
      </c>
      <c r="Z3654" s="155">
        <v>0</v>
      </c>
      <c r="AA3654" s="155">
        <v>0</v>
      </c>
      <c r="AB3654" s="166"/>
      <c r="AC3654" s="166"/>
      <c r="AD3654" s="166"/>
      <c r="AE3654" s="166"/>
      <c r="AF3654" s="166"/>
      <c r="AG3654" s="166"/>
      <c r="AH3654" s="166"/>
      <c r="AI3654" s="166"/>
      <c r="AJ3654" s="166"/>
      <c r="AK3654" s="166"/>
      <c r="AL3654" s="166"/>
      <c r="AM3654" s="166"/>
      <c r="AN3654" s="166"/>
      <c r="AO3654" s="166"/>
      <c r="AP3654" s="166"/>
      <c r="AQ3654" s="166"/>
      <c r="AR3654" s="166"/>
      <c r="AS3654" s="166"/>
      <c r="AT3654" s="166"/>
      <c r="AU3654" s="166"/>
      <c r="AV3654" s="166"/>
      <c r="AW3654" s="166"/>
      <c r="AX3654" s="166"/>
      <c r="AY3654" s="166"/>
      <c r="AZ3654" s="166"/>
      <c r="BA3654" s="166"/>
      <c r="BB3654" s="166"/>
      <c r="BC3654" s="166"/>
      <c r="BD3654" s="166"/>
      <c r="BE3654" s="166"/>
      <c r="BF3654" s="166"/>
      <c r="BG3654" s="166"/>
      <c r="BH3654" s="166"/>
      <c r="BI3654" s="166"/>
      <c r="BJ3654" s="166"/>
      <c r="BK3654" s="166"/>
      <c r="BL3654" s="166"/>
      <c r="BM3654" s="166"/>
      <c r="BN3654" s="166"/>
      <c r="BO3654" s="166"/>
      <c r="BP3654" s="166"/>
      <c r="BQ3654" s="166"/>
      <c r="BR3654" s="166"/>
      <c r="BS3654" s="166"/>
      <c r="BT3654" s="166"/>
      <c r="BU3654" s="166"/>
      <c r="BV3654" s="166"/>
      <c r="BW3654" s="166"/>
      <c r="BX3654" s="166"/>
      <c r="BY3654" s="166"/>
      <c r="BZ3654" s="166"/>
      <c r="CA3654" s="166"/>
      <c r="CB3654" s="166"/>
      <c r="CC3654" s="166"/>
      <c r="CD3654" s="166"/>
      <c r="CE3654" s="166"/>
      <c r="CF3654" s="166"/>
      <c r="CG3654" s="166"/>
      <c r="CH3654" s="166"/>
      <c r="CI3654" s="166"/>
      <c r="CJ3654" s="166"/>
      <c r="CK3654" s="166"/>
      <c r="CL3654" s="166"/>
      <c r="CM3654" s="166"/>
      <c r="CN3654" s="166"/>
      <c r="CO3654" s="166"/>
      <c r="CP3654" s="166"/>
      <c r="CQ3654" s="166"/>
      <c r="CR3654" s="166"/>
      <c r="CS3654" s="166"/>
      <c r="CT3654" s="166"/>
      <c r="CU3654" s="166"/>
      <c r="CV3654" s="166"/>
      <c r="CW3654" s="166"/>
      <c r="CX3654" s="166"/>
      <c r="CY3654" s="166"/>
      <c r="CZ3654" s="166"/>
      <c r="DA3654" s="166"/>
      <c r="DB3654" s="166"/>
      <c r="DC3654" s="166"/>
      <c r="DD3654" s="166"/>
      <c r="DE3654" s="166"/>
      <c r="DF3654" s="166"/>
      <c r="DG3654" s="166"/>
      <c r="DH3654" s="166"/>
      <c r="DI3654" s="166"/>
      <c r="DJ3654" s="166"/>
      <c r="DK3654" s="166"/>
      <c r="DL3654" s="166"/>
      <c r="DM3654" s="166"/>
      <c r="DN3654" s="166"/>
      <c r="DO3654" s="166"/>
      <c r="DP3654" s="166"/>
      <c r="DQ3654" s="166"/>
      <c r="DR3654" s="166"/>
      <c r="DS3654" s="166"/>
      <c r="DT3654" s="166"/>
      <c r="DU3654" s="166"/>
      <c r="DV3654" s="166"/>
      <c r="DW3654" s="166"/>
      <c r="DX3654" s="166"/>
      <c r="DY3654" s="166"/>
      <c r="DZ3654" s="166"/>
      <c r="EA3654" s="166"/>
      <c r="EB3654" s="166"/>
      <c r="EC3654" s="166"/>
      <c r="ED3654" s="166"/>
    </row>
    <row r="3655" spans="3:134">
      <c r="C3655" s="152">
        <v>3632</v>
      </c>
      <c r="D3655" s="155">
        <v>-4778.9359317589524</v>
      </c>
      <c r="E3655" s="155">
        <v>-267760.58801594377</v>
      </c>
      <c r="F3655" s="155">
        <v>-672645.72537863255</v>
      </c>
      <c r="G3655" s="155">
        <v>1505.7167104333639</v>
      </c>
      <c r="H3655" s="155">
        <v>-961738.79163271189</v>
      </c>
      <c r="I3655" s="155">
        <v>-1188544.8023994565</v>
      </c>
      <c r="J3655" s="155">
        <v>1282516.468252629</v>
      </c>
      <c r="K3655" s="155">
        <v>-948582.67669565976</v>
      </c>
      <c r="L3655" s="155">
        <v>-5342799.6443420649</v>
      </c>
      <c r="M3655" s="155">
        <v>-4106428.5048589408</v>
      </c>
      <c r="N3655" s="155">
        <v>-6773364.2696884274</v>
      </c>
      <c r="O3655" s="155">
        <v>-6276342.2582613677</v>
      </c>
      <c r="P3655" s="155">
        <v>-9069167.5369811356</v>
      </c>
      <c r="Q3655" s="155">
        <v>-12080160.16175954</v>
      </c>
      <c r="R3655" s="155">
        <v>-11003496.128426984</v>
      </c>
      <c r="S3655" s="155">
        <v>-9692829.0229282677</v>
      </c>
      <c r="T3655" s="155">
        <v>-9505058.3857984841</v>
      </c>
      <c r="U3655" s="155">
        <v>-14006206.486057714</v>
      </c>
      <c r="V3655" s="155">
        <v>-16588153.86263369</v>
      </c>
      <c r="W3655" s="155">
        <v>-13852368.770195276</v>
      </c>
      <c r="X3655" s="155">
        <v>-15847761.464559048</v>
      </c>
      <c r="Y3655" s="155">
        <v>-17941207.832975581</v>
      </c>
      <c r="Z3655" s="155">
        <v>0</v>
      </c>
      <c r="AA3655" s="155">
        <v>0</v>
      </c>
      <c r="AB3655" s="166"/>
      <c r="AC3655" s="166"/>
      <c r="AD3655" s="166"/>
      <c r="AE3655" s="166"/>
      <c r="AF3655" s="166"/>
      <c r="AG3655" s="166"/>
      <c r="AH3655" s="166"/>
      <c r="AI3655" s="166"/>
      <c r="AJ3655" s="166"/>
      <c r="AK3655" s="166"/>
      <c r="AL3655" s="166"/>
      <c r="AM3655" s="166"/>
      <c r="AN3655" s="166"/>
      <c r="AO3655" s="166"/>
      <c r="AP3655" s="166"/>
      <c r="AQ3655" s="166"/>
      <c r="AR3655" s="166"/>
      <c r="AS3655" s="166"/>
      <c r="AT3655" s="166"/>
      <c r="AU3655" s="166"/>
      <c r="AV3655" s="166"/>
      <c r="AW3655" s="166"/>
      <c r="AX3655" s="166"/>
      <c r="AY3655" s="166"/>
      <c r="AZ3655" s="166"/>
      <c r="BA3655" s="166"/>
      <c r="BB3655" s="166"/>
      <c r="BC3655" s="166"/>
      <c r="BD3655" s="166"/>
      <c r="BE3655" s="166"/>
      <c r="BF3655" s="166"/>
      <c r="BG3655" s="166"/>
      <c r="BH3655" s="166"/>
      <c r="BI3655" s="166"/>
      <c r="BJ3655" s="166"/>
      <c r="BK3655" s="166"/>
      <c r="BL3655" s="166"/>
      <c r="BM3655" s="166"/>
      <c r="BN3655" s="166"/>
      <c r="BO3655" s="166"/>
      <c r="BP3655" s="166"/>
      <c r="BQ3655" s="166"/>
      <c r="BR3655" s="166"/>
      <c r="BS3655" s="166"/>
      <c r="BT3655" s="166"/>
      <c r="BU3655" s="166"/>
      <c r="BV3655" s="166"/>
      <c r="BW3655" s="166"/>
      <c r="BX3655" s="166"/>
      <c r="BY3655" s="166"/>
      <c r="BZ3655" s="166"/>
      <c r="CA3655" s="166"/>
      <c r="CB3655" s="166"/>
      <c r="CC3655" s="166"/>
      <c r="CD3655" s="166"/>
      <c r="CE3655" s="166"/>
      <c r="CF3655" s="166"/>
      <c r="CG3655" s="166"/>
      <c r="CH3655" s="166"/>
      <c r="CI3655" s="166"/>
      <c r="CJ3655" s="166"/>
      <c r="CK3655" s="166"/>
      <c r="CL3655" s="166"/>
      <c r="CM3655" s="166"/>
      <c r="CN3655" s="166"/>
      <c r="CO3655" s="166"/>
      <c r="CP3655" s="166"/>
      <c r="CQ3655" s="166"/>
      <c r="CR3655" s="166"/>
      <c r="CS3655" s="166"/>
      <c r="CT3655" s="166"/>
      <c r="CU3655" s="166"/>
      <c r="CV3655" s="166"/>
      <c r="CW3655" s="166"/>
      <c r="CX3655" s="166"/>
      <c r="CY3655" s="166"/>
      <c r="CZ3655" s="166"/>
      <c r="DA3655" s="166"/>
      <c r="DB3655" s="166"/>
      <c r="DC3655" s="166"/>
      <c r="DD3655" s="166"/>
      <c r="DE3655" s="166"/>
      <c r="DF3655" s="166"/>
      <c r="DG3655" s="166"/>
      <c r="DH3655" s="166"/>
      <c r="DI3655" s="166"/>
      <c r="DJ3655" s="166"/>
      <c r="DK3655" s="166"/>
      <c r="DL3655" s="166"/>
      <c r="DM3655" s="166"/>
      <c r="DN3655" s="166"/>
      <c r="DO3655" s="166"/>
      <c r="DP3655" s="166"/>
      <c r="DQ3655" s="166"/>
      <c r="DR3655" s="166"/>
      <c r="DS3655" s="166"/>
      <c r="DT3655" s="166"/>
      <c r="DU3655" s="166"/>
      <c r="DV3655" s="166"/>
      <c r="DW3655" s="166"/>
      <c r="DX3655" s="166"/>
      <c r="DY3655" s="166"/>
      <c r="DZ3655" s="166"/>
      <c r="EA3655" s="166"/>
      <c r="EB3655" s="166"/>
      <c r="EC3655" s="166"/>
      <c r="ED3655" s="166"/>
    </row>
    <row r="3656" spans="3:134">
      <c r="C3656" s="152">
        <v>3633</v>
      </c>
      <c r="D3656" s="153">
        <v>-4778.9359317589524</v>
      </c>
      <c r="E3656" s="153">
        <v>-939895.2532389462</v>
      </c>
      <c r="F3656" s="153">
        <v>-3359185.0963804573</v>
      </c>
      <c r="G3656" s="153">
        <v>-3788856.9297495037</v>
      </c>
      <c r="H3656" s="153">
        <v>-3180573.9196810126</v>
      </c>
      <c r="I3656" s="153">
        <v>-5815184.0902809352</v>
      </c>
      <c r="J3656" s="153">
        <v>-8032318.888821125</v>
      </c>
      <c r="K3656" s="153">
        <v>-11641044.41250588</v>
      </c>
      <c r="L3656" s="153">
        <v>-10400205.953689396</v>
      </c>
      <c r="M3656" s="153">
        <v>-9299940.4173316658</v>
      </c>
      <c r="N3656" s="153">
        <v>-11547879.38727355</v>
      </c>
      <c r="O3656" s="153">
        <v>-13093296.557454422</v>
      </c>
      <c r="P3656" s="153">
        <v>-13186600.694845602</v>
      </c>
      <c r="Q3656" s="153">
        <v>-15653212.934519485</v>
      </c>
      <c r="R3656" s="153">
        <v>-13857775.156286284</v>
      </c>
      <c r="S3656" s="153">
        <v>-13503024.819335774</v>
      </c>
      <c r="T3656" s="153">
        <v>-17819331.194316134</v>
      </c>
      <c r="U3656" s="153">
        <v>-14622949.614115477</v>
      </c>
      <c r="V3656" s="153">
        <v>-15145517.646361515</v>
      </c>
      <c r="W3656" s="153">
        <v>-17149606.865518749</v>
      </c>
      <c r="X3656" s="153">
        <v>-18458726.837773561</v>
      </c>
      <c r="Y3656" s="153">
        <v>-19537561.969080627</v>
      </c>
      <c r="Z3656" s="153">
        <v>0</v>
      </c>
      <c r="AA3656" s="153">
        <v>0</v>
      </c>
      <c r="AB3656" s="165"/>
      <c r="AC3656" s="165"/>
      <c r="AD3656" s="165"/>
      <c r="AE3656" s="165"/>
      <c r="AF3656" s="165"/>
      <c r="AG3656" s="165"/>
      <c r="AH3656" s="165"/>
      <c r="AI3656" s="165"/>
      <c r="AJ3656" s="165"/>
      <c r="AK3656" s="165"/>
      <c r="AL3656" s="165"/>
      <c r="AM3656" s="165"/>
      <c r="AN3656" s="165"/>
      <c r="AO3656" s="165"/>
      <c r="AP3656" s="165"/>
      <c r="AQ3656" s="165"/>
      <c r="AR3656" s="165"/>
      <c r="AS3656" s="165"/>
      <c r="AT3656" s="165"/>
      <c r="AU3656" s="165"/>
      <c r="AV3656" s="165"/>
      <c r="AW3656" s="165"/>
      <c r="AX3656" s="165"/>
      <c r="AY3656" s="165"/>
      <c r="AZ3656" s="165"/>
      <c r="BA3656" s="165"/>
      <c r="BB3656" s="165"/>
      <c r="BC3656" s="165"/>
      <c r="BD3656" s="165"/>
      <c r="BE3656" s="165"/>
      <c r="BF3656" s="165"/>
      <c r="BG3656" s="165"/>
      <c r="BH3656" s="165"/>
      <c r="BI3656" s="165"/>
      <c r="BJ3656" s="165"/>
      <c r="BK3656" s="165"/>
      <c r="BL3656" s="165"/>
      <c r="BM3656" s="165"/>
      <c r="BN3656" s="165"/>
      <c r="BO3656" s="165"/>
      <c r="BP3656" s="165"/>
      <c r="BQ3656" s="165"/>
      <c r="BR3656" s="165"/>
      <c r="BS3656" s="165"/>
      <c r="BT3656" s="165"/>
      <c r="BU3656" s="165"/>
      <c r="BV3656" s="165"/>
      <c r="BW3656" s="165"/>
      <c r="BX3656" s="165"/>
      <c r="BY3656" s="165"/>
      <c r="BZ3656" s="165"/>
      <c r="CA3656" s="165"/>
      <c r="CB3656" s="165"/>
      <c r="CC3656" s="165"/>
      <c r="CD3656" s="165"/>
      <c r="CE3656" s="165"/>
      <c r="CF3656" s="165"/>
      <c r="CG3656" s="165"/>
      <c r="CH3656" s="165"/>
      <c r="CI3656" s="165"/>
      <c r="CJ3656" s="165"/>
      <c r="CK3656" s="165"/>
      <c r="CL3656" s="165"/>
      <c r="CM3656" s="165"/>
      <c r="CN3656" s="165"/>
      <c r="CO3656" s="165"/>
      <c r="CP3656" s="165"/>
      <c r="CQ3656" s="165"/>
      <c r="CR3656" s="165"/>
      <c r="CS3656" s="165"/>
      <c r="CT3656" s="165"/>
      <c r="CU3656" s="165"/>
      <c r="CV3656" s="165"/>
      <c r="CW3656" s="165"/>
      <c r="CX3656" s="165"/>
      <c r="CY3656" s="165"/>
      <c r="CZ3656" s="165"/>
      <c r="DA3656" s="165"/>
      <c r="DB3656" s="165"/>
      <c r="DC3656" s="165"/>
      <c r="DD3656" s="165"/>
      <c r="DE3656" s="165"/>
      <c r="DF3656" s="165"/>
      <c r="DG3656" s="165"/>
      <c r="DH3656" s="165"/>
      <c r="DI3656" s="165"/>
      <c r="DJ3656" s="165"/>
      <c r="DK3656" s="165"/>
      <c r="DL3656" s="165"/>
      <c r="DM3656" s="165"/>
      <c r="DN3656" s="165"/>
      <c r="DO3656" s="165"/>
      <c r="DP3656" s="165"/>
      <c r="DQ3656" s="165"/>
      <c r="DR3656" s="165"/>
      <c r="DS3656" s="165"/>
      <c r="DT3656" s="165"/>
      <c r="DU3656" s="165"/>
      <c r="DV3656" s="165"/>
      <c r="DW3656" s="165"/>
      <c r="DX3656" s="165"/>
      <c r="DY3656" s="165"/>
      <c r="DZ3656" s="165"/>
      <c r="EA3656" s="165"/>
      <c r="EB3656" s="165"/>
      <c r="EC3656" s="165"/>
      <c r="ED3656" s="165"/>
    </row>
    <row r="3657" spans="3:134">
      <c r="C3657" s="152">
        <v>3634</v>
      </c>
      <c r="D3657" s="153">
        <v>-4778.9359317589524</v>
      </c>
      <c r="E3657" s="153">
        <v>-1137694.7630596906</v>
      </c>
      <c r="F3657" s="153">
        <v>354921.3419495225</v>
      </c>
      <c r="G3657" s="153">
        <v>1008674.7884146571</v>
      </c>
      <c r="H3657" s="153">
        <v>1180379.1612402946</v>
      </c>
      <c r="I3657" s="153">
        <v>2241761.3102704287</v>
      </c>
      <c r="J3657" s="153">
        <v>2212315.6341782957</v>
      </c>
      <c r="K3657" s="153">
        <v>3025678.868674919</v>
      </c>
      <c r="L3657" s="153">
        <v>2949756.3926237226</v>
      </c>
      <c r="M3657" s="153">
        <v>3360313.1048404872</v>
      </c>
      <c r="N3657" s="153">
        <v>6099034.2956213504</v>
      </c>
      <c r="O3657" s="153">
        <v>7820106.6698663086</v>
      </c>
      <c r="P3657" s="153">
        <v>4974994.6237266213</v>
      </c>
      <c r="Q3657" s="153">
        <v>4345195.1630059332</v>
      </c>
      <c r="R3657" s="153">
        <v>4308105.5764265358</v>
      </c>
      <c r="S3657" s="153">
        <v>3983662.8499204367</v>
      </c>
      <c r="T3657" s="153">
        <v>1705742.2891284674</v>
      </c>
      <c r="U3657" s="153">
        <v>2609345.8934335262</v>
      </c>
      <c r="V3657" s="153">
        <v>6366372.104450196</v>
      </c>
      <c r="W3657" s="153">
        <v>6426945.0598843694</v>
      </c>
      <c r="X3657" s="153">
        <v>6863310.4985235482</v>
      </c>
      <c r="Y3657" s="153">
        <v>7469060.5716064423</v>
      </c>
      <c r="Z3657" s="153">
        <v>0</v>
      </c>
      <c r="AA3657" s="153">
        <v>0</v>
      </c>
      <c r="AB3657" s="165"/>
      <c r="AC3657" s="165"/>
      <c r="AD3657" s="165"/>
      <c r="AE3657" s="165"/>
      <c r="AF3657" s="165"/>
      <c r="AG3657" s="165"/>
      <c r="AH3657" s="165"/>
      <c r="AI3657" s="165"/>
      <c r="AJ3657" s="165"/>
      <c r="AK3657" s="165"/>
      <c r="AL3657" s="165"/>
      <c r="AM3657" s="165"/>
      <c r="AN3657" s="165"/>
      <c r="AO3657" s="165"/>
      <c r="AP3657" s="165"/>
      <c r="AQ3657" s="165"/>
      <c r="AR3657" s="165"/>
      <c r="AS3657" s="165"/>
      <c r="AT3657" s="165"/>
      <c r="AU3657" s="165"/>
      <c r="AV3657" s="165"/>
      <c r="AW3657" s="165"/>
      <c r="AX3657" s="165"/>
      <c r="AY3657" s="165"/>
      <c r="AZ3657" s="165"/>
      <c r="BA3657" s="165"/>
      <c r="BB3657" s="165"/>
      <c r="BC3657" s="165"/>
      <c r="BD3657" s="165"/>
      <c r="BE3657" s="165"/>
      <c r="BF3657" s="165"/>
      <c r="BG3657" s="165"/>
      <c r="BH3657" s="165"/>
      <c r="BI3657" s="165"/>
      <c r="BJ3657" s="165"/>
      <c r="BK3657" s="165"/>
      <c r="BL3657" s="165"/>
      <c r="BM3657" s="165"/>
      <c r="BN3657" s="165"/>
      <c r="BO3657" s="165"/>
      <c r="BP3657" s="165"/>
      <c r="BQ3657" s="165"/>
      <c r="BR3657" s="165"/>
      <c r="BS3657" s="165"/>
      <c r="BT3657" s="165"/>
      <c r="BU3657" s="165"/>
      <c r="BV3657" s="165"/>
      <c r="BW3657" s="165"/>
      <c r="BX3657" s="165"/>
      <c r="BY3657" s="165"/>
      <c r="BZ3657" s="165"/>
      <c r="CA3657" s="165"/>
      <c r="CB3657" s="165"/>
      <c r="CC3657" s="165"/>
      <c r="CD3657" s="165"/>
      <c r="CE3657" s="165"/>
      <c r="CF3657" s="165"/>
      <c r="CG3657" s="165"/>
      <c r="CH3657" s="165"/>
      <c r="CI3657" s="165"/>
      <c r="CJ3657" s="165"/>
      <c r="CK3657" s="165"/>
      <c r="CL3657" s="165"/>
      <c r="CM3657" s="165"/>
      <c r="CN3657" s="165"/>
      <c r="CO3657" s="165"/>
      <c r="CP3657" s="165"/>
      <c r="CQ3657" s="165"/>
      <c r="CR3657" s="165"/>
      <c r="CS3657" s="165"/>
      <c r="CT3657" s="165"/>
      <c r="CU3657" s="165"/>
      <c r="CV3657" s="165"/>
      <c r="CW3657" s="165"/>
      <c r="CX3657" s="165"/>
      <c r="CY3657" s="165"/>
      <c r="CZ3657" s="165"/>
      <c r="DA3657" s="165"/>
      <c r="DB3657" s="165"/>
      <c r="DC3657" s="165"/>
      <c r="DD3657" s="165"/>
      <c r="DE3657" s="165"/>
      <c r="DF3657" s="165"/>
      <c r="DG3657" s="165"/>
      <c r="DH3657" s="165"/>
      <c r="DI3657" s="165"/>
      <c r="DJ3657" s="165"/>
      <c r="DK3657" s="165"/>
      <c r="DL3657" s="165"/>
      <c r="DM3657" s="165"/>
      <c r="DN3657" s="165"/>
      <c r="DO3657" s="165"/>
      <c r="DP3657" s="165"/>
      <c r="DQ3657" s="165"/>
      <c r="DR3657" s="165"/>
      <c r="DS3657" s="165"/>
      <c r="DT3657" s="165"/>
      <c r="DU3657" s="165"/>
      <c r="DV3657" s="165"/>
      <c r="DW3657" s="165"/>
      <c r="DX3657" s="165"/>
      <c r="DY3657" s="165"/>
      <c r="DZ3657" s="165"/>
      <c r="EA3657" s="165"/>
      <c r="EB3657" s="165"/>
      <c r="EC3657" s="165"/>
      <c r="ED3657" s="165"/>
    </row>
    <row r="3658" spans="3:134">
      <c r="C3658" s="152">
        <v>3635</v>
      </c>
      <c r="D3658" s="153">
        <v>-4778.9359317589524</v>
      </c>
      <c r="E3658" s="153">
        <v>-631767.74616874754</v>
      </c>
      <c r="F3658" s="153">
        <v>-403400.46595914662</v>
      </c>
      <c r="G3658" s="153">
        <v>590504.24384373426</v>
      </c>
      <c r="H3658" s="153">
        <v>800549.32957839966</v>
      </c>
      <c r="I3658" s="153">
        <v>-224490.85925035179</v>
      </c>
      <c r="J3658" s="153">
        <v>-2760425.8498336524</v>
      </c>
      <c r="K3658" s="153">
        <v>-3129805.863613531</v>
      </c>
      <c r="L3658" s="153">
        <v>-4234690.1545649469</v>
      </c>
      <c r="M3658" s="153">
        <v>-4751205.1726015657</v>
      </c>
      <c r="N3658" s="153">
        <v>-2560985.5519177318</v>
      </c>
      <c r="O3658" s="153">
        <v>-2341504.6691322923</v>
      </c>
      <c r="P3658" s="153">
        <v>-2382612.464584142</v>
      </c>
      <c r="Q3658" s="153">
        <v>-780313.86004719138</v>
      </c>
      <c r="R3658" s="153">
        <v>1180915.0094376653</v>
      </c>
      <c r="S3658" s="153">
        <v>1280728.4572009742</v>
      </c>
      <c r="T3658" s="153">
        <v>887212.27757994831</v>
      </c>
      <c r="U3658" s="153">
        <v>5695254.515540868</v>
      </c>
      <c r="V3658" s="153">
        <v>-371735.21511685848</v>
      </c>
      <c r="W3658" s="153">
        <v>-5518540.7149020433</v>
      </c>
      <c r="X3658" s="153">
        <v>-8066587.1953098327</v>
      </c>
      <c r="Y3658" s="153">
        <v>-11040980.511152595</v>
      </c>
      <c r="Z3658" s="153">
        <v>0</v>
      </c>
      <c r="AA3658" s="153">
        <v>0</v>
      </c>
      <c r="AB3658" s="165"/>
      <c r="AC3658" s="165"/>
      <c r="AD3658" s="165"/>
      <c r="AE3658" s="165"/>
      <c r="AF3658" s="165"/>
      <c r="AG3658" s="165"/>
      <c r="AH3658" s="165"/>
      <c r="AI3658" s="165"/>
      <c r="AJ3658" s="165"/>
      <c r="AK3658" s="165"/>
      <c r="AL3658" s="165"/>
      <c r="AM3658" s="165"/>
      <c r="AN3658" s="165"/>
      <c r="AO3658" s="165"/>
      <c r="AP3658" s="165"/>
      <c r="AQ3658" s="165"/>
      <c r="AR3658" s="165"/>
      <c r="AS3658" s="165"/>
      <c r="AT3658" s="165"/>
      <c r="AU3658" s="165"/>
      <c r="AV3658" s="165"/>
      <c r="AW3658" s="165"/>
      <c r="AX3658" s="165"/>
      <c r="AY3658" s="165"/>
      <c r="AZ3658" s="165"/>
      <c r="BA3658" s="165"/>
      <c r="BB3658" s="165"/>
      <c r="BC3658" s="165"/>
      <c r="BD3658" s="165"/>
      <c r="BE3658" s="165"/>
      <c r="BF3658" s="165"/>
      <c r="BG3658" s="165"/>
      <c r="BH3658" s="165"/>
      <c r="BI3658" s="165"/>
      <c r="BJ3658" s="165"/>
      <c r="BK3658" s="165"/>
      <c r="BL3658" s="165"/>
      <c r="BM3658" s="165"/>
      <c r="BN3658" s="165"/>
      <c r="BO3658" s="165"/>
      <c r="BP3658" s="165"/>
      <c r="BQ3658" s="165"/>
      <c r="BR3658" s="165"/>
      <c r="BS3658" s="165"/>
      <c r="BT3658" s="165"/>
      <c r="BU3658" s="165"/>
      <c r="BV3658" s="165"/>
      <c r="BW3658" s="165"/>
      <c r="BX3658" s="165"/>
      <c r="BY3658" s="165"/>
      <c r="BZ3658" s="165"/>
      <c r="CA3658" s="165"/>
      <c r="CB3658" s="165"/>
      <c r="CC3658" s="165"/>
      <c r="CD3658" s="165"/>
      <c r="CE3658" s="165"/>
      <c r="CF3658" s="165"/>
      <c r="CG3658" s="165"/>
      <c r="CH3658" s="165"/>
      <c r="CI3658" s="165"/>
      <c r="CJ3658" s="165"/>
      <c r="CK3658" s="165"/>
      <c r="CL3658" s="165"/>
      <c r="CM3658" s="165"/>
      <c r="CN3658" s="165"/>
      <c r="CO3658" s="165"/>
      <c r="CP3658" s="165"/>
      <c r="CQ3658" s="165"/>
      <c r="CR3658" s="165"/>
      <c r="CS3658" s="165"/>
      <c r="CT3658" s="165"/>
      <c r="CU3658" s="165"/>
      <c r="CV3658" s="165"/>
      <c r="CW3658" s="165"/>
      <c r="CX3658" s="165"/>
      <c r="CY3658" s="165"/>
      <c r="CZ3658" s="165"/>
      <c r="DA3658" s="165"/>
      <c r="DB3658" s="165"/>
      <c r="DC3658" s="165"/>
      <c r="DD3658" s="165"/>
      <c r="DE3658" s="165"/>
      <c r="DF3658" s="165"/>
      <c r="DG3658" s="165"/>
      <c r="DH3658" s="165"/>
      <c r="DI3658" s="165"/>
      <c r="DJ3658" s="165"/>
      <c r="DK3658" s="165"/>
      <c r="DL3658" s="165"/>
      <c r="DM3658" s="165"/>
      <c r="DN3658" s="165"/>
      <c r="DO3658" s="165"/>
      <c r="DP3658" s="165"/>
      <c r="DQ3658" s="165"/>
      <c r="DR3658" s="165"/>
      <c r="DS3658" s="165"/>
      <c r="DT3658" s="165"/>
      <c r="DU3658" s="165"/>
      <c r="DV3658" s="165"/>
      <c r="DW3658" s="165"/>
      <c r="DX3658" s="165"/>
      <c r="DY3658" s="165"/>
      <c r="DZ3658" s="165"/>
      <c r="EA3658" s="165"/>
      <c r="EB3658" s="165"/>
      <c r="EC3658" s="165"/>
      <c r="ED3658" s="165"/>
    </row>
    <row r="3659" spans="3:134">
      <c r="C3659" s="152">
        <v>3636</v>
      </c>
      <c r="D3659" s="153">
        <v>-4778.9359317589524</v>
      </c>
      <c r="E3659" s="153">
        <v>-1849952.4303500056</v>
      </c>
      <c r="F3659" s="153">
        <v>-481522.86501325667</v>
      </c>
      <c r="G3659" s="153">
        <v>788024.74766260386</v>
      </c>
      <c r="H3659" s="153">
        <v>-78018.210023522377</v>
      </c>
      <c r="I3659" s="153">
        <v>236121.8903799057</v>
      </c>
      <c r="J3659" s="153">
        <v>2102872.3346368074</v>
      </c>
      <c r="K3659" s="153">
        <v>1622574.3879274279</v>
      </c>
      <c r="L3659" s="153">
        <v>757811.11780045927</v>
      </c>
      <c r="M3659" s="153">
        <v>19522.30039653182</v>
      </c>
      <c r="N3659" s="153">
        <v>-568864.1557495445</v>
      </c>
      <c r="O3659" s="153">
        <v>-1502004.9362561405</v>
      </c>
      <c r="P3659" s="153">
        <v>-4564354.132486254</v>
      </c>
      <c r="Q3659" s="153">
        <v>-2156528.2774687558</v>
      </c>
      <c r="R3659" s="153">
        <v>-2959936.1517222226</v>
      </c>
      <c r="S3659" s="153">
        <v>-2679179.4888227433</v>
      </c>
      <c r="T3659" s="153">
        <v>-10719912.581374779</v>
      </c>
      <c r="U3659" s="153">
        <v>-4493091.066758275</v>
      </c>
      <c r="V3659" s="153">
        <v>-4364867.7038671821</v>
      </c>
      <c r="W3659" s="153">
        <v>-2148380.0178573728</v>
      </c>
      <c r="X3659" s="153">
        <v>-1450845.6037862152</v>
      </c>
      <c r="Y3659" s="153">
        <v>-372706.61550432444</v>
      </c>
      <c r="Z3659" s="153">
        <v>0</v>
      </c>
      <c r="AA3659" s="153">
        <v>0</v>
      </c>
      <c r="AB3659" s="165"/>
      <c r="AC3659" s="165"/>
      <c r="AD3659" s="165"/>
      <c r="AE3659" s="165"/>
      <c r="AF3659" s="165"/>
      <c r="AG3659" s="165"/>
      <c r="AH3659" s="165"/>
      <c r="AI3659" s="165"/>
      <c r="AJ3659" s="165"/>
      <c r="AK3659" s="165"/>
      <c r="AL3659" s="165"/>
      <c r="AM3659" s="165"/>
      <c r="AN3659" s="165"/>
      <c r="AO3659" s="165"/>
      <c r="AP3659" s="165"/>
      <c r="AQ3659" s="165"/>
      <c r="AR3659" s="165"/>
      <c r="AS3659" s="165"/>
      <c r="AT3659" s="165"/>
      <c r="AU3659" s="165"/>
      <c r="AV3659" s="165"/>
      <c r="AW3659" s="165"/>
      <c r="AX3659" s="165"/>
      <c r="AY3659" s="165"/>
      <c r="AZ3659" s="165"/>
      <c r="BA3659" s="165"/>
      <c r="BB3659" s="165"/>
      <c r="BC3659" s="165"/>
      <c r="BD3659" s="165"/>
      <c r="BE3659" s="165"/>
      <c r="BF3659" s="165"/>
      <c r="BG3659" s="165"/>
      <c r="BH3659" s="165"/>
      <c r="BI3659" s="165"/>
      <c r="BJ3659" s="165"/>
      <c r="BK3659" s="165"/>
      <c r="BL3659" s="165"/>
      <c r="BM3659" s="165"/>
      <c r="BN3659" s="165"/>
      <c r="BO3659" s="165"/>
      <c r="BP3659" s="165"/>
      <c r="BQ3659" s="165"/>
      <c r="BR3659" s="165"/>
      <c r="BS3659" s="165"/>
      <c r="BT3659" s="165"/>
      <c r="BU3659" s="165"/>
      <c r="BV3659" s="165"/>
      <c r="BW3659" s="165"/>
      <c r="BX3659" s="165"/>
      <c r="BY3659" s="165"/>
      <c r="BZ3659" s="165"/>
      <c r="CA3659" s="165"/>
      <c r="CB3659" s="165"/>
      <c r="CC3659" s="165"/>
      <c r="CD3659" s="165"/>
      <c r="CE3659" s="165"/>
      <c r="CF3659" s="165"/>
      <c r="CG3659" s="165"/>
      <c r="CH3659" s="165"/>
      <c r="CI3659" s="165"/>
      <c r="CJ3659" s="165"/>
      <c r="CK3659" s="165"/>
      <c r="CL3659" s="165"/>
      <c r="CM3659" s="165"/>
      <c r="CN3659" s="165"/>
      <c r="CO3659" s="165"/>
      <c r="CP3659" s="165"/>
      <c r="CQ3659" s="165"/>
      <c r="CR3659" s="165"/>
      <c r="CS3659" s="165"/>
      <c r="CT3659" s="165"/>
      <c r="CU3659" s="165"/>
      <c r="CV3659" s="165"/>
      <c r="CW3659" s="165"/>
      <c r="CX3659" s="165"/>
      <c r="CY3659" s="165"/>
      <c r="CZ3659" s="165"/>
      <c r="DA3659" s="165"/>
      <c r="DB3659" s="165"/>
      <c r="DC3659" s="165"/>
      <c r="DD3659" s="165"/>
      <c r="DE3659" s="165"/>
      <c r="DF3659" s="165"/>
      <c r="DG3659" s="165"/>
      <c r="DH3659" s="165"/>
      <c r="DI3659" s="165"/>
      <c r="DJ3659" s="165"/>
      <c r="DK3659" s="165"/>
      <c r="DL3659" s="165"/>
      <c r="DM3659" s="165"/>
      <c r="DN3659" s="165"/>
      <c r="DO3659" s="165"/>
      <c r="DP3659" s="165"/>
      <c r="DQ3659" s="165"/>
      <c r="DR3659" s="165"/>
      <c r="DS3659" s="165"/>
      <c r="DT3659" s="165"/>
      <c r="DU3659" s="165"/>
      <c r="DV3659" s="165"/>
      <c r="DW3659" s="165"/>
      <c r="DX3659" s="165"/>
      <c r="DY3659" s="165"/>
      <c r="DZ3659" s="165"/>
      <c r="EA3659" s="165"/>
      <c r="EB3659" s="165"/>
      <c r="EC3659" s="165"/>
      <c r="ED3659" s="165"/>
    </row>
    <row r="3660" spans="3:134">
      <c r="C3660" s="152">
        <v>3637</v>
      </c>
      <c r="D3660" s="155">
        <v>-4778.9359317589524</v>
      </c>
      <c r="E3660" s="155">
        <v>766423.95015136898</v>
      </c>
      <c r="F3660" s="155">
        <v>1672817.7931336462</v>
      </c>
      <c r="G3660" s="155">
        <v>904348.54904821515</v>
      </c>
      <c r="H3660" s="155">
        <v>676547.61322717369</v>
      </c>
      <c r="I3660" s="155">
        <v>-1602432.8576122671</v>
      </c>
      <c r="J3660" s="155">
        <v>-3317415.7675933689</v>
      </c>
      <c r="K3660" s="155">
        <v>-5044042.4432322085</v>
      </c>
      <c r="L3660" s="155">
        <v>-6946683.3006821424</v>
      </c>
      <c r="M3660" s="155">
        <v>-6558307.794298172</v>
      </c>
      <c r="N3660" s="155">
        <v>-5660469.9908373803</v>
      </c>
      <c r="O3660" s="155">
        <v>-6613386.6359152347</v>
      </c>
      <c r="P3660" s="155">
        <v>-7587344.6366391629</v>
      </c>
      <c r="Q3660" s="155">
        <v>-9924310.8864155412</v>
      </c>
      <c r="R3660" s="155">
        <v>-9083074.0123888403</v>
      </c>
      <c r="S3660" s="155">
        <v>-7584802.5272516012</v>
      </c>
      <c r="T3660" s="155">
        <v>-8361868.3392062485</v>
      </c>
      <c r="U3660" s="155">
        <v>-7496546.4533943832</v>
      </c>
      <c r="V3660" s="155">
        <v>-11682497.520790398</v>
      </c>
      <c r="W3660" s="155">
        <v>-13285304.05240272</v>
      </c>
      <c r="X3660" s="155">
        <v>-15128813.892087251</v>
      </c>
      <c r="Y3660" s="155">
        <v>-16955366.349734575</v>
      </c>
      <c r="Z3660" s="155">
        <v>0</v>
      </c>
      <c r="AA3660" s="155">
        <v>0</v>
      </c>
      <c r="AB3660" s="166"/>
      <c r="AC3660" s="166"/>
      <c r="AD3660" s="166"/>
      <c r="AE3660" s="166"/>
      <c r="AF3660" s="166"/>
      <c r="AG3660" s="166"/>
      <c r="AH3660" s="166"/>
      <c r="AI3660" s="166"/>
      <c r="AJ3660" s="166"/>
      <c r="AK3660" s="166"/>
      <c r="AL3660" s="166"/>
      <c r="AM3660" s="166"/>
      <c r="AN3660" s="166"/>
      <c r="AO3660" s="166"/>
      <c r="AP3660" s="166"/>
      <c r="AQ3660" s="166"/>
      <c r="AR3660" s="166"/>
      <c r="AS3660" s="166"/>
      <c r="AT3660" s="166"/>
      <c r="AU3660" s="166"/>
      <c r="AV3660" s="166"/>
      <c r="AW3660" s="166"/>
      <c r="AX3660" s="166"/>
      <c r="AY3660" s="166"/>
      <c r="AZ3660" s="166"/>
      <c r="BA3660" s="166"/>
      <c r="BB3660" s="166"/>
      <c r="BC3660" s="166"/>
      <c r="BD3660" s="166"/>
      <c r="BE3660" s="166"/>
      <c r="BF3660" s="166"/>
      <c r="BG3660" s="166"/>
      <c r="BH3660" s="166"/>
      <c r="BI3660" s="166"/>
      <c r="BJ3660" s="166"/>
      <c r="BK3660" s="166"/>
      <c r="BL3660" s="166"/>
      <c r="BM3660" s="166"/>
      <c r="BN3660" s="166"/>
      <c r="BO3660" s="166"/>
      <c r="BP3660" s="166"/>
      <c r="BQ3660" s="166"/>
      <c r="BR3660" s="166"/>
      <c r="BS3660" s="166"/>
      <c r="BT3660" s="166"/>
      <c r="BU3660" s="166"/>
      <c r="BV3660" s="166"/>
      <c r="BW3660" s="166"/>
      <c r="BX3660" s="166"/>
      <c r="BY3660" s="166"/>
      <c r="BZ3660" s="166"/>
      <c r="CA3660" s="166"/>
      <c r="CB3660" s="166"/>
      <c r="CC3660" s="166"/>
      <c r="CD3660" s="166"/>
      <c r="CE3660" s="166"/>
      <c r="CF3660" s="166"/>
      <c r="CG3660" s="166"/>
      <c r="CH3660" s="166"/>
      <c r="CI3660" s="166"/>
      <c r="CJ3660" s="166"/>
      <c r="CK3660" s="166"/>
      <c r="CL3660" s="166"/>
      <c r="CM3660" s="166"/>
      <c r="CN3660" s="166"/>
      <c r="CO3660" s="166"/>
      <c r="CP3660" s="166"/>
      <c r="CQ3660" s="166"/>
      <c r="CR3660" s="166"/>
      <c r="CS3660" s="166"/>
      <c r="CT3660" s="166"/>
      <c r="CU3660" s="166"/>
      <c r="CV3660" s="166"/>
      <c r="CW3660" s="166"/>
      <c r="CX3660" s="166"/>
      <c r="CY3660" s="166"/>
      <c r="CZ3660" s="166"/>
      <c r="DA3660" s="166"/>
      <c r="DB3660" s="166"/>
      <c r="DC3660" s="166"/>
      <c r="DD3660" s="166"/>
      <c r="DE3660" s="166"/>
      <c r="DF3660" s="166"/>
      <c r="DG3660" s="166"/>
      <c r="DH3660" s="166"/>
      <c r="DI3660" s="166"/>
      <c r="DJ3660" s="166"/>
      <c r="DK3660" s="166"/>
      <c r="DL3660" s="166"/>
      <c r="DM3660" s="166"/>
      <c r="DN3660" s="166"/>
      <c r="DO3660" s="166"/>
      <c r="DP3660" s="166"/>
      <c r="DQ3660" s="166"/>
      <c r="DR3660" s="166"/>
      <c r="DS3660" s="166"/>
      <c r="DT3660" s="166"/>
      <c r="DU3660" s="166"/>
      <c r="DV3660" s="166"/>
      <c r="DW3660" s="166"/>
      <c r="DX3660" s="166"/>
      <c r="DY3660" s="166"/>
      <c r="DZ3660" s="166"/>
      <c r="EA3660" s="166"/>
      <c r="EB3660" s="166"/>
      <c r="EC3660" s="166"/>
      <c r="ED3660" s="166"/>
    </row>
    <row r="3661" spans="3:134">
      <c r="C3661" s="152">
        <v>3638</v>
      </c>
      <c r="D3661" s="155">
        <v>-4778.9359317589524</v>
      </c>
      <c r="E3661" s="155">
        <v>-1224787.2041056752</v>
      </c>
      <c r="F3661" s="155">
        <v>-1676297.7334321737</v>
      </c>
      <c r="G3661" s="155">
        <v>-2431152.4788978547</v>
      </c>
      <c r="H3661" s="155">
        <v>-2586396.1214224249</v>
      </c>
      <c r="I3661" s="155">
        <v>-858146.25760090351</v>
      </c>
      <c r="J3661" s="155">
        <v>1073112.3847119659</v>
      </c>
      <c r="K3661" s="155">
        <v>-160514.67378865182</v>
      </c>
      <c r="L3661" s="155">
        <v>968530.08138090372</v>
      </c>
      <c r="M3661" s="155">
        <v>2535512.2890637368</v>
      </c>
      <c r="N3661" s="155">
        <v>180427.12303222716</v>
      </c>
      <c r="O3661" s="155">
        <v>-918501.13624195755</v>
      </c>
      <c r="P3661" s="155">
        <v>717783.31390346587</v>
      </c>
      <c r="Q3661" s="155">
        <v>3403380.1049963385</v>
      </c>
      <c r="R3661" s="155">
        <v>6123131.3334664851</v>
      </c>
      <c r="S3661" s="155">
        <v>6751352.2781365067</v>
      </c>
      <c r="T3661" s="155">
        <v>3991754.1044446826</v>
      </c>
      <c r="U3661" s="155">
        <v>1996121.9587242156</v>
      </c>
      <c r="V3661" s="155">
        <v>3724178.1542532742</v>
      </c>
      <c r="W3661" s="155">
        <v>3438739.6856001765</v>
      </c>
      <c r="X3661" s="155">
        <v>1380758.7336737514</v>
      </c>
      <c r="Y3661" s="155">
        <v>-990302.53367120028</v>
      </c>
      <c r="Z3661" s="155">
        <v>0</v>
      </c>
      <c r="AA3661" s="155">
        <v>0</v>
      </c>
      <c r="AB3661" s="166"/>
      <c r="AC3661" s="166"/>
      <c r="AD3661" s="166"/>
      <c r="AE3661" s="166"/>
      <c r="AF3661" s="166"/>
      <c r="AG3661" s="166"/>
      <c r="AH3661" s="166"/>
      <c r="AI3661" s="166"/>
      <c r="AJ3661" s="166"/>
      <c r="AK3661" s="166"/>
      <c r="AL3661" s="166"/>
      <c r="AM3661" s="166"/>
      <c r="AN3661" s="166"/>
      <c r="AO3661" s="166"/>
      <c r="AP3661" s="166"/>
      <c r="AQ3661" s="166"/>
      <c r="AR3661" s="166"/>
      <c r="AS3661" s="166"/>
      <c r="AT3661" s="166"/>
      <c r="AU3661" s="166"/>
      <c r="AV3661" s="166"/>
      <c r="AW3661" s="166"/>
      <c r="AX3661" s="166"/>
      <c r="AY3661" s="166"/>
      <c r="AZ3661" s="166"/>
      <c r="BA3661" s="166"/>
      <c r="BB3661" s="166"/>
      <c r="BC3661" s="166"/>
      <c r="BD3661" s="166"/>
      <c r="BE3661" s="166"/>
      <c r="BF3661" s="166"/>
      <c r="BG3661" s="166"/>
      <c r="BH3661" s="166"/>
      <c r="BI3661" s="166"/>
      <c r="BJ3661" s="166"/>
      <c r="BK3661" s="166"/>
      <c r="BL3661" s="166"/>
      <c r="BM3661" s="166"/>
      <c r="BN3661" s="166"/>
      <c r="BO3661" s="166"/>
      <c r="BP3661" s="166"/>
      <c r="BQ3661" s="166"/>
      <c r="BR3661" s="166"/>
      <c r="BS3661" s="166"/>
      <c r="BT3661" s="166"/>
      <c r="BU3661" s="166"/>
      <c r="BV3661" s="166"/>
      <c r="BW3661" s="166"/>
      <c r="BX3661" s="166"/>
      <c r="BY3661" s="166"/>
      <c r="BZ3661" s="166"/>
      <c r="CA3661" s="166"/>
      <c r="CB3661" s="166"/>
      <c r="CC3661" s="166"/>
      <c r="CD3661" s="166"/>
      <c r="CE3661" s="166"/>
      <c r="CF3661" s="166"/>
      <c r="CG3661" s="166"/>
      <c r="CH3661" s="166"/>
      <c r="CI3661" s="166"/>
      <c r="CJ3661" s="166"/>
      <c r="CK3661" s="166"/>
      <c r="CL3661" s="166"/>
      <c r="CM3661" s="166"/>
      <c r="CN3661" s="166"/>
      <c r="CO3661" s="166"/>
      <c r="CP3661" s="166"/>
      <c r="CQ3661" s="166"/>
      <c r="CR3661" s="166"/>
      <c r="CS3661" s="166"/>
      <c r="CT3661" s="166"/>
      <c r="CU3661" s="166"/>
      <c r="CV3661" s="166"/>
      <c r="CW3661" s="166"/>
      <c r="CX3661" s="166"/>
      <c r="CY3661" s="166"/>
      <c r="CZ3661" s="166"/>
      <c r="DA3661" s="166"/>
      <c r="DB3661" s="166"/>
      <c r="DC3661" s="166"/>
      <c r="DD3661" s="166"/>
      <c r="DE3661" s="166"/>
      <c r="DF3661" s="166"/>
      <c r="DG3661" s="166"/>
      <c r="DH3661" s="166"/>
      <c r="DI3661" s="166"/>
      <c r="DJ3661" s="166"/>
      <c r="DK3661" s="166"/>
      <c r="DL3661" s="166"/>
      <c r="DM3661" s="166"/>
      <c r="DN3661" s="166"/>
      <c r="DO3661" s="166"/>
      <c r="DP3661" s="166"/>
      <c r="DQ3661" s="166"/>
      <c r="DR3661" s="166"/>
      <c r="DS3661" s="166"/>
      <c r="DT3661" s="166"/>
      <c r="DU3661" s="166"/>
      <c r="DV3661" s="166"/>
      <c r="DW3661" s="166"/>
      <c r="DX3661" s="166"/>
      <c r="DY3661" s="166"/>
      <c r="DZ3661" s="166"/>
      <c r="EA3661" s="166"/>
      <c r="EB3661" s="166"/>
      <c r="EC3661" s="166"/>
      <c r="ED3661" s="166"/>
    </row>
    <row r="3662" spans="3:134">
      <c r="C3662" s="152">
        <v>3639</v>
      </c>
      <c r="D3662" s="155">
        <v>-4778.9359317589524</v>
      </c>
      <c r="E3662" s="155">
        <v>-374040.60687744617</v>
      </c>
      <c r="F3662" s="155">
        <v>254303.41170021892</v>
      </c>
      <c r="G3662" s="155">
        <v>-1279906.7015441954</v>
      </c>
      <c r="H3662" s="155">
        <v>252231.4175863117</v>
      </c>
      <c r="I3662" s="155">
        <v>-319314.58095385134</v>
      </c>
      <c r="J3662" s="155">
        <v>-718940.71091017127</v>
      </c>
      <c r="K3662" s="155">
        <v>-1429808.9121886939</v>
      </c>
      <c r="L3662" s="155">
        <v>-2653292.42374295</v>
      </c>
      <c r="M3662" s="155">
        <v>-1698629.4134856313</v>
      </c>
      <c r="N3662" s="155">
        <v>-4285177.8898071945</v>
      </c>
      <c r="O3662" s="155">
        <v>-3178294.2392553687</v>
      </c>
      <c r="P3662" s="155">
        <v>-5367714.6960433573</v>
      </c>
      <c r="Q3662" s="155">
        <v>-7092380.7185803652</v>
      </c>
      <c r="R3662" s="155">
        <v>-6041113.6389310807</v>
      </c>
      <c r="S3662" s="155">
        <v>-5770741.3808842748</v>
      </c>
      <c r="T3662" s="155">
        <v>-10647548.917805761</v>
      </c>
      <c r="U3662" s="155">
        <v>-16492072.128791034</v>
      </c>
      <c r="V3662" s="155">
        <v>-22374441.055753991</v>
      </c>
      <c r="W3662" s="155">
        <v>-29404725.071527541</v>
      </c>
      <c r="X3662" s="155">
        <v>-30303249.256594345</v>
      </c>
      <c r="Y3662" s="155">
        <v>-30558773.094999626</v>
      </c>
      <c r="Z3662" s="155">
        <v>0</v>
      </c>
      <c r="AA3662" s="155">
        <v>0</v>
      </c>
      <c r="AB3662" s="166"/>
      <c r="AC3662" s="166"/>
      <c r="AD3662" s="166"/>
      <c r="AE3662" s="166"/>
      <c r="AF3662" s="166"/>
      <c r="AG3662" s="166"/>
      <c r="AH3662" s="166"/>
      <c r="AI3662" s="166"/>
      <c r="AJ3662" s="166"/>
      <c r="AK3662" s="166"/>
      <c r="AL3662" s="166"/>
      <c r="AM3662" s="166"/>
      <c r="AN3662" s="166"/>
      <c r="AO3662" s="166"/>
      <c r="AP3662" s="166"/>
      <c r="AQ3662" s="166"/>
      <c r="AR3662" s="166"/>
      <c r="AS3662" s="166"/>
      <c r="AT3662" s="166"/>
      <c r="AU3662" s="166"/>
      <c r="AV3662" s="166"/>
      <c r="AW3662" s="166"/>
      <c r="AX3662" s="166"/>
      <c r="AY3662" s="166"/>
      <c r="AZ3662" s="166"/>
      <c r="BA3662" s="166"/>
      <c r="BB3662" s="166"/>
      <c r="BC3662" s="166"/>
      <c r="BD3662" s="166"/>
      <c r="BE3662" s="166"/>
      <c r="BF3662" s="166"/>
      <c r="BG3662" s="166"/>
      <c r="BH3662" s="166"/>
      <c r="BI3662" s="166"/>
      <c r="BJ3662" s="166"/>
      <c r="BK3662" s="166"/>
      <c r="BL3662" s="166"/>
      <c r="BM3662" s="166"/>
      <c r="BN3662" s="166"/>
      <c r="BO3662" s="166"/>
      <c r="BP3662" s="166"/>
      <c r="BQ3662" s="166"/>
      <c r="BR3662" s="166"/>
      <c r="BS3662" s="166"/>
      <c r="BT3662" s="166"/>
      <c r="BU3662" s="166"/>
      <c r="BV3662" s="166"/>
      <c r="BW3662" s="166"/>
      <c r="BX3662" s="166"/>
      <c r="BY3662" s="166"/>
      <c r="BZ3662" s="166"/>
      <c r="CA3662" s="166"/>
      <c r="CB3662" s="166"/>
      <c r="CC3662" s="166"/>
      <c r="CD3662" s="166"/>
      <c r="CE3662" s="166"/>
      <c r="CF3662" s="166"/>
      <c r="CG3662" s="166"/>
      <c r="CH3662" s="166"/>
      <c r="CI3662" s="166"/>
      <c r="CJ3662" s="166"/>
      <c r="CK3662" s="166"/>
      <c r="CL3662" s="166"/>
      <c r="CM3662" s="166"/>
      <c r="CN3662" s="166"/>
      <c r="CO3662" s="166"/>
      <c r="CP3662" s="166"/>
      <c r="CQ3662" s="166"/>
      <c r="CR3662" s="166"/>
      <c r="CS3662" s="166"/>
      <c r="CT3662" s="166"/>
      <c r="CU3662" s="166"/>
      <c r="CV3662" s="166"/>
      <c r="CW3662" s="166"/>
      <c r="CX3662" s="166"/>
      <c r="CY3662" s="166"/>
      <c r="CZ3662" s="166"/>
      <c r="DA3662" s="166"/>
      <c r="DB3662" s="166"/>
      <c r="DC3662" s="166"/>
      <c r="DD3662" s="166"/>
      <c r="DE3662" s="166"/>
      <c r="DF3662" s="166"/>
      <c r="DG3662" s="166"/>
      <c r="DH3662" s="166"/>
      <c r="DI3662" s="166"/>
      <c r="DJ3662" s="166"/>
      <c r="DK3662" s="166"/>
      <c r="DL3662" s="166"/>
      <c r="DM3662" s="166"/>
      <c r="DN3662" s="166"/>
      <c r="DO3662" s="166"/>
      <c r="DP3662" s="166"/>
      <c r="DQ3662" s="166"/>
      <c r="DR3662" s="166"/>
      <c r="DS3662" s="166"/>
      <c r="DT3662" s="166"/>
      <c r="DU3662" s="166"/>
      <c r="DV3662" s="166"/>
      <c r="DW3662" s="166"/>
      <c r="DX3662" s="166"/>
      <c r="DY3662" s="166"/>
      <c r="DZ3662" s="166"/>
      <c r="EA3662" s="166"/>
      <c r="EB3662" s="166"/>
      <c r="EC3662" s="166"/>
      <c r="ED3662" s="166"/>
    </row>
    <row r="3663" spans="3:134">
      <c r="C3663" s="152">
        <v>3640</v>
      </c>
      <c r="D3663" s="155">
        <v>-4778.9359317589524</v>
      </c>
      <c r="E3663" s="155">
        <v>1216621.4509283602</v>
      </c>
      <c r="F3663" s="155">
        <v>3594725.1786545366</v>
      </c>
      <c r="G3663" s="155">
        <v>2814333.2501030117</v>
      </c>
      <c r="H3663" s="155">
        <v>2009119.9574303329</v>
      </c>
      <c r="I3663" s="155">
        <v>15662.235267952085</v>
      </c>
      <c r="J3663" s="155">
        <v>222704.2675974071</v>
      </c>
      <c r="K3663" s="155">
        <v>-1353277.9059450328</v>
      </c>
      <c r="L3663" s="155">
        <v>-1280754.3493326157</v>
      </c>
      <c r="M3663" s="155">
        <v>-3299984.4951812178</v>
      </c>
      <c r="N3663" s="155">
        <v>-3760005.7149762064</v>
      </c>
      <c r="O3663" s="155">
        <v>-4625233.471237421</v>
      </c>
      <c r="P3663" s="155">
        <v>-4839721.5425903946</v>
      </c>
      <c r="Q3663" s="155">
        <v>-3852434.3710451275</v>
      </c>
      <c r="R3663" s="155">
        <v>-2236371.1482670754</v>
      </c>
      <c r="S3663" s="155">
        <v>-1253097.5903146863</v>
      </c>
      <c r="T3663" s="155">
        <v>-2009763.66684632</v>
      </c>
      <c r="U3663" s="155">
        <v>-1835975.8564551324</v>
      </c>
      <c r="V3663" s="155">
        <v>-4671814.1916343123</v>
      </c>
      <c r="W3663" s="155">
        <v>-3243431.1390808821</v>
      </c>
      <c r="X3663" s="155">
        <v>-3687555.8469117582</v>
      </c>
      <c r="Y3663" s="155">
        <v>-3928107.6556615978</v>
      </c>
      <c r="Z3663" s="155">
        <v>0</v>
      </c>
      <c r="AA3663" s="155">
        <v>0</v>
      </c>
      <c r="AB3663" s="166"/>
      <c r="AC3663" s="166"/>
      <c r="AD3663" s="166"/>
      <c r="AE3663" s="166"/>
      <c r="AF3663" s="166"/>
      <c r="AG3663" s="166"/>
      <c r="AH3663" s="166"/>
      <c r="AI3663" s="166"/>
      <c r="AJ3663" s="166"/>
      <c r="AK3663" s="166"/>
      <c r="AL3663" s="166"/>
      <c r="AM3663" s="166"/>
      <c r="AN3663" s="166"/>
      <c r="AO3663" s="166"/>
      <c r="AP3663" s="166"/>
      <c r="AQ3663" s="166"/>
      <c r="AR3663" s="166"/>
      <c r="AS3663" s="166"/>
      <c r="AT3663" s="166"/>
      <c r="AU3663" s="166"/>
      <c r="AV3663" s="166"/>
      <c r="AW3663" s="166"/>
      <c r="AX3663" s="166"/>
      <c r="AY3663" s="166"/>
      <c r="AZ3663" s="166"/>
      <c r="BA3663" s="166"/>
      <c r="BB3663" s="166"/>
      <c r="BC3663" s="166"/>
      <c r="BD3663" s="166"/>
      <c r="BE3663" s="166"/>
      <c r="BF3663" s="166"/>
      <c r="BG3663" s="166"/>
      <c r="BH3663" s="166"/>
      <c r="BI3663" s="166"/>
      <c r="BJ3663" s="166"/>
      <c r="BK3663" s="166"/>
      <c r="BL3663" s="166"/>
      <c r="BM3663" s="166"/>
      <c r="BN3663" s="166"/>
      <c r="BO3663" s="166"/>
      <c r="BP3663" s="166"/>
      <c r="BQ3663" s="166"/>
      <c r="BR3663" s="166"/>
      <c r="BS3663" s="166"/>
      <c r="BT3663" s="166"/>
      <c r="BU3663" s="166"/>
      <c r="BV3663" s="166"/>
      <c r="BW3663" s="166"/>
      <c r="BX3663" s="166"/>
      <c r="BY3663" s="166"/>
      <c r="BZ3663" s="166"/>
      <c r="CA3663" s="166"/>
      <c r="CB3663" s="166"/>
      <c r="CC3663" s="166"/>
      <c r="CD3663" s="166"/>
      <c r="CE3663" s="166"/>
      <c r="CF3663" s="166"/>
      <c r="CG3663" s="166"/>
      <c r="CH3663" s="166"/>
      <c r="CI3663" s="166"/>
      <c r="CJ3663" s="166"/>
      <c r="CK3663" s="166"/>
      <c r="CL3663" s="166"/>
      <c r="CM3663" s="166"/>
      <c r="CN3663" s="166"/>
      <c r="CO3663" s="166"/>
      <c r="CP3663" s="166"/>
      <c r="CQ3663" s="166"/>
      <c r="CR3663" s="166"/>
      <c r="CS3663" s="166"/>
      <c r="CT3663" s="166"/>
      <c r="CU3663" s="166"/>
      <c r="CV3663" s="166"/>
      <c r="CW3663" s="166"/>
      <c r="CX3663" s="166"/>
      <c r="CY3663" s="166"/>
      <c r="CZ3663" s="166"/>
      <c r="DA3663" s="166"/>
      <c r="DB3663" s="166"/>
      <c r="DC3663" s="166"/>
      <c r="DD3663" s="166"/>
      <c r="DE3663" s="166"/>
      <c r="DF3663" s="166"/>
      <c r="DG3663" s="166"/>
      <c r="DH3663" s="166"/>
      <c r="DI3663" s="166"/>
      <c r="DJ3663" s="166"/>
      <c r="DK3663" s="166"/>
      <c r="DL3663" s="166"/>
      <c r="DM3663" s="166"/>
      <c r="DN3663" s="166"/>
      <c r="DO3663" s="166"/>
      <c r="DP3663" s="166"/>
      <c r="DQ3663" s="166"/>
      <c r="DR3663" s="166"/>
      <c r="DS3663" s="166"/>
      <c r="DT3663" s="166"/>
      <c r="DU3663" s="166"/>
      <c r="DV3663" s="166"/>
      <c r="DW3663" s="166"/>
      <c r="DX3663" s="166"/>
      <c r="DY3663" s="166"/>
      <c r="DZ3663" s="166"/>
      <c r="EA3663" s="166"/>
      <c r="EB3663" s="166"/>
      <c r="EC3663" s="166"/>
      <c r="ED3663" s="166"/>
    </row>
    <row r="3664" spans="3:134">
      <c r="C3664" s="152">
        <v>3641</v>
      </c>
      <c r="D3664" s="153">
        <v>-4778.9359317589524</v>
      </c>
      <c r="E3664" s="153">
        <v>-61380.237055137753</v>
      </c>
      <c r="F3664" s="153">
        <v>200177.75663463771</v>
      </c>
      <c r="G3664" s="153">
        <v>-793787.65015558898</v>
      </c>
      <c r="H3664" s="153">
        <v>-896244.59994634986</v>
      </c>
      <c r="I3664" s="153">
        <v>3978219.0355503112</v>
      </c>
      <c r="J3664" s="153">
        <v>3442507.7908323109</v>
      </c>
      <c r="K3664" s="153">
        <v>4052816.884670049</v>
      </c>
      <c r="L3664" s="153">
        <v>1031262.2575986385</v>
      </c>
      <c r="M3664" s="153">
        <v>1484269.7260249257</v>
      </c>
      <c r="N3664" s="153">
        <v>1736829.1039896309</v>
      </c>
      <c r="O3664" s="153">
        <v>-9888.602226883173</v>
      </c>
      <c r="P3664" s="153">
        <v>-700214.51151941717</v>
      </c>
      <c r="Q3664" s="153">
        <v>-1052484.1378526837</v>
      </c>
      <c r="R3664" s="153">
        <v>-1043706.9315499365</v>
      </c>
      <c r="S3664" s="153">
        <v>-1292843.3483735323</v>
      </c>
      <c r="T3664" s="153">
        <v>-6691975.9490739852</v>
      </c>
      <c r="U3664" s="153">
        <v>-14221609.13372834</v>
      </c>
      <c r="V3664" s="153">
        <v>-12880173.631040752</v>
      </c>
      <c r="W3664" s="153">
        <v>-17119452.387104899</v>
      </c>
      <c r="X3664" s="153">
        <v>-19450383.206451386</v>
      </c>
      <c r="Y3664" s="153">
        <v>-21676244.25311552</v>
      </c>
      <c r="Z3664" s="153">
        <v>0</v>
      </c>
      <c r="AA3664" s="153">
        <v>0</v>
      </c>
      <c r="AB3664" s="165"/>
      <c r="AC3664" s="165"/>
      <c r="AD3664" s="165"/>
      <c r="AE3664" s="165"/>
      <c r="AF3664" s="165"/>
      <c r="AG3664" s="165"/>
      <c r="AH3664" s="165"/>
      <c r="AI3664" s="165"/>
      <c r="AJ3664" s="165"/>
      <c r="AK3664" s="165"/>
      <c r="AL3664" s="165"/>
      <c r="AM3664" s="165"/>
      <c r="AN3664" s="165"/>
      <c r="AO3664" s="165"/>
      <c r="AP3664" s="165"/>
      <c r="AQ3664" s="165"/>
      <c r="AR3664" s="165"/>
      <c r="AS3664" s="165"/>
      <c r="AT3664" s="165"/>
      <c r="AU3664" s="165"/>
      <c r="AV3664" s="165"/>
      <c r="AW3664" s="165"/>
      <c r="AX3664" s="165"/>
      <c r="AY3664" s="165"/>
      <c r="AZ3664" s="165"/>
      <c r="BA3664" s="165"/>
      <c r="BB3664" s="165"/>
      <c r="BC3664" s="165"/>
      <c r="BD3664" s="165"/>
      <c r="BE3664" s="165"/>
      <c r="BF3664" s="165"/>
      <c r="BG3664" s="165"/>
      <c r="BH3664" s="165"/>
      <c r="BI3664" s="165"/>
      <c r="BJ3664" s="165"/>
      <c r="BK3664" s="165"/>
      <c r="BL3664" s="165"/>
      <c r="BM3664" s="165"/>
      <c r="BN3664" s="165"/>
      <c r="BO3664" s="165"/>
      <c r="BP3664" s="165"/>
      <c r="BQ3664" s="165"/>
      <c r="BR3664" s="165"/>
      <c r="BS3664" s="165"/>
      <c r="BT3664" s="165"/>
      <c r="BU3664" s="165"/>
      <c r="BV3664" s="165"/>
      <c r="BW3664" s="165"/>
      <c r="BX3664" s="165"/>
      <c r="BY3664" s="165"/>
      <c r="BZ3664" s="165"/>
      <c r="CA3664" s="165"/>
      <c r="CB3664" s="165"/>
      <c r="CC3664" s="165"/>
      <c r="CD3664" s="165"/>
      <c r="CE3664" s="165"/>
      <c r="CF3664" s="165"/>
      <c r="CG3664" s="165"/>
      <c r="CH3664" s="165"/>
      <c r="CI3664" s="165"/>
      <c r="CJ3664" s="165"/>
      <c r="CK3664" s="165"/>
      <c r="CL3664" s="165"/>
      <c r="CM3664" s="165"/>
      <c r="CN3664" s="165"/>
      <c r="CO3664" s="165"/>
      <c r="CP3664" s="165"/>
      <c r="CQ3664" s="165"/>
      <c r="CR3664" s="165"/>
      <c r="CS3664" s="165"/>
      <c r="CT3664" s="165"/>
      <c r="CU3664" s="165"/>
      <c r="CV3664" s="165"/>
      <c r="CW3664" s="165"/>
      <c r="CX3664" s="165"/>
      <c r="CY3664" s="165"/>
      <c r="CZ3664" s="165"/>
      <c r="DA3664" s="165"/>
      <c r="DB3664" s="165"/>
      <c r="DC3664" s="165"/>
      <c r="DD3664" s="165"/>
      <c r="DE3664" s="165"/>
      <c r="DF3664" s="165"/>
      <c r="DG3664" s="165"/>
      <c r="DH3664" s="165"/>
      <c r="DI3664" s="165"/>
      <c r="DJ3664" s="165"/>
      <c r="DK3664" s="165"/>
      <c r="DL3664" s="165"/>
      <c r="DM3664" s="165"/>
      <c r="DN3664" s="165"/>
      <c r="DO3664" s="165"/>
      <c r="DP3664" s="165"/>
      <c r="DQ3664" s="165"/>
      <c r="DR3664" s="165"/>
      <c r="DS3664" s="165"/>
      <c r="DT3664" s="165"/>
      <c r="DU3664" s="165"/>
      <c r="DV3664" s="165"/>
      <c r="DW3664" s="165"/>
      <c r="DX3664" s="165"/>
      <c r="DY3664" s="165"/>
      <c r="DZ3664" s="165"/>
      <c r="EA3664" s="165"/>
      <c r="EB3664" s="165"/>
      <c r="EC3664" s="165"/>
      <c r="ED3664" s="165"/>
    </row>
    <row r="3665" spans="3:134">
      <c r="C3665" s="152">
        <v>3642</v>
      </c>
      <c r="D3665" s="153">
        <v>-4778.9359317589524</v>
      </c>
      <c r="E3665" s="153">
        <v>545762.30765330791</v>
      </c>
      <c r="F3665" s="153">
        <v>71467.523150697351</v>
      </c>
      <c r="G3665" s="153">
        <v>532951.0686532259</v>
      </c>
      <c r="H3665" s="153">
        <v>-648846.77725742757</v>
      </c>
      <c r="I3665" s="153">
        <v>-210999.95920439065</v>
      </c>
      <c r="J3665" s="153">
        <v>-1283097.8910754174</v>
      </c>
      <c r="K3665" s="153">
        <v>-1027226.1047180593</v>
      </c>
      <c r="L3665" s="153">
        <v>-394011.20310260355</v>
      </c>
      <c r="M3665" s="153">
        <v>-5175053.1127314419</v>
      </c>
      <c r="N3665" s="153">
        <v>-6880106.1947738528</v>
      </c>
      <c r="O3665" s="153">
        <v>-7742663.7569097728</v>
      </c>
      <c r="P3665" s="153">
        <v>-7050295.8130282462</v>
      </c>
      <c r="Q3665" s="153">
        <v>-6303185.2549343556</v>
      </c>
      <c r="R3665" s="153">
        <v>-5094228.3086202443</v>
      </c>
      <c r="S3665" s="153">
        <v>-2987637.242515251</v>
      </c>
      <c r="T3665" s="153">
        <v>1515655.2154651582</v>
      </c>
      <c r="U3665" s="153">
        <v>-797050.25304211676</v>
      </c>
      <c r="V3665" s="153">
        <v>-1504971.157581687</v>
      </c>
      <c r="W3665" s="153">
        <v>-4219802.9158961773</v>
      </c>
      <c r="X3665" s="153">
        <v>-6387277.2987615168</v>
      </c>
      <c r="Y3665" s="153">
        <v>-8632135.741594255</v>
      </c>
      <c r="Z3665" s="153">
        <v>0</v>
      </c>
      <c r="AA3665" s="153">
        <v>0</v>
      </c>
      <c r="AB3665" s="165"/>
      <c r="AC3665" s="165"/>
      <c r="AD3665" s="165"/>
      <c r="AE3665" s="165"/>
      <c r="AF3665" s="165"/>
      <c r="AG3665" s="165"/>
      <c r="AH3665" s="165"/>
      <c r="AI3665" s="165"/>
      <c r="AJ3665" s="165"/>
      <c r="AK3665" s="165"/>
      <c r="AL3665" s="165"/>
      <c r="AM3665" s="165"/>
      <c r="AN3665" s="165"/>
      <c r="AO3665" s="165"/>
      <c r="AP3665" s="165"/>
      <c r="AQ3665" s="165"/>
      <c r="AR3665" s="165"/>
      <c r="AS3665" s="165"/>
      <c r="AT3665" s="165"/>
      <c r="AU3665" s="165"/>
      <c r="AV3665" s="165"/>
      <c r="AW3665" s="165"/>
      <c r="AX3665" s="165"/>
      <c r="AY3665" s="165"/>
      <c r="AZ3665" s="165"/>
      <c r="BA3665" s="165"/>
      <c r="BB3665" s="165"/>
      <c r="BC3665" s="165"/>
      <c r="BD3665" s="165"/>
      <c r="BE3665" s="165"/>
      <c r="BF3665" s="165"/>
      <c r="BG3665" s="165"/>
      <c r="BH3665" s="165"/>
      <c r="BI3665" s="165"/>
      <c r="BJ3665" s="165"/>
      <c r="BK3665" s="165"/>
      <c r="BL3665" s="165"/>
      <c r="BM3665" s="165"/>
      <c r="BN3665" s="165"/>
      <c r="BO3665" s="165"/>
      <c r="BP3665" s="165"/>
      <c r="BQ3665" s="165"/>
      <c r="BR3665" s="165"/>
      <c r="BS3665" s="165"/>
      <c r="BT3665" s="165"/>
      <c r="BU3665" s="165"/>
      <c r="BV3665" s="165"/>
      <c r="BW3665" s="165"/>
      <c r="BX3665" s="165"/>
      <c r="BY3665" s="165"/>
      <c r="BZ3665" s="165"/>
      <c r="CA3665" s="165"/>
      <c r="CB3665" s="165"/>
      <c r="CC3665" s="165"/>
      <c r="CD3665" s="165"/>
      <c r="CE3665" s="165"/>
      <c r="CF3665" s="165"/>
      <c r="CG3665" s="165"/>
      <c r="CH3665" s="165"/>
      <c r="CI3665" s="165"/>
      <c r="CJ3665" s="165"/>
      <c r="CK3665" s="165"/>
      <c r="CL3665" s="165"/>
      <c r="CM3665" s="165"/>
      <c r="CN3665" s="165"/>
      <c r="CO3665" s="165"/>
      <c r="CP3665" s="165"/>
      <c r="CQ3665" s="165"/>
      <c r="CR3665" s="165"/>
      <c r="CS3665" s="165"/>
      <c r="CT3665" s="165"/>
      <c r="CU3665" s="165"/>
      <c r="CV3665" s="165"/>
      <c r="CW3665" s="165"/>
      <c r="CX3665" s="165"/>
      <c r="CY3665" s="165"/>
      <c r="CZ3665" s="165"/>
      <c r="DA3665" s="165"/>
      <c r="DB3665" s="165"/>
      <c r="DC3665" s="165"/>
      <c r="DD3665" s="165"/>
      <c r="DE3665" s="165"/>
      <c r="DF3665" s="165"/>
      <c r="DG3665" s="165"/>
      <c r="DH3665" s="165"/>
      <c r="DI3665" s="165"/>
      <c r="DJ3665" s="165"/>
      <c r="DK3665" s="165"/>
      <c r="DL3665" s="165"/>
      <c r="DM3665" s="165"/>
      <c r="DN3665" s="165"/>
      <c r="DO3665" s="165"/>
      <c r="DP3665" s="165"/>
      <c r="DQ3665" s="165"/>
      <c r="DR3665" s="165"/>
      <c r="DS3665" s="165"/>
      <c r="DT3665" s="165"/>
      <c r="DU3665" s="165"/>
      <c r="DV3665" s="165"/>
      <c r="DW3665" s="165"/>
      <c r="DX3665" s="165"/>
      <c r="DY3665" s="165"/>
      <c r="DZ3665" s="165"/>
      <c r="EA3665" s="165"/>
      <c r="EB3665" s="165"/>
      <c r="EC3665" s="165"/>
      <c r="ED3665" s="165"/>
    </row>
    <row r="3666" spans="3:134">
      <c r="C3666" s="152">
        <v>3643</v>
      </c>
      <c r="D3666" s="153">
        <v>-4778.9359317589524</v>
      </c>
      <c r="E3666" s="153">
        <v>185465.82947780192</v>
      </c>
      <c r="F3666" s="153">
        <v>552413.3523915112</v>
      </c>
      <c r="G3666" s="153">
        <v>308762.96151149273</v>
      </c>
      <c r="H3666" s="153">
        <v>-448726.5931635052</v>
      </c>
      <c r="I3666" s="153">
        <v>-507809.14894098043</v>
      </c>
      <c r="J3666" s="153">
        <v>-27159.509831979871</v>
      </c>
      <c r="K3666" s="153">
        <v>-242707.61864738166</v>
      </c>
      <c r="L3666" s="153">
        <v>1358565.4225055724</v>
      </c>
      <c r="M3666" s="153">
        <v>931228.80207408965</v>
      </c>
      <c r="N3666" s="153">
        <v>-368926.01701419055</v>
      </c>
      <c r="O3666" s="153">
        <v>548103.56317661703</v>
      </c>
      <c r="P3666" s="153">
        <v>2002432.0631580204</v>
      </c>
      <c r="Q3666" s="153">
        <v>1658265.1147582829</v>
      </c>
      <c r="R3666" s="153">
        <v>-474722.81694637239</v>
      </c>
      <c r="S3666" s="153">
        <v>816925.36996538937</v>
      </c>
      <c r="T3666" s="153">
        <v>-6428534.5157060176</v>
      </c>
      <c r="U3666" s="153">
        <v>-7687966.8454485238</v>
      </c>
      <c r="V3666" s="153">
        <v>-4774960.6173065603</v>
      </c>
      <c r="W3666" s="153">
        <v>-3696719.8776430935</v>
      </c>
      <c r="X3666" s="153">
        <v>-3616040.7748874873</v>
      </c>
      <c r="Y3666" s="153">
        <v>-3221211.6551404893</v>
      </c>
      <c r="Z3666" s="153">
        <v>0</v>
      </c>
      <c r="AA3666" s="153">
        <v>0</v>
      </c>
      <c r="AB3666" s="165"/>
      <c r="AC3666" s="165"/>
      <c r="AD3666" s="165"/>
      <c r="AE3666" s="165"/>
      <c r="AF3666" s="165"/>
      <c r="AG3666" s="165"/>
      <c r="AH3666" s="165"/>
      <c r="AI3666" s="165"/>
      <c r="AJ3666" s="165"/>
      <c r="AK3666" s="165"/>
      <c r="AL3666" s="165"/>
      <c r="AM3666" s="165"/>
      <c r="AN3666" s="165"/>
      <c r="AO3666" s="165"/>
      <c r="AP3666" s="165"/>
      <c r="AQ3666" s="165"/>
      <c r="AR3666" s="165"/>
      <c r="AS3666" s="165"/>
      <c r="AT3666" s="165"/>
      <c r="AU3666" s="165"/>
      <c r="AV3666" s="165"/>
      <c r="AW3666" s="165"/>
      <c r="AX3666" s="165"/>
      <c r="AY3666" s="165"/>
      <c r="AZ3666" s="165"/>
      <c r="BA3666" s="165"/>
      <c r="BB3666" s="165"/>
      <c r="BC3666" s="165"/>
      <c r="BD3666" s="165"/>
      <c r="BE3666" s="165"/>
      <c r="BF3666" s="165"/>
      <c r="BG3666" s="165"/>
      <c r="BH3666" s="165"/>
      <c r="BI3666" s="165"/>
      <c r="BJ3666" s="165"/>
      <c r="BK3666" s="165"/>
      <c r="BL3666" s="165"/>
      <c r="BM3666" s="165"/>
      <c r="BN3666" s="165"/>
      <c r="BO3666" s="165"/>
      <c r="BP3666" s="165"/>
      <c r="BQ3666" s="165"/>
      <c r="BR3666" s="165"/>
      <c r="BS3666" s="165"/>
      <c r="BT3666" s="165"/>
      <c r="BU3666" s="165"/>
      <c r="BV3666" s="165"/>
      <c r="BW3666" s="165"/>
      <c r="BX3666" s="165"/>
      <c r="BY3666" s="165"/>
      <c r="BZ3666" s="165"/>
      <c r="CA3666" s="165"/>
      <c r="CB3666" s="165"/>
      <c r="CC3666" s="165"/>
      <c r="CD3666" s="165"/>
      <c r="CE3666" s="165"/>
      <c r="CF3666" s="165"/>
      <c r="CG3666" s="165"/>
      <c r="CH3666" s="165"/>
      <c r="CI3666" s="165"/>
      <c r="CJ3666" s="165"/>
      <c r="CK3666" s="165"/>
      <c r="CL3666" s="165"/>
      <c r="CM3666" s="165"/>
      <c r="CN3666" s="165"/>
      <c r="CO3666" s="165"/>
      <c r="CP3666" s="165"/>
      <c r="CQ3666" s="165"/>
      <c r="CR3666" s="165"/>
      <c r="CS3666" s="165"/>
      <c r="CT3666" s="165"/>
      <c r="CU3666" s="165"/>
      <c r="CV3666" s="165"/>
      <c r="CW3666" s="165"/>
      <c r="CX3666" s="165"/>
      <c r="CY3666" s="165"/>
      <c r="CZ3666" s="165"/>
      <c r="DA3666" s="165"/>
      <c r="DB3666" s="165"/>
      <c r="DC3666" s="165"/>
      <c r="DD3666" s="165"/>
      <c r="DE3666" s="165"/>
      <c r="DF3666" s="165"/>
      <c r="DG3666" s="165"/>
      <c r="DH3666" s="165"/>
      <c r="DI3666" s="165"/>
      <c r="DJ3666" s="165"/>
      <c r="DK3666" s="165"/>
      <c r="DL3666" s="165"/>
      <c r="DM3666" s="165"/>
      <c r="DN3666" s="165"/>
      <c r="DO3666" s="165"/>
      <c r="DP3666" s="165"/>
      <c r="DQ3666" s="165"/>
      <c r="DR3666" s="165"/>
      <c r="DS3666" s="165"/>
      <c r="DT3666" s="165"/>
      <c r="DU3666" s="165"/>
      <c r="DV3666" s="165"/>
      <c r="DW3666" s="165"/>
      <c r="DX3666" s="165"/>
      <c r="DY3666" s="165"/>
      <c r="DZ3666" s="165"/>
      <c r="EA3666" s="165"/>
      <c r="EB3666" s="165"/>
      <c r="EC3666" s="165"/>
      <c r="ED3666" s="165"/>
    </row>
    <row r="3667" spans="3:134">
      <c r="C3667" s="152">
        <v>3644</v>
      </c>
      <c r="D3667" s="153">
        <v>-4778.9359317589524</v>
      </c>
      <c r="E3667" s="153">
        <v>199810.24056337774</v>
      </c>
      <c r="F3667" s="153">
        <v>339256.03346677125</v>
      </c>
      <c r="G3667" s="153">
        <v>-793042.19128289819</v>
      </c>
      <c r="H3667" s="153">
        <v>-1600204.4487974048</v>
      </c>
      <c r="I3667" s="153">
        <v>-577741.50728404522</v>
      </c>
      <c r="J3667" s="153">
        <v>-4567493.8208182007</v>
      </c>
      <c r="K3667" s="153">
        <v>-7907534.0785976052</v>
      </c>
      <c r="L3667" s="153">
        <v>-10000340.124881998</v>
      </c>
      <c r="M3667" s="153">
        <v>-10538550.416575134</v>
      </c>
      <c r="N3667" s="153">
        <v>-10080398.594490081</v>
      </c>
      <c r="O3667" s="153">
        <v>-13649464.712157175</v>
      </c>
      <c r="P3667" s="153">
        <v>-10849863.727252722</v>
      </c>
      <c r="Q3667" s="153">
        <v>-12806053.652885988</v>
      </c>
      <c r="R3667" s="153">
        <v>-12230851.711522162</v>
      </c>
      <c r="S3667" s="153">
        <v>-13765865.812303185</v>
      </c>
      <c r="T3667" s="153">
        <v>-17476781.824757949</v>
      </c>
      <c r="U3667" s="153">
        <v>-20581676.370624706</v>
      </c>
      <c r="V3667" s="153">
        <v>-21275994.605754316</v>
      </c>
      <c r="W3667" s="153">
        <v>-19339248.781545237</v>
      </c>
      <c r="X3667" s="153">
        <v>-21343361.45417814</v>
      </c>
      <c r="Y3667" s="153">
        <v>-23294122.266788349</v>
      </c>
      <c r="Z3667" s="153">
        <v>0</v>
      </c>
      <c r="AA3667" s="153">
        <v>0</v>
      </c>
      <c r="AB3667" s="165"/>
      <c r="AC3667" s="165"/>
      <c r="AD3667" s="165"/>
      <c r="AE3667" s="165"/>
      <c r="AF3667" s="165"/>
      <c r="AG3667" s="165"/>
      <c r="AH3667" s="165"/>
      <c r="AI3667" s="165"/>
      <c r="AJ3667" s="165"/>
      <c r="AK3667" s="165"/>
      <c r="AL3667" s="165"/>
      <c r="AM3667" s="165"/>
      <c r="AN3667" s="165"/>
      <c r="AO3667" s="165"/>
      <c r="AP3667" s="165"/>
      <c r="AQ3667" s="165"/>
      <c r="AR3667" s="165"/>
      <c r="AS3667" s="165"/>
      <c r="AT3667" s="165"/>
      <c r="AU3667" s="165"/>
      <c r="AV3667" s="165"/>
      <c r="AW3667" s="165"/>
      <c r="AX3667" s="165"/>
      <c r="AY3667" s="165"/>
      <c r="AZ3667" s="165"/>
      <c r="BA3667" s="165"/>
      <c r="BB3667" s="165"/>
      <c r="BC3667" s="165"/>
      <c r="BD3667" s="165"/>
      <c r="BE3667" s="165"/>
      <c r="BF3667" s="165"/>
      <c r="BG3667" s="165"/>
      <c r="BH3667" s="165"/>
      <c r="BI3667" s="165"/>
      <c r="BJ3667" s="165"/>
      <c r="BK3667" s="165"/>
      <c r="BL3667" s="165"/>
      <c r="BM3667" s="165"/>
      <c r="BN3667" s="165"/>
      <c r="BO3667" s="165"/>
      <c r="BP3667" s="165"/>
      <c r="BQ3667" s="165"/>
      <c r="BR3667" s="165"/>
      <c r="BS3667" s="165"/>
      <c r="BT3667" s="165"/>
      <c r="BU3667" s="165"/>
      <c r="BV3667" s="165"/>
      <c r="BW3667" s="165"/>
      <c r="BX3667" s="165"/>
      <c r="BY3667" s="165"/>
      <c r="BZ3667" s="165"/>
      <c r="CA3667" s="165"/>
      <c r="CB3667" s="165"/>
      <c r="CC3667" s="165"/>
      <c r="CD3667" s="165"/>
      <c r="CE3667" s="165"/>
      <c r="CF3667" s="165"/>
      <c r="CG3667" s="165"/>
      <c r="CH3667" s="165"/>
      <c r="CI3667" s="165"/>
      <c r="CJ3667" s="165"/>
      <c r="CK3667" s="165"/>
      <c r="CL3667" s="165"/>
      <c r="CM3667" s="165"/>
      <c r="CN3667" s="165"/>
      <c r="CO3667" s="165"/>
      <c r="CP3667" s="165"/>
      <c r="CQ3667" s="165"/>
      <c r="CR3667" s="165"/>
      <c r="CS3667" s="165"/>
      <c r="CT3667" s="165"/>
      <c r="CU3667" s="165"/>
      <c r="CV3667" s="165"/>
      <c r="CW3667" s="165"/>
      <c r="CX3667" s="165"/>
      <c r="CY3667" s="165"/>
      <c r="CZ3667" s="165"/>
      <c r="DA3667" s="165"/>
      <c r="DB3667" s="165"/>
      <c r="DC3667" s="165"/>
      <c r="DD3667" s="165"/>
      <c r="DE3667" s="165"/>
      <c r="DF3667" s="165"/>
      <c r="DG3667" s="165"/>
      <c r="DH3667" s="165"/>
      <c r="DI3667" s="165"/>
      <c r="DJ3667" s="165"/>
      <c r="DK3667" s="165"/>
      <c r="DL3667" s="165"/>
      <c r="DM3667" s="165"/>
      <c r="DN3667" s="165"/>
      <c r="DO3667" s="165"/>
      <c r="DP3667" s="165"/>
      <c r="DQ3667" s="165"/>
      <c r="DR3667" s="165"/>
      <c r="DS3667" s="165"/>
      <c r="DT3667" s="165"/>
      <c r="DU3667" s="165"/>
      <c r="DV3667" s="165"/>
      <c r="DW3667" s="165"/>
      <c r="DX3667" s="165"/>
      <c r="DY3667" s="165"/>
      <c r="DZ3667" s="165"/>
      <c r="EA3667" s="165"/>
      <c r="EB3667" s="165"/>
      <c r="EC3667" s="165"/>
      <c r="ED3667" s="165"/>
    </row>
    <row r="3668" spans="3:134">
      <c r="C3668" s="152">
        <v>3645</v>
      </c>
      <c r="D3668" s="155">
        <v>-4778.9359317589524</v>
      </c>
      <c r="E3668" s="155">
        <v>-893087.09064073861</v>
      </c>
      <c r="F3668" s="155">
        <v>-880968.93945844471</v>
      </c>
      <c r="G3668" s="155">
        <v>-81479.741188064218</v>
      </c>
      <c r="H3668" s="155">
        <v>-860887.04167284071</v>
      </c>
      <c r="I3668" s="155">
        <v>-2006805.6372378916</v>
      </c>
      <c r="J3668" s="155">
        <v>-2493796.2472119182</v>
      </c>
      <c r="K3668" s="155">
        <v>-3840507.3010186851</v>
      </c>
      <c r="L3668" s="155">
        <v>-3591846.9112399071</v>
      </c>
      <c r="M3668" s="155">
        <v>-2481527.356047675</v>
      </c>
      <c r="N3668" s="155">
        <v>-3633040.1816386282</v>
      </c>
      <c r="O3668" s="155">
        <v>-4919730.4502558559</v>
      </c>
      <c r="P3668" s="155">
        <v>-2234312.1125325859</v>
      </c>
      <c r="Q3668" s="155">
        <v>-2778582.4161994457</v>
      </c>
      <c r="R3668" s="155">
        <v>-3238184.3804967552</v>
      </c>
      <c r="S3668" s="155">
        <v>-2781489.5052019954</v>
      </c>
      <c r="T3668" s="155">
        <v>-10663896.264492661</v>
      </c>
      <c r="U3668" s="155">
        <v>-16328215.633064166</v>
      </c>
      <c r="V3668" s="155">
        <v>-16458863.288716942</v>
      </c>
      <c r="W3668" s="155">
        <v>-16767506.698908627</v>
      </c>
      <c r="X3668" s="155">
        <v>-19803264.387016207</v>
      </c>
      <c r="Y3668" s="155">
        <v>-22884429.897909552</v>
      </c>
      <c r="Z3668" s="155">
        <v>0</v>
      </c>
      <c r="AA3668" s="155">
        <v>0</v>
      </c>
      <c r="AB3668" s="166"/>
      <c r="AC3668" s="166"/>
      <c r="AD3668" s="166"/>
      <c r="AE3668" s="166"/>
      <c r="AF3668" s="166"/>
      <c r="AG3668" s="166"/>
      <c r="AH3668" s="166"/>
      <c r="AI3668" s="166"/>
      <c r="AJ3668" s="166"/>
      <c r="AK3668" s="166"/>
      <c r="AL3668" s="166"/>
      <c r="AM3668" s="166"/>
      <c r="AN3668" s="166"/>
      <c r="AO3668" s="166"/>
      <c r="AP3668" s="166"/>
      <c r="AQ3668" s="166"/>
      <c r="AR3668" s="166"/>
      <c r="AS3668" s="166"/>
      <c r="AT3668" s="166"/>
      <c r="AU3668" s="166"/>
      <c r="AV3668" s="166"/>
      <c r="AW3668" s="166"/>
      <c r="AX3668" s="166"/>
      <c r="AY3668" s="166"/>
      <c r="AZ3668" s="166"/>
      <c r="BA3668" s="166"/>
      <c r="BB3668" s="166"/>
      <c r="BC3668" s="166"/>
      <c r="BD3668" s="166"/>
      <c r="BE3668" s="166"/>
      <c r="BF3668" s="166"/>
      <c r="BG3668" s="166"/>
      <c r="BH3668" s="166"/>
      <c r="BI3668" s="166"/>
      <c r="BJ3668" s="166"/>
      <c r="BK3668" s="166"/>
      <c r="BL3668" s="166"/>
      <c r="BM3668" s="166"/>
      <c r="BN3668" s="166"/>
      <c r="BO3668" s="166"/>
      <c r="BP3668" s="166"/>
      <c r="BQ3668" s="166"/>
      <c r="BR3668" s="166"/>
      <c r="BS3668" s="166"/>
      <c r="BT3668" s="166"/>
      <c r="BU3668" s="166"/>
      <c r="BV3668" s="166"/>
      <c r="BW3668" s="166"/>
      <c r="BX3668" s="166"/>
      <c r="BY3668" s="166"/>
      <c r="BZ3668" s="166"/>
      <c r="CA3668" s="166"/>
      <c r="CB3668" s="166"/>
      <c r="CC3668" s="166"/>
      <c r="CD3668" s="166"/>
      <c r="CE3668" s="166"/>
      <c r="CF3668" s="166"/>
      <c r="CG3668" s="166"/>
      <c r="CH3668" s="166"/>
      <c r="CI3668" s="166"/>
      <c r="CJ3668" s="166"/>
      <c r="CK3668" s="166"/>
      <c r="CL3668" s="166"/>
      <c r="CM3668" s="166"/>
      <c r="CN3668" s="166"/>
      <c r="CO3668" s="166"/>
      <c r="CP3668" s="166"/>
      <c r="CQ3668" s="166"/>
      <c r="CR3668" s="166"/>
      <c r="CS3668" s="166"/>
      <c r="CT3668" s="166"/>
      <c r="CU3668" s="166"/>
      <c r="CV3668" s="166"/>
      <c r="CW3668" s="166"/>
      <c r="CX3668" s="166"/>
      <c r="CY3668" s="166"/>
      <c r="CZ3668" s="166"/>
      <c r="DA3668" s="166"/>
      <c r="DB3668" s="166"/>
      <c r="DC3668" s="166"/>
      <c r="DD3668" s="166"/>
      <c r="DE3668" s="166"/>
      <c r="DF3668" s="166"/>
      <c r="DG3668" s="166"/>
      <c r="DH3668" s="166"/>
      <c r="DI3668" s="166"/>
      <c r="DJ3668" s="166"/>
      <c r="DK3668" s="166"/>
      <c r="DL3668" s="166"/>
      <c r="DM3668" s="166"/>
      <c r="DN3668" s="166"/>
      <c r="DO3668" s="166"/>
      <c r="DP3668" s="166"/>
      <c r="DQ3668" s="166"/>
      <c r="DR3668" s="166"/>
      <c r="DS3668" s="166"/>
      <c r="DT3668" s="166"/>
      <c r="DU3668" s="166"/>
      <c r="DV3668" s="166"/>
      <c r="DW3668" s="166"/>
      <c r="DX3668" s="166"/>
      <c r="DY3668" s="166"/>
      <c r="DZ3668" s="166"/>
      <c r="EA3668" s="166"/>
      <c r="EB3668" s="166"/>
      <c r="EC3668" s="166"/>
      <c r="ED3668" s="166"/>
    </row>
    <row r="3669" spans="3:134">
      <c r="C3669" s="152">
        <v>3646</v>
      </c>
      <c r="D3669" s="155">
        <v>-4778.9359317589524</v>
      </c>
      <c r="E3669" s="155">
        <v>715349.86680410802</v>
      </c>
      <c r="F3669" s="155">
        <v>1942185.7815677822</v>
      </c>
      <c r="G3669" s="155">
        <v>2182341.1197081208</v>
      </c>
      <c r="H3669" s="155">
        <v>2195020.6640132666</v>
      </c>
      <c r="I3669" s="155">
        <v>59638.08550350368</v>
      </c>
      <c r="J3669" s="155">
        <v>1837117.6344323158</v>
      </c>
      <c r="K3669" s="155">
        <v>1758524.949760288</v>
      </c>
      <c r="L3669" s="155">
        <v>-31443.45779940486</v>
      </c>
      <c r="M3669" s="155">
        <v>-1654861.8894218504</v>
      </c>
      <c r="N3669" s="155">
        <v>408051.9293949157</v>
      </c>
      <c r="O3669" s="155">
        <v>-743658.15299281478</v>
      </c>
      <c r="P3669" s="155">
        <v>-1764534.3027452528</v>
      </c>
      <c r="Q3669" s="155">
        <v>-1857608.5143997669</v>
      </c>
      <c r="R3669" s="155">
        <v>-1574998.8229997009</v>
      </c>
      <c r="S3669" s="155">
        <v>-677504.51028445363</v>
      </c>
      <c r="T3669" s="155">
        <v>-1231701.7334148735</v>
      </c>
      <c r="U3669" s="155">
        <v>-12479599.564829648</v>
      </c>
      <c r="V3669" s="155">
        <v>-14928322.179329306</v>
      </c>
      <c r="W3669" s="155">
        <v>-20074264.586774245</v>
      </c>
      <c r="X3669" s="155">
        <v>-20147783.063553303</v>
      </c>
      <c r="Y3669" s="155">
        <v>-19311835.186104059</v>
      </c>
      <c r="Z3669" s="155">
        <v>0</v>
      </c>
      <c r="AA3669" s="155">
        <v>0</v>
      </c>
      <c r="AB3669" s="166"/>
      <c r="AC3669" s="166"/>
      <c r="AD3669" s="166"/>
      <c r="AE3669" s="166"/>
      <c r="AF3669" s="166"/>
      <c r="AG3669" s="166"/>
      <c r="AH3669" s="166"/>
      <c r="AI3669" s="166"/>
      <c r="AJ3669" s="166"/>
      <c r="AK3669" s="166"/>
      <c r="AL3669" s="166"/>
      <c r="AM3669" s="166"/>
      <c r="AN3669" s="166"/>
      <c r="AO3669" s="166"/>
      <c r="AP3669" s="166"/>
      <c r="AQ3669" s="166"/>
      <c r="AR3669" s="166"/>
      <c r="AS3669" s="166"/>
      <c r="AT3669" s="166"/>
      <c r="AU3669" s="166"/>
      <c r="AV3669" s="166"/>
      <c r="AW3669" s="166"/>
      <c r="AX3669" s="166"/>
      <c r="AY3669" s="166"/>
      <c r="AZ3669" s="166"/>
      <c r="BA3669" s="166"/>
      <c r="BB3669" s="166"/>
      <c r="BC3669" s="166"/>
      <c r="BD3669" s="166"/>
      <c r="BE3669" s="166"/>
      <c r="BF3669" s="166"/>
      <c r="BG3669" s="166"/>
      <c r="BH3669" s="166"/>
      <c r="BI3669" s="166"/>
      <c r="BJ3669" s="166"/>
      <c r="BK3669" s="166"/>
      <c r="BL3669" s="166"/>
      <c r="BM3669" s="166"/>
      <c r="BN3669" s="166"/>
      <c r="BO3669" s="166"/>
      <c r="BP3669" s="166"/>
      <c r="BQ3669" s="166"/>
      <c r="BR3669" s="166"/>
      <c r="BS3669" s="166"/>
      <c r="BT3669" s="166"/>
      <c r="BU3669" s="166"/>
      <c r="BV3669" s="166"/>
      <c r="BW3669" s="166"/>
      <c r="BX3669" s="166"/>
      <c r="BY3669" s="166"/>
      <c r="BZ3669" s="166"/>
      <c r="CA3669" s="166"/>
      <c r="CB3669" s="166"/>
      <c r="CC3669" s="166"/>
      <c r="CD3669" s="166"/>
      <c r="CE3669" s="166"/>
      <c r="CF3669" s="166"/>
      <c r="CG3669" s="166"/>
      <c r="CH3669" s="166"/>
      <c r="CI3669" s="166"/>
      <c r="CJ3669" s="166"/>
      <c r="CK3669" s="166"/>
      <c r="CL3669" s="166"/>
      <c r="CM3669" s="166"/>
      <c r="CN3669" s="166"/>
      <c r="CO3669" s="166"/>
      <c r="CP3669" s="166"/>
      <c r="CQ3669" s="166"/>
      <c r="CR3669" s="166"/>
      <c r="CS3669" s="166"/>
      <c r="CT3669" s="166"/>
      <c r="CU3669" s="166"/>
      <c r="CV3669" s="166"/>
      <c r="CW3669" s="166"/>
      <c r="CX3669" s="166"/>
      <c r="CY3669" s="166"/>
      <c r="CZ3669" s="166"/>
      <c r="DA3669" s="166"/>
      <c r="DB3669" s="166"/>
      <c r="DC3669" s="166"/>
      <c r="DD3669" s="166"/>
      <c r="DE3669" s="166"/>
      <c r="DF3669" s="166"/>
      <c r="DG3669" s="166"/>
      <c r="DH3669" s="166"/>
      <c r="DI3669" s="166"/>
      <c r="DJ3669" s="166"/>
      <c r="DK3669" s="166"/>
      <c r="DL3669" s="166"/>
      <c r="DM3669" s="166"/>
      <c r="DN3669" s="166"/>
      <c r="DO3669" s="166"/>
      <c r="DP3669" s="166"/>
      <c r="DQ3669" s="166"/>
      <c r="DR3669" s="166"/>
      <c r="DS3669" s="166"/>
      <c r="DT3669" s="166"/>
      <c r="DU3669" s="166"/>
      <c r="DV3669" s="166"/>
      <c r="DW3669" s="166"/>
      <c r="DX3669" s="166"/>
      <c r="DY3669" s="166"/>
      <c r="DZ3669" s="166"/>
      <c r="EA3669" s="166"/>
      <c r="EB3669" s="166"/>
      <c r="EC3669" s="166"/>
      <c r="ED3669" s="166"/>
    </row>
    <row r="3670" spans="3:134">
      <c r="C3670" s="152">
        <v>3647</v>
      </c>
      <c r="D3670" s="155">
        <v>-4778.9359317589524</v>
      </c>
      <c r="E3670" s="155">
        <v>577614.33122751117</v>
      </c>
      <c r="F3670" s="155">
        <v>1447056.6217290759</v>
      </c>
      <c r="G3670" s="155">
        <v>1692340.054954052</v>
      </c>
      <c r="H3670" s="155">
        <v>1324469.4594119936</v>
      </c>
      <c r="I3670" s="155">
        <v>965484.22559764981</v>
      </c>
      <c r="J3670" s="155">
        <v>1869230.0078172535</v>
      </c>
      <c r="K3670" s="155">
        <v>577810.3997233063</v>
      </c>
      <c r="L3670" s="155">
        <v>4145814.0648724288</v>
      </c>
      <c r="M3670" s="155">
        <v>4175695.9227383584</v>
      </c>
      <c r="N3670" s="155">
        <v>3549493.2563339174</v>
      </c>
      <c r="O3670" s="155">
        <v>2994211.4563906789</v>
      </c>
      <c r="P3670" s="155">
        <v>3446279.8763831109</v>
      </c>
      <c r="Q3670" s="155">
        <v>1935263.6273210943</v>
      </c>
      <c r="R3670" s="155">
        <v>2211216.8179509044</v>
      </c>
      <c r="S3670" s="155">
        <v>1868912.6073889732</v>
      </c>
      <c r="T3670" s="155">
        <v>-1854185.2717783451</v>
      </c>
      <c r="U3670" s="155">
        <v>-1786284.4500668496</v>
      </c>
      <c r="V3670" s="155">
        <v>-1501346.2119492441</v>
      </c>
      <c r="W3670" s="155">
        <v>-6332499.6265276372</v>
      </c>
      <c r="X3670" s="155">
        <v>-8477728.8511737585</v>
      </c>
      <c r="Y3670" s="155">
        <v>-10417839.607562691</v>
      </c>
      <c r="Z3670" s="155">
        <v>0</v>
      </c>
      <c r="AA3670" s="155">
        <v>0</v>
      </c>
      <c r="AB3670" s="166"/>
      <c r="AC3670" s="166"/>
      <c r="AD3670" s="166"/>
      <c r="AE3670" s="166"/>
      <c r="AF3670" s="166"/>
      <c r="AG3670" s="166"/>
      <c r="AH3670" s="166"/>
      <c r="AI3670" s="166"/>
      <c r="AJ3670" s="166"/>
      <c r="AK3670" s="166"/>
      <c r="AL3670" s="166"/>
      <c r="AM3670" s="166"/>
      <c r="AN3670" s="166"/>
      <c r="AO3670" s="166"/>
      <c r="AP3670" s="166"/>
      <c r="AQ3670" s="166"/>
      <c r="AR3670" s="166"/>
      <c r="AS3670" s="166"/>
      <c r="AT3670" s="166"/>
      <c r="AU3670" s="166"/>
      <c r="AV3670" s="166"/>
      <c r="AW3670" s="166"/>
      <c r="AX3670" s="166"/>
      <c r="AY3670" s="166"/>
      <c r="AZ3670" s="166"/>
      <c r="BA3670" s="166"/>
      <c r="BB3670" s="166"/>
      <c r="BC3670" s="166"/>
      <c r="BD3670" s="166"/>
      <c r="BE3670" s="166"/>
      <c r="BF3670" s="166"/>
      <c r="BG3670" s="166"/>
      <c r="BH3670" s="166"/>
      <c r="BI3670" s="166"/>
      <c r="BJ3670" s="166"/>
      <c r="BK3670" s="166"/>
      <c r="BL3670" s="166"/>
      <c r="BM3670" s="166"/>
      <c r="BN3670" s="166"/>
      <c r="BO3670" s="166"/>
      <c r="BP3670" s="166"/>
      <c r="BQ3670" s="166"/>
      <c r="BR3670" s="166"/>
      <c r="BS3670" s="166"/>
      <c r="BT3670" s="166"/>
      <c r="BU3670" s="166"/>
      <c r="BV3670" s="166"/>
      <c r="BW3670" s="166"/>
      <c r="BX3670" s="166"/>
      <c r="BY3670" s="166"/>
      <c r="BZ3670" s="166"/>
      <c r="CA3670" s="166"/>
      <c r="CB3670" s="166"/>
      <c r="CC3670" s="166"/>
      <c r="CD3670" s="166"/>
      <c r="CE3670" s="166"/>
      <c r="CF3670" s="166"/>
      <c r="CG3670" s="166"/>
      <c r="CH3670" s="166"/>
      <c r="CI3670" s="166"/>
      <c r="CJ3670" s="166"/>
      <c r="CK3670" s="166"/>
      <c r="CL3670" s="166"/>
      <c r="CM3670" s="166"/>
      <c r="CN3670" s="166"/>
      <c r="CO3670" s="166"/>
      <c r="CP3670" s="166"/>
      <c r="CQ3670" s="166"/>
      <c r="CR3670" s="166"/>
      <c r="CS3670" s="166"/>
      <c r="CT3670" s="166"/>
      <c r="CU3670" s="166"/>
      <c r="CV3670" s="166"/>
      <c r="CW3670" s="166"/>
      <c r="CX3670" s="166"/>
      <c r="CY3670" s="166"/>
      <c r="CZ3670" s="166"/>
      <c r="DA3670" s="166"/>
      <c r="DB3670" s="166"/>
      <c r="DC3670" s="166"/>
      <c r="DD3670" s="166"/>
      <c r="DE3670" s="166"/>
      <c r="DF3670" s="166"/>
      <c r="DG3670" s="166"/>
      <c r="DH3670" s="166"/>
      <c r="DI3670" s="166"/>
      <c r="DJ3670" s="166"/>
      <c r="DK3670" s="166"/>
      <c r="DL3670" s="166"/>
      <c r="DM3670" s="166"/>
      <c r="DN3670" s="166"/>
      <c r="DO3670" s="166"/>
      <c r="DP3670" s="166"/>
      <c r="DQ3670" s="166"/>
      <c r="DR3670" s="166"/>
      <c r="DS3670" s="166"/>
      <c r="DT3670" s="166"/>
      <c r="DU3670" s="166"/>
      <c r="DV3670" s="166"/>
      <c r="DW3670" s="166"/>
      <c r="DX3670" s="166"/>
      <c r="DY3670" s="166"/>
      <c r="DZ3670" s="166"/>
      <c r="EA3670" s="166"/>
      <c r="EB3670" s="166"/>
      <c r="EC3670" s="166"/>
      <c r="ED3670" s="166"/>
    </row>
    <row r="3671" spans="3:134">
      <c r="C3671" s="152">
        <v>3648</v>
      </c>
      <c r="D3671" s="155">
        <v>-4778.9359317589524</v>
      </c>
      <c r="E3671" s="155">
        <v>-2208243.8641126007</v>
      </c>
      <c r="F3671" s="155">
        <v>-3419700.2476190627</v>
      </c>
      <c r="G3671" s="155">
        <v>-2965618.8318842351</v>
      </c>
      <c r="H3671" s="155">
        <v>-2823878.3735996783</v>
      </c>
      <c r="I3671" s="155">
        <v>-2566739.8081077337</v>
      </c>
      <c r="J3671" s="155">
        <v>-594884.58131492138</v>
      </c>
      <c r="K3671" s="155">
        <v>-2326802.9998049736</v>
      </c>
      <c r="L3671" s="155">
        <v>-4185252.0563546419</v>
      </c>
      <c r="M3671" s="155">
        <v>-4368564.188524425</v>
      </c>
      <c r="N3671" s="155">
        <v>-3458588.3274681568</v>
      </c>
      <c r="O3671" s="155">
        <v>-4619940.6449886262</v>
      </c>
      <c r="P3671" s="155">
        <v>-5576550.276876837</v>
      </c>
      <c r="Q3671" s="155">
        <v>-6445305.9401528537</v>
      </c>
      <c r="R3671" s="155">
        <v>-7686054.9375330806</v>
      </c>
      <c r="S3671" s="155">
        <v>-7394326.732936874</v>
      </c>
      <c r="T3671" s="155">
        <v>-8504040.5653416961</v>
      </c>
      <c r="U3671" s="155">
        <v>-12230524.929767713</v>
      </c>
      <c r="V3671" s="155">
        <v>-11968552.156183168</v>
      </c>
      <c r="W3671" s="155">
        <v>-14959415.530400306</v>
      </c>
      <c r="X3671" s="155">
        <v>-18520327.890269071</v>
      </c>
      <c r="Y3671" s="155">
        <v>-22296060.518568471</v>
      </c>
      <c r="Z3671" s="155">
        <v>0</v>
      </c>
      <c r="AA3671" s="155">
        <v>0</v>
      </c>
      <c r="AB3671" s="166"/>
      <c r="AC3671" s="166"/>
      <c r="AD3671" s="166"/>
      <c r="AE3671" s="166"/>
      <c r="AF3671" s="166"/>
      <c r="AG3671" s="166"/>
      <c r="AH3671" s="166"/>
      <c r="AI3671" s="166"/>
      <c r="AJ3671" s="166"/>
      <c r="AK3671" s="166"/>
      <c r="AL3671" s="166"/>
      <c r="AM3671" s="166"/>
      <c r="AN3671" s="166"/>
      <c r="AO3671" s="166"/>
      <c r="AP3671" s="166"/>
      <c r="AQ3671" s="166"/>
      <c r="AR3671" s="166"/>
      <c r="AS3671" s="166"/>
      <c r="AT3671" s="166"/>
      <c r="AU3671" s="166"/>
      <c r="AV3671" s="166"/>
      <c r="AW3671" s="166"/>
      <c r="AX3671" s="166"/>
      <c r="AY3671" s="166"/>
      <c r="AZ3671" s="166"/>
      <c r="BA3671" s="166"/>
      <c r="BB3671" s="166"/>
      <c r="BC3671" s="166"/>
      <c r="BD3671" s="166"/>
      <c r="BE3671" s="166"/>
      <c r="BF3671" s="166"/>
      <c r="BG3671" s="166"/>
      <c r="BH3671" s="166"/>
      <c r="BI3671" s="166"/>
      <c r="BJ3671" s="166"/>
      <c r="BK3671" s="166"/>
      <c r="BL3671" s="166"/>
      <c r="BM3671" s="166"/>
      <c r="BN3671" s="166"/>
      <c r="BO3671" s="166"/>
      <c r="BP3671" s="166"/>
      <c r="BQ3671" s="166"/>
      <c r="BR3671" s="166"/>
      <c r="BS3671" s="166"/>
      <c r="BT3671" s="166"/>
      <c r="BU3671" s="166"/>
      <c r="BV3671" s="166"/>
      <c r="BW3671" s="166"/>
      <c r="BX3671" s="166"/>
      <c r="BY3671" s="166"/>
      <c r="BZ3671" s="166"/>
      <c r="CA3671" s="166"/>
      <c r="CB3671" s="166"/>
      <c r="CC3671" s="166"/>
      <c r="CD3671" s="166"/>
      <c r="CE3671" s="166"/>
      <c r="CF3671" s="166"/>
      <c r="CG3671" s="166"/>
      <c r="CH3671" s="166"/>
      <c r="CI3671" s="166"/>
      <c r="CJ3671" s="166"/>
      <c r="CK3671" s="166"/>
      <c r="CL3671" s="166"/>
      <c r="CM3671" s="166"/>
      <c r="CN3671" s="166"/>
      <c r="CO3671" s="166"/>
      <c r="CP3671" s="166"/>
      <c r="CQ3671" s="166"/>
      <c r="CR3671" s="166"/>
      <c r="CS3671" s="166"/>
      <c r="CT3671" s="166"/>
      <c r="CU3671" s="166"/>
      <c r="CV3671" s="166"/>
      <c r="CW3671" s="166"/>
      <c r="CX3671" s="166"/>
      <c r="CY3671" s="166"/>
      <c r="CZ3671" s="166"/>
      <c r="DA3671" s="166"/>
      <c r="DB3671" s="166"/>
      <c r="DC3671" s="166"/>
      <c r="DD3671" s="166"/>
      <c r="DE3671" s="166"/>
      <c r="DF3671" s="166"/>
      <c r="DG3671" s="166"/>
      <c r="DH3671" s="166"/>
      <c r="DI3671" s="166"/>
      <c r="DJ3671" s="166"/>
      <c r="DK3671" s="166"/>
      <c r="DL3671" s="166"/>
      <c r="DM3671" s="166"/>
      <c r="DN3671" s="166"/>
      <c r="DO3671" s="166"/>
      <c r="DP3671" s="166"/>
      <c r="DQ3671" s="166"/>
      <c r="DR3671" s="166"/>
      <c r="DS3671" s="166"/>
      <c r="DT3671" s="166"/>
      <c r="DU3671" s="166"/>
      <c r="DV3671" s="166"/>
      <c r="DW3671" s="166"/>
      <c r="DX3671" s="166"/>
      <c r="DY3671" s="166"/>
      <c r="DZ3671" s="166"/>
      <c r="EA3671" s="166"/>
      <c r="EB3671" s="166"/>
      <c r="EC3671" s="166"/>
      <c r="ED3671" s="166"/>
    </row>
    <row r="3672" spans="3:134">
      <c r="C3672" s="152">
        <v>3649</v>
      </c>
      <c r="D3672" s="153">
        <v>-4778.9359317589524</v>
      </c>
      <c r="E3672" s="153">
        <v>-1301307.9576068074</v>
      </c>
      <c r="F3672" s="153">
        <v>859645.83410616219</v>
      </c>
      <c r="G3672" s="153">
        <v>1330158.6658709794</v>
      </c>
      <c r="H3672" s="153">
        <v>328647.60981313884</v>
      </c>
      <c r="I3672" s="153">
        <v>1327832.7136832327</v>
      </c>
      <c r="J3672" s="153">
        <v>1938394.6366791725</v>
      </c>
      <c r="K3672" s="153">
        <v>2081547.3175524622</v>
      </c>
      <c r="L3672" s="153">
        <v>1064847.3687088341</v>
      </c>
      <c r="M3672" s="153">
        <v>1012261.7164392918</v>
      </c>
      <c r="N3672" s="153">
        <v>98836.448502898216</v>
      </c>
      <c r="O3672" s="153">
        <v>682731.85302481055</v>
      </c>
      <c r="P3672" s="153">
        <v>2423465.0731915683</v>
      </c>
      <c r="Q3672" s="153">
        <v>1397549.5873610824</v>
      </c>
      <c r="R3672" s="153">
        <v>2360748.5223536491</v>
      </c>
      <c r="S3672" s="153">
        <v>4175127.265875712</v>
      </c>
      <c r="T3672" s="153">
        <v>-4276365.5376609564</v>
      </c>
      <c r="U3672" s="153">
        <v>-5200087.318368569</v>
      </c>
      <c r="V3672" s="153">
        <v>-4342138.2773954868</v>
      </c>
      <c r="W3672" s="153">
        <v>-5887408.6019772589</v>
      </c>
      <c r="X3672" s="153">
        <v>-7898011.8139362037</v>
      </c>
      <c r="Y3672" s="153">
        <v>-10323471.429827631</v>
      </c>
      <c r="Z3672" s="153">
        <v>0</v>
      </c>
      <c r="AA3672" s="153">
        <v>0</v>
      </c>
      <c r="AB3672" s="165"/>
      <c r="AC3672" s="165"/>
      <c r="AD3672" s="165"/>
      <c r="AE3672" s="165"/>
      <c r="AF3672" s="165"/>
      <c r="AG3672" s="165"/>
      <c r="AH3672" s="165"/>
      <c r="AI3672" s="165"/>
      <c r="AJ3672" s="165"/>
      <c r="AK3672" s="165"/>
      <c r="AL3672" s="165"/>
      <c r="AM3672" s="165"/>
      <c r="AN3672" s="165"/>
      <c r="AO3672" s="165"/>
      <c r="AP3672" s="165"/>
      <c r="AQ3672" s="165"/>
      <c r="AR3672" s="165"/>
      <c r="AS3672" s="165"/>
      <c r="AT3672" s="165"/>
      <c r="AU3672" s="165"/>
      <c r="AV3672" s="165"/>
      <c r="AW3672" s="165"/>
      <c r="AX3672" s="165"/>
      <c r="AY3672" s="165"/>
      <c r="AZ3672" s="165"/>
      <c r="BA3672" s="165"/>
      <c r="BB3672" s="165"/>
      <c r="BC3672" s="165"/>
      <c r="BD3672" s="165"/>
      <c r="BE3672" s="165"/>
      <c r="BF3672" s="165"/>
      <c r="BG3672" s="165"/>
      <c r="BH3672" s="165"/>
      <c r="BI3672" s="165"/>
      <c r="BJ3672" s="165"/>
      <c r="BK3672" s="165"/>
      <c r="BL3672" s="165"/>
      <c r="BM3672" s="165"/>
      <c r="BN3672" s="165"/>
      <c r="BO3672" s="165"/>
      <c r="BP3672" s="165"/>
      <c r="BQ3672" s="165"/>
      <c r="BR3672" s="165"/>
      <c r="BS3672" s="165"/>
      <c r="BT3672" s="165"/>
      <c r="BU3672" s="165"/>
      <c r="BV3672" s="165"/>
      <c r="BW3672" s="165"/>
      <c r="BX3672" s="165"/>
      <c r="BY3672" s="165"/>
      <c r="BZ3672" s="165"/>
      <c r="CA3672" s="165"/>
      <c r="CB3672" s="165"/>
      <c r="CC3672" s="165"/>
      <c r="CD3672" s="165"/>
      <c r="CE3672" s="165"/>
      <c r="CF3672" s="165"/>
      <c r="CG3672" s="165"/>
      <c r="CH3672" s="165"/>
      <c r="CI3672" s="165"/>
      <c r="CJ3672" s="165"/>
      <c r="CK3672" s="165"/>
      <c r="CL3672" s="165"/>
      <c r="CM3672" s="165"/>
      <c r="CN3672" s="165"/>
      <c r="CO3672" s="165"/>
      <c r="CP3672" s="165"/>
      <c r="CQ3672" s="165"/>
      <c r="CR3672" s="165"/>
      <c r="CS3672" s="165"/>
      <c r="CT3672" s="165"/>
      <c r="CU3672" s="165"/>
      <c r="CV3672" s="165"/>
      <c r="CW3672" s="165"/>
      <c r="CX3672" s="165"/>
      <c r="CY3672" s="165"/>
      <c r="CZ3672" s="165"/>
      <c r="DA3672" s="165"/>
      <c r="DB3672" s="165"/>
      <c r="DC3672" s="165"/>
      <c r="DD3672" s="165"/>
      <c r="DE3672" s="165"/>
      <c r="DF3672" s="165"/>
      <c r="DG3672" s="165"/>
      <c r="DH3672" s="165"/>
      <c r="DI3672" s="165"/>
      <c r="DJ3672" s="165"/>
      <c r="DK3672" s="165"/>
      <c r="DL3672" s="165"/>
      <c r="DM3672" s="165"/>
      <c r="DN3672" s="165"/>
      <c r="DO3672" s="165"/>
      <c r="DP3672" s="165"/>
      <c r="DQ3672" s="165"/>
      <c r="DR3672" s="165"/>
      <c r="DS3672" s="165"/>
      <c r="DT3672" s="165"/>
      <c r="DU3672" s="165"/>
      <c r="DV3672" s="165"/>
      <c r="DW3672" s="165"/>
      <c r="DX3672" s="165"/>
      <c r="DY3672" s="165"/>
      <c r="DZ3672" s="165"/>
      <c r="EA3672" s="165"/>
      <c r="EB3672" s="165"/>
      <c r="EC3672" s="165"/>
      <c r="ED3672" s="165"/>
    </row>
    <row r="3673" spans="3:134">
      <c r="C3673" s="152">
        <v>3650</v>
      </c>
      <c r="D3673" s="153">
        <v>-4778.9359317589524</v>
      </c>
      <c r="E3673" s="153">
        <v>-1588771.4734515101</v>
      </c>
      <c r="F3673" s="153">
        <v>-2783728.2397845089</v>
      </c>
      <c r="G3673" s="153">
        <v>-2514028.0129550844</v>
      </c>
      <c r="H3673" s="153">
        <v>-1915111.0900224745</v>
      </c>
      <c r="I3673" s="153">
        <v>-122467.85633228719</v>
      </c>
      <c r="J3673" s="153">
        <v>-328815.08821590245</v>
      </c>
      <c r="K3673" s="153">
        <v>-2695602.6173017025</v>
      </c>
      <c r="L3673" s="153">
        <v>-3688136.4290462285</v>
      </c>
      <c r="M3673" s="153">
        <v>-6019175.2142086923</v>
      </c>
      <c r="N3673" s="153">
        <v>-8267345.6112940162</v>
      </c>
      <c r="O3673" s="153">
        <v>-9129399.2421562821</v>
      </c>
      <c r="P3673" s="153">
        <v>-8832155.1519735008</v>
      </c>
      <c r="Q3673" s="153">
        <v>-10040703.914926678</v>
      </c>
      <c r="R3673" s="153">
        <v>-10417420.48830089</v>
      </c>
      <c r="S3673" s="153">
        <v>-10145917.980092794</v>
      </c>
      <c r="T3673" s="153">
        <v>-14624018.900514066</v>
      </c>
      <c r="U3673" s="153">
        <v>-17796811.430817276</v>
      </c>
      <c r="V3673" s="153">
        <v>-15992358.039564788</v>
      </c>
      <c r="W3673" s="153">
        <v>-14117853.584312081</v>
      </c>
      <c r="X3673" s="153">
        <v>-15517728.579485655</v>
      </c>
      <c r="Y3673" s="153">
        <v>-17271655.654831901</v>
      </c>
      <c r="Z3673" s="153">
        <v>0</v>
      </c>
      <c r="AA3673" s="153">
        <v>0</v>
      </c>
      <c r="AB3673" s="165"/>
      <c r="AC3673" s="165"/>
      <c r="AD3673" s="165"/>
      <c r="AE3673" s="165"/>
      <c r="AF3673" s="165"/>
      <c r="AG3673" s="165"/>
      <c r="AH3673" s="165"/>
      <c r="AI3673" s="165"/>
      <c r="AJ3673" s="165"/>
      <c r="AK3673" s="165"/>
      <c r="AL3673" s="165"/>
      <c r="AM3673" s="165"/>
      <c r="AN3673" s="165"/>
      <c r="AO3673" s="165"/>
      <c r="AP3673" s="165"/>
      <c r="AQ3673" s="165"/>
      <c r="AR3673" s="165"/>
      <c r="AS3673" s="165"/>
      <c r="AT3673" s="165"/>
      <c r="AU3673" s="165"/>
      <c r="AV3673" s="165"/>
      <c r="AW3673" s="165"/>
      <c r="AX3673" s="165"/>
      <c r="AY3673" s="165"/>
      <c r="AZ3673" s="165"/>
      <c r="BA3673" s="165"/>
      <c r="BB3673" s="165"/>
      <c r="BC3673" s="165"/>
      <c r="BD3673" s="165"/>
      <c r="BE3673" s="165"/>
      <c r="BF3673" s="165"/>
      <c r="BG3673" s="165"/>
      <c r="BH3673" s="165"/>
      <c r="BI3673" s="165"/>
      <c r="BJ3673" s="165"/>
      <c r="BK3673" s="165"/>
      <c r="BL3673" s="165"/>
      <c r="BM3673" s="165"/>
      <c r="BN3673" s="165"/>
      <c r="BO3673" s="165"/>
      <c r="BP3673" s="165"/>
      <c r="BQ3673" s="165"/>
      <c r="BR3673" s="165"/>
      <c r="BS3673" s="165"/>
      <c r="BT3673" s="165"/>
      <c r="BU3673" s="165"/>
      <c r="BV3673" s="165"/>
      <c r="BW3673" s="165"/>
      <c r="BX3673" s="165"/>
      <c r="BY3673" s="165"/>
      <c r="BZ3673" s="165"/>
      <c r="CA3673" s="165"/>
      <c r="CB3673" s="165"/>
      <c r="CC3673" s="165"/>
      <c r="CD3673" s="165"/>
      <c r="CE3673" s="165"/>
      <c r="CF3673" s="165"/>
      <c r="CG3673" s="165"/>
      <c r="CH3673" s="165"/>
      <c r="CI3673" s="165"/>
      <c r="CJ3673" s="165"/>
      <c r="CK3673" s="165"/>
      <c r="CL3673" s="165"/>
      <c r="CM3673" s="165"/>
      <c r="CN3673" s="165"/>
      <c r="CO3673" s="165"/>
      <c r="CP3673" s="165"/>
      <c r="CQ3673" s="165"/>
      <c r="CR3673" s="165"/>
      <c r="CS3673" s="165"/>
      <c r="CT3673" s="165"/>
      <c r="CU3673" s="165"/>
      <c r="CV3673" s="165"/>
      <c r="CW3673" s="165"/>
      <c r="CX3673" s="165"/>
      <c r="CY3673" s="165"/>
      <c r="CZ3673" s="165"/>
      <c r="DA3673" s="165"/>
      <c r="DB3673" s="165"/>
      <c r="DC3673" s="165"/>
      <c r="DD3673" s="165"/>
      <c r="DE3673" s="165"/>
      <c r="DF3673" s="165"/>
      <c r="DG3673" s="165"/>
      <c r="DH3673" s="165"/>
      <c r="DI3673" s="165"/>
      <c r="DJ3673" s="165"/>
      <c r="DK3673" s="165"/>
      <c r="DL3673" s="165"/>
      <c r="DM3673" s="165"/>
      <c r="DN3673" s="165"/>
      <c r="DO3673" s="165"/>
      <c r="DP3673" s="165"/>
      <c r="DQ3673" s="165"/>
      <c r="DR3673" s="165"/>
      <c r="DS3673" s="165"/>
      <c r="DT3673" s="165"/>
      <c r="DU3673" s="165"/>
      <c r="DV3673" s="165"/>
      <c r="DW3673" s="165"/>
      <c r="DX3673" s="165"/>
      <c r="DY3673" s="165"/>
      <c r="DZ3673" s="165"/>
      <c r="EA3673" s="165"/>
      <c r="EB3673" s="165"/>
      <c r="EC3673" s="165"/>
      <c r="ED3673" s="165"/>
    </row>
    <row r="3674" spans="3:134">
      <c r="C3674" s="152">
        <v>3651</v>
      </c>
      <c r="D3674" s="153">
        <v>-4778.9359317589524</v>
      </c>
      <c r="E3674" s="153">
        <v>955957.77860574424</v>
      </c>
      <c r="F3674" s="153">
        <v>835762.72381690145</v>
      </c>
      <c r="G3674" s="153">
        <v>662512.90656213462</v>
      </c>
      <c r="H3674" s="153">
        <v>1708915.8160125166</v>
      </c>
      <c r="I3674" s="153">
        <v>2183641.0031402409</v>
      </c>
      <c r="J3674" s="153">
        <v>5523069.3879448026</v>
      </c>
      <c r="K3674" s="153">
        <v>3263221.9329939485</v>
      </c>
      <c r="L3674" s="153">
        <v>4228807.1004078239</v>
      </c>
      <c r="M3674" s="153">
        <v>5236425.6398610622</v>
      </c>
      <c r="N3674" s="153">
        <v>4234517.5005333871</v>
      </c>
      <c r="O3674" s="153">
        <v>3494001.2883758992</v>
      </c>
      <c r="P3674" s="153">
        <v>4562286.9323463738</v>
      </c>
      <c r="Q3674" s="153">
        <v>5650784.7773348093</v>
      </c>
      <c r="R3674" s="153">
        <v>5476448.0599907786</v>
      </c>
      <c r="S3674" s="153">
        <v>4885194.0814370364</v>
      </c>
      <c r="T3674" s="153">
        <v>8613461.126207158</v>
      </c>
      <c r="U3674" s="153">
        <v>11414149.728655025</v>
      </c>
      <c r="V3674" s="153">
        <v>13433326.134264171</v>
      </c>
      <c r="W3674" s="153">
        <v>13501083.334355041</v>
      </c>
      <c r="X3674" s="153">
        <v>14170047.167246625</v>
      </c>
      <c r="Y3674" s="153">
        <v>15746470.103541806</v>
      </c>
      <c r="Z3674" s="153">
        <v>0</v>
      </c>
      <c r="AA3674" s="153">
        <v>0</v>
      </c>
      <c r="AB3674" s="165"/>
      <c r="AC3674" s="165"/>
      <c r="AD3674" s="165"/>
      <c r="AE3674" s="165"/>
      <c r="AF3674" s="165"/>
      <c r="AG3674" s="165"/>
      <c r="AH3674" s="165"/>
      <c r="AI3674" s="165"/>
      <c r="AJ3674" s="165"/>
      <c r="AK3674" s="165"/>
      <c r="AL3674" s="165"/>
      <c r="AM3674" s="165"/>
      <c r="AN3674" s="165"/>
      <c r="AO3674" s="165"/>
      <c r="AP3674" s="165"/>
      <c r="AQ3674" s="165"/>
      <c r="AR3674" s="165"/>
      <c r="AS3674" s="165"/>
      <c r="AT3674" s="165"/>
      <c r="AU3674" s="165"/>
      <c r="AV3674" s="165"/>
      <c r="AW3674" s="165"/>
      <c r="AX3674" s="165"/>
      <c r="AY3674" s="165"/>
      <c r="AZ3674" s="165"/>
      <c r="BA3674" s="165"/>
      <c r="BB3674" s="165"/>
      <c r="BC3674" s="165"/>
      <c r="BD3674" s="165"/>
      <c r="BE3674" s="165"/>
      <c r="BF3674" s="165"/>
      <c r="BG3674" s="165"/>
      <c r="BH3674" s="165"/>
      <c r="BI3674" s="165"/>
      <c r="BJ3674" s="165"/>
      <c r="BK3674" s="165"/>
      <c r="BL3674" s="165"/>
      <c r="BM3674" s="165"/>
      <c r="BN3674" s="165"/>
      <c r="BO3674" s="165"/>
      <c r="BP3674" s="165"/>
      <c r="BQ3674" s="165"/>
      <c r="BR3674" s="165"/>
      <c r="BS3674" s="165"/>
      <c r="BT3674" s="165"/>
      <c r="BU3674" s="165"/>
      <c r="BV3674" s="165"/>
      <c r="BW3674" s="165"/>
      <c r="BX3674" s="165"/>
      <c r="BY3674" s="165"/>
      <c r="BZ3674" s="165"/>
      <c r="CA3674" s="165"/>
      <c r="CB3674" s="165"/>
      <c r="CC3674" s="165"/>
      <c r="CD3674" s="165"/>
      <c r="CE3674" s="165"/>
      <c r="CF3674" s="165"/>
      <c r="CG3674" s="165"/>
      <c r="CH3674" s="165"/>
      <c r="CI3674" s="165"/>
      <c r="CJ3674" s="165"/>
      <c r="CK3674" s="165"/>
      <c r="CL3674" s="165"/>
      <c r="CM3674" s="165"/>
      <c r="CN3674" s="165"/>
      <c r="CO3674" s="165"/>
      <c r="CP3674" s="165"/>
      <c r="CQ3674" s="165"/>
      <c r="CR3674" s="165"/>
      <c r="CS3674" s="165"/>
      <c r="CT3674" s="165"/>
      <c r="CU3674" s="165"/>
      <c r="CV3674" s="165"/>
      <c r="CW3674" s="165"/>
      <c r="CX3674" s="165"/>
      <c r="CY3674" s="165"/>
      <c r="CZ3674" s="165"/>
      <c r="DA3674" s="165"/>
      <c r="DB3674" s="165"/>
      <c r="DC3674" s="165"/>
      <c r="DD3674" s="165"/>
      <c r="DE3674" s="165"/>
      <c r="DF3674" s="165"/>
      <c r="DG3674" s="165"/>
      <c r="DH3674" s="165"/>
      <c r="DI3674" s="165"/>
      <c r="DJ3674" s="165"/>
      <c r="DK3674" s="165"/>
      <c r="DL3674" s="165"/>
      <c r="DM3674" s="165"/>
      <c r="DN3674" s="165"/>
      <c r="DO3674" s="165"/>
      <c r="DP3674" s="165"/>
      <c r="DQ3674" s="165"/>
      <c r="DR3674" s="165"/>
      <c r="DS3674" s="165"/>
      <c r="DT3674" s="165"/>
      <c r="DU3674" s="165"/>
      <c r="DV3674" s="165"/>
      <c r="DW3674" s="165"/>
      <c r="DX3674" s="165"/>
      <c r="DY3674" s="165"/>
      <c r="DZ3674" s="165"/>
      <c r="EA3674" s="165"/>
      <c r="EB3674" s="165"/>
      <c r="EC3674" s="165"/>
      <c r="ED3674" s="165"/>
    </row>
    <row r="3675" spans="3:134">
      <c r="C3675" s="152">
        <v>3652</v>
      </c>
      <c r="D3675" s="153">
        <v>-4778.9359317589524</v>
      </c>
      <c r="E3675" s="153">
        <v>247429.11872929335</v>
      </c>
      <c r="F3675" s="153">
        <v>300331.14784388244</v>
      </c>
      <c r="G3675" s="153">
        <v>-1503417.3900233507</v>
      </c>
      <c r="H3675" s="153">
        <v>-2281116.5045145005</v>
      </c>
      <c r="I3675" s="153">
        <v>-5334388.0095432103</v>
      </c>
      <c r="J3675" s="153">
        <v>-4085215.9733222574</v>
      </c>
      <c r="K3675" s="153">
        <v>-3933638.8696660399</v>
      </c>
      <c r="L3675" s="153">
        <v>-5205340.7259165496</v>
      </c>
      <c r="M3675" s="153">
        <v>-5051884.8257535845</v>
      </c>
      <c r="N3675" s="153">
        <v>-4621188.6219864935</v>
      </c>
      <c r="O3675" s="153">
        <v>-3596601.4791698009</v>
      </c>
      <c r="P3675" s="153">
        <v>-3044390.5832541436</v>
      </c>
      <c r="Q3675" s="153">
        <v>-4809625.5059046596</v>
      </c>
      <c r="R3675" s="153">
        <v>-3388956.6809393764</v>
      </c>
      <c r="S3675" s="153">
        <v>-4392011.579766795</v>
      </c>
      <c r="T3675" s="153">
        <v>-7647681.478739202</v>
      </c>
      <c r="U3675" s="153">
        <v>-12891034.621616527</v>
      </c>
      <c r="V3675" s="153">
        <v>-14843450.652640209</v>
      </c>
      <c r="W3675" s="153">
        <v>-12575115.383642554</v>
      </c>
      <c r="X3675" s="153">
        <v>-13966091.927294478</v>
      </c>
      <c r="Y3675" s="153">
        <v>-15482852.322792411</v>
      </c>
      <c r="Z3675" s="153">
        <v>0</v>
      </c>
      <c r="AA3675" s="153">
        <v>0</v>
      </c>
      <c r="AB3675" s="165"/>
      <c r="AC3675" s="165"/>
      <c r="AD3675" s="165"/>
      <c r="AE3675" s="165"/>
      <c r="AF3675" s="165"/>
      <c r="AG3675" s="165"/>
      <c r="AH3675" s="165"/>
      <c r="AI3675" s="165"/>
      <c r="AJ3675" s="165"/>
      <c r="AK3675" s="165"/>
      <c r="AL3675" s="165"/>
      <c r="AM3675" s="165"/>
      <c r="AN3675" s="165"/>
      <c r="AO3675" s="165"/>
      <c r="AP3675" s="165"/>
      <c r="AQ3675" s="165"/>
      <c r="AR3675" s="165"/>
      <c r="AS3675" s="165"/>
      <c r="AT3675" s="165"/>
      <c r="AU3675" s="165"/>
      <c r="AV3675" s="165"/>
      <c r="AW3675" s="165"/>
      <c r="AX3675" s="165"/>
      <c r="AY3675" s="165"/>
      <c r="AZ3675" s="165"/>
      <c r="BA3675" s="165"/>
      <c r="BB3675" s="165"/>
      <c r="BC3675" s="165"/>
      <c r="BD3675" s="165"/>
      <c r="BE3675" s="165"/>
      <c r="BF3675" s="165"/>
      <c r="BG3675" s="165"/>
      <c r="BH3675" s="165"/>
      <c r="BI3675" s="165"/>
      <c r="BJ3675" s="165"/>
      <c r="BK3675" s="165"/>
      <c r="BL3675" s="165"/>
      <c r="BM3675" s="165"/>
      <c r="BN3675" s="165"/>
      <c r="BO3675" s="165"/>
      <c r="BP3675" s="165"/>
      <c r="BQ3675" s="165"/>
      <c r="BR3675" s="165"/>
      <c r="BS3675" s="165"/>
      <c r="BT3675" s="165"/>
      <c r="BU3675" s="165"/>
      <c r="BV3675" s="165"/>
      <c r="BW3675" s="165"/>
      <c r="BX3675" s="165"/>
      <c r="BY3675" s="165"/>
      <c r="BZ3675" s="165"/>
      <c r="CA3675" s="165"/>
      <c r="CB3675" s="165"/>
      <c r="CC3675" s="165"/>
      <c r="CD3675" s="165"/>
      <c r="CE3675" s="165"/>
      <c r="CF3675" s="165"/>
      <c r="CG3675" s="165"/>
      <c r="CH3675" s="165"/>
      <c r="CI3675" s="165"/>
      <c r="CJ3675" s="165"/>
      <c r="CK3675" s="165"/>
      <c r="CL3675" s="165"/>
      <c r="CM3675" s="165"/>
      <c r="CN3675" s="165"/>
      <c r="CO3675" s="165"/>
      <c r="CP3675" s="165"/>
      <c r="CQ3675" s="165"/>
      <c r="CR3675" s="165"/>
      <c r="CS3675" s="165"/>
      <c r="CT3675" s="165"/>
      <c r="CU3675" s="165"/>
      <c r="CV3675" s="165"/>
      <c r="CW3675" s="165"/>
      <c r="CX3675" s="165"/>
      <c r="CY3675" s="165"/>
      <c r="CZ3675" s="165"/>
      <c r="DA3675" s="165"/>
      <c r="DB3675" s="165"/>
      <c r="DC3675" s="165"/>
      <c r="DD3675" s="165"/>
      <c r="DE3675" s="165"/>
      <c r="DF3675" s="165"/>
      <c r="DG3675" s="165"/>
      <c r="DH3675" s="165"/>
      <c r="DI3675" s="165"/>
      <c r="DJ3675" s="165"/>
      <c r="DK3675" s="165"/>
      <c r="DL3675" s="165"/>
      <c r="DM3675" s="165"/>
      <c r="DN3675" s="165"/>
      <c r="DO3675" s="165"/>
      <c r="DP3675" s="165"/>
      <c r="DQ3675" s="165"/>
      <c r="DR3675" s="165"/>
      <c r="DS3675" s="165"/>
      <c r="DT3675" s="165"/>
      <c r="DU3675" s="165"/>
      <c r="DV3675" s="165"/>
      <c r="DW3675" s="165"/>
      <c r="DX3675" s="165"/>
      <c r="DY3675" s="165"/>
      <c r="DZ3675" s="165"/>
      <c r="EA3675" s="165"/>
      <c r="EB3675" s="165"/>
      <c r="EC3675" s="165"/>
      <c r="ED3675" s="165"/>
    </row>
    <row r="3676" spans="3:134">
      <c r="C3676" s="152">
        <v>3653</v>
      </c>
      <c r="D3676" s="155">
        <v>-4778.9359317589524</v>
      </c>
      <c r="E3676" s="155">
        <v>-459008.72483462095</v>
      </c>
      <c r="F3676" s="155">
        <v>-522107.83790431917</v>
      </c>
      <c r="G3676" s="155">
        <v>-60245.938626050949</v>
      </c>
      <c r="H3676" s="155">
        <v>1910425.8440966457</v>
      </c>
      <c r="I3676" s="155">
        <v>2491176.1806844324</v>
      </c>
      <c r="J3676" s="155">
        <v>109053.39372907579</v>
      </c>
      <c r="K3676" s="155">
        <v>-3034103.9415617585</v>
      </c>
      <c r="L3676" s="155">
        <v>-2637135.2645517588</v>
      </c>
      <c r="M3676" s="155">
        <v>-2601202.127011463</v>
      </c>
      <c r="N3676" s="155">
        <v>-3122263.9183604419</v>
      </c>
      <c r="O3676" s="155">
        <v>-2893522.8384085</v>
      </c>
      <c r="P3676" s="155">
        <v>-1123656.6627691984</v>
      </c>
      <c r="Q3676" s="155">
        <v>-143343.5102109164</v>
      </c>
      <c r="R3676" s="155">
        <v>-547794.0148140341</v>
      </c>
      <c r="S3676" s="155">
        <v>-44414.841173797846</v>
      </c>
      <c r="T3676" s="155">
        <v>1793361.4043159485</v>
      </c>
      <c r="U3676" s="155">
        <v>-3623706.4003955275</v>
      </c>
      <c r="V3676" s="155">
        <v>-7763511.8177778423</v>
      </c>
      <c r="W3676" s="155">
        <v>-9065496.7600841522</v>
      </c>
      <c r="X3676" s="155">
        <v>-11679637.924410671</v>
      </c>
      <c r="Y3676" s="155">
        <v>-14825962.026865557</v>
      </c>
      <c r="Z3676" s="155">
        <v>0</v>
      </c>
      <c r="AA3676" s="155">
        <v>0</v>
      </c>
      <c r="AB3676" s="166"/>
      <c r="AC3676" s="166"/>
      <c r="AD3676" s="166"/>
      <c r="AE3676" s="166"/>
      <c r="AF3676" s="166"/>
      <c r="AG3676" s="166"/>
      <c r="AH3676" s="166"/>
      <c r="AI3676" s="166"/>
      <c r="AJ3676" s="166"/>
      <c r="AK3676" s="166"/>
      <c r="AL3676" s="166"/>
      <c r="AM3676" s="166"/>
      <c r="AN3676" s="166"/>
      <c r="AO3676" s="166"/>
      <c r="AP3676" s="166"/>
      <c r="AQ3676" s="166"/>
      <c r="AR3676" s="166"/>
      <c r="AS3676" s="166"/>
      <c r="AT3676" s="166"/>
      <c r="AU3676" s="166"/>
      <c r="AV3676" s="166"/>
      <c r="AW3676" s="166"/>
      <c r="AX3676" s="166"/>
      <c r="AY3676" s="166"/>
      <c r="AZ3676" s="166"/>
      <c r="BA3676" s="166"/>
      <c r="BB3676" s="166"/>
      <c r="BC3676" s="166"/>
      <c r="BD3676" s="166"/>
      <c r="BE3676" s="166"/>
      <c r="BF3676" s="166"/>
      <c r="BG3676" s="166"/>
      <c r="BH3676" s="166"/>
      <c r="BI3676" s="166"/>
      <c r="BJ3676" s="166"/>
      <c r="BK3676" s="166"/>
      <c r="BL3676" s="166"/>
      <c r="BM3676" s="166"/>
      <c r="BN3676" s="166"/>
      <c r="BO3676" s="166"/>
      <c r="BP3676" s="166"/>
      <c r="BQ3676" s="166"/>
      <c r="BR3676" s="166"/>
      <c r="BS3676" s="166"/>
      <c r="BT3676" s="166"/>
      <c r="BU3676" s="166"/>
      <c r="BV3676" s="166"/>
      <c r="BW3676" s="166"/>
      <c r="BX3676" s="166"/>
      <c r="BY3676" s="166"/>
      <c r="BZ3676" s="166"/>
      <c r="CA3676" s="166"/>
      <c r="CB3676" s="166"/>
      <c r="CC3676" s="166"/>
      <c r="CD3676" s="166"/>
      <c r="CE3676" s="166"/>
      <c r="CF3676" s="166"/>
      <c r="CG3676" s="166"/>
      <c r="CH3676" s="166"/>
      <c r="CI3676" s="166"/>
      <c r="CJ3676" s="166"/>
      <c r="CK3676" s="166"/>
      <c r="CL3676" s="166"/>
      <c r="CM3676" s="166"/>
      <c r="CN3676" s="166"/>
      <c r="CO3676" s="166"/>
      <c r="CP3676" s="166"/>
      <c r="CQ3676" s="166"/>
      <c r="CR3676" s="166"/>
      <c r="CS3676" s="166"/>
      <c r="CT3676" s="166"/>
      <c r="CU3676" s="166"/>
      <c r="CV3676" s="166"/>
      <c r="CW3676" s="166"/>
      <c r="CX3676" s="166"/>
      <c r="CY3676" s="166"/>
      <c r="CZ3676" s="166"/>
      <c r="DA3676" s="166"/>
      <c r="DB3676" s="166"/>
      <c r="DC3676" s="166"/>
      <c r="DD3676" s="166"/>
      <c r="DE3676" s="166"/>
      <c r="DF3676" s="166"/>
      <c r="DG3676" s="166"/>
      <c r="DH3676" s="166"/>
      <c r="DI3676" s="166"/>
      <c r="DJ3676" s="166"/>
      <c r="DK3676" s="166"/>
      <c r="DL3676" s="166"/>
      <c r="DM3676" s="166"/>
      <c r="DN3676" s="166"/>
      <c r="DO3676" s="166"/>
      <c r="DP3676" s="166"/>
      <c r="DQ3676" s="166"/>
      <c r="DR3676" s="166"/>
      <c r="DS3676" s="166"/>
      <c r="DT3676" s="166"/>
      <c r="DU3676" s="166"/>
      <c r="DV3676" s="166"/>
      <c r="DW3676" s="166"/>
      <c r="DX3676" s="166"/>
      <c r="DY3676" s="166"/>
      <c r="DZ3676" s="166"/>
      <c r="EA3676" s="166"/>
      <c r="EB3676" s="166"/>
      <c r="EC3676" s="166"/>
      <c r="ED3676" s="166"/>
    </row>
    <row r="3677" spans="3:134">
      <c r="C3677" s="152">
        <v>3654</v>
      </c>
      <c r="D3677" s="155">
        <v>-4778.9359317589524</v>
      </c>
      <c r="E3677" s="155">
        <v>-800225.98240758479</v>
      </c>
      <c r="F3677" s="155">
        <v>-737911.19831357896</v>
      </c>
      <c r="G3677" s="155">
        <v>-1541865.2507790327</v>
      </c>
      <c r="H3677" s="155">
        <v>-960323.33259540796</v>
      </c>
      <c r="I3677" s="155">
        <v>322961.24359887838</v>
      </c>
      <c r="J3677" s="155">
        <v>133285.57075977325</v>
      </c>
      <c r="K3677" s="155">
        <v>-560877.33192613721</v>
      </c>
      <c r="L3677" s="155">
        <v>-1336238.2553925663</v>
      </c>
      <c r="M3677" s="155">
        <v>-2545270.5111943185</v>
      </c>
      <c r="N3677" s="155">
        <v>-2864212.4803917706</v>
      </c>
      <c r="O3677" s="155">
        <v>-3127195.5003138781</v>
      </c>
      <c r="P3677" s="155">
        <v>-2815863.8767235875</v>
      </c>
      <c r="Q3677" s="155">
        <v>-5150864.3201511204</v>
      </c>
      <c r="R3677" s="155">
        <v>-6280056.9504728913</v>
      </c>
      <c r="S3677" s="155">
        <v>-4513811.2431501746</v>
      </c>
      <c r="T3677" s="155">
        <v>-5107713.6844205707</v>
      </c>
      <c r="U3677" s="155">
        <v>-14520887.997052014</v>
      </c>
      <c r="V3677" s="155">
        <v>-13119988.578856185</v>
      </c>
      <c r="W3677" s="155">
        <v>-15531957.155352384</v>
      </c>
      <c r="X3677" s="155">
        <v>-16458965.125628173</v>
      </c>
      <c r="Y3677" s="155">
        <v>-16922797.62947236</v>
      </c>
      <c r="Z3677" s="155">
        <v>0</v>
      </c>
      <c r="AA3677" s="155">
        <v>0</v>
      </c>
      <c r="AB3677" s="166"/>
      <c r="AC3677" s="166"/>
      <c r="AD3677" s="166"/>
      <c r="AE3677" s="166"/>
      <c r="AF3677" s="166"/>
      <c r="AG3677" s="166"/>
      <c r="AH3677" s="166"/>
      <c r="AI3677" s="166"/>
      <c r="AJ3677" s="166"/>
      <c r="AK3677" s="166"/>
      <c r="AL3677" s="166"/>
      <c r="AM3677" s="166"/>
      <c r="AN3677" s="166"/>
      <c r="AO3677" s="166"/>
      <c r="AP3677" s="166"/>
      <c r="AQ3677" s="166"/>
      <c r="AR3677" s="166"/>
      <c r="AS3677" s="166"/>
      <c r="AT3677" s="166"/>
      <c r="AU3677" s="166"/>
      <c r="AV3677" s="166"/>
      <c r="AW3677" s="166"/>
      <c r="AX3677" s="166"/>
      <c r="AY3677" s="166"/>
      <c r="AZ3677" s="166"/>
      <c r="BA3677" s="166"/>
      <c r="BB3677" s="166"/>
      <c r="BC3677" s="166"/>
      <c r="BD3677" s="166"/>
      <c r="BE3677" s="166"/>
      <c r="BF3677" s="166"/>
      <c r="BG3677" s="166"/>
      <c r="BH3677" s="166"/>
      <c r="BI3677" s="166"/>
      <c r="BJ3677" s="166"/>
      <c r="BK3677" s="166"/>
      <c r="BL3677" s="166"/>
      <c r="BM3677" s="166"/>
      <c r="BN3677" s="166"/>
      <c r="BO3677" s="166"/>
      <c r="BP3677" s="166"/>
      <c r="BQ3677" s="166"/>
      <c r="BR3677" s="166"/>
      <c r="BS3677" s="166"/>
      <c r="BT3677" s="166"/>
      <c r="BU3677" s="166"/>
      <c r="BV3677" s="166"/>
      <c r="BW3677" s="166"/>
      <c r="BX3677" s="166"/>
      <c r="BY3677" s="166"/>
      <c r="BZ3677" s="166"/>
      <c r="CA3677" s="166"/>
      <c r="CB3677" s="166"/>
      <c r="CC3677" s="166"/>
      <c r="CD3677" s="166"/>
      <c r="CE3677" s="166"/>
      <c r="CF3677" s="166"/>
      <c r="CG3677" s="166"/>
      <c r="CH3677" s="166"/>
      <c r="CI3677" s="166"/>
      <c r="CJ3677" s="166"/>
      <c r="CK3677" s="166"/>
      <c r="CL3677" s="166"/>
      <c r="CM3677" s="166"/>
      <c r="CN3677" s="166"/>
      <c r="CO3677" s="166"/>
      <c r="CP3677" s="166"/>
      <c r="CQ3677" s="166"/>
      <c r="CR3677" s="166"/>
      <c r="CS3677" s="166"/>
      <c r="CT3677" s="166"/>
      <c r="CU3677" s="166"/>
      <c r="CV3677" s="166"/>
      <c r="CW3677" s="166"/>
      <c r="CX3677" s="166"/>
      <c r="CY3677" s="166"/>
      <c r="CZ3677" s="166"/>
      <c r="DA3677" s="166"/>
      <c r="DB3677" s="166"/>
      <c r="DC3677" s="166"/>
      <c r="DD3677" s="166"/>
      <c r="DE3677" s="166"/>
      <c r="DF3677" s="166"/>
      <c r="DG3677" s="166"/>
      <c r="DH3677" s="166"/>
      <c r="DI3677" s="166"/>
      <c r="DJ3677" s="166"/>
      <c r="DK3677" s="166"/>
      <c r="DL3677" s="166"/>
      <c r="DM3677" s="166"/>
      <c r="DN3677" s="166"/>
      <c r="DO3677" s="166"/>
      <c r="DP3677" s="166"/>
      <c r="DQ3677" s="166"/>
      <c r="DR3677" s="166"/>
      <c r="DS3677" s="166"/>
      <c r="DT3677" s="166"/>
      <c r="DU3677" s="166"/>
      <c r="DV3677" s="166"/>
      <c r="DW3677" s="166"/>
      <c r="DX3677" s="166"/>
      <c r="DY3677" s="166"/>
      <c r="DZ3677" s="166"/>
      <c r="EA3677" s="166"/>
      <c r="EB3677" s="166"/>
      <c r="EC3677" s="166"/>
      <c r="ED3677" s="166"/>
    </row>
    <row r="3678" spans="3:134">
      <c r="C3678" s="152">
        <v>3655</v>
      </c>
      <c r="D3678" s="155">
        <v>-4778.9359317589524</v>
      </c>
      <c r="E3678" s="155">
        <v>128465.20547492802</v>
      </c>
      <c r="F3678" s="155">
        <v>288004.92416352034</v>
      </c>
      <c r="G3678" s="155">
        <v>-1109452.6126257032</v>
      </c>
      <c r="H3678" s="155">
        <v>-834785.72054585814</v>
      </c>
      <c r="I3678" s="155">
        <v>-875416.2521019876</v>
      </c>
      <c r="J3678" s="155">
        <v>-1558948.5095730573</v>
      </c>
      <c r="K3678" s="155">
        <v>66711.26842688024</v>
      </c>
      <c r="L3678" s="155">
        <v>301140.68776039779</v>
      </c>
      <c r="M3678" s="155">
        <v>3112990.770438984</v>
      </c>
      <c r="N3678" s="155">
        <v>577802.15523332357</v>
      </c>
      <c r="O3678" s="155">
        <v>2496248.6318159252</v>
      </c>
      <c r="P3678" s="155">
        <v>2911516.6660246253</v>
      </c>
      <c r="Q3678" s="155">
        <v>1872164.0548406243</v>
      </c>
      <c r="R3678" s="155">
        <v>2532159.1365080625</v>
      </c>
      <c r="S3678" s="155">
        <v>2849838.7967835516</v>
      </c>
      <c r="T3678" s="155">
        <v>-1590956.3656304777</v>
      </c>
      <c r="U3678" s="155">
        <v>-7702521.8010124415</v>
      </c>
      <c r="V3678" s="155">
        <v>-13324639.795853764</v>
      </c>
      <c r="W3678" s="155">
        <v>-17645901.498036608</v>
      </c>
      <c r="X3678" s="155">
        <v>-20700342.48109138</v>
      </c>
      <c r="Y3678" s="155">
        <v>-23397769.041660264</v>
      </c>
      <c r="Z3678" s="155">
        <v>0</v>
      </c>
      <c r="AA3678" s="155">
        <v>0</v>
      </c>
      <c r="AB3678" s="166"/>
      <c r="AC3678" s="166"/>
      <c r="AD3678" s="166"/>
      <c r="AE3678" s="166"/>
      <c r="AF3678" s="166"/>
      <c r="AG3678" s="166"/>
      <c r="AH3678" s="166"/>
      <c r="AI3678" s="166"/>
      <c r="AJ3678" s="166"/>
      <c r="AK3678" s="166"/>
      <c r="AL3678" s="166"/>
      <c r="AM3678" s="166"/>
      <c r="AN3678" s="166"/>
      <c r="AO3678" s="166"/>
      <c r="AP3678" s="166"/>
      <c r="AQ3678" s="166"/>
      <c r="AR3678" s="166"/>
      <c r="AS3678" s="166"/>
      <c r="AT3678" s="166"/>
      <c r="AU3678" s="166"/>
      <c r="AV3678" s="166"/>
      <c r="AW3678" s="166"/>
      <c r="AX3678" s="166"/>
      <c r="AY3678" s="166"/>
      <c r="AZ3678" s="166"/>
      <c r="BA3678" s="166"/>
      <c r="BB3678" s="166"/>
      <c r="BC3678" s="166"/>
      <c r="BD3678" s="166"/>
      <c r="BE3678" s="166"/>
      <c r="BF3678" s="166"/>
      <c r="BG3678" s="166"/>
      <c r="BH3678" s="166"/>
      <c r="BI3678" s="166"/>
      <c r="BJ3678" s="166"/>
      <c r="BK3678" s="166"/>
      <c r="BL3678" s="166"/>
      <c r="BM3678" s="166"/>
      <c r="BN3678" s="166"/>
      <c r="BO3678" s="166"/>
      <c r="BP3678" s="166"/>
      <c r="BQ3678" s="166"/>
      <c r="BR3678" s="166"/>
      <c r="BS3678" s="166"/>
      <c r="BT3678" s="166"/>
      <c r="BU3678" s="166"/>
      <c r="BV3678" s="166"/>
      <c r="BW3678" s="166"/>
      <c r="BX3678" s="166"/>
      <c r="BY3678" s="166"/>
      <c r="BZ3678" s="166"/>
      <c r="CA3678" s="166"/>
      <c r="CB3678" s="166"/>
      <c r="CC3678" s="166"/>
      <c r="CD3678" s="166"/>
      <c r="CE3678" s="166"/>
      <c r="CF3678" s="166"/>
      <c r="CG3678" s="166"/>
      <c r="CH3678" s="166"/>
      <c r="CI3678" s="166"/>
      <c r="CJ3678" s="166"/>
      <c r="CK3678" s="166"/>
      <c r="CL3678" s="166"/>
      <c r="CM3678" s="166"/>
      <c r="CN3678" s="166"/>
      <c r="CO3678" s="166"/>
      <c r="CP3678" s="166"/>
      <c r="CQ3678" s="166"/>
      <c r="CR3678" s="166"/>
      <c r="CS3678" s="166"/>
      <c r="CT3678" s="166"/>
      <c r="CU3678" s="166"/>
      <c r="CV3678" s="166"/>
      <c r="CW3678" s="166"/>
      <c r="CX3678" s="166"/>
      <c r="CY3678" s="166"/>
      <c r="CZ3678" s="166"/>
      <c r="DA3678" s="166"/>
      <c r="DB3678" s="166"/>
      <c r="DC3678" s="166"/>
      <c r="DD3678" s="166"/>
      <c r="DE3678" s="166"/>
      <c r="DF3678" s="166"/>
      <c r="DG3678" s="166"/>
      <c r="DH3678" s="166"/>
      <c r="DI3678" s="166"/>
      <c r="DJ3678" s="166"/>
      <c r="DK3678" s="166"/>
      <c r="DL3678" s="166"/>
      <c r="DM3678" s="166"/>
      <c r="DN3678" s="166"/>
      <c r="DO3678" s="166"/>
      <c r="DP3678" s="166"/>
      <c r="DQ3678" s="166"/>
      <c r="DR3678" s="166"/>
      <c r="DS3678" s="166"/>
      <c r="DT3678" s="166"/>
      <c r="DU3678" s="166"/>
      <c r="DV3678" s="166"/>
      <c r="DW3678" s="166"/>
      <c r="DX3678" s="166"/>
      <c r="DY3678" s="166"/>
      <c r="DZ3678" s="166"/>
      <c r="EA3678" s="166"/>
      <c r="EB3678" s="166"/>
      <c r="EC3678" s="166"/>
      <c r="ED3678" s="166"/>
    </row>
    <row r="3679" spans="3:134">
      <c r="C3679" s="152">
        <v>3656</v>
      </c>
      <c r="D3679" s="155">
        <v>-4778.9359317589524</v>
      </c>
      <c r="E3679" s="155">
        <v>1163460.6349621713</v>
      </c>
      <c r="F3679" s="155">
        <v>481800.41862535477</v>
      </c>
      <c r="G3679" s="155">
        <v>-141107.52144397795</v>
      </c>
      <c r="H3679" s="155">
        <v>-1312376.0387650877</v>
      </c>
      <c r="I3679" s="155">
        <v>329365.34730140865</v>
      </c>
      <c r="J3679" s="155">
        <v>1270376.2132479995</v>
      </c>
      <c r="K3679" s="155">
        <v>2759570.9649181068</v>
      </c>
      <c r="L3679" s="155">
        <v>4461406.5216292143</v>
      </c>
      <c r="M3679" s="155">
        <v>2526456.9179325551</v>
      </c>
      <c r="N3679" s="155">
        <v>1969058.8813688606</v>
      </c>
      <c r="O3679" s="155">
        <v>2928879.0026161969</v>
      </c>
      <c r="P3679" s="155">
        <v>3894887.0261762738</v>
      </c>
      <c r="Q3679" s="155">
        <v>2649192.2676246315</v>
      </c>
      <c r="R3679" s="155">
        <v>2557811.5724176168</v>
      </c>
      <c r="S3679" s="155">
        <v>2077507.8757380843</v>
      </c>
      <c r="T3679" s="155">
        <v>790399.8194988966</v>
      </c>
      <c r="U3679" s="155">
        <v>-6130925.5963578075</v>
      </c>
      <c r="V3679" s="155">
        <v>-1816449.8477009833</v>
      </c>
      <c r="W3679" s="155">
        <v>-4128819.4998724759</v>
      </c>
      <c r="X3679" s="155">
        <v>-5095763.3459395915</v>
      </c>
      <c r="Y3679" s="155">
        <v>-5854318.4669361413</v>
      </c>
      <c r="Z3679" s="155">
        <v>0</v>
      </c>
      <c r="AA3679" s="155">
        <v>0</v>
      </c>
      <c r="AB3679" s="166"/>
      <c r="AC3679" s="166"/>
      <c r="AD3679" s="166"/>
      <c r="AE3679" s="166"/>
      <c r="AF3679" s="166"/>
      <c r="AG3679" s="166"/>
      <c r="AH3679" s="166"/>
      <c r="AI3679" s="166"/>
      <c r="AJ3679" s="166"/>
      <c r="AK3679" s="166"/>
      <c r="AL3679" s="166"/>
      <c r="AM3679" s="166"/>
      <c r="AN3679" s="166"/>
      <c r="AO3679" s="166"/>
      <c r="AP3679" s="166"/>
      <c r="AQ3679" s="166"/>
      <c r="AR3679" s="166"/>
      <c r="AS3679" s="166"/>
      <c r="AT3679" s="166"/>
      <c r="AU3679" s="166"/>
      <c r="AV3679" s="166"/>
      <c r="AW3679" s="166"/>
      <c r="AX3679" s="166"/>
      <c r="AY3679" s="166"/>
      <c r="AZ3679" s="166"/>
      <c r="BA3679" s="166"/>
      <c r="BB3679" s="166"/>
      <c r="BC3679" s="166"/>
      <c r="BD3679" s="166"/>
      <c r="BE3679" s="166"/>
      <c r="BF3679" s="166"/>
      <c r="BG3679" s="166"/>
      <c r="BH3679" s="166"/>
      <c r="BI3679" s="166"/>
      <c r="BJ3679" s="166"/>
      <c r="BK3679" s="166"/>
      <c r="BL3679" s="166"/>
      <c r="BM3679" s="166"/>
      <c r="BN3679" s="166"/>
      <c r="BO3679" s="166"/>
      <c r="BP3679" s="166"/>
      <c r="BQ3679" s="166"/>
      <c r="BR3679" s="166"/>
      <c r="BS3679" s="166"/>
      <c r="BT3679" s="166"/>
      <c r="BU3679" s="166"/>
      <c r="BV3679" s="166"/>
      <c r="BW3679" s="166"/>
      <c r="BX3679" s="166"/>
      <c r="BY3679" s="166"/>
      <c r="BZ3679" s="166"/>
      <c r="CA3679" s="166"/>
      <c r="CB3679" s="166"/>
      <c r="CC3679" s="166"/>
      <c r="CD3679" s="166"/>
      <c r="CE3679" s="166"/>
      <c r="CF3679" s="166"/>
      <c r="CG3679" s="166"/>
      <c r="CH3679" s="166"/>
      <c r="CI3679" s="166"/>
      <c r="CJ3679" s="166"/>
      <c r="CK3679" s="166"/>
      <c r="CL3679" s="166"/>
      <c r="CM3679" s="166"/>
      <c r="CN3679" s="166"/>
      <c r="CO3679" s="166"/>
      <c r="CP3679" s="166"/>
      <c r="CQ3679" s="166"/>
      <c r="CR3679" s="166"/>
      <c r="CS3679" s="166"/>
      <c r="CT3679" s="166"/>
      <c r="CU3679" s="166"/>
      <c r="CV3679" s="166"/>
      <c r="CW3679" s="166"/>
      <c r="CX3679" s="166"/>
      <c r="CY3679" s="166"/>
      <c r="CZ3679" s="166"/>
      <c r="DA3679" s="166"/>
      <c r="DB3679" s="166"/>
      <c r="DC3679" s="166"/>
      <c r="DD3679" s="166"/>
      <c r="DE3679" s="166"/>
      <c r="DF3679" s="166"/>
      <c r="DG3679" s="166"/>
      <c r="DH3679" s="166"/>
      <c r="DI3679" s="166"/>
      <c r="DJ3679" s="166"/>
      <c r="DK3679" s="166"/>
      <c r="DL3679" s="166"/>
      <c r="DM3679" s="166"/>
      <c r="DN3679" s="166"/>
      <c r="DO3679" s="166"/>
      <c r="DP3679" s="166"/>
      <c r="DQ3679" s="166"/>
      <c r="DR3679" s="166"/>
      <c r="DS3679" s="166"/>
      <c r="DT3679" s="166"/>
      <c r="DU3679" s="166"/>
      <c r="DV3679" s="166"/>
      <c r="DW3679" s="166"/>
      <c r="DX3679" s="166"/>
      <c r="DY3679" s="166"/>
      <c r="DZ3679" s="166"/>
      <c r="EA3679" s="166"/>
      <c r="EB3679" s="166"/>
      <c r="EC3679" s="166"/>
      <c r="ED3679" s="166"/>
    </row>
    <row r="3680" spans="3:134">
      <c r="C3680" s="152">
        <v>3657</v>
      </c>
      <c r="D3680" s="153">
        <v>-4778.9359317589524</v>
      </c>
      <c r="E3680" s="153">
        <v>-54160.25824868679</v>
      </c>
      <c r="F3680" s="153">
        <v>1267985.1783610284</v>
      </c>
      <c r="G3680" s="153">
        <v>-471434.0901491493</v>
      </c>
      <c r="H3680" s="153">
        <v>-1255571.8121739775</v>
      </c>
      <c r="I3680" s="153">
        <v>-1536318.0140173137</v>
      </c>
      <c r="J3680" s="153">
        <v>-3077507.2182608992</v>
      </c>
      <c r="K3680" s="153">
        <v>-3710629.9303039014</v>
      </c>
      <c r="L3680" s="153">
        <v>-1228393.6750453264</v>
      </c>
      <c r="M3680" s="153">
        <v>-1958999.1853314042</v>
      </c>
      <c r="N3680" s="153">
        <v>-2514214.0741182715</v>
      </c>
      <c r="O3680" s="153">
        <v>-974788.27669633925</v>
      </c>
      <c r="P3680" s="153">
        <v>-1390408.4811385274</v>
      </c>
      <c r="Q3680" s="153">
        <v>-665607.92061503232</v>
      </c>
      <c r="R3680" s="153">
        <v>-383981.56134462357</v>
      </c>
      <c r="S3680" s="153">
        <v>1531367.9354919344</v>
      </c>
      <c r="T3680" s="153">
        <v>2555548.5672083944</v>
      </c>
      <c r="U3680" s="153">
        <v>5290139.3626557291</v>
      </c>
      <c r="V3680" s="153">
        <v>5524231.4929441959</v>
      </c>
      <c r="W3680" s="153">
        <v>2961385.9156996906</v>
      </c>
      <c r="X3680" s="153">
        <v>583720.57312385738</v>
      </c>
      <c r="Y3680" s="153">
        <v>-2288382.6472961456</v>
      </c>
      <c r="Z3680" s="153">
        <v>0</v>
      </c>
      <c r="AA3680" s="153">
        <v>0</v>
      </c>
      <c r="AB3680" s="165"/>
      <c r="AC3680" s="165"/>
      <c r="AD3680" s="165"/>
      <c r="AE3680" s="165"/>
      <c r="AF3680" s="165"/>
      <c r="AG3680" s="165"/>
      <c r="AH3680" s="165"/>
      <c r="AI3680" s="165"/>
      <c r="AJ3680" s="165"/>
      <c r="AK3680" s="165"/>
      <c r="AL3680" s="165"/>
      <c r="AM3680" s="165"/>
      <c r="AN3680" s="165"/>
      <c r="AO3680" s="165"/>
      <c r="AP3680" s="165"/>
      <c r="AQ3680" s="165"/>
      <c r="AR3680" s="165"/>
      <c r="AS3680" s="165"/>
      <c r="AT3680" s="165"/>
      <c r="AU3680" s="165"/>
      <c r="AV3680" s="165"/>
      <c r="AW3680" s="165"/>
      <c r="AX3680" s="165"/>
      <c r="AY3680" s="165"/>
      <c r="AZ3680" s="165"/>
      <c r="BA3680" s="165"/>
      <c r="BB3680" s="165"/>
      <c r="BC3680" s="165"/>
      <c r="BD3680" s="165"/>
      <c r="BE3680" s="165"/>
      <c r="BF3680" s="165"/>
      <c r="BG3680" s="165"/>
      <c r="BH3680" s="165"/>
      <c r="BI3680" s="165"/>
      <c r="BJ3680" s="165"/>
      <c r="BK3680" s="165"/>
      <c r="BL3680" s="165"/>
      <c r="BM3680" s="165"/>
      <c r="BN3680" s="165"/>
      <c r="BO3680" s="165"/>
      <c r="BP3680" s="165"/>
      <c r="BQ3680" s="165"/>
      <c r="BR3680" s="165"/>
      <c r="BS3680" s="165"/>
      <c r="BT3680" s="165"/>
      <c r="BU3680" s="165"/>
      <c r="BV3680" s="165"/>
      <c r="BW3680" s="165"/>
      <c r="BX3680" s="165"/>
      <c r="BY3680" s="165"/>
      <c r="BZ3680" s="165"/>
      <c r="CA3680" s="165"/>
      <c r="CB3680" s="165"/>
      <c r="CC3680" s="165"/>
      <c r="CD3680" s="165"/>
      <c r="CE3680" s="165"/>
      <c r="CF3680" s="165"/>
      <c r="CG3680" s="165"/>
      <c r="CH3680" s="165"/>
      <c r="CI3680" s="165"/>
      <c r="CJ3680" s="165"/>
      <c r="CK3680" s="165"/>
      <c r="CL3680" s="165"/>
      <c r="CM3680" s="165"/>
      <c r="CN3680" s="165"/>
      <c r="CO3680" s="165"/>
      <c r="CP3680" s="165"/>
      <c r="CQ3680" s="165"/>
      <c r="CR3680" s="165"/>
      <c r="CS3680" s="165"/>
      <c r="CT3680" s="165"/>
      <c r="CU3680" s="165"/>
      <c r="CV3680" s="165"/>
      <c r="CW3680" s="165"/>
      <c r="CX3680" s="165"/>
      <c r="CY3680" s="165"/>
      <c r="CZ3680" s="165"/>
      <c r="DA3680" s="165"/>
      <c r="DB3680" s="165"/>
      <c r="DC3680" s="165"/>
      <c r="DD3680" s="165"/>
      <c r="DE3680" s="165"/>
      <c r="DF3680" s="165"/>
      <c r="DG3680" s="165"/>
      <c r="DH3680" s="165"/>
      <c r="DI3680" s="165"/>
      <c r="DJ3680" s="165"/>
      <c r="DK3680" s="165"/>
      <c r="DL3680" s="165"/>
      <c r="DM3680" s="165"/>
      <c r="DN3680" s="165"/>
      <c r="DO3680" s="165"/>
      <c r="DP3680" s="165"/>
      <c r="DQ3680" s="165"/>
      <c r="DR3680" s="165"/>
      <c r="DS3680" s="165"/>
      <c r="DT3680" s="165"/>
      <c r="DU3680" s="165"/>
      <c r="DV3680" s="165"/>
      <c r="DW3680" s="165"/>
      <c r="DX3680" s="165"/>
      <c r="DY3680" s="165"/>
      <c r="DZ3680" s="165"/>
      <c r="EA3680" s="165"/>
      <c r="EB3680" s="165"/>
      <c r="EC3680" s="165"/>
      <c r="ED3680" s="165"/>
    </row>
    <row r="3681" spans="3:134">
      <c r="C3681" s="152">
        <v>3658</v>
      </c>
      <c r="D3681" s="153">
        <v>-4778.9359317589524</v>
      </c>
      <c r="E3681" s="153">
        <v>-359085.96062964201</v>
      </c>
      <c r="F3681" s="153">
        <v>-626398.58908616006</v>
      </c>
      <c r="G3681" s="153">
        <v>1474463.6261539906</v>
      </c>
      <c r="H3681" s="153">
        <v>1614857.9629407525</v>
      </c>
      <c r="I3681" s="153">
        <v>1324742.6296752989</v>
      </c>
      <c r="J3681" s="153">
        <v>310107.88795287907</v>
      </c>
      <c r="K3681" s="153">
        <v>-2260815.9197477102</v>
      </c>
      <c r="L3681" s="153">
        <v>-1760088.4528384358</v>
      </c>
      <c r="M3681" s="153">
        <v>-1901667.9741876125</v>
      </c>
      <c r="N3681" s="153">
        <v>-2259626.2307522595</v>
      </c>
      <c r="O3681" s="153">
        <v>-3392927.9973526299</v>
      </c>
      <c r="P3681" s="153">
        <v>-5353404.5083690435</v>
      </c>
      <c r="Q3681" s="153">
        <v>-6964532.4375589192</v>
      </c>
      <c r="R3681" s="153">
        <v>-6529326.9084613621</v>
      </c>
      <c r="S3681" s="153">
        <v>-8160692.6255066395</v>
      </c>
      <c r="T3681" s="153">
        <v>-14739194.334257841</v>
      </c>
      <c r="U3681" s="153">
        <v>-22033603.923086807</v>
      </c>
      <c r="V3681" s="153">
        <v>-25398533.477050006</v>
      </c>
      <c r="W3681" s="153">
        <v>-28433790.218261868</v>
      </c>
      <c r="X3681" s="153">
        <v>-27736451.452417091</v>
      </c>
      <c r="Y3681" s="153">
        <v>-26506831.123322427</v>
      </c>
      <c r="Z3681" s="153">
        <v>0</v>
      </c>
      <c r="AA3681" s="153">
        <v>0</v>
      </c>
      <c r="AB3681" s="165"/>
      <c r="AC3681" s="165"/>
      <c r="AD3681" s="165"/>
      <c r="AE3681" s="165"/>
      <c r="AF3681" s="165"/>
      <c r="AG3681" s="165"/>
      <c r="AH3681" s="165"/>
      <c r="AI3681" s="165"/>
      <c r="AJ3681" s="165"/>
      <c r="AK3681" s="165"/>
      <c r="AL3681" s="165"/>
      <c r="AM3681" s="165"/>
      <c r="AN3681" s="165"/>
      <c r="AO3681" s="165"/>
      <c r="AP3681" s="165"/>
      <c r="AQ3681" s="165"/>
      <c r="AR3681" s="165"/>
      <c r="AS3681" s="165"/>
      <c r="AT3681" s="165"/>
      <c r="AU3681" s="165"/>
      <c r="AV3681" s="165"/>
      <c r="AW3681" s="165"/>
      <c r="AX3681" s="165"/>
      <c r="AY3681" s="165"/>
      <c r="AZ3681" s="165"/>
      <c r="BA3681" s="165"/>
      <c r="BB3681" s="165"/>
      <c r="BC3681" s="165"/>
      <c r="BD3681" s="165"/>
      <c r="BE3681" s="165"/>
      <c r="BF3681" s="165"/>
      <c r="BG3681" s="165"/>
      <c r="BH3681" s="165"/>
      <c r="BI3681" s="165"/>
      <c r="BJ3681" s="165"/>
      <c r="BK3681" s="165"/>
      <c r="BL3681" s="165"/>
      <c r="BM3681" s="165"/>
      <c r="BN3681" s="165"/>
      <c r="BO3681" s="165"/>
      <c r="BP3681" s="165"/>
      <c r="BQ3681" s="165"/>
      <c r="BR3681" s="165"/>
      <c r="BS3681" s="165"/>
      <c r="BT3681" s="165"/>
      <c r="BU3681" s="165"/>
      <c r="BV3681" s="165"/>
      <c r="BW3681" s="165"/>
      <c r="BX3681" s="165"/>
      <c r="BY3681" s="165"/>
      <c r="BZ3681" s="165"/>
      <c r="CA3681" s="165"/>
      <c r="CB3681" s="165"/>
      <c r="CC3681" s="165"/>
      <c r="CD3681" s="165"/>
      <c r="CE3681" s="165"/>
      <c r="CF3681" s="165"/>
      <c r="CG3681" s="165"/>
      <c r="CH3681" s="165"/>
      <c r="CI3681" s="165"/>
      <c r="CJ3681" s="165"/>
      <c r="CK3681" s="165"/>
      <c r="CL3681" s="165"/>
      <c r="CM3681" s="165"/>
      <c r="CN3681" s="165"/>
      <c r="CO3681" s="165"/>
      <c r="CP3681" s="165"/>
      <c r="CQ3681" s="165"/>
      <c r="CR3681" s="165"/>
      <c r="CS3681" s="165"/>
      <c r="CT3681" s="165"/>
      <c r="CU3681" s="165"/>
      <c r="CV3681" s="165"/>
      <c r="CW3681" s="165"/>
      <c r="CX3681" s="165"/>
      <c r="CY3681" s="165"/>
      <c r="CZ3681" s="165"/>
      <c r="DA3681" s="165"/>
      <c r="DB3681" s="165"/>
      <c r="DC3681" s="165"/>
      <c r="DD3681" s="165"/>
      <c r="DE3681" s="165"/>
      <c r="DF3681" s="165"/>
      <c r="DG3681" s="165"/>
      <c r="DH3681" s="165"/>
      <c r="DI3681" s="165"/>
      <c r="DJ3681" s="165"/>
      <c r="DK3681" s="165"/>
      <c r="DL3681" s="165"/>
      <c r="DM3681" s="165"/>
      <c r="DN3681" s="165"/>
      <c r="DO3681" s="165"/>
      <c r="DP3681" s="165"/>
      <c r="DQ3681" s="165"/>
      <c r="DR3681" s="165"/>
      <c r="DS3681" s="165"/>
      <c r="DT3681" s="165"/>
      <c r="DU3681" s="165"/>
      <c r="DV3681" s="165"/>
      <c r="DW3681" s="165"/>
      <c r="DX3681" s="165"/>
      <c r="DY3681" s="165"/>
      <c r="DZ3681" s="165"/>
      <c r="EA3681" s="165"/>
      <c r="EB3681" s="165"/>
      <c r="EC3681" s="165"/>
      <c r="ED3681" s="165"/>
    </row>
    <row r="3682" spans="3:134">
      <c r="C3682" s="152">
        <v>3659</v>
      </c>
      <c r="D3682" s="153">
        <v>-4778.9359317589524</v>
      </c>
      <c r="E3682" s="153">
        <v>107147.14715528488</v>
      </c>
      <c r="F3682" s="153">
        <v>-908800.57575298846</v>
      </c>
      <c r="G3682" s="153">
        <v>-1450236.224419266</v>
      </c>
      <c r="H3682" s="153">
        <v>-1936117.2488100529</v>
      </c>
      <c r="I3682" s="153">
        <v>-1303310.6761661619</v>
      </c>
      <c r="J3682" s="153">
        <v>1220949.8379588872</v>
      </c>
      <c r="K3682" s="153">
        <v>-1041203.5491047651</v>
      </c>
      <c r="L3682" s="153">
        <v>-3503522.6584596634</v>
      </c>
      <c r="M3682" s="153">
        <v>-3333394.9253170788</v>
      </c>
      <c r="N3682" s="153">
        <v>-3866275.1527287066</v>
      </c>
      <c r="O3682" s="153">
        <v>-3911409.5100015551</v>
      </c>
      <c r="P3682" s="153">
        <v>-2333842.2181726545</v>
      </c>
      <c r="Q3682" s="153">
        <v>-3018896.583072558</v>
      </c>
      <c r="R3682" s="153">
        <v>-3742020.6089888066</v>
      </c>
      <c r="S3682" s="153">
        <v>-2874145.9737630934</v>
      </c>
      <c r="T3682" s="153">
        <v>-5660095.1884074807</v>
      </c>
      <c r="U3682" s="153">
        <v>-9787977.0380233377</v>
      </c>
      <c r="V3682" s="153">
        <v>-17231282.362360254</v>
      </c>
      <c r="W3682" s="153">
        <v>-17744809.645546392</v>
      </c>
      <c r="X3682" s="153">
        <v>-19225436.164371893</v>
      </c>
      <c r="Y3682" s="153">
        <v>-20617110.592175275</v>
      </c>
      <c r="Z3682" s="153">
        <v>0</v>
      </c>
      <c r="AA3682" s="153">
        <v>0</v>
      </c>
      <c r="AB3682" s="165"/>
      <c r="AC3682" s="165"/>
      <c r="AD3682" s="165"/>
      <c r="AE3682" s="165"/>
      <c r="AF3682" s="165"/>
      <c r="AG3682" s="165"/>
      <c r="AH3682" s="165"/>
      <c r="AI3682" s="165"/>
      <c r="AJ3682" s="165"/>
      <c r="AK3682" s="165"/>
      <c r="AL3682" s="165"/>
      <c r="AM3682" s="165"/>
      <c r="AN3682" s="165"/>
      <c r="AO3682" s="165"/>
      <c r="AP3682" s="165"/>
      <c r="AQ3682" s="165"/>
      <c r="AR3682" s="165"/>
      <c r="AS3682" s="165"/>
      <c r="AT3682" s="165"/>
      <c r="AU3682" s="165"/>
      <c r="AV3682" s="165"/>
      <c r="AW3682" s="165"/>
      <c r="AX3682" s="165"/>
      <c r="AY3682" s="165"/>
      <c r="AZ3682" s="165"/>
      <c r="BA3682" s="165"/>
      <c r="BB3682" s="165"/>
      <c r="BC3682" s="165"/>
      <c r="BD3682" s="165"/>
      <c r="BE3682" s="165"/>
      <c r="BF3682" s="165"/>
      <c r="BG3682" s="165"/>
      <c r="BH3682" s="165"/>
      <c r="BI3682" s="165"/>
      <c r="BJ3682" s="165"/>
      <c r="BK3682" s="165"/>
      <c r="BL3682" s="165"/>
      <c r="BM3682" s="165"/>
      <c r="BN3682" s="165"/>
      <c r="BO3682" s="165"/>
      <c r="BP3682" s="165"/>
      <c r="BQ3682" s="165"/>
      <c r="BR3682" s="165"/>
      <c r="BS3682" s="165"/>
      <c r="BT3682" s="165"/>
      <c r="BU3682" s="165"/>
      <c r="BV3682" s="165"/>
      <c r="BW3682" s="165"/>
      <c r="BX3682" s="165"/>
      <c r="BY3682" s="165"/>
      <c r="BZ3682" s="165"/>
      <c r="CA3682" s="165"/>
      <c r="CB3682" s="165"/>
      <c r="CC3682" s="165"/>
      <c r="CD3682" s="165"/>
      <c r="CE3682" s="165"/>
      <c r="CF3682" s="165"/>
      <c r="CG3682" s="165"/>
      <c r="CH3682" s="165"/>
      <c r="CI3682" s="165"/>
      <c r="CJ3682" s="165"/>
      <c r="CK3682" s="165"/>
      <c r="CL3682" s="165"/>
      <c r="CM3682" s="165"/>
      <c r="CN3682" s="165"/>
      <c r="CO3682" s="165"/>
      <c r="CP3682" s="165"/>
      <c r="CQ3682" s="165"/>
      <c r="CR3682" s="165"/>
      <c r="CS3682" s="165"/>
      <c r="CT3682" s="165"/>
      <c r="CU3682" s="165"/>
      <c r="CV3682" s="165"/>
      <c r="CW3682" s="165"/>
      <c r="CX3682" s="165"/>
      <c r="CY3682" s="165"/>
      <c r="CZ3682" s="165"/>
      <c r="DA3682" s="165"/>
      <c r="DB3682" s="165"/>
      <c r="DC3682" s="165"/>
      <c r="DD3682" s="165"/>
      <c r="DE3682" s="165"/>
      <c r="DF3682" s="165"/>
      <c r="DG3682" s="165"/>
      <c r="DH3682" s="165"/>
      <c r="DI3682" s="165"/>
      <c r="DJ3682" s="165"/>
      <c r="DK3682" s="165"/>
      <c r="DL3682" s="165"/>
      <c r="DM3682" s="165"/>
      <c r="DN3682" s="165"/>
      <c r="DO3682" s="165"/>
      <c r="DP3682" s="165"/>
      <c r="DQ3682" s="165"/>
      <c r="DR3682" s="165"/>
      <c r="DS3682" s="165"/>
      <c r="DT3682" s="165"/>
      <c r="DU3682" s="165"/>
      <c r="DV3682" s="165"/>
      <c r="DW3682" s="165"/>
      <c r="DX3682" s="165"/>
      <c r="DY3682" s="165"/>
      <c r="DZ3682" s="165"/>
      <c r="EA3682" s="165"/>
      <c r="EB3682" s="165"/>
      <c r="EC3682" s="165"/>
      <c r="ED3682" s="165"/>
    </row>
    <row r="3683" spans="3:134">
      <c r="C3683" s="152">
        <v>3660</v>
      </c>
      <c r="D3683" s="153">
        <v>-4778.9359317589524</v>
      </c>
      <c r="E3683" s="153">
        <v>-49754.571795850992</v>
      </c>
      <c r="F3683" s="153">
        <v>1340725.7339406759</v>
      </c>
      <c r="G3683" s="153">
        <v>-145015.51856116951</v>
      </c>
      <c r="H3683" s="153">
        <v>-1596805.7213079035</v>
      </c>
      <c r="I3683" s="153">
        <v>-4384579.7095449418</v>
      </c>
      <c r="J3683" s="153">
        <v>-94882.419825494289</v>
      </c>
      <c r="K3683" s="153">
        <v>-4620447.5424273312</v>
      </c>
      <c r="L3683" s="153">
        <v>-6275545.45852606</v>
      </c>
      <c r="M3683" s="153">
        <v>-5396496.2780628055</v>
      </c>
      <c r="N3683" s="153">
        <v>-4272364.1886450946</v>
      </c>
      <c r="O3683" s="153">
        <v>-5692512.789283812</v>
      </c>
      <c r="P3683" s="153">
        <v>-5228136.214118585</v>
      </c>
      <c r="Q3683" s="153">
        <v>-6267212.0538759232</v>
      </c>
      <c r="R3683" s="153">
        <v>-7181229.3909050524</v>
      </c>
      <c r="S3683" s="153">
        <v>-6491603.0245078802</v>
      </c>
      <c r="T3683" s="153">
        <v>-14924638.292782784</v>
      </c>
      <c r="U3683" s="153">
        <v>-18728507.704398766</v>
      </c>
      <c r="V3683" s="153">
        <v>-25387100.07721439</v>
      </c>
      <c r="W3683" s="153">
        <v>-28062673.644782424</v>
      </c>
      <c r="X3683" s="153">
        <v>-29648096.95345822</v>
      </c>
      <c r="Y3683" s="153">
        <v>-31014568.088356659</v>
      </c>
      <c r="Z3683" s="153">
        <v>0</v>
      </c>
      <c r="AA3683" s="153">
        <v>0</v>
      </c>
      <c r="AB3683" s="165"/>
      <c r="AC3683" s="165"/>
      <c r="AD3683" s="165"/>
      <c r="AE3683" s="165"/>
      <c r="AF3683" s="165"/>
      <c r="AG3683" s="165"/>
      <c r="AH3683" s="165"/>
      <c r="AI3683" s="165"/>
      <c r="AJ3683" s="165"/>
      <c r="AK3683" s="165"/>
      <c r="AL3683" s="165"/>
      <c r="AM3683" s="165"/>
      <c r="AN3683" s="165"/>
      <c r="AO3683" s="165"/>
      <c r="AP3683" s="165"/>
      <c r="AQ3683" s="165"/>
      <c r="AR3683" s="165"/>
      <c r="AS3683" s="165"/>
      <c r="AT3683" s="165"/>
      <c r="AU3683" s="165"/>
      <c r="AV3683" s="165"/>
      <c r="AW3683" s="165"/>
      <c r="AX3683" s="165"/>
      <c r="AY3683" s="165"/>
      <c r="AZ3683" s="165"/>
      <c r="BA3683" s="165"/>
      <c r="BB3683" s="165"/>
      <c r="BC3683" s="165"/>
      <c r="BD3683" s="165"/>
      <c r="BE3683" s="165"/>
      <c r="BF3683" s="165"/>
      <c r="BG3683" s="165"/>
      <c r="BH3683" s="165"/>
      <c r="BI3683" s="165"/>
      <c r="BJ3683" s="165"/>
      <c r="BK3683" s="165"/>
      <c r="BL3683" s="165"/>
      <c r="BM3683" s="165"/>
      <c r="BN3683" s="165"/>
      <c r="BO3683" s="165"/>
      <c r="BP3683" s="165"/>
      <c r="BQ3683" s="165"/>
      <c r="BR3683" s="165"/>
      <c r="BS3683" s="165"/>
      <c r="BT3683" s="165"/>
      <c r="BU3683" s="165"/>
      <c r="BV3683" s="165"/>
      <c r="BW3683" s="165"/>
      <c r="BX3683" s="165"/>
      <c r="BY3683" s="165"/>
      <c r="BZ3683" s="165"/>
      <c r="CA3683" s="165"/>
      <c r="CB3683" s="165"/>
      <c r="CC3683" s="165"/>
      <c r="CD3683" s="165"/>
      <c r="CE3683" s="165"/>
      <c r="CF3683" s="165"/>
      <c r="CG3683" s="165"/>
      <c r="CH3683" s="165"/>
      <c r="CI3683" s="165"/>
      <c r="CJ3683" s="165"/>
      <c r="CK3683" s="165"/>
      <c r="CL3683" s="165"/>
      <c r="CM3683" s="165"/>
      <c r="CN3683" s="165"/>
      <c r="CO3683" s="165"/>
      <c r="CP3683" s="165"/>
      <c r="CQ3683" s="165"/>
      <c r="CR3683" s="165"/>
      <c r="CS3683" s="165"/>
      <c r="CT3683" s="165"/>
      <c r="CU3683" s="165"/>
      <c r="CV3683" s="165"/>
      <c r="CW3683" s="165"/>
      <c r="CX3683" s="165"/>
      <c r="CY3683" s="165"/>
      <c r="CZ3683" s="165"/>
      <c r="DA3683" s="165"/>
      <c r="DB3683" s="165"/>
      <c r="DC3683" s="165"/>
      <c r="DD3683" s="165"/>
      <c r="DE3683" s="165"/>
      <c r="DF3683" s="165"/>
      <c r="DG3683" s="165"/>
      <c r="DH3683" s="165"/>
      <c r="DI3683" s="165"/>
      <c r="DJ3683" s="165"/>
      <c r="DK3683" s="165"/>
      <c r="DL3683" s="165"/>
      <c r="DM3683" s="165"/>
      <c r="DN3683" s="165"/>
      <c r="DO3683" s="165"/>
      <c r="DP3683" s="165"/>
      <c r="DQ3683" s="165"/>
      <c r="DR3683" s="165"/>
      <c r="DS3683" s="165"/>
      <c r="DT3683" s="165"/>
      <c r="DU3683" s="165"/>
      <c r="DV3683" s="165"/>
      <c r="DW3683" s="165"/>
      <c r="DX3683" s="165"/>
      <c r="DY3683" s="165"/>
      <c r="DZ3683" s="165"/>
      <c r="EA3683" s="165"/>
      <c r="EB3683" s="165"/>
      <c r="EC3683" s="165"/>
      <c r="ED3683" s="165"/>
    </row>
    <row r="3684" spans="3:134">
      <c r="C3684" s="152">
        <v>3661</v>
      </c>
      <c r="D3684" s="155">
        <v>-4778.9359317589524</v>
      </c>
      <c r="E3684" s="155">
        <v>519443.70469523966</v>
      </c>
      <c r="F3684" s="155">
        <v>380561.38297912478</v>
      </c>
      <c r="G3684" s="155">
        <v>193362.51508359611</v>
      </c>
      <c r="H3684" s="155">
        <v>-896132.62616404891</v>
      </c>
      <c r="I3684" s="155">
        <v>-1580447.1623116434</v>
      </c>
      <c r="J3684" s="155">
        <v>74651.040344953537</v>
      </c>
      <c r="K3684" s="155">
        <v>-925778.47046978772</v>
      </c>
      <c r="L3684" s="155">
        <v>227839.45851676166</v>
      </c>
      <c r="M3684" s="155">
        <v>-4086604.2708929181</v>
      </c>
      <c r="N3684" s="155">
        <v>-4553177.395131439</v>
      </c>
      <c r="O3684" s="155">
        <v>-7709676.0834265798</v>
      </c>
      <c r="P3684" s="155">
        <v>-4505709.6694515944</v>
      </c>
      <c r="Q3684" s="155">
        <v>-3921227.9226590991</v>
      </c>
      <c r="R3684" s="155">
        <v>-1962901.3277681023</v>
      </c>
      <c r="S3684" s="155">
        <v>-3305007.8781823516</v>
      </c>
      <c r="T3684" s="155">
        <v>10421247.850226969</v>
      </c>
      <c r="U3684" s="155">
        <v>8069180.1637539715</v>
      </c>
      <c r="V3684" s="155">
        <v>5284116.8184607029</v>
      </c>
      <c r="W3684" s="155">
        <v>2722108.3798208982</v>
      </c>
      <c r="X3684" s="155">
        <v>-135989.08542355895</v>
      </c>
      <c r="Y3684" s="155">
        <v>-3407172.4521164596</v>
      </c>
      <c r="Z3684" s="155">
        <v>0</v>
      </c>
      <c r="AA3684" s="155">
        <v>0</v>
      </c>
      <c r="AB3684" s="166"/>
      <c r="AC3684" s="166"/>
      <c r="AD3684" s="166"/>
      <c r="AE3684" s="166"/>
      <c r="AF3684" s="166"/>
      <c r="AG3684" s="166"/>
      <c r="AH3684" s="166"/>
      <c r="AI3684" s="166"/>
      <c r="AJ3684" s="166"/>
      <c r="AK3684" s="166"/>
      <c r="AL3684" s="166"/>
      <c r="AM3684" s="166"/>
      <c r="AN3684" s="166"/>
      <c r="AO3684" s="166"/>
      <c r="AP3684" s="166"/>
      <c r="AQ3684" s="166"/>
      <c r="AR3684" s="166"/>
      <c r="AS3684" s="166"/>
      <c r="AT3684" s="166"/>
      <c r="AU3684" s="166"/>
      <c r="AV3684" s="166"/>
      <c r="AW3684" s="166"/>
      <c r="AX3684" s="166"/>
      <c r="AY3684" s="166"/>
      <c r="AZ3684" s="166"/>
      <c r="BA3684" s="166"/>
      <c r="BB3684" s="166"/>
      <c r="BC3684" s="166"/>
      <c r="BD3684" s="166"/>
      <c r="BE3684" s="166"/>
      <c r="BF3684" s="166"/>
      <c r="BG3684" s="166"/>
      <c r="BH3684" s="166"/>
      <c r="BI3684" s="166"/>
      <c r="BJ3684" s="166"/>
      <c r="BK3684" s="166"/>
      <c r="BL3684" s="166"/>
      <c r="BM3684" s="166"/>
      <c r="BN3684" s="166"/>
      <c r="BO3684" s="166"/>
      <c r="BP3684" s="166"/>
      <c r="BQ3684" s="166"/>
      <c r="BR3684" s="166"/>
      <c r="BS3684" s="166"/>
      <c r="BT3684" s="166"/>
      <c r="BU3684" s="166"/>
      <c r="BV3684" s="166"/>
      <c r="BW3684" s="166"/>
      <c r="BX3684" s="166"/>
      <c r="BY3684" s="166"/>
      <c r="BZ3684" s="166"/>
      <c r="CA3684" s="166"/>
      <c r="CB3684" s="166"/>
      <c r="CC3684" s="166"/>
      <c r="CD3684" s="166"/>
      <c r="CE3684" s="166"/>
      <c r="CF3684" s="166"/>
      <c r="CG3684" s="166"/>
      <c r="CH3684" s="166"/>
      <c r="CI3684" s="166"/>
      <c r="CJ3684" s="166"/>
      <c r="CK3684" s="166"/>
      <c r="CL3684" s="166"/>
      <c r="CM3684" s="166"/>
      <c r="CN3684" s="166"/>
      <c r="CO3684" s="166"/>
      <c r="CP3684" s="166"/>
      <c r="CQ3684" s="166"/>
      <c r="CR3684" s="166"/>
      <c r="CS3684" s="166"/>
      <c r="CT3684" s="166"/>
      <c r="CU3684" s="166"/>
      <c r="CV3684" s="166"/>
      <c r="CW3684" s="166"/>
      <c r="CX3684" s="166"/>
      <c r="CY3684" s="166"/>
      <c r="CZ3684" s="166"/>
      <c r="DA3684" s="166"/>
      <c r="DB3684" s="166"/>
      <c r="DC3684" s="166"/>
      <c r="DD3684" s="166"/>
      <c r="DE3684" s="166"/>
      <c r="DF3684" s="166"/>
      <c r="DG3684" s="166"/>
      <c r="DH3684" s="166"/>
      <c r="DI3684" s="166"/>
      <c r="DJ3684" s="166"/>
      <c r="DK3684" s="166"/>
      <c r="DL3684" s="166"/>
      <c r="DM3684" s="166"/>
      <c r="DN3684" s="166"/>
      <c r="DO3684" s="166"/>
      <c r="DP3684" s="166"/>
      <c r="DQ3684" s="166"/>
      <c r="DR3684" s="166"/>
      <c r="DS3684" s="166"/>
      <c r="DT3684" s="166"/>
      <c r="DU3684" s="166"/>
      <c r="DV3684" s="166"/>
      <c r="DW3684" s="166"/>
      <c r="DX3684" s="166"/>
      <c r="DY3684" s="166"/>
      <c r="DZ3684" s="166"/>
      <c r="EA3684" s="166"/>
      <c r="EB3684" s="166"/>
      <c r="EC3684" s="166"/>
      <c r="ED3684" s="166"/>
    </row>
    <row r="3685" spans="3:134">
      <c r="C3685" s="152">
        <v>3662</v>
      </c>
      <c r="D3685" s="155">
        <v>-4778.9359317589524</v>
      </c>
      <c r="E3685" s="155">
        <v>195825.06257791817</v>
      </c>
      <c r="F3685" s="155">
        <v>1566728.1712468565</v>
      </c>
      <c r="G3685" s="155">
        <v>1663291.1779645532</v>
      </c>
      <c r="H3685" s="155">
        <v>2248493.7824634016</v>
      </c>
      <c r="I3685" s="155">
        <v>1572665.6719907522</v>
      </c>
      <c r="J3685" s="155">
        <v>-528661.73628738523</v>
      </c>
      <c r="K3685" s="155">
        <v>-1694748.6238884479</v>
      </c>
      <c r="L3685" s="155">
        <v>-2773620.570670262</v>
      </c>
      <c r="M3685" s="155">
        <v>-16549.263410300016</v>
      </c>
      <c r="N3685" s="155">
        <v>-748121.0668065846</v>
      </c>
      <c r="O3685" s="155">
        <v>-2221176.9386352748</v>
      </c>
      <c r="P3685" s="155">
        <v>-178641.71369619668</v>
      </c>
      <c r="Q3685" s="155">
        <v>2152268.169714421</v>
      </c>
      <c r="R3685" s="155">
        <v>2784458.1635641009</v>
      </c>
      <c r="S3685" s="155">
        <v>654059.53291967511</v>
      </c>
      <c r="T3685" s="155">
        <v>-6287759.334652245</v>
      </c>
      <c r="U3685" s="155">
        <v>-8887700.0640863925</v>
      </c>
      <c r="V3685" s="155">
        <v>-13884539.817738205</v>
      </c>
      <c r="W3685" s="155">
        <v>-11449299.59201394</v>
      </c>
      <c r="X3685" s="155">
        <v>-13216032.38074109</v>
      </c>
      <c r="Y3685" s="155">
        <v>-14953675.284946412</v>
      </c>
      <c r="Z3685" s="155">
        <v>0</v>
      </c>
      <c r="AA3685" s="155">
        <v>0</v>
      </c>
      <c r="AB3685" s="166"/>
      <c r="AC3685" s="166"/>
      <c r="AD3685" s="166"/>
      <c r="AE3685" s="166"/>
      <c r="AF3685" s="166"/>
      <c r="AG3685" s="166"/>
      <c r="AH3685" s="166"/>
      <c r="AI3685" s="166"/>
      <c r="AJ3685" s="166"/>
      <c r="AK3685" s="166"/>
      <c r="AL3685" s="166"/>
      <c r="AM3685" s="166"/>
      <c r="AN3685" s="166"/>
      <c r="AO3685" s="166"/>
      <c r="AP3685" s="166"/>
      <c r="AQ3685" s="166"/>
      <c r="AR3685" s="166"/>
      <c r="AS3685" s="166"/>
      <c r="AT3685" s="166"/>
      <c r="AU3685" s="166"/>
      <c r="AV3685" s="166"/>
      <c r="AW3685" s="166"/>
      <c r="AX3685" s="166"/>
      <c r="AY3685" s="166"/>
      <c r="AZ3685" s="166"/>
      <c r="BA3685" s="166"/>
      <c r="BB3685" s="166"/>
      <c r="BC3685" s="166"/>
      <c r="BD3685" s="166"/>
      <c r="BE3685" s="166"/>
      <c r="BF3685" s="166"/>
      <c r="BG3685" s="166"/>
      <c r="BH3685" s="166"/>
      <c r="BI3685" s="166"/>
      <c r="BJ3685" s="166"/>
      <c r="BK3685" s="166"/>
      <c r="BL3685" s="166"/>
      <c r="BM3685" s="166"/>
      <c r="BN3685" s="166"/>
      <c r="BO3685" s="166"/>
      <c r="BP3685" s="166"/>
      <c r="BQ3685" s="166"/>
      <c r="BR3685" s="166"/>
      <c r="BS3685" s="166"/>
      <c r="BT3685" s="166"/>
      <c r="BU3685" s="166"/>
      <c r="BV3685" s="166"/>
      <c r="BW3685" s="166"/>
      <c r="BX3685" s="166"/>
      <c r="BY3685" s="166"/>
      <c r="BZ3685" s="166"/>
      <c r="CA3685" s="166"/>
      <c r="CB3685" s="166"/>
      <c r="CC3685" s="166"/>
      <c r="CD3685" s="166"/>
      <c r="CE3685" s="166"/>
      <c r="CF3685" s="166"/>
      <c r="CG3685" s="166"/>
      <c r="CH3685" s="166"/>
      <c r="CI3685" s="166"/>
      <c r="CJ3685" s="166"/>
      <c r="CK3685" s="166"/>
      <c r="CL3685" s="166"/>
      <c r="CM3685" s="166"/>
      <c r="CN3685" s="166"/>
      <c r="CO3685" s="166"/>
      <c r="CP3685" s="166"/>
      <c r="CQ3685" s="166"/>
      <c r="CR3685" s="166"/>
      <c r="CS3685" s="166"/>
      <c r="CT3685" s="166"/>
      <c r="CU3685" s="166"/>
      <c r="CV3685" s="166"/>
      <c r="CW3685" s="166"/>
      <c r="CX3685" s="166"/>
      <c r="CY3685" s="166"/>
      <c r="CZ3685" s="166"/>
      <c r="DA3685" s="166"/>
      <c r="DB3685" s="166"/>
      <c r="DC3685" s="166"/>
      <c r="DD3685" s="166"/>
      <c r="DE3685" s="166"/>
      <c r="DF3685" s="166"/>
      <c r="DG3685" s="166"/>
      <c r="DH3685" s="166"/>
      <c r="DI3685" s="166"/>
      <c r="DJ3685" s="166"/>
      <c r="DK3685" s="166"/>
      <c r="DL3685" s="166"/>
      <c r="DM3685" s="166"/>
      <c r="DN3685" s="166"/>
      <c r="DO3685" s="166"/>
      <c r="DP3685" s="166"/>
      <c r="DQ3685" s="166"/>
      <c r="DR3685" s="166"/>
      <c r="DS3685" s="166"/>
      <c r="DT3685" s="166"/>
      <c r="DU3685" s="166"/>
      <c r="DV3685" s="166"/>
      <c r="DW3685" s="166"/>
      <c r="DX3685" s="166"/>
      <c r="DY3685" s="166"/>
      <c r="DZ3685" s="166"/>
      <c r="EA3685" s="166"/>
      <c r="EB3685" s="166"/>
      <c r="EC3685" s="166"/>
      <c r="ED3685" s="166"/>
    </row>
    <row r="3686" spans="3:134">
      <c r="C3686" s="152">
        <v>3663</v>
      </c>
      <c r="D3686" s="155">
        <v>-4778.9359317589524</v>
      </c>
      <c r="E3686" s="155">
        <v>157721.35922910273</v>
      </c>
      <c r="F3686" s="155">
        <v>1040463.9885078818</v>
      </c>
      <c r="G3686" s="155">
        <v>1355604.6744847745</v>
      </c>
      <c r="H3686" s="155">
        <v>2486022.3410905451</v>
      </c>
      <c r="I3686" s="155">
        <v>2440222.4519878328</v>
      </c>
      <c r="J3686" s="155">
        <v>2097731.950914219</v>
      </c>
      <c r="K3686" s="155">
        <v>3108224.6779363602</v>
      </c>
      <c r="L3686" s="155">
        <v>1205489.2606374174</v>
      </c>
      <c r="M3686" s="155">
        <v>1858508.3225439191</v>
      </c>
      <c r="N3686" s="155">
        <v>2299456.4075456709</v>
      </c>
      <c r="O3686" s="155">
        <v>2356106.4240970165</v>
      </c>
      <c r="P3686" s="155">
        <v>-628392.23954088986</v>
      </c>
      <c r="Q3686" s="155">
        <v>-1872011.4763920605</v>
      </c>
      <c r="R3686" s="155">
        <v>-1449301.4043862671</v>
      </c>
      <c r="S3686" s="155">
        <v>-1154896.7733210921</v>
      </c>
      <c r="T3686" s="155">
        <v>-1883966.4922591895</v>
      </c>
      <c r="U3686" s="155">
        <v>-13509007.950068071</v>
      </c>
      <c r="V3686" s="155">
        <v>-14716733.381954536</v>
      </c>
      <c r="W3686" s="155">
        <v>-16587510.58043474</v>
      </c>
      <c r="X3686" s="155">
        <v>-18004673.488625363</v>
      </c>
      <c r="Y3686" s="155">
        <v>-19206874.547090158</v>
      </c>
      <c r="Z3686" s="155">
        <v>0</v>
      </c>
      <c r="AA3686" s="155">
        <v>0</v>
      </c>
      <c r="AB3686" s="166"/>
      <c r="AC3686" s="166"/>
      <c r="AD3686" s="166"/>
      <c r="AE3686" s="166"/>
      <c r="AF3686" s="166"/>
      <c r="AG3686" s="166"/>
      <c r="AH3686" s="166"/>
      <c r="AI3686" s="166"/>
      <c r="AJ3686" s="166"/>
      <c r="AK3686" s="166"/>
      <c r="AL3686" s="166"/>
      <c r="AM3686" s="166"/>
      <c r="AN3686" s="166"/>
      <c r="AO3686" s="166"/>
      <c r="AP3686" s="166"/>
      <c r="AQ3686" s="166"/>
      <c r="AR3686" s="166"/>
      <c r="AS3686" s="166"/>
      <c r="AT3686" s="166"/>
      <c r="AU3686" s="166"/>
      <c r="AV3686" s="166"/>
      <c r="AW3686" s="166"/>
      <c r="AX3686" s="166"/>
      <c r="AY3686" s="166"/>
      <c r="AZ3686" s="166"/>
      <c r="BA3686" s="166"/>
      <c r="BB3686" s="166"/>
      <c r="BC3686" s="166"/>
      <c r="BD3686" s="166"/>
      <c r="BE3686" s="166"/>
      <c r="BF3686" s="166"/>
      <c r="BG3686" s="166"/>
      <c r="BH3686" s="166"/>
      <c r="BI3686" s="166"/>
      <c r="BJ3686" s="166"/>
      <c r="BK3686" s="166"/>
      <c r="BL3686" s="166"/>
      <c r="BM3686" s="166"/>
      <c r="BN3686" s="166"/>
      <c r="BO3686" s="166"/>
      <c r="BP3686" s="166"/>
      <c r="BQ3686" s="166"/>
      <c r="BR3686" s="166"/>
      <c r="BS3686" s="166"/>
      <c r="BT3686" s="166"/>
      <c r="BU3686" s="166"/>
      <c r="BV3686" s="166"/>
      <c r="BW3686" s="166"/>
      <c r="BX3686" s="166"/>
      <c r="BY3686" s="166"/>
      <c r="BZ3686" s="166"/>
      <c r="CA3686" s="166"/>
      <c r="CB3686" s="166"/>
      <c r="CC3686" s="166"/>
      <c r="CD3686" s="166"/>
      <c r="CE3686" s="166"/>
      <c r="CF3686" s="166"/>
      <c r="CG3686" s="166"/>
      <c r="CH3686" s="166"/>
      <c r="CI3686" s="166"/>
      <c r="CJ3686" s="166"/>
      <c r="CK3686" s="166"/>
      <c r="CL3686" s="166"/>
      <c r="CM3686" s="166"/>
      <c r="CN3686" s="166"/>
      <c r="CO3686" s="166"/>
      <c r="CP3686" s="166"/>
      <c r="CQ3686" s="166"/>
      <c r="CR3686" s="166"/>
      <c r="CS3686" s="166"/>
      <c r="CT3686" s="166"/>
      <c r="CU3686" s="166"/>
      <c r="CV3686" s="166"/>
      <c r="CW3686" s="166"/>
      <c r="CX3686" s="166"/>
      <c r="CY3686" s="166"/>
      <c r="CZ3686" s="166"/>
      <c r="DA3686" s="166"/>
      <c r="DB3686" s="166"/>
      <c r="DC3686" s="166"/>
      <c r="DD3686" s="166"/>
      <c r="DE3686" s="166"/>
      <c r="DF3686" s="166"/>
      <c r="DG3686" s="166"/>
      <c r="DH3686" s="166"/>
      <c r="DI3686" s="166"/>
      <c r="DJ3686" s="166"/>
      <c r="DK3686" s="166"/>
      <c r="DL3686" s="166"/>
      <c r="DM3686" s="166"/>
      <c r="DN3686" s="166"/>
      <c r="DO3686" s="166"/>
      <c r="DP3686" s="166"/>
      <c r="DQ3686" s="166"/>
      <c r="DR3686" s="166"/>
      <c r="DS3686" s="166"/>
      <c r="DT3686" s="166"/>
      <c r="DU3686" s="166"/>
      <c r="DV3686" s="166"/>
      <c r="DW3686" s="166"/>
      <c r="DX3686" s="166"/>
      <c r="DY3686" s="166"/>
      <c r="DZ3686" s="166"/>
      <c r="EA3686" s="166"/>
      <c r="EB3686" s="166"/>
      <c r="EC3686" s="166"/>
      <c r="ED3686" s="166"/>
    </row>
    <row r="3687" spans="3:134">
      <c r="C3687" s="152">
        <v>3664</v>
      </c>
      <c r="D3687" s="155">
        <v>-4778.9359317589524</v>
      </c>
      <c r="E3687" s="155">
        <v>25432.206165373325</v>
      </c>
      <c r="F3687" s="155">
        <v>-232778.02532291412</v>
      </c>
      <c r="G3687" s="155">
        <v>136715.23880061507</v>
      </c>
      <c r="H3687" s="155">
        <v>-875458.99376478791</v>
      </c>
      <c r="I3687" s="155">
        <v>245858.1150201112</v>
      </c>
      <c r="J3687" s="155">
        <v>357261.2454008162</v>
      </c>
      <c r="K3687" s="155">
        <v>1490797.1766466647</v>
      </c>
      <c r="L3687" s="155">
        <v>-323002.85346606374</v>
      </c>
      <c r="M3687" s="155">
        <v>-1461824.8158490509</v>
      </c>
      <c r="N3687" s="155">
        <v>-3336989.343050912</v>
      </c>
      <c r="O3687" s="155">
        <v>-2422871.9800815731</v>
      </c>
      <c r="P3687" s="155">
        <v>-5743930.3485830575</v>
      </c>
      <c r="Q3687" s="155">
        <v>-5715162.3305545449</v>
      </c>
      <c r="R3687" s="155">
        <v>-6263297.1454990804</v>
      </c>
      <c r="S3687" s="155">
        <v>-6306711.7293959707</v>
      </c>
      <c r="T3687" s="155">
        <v>-7648459.8481571972</v>
      </c>
      <c r="U3687" s="155">
        <v>-9811346.0953466147</v>
      </c>
      <c r="V3687" s="155">
        <v>-11617669.407518595</v>
      </c>
      <c r="W3687" s="155">
        <v>-14350261.018092766</v>
      </c>
      <c r="X3687" s="155">
        <v>-15352523.109578729</v>
      </c>
      <c r="Y3687" s="155">
        <v>-15861027.079994604</v>
      </c>
      <c r="Z3687" s="155">
        <v>0</v>
      </c>
      <c r="AA3687" s="155">
        <v>0</v>
      </c>
      <c r="AB3687" s="166"/>
      <c r="AC3687" s="166"/>
      <c r="AD3687" s="166"/>
      <c r="AE3687" s="166"/>
      <c r="AF3687" s="166"/>
      <c r="AG3687" s="166"/>
      <c r="AH3687" s="166"/>
      <c r="AI3687" s="166"/>
      <c r="AJ3687" s="166"/>
      <c r="AK3687" s="166"/>
      <c r="AL3687" s="166"/>
      <c r="AM3687" s="166"/>
      <c r="AN3687" s="166"/>
      <c r="AO3687" s="166"/>
      <c r="AP3687" s="166"/>
      <c r="AQ3687" s="166"/>
      <c r="AR3687" s="166"/>
      <c r="AS3687" s="166"/>
      <c r="AT3687" s="166"/>
      <c r="AU3687" s="166"/>
      <c r="AV3687" s="166"/>
      <c r="AW3687" s="166"/>
      <c r="AX3687" s="166"/>
      <c r="AY3687" s="166"/>
      <c r="AZ3687" s="166"/>
      <c r="BA3687" s="166"/>
      <c r="BB3687" s="166"/>
      <c r="BC3687" s="166"/>
      <c r="BD3687" s="166"/>
      <c r="BE3687" s="166"/>
      <c r="BF3687" s="166"/>
      <c r="BG3687" s="166"/>
      <c r="BH3687" s="166"/>
      <c r="BI3687" s="166"/>
      <c r="BJ3687" s="166"/>
      <c r="BK3687" s="166"/>
      <c r="BL3687" s="166"/>
      <c r="BM3687" s="166"/>
      <c r="BN3687" s="166"/>
      <c r="BO3687" s="166"/>
      <c r="BP3687" s="166"/>
      <c r="BQ3687" s="166"/>
      <c r="BR3687" s="166"/>
      <c r="BS3687" s="166"/>
      <c r="BT3687" s="166"/>
      <c r="BU3687" s="166"/>
      <c r="BV3687" s="166"/>
      <c r="BW3687" s="166"/>
      <c r="BX3687" s="166"/>
      <c r="BY3687" s="166"/>
      <c r="BZ3687" s="166"/>
      <c r="CA3687" s="166"/>
      <c r="CB3687" s="166"/>
      <c r="CC3687" s="166"/>
      <c r="CD3687" s="166"/>
      <c r="CE3687" s="166"/>
      <c r="CF3687" s="166"/>
      <c r="CG3687" s="166"/>
      <c r="CH3687" s="166"/>
      <c r="CI3687" s="166"/>
      <c r="CJ3687" s="166"/>
      <c r="CK3687" s="166"/>
      <c r="CL3687" s="166"/>
      <c r="CM3687" s="166"/>
      <c r="CN3687" s="166"/>
      <c r="CO3687" s="166"/>
      <c r="CP3687" s="166"/>
      <c r="CQ3687" s="166"/>
      <c r="CR3687" s="166"/>
      <c r="CS3687" s="166"/>
      <c r="CT3687" s="166"/>
      <c r="CU3687" s="166"/>
      <c r="CV3687" s="166"/>
      <c r="CW3687" s="166"/>
      <c r="CX3687" s="166"/>
      <c r="CY3687" s="166"/>
      <c r="CZ3687" s="166"/>
      <c r="DA3687" s="166"/>
      <c r="DB3687" s="166"/>
      <c r="DC3687" s="166"/>
      <c r="DD3687" s="166"/>
      <c r="DE3687" s="166"/>
      <c r="DF3687" s="166"/>
      <c r="DG3687" s="166"/>
      <c r="DH3687" s="166"/>
      <c r="DI3687" s="166"/>
      <c r="DJ3687" s="166"/>
      <c r="DK3687" s="166"/>
      <c r="DL3687" s="166"/>
      <c r="DM3687" s="166"/>
      <c r="DN3687" s="166"/>
      <c r="DO3687" s="166"/>
      <c r="DP3687" s="166"/>
      <c r="DQ3687" s="166"/>
      <c r="DR3687" s="166"/>
      <c r="DS3687" s="166"/>
      <c r="DT3687" s="166"/>
      <c r="DU3687" s="166"/>
      <c r="DV3687" s="166"/>
      <c r="DW3687" s="166"/>
      <c r="DX3687" s="166"/>
      <c r="DY3687" s="166"/>
      <c r="DZ3687" s="166"/>
      <c r="EA3687" s="166"/>
      <c r="EB3687" s="166"/>
      <c r="EC3687" s="166"/>
      <c r="ED3687" s="166"/>
    </row>
    <row r="3688" spans="3:134">
      <c r="C3688" s="152">
        <v>3665</v>
      </c>
      <c r="D3688" s="153">
        <v>-4778.9359317589524</v>
      </c>
      <c r="E3688" s="153">
        <v>912615.41120654345</v>
      </c>
      <c r="F3688" s="153">
        <v>2526147.85384354</v>
      </c>
      <c r="G3688" s="153">
        <v>2282352.4524913281</v>
      </c>
      <c r="H3688" s="153">
        <v>2847808.7691642046</v>
      </c>
      <c r="I3688" s="153">
        <v>3762411.8290607482</v>
      </c>
      <c r="J3688" s="153">
        <v>7239441.6525308341</v>
      </c>
      <c r="K3688" s="153">
        <v>9142769.1895511448</v>
      </c>
      <c r="L3688" s="153">
        <v>7194156.3388466388</v>
      </c>
      <c r="M3688" s="153">
        <v>3378286.1289582103</v>
      </c>
      <c r="N3688" s="153">
        <v>1906681.951872915</v>
      </c>
      <c r="O3688" s="153">
        <v>-232291.83309978247</v>
      </c>
      <c r="P3688" s="153">
        <v>-375461.82923577726</v>
      </c>
      <c r="Q3688" s="153">
        <v>545397.23141507804</v>
      </c>
      <c r="R3688" s="153">
        <v>1670421.8185804784</v>
      </c>
      <c r="S3688" s="153">
        <v>1069560.9472594708</v>
      </c>
      <c r="T3688" s="153">
        <v>766791.70026779175</v>
      </c>
      <c r="U3688" s="153">
        <v>-2351129.5247585475</v>
      </c>
      <c r="V3688" s="153">
        <v>-6186108.2902588695</v>
      </c>
      <c r="W3688" s="153">
        <v>-10642769.367320955</v>
      </c>
      <c r="X3688" s="153">
        <v>-12847212.69050175</v>
      </c>
      <c r="Y3688" s="153">
        <v>-14872646.042761177</v>
      </c>
      <c r="Z3688" s="153">
        <v>0</v>
      </c>
      <c r="AA3688" s="153">
        <v>0</v>
      </c>
      <c r="AB3688" s="165"/>
      <c r="AC3688" s="165"/>
      <c r="AD3688" s="165"/>
      <c r="AE3688" s="165"/>
      <c r="AF3688" s="165"/>
      <c r="AG3688" s="165"/>
      <c r="AH3688" s="165"/>
      <c r="AI3688" s="165"/>
      <c r="AJ3688" s="165"/>
      <c r="AK3688" s="165"/>
      <c r="AL3688" s="165"/>
      <c r="AM3688" s="165"/>
      <c r="AN3688" s="165"/>
      <c r="AO3688" s="165"/>
      <c r="AP3688" s="165"/>
      <c r="AQ3688" s="165"/>
      <c r="AR3688" s="165"/>
      <c r="AS3688" s="165"/>
      <c r="AT3688" s="165"/>
      <c r="AU3688" s="165"/>
      <c r="AV3688" s="165"/>
      <c r="AW3688" s="165"/>
      <c r="AX3688" s="165"/>
      <c r="AY3688" s="165"/>
      <c r="AZ3688" s="165"/>
      <c r="BA3688" s="165"/>
      <c r="BB3688" s="165"/>
      <c r="BC3688" s="165"/>
      <c r="BD3688" s="165"/>
      <c r="BE3688" s="165"/>
      <c r="BF3688" s="165"/>
      <c r="BG3688" s="165"/>
      <c r="BH3688" s="165"/>
      <c r="BI3688" s="165"/>
      <c r="BJ3688" s="165"/>
      <c r="BK3688" s="165"/>
      <c r="BL3688" s="165"/>
      <c r="BM3688" s="165"/>
      <c r="BN3688" s="165"/>
      <c r="BO3688" s="165"/>
      <c r="BP3688" s="165"/>
      <c r="BQ3688" s="165"/>
      <c r="BR3688" s="165"/>
      <c r="BS3688" s="165"/>
      <c r="BT3688" s="165"/>
      <c r="BU3688" s="165"/>
      <c r="BV3688" s="165"/>
      <c r="BW3688" s="165"/>
      <c r="BX3688" s="165"/>
      <c r="BY3688" s="165"/>
      <c r="BZ3688" s="165"/>
      <c r="CA3688" s="165"/>
      <c r="CB3688" s="165"/>
      <c r="CC3688" s="165"/>
      <c r="CD3688" s="165"/>
      <c r="CE3688" s="165"/>
      <c r="CF3688" s="165"/>
      <c r="CG3688" s="165"/>
      <c r="CH3688" s="165"/>
      <c r="CI3688" s="165"/>
      <c r="CJ3688" s="165"/>
      <c r="CK3688" s="165"/>
      <c r="CL3688" s="165"/>
      <c r="CM3688" s="165"/>
      <c r="CN3688" s="165"/>
      <c r="CO3688" s="165"/>
      <c r="CP3688" s="165"/>
      <c r="CQ3688" s="165"/>
      <c r="CR3688" s="165"/>
      <c r="CS3688" s="165"/>
      <c r="CT3688" s="165"/>
      <c r="CU3688" s="165"/>
      <c r="CV3688" s="165"/>
      <c r="CW3688" s="165"/>
      <c r="CX3688" s="165"/>
      <c r="CY3688" s="165"/>
      <c r="CZ3688" s="165"/>
      <c r="DA3688" s="165"/>
      <c r="DB3688" s="165"/>
      <c r="DC3688" s="165"/>
      <c r="DD3688" s="165"/>
      <c r="DE3688" s="165"/>
      <c r="DF3688" s="165"/>
      <c r="DG3688" s="165"/>
      <c r="DH3688" s="165"/>
      <c r="DI3688" s="165"/>
      <c r="DJ3688" s="165"/>
      <c r="DK3688" s="165"/>
      <c r="DL3688" s="165"/>
      <c r="DM3688" s="165"/>
      <c r="DN3688" s="165"/>
      <c r="DO3688" s="165"/>
      <c r="DP3688" s="165"/>
      <c r="DQ3688" s="165"/>
      <c r="DR3688" s="165"/>
      <c r="DS3688" s="165"/>
      <c r="DT3688" s="165"/>
      <c r="DU3688" s="165"/>
      <c r="DV3688" s="165"/>
      <c r="DW3688" s="165"/>
      <c r="DX3688" s="165"/>
      <c r="DY3688" s="165"/>
      <c r="DZ3688" s="165"/>
      <c r="EA3688" s="165"/>
      <c r="EB3688" s="165"/>
      <c r="EC3688" s="165"/>
      <c r="ED3688" s="165"/>
    </row>
    <row r="3689" spans="3:134">
      <c r="C3689" s="152">
        <v>3666</v>
      </c>
      <c r="D3689" s="153">
        <v>-4778.9359317589524</v>
      </c>
      <c r="E3689" s="153">
        <v>703535.30044870079</v>
      </c>
      <c r="F3689" s="153">
        <v>1180851.7820636034</v>
      </c>
      <c r="G3689" s="153">
        <v>696018.60892046988</v>
      </c>
      <c r="H3689" s="153">
        <v>-336327.84304402769</v>
      </c>
      <c r="I3689" s="153">
        <v>1556493.1944264472</v>
      </c>
      <c r="J3689" s="153">
        <v>1344276.0295498371</v>
      </c>
      <c r="K3689" s="153">
        <v>1773038.8556876034</v>
      </c>
      <c r="L3689" s="153">
        <v>3190750.6177443713</v>
      </c>
      <c r="M3689" s="153">
        <v>2326576.7601527721</v>
      </c>
      <c r="N3689" s="153">
        <v>969105.31978614628</v>
      </c>
      <c r="O3689" s="153">
        <v>443254.79613737762</v>
      </c>
      <c r="P3689" s="153">
        <v>-2739129.5935401767</v>
      </c>
      <c r="Q3689" s="153">
        <v>-2641660.8408045769</v>
      </c>
      <c r="R3689" s="153">
        <v>-5503186.5765904039</v>
      </c>
      <c r="S3689" s="153">
        <v>-4161300.3008094728</v>
      </c>
      <c r="T3689" s="153">
        <v>-3773491.5936141908</v>
      </c>
      <c r="U3689" s="153">
        <v>-5703523.6433160305</v>
      </c>
      <c r="V3689" s="153">
        <v>-5375079.1246428937</v>
      </c>
      <c r="W3689" s="153">
        <v>-7588997.4574830532</v>
      </c>
      <c r="X3689" s="153">
        <v>-9635527.6710255295</v>
      </c>
      <c r="Y3689" s="153">
        <v>-11828463.15062058</v>
      </c>
      <c r="Z3689" s="153">
        <v>0</v>
      </c>
      <c r="AA3689" s="153">
        <v>0</v>
      </c>
      <c r="AB3689" s="165"/>
      <c r="AC3689" s="165"/>
      <c r="AD3689" s="165"/>
      <c r="AE3689" s="165"/>
      <c r="AF3689" s="165"/>
      <c r="AG3689" s="165"/>
      <c r="AH3689" s="165"/>
      <c r="AI3689" s="165"/>
      <c r="AJ3689" s="165"/>
      <c r="AK3689" s="165"/>
      <c r="AL3689" s="165"/>
      <c r="AM3689" s="165"/>
      <c r="AN3689" s="165"/>
      <c r="AO3689" s="165"/>
      <c r="AP3689" s="165"/>
      <c r="AQ3689" s="165"/>
      <c r="AR3689" s="165"/>
      <c r="AS3689" s="165"/>
      <c r="AT3689" s="165"/>
      <c r="AU3689" s="165"/>
      <c r="AV3689" s="165"/>
      <c r="AW3689" s="165"/>
      <c r="AX3689" s="165"/>
      <c r="AY3689" s="165"/>
      <c r="AZ3689" s="165"/>
      <c r="BA3689" s="165"/>
      <c r="BB3689" s="165"/>
      <c r="BC3689" s="165"/>
      <c r="BD3689" s="165"/>
      <c r="BE3689" s="165"/>
      <c r="BF3689" s="165"/>
      <c r="BG3689" s="165"/>
      <c r="BH3689" s="165"/>
      <c r="BI3689" s="165"/>
      <c r="BJ3689" s="165"/>
      <c r="BK3689" s="165"/>
      <c r="BL3689" s="165"/>
      <c r="BM3689" s="165"/>
      <c r="BN3689" s="165"/>
      <c r="BO3689" s="165"/>
      <c r="BP3689" s="165"/>
      <c r="BQ3689" s="165"/>
      <c r="BR3689" s="165"/>
      <c r="BS3689" s="165"/>
      <c r="BT3689" s="165"/>
      <c r="BU3689" s="165"/>
      <c r="BV3689" s="165"/>
      <c r="BW3689" s="165"/>
      <c r="BX3689" s="165"/>
      <c r="BY3689" s="165"/>
      <c r="BZ3689" s="165"/>
      <c r="CA3689" s="165"/>
      <c r="CB3689" s="165"/>
      <c r="CC3689" s="165"/>
      <c r="CD3689" s="165"/>
      <c r="CE3689" s="165"/>
      <c r="CF3689" s="165"/>
      <c r="CG3689" s="165"/>
      <c r="CH3689" s="165"/>
      <c r="CI3689" s="165"/>
      <c r="CJ3689" s="165"/>
      <c r="CK3689" s="165"/>
      <c r="CL3689" s="165"/>
      <c r="CM3689" s="165"/>
      <c r="CN3689" s="165"/>
      <c r="CO3689" s="165"/>
      <c r="CP3689" s="165"/>
      <c r="CQ3689" s="165"/>
      <c r="CR3689" s="165"/>
      <c r="CS3689" s="165"/>
      <c r="CT3689" s="165"/>
      <c r="CU3689" s="165"/>
      <c r="CV3689" s="165"/>
      <c r="CW3689" s="165"/>
      <c r="CX3689" s="165"/>
      <c r="CY3689" s="165"/>
      <c r="CZ3689" s="165"/>
      <c r="DA3689" s="165"/>
      <c r="DB3689" s="165"/>
      <c r="DC3689" s="165"/>
      <c r="DD3689" s="165"/>
      <c r="DE3689" s="165"/>
      <c r="DF3689" s="165"/>
      <c r="DG3689" s="165"/>
      <c r="DH3689" s="165"/>
      <c r="DI3689" s="165"/>
      <c r="DJ3689" s="165"/>
      <c r="DK3689" s="165"/>
      <c r="DL3689" s="165"/>
      <c r="DM3689" s="165"/>
      <c r="DN3689" s="165"/>
      <c r="DO3689" s="165"/>
      <c r="DP3689" s="165"/>
      <c r="DQ3689" s="165"/>
      <c r="DR3689" s="165"/>
      <c r="DS3689" s="165"/>
      <c r="DT3689" s="165"/>
      <c r="DU3689" s="165"/>
      <c r="DV3689" s="165"/>
      <c r="DW3689" s="165"/>
      <c r="DX3689" s="165"/>
      <c r="DY3689" s="165"/>
      <c r="DZ3689" s="165"/>
      <c r="EA3689" s="165"/>
      <c r="EB3689" s="165"/>
      <c r="EC3689" s="165"/>
      <c r="ED3689" s="165"/>
    </row>
    <row r="3690" spans="3:134">
      <c r="C3690" s="152">
        <v>3667</v>
      </c>
      <c r="D3690" s="153">
        <v>-4778.9359317589524</v>
      </c>
      <c r="E3690" s="153">
        <v>-1094444.5171655715</v>
      </c>
      <c r="F3690" s="153">
        <v>-3356307.9702044874</v>
      </c>
      <c r="G3690" s="153">
        <v>-4219312.6993516386</v>
      </c>
      <c r="H3690" s="153">
        <v>-3781073.8981727064</v>
      </c>
      <c r="I3690" s="153">
        <v>-4134101.6101967245</v>
      </c>
      <c r="J3690" s="153">
        <v>-4827314.0204240531</v>
      </c>
      <c r="K3690" s="153">
        <v>-3653413.3341251463</v>
      </c>
      <c r="L3690" s="153">
        <v>-6161157.6049374938</v>
      </c>
      <c r="M3690" s="153">
        <v>-7604702.0125192553</v>
      </c>
      <c r="N3690" s="153">
        <v>-10076009.533178508</v>
      </c>
      <c r="O3690" s="153">
        <v>-9480221.4378677011</v>
      </c>
      <c r="P3690" s="153">
        <v>-12111961.881859496</v>
      </c>
      <c r="Q3690" s="153">
        <v>-12926035.758343726</v>
      </c>
      <c r="R3690" s="153">
        <v>-14223915.080655694</v>
      </c>
      <c r="S3690" s="153">
        <v>-12391254.364117116</v>
      </c>
      <c r="T3690" s="153">
        <v>-10822815.304537818</v>
      </c>
      <c r="U3690" s="153">
        <v>-14230114.692205504</v>
      </c>
      <c r="V3690" s="153">
        <v>-16012877.588949576</v>
      </c>
      <c r="W3690" s="153">
        <v>-15950220.303914413</v>
      </c>
      <c r="X3690" s="153">
        <v>-17313518.757532448</v>
      </c>
      <c r="Y3690" s="153">
        <v>-18661859.945814058</v>
      </c>
      <c r="Z3690" s="153">
        <v>0</v>
      </c>
      <c r="AA3690" s="153">
        <v>0</v>
      </c>
      <c r="AB3690" s="165"/>
      <c r="AC3690" s="165"/>
      <c r="AD3690" s="165"/>
      <c r="AE3690" s="165"/>
      <c r="AF3690" s="165"/>
      <c r="AG3690" s="165"/>
      <c r="AH3690" s="165"/>
      <c r="AI3690" s="165"/>
      <c r="AJ3690" s="165"/>
      <c r="AK3690" s="165"/>
      <c r="AL3690" s="165"/>
      <c r="AM3690" s="165"/>
      <c r="AN3690" s="165"/>
      <c r="AO3690" s="165"/>
      <c r="AP3690" s="165"/>
      <c r="AQ3690" s="165"/>
      <c r="AR3690" s="165"/>
      <c r="AS3690" s="165"/>
      <c r="AT3690" s="165"/>
      <c r="AU3690" s="165"/>
      <c r="AV3690" s="165"/>
      <c r="AW3690" s="165"/>
      <c r="AX3690" s="165"/>
      <c r="AY3690" s="165"/>
      <c r="AZ3690" s="165"/>
      <c r="BA3690" s="165"/>
      <c r="BB3690" s="165"/>
      <c r="BC3690" s="165"/>
      <c r="BD3690" s="165"/>
      <c r="BE3690" s="165"/>
      <c r="BF3690" s="165"/>
      <c r="BG3690" s="165"/>
      <c r="BH3690" s="165"/>
      <c r="BI3690" s="165"/>
      <c r="BJ3690" s="165"/>
      <c r="BK3690" s="165"/>
      <c r="BL3690" s="165"/>
      <c r="BM3690" s="165"/>
      <c r="BN3690" s="165"/>
      <c r="BO3690" s="165"/>
      <c r="BP3690" s="165"/>
      <c r="BQ3690" s="165"/>
      <c r="BR3690" s="165"/>
      <c r="BS3690" s="165"/>
      <c r="BT3690" s="165"/>
      <c r="BU3690" s="165"/>
      <c r="BV3690" s="165"/>
      <c r="BW3690" s="165"/>
      <c r="BX3690" s="165"/>
      <c r="BY3690" s="165"/>
      <c r="BZ3690" s="165"/>
      <c r="CA3690" s="165"/>
      <c r="CB3690" s="165"/>
      <c r="CC3690" s="165"/>
      <c r="CD3690" s="165"/>
      <c r="CE3690" s="165"/>
      <c r="CF3690" s="165"/>
      <c r="CG3690" s="165"/>
      <c r="CH3690" s="165"/>
      <c r="CI3690" s="165"/>
      <c r="CJ3690" s="165"/>
      <c r="CK3690" s="165"/>
      <c r="CL3690" s="165"/>
      <c r="CM3690" s="165"/>
      <c r="CN3690" s="165"/>
      <c r="CO3690" s="165"/>
      <c r="CP3690" s="165"/>
      <c r="CQ3690" s="165"/>
      <c r="CR3690" s="165"/>
      <c r="CS3690" s="165"/>
      <c r="CT3690" s="165"/>
      <c r="CU3690" s="165"/>
      <c r="CV3690" s="165"/>
      <c r="CW3690" s="165"/>
      <c r="CX3690" s="165"/>
      <c r="CY3690" s="165"/>
      <c r="CZ3690" s="165"/>
      <c r="DA3690" s="165"/>
      <c r="DB3690" s="165"/>
      <c r="DC3690" s="165"/>
      <c r="DD3690" s="165"/>
      <c r="DE3690" s="165"/>
      <c r="DF3690" s="165"/>
      <c r="DG3690" s="165"/>
      <c r="DH3690" s="165"/>
      <c r="DI3690" s="165"/>
      <c r="DJ3690" s="165"/>
      <c r="DK3690" s="165"/>
      <c r="DL3690" s="165"/>
      <c r="DM3690" s="165"/>
      <c r="DN3690" s="165"/>
      <c r="DO3690" s="165"/>
      <c r="DP3690" s="165"/>
      <c r="DQ3690" s="165"/>
      <c r="DR3690" s="165"/>
      <c r="DS3690" s="165"/>
      <c r="DT3690" s="165"/>
      <c r="DU3690" s="165"/>
      <c r="DV3690" s="165"/>
      <c r="DW3690" s="165"/>
      <c r="DX3690" s="165"/>
      <c r="DY3690" s="165"/>
      <c r="DZ3690" s="165"/>
      <c r="EA3690" s="165"/>
      <c r="EB3690" s="165"/>
      <c r="EC3690" s="165"/>
      <c r="ED3690" s="165"/>
    </row>
    <row r="3691" spans="3:134">
      <c r="C3691" s="152">
        <v>3668</v>
      </c>
      <c r="D3691" s="153">
        <v>-4778.9359317589524</v>
      </c>
      <c r="E3691" s="153">
        <v>-451808.15069256723</v>
      </c>
      <c r="F3691" s="153">
        <v>-1101586.6257022172</v>
      </c>
      <c r="G3691" s="153">
        <v>-2707634.6173195094</v>
      </c>
      <c r="H3691" s="153">
        <v>-2558162.4594106823</v>
      </c>
      <c r="I3691" s="153">
        <v>-1816631.3954802603</v>
      </c>
      <c r="J3691" s="153">
        <v>-5288390.4639515579</v>
      </c>
      <c r="K3691" s="153">
        <v>-7179547.546696797</v>
      </c>
      <c r="L3691" s="153">
        <v>-8922132.9539178908</v>
      </c>
      <c r="M3691" s="153">
        <v>-7159257.6407781243</v>
      </c>
      <c r="N3691" s="153">
        <v>-6270727.3524990082</v>
      </c>
      <c r="O3691" s="153">
        <v>-6312885.792314589</v>
      </c>
      <c r="P3691" s="153">
        <v>-5543502.3649536818</v>
      </c>
      <c r="Q3691" s="153">
        <v>-4344012.2757715583</v>
      </c>
      <c r="R3691" s="153">
        <v>-2034551.33734487</v>
      </c>
      <c r="S3691" s="153">
        <v>-2900050.1932882816</v>
      </c>
      <c r="T3691" s="153">
        <v>3899337.3233854473</v>
      </c>
      <c r="U3691" s="153">
        <v>-2324224.6738914698</v>
      </c>
      <c r="V3691" s="153">
        <v>-5055250.1010997295</v>
      </c>
      <c r="W3691" s="153">
        <v>-11409991.678219765</v>
      </c>
      <c r="X3691" s="153">
        <v>-14678205.025570631</v>
      </c>
      <c r="Y3691" s="153">
        <v>-18081889.232183963</v>
      </c>
      <c r="Z3691" s="153">
        <v>0</v>
      </c>
      <c r="AA3691" s="153">
        <v>0</v>
      </c>
      <c r="AB3691" s="165"/>
      <c r="AC3691" s="165"/>
      <c r="AD3691" s="165"/>
      <c r="AE3691" s="165"/>
      <c r="AF3691" s="165"/>
      <c r="AG3691" s="165"/>
      <c r="AH3691" s="165"/>
      <c r="AI3691" s="165"/>
      <c r="AJ3691" s="165"/>
      <c r="AK3691" s="165"/>
      <c r="AL3691" s="165"/>
      <c r="AM3691" s="165"/>
      <c r="AN3691" s="165"/>
      <c r="AO3691" s="165"/>
      <c r="AP3691" s="165"/>
      <c r="AQ3691" s="165"/>
      <c r="AR3691" s="165"/>
      <c r="AS3691" s="165"/>
      <c r="AT3691" s="165"/>
      <c r="AU3691" s="165"/>
      <c r="AV3691" s="165"/>
      <c r="AW3691" s="165"/>
      <c r="AX3691" s="165"/>
      <c r="AY3691" s="165"/>
      <c r="AZ3691" s="165"/>
      <c r="BA3691" s="165"/>
      <c r="BB3691" s="165"/>
      <c r="BC3691" s="165"/>
      <c r="BD3691" s="165"/>
      <c r="BE3691" s="165"/>
      <c r="BF3691" s="165"/>
      <c r="BG3691" s="165"/>
      <c r="BH3691" s="165"/>
      <c r="BI3691" s="165"/>
      <c r="BJ3691" s="165"/>
      <c r="BK3691" s="165"/>
      <c r="BL3691" s="165"/>
      <c r="BM3691" s="165"/>
      <c r="BN3691" s="165"/>
      <c r="BO3691" s="165"/>
      <c r="BP3691" s="165"/>
      <c r="BQ3691" s="165"/>
      <c r="BR3691" s="165"/>
      <c r="BS3691" s="165"/>
      <c r="BT3691" s="165"/>
      <c r="BU3691" s="165"/>
      <c r="BV3691" s="165"/>
      <c r="BW3691" s="165"/>
      <c r="BX3691" s="165"/>
      <c r="BY3691" s="165"/>
      <c r="BZ3691" s="165"/>
      <c r="CA3691" s="165"/>
      <c r="CB3691" s="165"/>
      <c r="CC3691" s="165"/>
      <c r="CD3691" s="165"/>
      <c r="CE3691" s="165"/>
      <c r="CF3691" s="165"/>
      <c r="CG3691" s="165"/>
      <c r="CH3691" s="165"/>
      <c r="CI3691" s="165"/>
      <c r="CJ3691" s="165"/>
      <c r="CK3691" s="165"/>
      <c r="CL3691" s="165"/>
      <c r="CM3691" s="165"/>
      <c r="CN3691" s="165"/>
      <c r="CO3691" s="165"/>
      <c r="CP3691" s="165"/>
      <c r="CQ3691" s="165"/>
      <c r="CR3691" s="165"/>
      <c r="CS3691" s="165"/>
      <c r="CT3691" s="165"/>
      <c r="CU3691" s="165"/>
      <c r="CV3691" s="165"/>
      <c r="CW3691" s="165"/>
      <c r="CX3691" s="165"/>
      <c r="CY3691" s="165"/>
      <c r="CZ3691" s="165"/>
      <c r="DA3691" s="165"/>
      <c r="DB3691" s="165"/>
      <c r="DC3691" s="165"/>
      <c r="DD3691" s="165"/>
      <c r="DE3691" s="165"/>
      <c r="DF3691" s="165"/>
      <c r="DG3691" s="165"/>
      <c r="DH3691" s="165"/>
      <c r="DI3691" s="165"/>
      <c r="DJ3691" s="165"/>
      <c r="DK3691" s="165"/>
      <c r="DL3691" s="165"/>
      <c r="DM3691" s="165"/>
      <c r="DN3691" s="165"/>
      <c r="DO3691" s="165"/>
      <c r="DP3691" s="165"/>
      <c r="DQ3691" s="165"/>
      <c r="DR3691" s="165"/>
      <c r="DS3691" s="165"/>
      <c r="DT3691" s="165"/>
      <c r="DU3691" s="165"/>
      <c r="DV3691" s="165"/>
      <c r="DW3691" s="165"/>
      <c r="DX3691" s="165"/>
      <c r="DY3691" s="165"/>
      <c r="DZ3691" s="165"/>
      <c r="EA3691" s="165"/>
      <c r="EB3691" s="165"/>
      <c r="EC3691" s="165"/>
      <c r="ED3691" s="165"/>
    </row>
    <row r="3692" spans="3:134">
      <c r="C3692" s="152">
        <v>3669</v>
      </c>
      <c r="D3692" s="155">
        <v>-4778.9359317589524</v>
      </c>
      <c r="E3692" s="155">
        <v>-132206.45473064482</v>
      </c>
      <c r="F3692" s="155">
        <v>257390.84512367845</v>
      </c>
      <c r="G3692" s="155">
        <v>856559.74738746881</v>
      </c>
      <c r="H3692" s="155">
        <v>447581.50680351257</v>
      </c>
      <c r="I3692" s="155">
        <v>3093879.1240775585</v>
      </c>
      <c r="J3692" s="155">
        <v>4253779.7997642457</v>
      </c>
      <c r="K3692" s="155">
        <v>4375639.347454682</v>
      </c>
      <c r="L3692" s="155">
        <v>7575169.5996070504</v>
      </c>
      <c r="M3692" s="155">
        <v>5957370.5232031047</v>
      </c>
      <c r="N3692" s="155">
        <v>6558942.9836027771</v>
      </c>
      <c r="O3692" s="155">
        <v>6169467.1297235936</v>
      </c>
      <c r="P3692" s="155">
        <v>4394932.580093056</v>
      </c>
      <c r="Q3692" s="155">
        <v>3365104.1873355508</v>
      </c>
      <c r="R3692" s="155">
        <v>2191771.6991557181</v>
      </c>
      <c r="S3692" s="155">
        <v>122300.90989023447</v>
      </c>
      <c r="T3692" s="155">
        <v>1057367.440677166</v>
      </c>
      <c r="U3692" s="155">
        <v>-3937405.2875389904</v>
      </c>
      <c r="V3692" s="155">
        <v>-4197452.9806331247</v>
      </c>
      <c r="W3692" s="155">
        <v>-2838642.8128029853</v>
      </c>
      <c r="X3692" s="155">
        <v>-2727491.3528818339</v>
      </c>
      <c r="Y3692" s="155">
        <v>-1777519.8594579548</v>
      </c>
      <c r="Z3692" s="155">
        <v>0</v>
      </c>
      <c r="AA3692" s="155">
        <v>0</v>
      </c>
      <c r="AB3692" s="166"/>
      <c r="AC3692" s="166"/>
      <c r="AD3692" s="166"/>
      <c r="AE3692" s="166"/>
      <c r="AF3692" s="166"/>
      <c r="AG3692" s="166"/>
      <c r="AH3692" s="166"/>
      <c r="AI3692" s="166"/>
      <c r="AJ3692" s="166"/>
      <c r="AK3692" s="166"/>
      <c r="AL3692" s="166"/>
      <c r="AM3692" s="166"/>
      <c r="AN3692" s="166"/>
      <c r="AO3692" s="166"/>
      <c r="AP3692" s="166"/>
      <c r="AQ3692" s="166"/>
      <c r="AR3692" s="166"/>
      <c r="AS3692" s="166"/>
      <c r="AT3692" s="166"/>
      <c r="AU3692" s="166"/>
      <c r="AV3692" s="166"/>
      <c r="AW3692" s="166"/>
      <c r="AX3692" s="166"/>
      <c r="AY3692" s="166"/>
      <c r="AZ3692" s="166"/>
      <c r="BA3692" s="166"/>
      <c r="BB3692" s="166"/>
      <c r="BC3692" s="166"/>
      <c r="BD3692" s="166"/>
      <c r="BE3692" s="166"/>
      <c r="BF3692" s="166"/>
      <c r="BG3692" s="166"/>
      <c r="BH3692" s="166"/>
      <c r="BI3692" s="166"/>
      <c r="BJ3692" s="166"/>
      <c r="BK3692" s="166"/>
      <c r="BL3692" s="166"/>
      <c r="BM3692" s="166"/>
      <c r="BN3692" s="166"/>
      <c r="BO3692" s="166"/>
      <c r="BP3692" s="166"/>
      <c r="BQ3692" s="166"/>
      <c r="BR3692" s="166"/>
      <c r="BS3692" s="166"/>
      <c r="BT3692" s="166"/>
      <c r="BU3692" s="166"/>
      <c r="BV3692" s="166"/>
      <c r="BW3692" s="166"/>
      <c r="BX3692" s="166"/>
      <c r="BY3692" s="166"/>
      <c r="BZ3692" s="166"/>
      <c r="CA3692" s="166"/>
      <c r="CB3692" s="166"/>
      <c r="CC3692" s="166"/>
      <c r="CD3692" s="166"/>
      <c r="CE3692" s="166"/>
      <c r="CF3692" s="166"/>
      <c r="CG3692" s="166"/>
      <c r="CH3692" s="166"/>
      <c r="CI3692" s="166"/>
      <c r="CJ3692" s="166"/>
      <c r="CK3692" s="166"/>
      <c r="CL3692" s="166"/>
      <c r="CM3692" s="166"/>
      <c r="CN3692" s="166"/>
      <c r="CO3692" s="166"/>
      <c r="CP3692" s="166"/>
      <c r="CQ3692" s="166"/>
      <c r="CR3692" s="166"/>
      <c r="CS3692" s="166"/>
      <c r="CT3692" s="166"/>
      <c r="CU3692" s="166"/>
      <c r="CV3692" s="166"/>
      <c r="CW3692" s="166"/>
      <c r="CX3692" s="166"/>
      <c r="CY3692" s="166"/>
      <c r="CZ3692" s="166"/>
      <c r="DA3692" s="166"/>
      <c r="DB3692" s="166"/>
      <c r="DC3692" s="166"/>
      <c r="DD3692" s="166"/>
      <c r="DE3692" s="166"/>
      <c r="DF3692" s="166"/>
      <c r="DG3692" s="166"/>
      <c r="DH3692" s="166"/>
      <c r="DI3692" s="166"/>
      <c r="DJ3692" s="166"/>
      <c r="DK3692" s="166"/>
      <c r="DL3692" s="166"/>
      <c r="DM3692" s="166"/>
      <c r="DN3692" s="166"/>
      <c r="DO3692" s="166"/>
      <c r="DP3692" s="166"/>
      <c r="DQ3692" s="166"/>
      <c r="DR3692" s="166"/>
      <c r="DS3692" s="166"/>
      <c r="DT3692" s="166"/>
      <c r="DU3692" s="166"/>
      <c r="DV3692" s="166"/>
      <c r="DW3692" s="166"/>
      <c r="DX3692" s="166"/>
      <c r="DY3692" s="166"/>
      <c r="DZ3692" s="166"/>
      <c r="EA3692" s="166"/>
      <c r="EB3692" s="166"/>
      <c r="EC3692" s="166"/>
      <c r="ED3692" s="166"/>
    </row>
    <row r="3693" spans="3:134">
      <c r="C3693" s="152">
        <v>3670</v>
      </c>
      <c r="D3693" s="155">
        <v>-4778.9359317589524</v>
      </c>
      <c r="E3693" s="155">
        <v>595113.26800152659</v>
      </c>
      <c r="F3693" s="155">
        <v>-1549603.6961741</v>
      </c>
      <c r="G3693" s="155">
        <v>-1324281.5431613773</v>
      </c>
      <c r="H3693" s="155">
        <v>-2330362.2206646055</v>
      </c>
      <c r="I3693" s="155">
        <v>-2695411.1655600816</v>
      </c>
      <c r="J3693" s="155">
        <v>-3149980.3013658822</v>
      </c>
      <c r="K3693" s="155">
        <v>-2976061.014434725</v>
      </c>
      <c r="L3693" s="155">
        <v>-3432156.5756852776</v>
      </c>
      <c r="M3693" s="155">
        <v>-4406645.3755420297</v>
      </c>
      <c r="N3693" s="155">
        <v>-5499632.447755903</v>
      </c>
      <c r="O3693" s="155">
        <v>-5197378.032201618</v>
      </c>
      <c r="P3693" s="155">
        <v>-3009256.4460761547</v>
      </c>
      <c r="Q3693" s="155">
        <v>-3289206.5887511969</v>
      </c>
      <c r="R3693" s="155">
        <v>-3595630.6313894689</v>
      </c>
      <c r="S3693" s="155">
        <v>-5192657.0282087773</v>
      </c>
      <c r="T3693" s="155">
        <v>-6224525.7255437374</v>
      </c>
      <c r="U3693" s="155">
        <v>-3299528.1191592515</v>
      </c>
      <c r="V3693" s="155">
        <v>-7728258.8347267509</v>
      </c>
      <c r="W3693" s="155">
        <v>-9811674.2199007124</v>
      </c>
      <c r="X3693" s="155">
        <v>-12031188.390717</v>
      </c>
      <c r="Y3693" s="155">
        <v>-14307884.565357715</v>
      </c>
      <c r="Z3693" s="155">
        <v>0</v>
      </c>
      <c r="AA3693" s="155">
        <v>0</v>
      </c>
      <c r="AB3693" s="166"/>
      <c r="AC3693" s="166"/>
      <c r="AD3693" s="166"/>
      <c r="AE3693" s="166"/>
      <c r="AF3693" s="166"/>
      <c r="AG3693" s="166"/>
      <c r="AH3693" s="166"/>
      <c r="AI3693" s="166"/>
      <c r="AJ3693" s="166"/>
      <c r="AK3693" s="166"/>
      <c r="AL3693" s="166"/>
      <c r="AM3693" s="166"/>
      <c r="AN3693" s="166"/>
      <c r="AO3693" s="166"/>
      <c r="AP3693" s="166"/>
      <c r="AQ3693" s="166"/>
      <c r="AR3693" s="166"/>
      <c r="AS3693" s="166"/>
      <c r="AT3693" s="166"/>
      <c r="AU3693" s="166"/>
      <c r="AV3693" s="166"/>
      <c r="AW3693" s="166"/>
      <c r="AX3693" s="166"/>
      <c r="AY3693" s="166"/>
      <c r="AZ3693" s="166"/>
      <c r="BA3693" s="166"/>
      <c r="BB3693" s="166"/>
      <c r="BC3693" s="166"/>
      <c r="BD3693" s="166"/>
      <c r="BE3693" s="166"/>
      <c r="BF3693" s="166"/>
      <c r="BG3693" s="166"/>
      <c r="BH3693" s="166"/>
      <c r="BI3693" s="166"/>
      <c r="BJ3693" s="166"/>
      <c r="BK3693" s="166"/>
      <c r="BL3693" s="166"/>
      <c r="BM3693" s="166"/>
      <c r="BN3693" s="166"/>
      <c r="BO3693" s="166"/>
      <c r="BP3693" s="166"/>
      <c r="BQ3693" s="166"/>
      <c r="BR3693" s="166"/>
      <c r="BS3693" s="166"/>
      <c r="BT3693" s="166"/>
      <c r="BU3693" s="166"/>
      <c r="BV3693" s="166"/>
      <c r="BW3693" s="166"/>
      <c r="BX3693" s="166"/>
      <c r="BY3693" s="166"/>
      <c r="BZ3693" s="166"/>
      <c r="CA3693" s="166"/>
      <c r="CB3693" s="166"/>
      <c r="CC3693" s="166"/>
      <c r="CD3693" s="166"/>
      <c r="CE3693" s="166"/>
      <c r="CF3693" s="166"/>
      <c r="CG3693" s="166"/>
      <c r="CH3693" s="166"/>
      <c r="CI3693" s="166"/>
      <c r="CJ3693" s="166"/>
      <c r="CK3693" s="166"/>
      <c r="CL3693" s="166"/>
      <c r="CM3693" s="166"/>
      <c r="CN3693" s="166"/>
      <c r="CO3693" s="166"/>
      <c r="CP3693" s="166"/>
      <c r="CQ3693" s="166"/>
      <c r="CR3693" s="166"/>
      <c r="CS3693" s="166"/>
      <c r="CT3693" s="166"/>
      <c r="CU3693" s="166"/>
      <c r="CV3693" s="166"/>
      <c r="CW3693" s="166"/>
      <c r="CX3693" s="166"/>
      <c r="CY3693" s="166"/>
      <c r="CZ3693" s="166"/>
      <c r="DA3693" s="166"/>
      <c r="DB3693" s="166"/>
      <c r="DC3693" s="166"/>
      <c r="DD3693" s="166"/>
      <c r="DE3693" s="166"/>
      <c r="DF3693" s="166"/>
      <c r="DG3693" s="166"/>
      <c r="DH3693" s="166"/>
      <c r="DI3693" s="166"/>
      <c r="DJ3693" s="166"/>
      <c r="DK3693" s="166"/>
      <c r="DL3693" s="166"/>
      <c r="DM3693" s="166"/>
      <c r="DN3693" s="166"/>
      <c r="DO3693" s="166"/>
      <c r="DP3693" s="166"/>
      <c r="DQ3693" s="166"/>
      <c r="DR3693" s="166"/>
      <c r="DS3693" s="166"/>
      <c r="DT3693" s="166"/>
      <c r="DU3693" s="166"/>
      <c r="DV3693" s="166"/>
      <c r="DW3693" s="166"/>
      <c r="DX3693" s="166"/>
      <c r="DY3693" s="166"/>
      <c r="DZ3693" s="166"/>
      <c r="EA3693" s="166"/>
      <c r="EB3693" s="166"/>
      <c r="EC3693" s="166"/>
      <c r="ED3693" s="166"/>
    </row>
    <row r="3694" spans="3:134">
      <c r="C3694" s="152">
        <v>3671</v>
      </c>
      <c r="D3694" s="155">
        <v>-4778.9359317589524</v>
      </c>
      <c r="E3694" s="155">
        <v>1107553.6419060081</v>
      </c>
      <c r="F3694" s="155">
        <v>1429173.9603597075</v>
      </c>
      <c r="G3694" s="155">
        <v>763873.72730414569</v>
      </c>
      <c r="H3694" s="155">
        <v>407374.19518461823</v>
      </c>
      <c r="I3694" s="155">
        <v>736583.51064160466</v>
      </c>
      <c r="J3694" s="155">
        <v>1774816.4820618629</v>
      </c>
      <c r="K3694" s="155">
        <v>63500.093459799886</v>
      </c>
      <c r="L3694" s="155">
        <v>1460754.9170208424</v>
      </c>
      <c r="M3694" s="155">
        <v>-982579.71429401636</v>
      </c>
      <c r="N3694" s="155">
        <v>-3225104.3545291573</v>
      </c>
      <c r="O3694" s="155">
        <v>-3096830.8645738959</v>
      </c>
      <c r="P3694" s="155">
        <v>-2710198.5231170356</v>
      </c>
      <c r="Q3694" s="155">
        <v>141432.99829554558</v>
      </c>
      <c r="R3694" s="155">
        <v>892531.96618768573</v>
      </c>
      <c r="S3694" s="155">
        <v>112991.46953843534</v>
      </c>
      <c r="T3694" s="155">
        <v>5889746.5123749971</v>
      </c>
      <c r="U3694" s="155">
        <v>1987432.9031273127</v>
      </c>
      <c r="V3694" s="155">
        <v>478846.0555024147</v>
      </c>
      <c r="W3694" s="155">
        <v>-2136382.1887267232</v>
      </c>
      <c r="X3694" s="155">
        <v>-4779307.8642233312</v>
      </c>
      <c r="Y3694" s="155">
        <v>-7714624.8392807096</v>
      </c>
      <c r="Z3694" s="155">
        <v>0</v>
      </c>
      <c r="AA3694" s="155">
        <v>0</v>
      </c>
      <c r="AB3694" s="166"/>
      <c r="AC3694" s="166"/>
      <c r="AD3694" s="166"/>
      <c r="AE3694" s="166"/>
      <c r="AF3694" s="166"/>
      <c r="AG3694" s="166"/>
      <c r="AH3694" s="166"/>
      <c r="AI3694" s="166"/>
      <c r="AJ3694" s="166"/>
      <c r="AK3694" s="166"/>
      <c r="AL3694" s="166"/>
      <c r="AM3694" s="166"/>
      <c r="AN3694" s="166"/>
      <c r="AO3694" s="166"/>
      <c r="AP3694" s="166"/>
      <c r="AQ3694" s="166"/>
      <c r="AR3694" s="166"/>
      <c r="AS3694" s="166"/>
      <c r="AT3694" s="166"/>
      <c r="AU3694" s="166"/>
      <c r="AV3694" s="166"/>
      <c r="AW3694" s="166"/>
      <c r="AX3694" s="166"/>
      <c r="AY3694" s="166"/>
      <c r="AZ3694" s="166"/>
      <c r="BA3694" s="166"/>
      <c r="BB3694" s="166"/>
      <c r="BC3694" s="166"/>
      <c r="BD3694" s="166"/>
      <c r="BE3694" s="166"/>
      <c r="BF3694" s="166"/>
      <c r="BG3694" s="166"/>
      <c r="BH3694" s="166"/>
      <c r="BI3694" s="166"/>
      <c r="BJ3694" s="166"/>
      <c r="BK3694" s="166"/>
      <c r="BL3694" s="166"/>
      <c r="BM3694" s="166"/>
      <c r="BN3694" s="166"/>
      <c r="BO3694" s="166"/>
      <c r="BP3694" s="166"/>
      <c r="BQ3694" s="166"/>
      <c r="BR3694" s="166"/>
      <c r="BS3694" s="166"/>
      <c r="BT3694" s="166"/>
      <c r="BU3694" s="166"/>
      <c r="BV3694" s="166"/>
      <c r="BW3694" s="166"/>
      <c r="BX3694" s="166"/>
      <c r="BY3694" s="166"/>
      <c r="BZ3694" s="166"/>
      <c r="CA3694" s="166"/>
      <c r="CB3694" s="166"/>
      <c r="CC3694" s="166"/>
      <c r="CD3694" s="166"/>
      <c r="CE3694" s="166"/>
      <c r="CF3694" s="166"/>
      <c r="CG3694" s="166"/>
      <c r="CH3694" s="166"/>
      <c r="CI3694" s="166"/>
      <c r="CJ3694" s="166"/>
      <c r="CK3694" s="166"/>
      <c r="CL3694" s="166"/>
      <c r="CM3694" s="166"/>
      <c r="CN3694" s="166"/>
      <c r="CO3694" s="166"/>
      <c r="CP3694" s="166"/>
      <c r="CQ3694" s="166"/>
      <c r="CR3694" s="166"/>
      <c r="CS3694" s="166"/>
      <c r="CT3694" s="166"/>
      <c r="CU3694" s="166"/>
      <c r="CV3694" s="166"/>
      <c r="CW3694" s="166"/>
      <c r="CX3694" s="166"/>
      <c r="CY3694" s="166"/>
      <c r="CZ3694" s="166"/>
      <c r="DA3694" s="166"/>
      <c r="DB3694" s="166"/>
      <c r="DC3694" s="166"/>
      <c r="DD3694" s="166"/>
      <c r="DE3694" s="166"/>
      <c r="DF3694" s="166"/>
      <c r="DG3694" s="166"/>
      <c r="DH3694" s="166"/>
      <c r="DI3694" s="166"/>
      <c r="DJ3694" s="166"/>
      <c r="DK3694" s="166"/>
      <c r="DL3694" s="166"/>
      <c r="DM3694" s="166"/>
      <c r="DN3694" s="166"/>
      <c r="DO3694" s="166"/>
      <c r="DP3694" s="166"/>
      <c r="DQ3694" s="166"/>
      <c r="DR3694" s="166"/>
      <c r="DS3694" s="166"/>
      <c r="DT3694" s="166"/>
      <c r="DU3694" s="166"/>
      <c r="DV3694" s="166"/>
      <c r="DW3694" s="166"/>
      <c r="DX3694" s="166"/>
      <c r="DY3694" s="166"/>
      <c r="DZ3694" s="166"/>
      <c r="EA3694" s="166"/>
      <c r="EB3694" s="166"/>
      <c r="EC3694" s="166"/>
      <c r="ED3694" s="166"/>
    </row>
    <row r="3695" spans="3:134">
      <c r="C3695" s="152">
        <v>3672</v>
      </c>
      <c r="D3695" s="155">
        <v>-4778.9359317589524</v>
      </c>
      <c r="E3695" s="155">
        <v>-1784904.4499591738</v>
      </c>
      <c r="F3695" s="155">
        <v>-1107666.8454365283</v>
      </c>
      <c r="G3695" s="155">
        <v>-2661383.0731644034</v>
      </c>
      <c r="H3695" s="155">
        <v>-3287399.3978713453</v>
      </c>
      <c r="I3695" s="155">
        <v>-1393211.7820592225</v>
      </c>
      <c r="J3695" s="155">
        <v>-2459640.0428288281</v>
      </c>
      <c r="K3695" s="155">
        <v>-2548063.7957152575</v>
      </c>
      <c r="L3695" s="155">
        <v>-2306004.7902473509</v>
      </c>
      <c r="M3695" s="155">
        <v>-4285142.0123752207</v>
      </c>
      <c r="N3695" s="155">
        <v>-4886053.7031275481</v>
      </c>
      <c r="O3695" s="155">
        <v>-6598726.0050115734</v>
      </c>
      <c r="P3695" s="155">
        <v>-9039175.8089269847</v>
      </c>
      <c r="Q3695" s="155">
        <v>-12989856.89581655</v>
      </c>
      <c r="R3695" s="155">
        <v>-11023411.347328201</v>
      </c>
      <c r="S3695" s="155">
        <v>-14235498.8065736</v>
      </c>
      <c r="T3695" s="155">
        <v>-17510364.884333104</v>
      </c>
      <c r="U3695" s="155">
        <v>-18824707.487099633</v>
      </c>
      <c r="V3695" s="155">
        <v>-18465260.565569937</v>
      </c>
      <c r="W3695" s="155">
        <v>-19948699.579955205</v>
      </c>
      <c r="X3695" s="155">
        <v>-19966243.893723696</v>
      </c>
      <c r="Y3695" s="155">
        <v>-19814604.074345142</v>
      </c>
      <c r="Z3695" s="155">
        <v>0</v>
      </c>
      <c r="AA3695" s="155">
        <v>0</v>
      </c>
      <c r="AB3695" s="166"/>
      <c r="AC3695" s="166"/>
      <c r="AD3695" s="166"/>
      <c r="AE3695" s="166"/>
      <c r="AF3695" s="166"/>
      <c r="AG3695" s="166"/>
      <c r="AH3695" s="166"/>
      <c r="AI3695" s="166"/>
      <c r="AJ3695" s="166"/>
      <c r="AK3695" s="166"/>
      <c r="AL3695" s="166"/>
      <c r="AM3695" s="166"/>
      <c r="AN3695" s="166"/>
      <c r="AO3695" s="166"/>
      <c r="AP3695" s="166"/>
      <c r="AQ3695" s="166"/>
      <c r="AR3695" s="166"/>
      <c r="AS3695" s="166"/>
      <c r="AT3695" s="166"/>
      <c r="AU3695" s="166"/>
      <c r="AV3695" s="166"/>
      <c r="AW3695" s="166"/>
      <c r="AX3695" s="166"/>
      <c r="AY3695" s="166"/>
      <c r="AZ3695" s="166"/>
      <c r="BA3695" s="166"/>
      <c r="BB3695" s="166"/>
      <c r="BC3695" s="166"/>
      <c r="BD3695" s="166"/>
      <c r="BE3695" s="166"/>
      <c r="BF3695" s="166"/>
      <c r="BG3695" s="166"/>
      <c r="BH3695" s="166"/>
      <c r="BI3695" s="166"/>
      <c r="BJ3695" s="166"/>
      <c r="BK3695" s="166"/>
      <c r="BL3695" s="166"/>
      <c r="BM3695" s="166"/>
      <c r="BN3695" s="166"/>
      <c r="BO3695" s="166"/>
      <c r="BP3695" s="166"/>
      <c r="BQ3695" s="166"/>
      <c r="BR3695" s="166"/>
      <c r="BS3695" s="166"/>
      <c r="BT3695" s="166"/>
      <c r="BU3695" s="166"/>
      <c r="BV3695" s="166"/>
      <c r="BW3695" s="166"/>
      <c r="BX3695" s="166"/>
      <c r="BY3695" s="166"/>
      <c r="BZ3695" s="166"/>
      <c r="CA3695" s="166"/>
      <c r="CB3695" s="166"/>
      <c r="CC3695" s="166"/>
      <c r="CD3695" s="166"/>
      <c r="CE3695" s="166"/>
      <c r="CF3695" s="166"/>
      <c r="CG3695" s="166"/>
      <c r="CH3695" s="166"/>
      <c r="CI3695" s="166"/>
      <c r="CJ3695" s="166"/>
      <c r="CK3695" s="166"/>
      <c r="CL3695" s="166"/>
      <c r="CM3695" s="166"/>
      <c r="CN3695" s="166"/>
      <c r="CO3695" s="166"/>
      <c r="CP3695" s="166"/>
      <c r="CQ3695" s="166"/>
      <c r="CR3695" s="166"/>
      <c r="CS3695" s="166"/>
      <c r="CT3695" s="166"/>
      <c r="CU3695" s="166"/>
      <c r="CV3695" s="166"/>
      <c r="CW3695" s="166"/>
      <c r="CX3695" s="166"/>
      <c r="CY3695" s="166"/>
      <c r="CZ3695" s="166"/>
      <c r="DA3695" s="166"/>
      <c r="DB3695" s="166"/>
      <c r="DC3695" s="166"/>
      <c r="DD3695" s="166"/>
      <c r="DE3695" s="166"/>
      <c r="DF3695" s="166"/>
      <c r="DG3695" s="166"/>
      <c r="DH3695" s="166"/>
      <c r="DI3695" s="166"/>
      <c r="DJ3695" s="166"/>
      <c r="DK3695" s="166"/>
      <c r="DL3695" s="166"/>
      <c r="DM3695" s="166"/>
      <c r="DN3695" s="166"/>
      <c r="DO3695" s="166"/>
      <c r="DP3695" s="166"/>
      <c r="DQ3695" s="166"/>
      <c r="DR3695" s="166"/>
      <c r="DS3695" s="166"/>
      <c r="DT3695" s="166"/>
      <c r="DU3695" s="166"/>
      <c r="DV3695" s="166"/>
      <c r="DW3695" s="166"/>
      <c r="DX3695" s="166"/>
      <c r="DY3695" s="166"/>
      <c r="DZ3695" s="166"/>
      <c r="EA3695" s="166"/>
      <c r="EB3695" s="166"/>
      <c r="EC3695" s="166"/>
      <c r="ED3695" s="166"/>
    </row>
    <row r="3696" spans="3:134">
      <c r="C3696" s="152">
        <v>3673</v>
      </c>
      <c r="D3696" s="153">
        <v>-4778.9359317589524</v>
      </c>
      <c r="E3696" s="153">
        <v>-47208.940219298005</v>
      </c>
      <c r="F3696" s="153">
        <v>-197849.96807639301</v>
      </c>
      <c r="G3696" s="153">
        <v>-477748.62381446362</v>
      </c>
      <c r="H3696" s="153">
        <v>729980.71193470061</v>
      </c>
      <c r="I3696" s="153">
        <v>365623.39103077352</v>
      </c>
      <c r="J3696" s="153">
        <v>376794.39263857901</v>
      </c>
      <c r="K3696" s="153">
        <v>738294.10114307702</v>
      </c>
      <c r="L3696" s="153">
        <v>2093776.583139345</v>
      </c>
      <c r="M3696" s="153">
        <v>3245670.0723267049</v>
      </c>
      <c r="N3696" s="153">
        <v>3164568.6246656775</v>
      </c>
      <c r="O3696" s="153">
        <v>3538487.1756480634</v>
      </c>
      <c r="P3696" s="153">
        <v>4033109.1303554475</v>
      </c>
      <c r="Q3696" s="153">
        <v>3614937.9026298225</v>
      </c>
      <c r="R3696" s="153">
        <v>4608729.3670171201</v>
      </c>
      <c r="S3696" s="153">
        <v>3948933.5139660388</v>
      </c>
      <c r="T3696" s="153">
        <v>2279671.8975558579</v>
      </c>
      <c r="U3696" s="153">
        <v>1309116.5356086046</v>
      </c>
      <c r="V3696" s="153">
        <v>3504877.5809954852</v>
      </c>
      <c r="W3696" s="153">
        <v>4091521.6422386169</v>
      </c>
      <c r="X3696" s="153">
        <v>3849720.3303068876</v>
      </c>
      <c r="Y3696" s="153">
        <v>4094307.2805195451</v>
      </c>
      <c r="Z3696" s="153">
        <v>0</v>
      </c>
      <c r="AA3696" s="153">
        <v>0</v>
      </c>
      <c r="AB3696" s="165"/>
      <c r="AC3696" s="165"/>
      <c r="AD3696" s="165"/>
      <c r="AE3696" s="165"/>
      <c r="AF3696" s="165"/>
      <c r="AG3696" s="165"/>
      <c r="AH3696" s="165"/>
      <c r="AI3696" s="165"/>
      <c r="AJ3696" s="165"/>
      <c r="AK3696" s="165"/>
      <c r="AL3696" s="165"/>
      <c r="AM3696" s="165"/>
      <c r="AN3696" s="165"/>
      <c r="AO3696" s="165"/>
      <c r="AP3696" s="165"/>
      <c r="AQ3696" s="165"/>
      <c r="AR3696" s="165"/>
      <c r="AS3696" s="165"/>
      <c r="AT3696" s="165"/>
      <c r="AU3696" s="165"/>
      <c r="AV3696" s="165"/>
      <c r="AW3696" s="165"/>
      <c r="AX3696" s="165"/>
      <c r="AY3696" s="165"/>
      <c r="AZ3696" s="165"/>
      <c r="BA3696" s="165"/>
      <c r="BB3696" s="165"/>
      <c r="BC3696" s="165"/>
      <c r="BD3696" s="165"/>
      <c r="BE3696" s="165"/>
      <c r="BF3696" s="165"/>
      <c r="BG3696" s="165"/>
      <c r="BH3696" s="165"/>
      <c r="BI3696" s="165"/>
      <c r="BJ3696" s="165"/>
      <c r="BK3696" s="165"/>
      <c r="BL3696" s="165"/>
      <c r="BM3696" s="165"/>
      <c r="BN3696" s="165"/>
      <c r="BO3696" s="165"/>
      <c r="BP3696" s="165"/>
      <c r="BQ3696" s="165"/>
      <c r="BR3696" s="165"/>
      <c r="BS3696" s="165"/>
      <c r="BT3696" s="165"/>
      <c r="BU3696" s="165"/>
      <c r="BV3696" s="165"/>
      <c r="BW3696" s="165"/>
      <c r="BX3696" s="165"/>
      <c r="BY3696" s="165"/>
      <c r="BZ3696" s="165"/>
      <c r="CA3696" s="165"/>
      <c r="CB3696" s="165"/>
      <c r="CC3696" s="165"/>
      <c r="CD3696" s="165"/>
      <c r="CE3696" s="165"/>
      <c r="CF3696" s="165"/>
      <c r="CG3696" s="165"/>
      <c r="CH3696" s="165"/>
      <c r="CI3696" s="165"/>
      <c r="CJ3696" s="165"/>
      <c r="CK3696" s="165"/>
      <c r="CL3696" s="165"/>
      <c r="CM3696" s="165"/>
      <c r="CN3696" s="165"/>
      <c r="CO3696" s="165"/>
      <c r="CP3696" s="165"/>
      <c r="CQ3696" s="165"/>
      <c r="CR3696" s="165"/>
      <c r="CS3696" s="165"/>
      <c r="CT3696" s="165"/>
      <c r="CU3696" s="165"/>
      <c r="CV3696" s="165"/>
      <c r="CW3696" s="165"/>
      <c r="CX3696" s="165"/>
      <c r="CY3696" s="165"/>
      <c r="CZ3696" s="165"/>
      <c r="DA3696" s="165"/>
      <c r="DB3696" s="165"/>
      <c r="DC3696" s="165"/>
      <c r="DD3696" s="165"/>
      <c r="DE3696" s="165"/>
      <c r="DF3696" s="165"/>
      <c r="DG3696" s="165"/>
      <c r="DH3696" s="165"/>
      <c r="DI3696" s="165"/>
      <c r="DJ3696" s="165"/>
      <c r="DK3696" s="165"/>
      <c r="DL3696" s="165"/>
      <c r="DM3696" s="165"/>
      <c r="DN3696" s="165"/>
      <c r="DO3696" s="165"/>
      <c r="DP3696" s="165"/>
      <c r="DQ3696" s="165"/>
      <c r="DR3696" s="165"/>
      <c r="DS3696" s="165"/>
      <c r="DT3696" s="165"/>
      <c r="DU3696" s="165"/>
      <c r="DV3696" s="165"/>
      <c r="DW3696" s="165"/>
      <c r="DX3696" s="165"/>
      <c r="DY3696" s="165"/>
      <c r="DZ3696" s="165"/>
      <c r="EA3696" s="165"/>
      <c r="EB3696" s="165"/>
      <c r="EC3696" s="165"/>
      <c r="ED3696" s="165"/>
    </row>
    <row r="3697" spans="3:134">
      <c r="C3697" s="152">
        <v>3674</v>
      </c>
      <c r="D3697" s="153">
        <v>-4778.9359317589524</v>
      </c>
      <c r="E3697" s="153">
        <v>-900333.09442913532</v>
      </c>
      <c r="F3697" s="153">
        <v>-934437.56687305868</v>
      </c>
      <c r="G3697" s="153">
        <v>-2805841.9153731614</v>
      </c>
      <c r="H3697" s="153">
        <v>-3189480.7223023474</v>
      </c>
      <c r="I3697" s="153">
        <v>-3186201.6798000932</v>
      </c>
      <c r="J3697" s="153">
        <v>-4198151.8748796731</v>
      </c>
      <c r="K3697" s="153">
        <v>-7925488.4799241871</v>
      </c>
      <c r="L3697" s="153">
        <v>-6661015.4956066608</v>
      </c>
      <c r="M3697" s="153">
        <v>-6995295.1623202562</v>
      </c>
      <c r="N3697" s="153">
        <v>-9348527.9994827658</v>
      </c>
      <c r="O3697" s="153">
        <v>-11770660.835150257</v>
      </c>
      <c r="P3697" s="153">
        <v>-15931566.166301951</v>
      </c>
      <c r="Q3697" s="153">
        <v>-14352796.483523756</v>
      </c>
      <c r="R3697" s="153">
        <v>-10704437.996481821</v>
      </c>
      <c r="S3697" s="153">
        <v>-11865153.542382717</v>
      </c>
      <c r="T3697" s="153">
        <v>-17319840.686683565</v>
      </c>
      <c r="U3697" s="153">
        <v>-16685391.76034157</v>
      </c>
      <c r="V3697" s="153">
        <v>-20392755.706796035</v>
      </c>
      <c r="W3697" s="153">
        <v>-20891898.398873195</v>
      </c>
      <c r="X3697" s="153">
        <v>-21506052.265788719</v>
      </c>
      <c r="Y3697" s="153">
        <v>-21769109.441549316</v>
      </c>
      <c r="Z3697" s="153">
        <v>0</v>
      </c>
      <c r="AA3697" s="153">
        <v>0</v>
      </c>
      <c r="AB3697" s="165"/>
      <c r="AC3697" s="165"/>
      <c r="AD3697" s="165"/>
      <c r="AE3697" s="165"/>
      <c r="AF3697" s="165"/>
      <c r="AG3697" s="165"/>
      <c r="AH3697" s="165"/>
      <c r="AI3697" s="165"/>
      <c r="AJ3697" s="165"/>
      <c r="AK3697" s="165"/>
      <c r="AL3697" s="165"/>
      <c r="AM3697" s="165"/>
      <c r="AN3697" s="165"/>
      <c r="AO3697" s="165"/>
      <c r="AP3697" s="165"/>
      <c r="AQ3697" s="165"/>
      <c r="AR3697" s="165"/>
      <c r="AS3697" s="165"/>
      <c r="AT3697" s="165"/>
      <c r="AU3697" s="165"/>
      <c r="AV3697" s="165"/>
      <c r="AW3697" s="165"/>
      <c r="AX3697" s="165"/>
      <c r="AY3697" s="165"/>
      <c r="AZ3697" s="165"/>
      <c r="BA3697" s="165"/>
      <c r="BB3697" s="165"/>
      <c r="BC3697" s="165"/>
      <c r="BD3697" s="165"/>
      <c r="BE3697" s="165"/>
      <c r="BF3697" s="165"/>
      <c r="BG3697" s="165"/>
      <c r="BH3697" s="165"/>
      <c r="BI3697" s="165"/>
      <c r="BJ3697" s="165"/>
      <c r="BK3697" s="165"/>
      <c r="BL3697" s="165"/>
      <c r="BM3697" s="165"/>
      <c r="BN3697" s="165"/>
      <c r="BO3697" s="165"/>
      <c r="BP3697" s="165"/>
      <c r="BQ3697" s="165"/>
      <c r="BR3697" s="165"/>
      <c r="BS3697" s="165"/>
      <c r="BT3697" s="165"/>
      <c r="BU3697" s="165"/>
      <c r="BV3697" s="165"/>
      <c r="BW3697" s="165"/>
      <c r="BX3697" s="165"/>
      <c r="BY3697" s="165"/>
      <c r="BZ3697" s="165"/>
      <c r="CA3697" s="165"/>
      <c r="CB3697" s="165"/>
      <c r="CC3697" s="165"/>
      <c r="CD3697" s="165"/>
      <c r="CE3697" s="165"/>
      <c r="CF3697" s="165"/>
      <c r="CG3697" s="165"/>
      <c r="CH3697" s="165"/>
      <c r="CI3697" s="165"/>
      <c r="CJ3697" s="165"/>
      <c r="CK3697" s="165"/>
      <c r="CL3697" s="165"/>
      <c r="CM3697" s="165"/>
      <c r="CN3697" s="165"/>
      <c r="CO3697" s="165"/>
      <c r="CP3697" s="165"/>
      <c r="CQ3697" s="165"/>
      <c r="CR3697" s="165"/>
      <c r="CS3697" s="165"/>
      <c r="CT3697" s="165"/>
      <c r="CU3697" s="165"/>
      <c r="CV3697" s="165"/>
      <c r="CW3697" s="165"/>
      <c r="CX3697" s="165"/>
      <c r="CY3697" s="165"/>
      <c r="CZ3697" s="165"/>
      <c r="DA3697" s="165"/>
      <c r="DB3697" s="165"/>
      <c r="DC3697" s="165"/>
      <c r="DD3697" s="165"/>
      <c r="DE3697" s="165"/>
      <c r="DF3697" s="165"/>
      <c r="DG3697" s="165"/>
      <c r="DH3697" s="165"/>
      <c r="DI3697" s="165"/>
      <c r="DJ3697" s="165"/>
      <c r="DK3697" s="165"/>
      <c r="DL3697" s="165"/>
      <c r="DM3697" s="165"/>
      <c r="DN3697" s="165"/>
      <c r="DO3697" s="165"/>
      <c r="DP3697" s="165"/>
      <c r="DQ3697" s="165"/>
      <c r="DR3697" s="165"/>
      <c r="DS3697" s="165"/>
      <c r="DT3697" s="165"/>
      <c r="DU3697" s="165"/>
      <c r="DV3697" s="165"/>
      <c r="DW3697" s="165"/>
      <c r="DX3697" s="165"/>
      <c r="DY3697" s="165"/>
      <c r="DZ3697" s="165"/>
      <c r="EA3697" s="165"/>
      <c r="EB3697" s="165"/>
      <c r="EC3697" s="165"/>
      <c r="ED3697" s="165"/>
    </row>
    <row r="3698" spans="3:134">
      <c r="C3698" s="152">
        <v>3675</v>
      </c>
      <c r="D3698" s="153">
        <v>-4778.9359317589524</v>
      </c>
      <c r="E3698" s="153">
        <v>1010498.1088009179</v>
      </c>
      <c r="F3698" s="153">
        <v>1882791.2374575436</v>
      </c>
      <c r="G3698" s="153">
        <v>1371521.7575536072</v>
      </c>
      <c r="H3698" s="153">
        <v>2311848.9332290292</v>
      </c>
      <c r="I3698" s="153">
        <v>3315711.9235826433</v>
      </c>
      <c r="J3698" s="153">
        <v>1510882.1053324342</v>
      </c>
      <c r="K3698" s="153">
        <v>927923.46996019781</v>
      </c>
      <c r="L3698" s="153">
        <v>2138220.3041488677</v>
      </c>
      <c r="M3698" s="153">
        <v>5370196.64312464</v>
      </c>
      <c r="N3698" s="153">
        <v>4578191.8017746508</v>
      </c>
      <c r="O3698" s="153">
        <v>5824484.4354155362</v>
      </c>
      <c r="P3698" s="153">
        <v>5586748.9195623249</v>
      </c>
      <c r="Q3698" s="153">
        <v>5265812.8553182185</v>
      </c>
      <c r="R3698" s="153">
        <v>7878520.1963710189</v>
      </c>
      <c r="S3698" s="153">
        <v>8972065.4743807465</v>
      </c>
      <c r="T3698" s="153">
        <v>6481189.166885674</v>
      </c>
      <c r="U3698" s="153">
        <v>5832694.5685865283</v>
      </c>
      <c r="V3698" s="153">
        <v>4168466.4395156205</v>
      </c>
      <c r="W3698" s="153">
        <v>4615420.9687013626</v>
      </c>
      <c r="X3698" s="153">
        <v>3072615.4848647863</v>
      </c>
      <c r="Y3698" s="153">
        <v>1676654.7396297306</v>
      </c>
      <c r="Z3698" s="153">
        <v>0</v>
      </c>
      <c r="AA3698" s="153">
        <v>0</v>
      </c>
      <c r="AB3698" s="165"/>
      <c r="AC3698" s="165"/>
      <c r="AD3698" s="165"/>
      <c r="AE3698" s="165"/>
      <c r="AF3698" s="165"/>
      <c r="AG3698" s="165"/>
      <c r="AH3698" s="165"/>
      <c r="AI3698" s="165"/>
      <c r="AJ3698" s="165"/>
      <c r="AK3698" s="165"/>
      <c r="AL3698" s="165"/>
      <c r="AM3698" s="165"/>
      <c r="AN3698" s="165"/>
      <c r="AO3698" s="165"/>
      <c r="AP3698" s="165"/>
      <c r="AQ3698" s="165"/>
      <c r="AR3698" s="165"/>
      <c r="AS3698" s="165"/>
      <c r="AT3698" s="165"/>
      <c r="AU3698" s="165"/>
      <c r="AV3698" s="165"/>
      <c r="AW3698" s="165"/>
      <c r="AX3698" s="165"/>
      <c r="AY3698" s="165"/>
      <c r="AZ3698" s="165"/>
      <c r="BA3698" s="165"/>
      <c r="BB3698" s="165"/>
      <c r="BC3698" s="165"/>
      <c r="BD3698" s="165"/>
      <c r="BE3698" s="165"/>
      <c r="BF3698" s="165"/>
      <c r="BG3698" s="165"/>
      <c r="BH3698" s="165"/>
      <c r="BI3698" s="165"/>
      <c r="BJ3698" s="165"/>
      <c r="BK3698" s="165"/>
      <c r="BL3698" s="165"/>
      <c r="BM3698" s="165"/>
      <c r="BN3698" s="165"/>
      <c r="BO3698" s="165"/>
      <c r="BP3698" s="165"/>
      <c r="BQ3698" s="165"/>
      <c r="BR3698" s="165"/>
      <c r="BS3698" s="165"/>
      <c r="BT3698" s="165"/>
      <c r="BU3698" s="165"/>
      <c r="BV3698" s="165"/>
      <c r="BW3698" s="165"/>
      <c r="BX3698" s="165"/>
      <c r="BY3698" s="165"/>
      <c r="BZ3698" s="165"/>
      <c r="CA3698" s="165"/>
      <c r="CB3698" s="165"/>
      <c r="CC3698" s="165"/>
      <c r="CD3698" s="165"/>
      <c r="CE3698" s="165"/>
      <c r="CF3698" s="165"/>
      <c r="CG3698" s="165"/>
      <c r="CH3698" s="165"/>
      <c r="CI3698" s="165"/>
      <c r="CJ3698" s="165"/>
      <c r="CK3698" s="165"/>
      <c r="CL3698" s="165"/>
      <c r="CM3698" s="165"/>
      <c r="CN3698" s="165"/>
      <c r="CO3698" s="165"/>
      <c r="CP3698" s="165"/>
      <c r="CQ3698" s="165"/>
      <c r="CR3698" s="165"/>
      <c r="CS3698" s="165"/>
      <c r="CT3698" s="165"/>
      <c r="CU3698" s="165"/>
      <c r="CV3698" s="165"/>
      <c r="CW3698" s="165"/>
      <c r="CX3698" s="165"/>
      <c r="CY3698" s="165"/>
      <c r="CZ3698" s="165"/>
      <c r="DA3698" s="165"/>
      <c r="DB3698" s="165"/>
      <c r="DC3698" s="165"/>
      <c r="DD3698" s="165"/>
      <c r="DE3698" s="165"/>
      <c r="DF3698" s="165"/>
      <c r="DG3698" s="165"/>
      <c r="DH3698" s="165"/>
      <c r="DI3698" s="165"/>
      <c r="DJ3698" s="165"/>
      <c r="DK3698" s="165"/>
      <c r="DL3698" s="165"/>
      <c r="DM3698" s="165"/>
      <c r="DN3698" s="165"/>
      <c r="DO3698" s="165"/>
      <c r="DP3698" s="165"/>
      <c r="DQ3698" s="165"/>
      <c r="DR3698" s="165"/>
      <c r="DS3698" s="165"/>
      <c r="DT3698" s="165"/>
      <c r="DU3698" s="165"/>
      <c r="DV3698" s="165"/>
      <c r="DW3698" s="165"/>
      <c r="DX3698" s="165"/>
      <c r="DY3698" s="165"/>
      <c r="DZ3698" s="165"/>
      <c r="EA3698" s="165"/>
      <c r="EB3698" s="165"/>
      <c r="EC3698" s="165"/>
      <c r="ED3698" s="165"/>
    </row>
    <row r="3699" spans="3:134">
      <c r="C3699" s="152">
        <v>3676</v>
      </c>
      <c r="D3699" s="153">
        <v>-4778.9359317589524</v>
      </c>
      <c r="E3699" s="153">
        <v>300166.48020787537</v>
      </c>
      <c r="F3699" s="153">
        <v>-156733.28248631954</v>
      </c>
      <c r="G3699" s="153">
        <v>-211997.33253468573</v>
      </c>
      <c r="H3699" s="153">
        <v>-1396697.6863122731</v>
      </c>
      <c r="I3699" s="153">
        <v>-2759188.3163577169</v>
      </c>
      <c r="J3699" s="153">
        <v>-107877.1007822454</v>
      </c>
      <c r="K3699" s="153">
        <v>2106485.1741039604</v>
      </c>
      <c r="L3699" s="153">
        <v>1731438.5741464347</v>
      </c>
      <c r="M3699" s="153">
        <v>1849202.073642835</v>
      </c>
      <c r="N3699" s="153">
        <v>1802312.3251773417</v>
      </c>
      <c r="O3699" s="153">
        <v>1876537.4754446596</v>
      </c>
      <c r="P3699" s="153">
        <v>3267798.1365951896</v>
      </c>
      <c r="Q3699" s="153">
        <v>2837040.9129514396</v>
      </c>
      <c r="R3699" s="153">
        <v>3708269.6111532003</v>
      </c>
      <c r="S3699" s="153">
        <v>3927088.1742293835</v>
      </c>
      <c r="T3699" s="153">
        <v>2185031.982113421</v>
      </c>
      <c r="U3699" s="153">
        <v>-2142190.3452263772</v>
      </c>
      <c r="V3699" s="153">
        <v>-4370841.0653431118</v>
      </c>
      <c r="W3699" s="153">
        <v>-6240642.1006995589</v>
      </c>
      <c r="X3699" s="153">
        <v>-7277562.7155729234</v>
      </c>
      <c r="Y3699" s="153">
        <v>-8010796.2381896675</v>
      </c>
      <c r="Z3699" s="153">
        <v>0</v>
      </c>
      <c r="AA3699" s="153">
        <v>0</v>
      </c>
      <c r="AB3699" s="165"/>
      <c r="AC3699" s="165"/>
      <c r="AD3699" s="165"/>
      <c r="AE3699" s="165"/>
      <c r="AF3699" s="165"/>
      <c r="AG3699" s="165"/>
      <c r="AH3699" s="165"/>
      <c r="AI3699" s="165"/>
      <c r="AJ3699" s="165"/>
      <c r="AK3699" s="165"/>
      <c r="AL3699" s="165"/>
      <c r="AM3699" s="165"/>
      <c r="AN3699" s="165"/>
      <c r="AO3699" s="165"/>
      <c r="AP3699" s="165"/>
      <c r="AQ3699" s="165"/>
      <c r="AR3699" s="165"/>
      <c r="AS3699" s="165"/>
      <c r="AT3699" s="165"/>
      <c r="AU3699" s="165"/>
      <c r="AV3699" s="165"/>
      <c r="AW3699" s="165"/>
      <c r="AX3699" s="165"/>
      <c r="AY3699" s="165"/>
      <c r="AZ3699" s="165"/>
      <c r="BA3699" s="165"/>
      <c r="BB3699" s="165"/>
      <c r="BC3699" s="165"/>
      <c r="BD3699" s="165"/>
      <c r="BE3699" s="165"/>
      <c r="BF3699" s="165"/>
      <c r="BG3699" s="165"/>
      <c r="BH3699" s="165"/>
      <c r="BI3699" s="165"/>
      <c r="BJ3699" s="165"/>
      <c r="BK3699" s="165"/>
      <c r="BL3699" s="165"/>
      <c r="BM3699" s="165"/>
      <c r="BN3699" s="165"/>
      <c r="BO3699" s="165"/>
      <c r="BP3699" s="165"/>
      <c r="BQ3699" s="165"/>
      <c r="BR3699" s="165"/>
      <c r="BS3699" s="165"/>
      <c r="BT3699" s="165"/>
      <c r="BU3699" s="165"/>
      <c r="BV3699" s="165"/>
      <c r="BW3699" s="165"/>
      <c r="BX3699" s="165"/>
      <c r="BY3699" s="165"/>
      <c r="BZ3699" s="165"/>
      <c r="CA3699" s="165"/>
      <c r="CB3699" s="165"/>
      <c r="CC3699" s="165"/>
      <c r="CD3699" s="165"/>
      <c r="CE3699" s="165"/>
      <c r="CF3699" s="165"/>
      <c r="CG3699" s="165"/>
      <c r="CH3699" s="165"/>
      <c r="CI3699" s="165"/>
      <c r="CJ3699" s="165"/>
      <c r="CK3699" s="165"/>
      <c r="CL3699" s="165"/>
      <c r="CM3699" s="165"/>
      <c r="CN3699" s="165"/>
      <c r="CO3699" s="165"/>
      <c r="CP3699" s="165"/>
      <c r="CQ3699" s="165"/>
      <c r="CR3699" s="165"/>
      <c r="CS3699" s="165"/>
      <c r="CT3699" s="165"/>
      <c r="CU3699" s="165"/>
      <c r="CV3699" s="165"/>
      <c r="CW3699" s="165"/>
      <c r="CX3699" s="165"/>
      <c r="CY3699" s="165"/>
      <c r="CZ3699" s="165"/>
      <c r="DA3699" s="165"/>
      <c r="DB3699" s="165"/>
      <c r="DC3699" s="165"/>
      <c r="DD3699" s="165"/>
      <c r="DE3699" s="165"/>
      <c r="DF3699" s="165"/>
      <c r="DG3699" s="165"/>
      <c r="DH3699" s="165"/>
      <c r="DI3699" s="165"/>
      <c r="DJ3699" s="165"/>
      <c r="DK3699" s="165"/>
      <c r="DL3699" s="165"/>
      <c r="DM3699" s="165"/>
      <c r="DN3699" s="165"/>
      <c r="DO3699" s="165"/>
      <c r="DP3699" s="165"/>
      <c r="DQ3699" s="165"/>
      <c r="DR3699" s="165"/>
      <c r="DS3699" s="165"/>
      <c r="DT3699" s="165"/>
      <c r="DU3699" s="165"/>
      <c r="DV3699" s="165"/>
      <c r="DW3699" s="165"/>
      <c r="DX3699" s="165"/>
      <c r="DY3699" s="165"/>
      <c r="DZ3699" s="165"/>
      <c r="EA3699" s="165"/>
      <c r="EB3699" s="165"/>
      <c r="EC3699" s="165"/>
      <c r="ED3699" s="165"/>
    </row>
    <row r="3700" spans="3:134">
      <c r="C3700" s="152">
        <v>3677</v>
      </c>
      <c r="D3700" s="155">
        <v>-4778.9359317589524</v>
      </c>
      <c r="E3700" s="155">
        <v>-471518.23379974067</v>
      </c>
      <c r="F3700" s="155">
        <v>946879.93952132761</v>
      </c>
      <c r="G3700" s="155">
        <v>390997.58865402639</v>
      </c>
      <c r="H3700" s="155">
        <v>647619.76451162994</v>
      </c>
      <c r="I3700" s="155">
        <v>-1234323.9145091623</v>
      </c>
      <c r="J3700" s="155">
        <v>-3454787.4400166273</v>
      </c>
      <c r="K3700" s="155">
        <v>-5276461.3038627952</v>
      </c>
      <c r="L3700" s="155">
        <v>-8228553.2259187102</v>
      </c>
      <c r="M3700" s="155">
        <v>-8558026.401143536</v>
      </c>
      <c r="N3700" s="155">
        <v>-7706331.8138373792</v>
      </c>
      <c r="O3700" s="155">
        <v>-5803720.6710648984</v>
      </c>
      <c r="P3700" s="155">
        <v>-5219251.1228618473</v>
      </c>
      <c r="Q3700" s="155">
        <v>-9114787.1010210812</v>
      </c>
      <c r="R3700" s="155">
        <v>-10105880.717113778</v>
      </c>
      <c r="S3700" s="155">
        <v>-10236883.991753682</v>
      </c>
      <c r="T3700" s="155">
        <v>-17281855.848244041</v>
      </c>
      <c r="U3700" s="155">
        <v>-24775584.898824573</v>
      </c>
      <c r="V3700" s="155">
        <v>-24275772.835624218</v>
      </c>
      <c r="W3700" s="155">
        <v>-25319805.653339103</v>
      </c>
      <c r="X3700" s="155">
        <v>-27914126.90287292</v>
      </c>
      <c r="Y3700" s="155">
        <v>-30748001.137869924</v>
      </c>
      <c r="Z3700" s="155">
        <v>0</v>
      </c>
      <c r="AA3700" s="155">
        <v>0</v>
      </c>
      <c r="AB3700" s="166"/>
      <c r="AC3700" s="166"/>
      <c r="AD3700" s="166"/>
      <c r="AE3700" s="166"/>
      <c r="AF3700" s="166"/>
      <c r="AG3700" s="166"/>
      <c r="AH3700" s="166"/>
      <c r="AI3700" s="166"/>
      <c r="AJ3700" s="166"/>
      <c r="AK3700" s="166"/>
      <c r="AL3700" s="166"/>
      <c r="AM3700" s="166"/>
      <c r="AN3700" s="166"/>
      <c r="AO3700" s="166"/>
      <c r="AP3700" s="166"/>
      <c r="AQ3700" s="166"/>
      <c r="AR3700" s="166"/>
      <c r="AS3700" s="166"/>
      <c r="AT3700" s="166"/>
      <c r="AU3700" s="166"/>
      <c r="AV3700" s="166"/>
      <c r="AW3700" s="166"/>
      <c r="AX3700" s="166"/>
      <c r="AY3700" s="166"/>
      <c r="AZ3700" s="166"/>
      <c r="BA3700" s="166"/>
      <c r="BB3700" s="166"/>
      <c r="BC3700" s="166"/>
      <c r="BD3700" s="166"/>
      <c r="BE3700" s="166"/>
      <c r="BF3700" s="166"/>
      <c r="BG3700" s="166"/>
      <c r="BH3700" s="166"/>
      <c r="BI3700" s="166"/>
      <c r="BJ3700" s="166"/>
      <c r="BK3700" s="166"/>
      <c r="BL3700" s="166"/>
      <c r="BM3700" s="166"/>
      <c r="BN3700" s="166"/>
      <c r="BO3700" s="166"/>
      <c r="BP3700" s="166"/>
      <c r="BQ3700" s="166"/>
      <c r="BR3700" s="166"/>
      <c r="BS3700" s="166"/>
      <c r="BT3700" s="166"/>
      <c r="BU3700" s="166"/>
      <c r="BV3700" s="166"/>
      <c r="BW3700" s="166"/>
      <c r="BX3700" s="166"/>
      <c r="BY3700" s="166"/>
      <c r="BZ3700" s="166"/>
      <c r="CA3700" s="166"/>
      <c r="CB3700" s="166"/>
      <c r="CC3700" s="166"/>
      <c r="CD3700" s="166"/>
      <c r="CE3700" s="166"/>
      <c r="CF3700" s="166"/>
      <c r="CG3700" s="166"/>
      <c r="CH3700" s="166"/>
      <c r="CI3700" s="166"/>
      <c r="CJ3700" s="166"/>
      <c r="CK3700" s="166"/>
      <c r="CL3700" s="166"/>
      <c r="CM3700" s="166"/>
      <c r="CN3700" s="166"/>
      <c r="CO3700" s="166"/>
      <c r="CP3700" s="166"/>
      <c r="CQ3700" s="166"/>
      <c r="CR3700" s="166"/>
      <c r="CS3700" s="166"/>
      <c r="CT3700" s="166"/>
      <c r="CU3700" s="166"/>
      <c r="CV3700" s="166"/>
      <c r="CW3700" s="166"/>
      <c r="CX3700" s="166"/>
      <c r="CY3700" s="166"/>
      <c r="CZ3700" s="166"/>
      <c r="DA3700" s="166"/>
      <c r="DB3700" s="166"/>
      <c r="DC3700" s="166"/>
      <c r="DD3700" s="166"/>
      <c r="DE3700" s="166"/>
      <c r="DF3700" s="166"/>
      <c r="DG3700" s="166"/>
      <c r="DH3700" s="166"/>
      <c r="DI3700" s="166"/>
      <c r="DJ3700" s="166"/>
      <c r="DK3700" s="166"/>
      <c r="DL3700" s="166"/>
      <c r="DM3700" s="166"/>
      <c r="DN3700" s="166"/>
      <c r="DO3700" s="166"/>
      <c r="DP3700" s="166"/>
      <c r="DQ3700" s="166"/>
      <c r="DR3700" s="166"/>
      <c r="DS3700" s="166"/>
      <c r="DT3700" s="166"/>
      <c r="DU3700" s="166"/>
      <c r="DV3700" s="166"/>
      <c r="DW3700" s="166"/>
      <c r="DX3700" s="166"/>
      <c r="DY3700" s="166"/>
      <c r="DZ3700" s="166"/>
      <c r="EA3700" s="166"/>
      <c r="EB3700" s="166"/>
      <c r="EC3700" s="166"/>
      <c r="ED3700" s="166"/>
    </row>
    <row r="3701" spans="3:134">
      <c r="C3701" s="152">
        <v>3678</v>
      </c>
      <c r="D3701" s="155">
        <v>-4778.9359317589524</v>
      </c>
      <c r="E3701" s="155">
        <v>-656191.57866986096</v>
      </c>
      <c r="F3701" s="155">
        <v>-892593.15627546608</v>
      </c>
      <c r="G3701" s="155">
        <v>-612218.36722548306</v>
      </c>
      <c r="H3701" s="155">
        <v>1015769.597892642</v>
      </c>
      <c r="I3701" s="155">
        <v>304435.08252973855</v>
      </c>
      <c r="J3701" s="155">
        <v>1936318.0890277177</v>
      </c>
      <c r="K3701" s="155">
        <v>2434909.4879783392</v>
      </c>
      <c r="L3701" s="155">
        <v>4167912.2055775076</v>
      </c>
      <c r="M3701" s="155">
        <v>3209034.8733497262</v>
      </c>
      <c r="N3701" s="155">
        <v>1356191.5385412723</v>
      </c>
      <c r="O3701" s="155">
        <v>1226363.075523451</v>
      </c>
      <c r="P3701" s="155">
        <v>2394815.4761202335</v>
      </c>
      <c r="Q3701" s="155">
        <v>2292217.2063179165</v>
      </c>
      <c r="R3701" s="155">
        <v>2693427.7545552999</v>
      </c>
      <c r="S3701" s="155">
        <v>2151708.4125396162</v>
      </c>
      <c r="T3701" s="155">
        <v>4139886.7869549096</v>
      </c>
      <c r="U3701" s="155">
        <v>-221443.51826608181</v>
      </c>
      <c r="V3701" s="155">
        <v>-5128.2236851602793</v>
      </c>
      <c r="W3701" s="155">
        <v>-1454301.4321710765</v>
      </c>
      <c r="X3701" s="155">
        <v>-2318543.8084136099</v>
      </c>
      <c r="Y3701" s="155">
        <v>-3043360.5226333588</v>
      </c>
      <c r="Z3701" s="155">
        <v>0</v>
      </c>
      <c r="AA3701" s="155">
        <v>0</v>
      </c>
      <c r="AB3701" s="166"/>
      <c r="AC3701" s="166"/>
      <c r="AD3701" s="166"/>
      <c r="AE3701" s="166"/>
      <c r="AF3701" s="166"/>
      <c r="AG3701" s="166"/>
      <c r="AH3701" s="166"/>
      <c r="AI3701" s="166"/>
      <c r="AJ3701" s="166"/>
      <c r="AK3701" s="166"/>
      <c r="AL3701" s="166"/>
      <c r="AM3701" s="166"/>
      <c r="AN3701" s="166"/>
      <c r="AO3701" s="166"/>
      <c r="AP3701" s="166"/>
      <c r="AQ3701" s="166"/>
      <c r="AR3701" s="166"/>
      <c r="AS3701" s="166"/>
      <c r="AT3701" s="166"/>
      <c r="AU3701" s="166"/>
      <c r="AV3701" s="166"/>
      <c r="AW3701" s="166"/>
      <c r="AX3701" s="166"/>
      <c r="AY3701" s="166"/>
      <c r="AZ3701" s="166"/>
      <c r="BA3701" s="166"/>
      <c r="BB3701" s="166"/>
      <c r="BC3701" s="166"/>
      <c r="BD3701" s="166"/>
      <c r="BE3701" s="166"/>
      <c r="BF3701" s="166"/>
      <c r="BG3701" s="166"/>
      <c r="BH3701" s="166"/>
      <c r="BI3701" s="166"/>
      <c r="BJ3701" s="166"/>
      <c r="BK3701" s="166"/>
      <c r="BL3701" s="166"/>
      <c r="BM3701" s="166"/>
      <c r="BN3701" s="166"/>
      <c r="BO3701" s="166"/>
      <c r="BP3701" s="166"/>
      <c r="BQ3701" s="166"/>
      <c r="BR3701" s="166"/>
      <c r="BS3701" s="166"/>
      <c r="BT3701" s="166"/>
      <c r="BU3701" s="166"/>
      <c r="BV3701" s="166"/>
      <c r="BW3701" s="166"/>
      <c r="BX3701" s="166"/>
      <c r="BY3701" s="166"/>
      <c r="BZ3701" s="166"/>
      <c r="CA3701" s="166"/>
      <c r="CB3701" s="166"/>
      <c r="CC3701" s="166"/>
      <c r="CD3701" s="166"/>
      <c r="CE3701" s="166"/>
      <c r="CF3701" s="166"/>
      <c r="CG3701" s="166"/>
      <c r="CH3701" s="166"/>
      <c r="CI3701" s="166"/>
      <c r="CJ3701" s="166"/>
      <c r="CK3701" s="166"/>
      <c r="CL3701" s="166"/>
      <c r="CM3701" s="166"/>
      <c r="CN3701" s="166"/>
      <c r="CO3701" s="166"/>
      <c r="CP3701" s="166"/>
      <c r="CQ3701" s="166"/>
      <c r="CR3701" s="166"/>
      <c r="CS3701" s="166"/>
      <c r="CT3701" s="166"/>
      <c r="CU3701" s="166"/>
      <c r="CV3701" s="166"/>
      <c r="CW3701" s="166"/>
      <c r="CX3701" s="166"/>
      <c r="CY3701" s="166"/>
      <c r="CZ3701" s="166"/>
      <c r="DA3701" s="166"/>
      <c r="DB3701" s="166"/>
      <c r="DC3701" s="166"/>
      <c r="DD3701" s="166"/>
      <c r="DE3701" s="166"/>
      <c r="DF3701" s="166"/>
      <c r="DG3701" s="166"/>
      <c r="DH3701" s="166"/>
      <c r="DI3701" s="166"/>
      <c r="DJ3701" s="166"/>
      <c r="DK3701" s="166"/>
      <c r="DL3701" s="166"/>
      <c r="DM3701" s="166"/>
      <c r="DN3701" s="166"/>
      <c r="DO3701" s="166"/>
      <c r="DP3701" s="166"/>
      <c r="DQ3701" s="166"/>
      <c r="DR3701" s="166"/>
      <c r="DS3701" s="166"/>
      <c r="DT3701" s="166"/>
      <c r="DU3701" s="166"/>
      <c r="DV3701" s="166"/>
      <c r="DW3701" s="166"/>
      <c r="DX3701" s="166"/>
      <c r="DY3701" s="166"/>
      <c r="DZ3701" s="166"/>
      <c r="EA3701" s="166"/>
      <c r="EB3701" s="166"/>
      <c r="EC3701" s="166"/>
      <c r="ED3701" s="166"/>
    </row>
    <row r="3702" spans="3:134">
      <c r="C3702" s="152">
        <v>3679</v>
      </c>
      <c r="D3702" s="155">
        <v>-4778.9359317589524</v>
      </c>
      <c r="E3702" s="155">
        <v>-134217.6109765023</v>
      </c>
      <c r="F3702" s="155">
        <v>422601.42032456398</v>
      </c>
      <c r="G3702" s="155">
        <v>-221624.85039892793</v>
      </c>
      <c r="H3702" s="155">
        <v>460043.36460928619</v>
      </c>
      <c r="I3702" s="155">
        <v>-435648.83672603965</v>
      </c>
      <c r="J3702" s="155">
        <v>-1339638.221449703</v>
      </c>
      <c r="K3702" s="155">
        <v>1430479.7268030792</v>
      </c>
      <c r="L3702" s="155">
        <v>424791.77358064055</v>
      </c>
      <c r="M3702" s="155">
        <v>816804.85836756229</v>
      </c>
      <c r="N3702" s="155">
        <v>-169240.48833179474</v>
      </c>
      <c r="O3702" s="155">
        <v>-1913043.162359342</v>
      </c>
      <c r="P3702" s="155">
        <v>-19567.754333898425</v>
      </c>
      <c r="Q3702" s="155">
        <v>-815964.71886019409</v>
      </c>
      <c r="R3702" s="155">
        <v>-570038.76640018821</v>
      </c>
      <c r="S3702" s="155">
        <v>2515775.120115906</v>
      </c>
      <c r="T3702" s="155">
        <v>131861.37648616731</v>
      </c>
      <c r="U3702" s="155">
        <v>-2407266.6658588946</v>
      </c>
      <c r="V3702" s="155">
        <v>-824484.70151525736</v>
      </c>
      <c r="W3702" s="155">
        <v>-296909.35030339658</v>
      </c>
      <c r="X3702" s="155">
        <v>-1992607.0024312884</v>
      </c>
      <c r="Y3702" s="155">
        <v>-3734441.7255378515</v>
      </c>
      <c r="Z3702" s="155">
        <v>0</v>
      </c>
      <c r="AA3702" s="155">
        <v>0</v>
      </c>
      <c r="AB3702" s="166"/>
      <c r="AC3702" s="166"/>
      <c r="AD3702" s="166"/>
      <c r="AE3702" s="166"/>
      <c r="AF3702" s="166"/>
      <c r="AG3702" s="166"/>
      <c r="AH3702" s="166"/>
      <c r="AI3702" s="166"/>
      <c r="AJ3702" s="166"/>
      <c r="AK3702" s="166"/>
      <c r="AL3702" s="166"/>
      <c r="AM3702" s="166"/>
      <c r="AN3702" s="166"/>
      <c r="AO3702" s="166"/>
      <c r="AP3702" s="166"/>
      <c r="AQ3702" s="166"/>
      <c r="AR3702" s="166"/>
      <c r="AS3702" s="166"/>
      <c r="AT3702" s="166"/>
      <c r="AU3702" s="166"/>
      <c r="AV3702" s="166"/>
      <c r="AW3702" s="166"/>
      <c r="AX3702" s="166"/>
      <c r="AY3702" s="166"/>
      <c r="AZ3702" s="166"/>
      <c r="BA3702" s="166"/>
      <c r="BB3702" s="166"/>
      <c r="BC3702" s="166"/>
      <c r="BD3702" s="166"/>
      <c r="BE3702" s="166"/>
      <c r="BF3702" s="166"/>
      <c r="BG3702" s="166"/>
      <c r="BH3702" s="166"/>
      <c r="BI3702" s="166"/>
      <c r="BJ3702" s="166"/>
      <c r="BK3702" s="166"/>
      <c r="BL3702" s="166"/>
      <c r="BM3702" s="166"/>
      <c r="BN3702" s="166"/>
      <c r="BO3702" s="166"/>
      <c r="BP3702" s="166"/>
      <c r="BQ3702" s="166"/>
      <c r="BR3702" s="166"/>
      <c r="BS3702" s="166"/>
      <c r="BT3702" s="166"/>
      <c r="BU3702" s="166"/>
      <c r="BV3702" s="166"/>
      <c r="BW3702" s="166"/>
      <c r="BX3702" s="166"/>
      <c r="BY3702" s="166"/>
      <c r="BZ3702" s="166"/>
      <c r="CA3702" s="166"/>
      <c r="CB3702" s="166"/>
      <c r="CC3702" s="166"/>
      <c r="CD3702" s="166"/>
      <c r="CE3702" s="166"/>
      <c r="CF3702" s="166"/>
      <c r="CG3702" s="166"/>
      <c r="CH3702" s="166"/>
      <c r="CI3702" s="166"/>
      <c r="CJ3702" s="166"/>
      <c r="CK3702" s="166"/>
      <c r="CL3702" s="166"/>
      <c r="CM3702" s="166"/>
      <c r="CN3702" s="166"/>
      <c r="CO3702" s="166"/>
      <c r="CP3702" s="166"/>
      <c r="CQ3702" s="166"/>
      <c r="CR3702" s="166"/>
      <c r="CS3702" s="166"/>
      <c r="CT3702" s="166"/>
      <c r="CU3702" s="166"/>
      <c r="CV3702" s="166"/>
      <c r="CW3702" s="166"/>
      <c r="CX3702" s="166"/>
      <c r="CY3702" s="166"/>
      <c r="CZ3702" s="166"/>
      <c r="DA3702" s="166"/>
      <c r="DB3702" s="166"/>
      <c r="DC3702" s="166"/>
      <c r="DD3702" s="166"/>
      <c r="DE3702" s="166"/>
      <c r="DF3702" s="166"/>
      <c r="DG3702" s="166"/>
      <c r="DH3702" s="166"/>
      <c r="DI3702" s="166"/>
      <c r="DJ3702" s="166"/>
      <c r="DK3702" s="166"/>
      <c r="DL3702" s="166"/>
      <c r="DM3702" s="166"/>
      <c r="DN3702" s="166"/>
      <c r="DO3702" s="166"/>
      <c r="DP3702" s="166"/>
      <c r="DQ3702" s="166"/>
      <c r="DR3702" s="166"/>
      <c r="DS3702" s="166"/>
      <c r="DT3702" s="166"/>
      <c r="DU3702" s="166"/>
      <c r="DV3702" s="166"/>
      <c r="DW3702" s="166"/>
      <c r="DX3702" s="166"/>
      <c r="DY3702" s="166"/>
      <c r="DZ3702" s="166"/>
      <c r="EA3702" s="166"/>
      <c r="EB3702" s="166"/>
      <c r="EC3702" s="166"/>
      <c r="ED3702" s="166"/>
    </row>
    <row r="3703" spans="3:134">
      <c r="C3703" s="152">
        <v>3680</v>
      </c>
      <c r="D3703" s="155">
        <v>-4778.9359317589524</v>
      </c>
      <c r="E3703" s="155">
        <v>733797.49731227756</v>
      </c>
      <c r="F3703" s="155">
        <v>1029675.538275972</v>
      </c>
      <c r="G3703" s="155">
        <v>1825136.4250262231</v>
      </c>
      <c r="H3703" s="155">
        <v>1491677.5566578954</v>
      </c>
      <c r="I3703" s="155">
        <v>2873205.3935173303</v>
      </c>
      <c r="J3703" s="155">
        <v>3831809.8740485311</v>
      </c>
      <c r="K3703" s="155">
        <v>2171233.7716680169</v>
      </c>
      <c r="L3703" s="155">
        <v>736403.27804175019</v>
      </c>
      <c r="M3703" s="155">
        <v>-765051.67231203616</v>
      </c>
      <c r="N3703" s="155">
        <v>-851469.25459429622</v>
      </c>
      <c r="O3703" s="155">
        <v>-1978580.0320350826</v>
      </c>
      <c r="P3703" s="155">
        <v>-1622942.5137528926</v>
      </c>
      <c r="Q3703" s="155">
        <v>-3022911.8455490768</v>
      </c>
      <c r="R3703" s="155">
        <v>-3474302.9434770048</v>
      </c>
      <c r="S3703" s="155">
        <v>-4240238.8457245678</v>
      </c>
      <c r="T3703" s="155">
        <v>-1359051.8999918699</v>
      </c>
      <c r="U3703" s="155">
        <v>-2944718.5886980742</v>
      </c>
      <c r="V3703" s="155">
        <v>-5918854.8636743724</v>
      </c>
      <c r="W3703" s="155">
        <v>-9168250.4654427022</v>
      </c>
      <c r="X3703" s="155">
        <v>-11231297.39434725</v>
      </c>
      <c r="Y3703" s="155">
        <v>-13240407.857745126</v>
      </c>
      <c r="Z3703" s="155">
        <v>0</v>
      </c>
      <c r="AA3703" s="155">
        <v>0</v>
      </c>
      <c r="AB3703" s="166"/>
      <c r="AC3703" s="166"/>
      <c r="AD3703" s="166"/>
      <c r="AE3703" s="166"/>
      <c r="AF3703" s="166"/>
      <c r="AG3703" s="166"/>
      <c r="AH3703" s="166"/>
      <c r="AI3703" s="166"/>
      <c r="AJ3703" s="166"/>
      <c r="AK3703" s="166"/>
      <c r="AL3703" s="166"/>
      <c r="AM3703" s="166"/>
      <c r="AN3703" s="166"/>
      <c r="AO3703" s="166"/>
      <c r="AP3703" s="166"/>
      <c r="AQ3703" s="166"/>
      <c r="AR3703" s="166"/>
      <c r="AS3703" s="166"/>
      <c r="AT3703" s="166"/>
      <c r="AU3703" s="166"/>
      <c r="AV3703" s="166"/>
      <c r="AW3703" s="166"/>
      <c r="AX3703" s="166"/>
      <c r="AY3703" s="166"/>
      <c r="AZ3703" s="166"/>
      <c r="BA3703" s="166"/>
      <c r="BB3703" s="166"/>
      <c r="BC3703" s="166"/>
      <c r="BD3703" s="166"/>
      <c r="BE3703" s="166"/>
      <c r="BF3703" s="166"/>
      <c r="BG3703" s="166"/>
      <c r="BH3703" s="166"/>
      <c r="BI3703" s="166"/>
      <c r="BJ3703" s="166"/>
      <c r="BK3703" s="166"/>
      <c r="BL3703" s="166"/>
      <c r="BM3703" s="166"/>
      <c r="BN3703" s="166"/>
      <c r="BO3703" s="166"/>
      <c r="BP3703" s="166"/>
      <c r="BQ3703" s="166"/>
      <c r="BR3703" s="166"/>
      <c r="BS3703" s="166"/>
      <c r="BT3703" s="166"/>
      <c r="BU3703" s="166"/>
      <c r="BV3703" s="166"/>
      <c r="BW3703" s="166"/>
      <c r="BX3703" s="166"/>
      <c r="BY3703" s="166"/>
      <c r="BZ3703" s="166"/>
      <c r="CA3703" s="166"/>
      <c r="CB3703" s="166"/>
      <c r="CC3703" s="166"/>
      <c r="CD3703" s="166"/>
      <c r="CE3703" s="166"/>
      <c r="CF3703" s="166"/>
      <c r="CG3703" s="166"/>
      <c r="CH3703" s="166"/>
      <c r="CI3703" s="166"/>
      <c r="CJ3703" s="166"/>
      <c r="CK3703" s="166"/>
      <c r="CL3703" s="166"/>
      <c r="CM3703" s="166"/>
      <c r="CN3703" s="166"/>
      <c r="CO3703" s="166"/>
      <c r="CP3703" s="166"/>
      <c r="CQ3703" s="166"/>
      <c r="CR3703" s="166"/>
      <c r="CS3703" s="166"/>
      <c r="CT3703" s="166"/>
      <c r="CU3703" s="166"/>
      <c r="CV3703" s="166"/>
      <c r="CW3703" s="166"/>
      <c r="CX3703" s="166"/>
      <c r="CY3703" s="166"/>
      <c r="CZ3703" s="166"/>
      <c r="DA3703" s="166"/>
      <c r="DB3703" s="166"/>
      <c r="DC3703" s="166"/>
      <c r="DD3703" s="166"/>
      <c r="DE3703" s="166"/>
      <c r="DF3703" s="166"/>
      <c r="DG3703" s="166"/>
      <c r="DH3703" s="166"/>
      <c r="DI3703" s="166"/>
      <c r="DJ3703" s="166"/>
      <c r="DK3703" s="166"/>
      <c r="DL3703" s="166"/>
      <c r="DM3703" s="166"/>
      <c r="DN3703" s="166"/>
      <c r="DO3703" s="166"/>
      <c r="DP3703" s="166"/>
      <c r="DQ3703" s="166"/>
      <c r="DR3703" s="166"/>
      <c r="DS3703" s="166"/>
      <c r="DT3703" s="166"/>
      <c r="DU3703" s="166"/>
      <c r="DV3703" s="166"/>
      <c r="DW3703" s="166"/>
      <c r="DX3703" s="166"/>
      <c r="DY3703" s="166"/>
      <c r="DZ3703" s="166"/>
      <c r="EA3703" s="166"/>
      <c r="EB3703" s="166"/>
      <c r="EC3703" s="166"/>
      <c r="ED3703" s="166"/>
    </row>
    <row r="3704" spans="3:134">
      <c r="C3704" s="152">
        <v>3681</v>
      </c>
      <c r="D3704" s="153">
        <v>-4778.9359317589524</v>
      </c>
      <c r="E3704" s="153">
        <v>-159849.58154419065</v>
      </c>
      <c r="F3704" s="153">
        <v>-514038.27028079331</v>
      </c>
      <c r="G3704" s="153">
        <v>402606.90073311329</v>
      </c>
      <c r="H3704" s="153">
        <v>208741.13954234123</v>
      </c>
      <c r="I3704" s="153">
        <v>1138355.6600790024</v>
      </c>
      <c r="J3704" s="153">
        <v>1952280.7153935432</v>
      </c>
      <c r="K3704" s="153">
        <v>-1191203.0308625847</v>
      </c>
      <c r="L3704" s="153">
        <v>-1981997.605038166</v>
      </c>
      <c r="M3704" s="153">
        <v>404401.68151788414</v>
      </c>
      <c r="N3704" s="153">
        <v>5951021.6646750718</v>
      </c>
      <c r="O3704" s="153">
        <v>6732378.4504884928</v>
      </c>
      <c r="P3704" s="153">
        <v>6882530.0098902136</v>
      </c>
      <c r="Q3704" s="153">
        <v>5052618.6500105858</v>
      </c>
      <c r="R3704" s="153">
        <v>4908109.0631247163</v>
      </c>
      <c r="S3704" s="153">
        <v>4027155.7553623915</v>
      </c>
      <c r="T3704" s="153">
        <v>3327524.2517389506</v>
      </c>
      <c r="U3704" s="153">
        <v>8451514.9312699288</v>
      </c>
      <c r="V3704" s="153">
        <v>4241259.5695139915</v>
      </c>
      <c r="W3704" s="153">
        <v>4622208.8853861839</v>
      </c>
      <c r="X3704" s="153">
        <v>2596702.4196912944</v>
      </c>
      <c r="Y3704" s="153">
        <v>-126518.35816015303</v>
      </c>
      <c r="Z3704" s="153">
        <v>0</v>
      </c>
      <c r="AA3704" s="153">
        <v>0</v>
      </c>
      <c r="AB3704" s="165"/>
      <c r="AC3704" s="165"/>
      <c r="AD3704" s="165"/>
      <c r="AE3704" s="165"/>
      <c r="AF3704" s="165"/>
      <c r="AG3704" s="165"/>
      <c r="AH3704" s="165"/>
      <c r="AI3704" s="165"/>
      <c r="AJ3704" s="165"/>
      <c r="AK3704" s="165"/>
      <c r="AL3704" s="165"/>
      <c r="AM3704" s="165"/>
      <c r="AN3704" s="165"/>
      <c r="AO3704" s="165"/>
      <c r="AP3704" s="165"/>
      <c r="AQ3704" s="165"/>
      <c r="AR3704" s="165"/>
      <c r="AS3704" s="165"/>
      <c r="AT3704" s="165"/>
      <c r="AU3704" s="165"/>
      <c r="AV3704" s="165"/>
      <c r="AW3704" s="165"/>
      <c r="AX3704" s="165"/>
      <c r="AY3704" s="165"/>
      <c r="AZ3704" s="165"/>
      <c r="BA3704" s="165"/>
      <c r="BB3704" s="165"/>
      <c r="BC3704" s="165"/>
      <c r="BD3704" s="165"/>
      <c r="BE3704" s="165"/>
      <c r="BF3704" s="165"/>
      <c r="BG3704" s="165"/>
      <c r="BH3704" s="165"/>
      <c r="BI3704" s="165"/>
      <c r="BJ3704" s="165"/>
      <c r="BK3704" s="165"/>
      <c r="BL3704" s="165"/>
      <c r="BM3704" s="165"/>
      <c r="BN3704" s="165"/>
      <c r="BO3704" s="165"/>
      <c r="BP3704" s="165"/>
      <c r="BQ3704" s="165"/>
      <c r="BR3704" s="165"/>
      <c r="BS3704" s="165"/>
      <c r="BT3704" s="165"/>
      <c r="BU3704" s="165"/>
      <c r="BV3704" s="165"/>
      <c r="BW3704" s="165"/>
      <c r="BX3704" s="165"/>
      <c r="BY3704" s="165"/>
      <c r="BZ3704" s="165"/>
      <c r="CA3704" s="165"/>
      <c r="CB3704" s="165"/>
      <c r="CC3704" s="165"/>
      <c r="CD3704" s="165"/>
      <c r="CE3704" s="165"/>
      <c r="CF3704" s="165"/>
      <c r="CG3704" s="165"/>
      <c r="CH3704" s="165"/>
      <c r="CI3704" s="165"/>
      <c r="CJ3704" s="165"/>
      <c r="CK3704" s="165"/>
      <c r="CL3704" s="165"/>
      <c r="CM3704" s="165"/>
      <c r="CN3704" s="165"/>
      <c r="CO3704" s="165"/>
      <c r="CP3704" s="165"/>
      <c r="CQ3704" s="165"/>
      <c r="CR3704" s="165"/>
      <c r="CS3704" s="165"/>
      <c r="CT3704" s="165"/>
      <c r="CU3704" s="165"/>
      <c r="CV3704" s="165"/>
      <c r="CW3704" s="165"/>
      <c r="CX3704" s="165"/>
      <c r="CY3704" s="165"/>
      <c r="CZ3704" s="165"/>
      <c r="DA3704" s="165"/>
      <c r="DB3704" s="165"/>
      <c r="DC3704" s="165"/>
      <c r="DD3704" s="165"/>
      <c r="DE3704" s="165"/>
      <c r="DF3704" s="165"/>
      <c r="DG3704" s="165"/>
      <c r="DH3704" s="165"/>
      <c r="DI3704" s="165"/>
      <c r="DJ3704" s="165"/>
      <c r="DK3704" s="165"/>
      <c r="DL3704" s="165"/>
      <c r="DM3704" s="165"/>
      <c r="DN3704" s="165"/>
      <c r="DO3704" s="165"/>
      <c r="DP3704" s="165"/>
      <c r="DQ3704" s="165"/>
      <c r="DR3704" s="165"/>
      <c r="DS3704" s="165"/>
      <c r="DT3704" s="165"/>
      <c r="DU3704" s="165"/>
      <c r="DV3704" s="165"/>
      <c r="DW3704" s="165"/>
      <c r="DX3704" s="165"/>
      <c r="DY3704" s="165"/>
      <c r="DZ3704" s="165"/>
      <c r="EA3704" s="165"/>
      <c r="EB3704" s="165"/>
      <c r="EC3704" s="165"/>
      <c r="ED3704" s="165"/>
    </row>
    <row r="3705" spans="3:134">
      <c r="C3705" s="152">
        <v>3682</v>
      </c>
      <c r="D3705" s="153">
        <v>-4778.9359317589524</v>
      </c>
      <c r="E3705" s="153">
        <v>-459238.750290066</v>
      </c>
      <c r="F3705" s="153">
        <v>-717790.30991373956</v>
      </c>
      <c r="G3705" s="153">
        <v>-897324.89770789444</v>
      </c>
      <c r="H3705" s="153">
        <v>146394.90251556039</v>
      </c>
      <c r="I3705" s="153">
        <v>1800731.1751852781</v>
      </c>
      <c r="J3705" s="153">
        <v>3301312.0701868385</v>
      </c>
      <c r="K3705" s="153">
        <v>1541572.6465231627</v>
      </c>
      <c r="L3705" s="153">
        <v>162129.90638516843</v>
      </c>
      <c r="M3705" s="153">
        <v>1078004.0861004442</v>
      </c>
      <c r="N3705" s="153">
        <v>1309807.4038694054</v>
      </c>
      <c r="O3705" s="153">
        <v>3894556.4792315215</v>
      </c>
      <c r="P3705" s="153">
        <v>2744104.4248218387</v>
      </c>
      <c r="Q3705" s="153">
        <v>819212.85014756024</v>
      </c>
      <c r="R3705" s="153">
        <v>656866.94961550832</v>
      </c>
      <c r="S3705" s="153">
        <v>-1032032.1368819475</v>
      </c>
      <c r="T3705" s="153">
        <v>-2598178.8564214557</v>
      </c>
      <c r="U3705" s="153">
        <v>-7206544.2973598391</v>
      </c>
      <c r="V3705" s="153">
        <v>-11134117.607384935</v>
      </c>
      <c r="W3705" s="153">
        <v>-11504851.665093005</v>
      </c>
      <c r="X3705" s="153">
        <v>-14641318.303442508</v>
      </c>
      <c r="Y3705" s="153">
        <v>-18034493.906366855</v>
      </c>
      <c r="Z3705" s="153">
        <v>0</v>
      </c>
      <c r="AA3705" s="153">
        <v>0</v>
      </c>
      <c r="AB3705" s="165"/>
      <c r="AC3705" s="165"/>
      <c r="AD3705" s="165"/>
      <c r="AE3705" s="165"/>
      <c r="AF3705" s="165"/>
      <c r="AG3705" s="165"/>
      <c r="AH3705" s="165"/>
      <c r="AI3705" s="165"/>
      <c r="AJ3705" s="165"/>
      <c r="AK3705" s="165"/>
      <c r="AL3705" s="165"/>
      <c r="AM3705" s="165"/>
      <c r="AN3705" s="165"/>
      <c r="AO3705" s="165"/>
      <c r="AP3705" s="165"/>
      <c r="AQ3705" s="165"/>
      <c r="AR3705" s="165"/>
      <c r="AS3705" s="165"/>
      <c r="AT3705" s="165"/>
      <c r="AU3705" s="165"/>
      <c r="AV3705" s="165"/>
      <c r="AW3705" s="165"/>
      <c r="AX3705" s="165"/>
      <c r="AY3705" s="165"/>
      <c r="AZ3705" s="165"/>
      <c r="BA3705" s="165"/>
      <c r="BB3705" s="165"/>
      <c r="BC3705" s="165"/>
      <c r="BD3705" s="165"/>
      <c r="BE3705" s="165"/>
      <c r="BF3705" s="165"/>
      <c r="BG3705" s="165"/>
      <c r="BH3705" s="165"/>
      <c r="BI3705" s="165"/>
      <c r="BJ3705" s="165"/>
      <c r="BK3705" s="165"/>
      <c r="BL3705" s="165"/>
      <c r="BM3705" s="165"/>
      <c r="BN3705" s="165"/>
      <c r="BO3705" s="165"/>
      <c r="BP3705" s="165"/>
      <c r="BQ3705" s="165"/>
      <c r="BR3705" s="165"/>
      <c r="BS3705" s="165"/>
      <c r="BT3705" s="165"/>
      <c r="BU3705" s="165"/>
      <c r="BV3705" s="165"/>
      <c r="BW3705" s="165"/>
      <c r="BX3705" s="165"/>
      <c r="BY3705" s="165"/>
      <c r="BZ3705" s="165"/>
      <c r="CA3705" s="165"/>
      <c r="CB3705" s="165"/>
      <c r="CC3705" s="165"/>
      <c r="CD3705" s="165"/>
      <c r="CE3705" s="165"/>
      <c r="CF3705" s="165"/>
      <c r="CG3705" s="165"/>
      <c r="CH3705" s="165"/>
      <c r="CI3705" s="165"/>
      <c r="CJ3705" s="165"/>
      <c r="CK3705" s="165"/>
      <c r="CL3705" s="165"/>
      <c r="CM3705" s="165"/>
      <c r="CN3705" s="165"/>
      <c r="CO3705" s="165"/>
      <c r="CP3705" s="165"/>
      <c r="CQ3705" s="165"/>
      <c r="CR3705" s="165"/>
      <c r="CS3705" s="165"/>
      <c r="CT3705" s="165"/>
      <c r="CU3705" s="165"/>
      <c r="CV3705" s="165"/>
      <c r="CW3705" s="165"/>
      <c r="CX3705" s="165"/>
      <c r="CY3705" s="165"/>
      <c r="CZ3705" s="165"/>
      <c r="DA3705" s="165"/>
      <c r="DB3705" s="165"/>
      <c r="DC3705" s="165"/>
      <c r="DD3705" s="165"/>
      <c r="DE3705" s="165"/>
      <c r="DF3705" s="165"/>
      <c r="DG3705" s="165"/>
      <c r="DH3705" s="165"/>
      <c r="DI3705" s="165"/>
      <c r="DJ3705" s="165"/>
      <c r="DK3705" s="165"/>
      <c r="DL3705" s="165"/>
      <c r="DM3705" s="165"/>
      <c r="DN3705" s="165"/>
      <c r="DO3705" s="165"/>
      <c r="DP3705" s="165"/>
      <c r="DQ3705" s="165"/>
      <c r="DR3705" s="165"/>
      <c r="DS3705" s="165"/>
      <c r="DT3705" s="165"/>
      <c r="DU3705" s="165"/>
      <c r="DV3705" s="165"/>
      <c r="DW3705" s="165"/>
      <c r="DX3705" s="165"/>
      <c r="DY3705" s="165"/>
      <c r="DZ3705" s="165"/>
      <c r="EA3705" s="165"/>
      <c r="EB3705" s="165"/>
      <c r="EC3705" s="165"/>
      <c r="ED3705" s="165"/>
    </row>
    <row r="3706" spans="3:134">
      <c r="C3706" s="152">
        <v>3683</v>
      </c>
      <c r="D3706" s="153">
        <v>-4778.9359317589524</v>
      </c>
      <c r="E3706" s="153">
        <v>3303.6859028488398</v>
      </c>
      <c r="F3706" s="153">
        <v>-2587571.3083864003</v>
      </c>
      <c r="G3706" s="153">
        <v>-2925312.2457508594</v>
      </c>
      <c r="H3706" s="153">
        <v>-2555069.081971094</v>
      </c>
      <c r="I3706" s="153">
        <v>-2757835.715138033</v>
      </c>
      <c r="J3706" s="153">
        <v>-3018613.7882396579</v>
      </c>
      <c r="K3706" s="153">
        <v>-5201529.4356253296</v>
      </c>
      <c r="L3706" s="153">
        <v>-4595440.2382749766</v>
      </c>
      <c r="M3706" s="153">
        <v>-5839302.0557328016</v>
      </c>
      <c r="N3706" s="153">
        <v>-4161768.0837382227</v>
      </c>
      <c r="O3706" s="153">
        <v>-4917044.6105067283</v>
      </c>
      <c r="P3706" s="153">
        <v>-6288566.3945875466</v>
      </c>
      <c r="Q3706" s="153">
        <v>-5758397.2776696086</v>
      </c>
      <c r="R3706" s="153">
        <v>-7715403.3279163688</v>
      </c>
      <c r="S3706" s="153">
        <v>-7311231.4467094839</v>
      </c>
      <c r="T3706" s="153">
        <v>-9690262.1454069018</v>
      </c>
      <c r="U3706" s="153">
        <v>-11425388.489834294</v>
      </c>
      <c r="V3706" s="153">
        <v>-13925234.613088116</v>
      </c>
      <c r="W3706" s="153">
        <v>-17294654.221062213</v>
      </c>
      <c r="X3706" s="153">
        <v>-20196158.203457937</v>
      </c>
      <c r="Y3706" s="153">
        <v>-23110959.577286467</v>
      </c>
      <c r="Z3706" s="153">
        <v>0</v>
      </c>
      <c r="AA3706" s="153">
        <v>0</v>
      </c>
      <c r="AB3706" s="165"/>
      <c r="AC3706" s="165"/>
      <c r="AD3706" s="165"/>
      <c r="AE3706" s="165"/>
      <c r="AF3706" s="165"/>
      <c r="AG3706" s="165"/>
      <c r="AH3706" s="165"/>
      <c r="AI3706" s="165"/>
      <c r="AJ3706" s="165"/>
      <c r="AK3706" s="165"/>
      <c r="AL3706" s="165"/>
      <c r="AM3706" s="165"/>
      <c r="AN3706" s="165"/>
      <c r="AO3706" s="165"/>
      <c r="AP3706" s="165"/>
      <c r="AQ3706" s="165"/>
      <c r="AR3706" s="165"/>
      <c r="AS3706" s="165"/>
      <c r="AT3706" s="165"/>
      <c r="AU3706" s="165"/>
      <c r="AV3706" s="165"/>
      <c r="AW3706" s="165"/>
      <c r="AX3706" s="165"/>
      <c r="AY3706" s="165"/>
      <c r="AZ3706" s="165"/>
      <c r="BA3706" s="165"/>
      <c r="BB3706" s="165"/>
      <c r="BC3706" s="165"/>
      <c r="BD3706" s="165"/>
      <c r="BE3706" s="165"/>
      <c r="BF3706" s="165"/>
      <c r="BG3706" s="165"/>
      <c r="BH3706" s="165"/>
      <c r="BI3706" s="165"/>
      <c r="BJ3706" s="165"/>
      <c r="BK3706" s="165"/>
      <c r="BL3706" s="165"/>
      <c r="BM3706" s="165"/>
      <c r="BN3706" s="165"/>
      <c r="BO3706" s="165"/>
      <c r="BP3706" s="165"/>
      <c r="BQ3706" s="165"/>
      <c r="BR3706" s="165"/>
      <c r="BS3706" s="165"/>
      <c r="BT3706" s="165"/>
      <c r="BU3706" s="165"/>
      <c r="BV3706" s="165"/>
      <c r="BW3706" s="165"/>
      <c r="BX3706" s="165"/>
      <c r="BY3706" s="165"/>
      <c r="BZ3706" s="165"/>
      <c r="CA3706" s="165"/>
      <c r="CB3706" s="165"/>
      <c r="CC3706" s="165"/>
      <c r="CD3706" s="165"/>
      <c r="CE3706" s="165"/>
      <c r="CF3706" s="165"/>
      <c r="CG3706" s="165"/>
      <c r="CH3706" s="165"/>
      <c r="CI3706" s="165"/>
      <c r="CJ3706" s="165"/>
      <c r="CK3706" s="165"/>
      <c r="CL3706" s="165"/>
      <c r="CM3706" s="165"/>
      <c r="CN3706" s="165"/>
      <c r="CO3706" s="165"/>
      <c r="CP3706" s="165"/>
      <c r="CQ3706" s="165"/>
      <c r="CR3706" s="165"/>
      <c r="CS3706" s="165"/>
      <c r="CT3706" s="165"/>
      <c r="CU3706" s="165"/>
      <c r="CV3706" s="165"/>
      <c r="CW3706" s="165"/>
      <c r="CX3706" s="165"/>
      <c r="CY3706" s="165"/>
      <c r="CZ3706" s="165"/>
      <c r="DA3706" s="165"/>
      <c r="DB3706" s="165"/>
      <c r="DC3706" s="165"/>
      <c r="DD3706" s="165"/>
      <c r="DE3706" s="165"/>
      <c r="DF3706" s="165"/>
      <c r="DG3706" s="165"/>
      <c r="DH3706" s="165"/>
      <c r="DI3706" s="165"/>
      <c r="DJ3706" s="165"/>
      <c r="DK3706" s="165"/>
      <c r="DL3706" s="165"/>
      <c r="DM3706" s="165"/>
      <c r="DN3706" s="165"/>
      <c r="DO3706" s="165"/>
      <c r="DP3706" s="165"/>
      <c r="DQ3706" s="165"/>
      <c r="DR3706" s="165"/>
      <c r="DS3706" s="165"/>
      <c r="DT3706" s="165"/>
      <c r="DU3706" s="165"/>
      <c r="DV3706" s="165"/>
      <c r="DW3706" s="165"/>
      <c r="DX3706" s="165"/>
      <c r="DY3706" s="165"/>
      <c r="DZ3706" s="165"/>
      <c r="EA3706" s="165"/>
      <c r="EB3706" s="165"/>
      <c r="EC3706" s="165"/>
      <c r="ED3706" s="165"/>
    </row>
    <row r="3707" spans="3:134">
      <c r="C3707" s="152">
        <v>3684</v>
      </c>
      <c r="D3707" s="153">
        <v>-4778.9359317589524</v>
      </c>
      <c r="E3707" s="153">
        <v>-164156.01939052343</v>
      </c>
      <c r="F3707" s="153">
        <v>395080.43573179841</v>
      </c>
      <c r="G3707" s="153">
        <v>149008.88931374252</v>
      </c>
      <c r="H3707" s="153">
        <v>324850.49906602502</v>
      </c>
      <c r="I3707" s="153">
        <v>2417464.2003943324</v>
      </c>
      <c r="J3707" s="153">
        <v>2602126.7472670376</v>
      </c>
      <c r="K3707" s="153">
        <v>1742212.8742161393</v>
      </c>
      <c r="L3707" s="153">
        <v>643304.03593607247</v>
      </c>
      <c r="M3707" s="153">
        <v>659948.65821860731</v>
      </c>
      <c r="N3707" s="153">
        <v>-2410337.5143850893</v>
      </c>
      <c r="O3707" s="153">
        <v>58154.328609898686</v>
      </c>
      <c r="P3707" s="153">
        <v>1214544.5343118012</v>
      </c>
      <c r="Q3707" s="153">
        <v>-828081.79832530022</v>
      </c>
      <c r="R3707" s="153">
        <v>-566996.06010982394</v>
      </c>
      <c r="S3707" s="153">
        <v>-1461011.2420250773</v>
      </c>
      <c r="T3707" s="153">
        <v>-4862558.227582261</v>
      </c>
      <c r="U3707" s="153">
        <v>-4489218.1074739248</v>
      </c>
      <c r="V3707" s="153">
        <v>-6317594.3866635114</v>
      </c>
      <c r="W3707" s="153">
        <v>-7470564.9539485574</v>
      </c>
      <c r="X3707" s="153">
        <v>-7753367.8619808555</v>
      </c>
      <c r="Y3707" s="153">
        <v>-7394867.6756315976</v>
      </c>
      <c r="Z3707" s="153">
        <v>0</v>
      </c>
      <c r="AA3707" s="153">
        <v>0</v>
      </c>
      <c r="AB3707" s="165"/>
      <c r="AC3707" s="165"/>
      <c r="AD3707" s="165"/>
      <c r="AE3707" s="165"/>
      <c r="AF3707" s="165"/>
      <c r="AG3707" s="165"/>
      <c r="AH3707" s="165"/>
      <c r="AI3707" s="165"/>
      <c r="AJ3707" s="165"/>
      <c r="AK3707" s="165"/>
      <c r="AL3707" s="165"/>
      <c r="AM3707" s="165"/>
      <c r="AN3707" s="165"/>
      <c r="AO3707" s="165"/>
      <c r="AP3707" s="165"/>
      <c r="AQ3707" s="165"/>
      <c r="AR3707" s="165"/>
      <c r="AS3707" s="165"/>
      <c r="AT3707" s="165"/>
      <c r="AU3707" s="165"/>
      <c r="AV3707" s="165"/>
      <c r="AW3707" s="165"/>
      <c r="AX3707" s="165"/>
      <c r="AY3707" s="165"/>
      <c r="AZ3707" s="165"/>
      <c r="BA3707" s="165"/>
      <c r="BB3707" s="165"/>
      <c r="BC3707" s="165"/>
      <c r="BD3707" s="165"/>
      <c r="BE3707" s="165"/>
      <c r="BF3707" s="165"/>
      <c r="BG3707" s="165"/>
      <c r="BH3707" s="165"/>
      <c r="BI3707" s="165"/>
      <c r="BJ3707" s="165"/>
      <c r="BK3707" s="165"/>
      <c r="BL3707" s="165"/>
      <c r="BM3707" s="165"/>
      <c r="BN3707" s="165"/>
      <c r="BO3707" s="165"/>
      <c r="BP3707" s="165"/>
      <c r="BQ3707" s="165"/>
      <c r="BR3707" s="165"/>
      <c r="BS3707" s="165"/>
      <c r="BT3707" s="165"/>
      <c r="BU3707" s="165"/>
      <c r="BV3707" s="165"/>
      <c r="BW3707" s="165"/>
      <c r="BX3707" s="165"/>
      <c r="BY3707" s="165"/>
      <c r="BZ3707" s="165"/>
      <c r="CA3707" s="165"/>
      <c r="CB3707" s="165"/>
      <c r="CC3707" s="165"/>
      <c r="CD3707" s="165"/>
      <c r="CE3707" s="165"/>
      <c r="CF3707" s="165"/>
      <c r="CG3707" s="165"/>
      <c r="CH3707" s="165"/>
      <c r="CI3707" s="165"/>
      <c r="CJ3707" s="165"/>
      <c r="CK3707" s="165"/>
      <c r="CL3707" s="165"/>
      <c r="CM3707" s="165"/>
      <c r="CN3707" s="165"/>
      <c r="CO3707" s="165"/>
      <c r="CP3707" s="165"/>
      <c r="CQ3707" s="165"/>
      <c r="CR3707" s="165"/>
      <c r="CS3707" s="165"/>
      <c r="CT3707" s="165"/>
      <c r="CU3707" s="165"/>
      <c r="CV3707" s="165"/>
      <c r="CW3707" s="165"/>
      <c r="CX3707" s="165"/>
      <c r="CY3707" s="165"/>
      <c r="CZ3707" s="165"/>
      <c r="DA3707" s="165"/>
      <c r="DB3707" s="165"/>
      <c r="DC3707" s="165"/>
      <c r="DD3707" s="165"/>
      <c r="DE3707" s="165"/>
      <c r="DF3707" s="165"/>
      <c r="DG3707" s="165"/>
      <c r="DH3707" s="165"/>
      <c r="DI3707" s="165"/>
      <c r="DJ3707" s="165"/>
      <c r="DK3707" s="165"/>
      <c r="DL3707" s="165"/>
      <c r="DM3707" s="165"/>
      <c r="DN3707" s="165"/>
      <c r="DO3707" s="165"/>
      <c r="DP3707" s="165"/>
      <c r="DQ3707" s="165"/>
      <c r="DR3707" s="165"/>
      <c r="DS3707" s="165"/>
      <c r="DT3707" s="165"/>
      <c r="DU3707" s="165"/>
      <c r="DV3707" s="165"/>
      <c r="DW3707" s="165"/>
      <c r="DX3707" s="165"/>
      <c r="DY3707" s="165"/>
      <c r="DZ3707" s="165"/>
      <c r="EA3707" s="165"/>
      <c r="EB3707" s="165"/>
      <c r="EC3707" s="165"/>
      <c r="ED3707" s="165"/>
    </row>
    <row r="3708" spans="3:134">
      <c r="C3708" s="152">
        <v>3685</v>
      </c>
      <c r="D3708" s="155">
        <v>-4778.9359317589524</v>
      </c>
      <c r="E3708" s="155">
        <v>-1755510.4094231874</v>
      </c>
      <c r="F3708" s="155">
        <v>-439839.64713890851</v>
      </c>
      <c r="G3708" s="155">
        <v>-1274041.9582338184</v>
      </c>
      <c r="H3708" s="155">
        <v>-1519647.3492638171</v>
      </c>
      <c r="I3708" s="155">
        <v>1341167.3497603685</v>
      </c>
      <c r="J3708" s="155">
        <v>-17932.815948039293</v>
      </c>
      <c r="K3708" s="155">
        <v>1825052.7783425301</v>
      </c>
      <c r="L3708" s="155">
        <v>-312938.65845373273</v>
      </c>
      <c r="M3708" s="155">
        <v>-1648792.2078791112</v>
      </c>
      <c r="N3708" s="155">
        <v>-3156804.1753178239</v>
      </c>
      <c r="O3708" s="155">
        <v>-4661453.4439808875</v>
      </c>
      <c r="P3708" s="155">
        <v>-5068231.7140375972</v>
      </c>
      <c r="Q3708" s="155">
        <v>-3646655.7280454934</v>
      </c>
      <c r="R3708" s="155">
        <v>-3154261.4658435881</v>
      </c>
      <c r="S3708" s="155">
        <v>-2270756.1458195448</v>
      </c>
      <c r="T3708" s="155">
        <v>-6431525.5092522353</v>
      </c>
      <c r="U3708" s="155">
        <v>-11009566.627000585</v>
      </c>
      <c r="V3708" s="155">
        <v>-7792859.3383354247</v>
      </c>
      <c r="W3708" s="155">
        <v>-8572530.5519553423</v>
      </c>
      <c r="X3708" s="155">
        <v>-9863839.4851886034</v>
      </c>
      <c r="Y3708" s="155">
        <v>-11297518.702825382</v>
      </c>
      <c r="Z3708" s="155">
        <v>0</v>
      </c>
      <c r="AA3708" s="155">
        <v>0</v>
      </c>
      <c r="AB3708" s="166"/>
      <c r="AC3708" s="166"/>
      <c r="AD3708" s="166"/>
      <c r="AE3708" s="166"/>
      <c r="AF3708" s="166"/>
      <c r="AG3708" s="166"/>
      <c r="AH3708" s="166"/>
      <c r="AI3708" s="166"/>
      <c r="AJ3708" s="166"/>
      <c r="AK3708" s="166"/>
      <c r="AL3708" s="166"/>
      <c r="AM3708" s="166"/>
      <c r="AN3708" s="166"/>
      <c r="AO3708" s="166"/>
      <c r="AP3708" s="166"/>
      <c r="AQ3708" s="166"/>
      <c r="AR3708" s="166"/>
      <c r="AS3708" s="166"/>
      <c r="AT3708" s="166"/>
      <c r="AU3708" s="166"/>
      <c r="AV3708" s="166"/>
      <c r="AW3708" s="166"/>
      <c r="AX3708" s="166"/>
      <c r="AY3708" s="166"/>
      <c r="AZ3708" s="166"/>
      <c r="BA3708" s="166"/>
      <c r="BB3708" s="166"/>
      <c r="BC3708" s="166"/>
      <c r="BD3708" s="166"/>
      <c r="BE3708" s="166"/>
      <c r="BF3708" s="166"/>
      <c r="BG3708" s="166"/>
      <c r="BH3708" s="166"/>
      <c r="BI3708" s="166"/>
      <c r="BJ3708" s="166"/>
      <c r="BK3708" s="166"/>
      <c r="BL3708" s="166"/>
      <c r="BM3708" s="166"/>
      <c r="BN3708" s="166"/>
      <c r="BO3708" s="166"/>
      <c r="BP3708" s="166"/>
      <c r="BQ3708" s="166"/>
      <c r="BR3708" s="166"/>
      <c r="BS3708" s="166"/>
      <c r="BT3708" s="166"/>
      <c r="BU3708" s="166"/>
      <c r="BV3708" s="166"/>
      <c r="BW3708" s="166"/>
      <c r="BX3708" s="166"/>
      <c r="BY3708" s="166"/>
      <c r="BZ3708" s="166"/>
      <c r="CA3708" s="166"/>
      <c r="CB3708" s="166"/>
      <c r="CC3708" s="166"/>
      <c r="CD3708" s="166"/>
      <c r="CE3708" s="166"/>
      <c r="CF3708" s="166"/>
      <c r="CG3708" s="166"/>
      <c r="CH3708" s="166"/>
      <c r="CI3708" s="166"/>
      <c r="CJ3708" s="166"/>
      <c r="CK3708" s="166"/>
      <c r="CL3708" s="166"/>
      <c r="CM3708" s="166"/>
      <c r="CN3708" s="166"/>
      <c r="CO3708" s="166"/>
      <c r="CP3708" s="166"/>
      <c r="CQ3708" s="166"/>
      <c r="CR3708" s="166"/>
      <c r="CS3708" s="166"/>
      <c r="CT3708" s="166"/>
      <c r="CU3708" s="166"/>
      <c r="CV3708" s="166"/>
      <c r="CW3708" s="166"/>
      <c r="CX3708" s="166"/>
      <c r="CY3708" s="166"/>
      <c r="CZ3708" s="166"/>
      <c r="DA3708" s="166"/>
      <c r="DB3708" s="166"/>
      <c r="DC3708" s="166"/>
      <c r="DD3708" s="166"/>
      <c r="DE3708" s="166"/>
      <c r="DF3708" s="166"/>
      <c r="DG3708" s="166"/>
      <c r="DH3708" s="166"/>
      <c r="DI3708" s="166"/>
      <c r="DJ3708" s="166"/>
      <c r="DK3708" s="166"/>
      <c r="DL3708" s="166"/>
      <c r="DM3708" s="166"/>
      <c r="DN3708" s="166"/>
      <c r="DO3708" s="166"/>
      <c r="DP3708" s="166"/>
      <c r="DQ3708" s="166"/>
      <c r="DR3708" s="166"/>
      <c r="DS3708" s="166"/>
      <c r="DT3708" s="166"/>
      <c r="DU3708" s="166"/>
      <c r="DV3708" s="166"/>
      <c r="DW3708" s="166"/>
      <c r="DX3708" s="166"/>
      <c r="DY3708" s="166"/>
      <c r="DZ3708" s="166"/>
      <c r="EA3708" s="166"/>
      <c r="EB3708" s="166"/>
      <c r="EC3708" s="166"/>
      <c r="ED3708" s="166"/>
    </row>
    <row r="3709" spans="3:134">
      <c r="C3709" s="152">
        <v>3686</v>
      </c>
      <c r="D3709" s="155">
        <v>-4778.9359317589524</v>
      </c>
      <c r="E3709" s="155">
        <v>-487578.72325617075</v>
      </c>
      <c r="F3709" s="155">
        <v>-1105788.0408982933</v>
      </c>
      <c r="G3709" s="155">
        <v>-314580.24102155864</v>
      </c>
      <c r="H3709" s="155">
        <v>-353649.8181026876</v>
      </c>
      <c r="I3709" s="155">
        <v>-987431.74532136321</v>
      </c>
      <c r="J3709" s="155">
        <v>1845388.2611178458</v>
      </c>
      <c r="K3709" s="155">
        <v>4816702.2269986868</v>
      </c>
      <c r="L3709" s="155">
        <v>3195944.7570191771</v>
      </c>
      <c r="M3709" s="155">
        <v>1092153.5283246338</v>
      </c>
      <c r="N3709" s="155">
        <v>-721613.19586765766</v>
      </c>
      <c r="O3709" s="155">
        <v>696662.97171780467</v>
      </c>
      <c r="P3709" s="155">
        <v>1155414.7360084951</v>
      </c>
      <c r="Q3709" s="155">
        <v>-2567034.4918392897</v>
      </c>
      <c r="R3709" s="155">
        <v>-1549442.521489799</v>
      </c>
      <c r="S3709" s="155">
        <v>-344242.902932778</v>
      </c>
      <c r="T3709" s="155">
        <v>-10331581.194107756</v>
      </c>
      <c r="U3709" s="155">
        <v>-15377950.890677646</v>
      </c>
      <c r="V3709" s="155">
        <v>-17648382.510821238</v>
      </c>
      <c r="W3709" s="155">
        <v>-20776518.716462806</v>
      </c>
      <c r="X3709" s="155">
        <v>-21077727.762672096</v>
      </c>
      <c r="Y3709" s="155">
        <v>-20799839.398502111</v>
      </c>
      <c r="Z3709" s="155">
        <v>0</v>
      </c>
      <c r="AA3709" s="155">
        <v>0</v>
      </c>
      <c r="AB3709" s="166"/>
      <c r="AC3709" s="166"/>
      <c r="AD3709" s="166"/>
      <c r="AE3709" s="166"/>
      <c r="AF3709" s="166"/>
      <c r="AG3709" s="166"/>
      <c r="AH3709" s="166"/>
      <c r="AI3709" s="166"/>
      <c r="AJ3709" s="166"/>
      <c r="AK3709" s="166"/>
      <c r="AL3709" s="166"/>
      <c r="AM3709" s="166"/>
      <c r="AN3709" s="166"/>
      <c r="AO3709" s="166"/>
      <c r="AP3709" s="166"/>
      <c r="AQ3709" s="166"/>
      <c r="AR3709" s="166"/>
      <c r="AS3709" s="166"/>
      <c r="AT3709" s="166"/>
      <c r="AU3709" s="166"/>
      <c r="AV3709" s="166"/>
      <c r="AW3709" s="166"/>
      <c r="AX3709" s="166"/>
      <c r="AY3709" s="166"/>
      <c r="AZ3709" s="166"/>
      <c r="BA3709" s="166"/>
      <c r="BB3709" s="166"/>
      <c r="BC3709" s="166"/>
      <c r="BD3709" s="166"/>
      <c r="BE3709" s="166"/>
      <c r="BF3709" s="166"/>
      <c r="BG3709" s="166"/>
      <c r="BH3709" s="166"/>
      <c r="BI3709" s="166"/>
      <c r="BJ3709" s="166"/>
      <c r="BK3709" s="166"/>
      <c r="BL3709" s="166"/>
      <c r="BM3709" s="166"/>
      <c r="BN3709" s="166"/>
      <c r="BO3709" s="166"/>
      <c r="BP3709" s="166"/>
      <c r="BQ3709" s="166"/>
      <c r="BR3709" s="166"/>
      <c r="BS3709" s="166"/>
      <c r="BT3709" s="166"/>
      <c r="BU3709" s="166"/>
      <c r="BV3709" s="166"/>
      <c r="BW3709" s="166"/>
      <c r="BX3709" s="166"/>
      <c r="BY3709" s="166"/>
      <c r="BZ3709" s="166"/>
      <c r="CA3709" s="166"/>
      <c r="CB3709" s="166"/>
      <c r="CC3709" s="166"/>
      <c r="CD3709" s="166"/>
      <c r="CE3709" s="166"/>
      <c r="CF3709" s="166"/>
      <c r="CG3709" s="166"/>
      <c r="CH3709" s="166"/>
      <c r="CI3709" s="166"/>
      <c r="CJ3709" s="166"/>
      <c r="CK3709" s="166"/>
      <c r="CL3709" s="166"/>
      <c r="CM3709" s="166"/>
      <c r="CN3709" s="166"/>
      <c r="CO3709" s="166"/>
      <c r="CP3709" s="166"/>
      <c r="CQ3709" s="166"/>
      <c r="CR3709" s="166"/>
      <c r="CS3709" s="166"/>
      <c r="CT3709" s="166"/>
      <c r="CU3709" s="166"/>
      <c r="CV3709" s="166"/>
      <c r="CW3709" s="166"/>
      <c r="CX3709" s="166"/>
      <c r="CY3709" s="166"/>
      <c r="CZ3709" s="166"/>
      <c r="DA3709" s="166"/>
      <c r="DB3709" s="166"/>
      <c r="DC3709" s="166"/>
      <c r="DD3709" s="166"/>
      <c r="DE3709" s="166"/>
      <c r="DF3709" s="166"/>
      <c r="DG3709" s="166"/>
      <c r="DH3709" s="166"/>
      <c r="DI3709" s="166"/>
      <c r="DJ3709" s="166"/>
      <c r="DK3709" s="166"/>
      <c r="DL3709" s="166"/>
      <c r="DM3709" s="166"/>
      <c r="DN3709" s="166"/>
      <c r="DO3709" s="166"/>
      <c r="DP3709" s="166"/>
      <c r="DQ3709" s="166"/>
      <c r="DR3709" s="166"/>
      <c r="DS3709" s="166"/>
      <c r="DT3709" s="166"/>
      <c r="DU3709" s="166"/>
      <c r="DV3709" s="166"/>
      <c r="DW3709" s="166"/>
      <c r="DX3709" s="166"/>
      <c r="DY3709" s="166"/>
      <c r="DZ3709" s="166"/>
      <c r="EA3709" s="166"/>
      <c r="EB3709" s="166"/>
      <c r="EC3709" s="166"/>
      <c r="ED3709" s="166"/>
    </row>
    <row r="3710" spans="3:134">
      <c r="C3710" s="152">
        <v>3687</v>
      </c>
      <c r="D3710" s="155">
        <v>-4778.9359317589524</v>
      </c>
      <c r="E3710" s="155">
        <v>-999348.70419503748</v>
      </c>
      <c r="F3710" s="155">
        <v>17425.41456836462</v>
      </c>
      <c r="G3710" s="155">
        <v>-1474231.4028851837</v>
      </c>
      <c r="H3710" s="155">
        <v>-1298350.836886242</v>
      </c>
      <c r="I3710" s="155">
        <v>-234956.77718091011</v>
      </c>
      <c r="J3710" s="155">
        <v>-97619.44161978364</v>
      </c>
      <c r="K3710" s="155">
        <v>1760572.882647261</v>
      </c>
      <c r="L3710" s="155">
        <v>2440815.7105667591</v>
      </c>
      <c r="M3710" s="155">
        <v>1447216.380295068</v>
      </c>
      <c r="N3710" s="155">
        <v>2640694.083567217</v>
      </c>
      <c r="O3710" s="155">
        <v>489047.55914482474</v>
      </c>
      <c r="P3710" s="155">
        <v>593165.1519690007</v>
      </c>
      <c r="Q3710" s="155">
        <v>664806.93537835777</v>
      </c>
      <c r="R3710" s="155">
        <v>-930106.87001143396</v>
      </c>
      <c r="S3710" s="155">
        <v>-395072.48125855625</v>
      </c>
      <c r="T3710" s="155">
        <v>-2565914.1155440807</v>
      </c>
      <c r="U3710" s="155">
        <v>-7046698.6559028476</v>
      </c>
      <c r="V3710" s="155">
        <v>-8248076.6734433174</v>
      </c>
      <c r="W3710" s="155">
        <v>-10860684.191406071</v>
      </c>
      <c r="X3710" s="155">
        <v>-15122099.871959522</v>
      </c>
      <c r="Y3710" s="155">
        <v>-19637071.035177365</v>
      </c>
      <c r="Z3710" s="155">
        <v>0</v>
      </c>
      <c r="AA3710" s="155">
        <v>0</v>
      </c>
      <c r="AB3710" s="166"/>
      <c r="AC3710" s="166"/>
      <c r="AD3710" s="166"/>
      <c r="AE3710" s="166"/>
      <c r="AF3710" s="166"/>
      <c r="AG3710" s="166"/>
      <c r="AH3710" s="166"/>
      <c r="AI3710" s="166"/>
      <c r="AJ3710" s="166"/>
      <c r="AK3710" s="166"/>
      <c r="AL3710" s="166"/>
      <c r="AM3710" s="166"/>
      <c r="AN3710" s="166"/>
      <c r="AO3710" s="166"/>
      <c r="AP3710" s="166"/>
      <c r="AQ3710" s="166"/>
      <c r="AR3710" s="166"/>
      <c r="AS3710" s="166"/>
      <c r="AT3710" s="166"/>
      <c r="AU3710" s="166"/>
      <c r="AV3710" s="166"/>
      <c r="AW3710" s="166"/>
      <c r="AX3710" s="166"/>
      <c r="AY3710" s="166"/>
      <c r="AZ3710" s="166"/>
      <c r="BA3710" s="166"/>
      <c r="BB3710" s="166"/>
      <c r="BC3710" s="166"/>
      <c r="BD3710" s="166"/>
      <c r="BE3710" s="166"/>
      <c r="BF3710" s="166"/>
      <c r="BG3710" s="166"/>
      <c r="BH3710" s="166"/>
      <c r="BI3710" s="166"/>
      <c r="BJ3710" s="166"/>
      <c r="BK3710" s="166"/>
      <c r="BL3710" s="166"/>
      <c r="BM3710" s="166"/>
      <c r="BN3710" s="166"/>
      <c r="BO3710" s="166"/>
      <c r="BP3710" s="166"/>
      <c r="BQ3710" s="166"/>
      <c r="BR3710" s="166"/>
      <c r="BS3710" s="166"/>
      <c r="BT3710" s="166"/>
      <c r="BU3710" s="166"/>
      <c r="BV3710" s="166"/>
      <c r="BW3710" s="166"/>
      <c r="BX3710" s="166"/>
      <c r="BY3710" s="166"/>
      <c r="BZ3710" s="166"/>
      <c r="CA3710" s="166"/>
      <c r="CB3710" s="166"/>
      <c r="CC3710" s="166"/>
      <c r="CD3710" s="166"/>
      <c r="CE3710" s="166"/>
      <c r="CF3710" s="166"/>
      <c r="CG3710" s="166"/>
      <c r="CH3710" s="166"/>
      <c r="CI3710" s="166"/>
      <c r="CJ3710" s="166"/>
      <c r="CK3710" s="166"/>
      <c r="CL3710" s="166"/>
      <c r="CM3710" s="166"/>
      <c r="CN3710" s="166"/>
      <c r="CO3710" s="166"/>
      <c r="CP3710" s="166"/>
      <c r="CQ3710" s="166"/>
      <c r="CR3710" s="166"/>
      <c r="CS3710" s="166"/>
      <c r="CT3710" s="166"/>
      <c r="CU3710" s="166"/>
      <c r="CV3710" s="166"/>
      <c r="CW3710" s="166"/>
      <c r="CX3710" s="166"/>
      <c r="CY3710" s="166"/>
      <c r="CZ3710" s="166"/>
      <c r="DA3710" s="166"/>
      <c r="DB3710" s="166"/>
      <c r="DC3710" s="166"/>
      <c r="DD3710" s="166"/>
      <c r="DE3710" s="166"/>
      <c r="DF3710" s="166"/>
      <c r="DG3710" s="166"/>
      <c r="DH3710" s="166"/>
      <c r="DI3710" s="166"/>
      <c r="DJ3710" s="166"/>
      <c r="DK3710" s="166"/>
      <c r="DL3710" s="166"/>
      <c r="DM3710" s="166"/>
      <c r="DN3710" s="166"/>
      <c r="DO3710" s="166"/>
      <c r="DP3710" s="166"/>
      <c r="DQ3710" s="166"/>
      <c r="DR3710" s="166"/>
      <c r="DS3710" s="166"/>
      <c r="DT3710" s="166"/>
      <c r="DU3710" s="166"/>
      <c r="DV3710" s="166"/>
      <c r="DW3710" s="166"/>
      <c r="DX3710" s="166"/>
      <c r="DY3710" s="166"/>
      <c r="DZ3710" s="166"/>
      <c r="EA3710" s="166"/>
      <c r="EB3710" s="166"/>
      <c r="EC3710" s="166"/>
      <c r="ED3710" s="166"/>
    </row>
    <row r="3711" spans="3:134">
      <c r="C3711" s="152">
        <v>3688</v>
      </c>
      <c r="D3711" s="155">
        <v>-4778.9359317589524</v>
      </c>
      <c r="E3711" s="155">
        <v>-507699.15134690702</v>
      </c>
      <c r="F3711" s="155">
        <v>-1755971.9086429477</v>
      </c>
      <c r="G3711" s="155">
        <v>-1119847.9749722779</v>
      </c>
      <c r="H3711" s="155">
        <v>-302084.81580978632</v>
      </c>
      <c r="I3711" s="155">
        <v>1436431.7673453242</v>
      </c>
      <c r="J3711" s="155">
        <v>1178965.5814885199</v>
      </c>
      <c r="K3711" s="155">
        <v>3057502.7109873295</v>
      </c>
      <c r="L3711" s="155">
        <v>552942.68546593189</v>
      </c>
      <c r="M3711" s="155">
        <v>410529.73241426051</v>
      </c>
      <c r="N3711" s="155">
        <v>495071.64907085896</v>
      </c>
      <c r="O3711" s="155">
        <v>-84103.876001551747</v>
      </c>
      <c r="P3711" s="155">
        <v>-585031.45941326022</v>
      </c>
      <c r="Q3711" s="155">
        <v>-852688.12845979631</v>
      </c>
      <c r="R3711" s="155">
        <v>-2447372.4448094517</v>
      </c>
      <c r="S3711" s="155">
        <v>-3577959.3702196479</v>
      </c>
      <c r="T3711" s="155">
        <v>2256804.437683627</v>
      </c>
      <c r="U3711" s="155">
        <v>-3415892.0041649342</v>
      </c>
      <c r="V3711" s="155">
        <v>-5879085.9398945719</v>
      </c>
      <c r="W3711" s="155">
        <v>-7188459.7093553543</v>
      </c>
      <c r="X3711" s="155">
        <v>-8910249.9881371707</v>
      </c>
      <c r="Y3711" s="155">
        <v>-10813888.256972</v>
      </c>
      <c r="Z3711" s="155">
        <v>0</v>
      </c>
      <c r="AA3711" s="155">
        <v>0</v>
      </c>
      <c r="AB3711" s="166"/>
      <c r="AC3711" s="166"/>
      <c r="AD3711" s="166"/>
      <c r="AE3711" s="166"/>
      <c r="AF3711" s="166"/>
      <c r="AG3711" s="166"/>
      <c r="AH3711" s="166"/>
      <c r="AI3711" s="166"/>
      <c r="AJ3711" s="166"/>
      <c r="AK3711" s="166"/>
      <c r="AL3711" s="166"/>
      <c r="AM3711" s="166"/>
      <c r="AN3711" s="166"/>
      <c r="AO3711" s="166"/>
      <c r="AP3711" s="166"/>
      <c r="AQ3711" s="166"/>
      <c r="AR3711" s="166"/>
      <c r="AS3711" s="166"/>
      <c r="AT3711" s="166"/>
      <c r="AU3711" s="166"/>
      <c r="AV3711" s="166"/>
      <c r="AW3711" s="166"/>
      <c r="AX3711" s="166"/>
      <c r="AY3711" s="166"/>
      <c r="AZ3711" s="166"/>
      <c r="BA3711" s="166"/>
      <c r="BB3711" s="166"/>
      <c r="BC3711" s="166"/>
      <c r="BD3711" s="166"/>
      <c r="BE3711" s="166"/>
      <c r="BF3711" s="166"/>
      <c r="BG3711" s="166"/>
      <c r="BH3711" s="166"/>
      <c r="BI3711" s="166"/>
      <c r="BJ3711" s="166"/>
      <c r="BK3711" s="166"/>
      <c r="BL3711" s="166"/>
      <c r="BM3711" s="166"/>
      <c r="BN3711" s="166"/>
      <c r="BO3711" s="166"/>
      <c r="BP3711" s="166"/>
      <c r="BQ3711" s="166"/>
      <c r="BR3711" s="166"/>
      <c r="BS3711" s="166"/>
      <c r="BT3711" s="166"/>
      <c r="BU3711" s="166"/>
      <c r="BV3711" s="166"/>
      <c r="BW3711" s="166"/>
      <c r="BX3711" s="166"/>
      <c r="BY3711" s="166"/>
      <c r="BZ3711" s="166"/>
      <c r="CA3711" s="166"/>
      <c r="CB3711" s="166"/>
      <c r="CC3711" s="166"/>
      <c r="CD3711" s="166"/>
      <c r="CE3711" s="166"/>
      <c r="CF3711" s="166"/>
      <c r="CG3711" s="166"/>
      <c r="CH3711" s="166"/>
      <c r="CI3711" s="166"/>
      <c r="CJ3711" s="166"/>
      <c r="CK3711" s="166"/>
      <c r="CL3711" s="166"/>
      <c r="CM3711" s="166"/>
      <c r="CN3711" s="166"/>
      <c r="CO3711" s="166"/>
      <c r="CP3711" s="166"/>
      <c r="CQ3711" s="166"/>
      <c r="CR3711" s="166"/>
      <c r="CS3711" s="166"/>
      <c r="CT3711" s="166"/>
      <c r="CU3711" s="166"/>
      <c r="CV3711" s="166"/>
      <c r="CW3711" s="166"/>
      <c r="CX3711" s="166"/>
      <c r="CY3711" s="166"/>
      <c r="CZ3711" s="166"/>
      <c r="DA3711" s="166"/>
      <c r="DB3711" s="166"/>
      <c r="DC3711" s="166"/>
      <c r="DD3711" s="166"/>
      <c r="DE3711" s="166"/>
      <c r="DF3711" s="166"/>
      <c r="DG3711" s="166"/>
      <c r="DH3711" s="166"/>
      <c r="DI3711" s="166"/>
      <c r="DJ3711" s="166"/>
      <c r="DK3711" s="166"/>
      <c r="DL3711" s="166"/>
      <c r="DM3711" s="166"/>
      <c r="DN3711" s="166"/>
      <c r="DO3711" s="166"/>
      <c r="DP3711" s="166"/>
      <c r="DQ3711" s="166"/>
      <c r="DR3711" s="166"/>
      <c r="DS3711" s="166"/>
      <c r="DT3711" s="166"/>
      <c r="DU3711" s="166"/>
      <c r="DV3711" s="166"/>
      <c r="DW3711" s="166"/>
      <c r="DX3711" s="166"/>
      <c r="DY3711" s="166"/>
      <c r="DZ3711" s="166"/>
      <c r="EA3711" s="166"/>
      <c r="EB3711" s="166"/>
      <c r="EC3711" s="166"/>
      <c r="ED3711" s="166"/>
    </row>
    <row r="3712" spans="3:134">
      <c r="C3712" s="152">
        <v>3689</v>
      </c>
      <c r="D3712" s="153">
        <v>-4778.9359317589524</v>
      </c>
      <c r="E3712" s="153">
        <v>1152159.7222165018</v>
      </c>
      <c r="F3712" s="153">
        <v>1149116.7031506598</v>
      </c>
      <c r="G3712" s="153">
        <v>88206.303603440523</v>
      </c>
      <c r="H3712" s="153">
        <v>-758567.67285014689</v>
      </c>
      <c r="I3712" s="153">
        <v>-903129.70284456015</v>
      </c>
      <c r="J3712" s="153">
        <v>-1354715.2376915067</v>
      </c>
      <c r="K3712" s="153">
        <v>652938.20569585264</v>
      </c>
      <c r="L3712" s="153">
        <v>-1392867.4817057699</v>
      </c>
      <c r="M3712" s="153">
        <v>-1519910.403349027</v>
      </c>
      <c r="N3712" s="153">
        <v>2217569.7937653363</v>
      </c>
      <c r="O3712" s="153">
        <v>2873265.8961738944</v>
      </c>
      <c r="P3712" s="153">
        <v>1103454.8391524106</v>
      </c>
      <c r="Q3712" s="153">
        <v>-427304.62544381618</v>
      </c>
      <c r="R3712" s="153">
        <v>-1085513.496440962</v>
      </c>
      <c r="S3712" s="153">
        <v>-997240.09856238961</v>
      </c>
      <c r="T3712" s="153">
        <v>-7480553.8957848996</v>
      </c>
      <c r="U3712" s="153">
        <v>-7159599.1138424575</v>
      </c>
      <c r="V3712" s="153">
        <v>-11443023.867464975</v>
      </c>
      <c r="W3712" s="153">
        <v>-11677429.355423003</v>
      </c>
      <c r="X3712" s="153">
        <v>-10037465.112114489</v>
      </c>
      <c r="Y3712" s="153">
        <v>-8369336.9200645983</v>
      </c>
      <c r="Z3712" s="153">
        <v>0</v>
      </c>
      <c r="AA3712" s="153">
        <v>0</v>
      </c>
      <c r="AB3712" s="165"/>
      <c r="AC3712" s="165"/>
      <c r="AD3712" s="165"/>
      <c r="AE3712" s="165"/>
      <c r="AF3712" s="165"/>
      <c r="AG3712" s="165"/>
      <c r="AH3712" s="165"/>
      <c r="AI3712" s="165"/>
      <c r="AJ3712" s="165"/>
      <c r="AK3712" s="165"/>
      <c r="AL3712" s="165"/>
      <c r="AM3712" s="165"/>
      <c r="AN3712" s="165"/>
      <c r="AO3712" s="165"/>
      <c r="AP3712" s="165"/>
      <c r="AQ3712" s="165"/>
      <c r="AR3712" s="165"/>
      <c r="AS3712" s="165"/>
      <c r="AT3712" s="165"/>
      <c r="AU3712" s="165"/>
      <c r="AV3712" s="165"/>
      <c r="AW3712" s="165"/>
      <c r="AX3712" s="165"/>
      <c r="AY3712" s="165"/>
      <c r="AZ3712" s="165"/>
      <c r="BA3712" s="165"/>
      <c r="BB3712" s="165"/>
      <c r="BC3712" s="165"/>
      <c r="BD3712" s="165"/>
      <c r="BE3712" s="165"/>
      <c r="BF3712" s="165"/>
      <c r="BG3712" s="165"/>
      <c r="BH3712" s="165"/>
      <c r="BI3712" s="165"/>
      <c r="BJ3712" s="165"/>
      <c r="BK3712" s="165"/>
      <c r="BL3712" s="165"/>
      <c r="BM3712" s="165"/>
      <c r="BN3712" s="165"/>
      <c r="BO3712" s="165"/>
      <c r="BP3712" s="165"/>
      <c r="BQ3712" s="165"/>
      <c r="BR3712" s="165"/>
      <c r="BS3712" s="165"/>
      <c r="BT3712" s="165"/>
      <c r="BU3712" s="165"/>
      <c r="BV3712" s="165"/>
      <c r="BW3712" s="165"/>
      <c r="BX3712" s="165"/>
      <c r="BY3712" s="165"/>
      <c r="BZ3712" s="165"/>
      <c r="CA3712" s="165"/>
      <c r="CB3712" s="165"/>
      <c r="CC3712" s="165"/>
      <c r="CD3712" s="165"/>
      <c r="CE3712" s="165"/>
      <c r="CF3712" s="165"/>
      <c r="CG3712" s="165"/>
      <c r="CH3712" s="165"/>
      <c r="CI3712" s="165"/>
      <c r="CJ3712" s="165"/>
      <c r="CK3712" s="165"/>
      <c r="CL3712" s="165"/>
      <c r="CM3712" s="165"/>
      <c r="CN3712" s="165"/>
      <c r="CO3712" s="165"/>
      <c r="CP3712" s="165"/>
      <c r="CQ3712" s="165"/>
      <c r="CR3712" s="165"/>
      <c r="CS3712" s="165"/>
      <c r="CT3712" s="165"/>
      <c r="CU3712" s="165"/>
      <c r="CV3712" s="165"/>
      <c r="CW3712" s="165"/>
      <c r="CX3712" s="165"/>
      <c r="CY3712" s="165"/>
      <c r="CZ3712" s="165"/>
      <c r="DA3712" s="165"/>
      <c r="DB3712" s="165"/>
      <c r="DC3712" s="165"/>
      <c r="DD3712" s="165"/>
      <c r="DE3712" s="165"/>
      <c r="DF3712" s="165"/>
      <c r="DG3712" s="165"/>
      <c r="DH3712" s="165"/>
      <c r="DI3712" s="165"/>
      <c r="DJ3712" s="165"/>
      <c r="DK3712" s="165"/>
      <c r="DL3712" s="165"/>
      <c r="DM3712" s="165"/>
      <c r="DN3712" s="165"/>
      <c r="DO3712" s="165"/>
      <c r="DP3712" s="165"/>
      <c r="DQ3712" s="165"/>
      <c r="DR3712" s="165"/>
      <c r="DS3712" s="165"/>
      <c r="DT3712" s="165"/>
      <c r="DU3712" s="165"/>
      <c r="DV3712" s="165"/>
      <c r="DW3712" s="165"/>
      <c r="DX3712" s="165"/>
      <c r="DY3712" s="165"/>
      <c r="DZ3712" s="165"/>
      <c r="EA3712" s="165"/>
      <c r="EB3712" s="165"/>
      <c r="EC3712" s="165"/>
      <c r="ED3712" s="165"/>
    </row>
    <row r="3713" spans="3:134">
      <c r="C3713" s="152">
        <v>3690</v>
      </c>
      <c r="D3713" s="153">
        <v>-4778.9359317589524</v>
      </c>
      <c r="E3713" s="153">
        <v>624881.31387755275</v>
      </c>
      <c r="F3713" s="153">
        <v>1717011.4814558774</v>
      </c>
      <c r="G3713" s="153">
        <v>1933993.8724993914</v>
      </c>
      <c r="H3713" s="153">
        <v>2021684.508291766</v>
      </c>
      <c r="I3713" s="153">
        <v>2329871.8204906434</v>
      </c>
      <c r="J3713" s="153">
        <v>-15314.747445419431</v>
      </c>
      <c r="K3713" s="153">
        <v>-5264258.0745322555</v>
      </c>
      <c r="L3713" s="153">
        <v>-4379442.4292977601</v>
      </c>
      <c r="M3713" s="153">
        <v>-6744786.9911443889</v>
      </c>
      <c r="N3713" s="153">
        <v>-11146151.406419516</v>
      </c>
      <c r="O3713" s="153">
        <v>-9672377.511770606</v>
      </c>
      <c r="P3713" s="153">
        <v>-7883624.4641772509</v>
      </c>
      <c r="Q3713" s="153">
        <v>-8211002.0794782639</v>
      </c>
      <c r="R3713" s="153">
        <v>-7884117.1997686774</v>
      </c>
      <c r="S3713" s="153">
        <v>-7860516.5937132686</v>
      </c>
      <c r="T3713" s="153">
        <v>-2977467.8843629956</v>
      </c>
      <c r="U3713" s="153">
        <v>-4103556.5291084051</v>
      </c>
      <c r="V3713" s="153">
        <v>-4915609.3473396748</v>
      </c>
      <c r="W3713" s="153">
        <v>-3784876.3600438684</v>
      </c>
      <c r="X3713" s="153">
        <v>-5207179.23721762</v>
      </c>
      <c r="Y3713" s="153">
        <v>-7102332.4345734864</v>
      </c>
      <c r="Z3713" s="153">
        <v>0</v>
      </c>
      <c r="AA3713" s="153">
        <v>0</v>
      </c>
      <c r="AB3713" s="165"/>
      <c r="AC3713" s="165"/>
      <c r="AD3713" s="165"/>
      <c r="AE3713" s="165"/>
      <c r="AF3713" s="165"/>
      <c r="AG3713" s="165"/>
      <c r="AH3713" s="165"/>
      <c r="AI3713" s="165"/>
      <c r="AJ3713" s="165"/>
      <c r="AK3713" s="165"/>
      <c r="AL3713" s="165"/>
      <c r="AM3713" s="165"/>
      <c r="AN3713" s="165"/>
      <c r="AO3713" s="165"/>
      <c r="AP3713" s="165"/>
      <c r="AQ3713" s="165"/>
      <c r="AR3713" s="165"/>
      <c r="AS3713" s="165"/>
      <c r="AT3713" s="165"/>
      <c r="AU3713" s="165"/>
      <c r="AV3713" s="165"/>
      <c r="AW3713" s="165"/>
      <c r="AX3713" s="165"/>
      <c r="AY3713" s="165"/>
      <c r="AZ3713" s="165"/>
      <c r="BA3713" s="165"/>
      <c r="BB3713" s="165"/>
      <c r="BC3713" s="165"/>
      <c r="BD3713" s="165"/>
      <c r="BE3713" s="165"/>
      <c r="BF3713" s="165"/>
      <c r="BG3713" s="165"/>
      <c r="BH3713" s="165"/>
      <c r="BI3713" s="165"/>
      <c r="BJ3713" s="165"/>
      <c r="BK3713" s="165"/>
      <c r="BL3713" s="165"/>
      <c r="BM3713" s="165"/>
      <c r="BN3713" s="165"/>
      <c r="BO3713" s="165"/>
      <c r="BP3713" s="165"/>
      <c r="BQ3713" s="165"/>
      <c r="BR3713" s="165"/>
      <c r="BS3713" s="165"/>
      <c r="BT3713" s="165"/>
      <c r="BU3713" s="165"/>
      <c r="BV3713" s="165"/>
      <c r="BW3713" s="165"/>
      <c r="BX3713" s="165"/>
      <c r="BY3713" s="165"/>
      <c r="BZ3713" s="165"/>
      <c r="CA3713" s="165"/>
      <c r="CB3713" s="165"/>
      <c r="CC3713" s="165"/>
      <c r="CD3713" s="165"/>
      <c r="CE3713" s="165"/>
      <c r="CF3713" s="165"/>
      <c r="CG3713" s="165"/>
      <c r="CH3713" s="165"/>
      <c r="CI3713" s="165"/>
      <c r="CJ3713" s="165"/>
      <c r="CK3713" s="165"/>
      <c r="CL3713" s="165"/>
      <c r="CM3713" s="165"/>
      <c r="CN3713" s="165"/>
      <c r="CO3713" s="165"/>
      <c r="CP3713" s="165"/>
      <c r="CQ3713" s="165"/>
      <c r="CR3713" s="165"/>
      <c r="CS3713" s="165"/>
      <c r="CT3713" s="165"/>
      <c r="CU3713" s="165"/>
      <c r="CV3713" s="165"/>
      <c r="CW3713" s="165"/>
      <c r="CX3713" s="165"/>
      <c r="CY3713" s="165"/>
      <c r="CZ3713" s="165"/>
      <c r="DA3713" s="165"/>
      <c r="DB3713" s="165"/>
      <c r="DC3713" s="165"/>
      <c r="DD3713" s="165"/>
      <c r="DE3713" s="165"/>
      <c r="DF3713" s="165"/>
      <c r="DG3713" s="165"/>
      <c r="DH3713" s="165"/>
      <c r="DI3713" s="165"/>
      <c r="DJ3713" s="165"/>
      <c r="DK3713" s="165"/>
      <c r="DL3713" s="165"/>
      <c r="DM3713" s="165"/>
      <c r="DN3713" s="165"/>
      <c r="DO3713" s="165"/>
      <c r="DP3713" s="165"/>
      <c r="DQ3713" s="165"/>
      <c r="DR3713" s="165"/>
      <c r="DS3713" s="165"/>
      <c r="DT3713" s="165"/>
      <c r="DU3713" s="165"/>
      <c r="DV3713" s="165"/>
      <c r="DW3713" s="165"/>
      <c r="DX3713" s="165"/>
      <c r="DY3713" s="165"/>
      <c r="DZ3713" s="165"/>
      <c r="EA3713" s="165"/>
      <c r="EB3713" s="165"/>
      <c r="EC3713" s="165"/>
      <c r="ED3713" s="165"/>
    </row>
    <row r="3714" spans="3:134">
      <c r="C3714" s="152">
        <v>3691</v>
      </c>
      <c r="D3714" s="153">
        <v>-4778.9359317589524</v>
      </c>
      <c r="E3714" s="153">
        <v>-1075345.0635106117</v>
      </c>
      <c r="F3714" s="153">
        <v>-2103870.0356878638</v>
      </c>
      <c r="G3714" s="153">
        <v>-2607067.988593787</v>
      </c>
      <c r="H3714" s="153">
        <v>-2095384.1318570524</v>
      </c>
      <c r="I3714" s="153">
        <v>-2000754.3580714762</v>
      </c>
      <c r="J3714" s="153">
        <v>-1637311.8722904623</v>
      </c>
      <c r="K3714" s="153">
        <v>-3759826.6500633657</v>
      </c>
      <c r="L3714" s="153">
        <v>-3147743.1344313771</v>
      </c>
      <c r="M3714" s="153">
        <v>-3713599.1712180823</v>
      </c>
      <c r="N3714" s="153">
        <v>-7194963.3541599959</v>
      </c>
      <c r="O3714" s="153">
        <v>-6966898.6060561091</v>
      </c>
      <c r="P3714" s="153">
        <v>-5696780.9837453365</v>
      </c>
      <c r="Q3714" s="153">
        <v>-6193711.3717464358</v>
      </c>
      <c r="R3714" s="153">
        <v>-4713442.1458677948</v>
      </c>
      <c r="S3714" s="153">
        <v>-4744374.4636303782</v>
      </c>
      <c r="T3714" s="153">
        <v>-5710165.4332485944</v>
      </c>
      <c r="U3714" s="153">
        <v>-4796349.7349812686</v>
      </c>
      <c r="V3714" s="153">
        <v>-7551243.9410674125</v>
      </c>
      <c r="W3714" s="153">
        <v>-9060463.2119605839</v>
      </c>
      <c r="X3714" s="153">
        <v>-10024479.718539625</v>
      </c>
      <c r="Y3714" s="153">
        <v>-10528565.420217037</v>
      </c>
      <c r="Z3714" s="153">
        <v>0</v>
      </c>
      <c r="AA3714" s="153">
        <v>0</v>
      </c>
      <c r="AB3714" s="165"/>
      <c r="AC3714" s="165"/>
      <c r="AD3714" s="165"/>
      <c r="AE3714" s="165"/>
      <c r="AF3714" s="165"/>
      <c r="AG3714" s="165"/>
      <c r="AH3714" s="165"/>
      <c r="AI3714" s="165"/>
      <c r="AJ3714" s="165"/>
      <c r="AK3714" s="165"/>
      <c r="AL3714" s="165"/>
      <c r="AM3714" s="165"/>
      <c r="AN3714" s="165"/>
      <c r="AO3714" s="165"/>
      <c r="AP3714" s="165"/>
      <c r="AQ3714" s="165"/>
      <c r="AR3714" s="165"/>
      <c r="AS3714" s="165"/>
      <c r="AT3714" s="165"/>
      <c r="AU3714" s="165"/>
      <c r="AV3714" s="165"/>
      <c r="AW3714" s="165"/>
      <c r="AX3714" s="165"/>
      <c r="AY3714" s="165"/>
      <c r="AZ3714" s="165"/>
      <c r="BA3714" s="165"/>
      <c r="BB3714" s="165"/>
      <c r="BC3714" s="165"/>
      <c r="BD3714" s="165"/>
      <c r="BE3714" s="165"/>
      <c r="BF3714" s="165"/>
      <c r="BG3714" s="165"/>
      <c r="BH3714" s="165"/>
      <c r="BI3714" s="165"/>
      <c r="BJ3714" s="165"/>
      <c r="BK3714" s="165"/>
      <c r="BL3714" s="165"/>
      <c r="BM3714" s="165"/>
      <c r="BN3714" s="165"/>
      <c r="BO3714" s="165"/>
      <c r="BP3714" s="165"/>
      <c r="BQ3714" s="165"/>
      <c r="BR3714" s="165"/>
      <c r="BS3714" s="165"/>
      <c r="BT3714" s="165"/>
      <c r="BU3714" s="165"/>
      <c r="BV3714" s="165"/>
      <c r="BW3714" s="165"/>
      <c r="BX3714" s="165"/>
      <c r="BY3714" s="165"/>
      <c r="BZ3714" s="165"/>
      <c r="CA3714" s="165"/>
      <c r="CB3714" s="165"/>
      <c r="CC3714" s="165"/>
      <c r="CD3714" s="165"/>
      <c r="CE3714" s="165"/>
      <c r="CF3714" s="165"/>
      <c r="CG3714" s="165"/>
      <c r="CH3714" s="165"/>
      <c r="CI3714" s="165"/>
      <c r="CJ3714" s="165"/>
      <c r="CK3714" s="165"/>
      <c r="CL3714" s="165"/>
      <c r="CM3714" s="165"/>
      <c r="CN3714" s="165"/>
      <c r="CO3714" s="165"/>
      <c r="CP3714" s="165"/>
      <c r="CQ3714" s="165"/>
      <c r="CR3714" s="165"/>
      <c r="CS3714" s="165"/>
      <c r="CT3714" s="165"/>
      <c r="CU3714" s="165"/>
      <c r="CV3714" s="165"/>
      <c r="CW3714" s="165"/>
      <c r="CX3714" s="165"/>
      <c r="CY3714" s="165"/>
      <c r="CZ3714" s="165"/>
      <c r="DA3714" s="165"/>
      <c r="DB3714" s="165"/>
      <c r="DC3714" s="165"/>
      <c r="DD3714" s="165"/>
      <c r="DE3714" s="165"/>
      <c r="DF3714" s="165"/>
      <c r="DG3714" s="165"/>
      <c r="DH3714" s="165"/>
      <c r="DI3714" s="165"/>
      <c r="DJ3714" s="165"/>
      <c r="DK3714" s="165"/>
      <c r="DL3714" s="165"/>
      <c r="DM3714" s="165"/>
      <c r="DN3714" s="165"/>
      <c r="DO3714" s="165"/>
      <c r="DP3714" s="165"/>
      <c r="DQ3714" s="165"/>
      <c r="DR3714" s="165"/>
      <c r="DS3714" s="165"/>
      <c r="DT3714" s="165"/>
      <c r="DU3714" s="165"/>
      <c r="DV3714" s="165"/>
      <c r="DW3714" s="165"/>
      <c r="DX3714" s="165"/>
      <c r="DY3714" s="165"/>
      <c r="DZ3714" s="165"/>
      <c r="EA3714" s="165"/>
      <c r="EB3714" s="165"/>
      <c r="EC3714" s="165"/>
      <c r="ED3714" s="165"/>
    </row>
    <row r="3715" spans="3:134">
      <c r="C3715" s="152">
        <v>3692</v>
      </c>
      <c r="D3715" s="153">
        <v>-4778.9359317589524</v>
      </c>
      <c r="E3715" s="153">
        <v>331156.14150293171</v>
      </c>
      <c r="F3715" s="153">
        <v>-32014.522194504738</v>
      </c>
      <c r="G3715" s="153">
        <v>1412357.2679741979</v>
      </c>
      <c r="H3715" s="153">
        <v>1384048.8601236492</v>
      </c>
      <c r="I3715" s="153">
        <v>-97265.523329526186</v>
      </c>
      <c r="J3715" s="153">
        <v>1039388.0287822336</v>
      </c>
      <c r="K3715" s="153">
        <v>957281.42384570837</v>
      </c>
      <c r="L3715" s="153">
        <v>2925963.5488363504</v>
      </c>
      <c r="M3715" s="153">
        <v>2590226.7731327713</v>
      </c>
      <c r="N3715" s="153">
        <v>1502707.81643264</v>
      </c>
      <c r="O3715" s="153">
        <v>1877397.846151948</v>
      </c>
      <c r="P3715" s="153">
        <v>980850.08772139251</v>
      </c>
      <c r="Q3715" s="153">
        <v>-485482.2429715991</v>
      </c>
      <c r="R3715" s="153">
        <v>-106264.80479329824</v>
      </c>
      <c r="S3715" s="153">
        <v>687208.75327926874</v>
      </c>
      <c r="T3715" s="153">
        <v>-4512779.397776261</v>
      </c>
      <c r="U3715" s="153">
        <v>-8891950.9801038206</v>
      </c>
      <c r="V3715" s="153">
        <v>-16957295.916063115</v>
      </c>
      <c r="W3715" s="153">
        <v>-21026436.930134028</v>
      </c>
      <c r="X3715" s="153">
        <v>-22556819.516526312</v>
      </c>
      <c r="Y3715" s="153">
        <v>-24259559.110216275</v>
      </c>
      <c r="Z3715" s="153">
        <v>0</v>
      </c>
      <c r="AA3715" s="153">
        <v>0</v>
      </c>
      <c r="AB3715" s="165"/>
      <c r="AC3715" s="165"/>
      <c r="AD3715" s="165"/>
      <c r="AE3715" s="165"/>
      <c r="AF3715" s="165"/>
      <c r="AG3715" s="165"/>
      <c r="AH3715" s="165"/>
      <c r="AI3715" s="165"/>
      <c r="AJ3715" s="165"/>
      <c r="AK3715" s="165"/>
      <c r="AL3715" s="165"/>
      <c r="AM3715" s="165"/>
      <c r="AN3715" s="165"/>
      <c r="AO3715" s="165"/>
      <c r="AP3715" s="165"/>
      <c r="AQ3715" s="165"/>
      <c r="AR3715" s="165"/>
      <c r="AS3715" s="165"/>
      <c r="AT3715" s="165"/>
      <c r="AU3715" s="165"/>
      <c r="AV3715" s="165"/>
      <c r="AW3715" s="165"/>
      <c r="AX3715" s="165"/>
      <c r="AY3715" s="165"/>
      <c r="AZ3715" s="165"/>
      <c r="BA3715" s="165"/>
      <c r="BB3715" s="165"/>
      <c r="BC3715" s="165"/>
      <c r="BD3715" s="165"/>
      <c r="BE3715" s="165"/>
      <c r="BF3715" s="165"/>
      <c r="BG3715" s="165"/>
      <c r="BH3715" s="165"/>
      <c r="BI3715" s="165"/>
      <c r="BJ3715" s="165"/>
      <c r="BK3715" s="165"/>
      <c r="BL3715" s="165"/>
      <c r="BM3715" s="165"/>
      <c r="BN3715" s="165"/>
      <c r="BO3715" s="165"/>
      <c r="BP3715" s="165"/>
      <c r="BQ3715" s="165"/>
      <c r="BR3715" s="165"/>
      <c r="BS3715" s="165"/>
      <c r="BT3715" s="165"/>
      <c r="BU3715" s="165"/>
      <c r="BV3715" s="165"/>
      <c r="BW3715" s="165"/>
      <c r="BX3715" s="165"/>
      <c r="BY3715" s="165"/>
      <c r="BZ3715" s="165"/>
      <c r="CA3715" s="165"/>
      <c r="CB3715" s="165"/>
      <c r="CC3715" s="165"/>
      <c r="CD3715" s="165"/>
      <c r="CE3715" s="165"/>
      <c r="CF3715" s="165"/>
      <c r="CG3715" s="165"/>
      <c r="CH3715" s="165"/>
      <c r="CI3715" s="165"/>
      <c r="CJ3715" s="165"/>
      <c r="CK3715" s="165"/>
      <c r="CL3715" s="165"/>
      <c r="CM3715" s="165"/>
      <c r="CN3715" s="165"/>
      <c r="CO3715" s="165"/>
      <c r="CP3715" s="165"/>
      <c r="CQ3715" s="165"/>
      <c r="CR3715" s="165"/>
      <c r="CS3715" s="165"/>
      <c r="CT3715" s="165"/>
      <c r="CU3715" s="165"/>
      <c r="CV3715" s="165"/>
      <c r="CW3715" s="165"/>
      <c r="CX3715" s="165"/>
      <c r="CY3715" s="165"/>
      <c r="CZ3715" s="165"/>
      <c r="DA3715" s="165"/>
      <c r="DB3715" s="165"/>
      <c r="DC3715" s="165"/>
      <c r="DD3715" s="165"/>
      <c r="DE3715" s="165"/>
      <c r="DF3715" s="165"/>
      <c r="DG3715" s="165"/>
      <c r="DH3715" s="165"/>
      <c r="DI3715" s="165"/>
      <c r="DJ3715" s="165"/>
      <c r="DK3715" s="165"/>
      <c r="DL3715" s="165"/>
      <c r="DM3715" s="165"/>
      <c r="DN3715" s="165"/>
      <c r="DO3715" s="165"/>
      <c r="DP3715" s="165"/>
      <c r="DQ3715" s="165"/>
      <c r="DR3715" s="165"/>
      <c r="DS3715" s="165"/>
      <c r="DT3715" s="165"/>
      <c r="DU3715" s="165"/>
      <c r="DV3715" s="165"/>
      <c r="DW3715" s="165"/>
      <c r="DX3715" s="165"/>
      <c r="DY3715" s="165"/>
      <c r="DZ3715" s="165"/>
      <c r="EA3715" s="165"/>
      <c r="EB3715" s="165"/>
      <c r="EC3715" s="165"/>
      <c r="ED3715" s="165"/>
    </row>
    <row r="3716" spans="3:134">
      <c r="C3716" s="152">
        <v>3693</v>
      </c>
      <c r="D3716" s="155">
        <v>-4778.9359317589524</v>
      </c>
      <c r="E3716" s="155">
        <v>-802991.67779231071</v>
      </c>
      <c r="F3716" s="155">
        <v>-1670787.2644875497</v>
      </c>
      <c r="G3716" s="155">
        <v>-4416017.1304291189</v>
      </c>
      <c r="H3716" s="155">
        <v>-3186128.6944265813</v>
      </c>
      <c r="I3716" s="155">
        <v>-3861290.6112492681</v>
      </c>
      <c r="J3716" s="155">
        <v>-5477231.627931878</v>
      </c>
      <c r="K3716" s="155">
        <v>-7712595.2824270725</v>
      </c>
      <c r="L3716" s="155">
        <v>-8268309.6685834378</v>
      </c>
      <c r="M3716" s="155">
        <v>-9213452.7913720161</v>
      </c>
      <c r="N3716" s="155">
        <v>-10971793.988587245</v>
      </c>
      <c r="O3716" s="155">
        <v>-10136049.781008318</v>
      </c>
      <c r="P3716" s="155">
        <v>-11346381.113296524</v>
      </c>
      <c r="Q3716" s="155">
        <v>-12172997.886336803</v>
      </c>
      <c r="R3716" s="155">
        <v>-11453312.89083901</v>
      </c>
      <c r="S3716" s="155">
        <v>-14737370.447236851</v>
      </c>
      <c r="T3716" s="155">
        <v>-30384173.575090006</v>
      </c>
      <c r="U3716" s="155">
        <v>-29239402.282569245</v>
      </c>
      <c r="V3716" s="155">
        <v>-25333102.025650084</v>
      </c>
      <c r="W3716" s="155">
        <v>-26688396.675576895</v>
      </c>
      <c r="X3716" s="155">
        <v>-28968881.818560481</v>
      </c>
      <c r="Y3716" s="155">
        <v>-31265580.633286178</v>
      </c>
      <c r="Z3716" s="155">
        <v>0</v>
      </c>
      <c r="AA3716" s="155">
        <v>0</v>
      </c>
      <c r="AB3716" s="166"/>
      <c r="AC3716" s="166"/>
      <c r="AD3716" s="166"/>
      <c r="AE3716" s="166"/>
      <c r="AF3716" s="166"/>
      <c r="AG3716" s="166"/>
      <c r="AH3716" s="166"/>
      <c r="AI3716" s="166"/>
      <c r="AJ3716" s="166"/>
      <c r="AK3716" s="166"/>
      <c r="AL3716" s="166"/>
      <c r="AM3716" s="166"/>
      <c r="AN3716" s="166"/>
      <c r="AO3716" s="166"/>
      <c r="AP3716" s="166"/>
      <c r="AQ3716" s="166"/>
      <c r="AR3716" s="166"/>
      <c r="AS3716" s="166"/>
      <c r="AT3716" s="166"/>
      <c r="AU3716" s="166"/>
      <c r="AV3716" s="166"/>
      <c r="AW3716" s="166"/>
      <c r="AX3716" s="166"/>
      <c r="AY3716" s="166"/>
      <c r="AZ3716" s="166"/>
      <c r="BA3716" s="166"/>
      <c r="BB3716" s="166"/>
      <c r="BC3716" s="166"/>
      <c r="BD3716" s="166"/>
      <c r="BE3716" s="166"/>
      <c r="BF3716" s="166"/>
      <c r="BG3716" s="166"/>
      <c r="BH3716" s="166"/>
      <c r="BI3716" s="166"/>
      <c r="BJ3716" s="166"/>
      <c r="BK3716" s="166"/>
      <c r="BL3716" s="166"/>
      <c r="BM3716" s="166"/>
      <c r="BN3716" s="166"/>
      <c r="BO3716" s="166"/>
      <c r="BP3716" s="166"/>
      <c r="BQ3716" s="166"/>
      <c r="BR3716" s="166"/>
      <c r="BS3716" s="166"/>
      <c r="BT3716" s="166"/>
      <c r="BU3716" s="166"/>
      <c r="BV3716" s="166"/>
      <c r="BW3716" s="166"/>
      <c r="BX3716" s="166"/>
      <c r="BY3716" s="166"/>
      <c r="BZ3716" s="166"/>
      <c r="CA3716" s="166"/>
      <c r="CB3716" s="166"/>
      <c r="CC3716" s="166"/>
      <c r="CD3716" s="166"/>
      <c r="CE3716" s="166"/>
      <c r="CF3716" s="166"/>
      <c r="CG3716" s="166"/>
      <c r="CH3716" s="166"/>
      <c r="CI3716" s="166"/>
      <c r="CJ3716" s="166"/>
      <c r="CK3716" s="166"/>
      <c r="CL3716" s="166"/>
      <c r="CM3716" s="166"/>
      <c r="CN3716" s="166"/>
      <c r="CO3716" s="166"/>
      <c r="CP3716" s="166"/>
      <c r="CQ3716" s="166"/>
      <c r="CR3716" s="166"/>
      <c r="CS3716" s="166"/>
      <c r="CT3716" s="166"/>
      <c r="CU3716" s="166"/>
      <c r="CV3716" s="166"/>
      <c r="CW3716" s="166"/>
      <c r="CX3716" s="166"/>
      <c r="CY3716" s="166"/>
      <c r="CZ3716" s="166"/>
      <c r="DA3716" s="166"/>
      <c r="DB3716" s="166"/>
      <c r="DC3716" s="166"/>
      <c r="DD3716" s="166"/>
      <c r="DE3716" s="166"/>
      <c r="DF3716" s="166"/>
      <c r="DG3716" s="166"/>
      <c r="DH3716" s="166"/>
      <c r="DI3716" s="166"/>
      <c r="DJ3716" s="166"/>
      <c r="DK3716" s="166"/>
      <c r="DL3716" s="166"/>
      <c r="DM3716" s="166"/>
      <c r="DN3716" s="166"/>
      <c r="DO3716" s="166"/>
      <c r="DP3716" s="166"/>
      <c r="DQ3716" s="166"/>
      <c r="DR3716" s="166"/>
      <c r="DS3716" s="166"/>
      <c r="DT3716" s="166"/>
      <c r="DU3716" s="166"/>
      <c r="DV3716" s="166"/>
      <c r="DW3716" s="166"/>
      <c r="DX3716" s="166"/>
      <c r="DY3716" s="166"/>
      <c r="DZ3716" s="166"/>
      <c r="EA3716" s="166"/>
      <c r="EB3716" s="166"/>
      <c r="EC3716" s="166"/>
      <c r="ED3716" s="166"/>
    </row>
    <row r="3717" spans="3:134">
      <c r="C3717" s="152">
        <v>3694</v>
      </c>
      <c r="D3717" s="155">
        <v>-4778.9359317589524</v>
      </c>
      <c r="E3717" s="155">
        <v>-895882.93927462399</v>
      </c>
      <c r="F3717" s="155">
        <v>-508555.53828312457</v>
      </c>
      <c r="G3717" s="155">
        <v>-264967.9411496073</v>
      </c>
      <c r="H3717" s="155">
        <v>1114674.8857315928</v>
      </c>
      <c r="I3717" s="155">
        <v>2306060.5713931173</v>
      </c>
      <c r="J3717" s="155">
        <v>3506196.7327510267</v>
      </c>
      <c r="K3717" s="155">
        <v>4802981.54706195</v>
      </c>
      <c r="L3717" s="155">
        <v>1515431.7896249592</v>
      </c>
      <c r="M3717" s="155">
        <v>3085470.3891490847</v>
      </c>
      <c r="N3717" s="155">
        <v>5089671.149049893</v>
      </c>
      <c r="O3717" s="155">
        <v>4743974.1143840849</v>
      </c>
      <c r="P3717" s="155">
        <v>5023003.1431262642</v>
      </c>
      <c r="Q3717" s="155">
        <v>3714352.8042102605</v>
      </c>
      <c r="R3717" s="155">
        <v>4659912.0701906234</v>
      </c>
      <c r="S3717" s="155">
        <v>3696241.2956702411</v>
      </c>
      <c r="T3717" s="155">
        <v>1208491.4734915495</v>
      </c>
      <c r="U3717" s="155">
        <v>746791.77683122456</v>
      </c>
      <c r="V3717" s="155">
        <v>-2067867.0665555149</v>
      </c>
      <c r="W3717" s="155">
        <v>-371768.20802104473</v>
      </c>
      <c r="X3717" s="155">
        <v>-2027798.3049087822</v>
      </c>
      <c r="Y3717" s="155">
        <v>-3957862.9537134171</v>
      </c>
      <c r="Z3717" s="155">
        <v>0</v>
      </c>
      <c r="AA3717" s="155">
        <v>0</v>
      </c>
      <c r="AB3717" s="166"/>
      <c r="AC3717" s="166"/>
      <c r="AD3717" s="166"/>
      <c r="AE3717" s="166"/>
      <c r="AF3717" s="166"/>
      <c r="AG3717" s="166"/>
      <c r="AH3717" s="166"/>
      <c r="AI3717" s="166"/>
      <c r="AJ3717" s="166"/>
      <c r="AK3717" s="166"/>
      <c r="AL3717" s="166"/>
      <c r="AM3717" s="166"/>
      <c r="AN3717" s="166"/>
      <c r="AO3717" s="166"/>
      <c r="AP3717" s="166"/>
      <c r="AQ3717" s="166"/>
      <c r="AR3717" s="166"/>
      <c r="AS3717" s="166"/>
      <c r="AT3717" s="166"/>
      <c r="AU3717" s="166"/>
      <c r="AV3717" s="166"/>
      <c r="AW3717" s="166"/>
      <c r="AX3717" s="166"/>
      <c r="AY3717" s="166"/>
      <c r="AZ3717" s="166"/>
      <c r="BA3717" s="166"/>
      <c r="BB3717" s="166"/>
      <c r="BC3717" s="166"/>
      <c r="BD3717" s="166"/>
      <c r="BE3717" s="166"/>
      <c r="BF3717" s="166"/>
      <c r="BG3717" s="166"/>
      <c r="BH3717" s="166"/>
      <c r="BI3717" s="166"/>
      <c r="BJ3717" s="166"/>
      <c r="BK3717" s="166"/>
      <c r="BL3717" s="166"/>
      <c r="BM3717" s="166"/>
      <c r="BN3717" s="166"/>
      <c r="BO3717" s="166"/>
      <c r="BP3717" s="166"/>
      <c r="BQ3717" s="166"/>
      <c r="BR3717" s="166"/>
      <c r="BS3717" s="166"/>
      <c r="BT3717" s="166"/>
      <c r="BU3717" s="166"/>
      <c r="BV3717" s="166"/>
      <c r="BW3717" s="166"/>
      <c r="BX3717" s="166"/>
      <c r="BY3717" s="166"/>
      <c r="BZ3717" s="166"/>
      <c r="CA3717" s="166"/>
      <c r="CB3717" s="166"/>
      <c r="CC3717" s="166"/>
      <c r="CD3717" s="166"/>
      <c r="CE3717" s="166"/>
      <c r="CF3717" s="166"/>
      <c r="CG3717" s="166"/>
      <c r="CH3717" s="166"/>
      <c r="CI3717" s="166"/>
      <c r="CJ3717" s="166"/>
      <c r="CK3717" s="166"/>
      <c r="CL3717" s="166"/>
      <c r="CM3717" s="166"/>
      <c r="CN3717" s="166"/>
      <c r="CO3717" s="166"/>
      <c r="CP3717" s="166"/>
      <c r="CQ3717" s="166"/>
      <c r="CR3717" s="166"/>
      <c r="CS3717" s="166"/>
      <c r="CT3717" s="166"/>
      <c r="CU3717" s="166"/>
      <c r="CV3717" s="166"/>
      <c r="CW3717" s="166"/>
      <c r="CX3717" s="166"/>
      <c r="CY3717" s="166"/>
      <c r="CZ3717" s="166"/>
      <c r="DA3717" s="166"/>
      <c r="DB3717" s="166"/>
      <c r="DC3717" s="166"/>
      <c r="DD3717" s="166"/>
      <c r="DE3717" s="166"/>
      <c r="DF3717" s="166"/>
      <c r="DG3717" s="166"/>
      <c r="DH3717" s="166"/>
      <c r="DI3717" s="166"/>
      <c r="DJ3717" s="166"/>
      <c r="DK3717" s="166"/>
      <c r="DL3717" s="166"/>
      <c r="DM3717" s="166"/>
      <c r="DN3717" s="166"/>
      <c r="DO3717" s="166"/>
      <c r="DP3717" s="166"/>
      <c r="DQ3717" s="166"/>
      <c r="DR3717" s="166"/>
      <c r="DS3717" s="166"/>
      <c r="DT3717" s="166"/>
      <c r="DU3717" s="166"/>
      <c r="DV3717" s="166"/>
      <c r="DW3717" s="166"/>
      <c r="DX3717" s="166"/>
      <c r="DY3717" s="166"/>
      <c r="DZ3717" s="166"/>
      <c r="EA3717" s="166"/>
      <c r="EB3717" s="166"/>
      <c r="EC3717" s="166"/>
      <c r="ED3717" s="166"/>
    </row>
    <row r="3718" spans="3:134">
      <c r="C3718" s="152">
        <v>3695</v>
      </c>
      <c r="D3718" s="155">
        <v>-4778.9359317589524</v>
      </c>
      <c r="E3718" s="155">
        <v>220495.9838155061</v>
      </c>
      <c r="F3718" s="155">
        <v>712238.65548843145</v>
      </c>
      <c r="G3718" s="155">
        <v>-987391.62151612341</v>
      </c>
      <c r="H3718" s="155">
        <v>820698.8371514827</v>
      </c>
      <c r="I3718" s="155">
        <v>602927.22584420443</v>
      </c>
      <c r="J3718" s="155">
        <v>-2537140.3536466062</v>
      </c>
      <c r="K3718" s="155">
        <v>-2112072.3499027193</v>
      </c>
      <c r="L3718" s="155">
        <v>-105507.8404776305</v>
      </c>
      <c r="M3718" s="155">
        <v>508148.62233012915</v>
      </c>
      <c r="N3718" s="155">
        <v>-703998.77395346761</v>
      </c>
      <c r="O3718" s="155">
        <v>-2596137.8177386671</v>
      </c>
      <c r="P3718" s="155">
        <v>-3174054.9313706905</v>
      </c>
      <c r="Q3718" s="155">
        <v>-3796210.0407950431</v>
      </c>
      <c r="R3718" s="155">
        <v>-4382296.251813069</v>
      </c>
      <c r="S3718" s="155">
        <v>-2119520.45403108</v>
      </c>
      <c r="T3718" s="155">
        <v>-2969895.3735556901</v>
      </c>
      <c r="U3718" s="155">
        <v>-7976799.4774338305</v>
      </c>
      <c r="V3718" s="155">
        <v>-6520658.6555954367</v>
      </c>
      <c r="W3718" s="155">
        <v>-7054154.0952861905</v>
      </c>
      <c r="X3718" s="155">
        <v>-7902282.7897396684</v>
      </c>
      <c r="Y3718" s="155">
        <v>-8265213.5983554274</v>
      </c>
      <c r="Z3718" s="155">
        <v>0</v>
      </c>
      <c r="AA3718" s="155">
        <v>0</v>
      </c>
      <c r="AB3718" s="166"/>
      <c r="AC3718" s="166"/>
      <c r="AD3718" s="166"/>
      <c r="AE3718" s="166"/>
      <c r="AF3718" s="166"/>
      <c r="AG3718" s="166"/>
      <c r="AH3718" s="166"/>
      <c r="AI3718" s="166"/>
      <c r="AJ3718" s="166"/>
      <c r="AK3718" s="166"/>
      <c r="AL3718" s="166"/>
      <c r="AM3718" s="166"/>
      <c r="AN3718" s="166"/>
      <c r="AO3718" s="166"/>
      <c r="AP3718" s="166"/>
      <c r="AQ3718" s="166"/>
      <c r="AR3718" s="166"/>
      <c r="AS3718" s="166"/>
      <c r="AT3718" s="166"/>
      <c r="AU3718" s="166"/>
      <c r="AV3718" s="166"/>
      <c r="AW3718" s="166"/>
      <c r="AX3718" s="166"/>
      <c r="AY3718" s="166"/>
      <c r="AZ3718" s="166"/>
      <c r="BA3718" s="166"/>
      <c r="BB3718" s="166"/>
      <c r="BC3718" s="166"/>
      <c r="BD3718" s="166"/>
      <c r="BE3718" s="166"/>
      <c r="BF3718" s="166"/>
      <c r="BG3718" s="166"/>
      <c r="BH3718" s="166"/>
      <c r="BI3718" s="166"/>
      <c r="BJ3718" s="166"/>
      <c r="BK3718" s="166"/>
      <c r="BL3718" s="166"/>
      <c r="BM3718" s="166"/>
      <c r="BN3718" s="166"/>
      <c r="BO3718" s="166"/>
      <c r="BP3718" s="166"/>
      <c r="BQ3718" s="166"/>
      <c r="BR3718" s="166"/>
      <c r="BS3718" s="166"/>
      <c r="BT3718" s="166"/>
      <c r="BU3718" s="166"/>
      <c r="BV3718" s="166"/>
      <c r="BW3718" s="166"/>
      <c r="BX3718" s="166"/>
      <c r="BY3718" s="166"/>
      <c r="BZ3718" s="166"/>
      <c r="CA3718" s="166"/>
      <c r="CB3718" s="166"/>
      <c r="CC3718" s="166"/>
      <c r="CD3718" s="166"/>
      <c r="CE3718" s="166"/>
      <c r="CF3718" s="166"/>
      <c r="CG3718" s="166"/>
      <c r="CH3718" s="166"/>
      <c r="CI3718" s="166"/>
      <c r="CJ3718" s="166"/>
      <c r="CK3718" s="166"/>
      <c r="CL3718" s="166"/>
      <c r="CM3718" s="166"/>
      <c r="CN3718" s="166"/>
      <c r="CO3718" s="166"/>
      <c r="CP3718" s="166"/>
      <c r="CQ3718" s="166"/>
      <c r="CR3718" s="166"/>
      <c r="CS3718" s="166"/>
      <c r="CT3718" s="166"/>
      <c r="CU3718" s="166"/>
      <c r="CV3718" s="166"/>
      <c r="CW3718" s="166"/>
      <c r="CX3718" s="166"/>
      <c r="CY3718" s="166"/>
      <c r="CZ3718" s="166"/>
      <c r="DA3718" s="166"/>
      <c r="DB3718" s="166"/>
      <c r="DC3718" s="166"/>
      <c r="DD3718" s="166"/>
      <c r="DE3718" s="166"/>
      <c r="DF3718" s="166"/>
      <c r="DG3718" s="166"/>
      <c r="DH3718" s="166"/>
      <c r="DI3718" s="166"/>
      <c r="DJ3718" s="166"/>
      <c r="DK3718" s="166"/>
      <c r="DL3718" s="166"/>
      <c r="DM3718" s="166"/>
      <c r="DN3718" s="166"/>
      <c r="DO3718" s="166"/>
      <c r="DP3718" s="166"/>
      <c r="DQ3718" s="166"/>
      <c r="DR3718" s="166"/>
      <c r="DS3718" s="166"/>
      <c r="DT3718" s="166"/>
      <c r="DU3718" s="166"/>
      <c r="DV3718" s="166"/>
      <c r="DW3718" s="166"/>
      <c r="DX3718" s="166"/>
      <c r="DY3718" s="166"/>
      <c r="DZ3718" s="166"/>
      <c r="EA3718" s="166"/>
      <c r="EB3718" s="166"/>
      <c r="EC3718" s="166"/>
      <c r="ED3718" s="166"/>
    </row>
    <row r="3719" spans="3:134">
      <c r="C3719" s="152">
        <v>3696</v>
      </c>
      <c r="D3719" s="155">
        <v>-4778.9359317589524</v>
      </c>
      <c r="E3719" s="155">
        <v>-1255932.7994898707</v>
      </c>
      <c r="F3719" s="155">
        <v>-903254.75546589494</v>
      </c>
      <c r="G3719" s="155">
        <v>-1308078.7454796433</v>
      </c>
      <c r="H3719" s="155">
        <v>319416.59886527061</v>
      </c>
      <c r="I3719" s="155">
        <v>-1949807.4061788023</v>
      </c>
      <c r="J3719" s="155">
        <v>-2830536.4667669088</v>
      </c>
      <c r="K3719" s="155">
        <v>-4741667.4177465886</v>
      </c>
      <c r="L3719" s="155">
        <v>-3141632.3410528302</v>
      </c>
      <c r="M3719" s="155">
        <v>-3859408.3364157826</v>
      </c>
      <c r="N3719" s="155">
        <v>-5735282.4955636859</v>
      </c>
      <c r="O3719" s="155">
        <v>-6822527.5903901756</v>
      </c>
      <c r="P3719" s="155">
        <v>-7055549.5215816796</v>
      </c>
      <c r="Q3719" s="155">
        <v>-6583025.0488166511</v>
      </c>
      <c r="R3719" s="155">
        <v>-6749970.3629843891</v>
      </c>
      <c r="S3719" s="155">
        <v>-6358029.9449619502</v>
      </c>
      <c r="T3719" s="155">
        <v>-15509913.042784154</v>
      </c>
      <c r="U3719" s="155">
        <v>-17569051.182988003</v>
      </c>
      <c r="V3719" s="155">
        <v>-15067770.919782415</v>
      </c>
      <c r="W3719" s="155">
        <v>-18226845.418175384</v>
      </c>
      <c r="X3719" s="155">
        <v>-19424596.668958783</v>
      </c>
      <c r="Y3719" s="155">
        <v>-20505399.822772056</v>
      </c>
      <c r="Z3719" s="155">
        <v>0</v>
      </c>
      <c r="AA3719" s="155">
        <v>0</v>
      </c>
      <c r="AB3719" s="166"/>
      <c r="AC3719" s="166"/>
      <c r="AD3719" s="166"/>
      <c r="AE3719" s="166"/>
      <c r="AF3719" s="166"/>
      <c r="AG3719" s="166"/>
      <c r="AH3719" s="166"/>
      <c r="AI3719" s="166"/>
      <c r="AJ3719" s="166"/>
      <c r="AK3719" s="166"/>
      <c r="AL3719" s="166"/>
      <c r="AM3719" s="166"/>
      <c r="AN3719" s="166"/>
      <c r="AO3719" s="166"/>
      <c r="AP3719" s="166"/>
      <c r="AQ3719" s="166"/>
      <c r="AR3719" s="166"/>
      <c r="AS3719" s="166"/>
      <c r="AT3719" s="166"/>
      <c r="AU3719" s="166"/>
      <c r="AV3719" s="166"/>
      <c r="AW3719" s="166"/>
      <c r="AX3719" s="166"/>
      <c r="AY3719" s="166"/>
      <c r="AZ3719" s="166"/>
      <c r="BA3719" s="166"/>
      <c r="BB3719" s="166"/>
      <c r="BC3719" s="166"/>
      <c r="BD3719" s="166"/>
      <c r="BE3719" s="166"/>
      <c r="BF3719" s="166"/>
      <c r="BG3719" s="166"/>
      <c r="BH3719" s="166"/>
      <c r="BI3719" s="166"/>
      <c r="BJ3719" s="166"/>
      <c r="BK3719" s="166"/>
      <c r="BL3719" s="166"/>
      <c r="BM3719" s="166"/>
      <c r="BN3719" s="166"/>
      <c r="BO3719" s="166"/>
      <c r="BP3719" s="166"/>
      <c r="BQ3719" s="166"/>
      <c r="BR3719" s="166"/>
      <c r="BS3719" s="166"/>
      <c r="BT3719" s="166"/>
      <c r="BU3719" s="166"/>
      <c r="BV3719" s="166"/>
      <c r="BW3719" s="166"/>
      <c r="BX3719" s="166"/>
      <c r="BY3719" s="166"/>
      <c r="BZ3719" s="166"/>
      <c r="CA3719" s="166"/>
      <c r="CB3719" s="166"/>
      <c r="CC3719" s="166"/>
      <c r="CD3719" s="166"/>
      <c r="CE3719" s="166"/>
      <c r="CF3719" s="166"/>
      <c r="CG3719" s="166"/>
      <c r="CH3719" s="166"/>
      <c r="CI3719" s="166"/>
      <c r="CJ3719" s="166"/>
      <c r="CK3719" s="166"/>
      <c r="CL3719" s="166"/>
      <c r="CM3719" s="166"/>
      <c r="CN3719" s="166"/>
      <c r="CO3719" s="166"/>
      <c r="CP3719" s="166"/>
      <c r="CQ3719" s="166"/>
      <c r="CR3719" s="166"/>
      <c r="CS3719" s="166"/>
      <c r="CT3719" s="166"/>
      <c r="CU3719" s="166"/>
      <c r="CV3719" s="166"/>
      <c r="CW3719" s="166"/>
      <c r="CX3719" s="166"/>
      <c r="CY3719" s="166"/>
      <c r="CZ3719" s="166"/>
      <c r="DA3719" s="166"/>
      <c r="DB3719" s="166"/>
      <c r="DC3719" s="166"/>
      <c r="DD3719" s="166"/>
      <c r="DE3719" s="166"/>
      <c r="DF3719" s="166"/>
      <c r="DG3719" s="166"/>
      <c r="DH3719" s="166"/>
      <c r="DI3719" s="166"/>
      <c r="DJ3719" s="166"/>
      <c r="DK3719" s="166"/>
      <c r="DL3719" s="166"/>
      <c r="DM3719" s="166"/>
      <c r="DN3719" s="166"/>
      <c r="DO3719" s="166"/>
      <c r="DP3719" s="166"/>
      <c r="DQ3719" s="166"/>
      <c r="DR3719" s="166"/>
      <c r="DS3719" s="166"/>
      <c r="DT3719" s="166"/>
      <c r="DU3719" s="166"/>
      <c r="DV3719" s="166"/>
      <c r="DW3719" s="166"/>
      <c r="DX3719" s="166"/>
      <c r="DY3719" s="166"/>
      <c r="DZ3719" s="166"/>
      <c r="EA3719" s="166"/>
      <c r="EB3719" s="166"/>
      <c r="EC3719" s="166"/>
      <c r="ED3719" s="166"/>
    </row>
    <row r="3720" spans="3:134">
      <c r="C3720" s="152">
        <v>3697</v>
      </c>
      <c r="D3720" s="153">
        <v>-4778.9359317589524</v>
      </c>
      <c r="E3720" s="153">
        <v>-280186.2054400593</v>
      </c>
      <c r="F3720" s="153">
        <v>-11888.563464283943</v>
      </c>
      <c r="G3720" s="153">
        <v>-9425.0822109878063</v>
      </c>
      <c r="H3720" s="153">
        <v>361525.45909181237</v>
      </c>
      <c r="I3720" s="153">
        <v>-368075.17597387731</v>
      </c>
      <c r="J3720" s="153">
        <v>-153658.60258127749</v>
      </c>
      <c r="K3720" s="153">
        <v>624429.3904979974</v>
      </c>
      <c r="L3720" s="153">
        <v>1067394.2446546257</v>
      </c>
      <c r="M3720" s="153">
        <v>-631288.27352198958</v>
      </c>
      <c r="N3720" s="153">
        <v>-1137039.9313780069</v>
      </c>
      <c r="O3720" s="153">
        <v>-804534.47914385796</v>
      </c>
      <c r="P3720" s="153">
        <v>-2192127.9803700596</v>
      </c>
      <c r="Q3720" s="153">
        <v>-2147462.9785977155</v>
      </c>
      <c r="R3720" s="153">
        <v>-2913939.0472565293</v>
      </c>
      <c r="S3720" s="153">
        <v>-2943758.5226954818</v>
      </c>
      <c r="T3720" s="153">
        <v>-4962760.4345291704</v>
      </c>
      <c r="U3720" s="153">
        <v>-9278320.6689041406</v>
      </c>
      <c r="V3720" s="153">
        <v>-9994223.0086274892</v>
      </c>
      <c r="W3720" s="153">
        <v>-11081710.907739654</v>
      </c>
      <c r="X3720" s="153">
        <v>-11994376.545010746</v>
      </c>
      <c r="Y3720" s="153">
        <v>-12691547.5429326</v>
      </c>
      <c r="Z3720" s="153">
        <v>0</v>
      </c>
      <c r="AA3720" s="153">
        <v>0</v>
      </c>
      <c r="AB3720" s="165"/>
      <c r="AC3720" s="165"/>
      <c r="AD3720" s="165"/>
      <c r="AE3720" s="165"/>
      <c r="AF3720" s="165"/>
      <c r="AG3720" s="165"/>
      <c r="AH3720" s="165"/>
      <c r="AI3720" s="165"/>
      <c r="AJ3720" s="165"/>
      <c r="AK3720" s="165"/>
      <c r="AL3720" s="165"/>
      <c r="AM3720" s="165"/>
      <c r="AN3720" s="165"/>
      <c r="AO3720" s="165"/>
      <c r="AP3720" s="165"/>
      <c r="AQ3720" s="165"/>
      <c r="AR3720" s="165"/>
      <c r="AS3720" s="165"/>
      <c r="AT3720" s="165"/>
      <c r="AU3720" s="165"/>
      <c r="AV3720" s="165"/>
      <c r="AW3720" s="165"/>
      <c r="AX3720" s="165"/>
      <c r="AY3720" s="165"/>
      <c r="AZ3720" s="165"/>
      <c r="BA3720" s="165"/>
      <c r="BB3720" s="165"/>
      <c r="BC3720" s="165"/>
      <c r="BD3720" s="165"/>
      <c r="BE3720" s="165"/>
      <c r="BF3720" s="165"/>
      <c r="BG3720" s="165"/>
      <c r="BH3720" s="165"/>
      <c r="BI3720" s="165"/>
      <c r="BJ3720" s="165"/>
      <c r="BK3720" s="165"/>
      <c r="BL3720" s="165"/>
      <c r="BM3720" s="165"/>
      <c r="BN3720" s="165"/>
      <c r="BO3720" s="165"/>
      <c r="BP3720" s="165"/>
      <c r="BQ3720" s="165"/>
      <c r="BR3720" s="165"/>
      <c r="BS3720" s="165"/>
      <c r="BT3720" s="165"/>
      <c r="BU3720" s="165"/>
      <c r="BV3720" s="165"/>
      <c r="BW3720" s="165"/>
      <c r="BX3720" s="165"/>
      <c r="BY3720" s="165"/>
      <c r="BZ3720" s="165"/>
      <c r="CA3720" s="165"/>
      <c r="CB3720" s="165"/>
      <c r="CC3720" s="165"/>
      <c r="CD3720" s="165"/>
      <c r="CE3720" s="165"/>
      <c r="CF3720" s="165"/>
      <c r="CG3720" s="165"/>
      <c r="CH3720" s="165"/>
      <c r="CI3720" s="165"/>
      <c r="CJ3720" s="165"/>
      <c r="CK3720" s="165"/>
      <c r="CL3720" s="165"/>
      <c r="CM3720" s="165"/>
      <c r="CN3720" s="165"/>
      <c r="CO3720" s="165"/>
      <c r="CP3720" s="165"/>
      <c r="CQ3720" s="165"/>
      <c r="CR3720" s="165"/>
      <c r="CS3720" s="165"/>
      <c r="CT3720" s="165"/>
      <c r="CU3720" s="165"/>
      <c r="CV3720" s="165"/>
      <c r="CW3720" s="165"/>
      <c r="CX3720" s="165"/>
      <c r="CY3720" s="165"/>
      <c r="CZ3720" s="165"/>
      <c r="DA3720" s="165"/>
      <c r="DB3720" s="165"/>
      <c r="DC3720" s="165"/>
      <c r="DD3720" s="165"/>
      <c r="DE3720" s="165"/>
      <c r="DF3720" s="165"/>
      <c r="DG3720" s="165"/>
      <c r="DH3720" s="165"/>
      <c r="DI3720" s="165"/>
      <c r="DJ3720" s="165"/>
      <c r="DK3720" s="165"/>
      <c r="DL3720" s="165"/>
      <c r="DM3720" s="165"/>
      <c r="DN3720" s="165"/>
      <c r="DO3720" s="165"/>
      <c r="DP3720" s="165"/>
      <c r="DQ3720" s="165"/>
      <c r="DR3720" s="165"/>
      <c r="DS3720" s="165"/>
      <c r="DT3720" s="165"/>
      <c r="DU3720" s="165"/>
      <c r="DV3720" s="165"/>
      <c r="DW3720" s="165"/>
      <c r="DX3720" s="165"/>
      <c r="DY3720" s="165"/>
      <c r="DZ3720" s="165"/>
      <c r="EA3720" s="165"/>
      <c r="EB3720" s="165"/>
      <c r="EC3720" s="165"/>
      <c r="ED3720" s="165"/>
    </row>
    <row r="3721" spans="3:134">
      <c r="C3721" s="152">
        <v>3698</v>
      </c>
      <c r="D3721" s="153">
        <v>-4778.9359317589524</v>
      </c>
      <c r="E3721" s="153">
        <v>1350739.9242206663</v>
      </c>
      <c r="F3721" s="153">
        <v>50110.723557472229</v>
      </c>
      <c r="G3721" s="153">
        <v>43381.932324111462</v>
      </c>
      <c r="H3721" s="153">
        <v>-266185.80498836935</v>
      </c>
      <c r="I3721" s="153">
        <v>2224029.1470763385</v>
      </c>
      <c r="J3721" s="153">
        <v>710997.92841164768</v>
      </c>
      <c r="K3721" s="153">
        <v>-88501.333700597286</v>
      </c>
      <c r="L3721" s="153">
        <v>111558.6276691705</v>
      </c>
      <c r="M3721" s="153">
        <v>196641.2759847939</v>
      </c>
      <c r="N3721" s="153">
        <v>-3147103.1369861066</v>
      </c>
      <c r="O3721" s="153">
        <v>-282648.18994016945</v>
      </c>
      <c r="P3721" s="153">
        <v>-546491.48664875329</v>
      </c>
      <c r="Q3721" s="153">
        <v>696829.73231311142</v>
      </c>
      <c r="R3721" s="153">
        <v>-76153.38101555407</v>
      </c>
      <c r="S3721" s="153">
        <v>-358521.01971277595</v>
      </c>
      <c r="T3721" s="153">
        <v>-4235344.5187561661</v>
      </c>
      <c r="U3721" s="153">
        <v>-12603991.081064135</v>
      </c>
      <c r="V3721" s="153">
        <v>-8537486.9084408581</v>
      </c>
      <c r="W3721" s="153">
        <v>-11398492.155822679</v>
      </c>
      <c r="X3721" s="153">
        <v>-13521303.115423128</v>
      </c>
      <c r="Y3721" s="153">
        <v>-15575829.79405722</v>
      </c>
      <c r="Z3721" s="153">
        <v>0</v>
      </c>
      <c r="AA3721" s="153">
        <v>0</v>
      </c>
      <c r="AB3721" s="165"/>
      <c r="AC3721" s="165"/>
      <c r="AD3721" s="165"/>
      <c r="AE3721" s="165"/>
      <c r="AF3721" s="165"/>
      <c r="AG3721" s="165"/>
      <c r="AH3721" s="165"/>
      <c r="AI3721" s="165"/>
      <c r="AJ3721" s="165"/>
      <c r="AK3721" s="165"/>
      <c r="AL3721" s="165"/>
      <c r="AM3721" s="165"/>
      <c r="AN3721" s="165"/>
      <c r="AO3721" s="165"/>
      <c r="AP3721" s="165"/>
      <c r="AQ3721" s="165"/>
      <c r="AR3721" s="165"/>
      <c r="AS3721" s="165"/>
      <c r="AT3721" s="165"/>
      <c r="AU3721" s="165"/>
      <c r="AV3721" s="165"/>
      <c r="AW3721" s="165"/>
      <c r="AX3721" s="165"/>
      <c r="AY3721" s="165"/>
      <c r="AZ3721" s="165"/>
      <c r="BA3721" s="165"/>
      <c r="BB3721" s="165"/>
      <c r="BC3721" s="165"/>
      <c r="BD3721" s="165"/>
      <c r="BE3721" s="165"/>
      <c r="BF3721" s="165"/>
      <c r="BG3721" s="165"/>
      <c r="BH3721" s="165"/>
      <c r="BI3721" s="165"/>
      <c r="BJ3721" s="165"/>
      <c r="BK3721" s="165"/>
      <c r="BL3721" s="165"/>
      <c r="BM3721" s="165"/>
      <c r="BN3721" s="165"/>
      <c r="BO3721" s="165"/>
      <c r="BP3721" s="165"/>
      <c r="BQ3721" s="165"/>
      <c r="BR3721" s="165"/>
      <c r="BS3721" s="165"/>
      <c r="BT3721" s="165"/>
      <c r="BU3721" s="165"/>
      <c r="BV3721" s="165"/>
      <c r="BW3721" s="165"/>
      <c r="BX3721" s="165"/>
      <c r="BY3721" s="165"/>
      <c r="BZ3721" s="165"/>
      <c r="CA3721" s="165"/>
      <c r="CB3721" s="165"/>
      <c r="CC3721" s="165"/>
      <c r="CD3721" s="165"/>
      <c r="CE3721" s="165"/>
      <c r="CF3721" s="165"/>
      <c r="CG3721" s="165"/>
      <c r="CH3721" s="165"/>
      <c r="CI3721" s="165"/>
      <c r="CJ3721" s="165"/>
      <c r="CK3721" s="165"/>
      <c r="CL3721" s="165"/>
      <c r="CM3721" s="165"/>
      <c r="CN3721" s="165"/>
      <c r="CO3721" s="165"/>
      <c r="CP3721" s="165"/>
      <c r="CQ3721" s="165"/>
      <c r="CR3721" s="165"/>
      <c r="CS3721" s="165"/>
      <c r="CT3721" s="165"/>
      <c r="CU3721" s="165"/>
      <c r="CV3721" s="165"/>
      <c r="CW3721" s="165"/>
      <c r="CX3721" s="165"/>
      <c r="CY3721" s="165"/>
      <c r="CZ3721" s="165"/>
      <c r="DA3721" s="165"/>
      <c r="DB3721" s="165"/>
      <c r="DC3721" s="165"/>
      <c r="DD3721" s="165"/>
      <c r="DE3721" s="165"/>
      <c r="DF3721" s="165"/>
      <c r="DG3721" s="165"/>
      <c r="DH3721" s="165"/>
      <c r="DI3721" s="165"/>
      <c r="DJ3721" s="165"/>
      <c r="DK3721" s="165"/>
      <c r="DL3721" s="165"/>
      <c r="DM3721" s="165"/>
      <c r="DN3721" s="165"/>
      <c r="DO3721" s="165"/>
      <c r="DP3721" s="165"/>
      <c r="DQ3721" s="165"/>
      <c r="DR3721" s="165"/>
      <c r="DS3721" s="165"/>
      <c r="DT3721" s="165"/>
      <c r="DU3721" s="165"/>
      <c r="DV3721" s="165"/>
      <c r="DW3721" s="165"/>
      <c r="DX3721" s="165"/>
      <c r="DY3721" s="165"/>
      <c r="DZ3721" s="165"/>
      <c r="EA3721" s="165"/>
      <c r="EB3721" s="165"/>
      <c r="EC3721" s="165"/>
      <c r="ED3721" s="165"/>
    </row>
    <row r="3722" spans="3:134">
      <c r="C3722" s="152">
        <v>3699</v>
      </c>
      <c r="D3722" s="153">
        <v>-4778.9359317589524</v>
      </c>
      <c r="E3722" s="153">
        <v>52005.978106528521</v>
      </c>
      <c r="F3722" s="153">
        <v>907738.84482741356</v>
      </c>
      <c r="G3722" s="153">
        <v>26526.798035725951</v>
      </c>
      <c r="H3722" s="153">
        <v>1507087.4772304296</v>
      </c>
      <c r="I3722" s="153">
        <v>5603601.5858628452</v>
      </c>
      <c r="J3722" s="153">
        <v>5688166.8524793983</v>
      </c>
      <c r="K3722" s="153">
        <v>6973091.2168815732</v>
      </c>
      <c r="L3722" s="153">
        <v>6678863.4701578021</v>
      </c>
      <c r="M3722" s="153">
        <v>7969518.2838821411</v>
      </c>
      <c r="N3722" s="153">
        <v>4928952.3797227144</v>
      </c>
      <c r="O3722" s="153">
        <v>3803613.2689559162</v>
      </c>
      <c r="P3722" s="153">
        <v>4547096.1807218492</v>
      </c>
      <c r="Q3722" s="153">
        <v>3936345.124660328</v>
      </c>
      <c r="R3722" s="153">
        <v>2827488.1209699064</v>
      </c>
      <c r="S3722" s="153">
        <v>698173.46928495169</v>
      </c>
      <c r="T3722" s="153">
        <v>1029667.1711286306</v>
      </c>
      <c r="U3722" s="153">
        <v>-2934903.0645397604</v>
      </c>
      <c r="V3722" s="153">
        <v>-4111983.6013726145</v>
      </c>
      <c r="W3722" s="153">
        <v>-10458510.124981001</v>
      </c>
      <c r="X3722" s="153">
        <v>-13198795.682792723</v>
      </c>
      <c r="Y3722" s="153">
        <v>-15700639.317868605</v>
      </c>
      <c r="Z3722" s="153">
        <v>0</v>
      </c>
      <c r="AA3722" s="153">
        <v>0</v>
      </c>
      <c r="AB3722" s="165"/>
      <c r="AC3722" s="165"/>
      <c r="AD3722" s="165"/>
      <c r="AE3722" s="165"/>
      <c r="AF3722" s="165"/>
      <c r="AG3722" s="165"/>
      <c r="AH3722" s="165"/>
      <c r="AI3722" s="165"/>
      <c r="AJ3722" s="165"/>
      <c r="AK3722" s="165"/>
      <c r="AL3722" s="165"/>
      <c r="AM3722" s="165"/>
      <c r="AN3722" s="165"/>
      <c r="AO3722" s="165"/>
      <c r="AP3722" s="165"/>
      <c r="AQ3722" s="165"/>
      <c r="AR3722" s="165"/>
      <c r="AS3722" s="165"/>
      <c r="AT3722" s="165"/>
      <c r="AU3722" s="165"/>
      <c r="AV3722" s="165"/>
      <c r="AW3722" s="165"/>
      <c r="AX3722" s="165"/>
      <c r="AY3722" s="165"/>
      <c r="AZ3722" s="165"/>
      <c r="BA3722" s="165"/>
      <c r="BB3722" s="165"/>
      <c r="BC3722" s="165"/>
      <c r="BD3722" s="165"/>
      <c r="BE3722" s="165"/>
      <c r="BF3722" s="165"/>
      <c r="BG3722" s="165"/>
      <c r="BH3722" s="165"/>
      <c r="BI3722" s="165"/>
      <c r="BJ3722" s="165"/>
      <c r="BK3722" s="165"/>
      <c r="BL3722" s="165"/>
      <c r="BM3722" s="165"/>
      <c r="BN3722" s="165"/>
      <c r="BO3722" s="165"/>
      <c r="BP3722" s="165"/>
      <c r="BQ3722" s="165"/>
      <c r="BR3722" s="165"/>
      <c r="BS3722" s="165"/>
      <c r="BT3722" s="165"/>
      <c r="BU3722" s="165"/>
      <c r="BV3722" s="165"/>
      <c r="BW3722" s="165"/>
      <c r="BX3722" s="165"/>
      <c r="BY3722" s="165"/>
      <c r="BZ3722" s="165"/>
      <c r="CA3722" s="165"/>
      <c r="CB3722" s="165"/>
      <c r="CC3722" s="165"/>
      <c r="CD3722" s="165"/>
      <c r="CE3722" s="165"/>
      <c r="CF3722" s="165"/>
      <c r="CG3722" s="165"/>
      <c r="CH3722" s="165"/>
      <c r="CI3722" s="165"/>
      <c r="CJ3722" s="165"/>
      <c r="CK3722" s="165"/>
      <c r="CL3722" s="165"/>
      <c r="CM3722" s="165"/>
      <c r="CN3722" s="165"/>
      <c r="CO3722" s="165"/>
      <c r="CP3722" s="165"/>
      <c r="CQ3722" s="165"/>
      <c r="CR3722" s="165"/>
      <c r="CS3722" s="165"/>
      <c r="CT3722" s="165"/>
      <c r="CU3722" s="165"/>
      <c r="CV3722" s="165"/>
      <c r="CW3722" s="165"/>
      <c r="CX3722" s="165"/>
      <c r="CY3722" s="165"/>
      <c r="CZ3722" s="165"/>
      <c r="DA3722" s="165"/>
      <c r="DB3722" s="165"/>
      <c r="DC3722" s="165"/>
      <c r="DD3722" s="165"/>
      <c r="DE3722" s="165"/>
      <c r="DF3722" s="165"/>
      <c r="DG3722" s="165"/>
      <c r="DH3722" s="165"/>
      <c r="DI3722" s="165"/>
      <c r="DJ3722" s="165"/>
      <c r="DK3722" s="165"/>
      <c r="DL3722" s="165"/>
      <c r="DM3722" s="165"/>
      <c r="DN3722" s="165"/>
      <c r="DO3722" s="165"/>
      <c r="DP3722" s="165"/>
      <c r="DQ3722" s="165"/>
      <c r="DR3722" s="165"/>
      <c r="DS3722" s="165"/>
      <c r="DT3722" s="165"/>
      <c r="DU3722" s="165"/>
      <c r="DV3722" s="165"/>
      <c r="DW3722" s="165"/>
      <c r="DX3722" s="165"/>
      <c r="DY3722" s="165"/>
      <c r="DZ3722" s="165"/>
      <c r="EA3722" s="165"/>
      <c r="EB3722" s="165"/>
      <c r="EC3722" s="165"/>
      <c r="ED3722" s="165"/>
    </row>
    <row r="3723" spans="3:134">
      <c r="C3723" s="152">
        <v>3700</v>
      </c>
      <c r="D3723" s="153">
        <v>-4778.9359317589524</v>
      </c>
      <c r="E3723" s="153">
        <v>-1061459.5782946348</v>
      </c>
      <c r="F3723" s="153">
        <v>-913426.718112275</v>
      </c>
      <c r="G3723" s="153">
        <v>-262192.9578089267</v>
      </c>
      <c r="H3723" s="153">
        <v>-417988.16451756656</v>
      </c>
      <c r="I3723" s="153">
        <v>-1168381.6849157214</v>
      </c>
      <c r="J3723" s="153">
        <v>-564970.85747484863</v>
      </c>
      <c r="K3723" s="153">
        <v>-179413.83372998238</v>
      </c>
      <c r="L3723" s="153">
        <v>3570207.1915210783</v>
      </c>
      <c r="M3723" s="153">
        <v>3926228.1617652178</v>
      </c>
      <c r="N3723" s="153">
        <v>4481604.8585651666</v>
      </c>
      <c r="O3723" s="153">
        <v>6212244.125511542</v>
      </c>
      <c r="P3723" s="153">
        <v>6841464.8507064134</v>
      </c>
      <c r="Q3723" s="153">
        <v>5727980.3258588165</v>
      </c>
      <c r="R3723" s="153">
        <v>4231420.0146655589</v>
      </c>
      <c r="S3723" s="153">
        <v>4459601.2759942859</v>
      </c>
      <c r="T3723" s="153">
        <v>5014979.5659908354</v>
      </c>
      <c r="U3723" s="153">
        <v>2460905.8238617182</v>
      </c>
      <c r="V3723" s="153">
        <v>2660650.3315963894</v>
      </c>
      <c r="W3723" s="153">
        <v>-2451271.2884004712</v>
      </c>
      <c r="X3723" s="153">
        <v>-6563811.3849495053</v>
      </c>
      <c r="Y3723" s="153">
        <v>-10961182.532914504</v>
      </c>
      <c r="Z3723" s="153">
        <v>0</v>
      </c>
      <c r="AA3723" s="153">
        <v>0</v>
      </c>
      <c r="AB3723" s="165"/>
      <c r="AC3723" s="165"/>
      <c r="AD3723" s="165"/>
      <c r="AE3723" s="165"/>
      <c r="AF3723" s="165"/>
      <c r="AG3723" s="165"/>
      <c r="AH3723" s="165"/>
      <c r="AI3723" s="165"/>
      <c r="AJ3723" s="165"/>
      <c r="AK3723" s="165"/>
      <c r="AL3723" s="165"/>
      <c r="AM3723" s="165"/>
      <c r="AN3723" s="165"/>
      <c r="AO3723" s="165"/>
      <c r="AP3723" s="165"/>
      <c r="AQ3723" s="165"/>
      <c r="AR3723" s="165"/>
      <c r="AS3723" s="165"/>
      <c r="AT3723" s="165"/>
      <c r="AU3723" s="165"/>
      <c r="AV3723" s="165"/>
      <c r="AW3723" s="165"/>
      <c r="AX3723" s="165"/>
      <c r="AY3723" s="165"/>
      <c r="AZ3723" s="165"/>
      <c r="BA3723" s="165"/>
      <c r="BB3723" s="165"/>
      <c r="BC3723" s="165"/>
      <c r="BD3723" s="165"/>
      <c r="BE3723" s="165"/>
      <c r="BF3723" s="165"/>
      <c r="BG3723" s="165"/>
      <c r="BH3723" s="165"/>
      <c r="BI3723" s="165"/>
      <c r="BJ3723" s="165"/>
      <c r="BK3723" s="165"/>
      <c r="BL3723" s="165"/>
      <c r="BM3723" s="165"/>
      <c r="BN3723" s="165"/>
      <c r="BO3723" s="165"/>
      <c r="BP3723" s="165"/>
      <c r="BQ3723" s="165"/>
      <c r="BR3723" s="165"/>
      <c r="BS3723" s="165"/>
      <c r="BT3723" s="165"/>
      <c r="BU3723" s="165"/>
      <c r="BV3723" s="165"/>
      <c r="BW3723" s="165"/>
      <c r="BX3723" s="165"/>
      <c r="BY3723" s="165"/>
      <c r="BZ3723" s="165"/>
      <c r="CA3723" s="165"/>
      <c r="CB3723" s="165"/>
      <c r="CC3723" s="165"/>
      <c r="CD3723" s="165"/>
      <c r="CE3723" s="165"/>
      <c r="CF3723" s="165"/>
      <c r="CG3723" s="165"/>
      <c r="CH3723" s="165"/>
      <c r="CI3723" s="165"/>
      <c r="CJ3723" s="165"/>
      <c r="CK3723" s="165"/>
      <c r="CL3723" s="165"/>
      <c r="CM3723" s="165"/>
      <c r="CN3723" s="165"/>
      <c r="CO3723" s="165"/>
      <c r="CP3723" s="165"/>
      <c r="CQ3723" s="165"/>
      <c r="CR3723" s="165"/>
      <c r="CS3723" s="165"/>
      <c r="CT3723" s="165"/>
      <c r="CU3723" s="165"/>
      <c r="CV3723" s="165"/>
      <c r="CW3723" s="165"/>
      <c r="CX3723" s="165"/>
      <c r="CY3723" s="165"/>
      <c r="CZ3723" s="165"/>
      <c r="DA3723" s="165"/>
      <c r="DB3723" s="165"/>
      <c r="DC3723" s="165"/>
      <c r="DD3723" s="165"/>
      <c r="DE3723" s="165"/>
      <c r="DF3723" s="165"/>
      <c r="DG3723" s="165"/>
      <c r="DH3723" s="165"/>
      <c r="DI3723" s="165"/>
      <c r="DJ3723" s="165"/>
      <c r="DK3723" s="165"/>
      <c r="DL3723" s="165"/>
      <c r="DM3723" s="165"/>
      <c r="DN3723" s="165"/>
      <c r="DO3723" s="165"/>
      <c r="DP3723" s="165"/>
      <c r="DQ3723" s="165"/>
      <c r="DR3723" s="165"/>
      <c r="DS3723" s="165"/>
      <c r="DT3723" s="165"/>
      <c r="DU3723" s="165"/>
      <c r="DV3723" s="165"/>
      <c r="DW3723" s="165"/>
      <c r="DX3723" s="165"/>
      <c r="DY3723" s="165"/>
      <c r="DZ3723" s="165"/>
      <c r="EA3723" s="165"/>
      <c r="EB3723" s="165"/>
      <c r="EC3723" s="165"/>
      <c r="ED3723" s="165"/>
    </row>
    <row r="3724" spans="3:134">
      <c r="C3724" s="152">
        <v>3701</v>
      </c>
      <c r="D3724" s="155">
        <v>-4778.9359317589524</v>
      </c>
      <c r="E3724" s="155">
        <v>-20244.395628586411</v>
      </c>
      <c r="F3724" s="155">
        <v>1347139.941822961</v>
      </c>
      <c r="G3724" s="155">
        <v>2016325.6558187157</v>
      </c>
      <c r="H3724" s="155">
        <v>1247940.8046391159</v>
      </c>
      <c r="I3724" s="155">
        <v>-539960.6632078886</v>
      </c>
      <c r="J3724" s="155">
        <v>-1412720.6665212661</v>
      </c>
      <c r="K3724" s="155">
        <v>-2379585.9929430634</v>
      </c>
      <c r="L3724" s="155">
        <v>-3381282.6478235126</v>
      </c>
      <c r="M3724" s="155">
        <v>115493.5470648706</v>
      </c>
      <c r="N3724" s="155">
        <v>-724732.14253693819</v>
      </c>
      <c r="O3724" s="155">
        <v>983404.14389927685</v>
      </c>
      <c r="P3724" s="155">
        <v>1613966.0334774405</v>
      </c>
      <c r="Q3724" s="155">
        <v>436995.46836139262</v>
      </c>
      <c r="R3724" s="155">
        <v>1631354.2204480171</v>
      </c>
      <c r="S3724" s="155">
        <v>2119705.1464577019</v>
      </c>
      <c r="T3724" s="155">
        <v>-626058.66587083042</v>
      </c>
      <c r="U3724" s="155">
        <v>-3415770.6479124427</v>
      </c>
      <c r="V3724" s="155">
        <v>-1538958.8641818017</v>
      </c>
      <c r="W3724" s="155">
        <v>-5666831.6343854219</v>
      </c>
      <c r="X3724" s="155">
        <v>-8379700.5590578765</v>
      </c>
      <c r="Y3724" s="155">
        <v>-11173315.626884073</v>
      </c>
      <c r="Z3724" s="155">
        <v>0</v>
      </c>
      <c r="AA3724" s="155">
        <v>0</v>
      </c>
      <c r="AB3724" s="166"/>
      <c r="AC3724" s="166"/>
      <c r="AD3724" s="166"/>
      <c r="AE3724" s="166"/>
      <c r="AF3724" s="166"/>
      <c r="AG3724" s="166"/>
      <c r="AH3724" s="166"/>
      <c r="AI3724" s="166"/>
      <c r="AJ3724" s="166"/>
      <c r="AK3724" s="166"/>
      <c r="AL3724" s="166"/>
      <c r="AM3724" s="166"/>
      <c r="AN3724" s="166"/>
      <c r="AO3724" s="166"/>
      <c r="AP3724" s="166"/>
      <c r="AQ3724" s="166"/>
      <c r="AR3724" s="166"/>
      <c r="AS3724" s="166"/>
      <c r="AT3724" s="166"/>
      <c r="AU3724" s="166"/>
      <c r="AV3724" s="166"/>
      <c r="AW3724" s="166"/>
      <c r="AX3724" s="166"/>
      <c r="AY3724" s="166"/>
      <c r="AZ3724" s="166"/>
      <c r="BA3724" s="166"/>
      <c r="BB3724" s="166"/>
      <c r="BC3724" s="166"/>
      <c r="BD3724" s="166"/>
      <c r="BE3724" s="166"/>
      <c r="BF3724" s="166"/>
      <c r="BG3724" s="166"/>
      <c r="BH3724" s="166"/>
      <c r="BI3724" s="166"/>
      <c r="BJ3724" s="166"/>
      <c r="BK3724" s="166"/>
      <c r="BL3724" s="166"/>
      <c r="BM3724" s="166"/>
      <c r="BN3724" s="166"/>
      <c r="BO3724" s="166"/>
      <c r="BP3724" s="166"/>
      <c r="BQ3724" s="166"/>
      <c r="BR3724" s="166"/>
      <c r="BS3724" s="166"/>
      <c r="BT3724" s="166"/>
      <c r="BU3724" s="166"/>
      <c r="BV3724" s="166"/>
      <c r="BW3724" s="166"/>
      <c r="BX3724" s="166"/>
      <c r="BY3724" s="166"/>
      <c r="BZ3724" s="166"/>
      <c r="CA3724" s="166"/>
      <c r="CB3724" s="166"/>
      <c r="CC3724" s="166"/>
      <c r="CD3724" s="166"/>
      <c r="CE3724" s="166"/>
      <c r="CF3724" s="166"/>
      <c r="CG3724" s="166"/>
      <c r="CH3724" s="166"/>
      <c r="CI3724" s="166"/>
      <c r="CJ3724" s="166"/>
      <c r="CK3724" s="166"/>
      <c r="CL3724" s="166"/>
      <c r="CM3724" s="166"/>
      <c r="CN3724" s="166"/>
      <c r="CO3724" s="166"/>
      <c r="CP3724" s="166"/>
      <c r="CQ3724" s="166"/>
      <c r="CR3724" s="166"/>
      <c r="CS3724" s="166"/>
      <c r="CT3724" s="166"/>
      <c r="CU3724" s="166"/>
      <c r="CV3724" s="166"/>
      <c r="CW3724" s="166"/>
      <c r="CX3724" s="166"/>
      <c r="CY3724" s="166"/>
      <c r="CZ3724" s="166"/>
      <c r="DA3724" s="166"/>
      <c r="DB3724" s="166"/>
      <c r="DC3724" s="166"/>
      <c r="DD3724" s="166"/>
      <c r="DE3724" s="166"/>
      <c r="DF3724" s="166"/>
      <c r="DG3724" s="166"/>
      <c r="DH3724" s="166"/>
      <c r="DI3724" s="166"/>
      <c r="DJ3724" s="166"/>
      <c r="DK3724" s="166"/>
      <c r="DL3724" s="166"/>
      <c r="DM3724" s="166"/>
      <c r="DN3724" s="166"/>
      <c r="DO3724" s="166"/>
      <c r="DP3724" s="166"/>
      <c r="DQ3724" s="166"/>
      <c r="DR3724" s="166"/>
      <c r="DS3724" s="166"/>
      <c r="DT3724" s="166"/>
      <c r="DU3724" s="166"/>
      <c r="DV3724" s="166"/>
      <c r="DW3724" s="166"/>
      <c r="DX3724" s="166"/>
      <c r="DY3724" s="166"/>
      <c r="DZ3724" s="166"/>
      <c r="EA3724" s="166"/>
      <c r="EB3724" s="166"/>
      <c r="EC3724" s="166"/>
      <c r="ED3724" s="166"/>
    </row>
    <row r="3725" spans="3:134">
      <c r="C3725" s="152">
        <v>3702</v>
      </c>
      <c r="D3725" s="155">
        <v>-4778.9359317589524</v>
      </c>
      <c r="E3725" s="155">
        <v>-559128.75855821371</v>
      </c>
      <c r="F3725" s="155">
        <v>-305943.05824799836</v>
      </c>
      <c r="G3725" s="155">
        <v>-1179745.9965539724</v>
      </c>
      <c r="H3725" s="155">
        <v>-3048735.600439325</v>
      </c>
      <c r="I3725" s="155">
        <v>-2162501.636554569</v>
      </c>
      <c r="J3725" s="155">
        <v>-2937615.3627249599</v>
      </c>
      <c r="K3725" s="155">
        <v>-4856590.5639916658</v>
      </c>
      <c r="L3725" s="155">
        <v>-3784310.9918479621</v>
      </c>
      <c r="M3725" s="155">
        <v>-2522890.7032679021</v>
      </c>
      <c r="N3725" s="155">
        <v>-3881718.9298273623</v>
      </c>
      <c r="O3725" s="155">
        <v>-3180998.5746450722</v>
      </c>
      <c r="P3725" s="155">
        <v>-2192615.1972629726</v>
      </c>
      <c r="Q3725" s="155">
        <v>-3563100.0105470717</v>
      </c>
      <c r="R3725" s="155">
        <v>-3375115.7843139619</v>
      </c>
      <c r="S3725" s="155">
        <v>-2241885.1444795728</v>
      </c>
      <c r="T3725" s="155">
        <v>-4157350.30526568</v>
      </c>
      <c r="U3725" s="155">
        <v>-5277582.8383823335</v>
      </c>
      <c r="V3725" s="155">
        <v>-844751.6480756402</v>
      </c>
      <c r="W3725" s="155">
        <v>-1901584.5504730642</v>
      </c>
      <c r="X3725" s="155">
        <v>-3291816.8390298933</v>
      </c>
      <c r="Y3725" s="155">
        <v>-4965770.4567656219</v>
      </c>
      <c r="Z3725" s="155">
        <v>0</v>
      </c>
      <c r="AA3725" s="155">
        <v>0</v>
      </c>
      <c r="AB3725" s="166"/>
      <c r="AC3725" s="166"/>
      <c r="AD3725" s="166"/>
      <c r="AE3725" s="166"/>
      <c r="AF3725" s="166"/>
      <c r="AG3725" s="166"/>
      <c r="AH3725" s="166"/>
      <c r="AI3725" s="166"/>
      <c r="AJ3725" s="166"/>
      <c r="AK3725" s="166"/>
      <c r="AL3725" s="166"/>
      <c r="AM3725" s="166"/>
      <c r="AN3725" s="166"/>
      <c r="AO3725" s="166"/>
      <c r="AP3725" s="166"/>
      <c r="AQ3725" s="166"/>
      <c r="AR3725" s="166"/>
      <c r="AS3725" s="166"/>
      <c r="AT3725" s="166"/>
      <c r="AU3725" s="166"/>
      <c r="AV3725" s="166"/>
      <c r="AW3725" s="166"/>
      <c r="AX3725" s="166"/>
      <c r="AY3725" s="166"/>
      <c r="AZ3725" s="166"/>
      <c r="BA3725" s="166"/>
      <c r="BB3725" s="166"/>
      <c r="BC3725" s="166"/>
      <c r="BD3725" s="166"/>
      <c r="BE3725" s="166"/>
      <c r="BF3725" s="166"/>
      <c r="BG3725" s="166"/>
      <c r="BH3725" s="166"/>
      <c r="BI3725" s="166"/>
      <c r="BJ3725" s="166"/>
      <c r="BK3725" s="166"/>
      <c r="BL3725" s="166"/>
      <c r="BM3725" s="166"/>
      <c r="BN3725" s="166"/>
      <c r="BO3725" s="166"/>
      <c r="BP3725" s="166"/>
      <c r="BQ3725" s="166"/>
      <c r="BR3725" s="166"/>
      <c r="BS3725" s="166"/>
      <c r="BT3725" s="166"/>
      <c r="BU3725" s="166"/>
      <c r="BV3725" s="166"/>
      <c r="BW3725" s="166"/>
      <c r="BX3725" s="166"/>
      <c r="BY3725" s="166"/>
      <c r="BZ3725" s="166"/>
      <c r="CA3725" s="166"/>
      <c r="CB3725" s="166"/>
      <c r="CC3725" s="166"/>
      <c r="CD3725" s="166"/>
      <c r="CE3725" s="166"/>
      <c r="CF3725" s="166"/>
      <c r="CG3725" s="166"/>
      <c r="CH3725" s="166"/>
      <c r="CI3725" s="166"/>
      <c r="CJ3725" s="166"/>
      <c r="CK3725" s="166"/>
      <c r="CL3725" s="166"/>
      <c r="CM3725" s="166"/>
      <c r="CN3725" s="166"/>
      <c r="CO3725" s="166"/>
      <c r="CP3725" s="166"/>
      <c r="CQ3725" s="166"/>
      <c r="CR3725" s="166"/>
      <c r="CS3725" s="166"/>
      <c r="CT3725" s="166"/>
      <c r="CU3725" s="166"/>
      <c r="CV3725" s="166"/>
      <c r="CW3725" s="166"/>
      <c r="CX3725" s="166"/>
      <c r="CY3725" s="166"/>
      <c r="CZ3725" s="166"/>
      <c r="DA3725" s="166"/>
      <c r="DB3725" s="166"/>
      <c r="DC3725" s="166"/>
      <c r="DD3725" s="166"/>
      <c r="DE3725" s="166"/>
      <c r="DF3725" s="166"/>
      <c r="DG3725" s="166"/>
      <c r="DH3725" s="166"/>
      <c r="DI3725" s="166"/>
      <c r="DJ3725" s="166"/>
      <c r="DK3725" s="166"/>
      <c r="DL3725" s="166"/>
      <c r="DM3725" s="166"/>
      <c r="DN3725" s="166"/>
      <c r="DO3725" s="166"/>
      <c r="DP3725" s="166"/>
      <c r="DQ3725" s="166"/>
      <c r="DR3725" s="166"/>
      <c r="DS3725" s="166"/>
      <c r="DT3725" s="166"/>
      <c r="DU3725" s="166"/>
      <c r="DV3725" s="166"/>
      <c r="DW3725" s="166"/>
      <c r="DX3725" s="166"/>
      <c r="DY3725" s="166"/>
      <c r="DZ3725" s="166"/>
      <c r="EA3725" s="166"/>
      <c r="EB3725" s="166"/>
      <c r="EC3725" s="166"/>
      <c r="ED3725" s="166"/>
    </row>
    <row r="3726" spans="3:134">
      <c r="C3726" s="152">
        <v>3703</v>
      </c>
      <c r="D3726" s="155">
        <v>-4778.9359317589524</v>
      </c>
      <c r="E3726" s="155">
        <v>967972.22688215971</v>
      </c>
      <c r="F3726" s="155">
        <v>2307572.6617163867</v>
      </c>
      <c r="G3726" s="155">
        <v>1335871.8191120774</v>
      </c>
      <c r="H3726" s="155">
        <v>1365320.8422811329</v>
      </c>
      <c r="I3726" s="155">
        <v>2274532.51527749</v>
      </c>
      <c r="J3726" s="155">
        <v>1717791.3716999143</v>
      </c>
      <c r="K3726" s="155">
        <v>-1465701.5491336435</v>
      </c>
      <c r="L3726" s="155">
        <v>246790.7768483907</v>
      </c>
      <c r="M3726" s="155">
        <v>-497825.1737178266</v>
      </c>
      <c r="N3726" s="155">
        <v>-2561853.0412649065</v>
      </c>
      <c r="O3726" s="155">
        <v>-357089.4575355351</v>
      </c>
      <c r="P3726" s="155">
        <v>-3024501.1857762486</v>
      </c>
      <c r="Q3726" s="155">
        <v>-4670936.0835535973</v>
      </c>
      <c r="R3726" s="155">
        <v>-7310056.3162690252</v>
      </c>
      <c r="S3726" s="155">
        <v>-8006375.8604735881</v>
      </c>
      <c r="T3726" s="155">
        <v>-11005412.175010398</v>
      </c>
      <c r="U3726" s="155">
        <v>-10499097.389342204</v>
      </c>
      <c r="V3726" s="155">
        <v>-12873385.199540511</v>
      </c>
      <c r="W3726" s="155">
        <v>-14800116.160750762</v>
      </c>
      <c r="X3726" s="155">
        <v>-15751585.530523777</v>
      </c>
      <c r="Y3726" s="155">
        <v>-16289285.610431612</v>
      </c>
      <c r="Z3726" s="155">
        <v>0</v>
      </c>
      <c r="AA3726" s="155">
        <v>0</v>
      </c>
      <c r="AB3726" s="166"/>
      <c r="AC3726" s="166"/>
      <c r="AD3726" s="166"/>
      <c r="AE3726" s="166"/>
      <c r="AF3726" s="166"/>
      <c r="AG3726" s="166"/>
      <c r="AH3726" s="166"/>
      <c r="AI3726" s="166"/>
      <c r="AJ3726" s="166"/>
      <c r="AK3726" s="166"/>
      <c r="AL3726" s="166"/>
      <c r="AM3726" s="166"/>
      <c r="AN3726" s="166"/>
      <c r="AO3726" s="166"/>
      <c r="AP3726" s="166"/>
      <c r="AQ3726" s="166"/>
      <c r="AR3726" s="166"/>
      <c r="AS3726" s="166"/>
      <c r="AT3726" s="166"/>
      <c r="AU3726" s="166"/>
      <c r="AV3726" s="166"/>
      <c r="AW3726" s="166"/>
      <c r="AX3726" s="166"/>
      <c r="AY3726" s="166"/>
      <c r="AZ3726" s="166"/>
      <c r="BA3726" s="166"/>
      <c r="BB3726" s="166"/>
      <c r="BC3726" s="166"/>
      <c r="BD3726" s="166"/>
      <c r="BE3726" s="166"/>
      <c r="BF3726" s="166"/>
      <c r="BG3726" s="166"/>
      <c r="BH3726" s="166"/>
      <c r="BI3726" s="166"/>
      <c r="BJ3726" s="166"/>
      <c r="BK3726" s="166"/>
      <c r="BL3726" s="166"/>
      <c r="BM3726" s="166"/>
      <c r="BN3726" s="166"/>
      <c r="BO3726" s="166"/>
      <c r="BP3726" s="166"/>
      <c r="BQ3726" s="166"/>
      <c r="BR3726" s="166"/>
      <c r="BS3726" s="166"/>
      <c r="BT3726" s="166"/>
      <c r="BU3726" s="166"/>
      <c r="BV3726" s="166"/>
      <c r="BW3726" s="166"/>
      <c r="BX3726" s="166"/>
      <c r="BY3726" s="166"/>
      <c r="BZ3726" s="166"/>
      <c r="CA3726" s="166"/>
      <c r="CB3726" s="166"/>
      <c r="CC3726" s="166"/>
      <c r="CD3726" s="166"/>
      <c r="CE3726" s="166"/>
      <c r="CF3726" s="166"/>
      <c r="CG3726" s="166"/>
      <c r="CH3726" s="166"/>
      <c r="CI3726" s="166"/>
      <c r="CJ3726" s="166"/>
      <c r="CK3726" s="166"/>
      <c r="CL3726" s="166"/>
      <c r="CM3726" s="166"/>
      <c r="CN3726" s="166"/>
      <c r="CO3726" s="166"/>
      <c r="CP3726" s="166"/>
      <c r="CQ3726" s="166"/>
      <c r="CR3726" s="166"/>
      <c r="CS3726" s="166"/>
      <c r="CT3726" s="166"/>
      <c r="CU3726" s="166"/>
      <c r="CV3726" s="166"/>
      <c r="CW3726" s="166"/>
      <c r="CX3726" s="166"/>
      <c r="CY3726" s="166"/>
      <c r="CZ3726" s="166"/>
      <c r="DA3726" s="166"/>
      <c r="DB3726" s="166"/>
      <c r="DC3726" s="166"/>
      <c r="DD3726" s="166"/>
      <c r="DE3726" s="166"/>
      <c r="DF3726" s="166"/>
      <c r="DG3726" s="166"/>
      <c r="DH3726" s="166"/>
      <c r="DI3726" s="166"/>
      <c r="DJ3726" s="166"/>
      <c r="DK3726" s="166"/>
      <c r="DL3726" s="166"/>
      <c r="DM3726" s="166"/>
      <c r="DN3726" s="166"/>
      <c r="DO3726" s="166"/>
      <c r="DP3726" s="166"/>
      <c r="DQ3726" s="166"/>
      <c r="DR3726" s="166"/>
      <c r="DS3726" s="166"/>
      <c r="DT3726" s="166"/>
      <c r="DU3726" s="166"/>
      <c r="DV3726" s="166"/>
      <c r="DW3726" s="166"/>
      <c r="DX3726" s="166"/>
      <c r="DY3726" s="166"/>
      <c r="DZ3726" s="166"/>
      <c r="EA3726" s="166"/>
      <c r="EB3726" s="166"/>
      <c r="EC3726" s="166"/>
      <c r="ED3726" s="166"/>
    </row>
    <row r="3727" spans="3:134">
      <c r="C3727" s="152">
        <v>3704</v>
      </c>
      <c r="D3727" s="155">
        <v>-4778.9359317589524</v>
      </c>
      <c r="E3727" s="155">
        <v>742689.6203135699</v>
      </c>
      <c r="F3727" s="155">
        <v>856862.33353617787</v>
      </c>
      <c r="G3727" s="155">
        <v>1123653.1468434036</v>
      </c>
      <c r="H3727" s="155">
        <v>673307.98900157213</v>
      </c>
      <c r="I3727" s="155">
        <v>-314689.51195798814</v>
      </c>
      <c r="J3727" s="155">
        <v>276443.97882695496</v>
      </c>
      <c r="K3727" s="155">
        <v>398958.77795836329</v>
      </c>
      <c r="L3727" s="155">
        <v>240312.83793209493</v>
      </c>
      <c r="M3727" s="155">
        <v>-990789.55691441894</v>
      </c>
      <c r="N3727" s="155">
        <v>-2612567.5772201568</v>
      </c>
      <c r="O3727" s="155">
        <v>-1082693.2047977895</v>
      </c>
      <c r="P3727" s="155">
        <v>-778651.41244009137</v>
      </c>
      <c r="Q3727" s="155">
        <v>-813159.36929942667</v>
      </c>
      <c r="R3727" s="155">
        <v>-997707.89680404961</v>
      </c>
      <c r="S3727" s="155">
        <v>15098.063886061311</v>
      </c>
      <c r="T3727" s="155">
        <v>5114389.6776446253</v>
      </c>
      <c r="U3727" s="155">
        <v>2229958.5067806095</v>
      </c>
      <c r="V3727" s="155">
        <v>-2173183.4242106378</v>
      </c>
      <c r="W3727" s="155">
        <v>-1247862.217464745</v>
      </c>
      <c r="X3727" s="155">
        <v>-1096494.4519878775</v>
      </c>
      <c r="Y3727" s="155">
        <v>-835866.41863854229</v>
      </c>
      <c r="Z3727" s="155">
        <v>0</v>
      </c>
      <c r="AA3727" s="155">
        <v>0</v>
      </c>
      <c r="AB3727" s="166"/>
      <c r="AC3727" s="166"/>
      <c r="AD3727" s="166"/>
      <c r="AE3727" s="166"/>
      <c r="AF3727" s="166"/>
      <c r="AG3727" s="166"/>
      <c r="AH3727" s="166"/>
      <c r="AI3727" s="166"/>
      <c r="AJ3727" s="166"/>
      <c r="AK3727" s="166"/>
      <c r="AL3727" s="166"/>
      <c r="AM3727" s="166"/>
      <c r="AN3727" s="166"/>
      <c r="AO3727" s="166"/>
      <c r="AP3727" s="166"/>
      <c r="AQ3727" s="166"/>
      <c r="AR3727" s="166"/>
      <c r="AS3727" s="166"/>
      <c r="AT3727" s="166"/>
      <c r="AU3727" s="166"/>
      <c r="AV3727" s="166"/>
      <c r="AW3727" s="166"/>
      <c r="AX3727" s="166"/>
      <c r="AY3727" s="166"/>
      <c r="AZ3727" s="166"/>
      <c r="BA3727" s="166"/>
      <c r="BB3727" s="166"/>
      <c r="BC3727" s="166"/>
      <c r="BD3727" s="166"/>
      <c r="BE3727" s="166"/>
      <c r="BF3727" s="166"/>
      <c r="BG3727" s="166"/>
      <c r="BH3727" s="166"/>
      <c r="BI3727" s="166"/>
      <c r="BJ3727" s="166"/>
      <c r="BK3727" s="166"/>
      <c r="BL3727" s="166"/>
      <c r="BM3727" s="166"/>
      <c r="BN3727" s="166"/>
      <c r="BO3727" s="166"/>
      <c r="BP3727" s="166"/>
      <c r="BQ3727" s="166"/>
      <c r="BR3727" s="166"/>
      <c r="BS3727" s="166"/>
      <c r="BT3727" s="166"/>
      <c r="BU3727" s="166"/>
      <c r="BV3727" s="166"/>
      <c r="BW3727" s="166"/>
      <c r="BX3727" s="166"/>
      <c r="BY3727" s="166"/>
      <c r="BZ3727" s="166"/>
      <c r="CA3727" s="166"/>
      <c r="CB3727" s="166"/>
      <c r="CC3727" s="166"/>
      <c r="CD3727" s="166"/>
      <c r="CE3727" s="166"/>
      <c r="CF3727" s="166"/>
      <c r="CG3727" s="166"/>
      <c r="CH3727" s="166"/>
      <c r="CI3727" s="166"/>
      <c r="CJ3727" s="166"/>
      <c r="CK3727" s="166"/>
      <c r="CL3727" s="166"/>
      <c r="CM3727" s="166"/>
      <c r="CN3727" s="166"/>
      <c r="CO3727" s="166"/>
      <c r="CP3727" s="166"/>
      <c r="CQ3727" s="166"/>
      <c r="CR3727" s="166"/>
      <c r="CS3727" s="166"/>
      <c r="CT3727" s="166"/>
      <c r="CU3727" s="166"/>
      <c r="CV3727" s="166"/>
      <c r="CW3727" s="166"/>
      <c r="CX3727" s="166"/>
      <c r="CY3727" s="166"/>
      <c r="CZ3727" s="166"/>
      <c r="DA3727" s="166"/>
      <c r="DB3727" s="166"/>
      <c r="DC3727" s="166"/>
      <c r="DD3727" s="166"/>
      <c r="DE3727" s="166"/>
      <c r="DF3727" s="166"/>
      <c r="DG3727" s="166"/>
      <c r="DH3727" s="166"/>
      <c r="DI3727" s="166"/>
      <c r="DJ3727" s="166"/>
      <c r="DK3727" s="166"/>
      <c r="DL3727" s="166"/>
      <c r="DM3727" s="166"/>
      <c r="DN3727" s="166"/>
      <c r="DO3727" s="166"/>
      <c r="DP3727" s="166"/>
      <c r="DQ3727" s="166"/>
      <c r="DR3727" s="166"/>
      <c r="DS3727" s="166"/>
      <c r="DT3727" s="166"/>
      <c r="DU3727" s="166"/>
      <c r="DV3727" s="166"/>
      <c r="DW3727" s="166"/>
      <c r="DX3727" s="166"/>
      <c r="DY3727" s="166"/>
      <c r="DZ3727" s="166"/>
      <c r="EA3727" s="166"/>
      <c r="EB3727" s="166"/>
      <c r="EC3727" s="166"/>
      <c r="ED3727" s="166"/>
    </row>
    <row r="3728" spans="3:134">
      <c r="C3728" s="152">
        <v>3705</v>
      </c>
      <c r="D3728" s="153">
        <v>-4778.9359317589524</v>
      </c>
      <c r="E3728" s="153">
        <v>241906.7204194665</v>
      </c>
      <c r="F3728" s="153">
        <v>-147724.69824759662</v>
      </c>
      <c r="G3728" s="153">
        <v>788827.67139413953</v>
      </c>
      <c r="H3728" s="153">
        <v>-201266.73558332026</v>
      </c>
      <c r="I3728" s="153">
        <v>1292941.1582832038</v>
      </c>
      <c r="J3728" s="153">
        <v>854396.35707722604</v>
      </c>
      <c r="K3728" s="153">
        <v>-1754996.4112227112</v>
      </c>
      <c r="L3728" s="153">
        <v>-3398667.468238309</v>
      </c>
      <c r="M3728" s="153">
        <v>-6834923.197094202</v>
      </c>
      <c r="N3728" s="153">
        <v>-8138437.9282595813</v>
      </c>
      <c r="O3728" s="153">
        <v>-8399023.9109113067</v>
      </c>
      <c r="P3728" s="153">
        <v>-9379371.9312694818</v>
      </c>
      <c r="Q3728" s="153">
        <v>-12325449.587741658</v>
      </c>
      <c r="R3728" s="153">
        <v>-14883533.815820813</v>
      </c>
      <c r="S3728" s="153">
        <v>-15537547.175319225</v>
      </c>
      <c r="T3728" s="153">
        <v>-19183550.420749262</v>
      </c>
      <c r="U3728" s="153">
        <v>-22715235.013607234</v>
      </c>
      <c r="V3728" s="153">
        <v>-18586292.019366384</v>
      </c>
      <c r="W3728" s="153">
        <v>-22025071.094986185</v>
      </c>
      <c r="X3728" s="153">
        <v>-23256199.326833948</v>
      </c>
      <c r="Y3728" s="153">
        <v>-24632587.868452743</v>
      </c>
      <c r="Z3728" s="153">
        <v>0</v>
      </c>
      <c r="AA3728" s="153">
        <v>0</v>
      </c>
      <c r="AB3728" s="165"/>
      <c r="AC3728" s="165"/>
      <c r="AD3728" s="165"/>
      <c r="AE3728" s="165"/>
      <c r="AF3728" s="165"/>
      <c r="AG3728" s="165"/>
      <c r="AH3728" s="165"/>
      <c r="AI3728" s="165"/>
      <c r="AJ3728" s="165"/>
      <c r="AK3728" s="165"/>
      <c r="AL3728" s="165"/>
      <c r="AM3728" s="165"/>
      <c r="AN3728" s="165"/>
      <c r="AO3728" s="165"/>
      <c r="AP3728" s="165"/>
      <c r="AQ3728" s="165"/>
      <c r="AR3728" s="165"/>
      <c r="AS3728" s="165"/>
      <c r="AT3728" s="165"/>
      <c r="AU3728" s="165"/>
      <c r="AV3728" s="165"/>
      <c r="AW3728" s="165"/>
      <c r="AX3728" s="165"/>
      <c r="AY3728" s="165"/>
      <c r="AZ3728" s="165"/>
      <c r="BA3728" s="165"/>
      <c r="BB3728" s="165"/>
      <c r="BC3728" s="165"/>
      <c r="BD3728" s="165"/>
      <c r="BE3728" s="165"/>
      <c r="BF3728" s="165"/>
      <c r="BG3728" s="165"/>
      <c r="BH3728" s="165"/>
      <c r="BI3728" s="165"/>
      <c r="BJ3728" s="165"/>
      <c r="BK3728" s="165"/>
      <c r="BL3728" s="165"/>
      <c r="BM3728" s="165"/>
      <c r="BN3728" s="165"/>
      <c r="BO3728" s="165"/>
      <c r="BP3728" s="165"/>
      <c r="BQ3728" s="165"/>
      <c r="BR3728" s="165"/>
      <c r="BS3728" s="165"/>
      <c r="BT3728" s="165"/>
      <c r="BU3728" s="165"/>
      <c r="BV3728" s="165"/>
      <c r="BW3728" s="165"/>
      <c r="BX3728" s="165"/>
      <c r="BY3728" s="165"/>
      <c r="BZ3728" s="165"/>
      <c r="CA3728" s="165"/>
      <c r="CB3728" s="165"/>
      <c r="CC3728" s="165"/>
      <c r="CD3728" s="165"/>
      <c r="CE3728" s="165"/>
      <c r="CF3728" s="165"/>
      <c r="CG3728" s="165"/>
      <c r="CH3728" s="165"/>
      <c r="CI3728" s="165"/>
      <c r="CJ3728" s="165"/>
      <c r="CK3728" s="165"/>
      <c r="CL3728" s="165"/>
      <c r="CM3728" s="165"/>
      <c r="CN3728" s="165"/>
      <c r="CO3728" s="165"/>
      <c r="CP3728" s="165"/>
      <c r="CQ3728" s="165"/>
      <c r="CR3728" s="165"/>
      <c r="CS3728" s="165"/>
      <c r="CT3728" s="165"/>
      <c r="CU3728" s="165"/>
      <c r="CV3728" s="165"/>
      <c r="CW3728" s="165"/>
      <c r="CX3728" s="165"/>
      <c r="CY3728" s="165"/>
      <c r="CZ3728" s="165"/>
      <c r="DA3728" s="165"/>
      <c r="DB3728" s="165"/>
      <c r="DC3728" s="165"/>
      <c r="DD3728" s="165"/>
      <c r="DE3728" s="165"/>
      <c r="DF3728" s="165"/>
      <c r="DG3728" s="165"/>
      <c r="DH3728" s="165"/>
      <c r="DI3728" s="165"/>
      <c r="DJ3728" s="165"/>
      <c r="DK3728" s="165"/>
      <c r="DL3728" s="165"/>
      <c r="DM3728" s="165"/>
      <c r="DN3728" s="165"/>
      <c r="DO3728" s="165"/>
      <c r="DP3728" s="165"/>
      <c r="DQ3728" s="165"/>
      <c r="DR3728" s="165"/>
      <c r="DS3728" s="165"/>
      <c r="DT3728" s="165"/>
      <c r="DU3728" s="165"/>
      <c r="DV3728" s="165"/>
      <c r="DW3728" s="165"/>
      <c r="DX3728" s="165"/>
      <c r="DY3728" s="165"/>
      <c r="DZ3728" s="165"/>
      <c r="EA3728" s="165"/>
      <c r="EB3728" s="165"/>
      <c r="EC3728" s="165"/>
      <c r="ED3728" s="165"/>
    </row>
    <row r="3729" spans="3:134">
      <c r="C3729" s="152">
        <v>3706</v>
      </c>
      <c r="D3729" s="153">
        <v>-4778.9359317589524</v>
      </c>
      <c r="E3729" s="153">
        <v>326925.65888907015</v>
      </c>
      <c r="F3729" s="153">
        <v>474365.04740984738</v>
      </c>
      <c r="G3729" s="153">
        <v>1198884.5570930392</v>
      </c>
      <c r="H3729" s="153">
        <v>2341599.2695354521</v>
      </c>
      <c r="I3729" s="153">
        <v>2765806.8484140188</v>
      </c>
      <c r="J3729" s="153">
        <v>3554250.6267587543</v>
      </c>
      <c r="K3729" s="153">
        <v>2962521.0978712887</v>
      </c>
      <c r="L3729" s="153">
        <v>3016006.2486923039</v>
      </c>
      <c r="M3729" s="153">
        <v>5864602.4946888983</v>
      </c>
      <c r="N3729" s="153">
        <v>2805243.822634384</v>
      </c>
      <c r="O3729" s="153">
        <v>2618872.5414074361</v>
      </c>
      <c r="P3729" s="153">
        <v>4527053.23717089</v>
      </c>
      <c r="Q3729" s="153">
        <v>4587150.8365217745</v>
      </c>
      <c r="R3729" s="153">
        <v>3540833.8799432516</v>
      </c>
      <c r="S3729" s="153">
        <v>3902355.3884611726</v>
      </c>
      <c r="T3729" s="153">
        <v>6241599.7873618305</v>
      </c>
      <c r="U3729" s="153">
        <v>1734626.2298240215</v>
      </c>
      <c r="V3729" s="153">
        <v>-2734727.9428012222</v>
      </c>
      <c r="W3729" s="153">
        <v>-5553596.6264433265</v>
      </c>
      <c r="X3729" s="153">
        <v>-6616374.5178002268</v>
      </c>
      <c r="Y3729" s="153">
        <v>-7594624.7855833918</v>
      </c>
      <c r="Z3729" s="153">
        <v>0</v>
      </c>
      <c r="AA3729" s="153">
        <v>0</v>
      </c>
      <c r="AB3729" s="165"/>
      <c r="AC3729" s="165"/>
      <c r="AD3729" s="165"/>
      <c r="AE3729" s="165"/>
      <c r="AF3729" s="165"/>
      <c r="AG3729" s="165"/>
      <c r="AH3729" s="165"/>
      <c r="AI3729" s="165"/>
      <c r="AJ3729" s="165"/>
      <c r="AK3729" s="165"/>
      <c r="AL3729" s="165"/>
      <c r="AM3729" s="165"/>
      <c r="AN3729" s="165"/>
      <c r="AO3729" s="165"/>
      <c r="AP3729" s="165"/>
      <c r="AQ3729" s="165"/>
      <c r="AR3729" s="165"/>
      <c r="AS3729" s="165"/>
      <c r="AT3729" s="165"/>
      <c r="AU3729" s="165"/>
      <c r="AV3729" s="165"/>
      <c r="AW3729" s="165"/>
      <c r="AX3729" s="165"/>
      <c r="AY3729" s="165"/>
      <c r="AZ3729" s="165"/>
      <c r="BA3729" s="165"/>
      <c r="BB3729" s="165"/>
      <c r="BC3729" s="165"/>
      <c r="BD3729" s="165"/>
      <c r="BE3729" s="165"/>
      <c r="BF3729" s="165"/>
      <c r="BG3729" s="165"/>
      <c r="BH3729" s="165"/>
      <c r="BI3729" s="165"/>
      <c r="BJ3729" s="165"/>
      <c r="BK3729" s="165"/>
      <c r="BL3729" s="165"/>
      <c r="BM3729" s="165"/>
      <c r="BN3729" s="165"/>
      <c r="BO3729" s="165"/>
      <c r="BP3729" s="165"/>
      <c r="BQ3729" s="165"/>
      <c r="BR3729" s="165"/>
      <c r="BS3729" s="165"/>
      <c r="BT3729" s="165"/>
      <c r="BU3729" s="165"/>
      <c r="BV3729" s="165"/>
      <c r="BW3729" s="165"/>
      <c r="BX3729" s="165"/>
      <c r="BY3729" s="165"/>
      <c r="BZ3729" s="165"/>
      <c r="CA3729" s="165"/>
      <c r="CB3729" s="165"/>
      <c r="CC3729" s="165"/>
      <c r="CD3729" s="165"/>
      <c r="CE3729" s="165"/>
      <c r="CF3729" s="165"/>
      <c r="CG3729" s="165"/>
      <c r="CH3729" s="165"/>
      <c r="CI3729" s="165"/>
      <c r="CJ3729" s="165"/>
      <c r="CK3729" s="165"/>
      <c r="CL3729" s="165"/>
      <c r="CM3729" s="165"/>
      <c r="CN3729" s="165"/>
      <c r="CO3729" s="165"/>
      <c r="CP3729" s="165"/>
      <c r="CQ3729" s="165"/>
      <c r="CR3729" s="165"/>
      <c r="CS3729" s="165"/>
      <c r="CT3729" s="165"/>
      <c r="CU3729" s="165"/>
      <c r="CV3729" s="165"/>
      <c r="CW3729" s="165"/>
      <c r="CX3729" s="165"/>
      <c r="CY3729" s="165"/>
      <c r="CZ3729" s="165"/>
      <c r="DA3729" s="165"/>
      <c r="DB3729" s="165"/>
      <c r="DC3729" s="165"/>
      <c r="DD3729" s="165"/>
      <c r="DE3729" s="165"/>
      <c r="DF3729" s="165"/>
      <c r="DG3729" s="165"/>
      <c r="DH3729" s="165"/>
      <c r="DI3729" s="165"/>
      <c r="DJ3729" s="165"/>
      <c r="DK3729" s="165"/>
      <c r="DL3729" s="165"/>
      <c r="DM3729" s="165"/>
      <c r="DN3729" s="165"/>
      <c r="DO3729" s="165"/>
      <c r="DP3729" s="165"/>
      <c r="DQ3729" s="165"/>
      <c r="DR3729" s="165"/>
      <c r="DS3729" s="165"/>
      <c r="DT3729" s="165"/>
      <c r="DU3729" s="165"/>
      <c r="DV3729" s="165"/>
      <c r="DW3729" s="165"/>
      <c r="DX3729" s="165"/>
      <c r="DY3729" s="165"/>
      <c r="DZ3729" s="165"/>
      <c r="EA3729" s="165"/>
      <c r="EB3729" s="165"/>
      <c r="EC3729" s="165"/>
      <c r="ED3729" s="165"/>
    </row>
    <row r="3730" spans="3:134">
      <c r="C3730" s="152">
        <v>3707</v>
      </c>
      <c r="D3730" s="153">
        <v>-4778.9359317589524</v>
      </c>
      <c r="E3730" s="153">
        <v>-599953.28705355525</v>
      </c>
      <c r="F3730" s="153">
        <v>-457477.67435961962</v>
      </c>
      <c r="G3730" s="153">
        <v>695309.78576765954</v>
      </c>
      <c r="H3730" s="153">
        <v>242413.88656075299</v>
      </c>
      <c r="I3730" s="153">
        <v>529706.52197229862</v>
      </c>
      <c r="J3730" s="153">
        <v>1363051.7147589177</v>
      </c>
      <c r="K3730" s="153">
        <v>2019315.2523982078</v>
      </c>
      <c r="L3730" s="153">
        <v>1850787.4853063375</v>
      </c>
      <c r="M3730" s="153">
        <v>-575629.7198895365</v>
      </c>
      <c r="N3730" s="153">
        <v>-1092980.1063609719</v>
      </c>
      <c r="O3730" s="153">
        <v>-132296.16525186598</v>
      </c>
      <c r="P3730" s="153">
        <v>290049.22100263834</v>
      </c>
      <c r="Q3730" s="153">
        <v>-54826.31008939445</v>
      </c>
      <c r="R3730" s="153">
        <v>-1567825.9821062386</v>
      </c>
      <c r="S3730" s="153">
        <v>-3905369.6150052398</v>
      </c>
      <c r="T3730" s="153">
        <v>-2388728.0926698446</v>
      </c>
      <c r="U3730" s="153">
        <v>-3463983.1441262811</v>
      </c>
      <c r="V3730" s="153">
        <v>-2706030.4609062821</v>
      </c>
      <c r="W3730" s="153">
        <v>-6270357.1557977796</v>
      </c>
      <c r="X3730" s="153">
        <v>-11072014.646272838</v>
      </c>
      <c r="Y3730" s="153">
        <v>-16806333.95877032</v>
      </c>
      <c r="Z3730" s="153">
        <v>0</v>
      </c>
      <c r="AA3730" s="153">
        <v>0</v>
      </c>
      <c r="AB3730" s="165"/>
      <c r="AC3730" s="165"/>
      <c r="AD3730" s="165"/>
      <c r="AE3730" s="165"/>
      <c r="AF3730" s="165"/>
      <c r="AG3730" s="165"/>
      <c r="AH3730" s="165"/>
      <c r="AI3730" s="165"/>
      <c r="AJ3730" s="165"/>
      <c r="AK3730" s="165"/>
      <c r="AL3730" s="165"/>
      <c r="AM3730" s="165"/>
      <c r="AN3730" s="165"/>
      <c r="AO3730" s="165"/>
      <c r="AP3730" s="165"/>
      <c r="AQ3730" s="165"/>
      <c r="AR3730" s="165"/>
      <c r="AS3730" s="165"/>
      <c r="AT3730" s="165"/>
      <c r="AU3730" s="165"/>
      <c r="AV3730" s="165"/>
      <c r="AW3730" s="165"/>
      <c r="AX3730" s="165"/>
      <c r="AY3730" s="165"/>
      <c r="AZ3730" s="165"/>
      <c r="BA3730" s="165"/>
      <c r="BB3730" s="165"/>
      <c r="BC3730" s="165"/>
      <c r="BD3730" s="165"/>
      <c r="BE3730" s="165"/>
      <c r="BF3730" s="165"/>
      <c r="BG3730" s="165"/>
      <c r="BH3730" s="165"/>
      <c r="BI3730" s="165"/>
      <c r="BJ3730" s="165"/>
      <c r="BK3730" s="165"/>
      <c r="BL3730" s="165"/>
      <c r="BM3730" s="165"/>
      <c r="BN3730" s="165"/>
      <c r="BO3730" s="165"/>
      <c r="BP3730" s="165"/>
      <c r="BQ3730" s="165"/>
      <c r="BR3730" s="165"/>
      <c r="BS3730" s="165"/>
      <c r="BT3730" s="165"/>
      <c r="BU3730" s="165"/>
      <c r="BV3730" s="165"/>
      <c r="BW3730" s="165"/>
      <c r="BX3730" s="165"/>
      <c r="BY3730" s="165"/>
      <c r="BZ3730" s="165"/>
      <c r="CA3730" s="165"/>
      <c r="CB3730" s="165"/>
      <c r="CC3730" s="165"/>
      <c r="CD3730" s="165"/>
      <c r="CE3730" s="165"/>
      <c r="CF3730" s="165"/>
      <c r="CG3730" s="165"/>
      <c r="CH3730" s="165"/>
      <c r="CI3730" s="165"/>
      <c r="CJ3730" s="165"/>
      <c r="CK3730" s="165"/>
      <c r="CL3730" s="165"/>
      <c r="CM3730" s="165"/>
      <c r="CN3730" s="165"/>
      <c r="CO3730" s="165"/>
      <c r="CP3730" s="165"/>
      <c r="CQ3730" s="165"/>
      <c r="CR3730" s="165"/>
      <c r="CS3730" s="165"/>
      <c r="CT3730" s="165"/>
      <c r="CU3730" s="165"/>
      <c r="CV3730" s="165"/>
      <c r="CW3730" s="165"/>
      <c r="CX3730" s="165"/>
      <c r="CY3730" s="165"/>
      <c r="CZ3730" s="165"/>
      <c r="DA3730" s="165"/>
      <c r="DB3730" s="165"/>
      <c r="DC3730" s="165"/>
      <c r="DD3730" s="165"/>
      <c r="DE3730" s="165"/>
      <c r="DF3730" s="165"/>
      <c r="DG3730" s="165"/>
      <c r="DH3730" s="165"/>
      <c r="DI3730" s="165"/>
      <c r="DJ3730" s="165"/>
      <c r="DK3730" s="165"/>
      <c r="DL3730" s="165"/>
      <c r="DM3730" s="165"/>
      <c r="DN3730" s="165"/>
      <c r="DO3730" s="165"/>
      <c r="DP3730" s="165"/>
      <c r="DQ3730" s="165"/>
      <c r="DR3730" s="165"/>
      <c r="DS3730" s="165"/>
      <c r="DT3730" s="165"/>
      <c r="DU3730" s="165"/>
      <c r="DV3730" s="165"/>
      <c r="DW3730" s="165"/>
      <c r="DX3730" s="165"/>
      <c r="DY3730" s="165"/>
      <c r="DZ3730" s="165"/>
      <c r="EA3730" s="165"/>
      <c r="EB3730" s="165"/>
      <c r="EC3730" s="165"/>
      <c r="ED3730" s="165"/>
    </row>
    <row r="3731" spans="3:134">
      <c r="C3731" s="152">
        <v>3708</v>
      </c>
      <c r="D3731" s="153">
        <v>-4778.9359317589524</v>
      </c>
      <c r="E3731" s="153">
        <v>-932466.57027359307</v>
      </c>
      <c r="F3731" s="153">
        <v>131077.80229756236</v>
      </c>
      <c r="G3731" s="153">
        <v>-45808.880035504699</v>
      </c>
      <c r="H3731" s="153">
        <v>-884331.0571244359</v>
      </c>
      <c r="I3731" s="153">
        <v>-1558285.6033885628</v>
      </c>
      <c r="J3731" s="153">
        <v>-2419427.5229636878</v>
      </c>
      <c r="K3731" s="153">
        <v>-5812217.0971787125</v>
      </c>
      <c r="L3731" s="153">
        <v>-4361736.607090041</v>
      </c>
      <c r="M3731" s="153">
        <v>-3518373.9200098962</v>
      </c>
      <c r="N3731" s="153">
        <v>-3144218.9151351005</v>
      </c>
      <c r="O3731" s="153">
        <v>-1976123.476955533</v>
      </c>
      <c r="P3731" s="153">
        <v>-2265332.7207243592</v>
      </c>
      <c r="Q3731" s="153">
        <v>-2501431.3419942409</v>
      </c>
      <c r="R3731" s="153">
        <v>-3107034.0043530613</v>
      </c>
      <c r="S3731" s="153">
        <v>-1627685.1668091714</v>
      </c>
      <c r="T3731" s="153">
        <v>-283924.06471498311</v>
      </c>
      <c r="U3731" s="153">
        <v>-1996359.896330595</v>
      </c>
      <c r="V3731" s="153">
        <v>-3255218.8031863123</v>
      </c>
      <c r="W3731" s="153">
        <v>-6376362.1792360544</v>
      </c>
      <c r="X3731" s="153">
        <v>-8727183.0097700655</v>
      </c>
      <c r="Y3731" s="153">
        <v>-11405714.439071551</v>
      </c>
      <c r="Z3731" s="153">
        <v>0</v>
      </c>
      <c r="AA3731" s="153">
        <v>0</v>
      </c>
      <c r="AB3731" s="165"/>
      <c r="AC3731" s="165"/>
      <c r="AD3731" s="165"/>
      <c r="AE3731" s="165"/>
      <c r="AF3731" s="165"/>
      <c r="AG3731" s="165"/>
      <c r="AH3731" s="165"/>
      <c r="AI3731" s="165"/>
      <c r="AJ3731" s="165"/>
      <c r="AK3731" s="165"/>
      <c r="AL3731" s="165"/>
      <c r="AM3731" s="165"/>
      <c r="AN3731" s="165"/>
      <c r="AO3731" s="165"/>
      <c r="AP3731" s="165"/>
      <c r="AQ3731" s="165"/>
      <c r="AR3731" s="165"/>
      <c r="AS3731" s="165"/>
      <c r="AT3731" s="165"/>
      <c r="AU3731" s="165"/>
      <c r="AV3731" s="165"/>
      <c r="AW3731" s="165"/>
      <c r="AX3731" s="165"/>
      <c r="AY3731" s="165"/>
      <c r="AZ3731" s="165"/>
      <c r="BA3731" s="165"/>
      <c r="BB3731" s="165"/>
      <c r="BC3731" s="165"/>
      <c r="BD3731" s="165"/>
      <c r="BE3731" s="165"/>
      <c r="BF3731" s="165"/>
      <c r="BG3731" s="165"/>
      <c r="BH3731" s="165"/>
      <c r="BI3731" s="165"/>
      <c r="BJ3731" s="165"/>
      <c r="BK3731" s="165"/>
      <c r="BL3731" s="165"/>
      <c r="BM3731" s="165"/>
      <c r="BN3731" s="165"/>
      <c r="BO3731" s="165"/>
      <c r="BP3731" s="165"/>
      <c r="BQ3731" s="165"/>
      <c r="BR3731" s="165"/>
      <c r="BS3731" s="165"/>
      <c r="BT3731" s="165"/>
      <c r="BU3731" s="165"/>
      <c r="BV3731" s="165"/>
      <c r="BW3731" s="165"/>
      <c r="BX3731" s="165"/>
      <c r="BY3731" s="165"/>
      <c r="BZ3731" s="165"/>
      <c r="CA3731" s="165"/>
      <c r="CB3731" s="165"/>
      <c r="CC3731" s="165"/>
      <c r="CD3731" s="165"/>
      <c r="CE3731" s="165"/>
      <c r="CF3731" s="165"/>
      <c r="CG3731" s="165"/>
      <c r="CH3731" s="165"/>
      <c r="CI3731" s="165"/>
      <c r="CJ3731" s="165"/>
      <c r="CK3731" s="165"/>
      <c r="CL3731" s="165"/>
      <c r="CM3731" s="165"/>
      <c r="CN3731" s="165"/>
      <c r="CO3731" s="165"/>
      <c r="CP3731" s="165"/>
      <c r="CQ3731" s="165"/>
      <c r="CR3731" s="165"/>
      <c r="CS3731" s="165"/>
      <c r="CT3731" s="165"/>
      <c r="CU3731" s="165"/>
      <c r="CV3731" s="165"/>
      <c r="CW3731" s="165"/>
      <c r="CX3731" s="165"/>
      <c r="CY3731" s="165"/>
      <c r="CZ3731" s="165"/>
      <c r="DA3731" s="165"/>
      <c r="DB3731" s="165"/>
      <c r="DC3731" s="165"/>
      <c r="DD3731" s="165"/>
      <c r="DE3731" s="165"/>
      <c r="DF3731" s="165"/>
      <c r="DG3731" s="165"/>
      <c r="DH3731" s="165"/>
      <c r="DI3731" s="165"/>
      <c r="DJ3731" s="165"/>
      <c r="DK3731" s="165"/>
      <c r="DL3731" s="165"/>
      <c r="DM3731" s="165"/>
      <c r="DN3731" s="165"/>
      <c r="DO3731" s="165"/>
      <c r="DP3731" s="165"/>
      <c r="DQ3731" s="165"/>
      <c r="DR3731" s="165"/>
      <c r="DS3731" s="165"/>
      <c r="DT3731" s="165"/>
      <c r="DU3731" s="165"/>
      <c r="DV3731" s="165"/>
      <c r="DW3731" s="165"/>
      <c r="DX3731" s="165"/>
      <c r="DY3731" s="165"/>
      <c r="DZ3731" s="165"/>
      <c r="EA3731" s="165"/>
      <c r="EB3731" s="165"/>
      <c r="EC3731" s="165"/>
      <c r="ED3731" s="165"/>
    </row>
    <row r="3732" spans="3:134">
      <c r="C3732" s="152">
        <v>3709</v>
      </c>
      <c r="D3732" s="155">
        <v>-4778.9359317589524</v>
      </c>
      <c r="E3732" s="155">
        <v>842595.66426227987</v>
      </c>
      <c r="F3732" s="155">
        <v>191897.72470581532</v>
      </c>
      <c r="G3732" s="155">
        <v>-253342.69877187908</v>
      </c>
      <c r="H3732" s="155">
        <v>650700.3194706291</v>
      </c>
      <c r="I3732" s="155">
        <v>1168667.8464324027</v>
      </c>
      <c r="J3732" s="155">
        <v>3160717.4568751007</v>
      </c>
      <c r="K3732" s="155">
        <v>1734777.1854160577</v>
      </c>
      <c r="L3732" s="155">
        <v>-1018641.3423141539</v>
      </c>
      <c r="M3732" s="155">
        <v>-1044980.302532658</v>
      </c>
      <c r="N3732" s="155">
        <v>-3320730.3921580166</v>
      </c>
      <c r="O3732" s="155">
        <v>-3895087.4028541446</v>
      </c>
      <c r="P3732" s="155">
        <v>-5637764.755905211</v>
      </c>
      <c r="Q3732" s="155">
        <v>-3508889.9555935115</v>
      </c>
      <c r="R3732" s="155">
        <v>-3513143.5739433765</v>
      </c>
      <c r="S3732" s="155">
        <v>-4592197.9777013659</v>
      </c>
      <c r="T3732" s="155">
        <v>-2449430.2638475895</v>
      </c>
      <c r="U3732" s="155">
        <v>-4490599.088343665</v>
      </c>
      <c r="V3732" s="155">
        <v>-6332782.6701323986</v>
      </c>
      <c r="W3732" s="155">
        <v>-7671453.3696265221</v>
      </c>
      <c r="X3732" s="155">
        <v>-10354926.490177318</v>
      </c>
      <c r="Y3732" s="155">
        <v>-13292664.844280913</v>
      </c>
      <c r="Z3732" s="155">
        <v>0</v>
      </c>
      <c r="AA3732" s="155">
        <v>0</v>
      </c>
      <c r="AB3732" s="166"/>
      <c r="AC3732" s="166"/>
      <c r="AD3732" s="166"/>
      <c r="AE3732" s="166"/>
      <c r="AF3732" s="166"/>
      <c r="AG3732" s="166"/>
      <c r="AH3732" s="166"/>
      <c r="AI3732" s="166"/>
      <c r="AJ3732" s="166"/>
      <c r="AK3732" s="166"/>
      <c r="AL3732" s="166"/>
      <c r="AM3732" s="166"/>
      <c r="AN3732" s="166"/>
      <c r="AO3732" s="166"/>
      <c r="AP3732" s="166"/>
      <c r="AQ3732" s="166"/>
      <c r="AR3732" s="166"/>
      <c r="AS3732" s="166"/>
      <c r="AT3732" s="166"/>
      <c r="AU3732" s="166"/>
      <c r="AV3732" s="166"/>
      <c r="AW3732" s="166"/>
      <c r="AX3732" s="166"/>
      <c r="AY3732" s="166"/>
      <c r="AZ3732" s="166"/>
      <c r="BA3732" s="166"/>
      <c r="BB3732" s="166"/>
      <c r="BC3732" s="166"/>
      <c r="BD3732" s="166"/>
      <c r="BE3732" s="166"/>
      <c r="BF3732" s="166"/>
      <c r="BG3732" s="166"/>
      <c r="BH3732" s="166"/>
      <c r="BI3732" s="166"/>
      <c r="BJ3732" s="166"/>
      <c r="BK3732" s="166"/>
      <c r="BL3732" s="166"/>
      <c r="BM3732" s="166"/>
      <c r="BN3732" s="166"/>
      <c r="BO3732" s="166"/>
      <c r="BP3732" s="166"/>
      <c r="BQ3732" s="166"/>
      <c r="BR3732" s="166"/>
      <c r="BS3732" s="166"/>
      <c r="BT3732" s="166"/>
      <c r="BU3732" s="166"/>
      <c r="BV3732" s="166"/>
      <c r="BW3732" s="166"/>
      <c r="BX3732" s="166"/>
      <c r="BY3732" s="166"/>
      <c r="BZ3732" s="166"/>
      <c r="CA3732" s="166"/>
      <c r="CB3732" s="166"/>
      <c r="CC3732" s="166"/>
      <c r="CD3732" s="166"/>
      <c r="CE3732" s="166"/>
      <c r="CF3732" s="166"/>
      <c r="CG3732" s="166"/>
      <c r="CH3732" s="166"/>
      <c r="CI3732" s="166"/>
      <c r="CJ3732" s="166"/>
      <c r="CK3732" s="166"/>
      <c r="CL3732" s="166"/>
      <c r="CM3732" s="166"/>
      <c r="CN3732" s="166"/>
      <c r="CO3732" s="166"/>
      <c r="CP3732" s="166"/>
      <c r="CQ3732" s="166"/>
      <c r="CR3732" s="166"/>
      <c r="CS3732" s="166"/>
      <c r="CT3732" s="166"/>
      <c r="CU3732" s="166"/>
      <c r="CV3732" s="166"/>
      <c r="CW3732" s="166"/>
      <c r="CX3732" s="166"/>
      <c r="CY3732" s="166"/>
      <c r="CZ3732" s="166"/>
      <c r="DA3732" s="166"/>
      <c r="DB3732" s="166"/>
      <c r="DC3732" s="166"/>
      <c r="DD3732" s="166"/>
      <c r="DE3732" s="166"/>
      <c r="DF3732" s="166"/>
      <c r="DG3732" s="166"/>
      <c r="DH3732" s="166"/>
      <c r="DI3732" s="166"/>
      <c r="DJ3732" s="166"/>
      <c r="DK3732" s="166"/>
      <c r="DL3732" s="166"/>
      <c r="DM3732" s="166"/>
      <c r="DN3732" s="166"/>
      <c r="DO3732" s="166"/>
      <c r="DP3732" s="166"/>
      <c r="DQ3732" s="166"/>
      <c r="DR3732" s="166"/>
      <c r="DS3732" s="166"/>
      <c r="DT3732" s="166"/>
      <c r="DU3732" s="166"/>
      <c r="DV3732" s="166"/>
      <c r="DW3732" s="166"/>
      <c r="DX3732" s="166"/>
      <c r="DY3732" s="166"/>
      <c r="DZ3732" s="166"/>
      <c r="EA3732" s="166"/>
      <c r="EB3732" s="166"/>
      <c r="EC3732" s="166"/>
      <c r="ED3732" s="166"/>
    </row>
    <row r="3733" spans="3:134">
      <c r="C3733" s="152">
        <v>3710</v>
      </c>
      <c r="D3733" s="155">
        <v>-4778.9359317589524</v>
      </c>
      <c r="E3733" s="155">
        <v>16160.68353767693</v>
      </c>
      <c r="F3733" s="155">
        <v>98601.889380931854</v>
      </c>
      <c r="G3733" s="155">
        <v>-845728.25601451099</v>
      </c>
      <c r="H3733" s="155">
        <v>-1817182.6336128712</v>
      </c>
      <c r="I3733" s="155">
        <v>-4578571.9856517911</v>
      </c>
      <c r="J3733" s="155">
        <v>-6547394.4475018978</v>
      </c>
      <c r="K3733" s="155">
        <v>-9506293.7374890149</v>
      </c>
      <c r="L3733" s="155">
        <v>-9783448.4085295498</v>
      </c>
      <c r="M3733" s="155">
        <v>-10500369.490092307</v>
      </c>
      <c r="N3733" s="155">
        <v>-11695442.504852504</v>
      </c>
      <c r="O3733" s="155">
        <v>-11138516.794493049</v>
      </c>
      <c r="P3733" s="155">
        <v>-11693840.49819465</v>
      </c>
      <c r="Q3733" s="155">
        <v>-9986123.4535826445</v>
      </c>
      <c r="R3733" s="155">
        <v>-8894845.1637735218</v>
      </c>
      <c r="S3733" s="155">
        <v>-13050585.052455783</v>
      </c>
      <c r="T3733" s="155">
        <v>-10692332.269851625</v>
      </c>
      <c r="U3733" s="155">
        <v>-14665295.504271492</v>
      </c>
      <c r="V3733" s="155">
        <v>-14541526.370659158</v>
      </c>
      <c r="W3733" s="155">
        <v>-15515108.820674479</v>
      </c>
      <c r="X3733" s="155">
        <v>-17971554.659609124</v>
      </c>
      <c r="Y3733" s="155">
        <v>-20352010.841235146</v>
      </c>
      <c r="Z3733" s="155">
        <v>0</v>
      </c>
      <c r="AA3733" s="155">
        <v>0</v>
      </c>
      <c r="AB3733" s="166"/>
      <c r="AC3733" s="166"/>
      <c r="AD3733" s="166"/>
      <c r="AE3733" s="166"/>
      <c r="AF3733" s="166"/>
      <c r="AG3733" s="166"/>
      <c r="AH3733" s="166"/>
      <c r="AI3733" s="166"/>
      <c r="AJ3733" s="166"/>
      <c r="AK3733" s="166"/>
      <c r="AL3733" s="166"/>
      <c r="AM3733" s="166"/>
      <c r="AN3733" s="166"/>
      <c r="AO3733" s="166"/>
      <c r="AP3733" s="166"/>
      <c r="AQ3733" s="166"/>
      <c r="AR3733" s="166"/>
      <c r="AS3733" s="166"/>
      <c r="AT3733" s="166"/>
      <c r="AU3733" s="166"/>
      <c r="AV3733" s="166"/>
      <c r="AW3733" s="166"/>
      <c r="AX3733" s="166"/>
      <c r="AY3733" s="166"/>
      <c r="AZ3733" s="166"/>
      <c r="BA3733" s="166"/>
      <c r="BB3733" s="166"/>
      <c r="BC3733" s="166"/>
      <c r="BD3733" s="166"/>
      <c r="BE3733" s="166"/>
      <c r="BF3733" s="166"/>
      <c r="BG3733" s="166"/>
      <c r="BH3733" s="166"/>
      <c r="BI3733" s="166"/>
      <c r="BJ3733" s="166"/>
      <c r="BK3733" s="166"/>
      <c r="BL3733" s="166"/>
      <c r="BM3733" s="166"/>
      <c r="BN3733" s="166"/>
      <c r="BO3733" s="166"/>
      <c r="BP3733" s="166"/>
      <c r="BQ3733" s="166"/>
      <c r="BR3733" s="166"/>
      <c r="BS3733" s="166"/>
      <c r="BT3733" s="166"/>
      <c r="BU3733" s="166"/>
      <c r="BV3733" s="166"/>
      <c r="BW3733" s="166"/>
      <c r="BX3733" s="166"/>
      <c r="BY3733" s="166"/>
      <c r="BZ3733" s="166"/>
      <c r="CA3733" s="166"/>
      <c r="CB3733" s="166"/>
      <c r="CC3733" s="166"/>
      <c r="CD3733" s="166"/>
      <c r="CE3733" s="166"/>
      <c r="CF3733" s="166"/>
      <c r="CG3733" s="166"/>
      <c r="CH3733" s="166"/>
      <c r="CI3733" s="166"/>
      <c r="CJ3733" s="166"/>
      <c r="CK3733" s="166"/>
      <c r="CL3733" s="166"/>
      <c r="CM3733" s="166"/>
      <c r="CN3733" s="166"/>
      <c r="CO3733" s="166"/>
      <c r="CP3733" s="166"/>
      <c r="CQ3733" s="166"/>
      <c r="CR3733" s="166"/>
      <c r="CS3733" s="166"/>
      <c r="CT3733" s="166"/>
      <c r="CU3733" s="166"/>
      <c r="CV3733" s="166"/>
      <c r="CW3733" s="166"/>
      <c r="CX3733" s="166"/>
      <c r="CY3733" s="166"/>
      <c r="CZ3733" s="166"/>
      <c r="DA3733" s="166"/>
      <c r="DB3733" s="166"/>
      <c r="DC3733" s="166"/>
      <c r="DD3733" s="166"/>
      <c r="DE3733" s="166"/>
      <c r="DF3733" s="166"/>
      <c r="DG3733" s="166"/>
      <c r="DH3733" s="166"/>
      <c r="DI3733" s="166"/>
      <c r="DJ3733" s="166"/>
      <c r="DK3733" s="166"/>
      <c r="DL3733" s="166"/>
      <c r="DM3733" s="166"/>
      <c r="DN3733" s="166"/>
      <c r="DO3733" s="166"/>
      <c r="DP3733" s="166"/>
      <c r="DQ3733" s="166"/>
      <c r="DR3733" s="166"/>
      <c r="DS3733" s="166"/>
      <c r="DT3733" s="166"/>
      <c r="DU3733" s="166"/>
      <c r="DV3733" s="166"/>
      <c r="DW3733" s="166"/>
      <c r="DX3733" s="166"/>
      <c r="DY3733" s="166"/>
      <c r="DZ3733" s="166"/>
      <c r="EA3733" s="166"/>
      <c r="EB3733" s="166"/>
      <c r="EC3733" s="166"/>
      <c r="ED3733" s="166"/>
    </row>
    <row r="3734" spans="3:134">
      <c r="C3734" s="152">
        <v>3711</v>
      </c>
      <c r="D3734" s="155">
        <v>-4778.9359317589524</v>
      </c>
      <c r="E3734" s="155">
        <v>-2985344.3024303317</v>
      </c>
      <c r="F3734" s="155">
        <v>-2067672.7568629086</v>
      </c>
      <c r="G3734" s="155">
        <v>-2277511.6768823713</v>
      </c>
      <c r="H3734" s="155">
        <v>-559843.99985940754</v>
      </c>
      <c r="I3734" s="155">
        <v>277429.25492969155</v>
      </c>
      <c r="J3734" s="155">
        <v>1236477.0338803828</v>
      </c>
      <c r="K3734" s="155">
        <v>4180522.3843763918</v>
      </c>
      <c r="L3734" s="155">
        <v>2620216.0836144537</v>
      </c>
      <c r="M3734" s="155">
        <v>2386585.8427048773</v>
      </c>
      <c r="N3734" s="155">
        <v>-1707353.1344908327</v>
      </c>
      <c r="O3734" s="155">
        <v>-1316096.2893662304</v>
      </c>
      <c r="P3734" s="155">
        <v>822115.4936388284</v>
      </c>
      <c r="Q3734" s="155">
        <v>180680.96457093954</v>
      </c>
      <c r="R3734" s="155">
        <v>194262.42329272628</v>
      </c>
      <c r="S3734" s="155">
        <v>237040.29512545466</v>
      </c>
      <c r="T3734" s="155">
        <v>301420.13246329129</v>
      </c>
      <c r="U3734" s="155">
        <v>-973356.39248640835</v>
      </c>
      <c r="V3734" s="155">
        <v>-5702305.3789468408</v>
      </c>
      <c r="W3734" s="155">
        <v>-7663592.4724245369</v>
      </c>
      <c r="X3734" s="155">
        <v>-9907559.5521965623</v>
      </c>
      <c r="Y3734" s="155">
        <v>-12599045.598185599</v>
      </c>
      <c r="Z3734" s="155">
        <v>0</v>
      </c>
      <c r="AA3734" s="155">
        <v>0</v>
      </c>
      <c r="AB3734" s="166"/>
      <c r="AC3734" s="166"/>
      <c r="AD3734" s="166"/>
      <c r="AE3734" s="166"/>
      <c r="AF3734" s="166"/>
      <c r="AG3734" s="166"/>
      <c r="AH3734" s="166"/>
      <c r="AI3734" s="166"/>
      <c r="AJ3734" s="166"/>
      <c r="AK3734" s="166"/>
      <c r="AL3734" s="166"/>
      <c r="AM3734" s="166"/>
      <c r="AN3734" s="166"/>
      <c r="AO3734" s="166"/>
      <c r="AP3734" s="166"/>
      <c r="AQ3734" s="166"/>
      <c r="AR3734" s="166"/>
      <c r="AS3734" s="166"/>
      <c r="AT3734" s="166"/>
      <c r="AU3734" s="166"/>
      <c r="AV3734" s="166"/>
      <c r="AW3734" s="166"/>
      <c r="AX3734" s="166"/>
      <c r="AY3734" s="166"/>
      <c r="AZ3734" s="166"/>
      <c r="BA3734" s="166"/>
      <c r="BB3734" s="166"/>
      <c r="BC3734" s="166"/>
      <c r="BD3734" s="166"/>
      <c r="BE3734" s="166"/>
      <c r="BF3734" s="166"/>
      <c r="BG3734" s="166"/>
      <c r="BH3734" s="166"/>
      <c r="BI3734" s="166"/>
      <c r="BJ3734" s="166"/>
      <c r="BK3734" s="166"/>
      <c r="BL3734" s="166"/>
      <c r="BM3734" s="166"/>
      <c r="BN3734" s="166"/>
      <c r="BO3734" s="166"/>
      <c r="BP3734" s="166"/>
      <c r="BQ3734" s="166"/>
      <c r="BR3734" s="166"/>
      <c r="BS3734" s="166"/>
      <c r="BT3734" s="166"/>
      <c r="BU3734" s="166"/>
      <c r="BV3734" s="166"/>
      <c r="BW3734" s="166"/>
      <c r="BX3734" s="166"/>
      <c r="BY3734" s="166"/>
      <c r="BZ3734" s="166"/>
      <c r="CA3734" s="166"/>
      <c r="CB3734" s="166"/>
      <c r="CC3734" s="166"/>
      <c r="CD3734" s="166"/>
      <c r="CE3734" s="166"/>
      <c r="CF3734" s="166"/>
      <c r="CG3734" s="166"/>
      <c r="CH3734" s="166"/>
      <c r="CI3734" s="166"/>
      <c r="CJ3734" s="166"/>
      <c r="CK3734" s="166"/>
      <c r="CL3734" s="166"/>
      <c r="CM3734" s="166"/>
      <c r="CN3734" s="166"/>
      <c r="CO3734" s="166"/>
      <c r="CP3734" s="166"/>
      <c r="CQ3734" s="166"/>
      <c r="CR3734" s="166"/>
      <c r="CS3734" s="166"/>
      <c r="CT3734" s="166"/>
      <c r="CU3734" s="166"/>
      <c r="CV3734" s="166"/>
      <c r="CW3734" s="166"/>
      <c r="CX3734" s="166"/>
      <c r="CY3734" s="166"/>
      <c r="CZ3734" s="166"/>
      <c r="DA3734" s="166"/>
      <c r="DB3734" s="166"/>
      <c r="DC3734" s="166"/>
      <c r="DD3734" s="166"/>
      <c r="DE3734" s="166"/>
      <c r="DF3734" s="166"/>
      <c r="DG3734" s="166"/>
      <c r="DH3734" s="166"/>
      <c r="DI3734" s="166"/>
      <c r="DJ3734" s="166"/>
      <c r="DK3734" s="166"/>
      <c r="DL3734" s="166"/>
      <c r="DM3734" s="166"/>
      <c r="DN3734" s="166"/>
      <c r="DO3734" s="166"/>
      <c r="DP3734" s="166"/>
      <c r="DQ3734" s="166"/>
      <c r="DR3734" s="166"/>
      <c r="DS3734" s="166"/>
      <c r="DT3734" s="166"/>
      <c r="DU3734" s="166"/>
      <c r="DV3734" s="166"/>
      <c r="DW3734" s="166"/>
      <c r="DX3734" s="166"/>
      <c r="DY3734" s="166"/>
      <c r="DZ3734" s="166"/>
      <c r="EA3734" s="166"/>
      <c r="EB3734" s="166"/>
      <c r="EC3734" s="166"/>
      <c r="ED3734" s="166"/>
    </row>
    <row r="3735" spans="3:134">
      <c r="C3735" s="152">
        <v>3712</v>
      </c>
      <c r="D3735" s="155">
        <v>-4778.9359317589524</v>
      </c>
      <c r="E3735" s="155">
        <v>1696295.000985235</v>
      </c>
      <c r="F3735" s="155">
        <v>2187445.167078346</v>
      </c>
      <c r="G3735" s="155">
        <v>1384301.771094963</v>
      </c>
      <c r="H3735" s="155">
        <v>830672.48005723953</v>
      </c>
      <c r="I3735" s="155">
        <v>-59627.792906999588</v>
      </c>
      <c r="J3735" s="155">
        <v>-750324.94700737298</v>
      </c>
      <c r="K3735" s="155">
        <v>-846861.52315673232</v>
      </c>
      <c r="L3735" s="155">
        <v>-147434.00046980381</v>
      </c>
      <c r="M3735" s="155">
        <v>302700.70103800297</v>
      </c>
      <c r="N3735" s="155">
        <v>614310.48901186883</v>
      </c>
      <c r="O3735" s="155">
        <v>2295234.0659709871</v>
      </c>
      <c r="P3735" s="155">
        <v>3725495.6498571783</v>
      </c>
      <c r="Q3735" s="155">
        <v>4035952.1510526091</v>
      </c>
      <c r="R3735" s="155">
        <v>2606786.8550351858</v>
      </c>
      <c r="S3735" s="155">
        <v>3243836.046040982</v>
      </c>
      <c r="T3735" s="155">
        <v>7157313.7162787914</v>
      </c>
      <c r="U3735" s="155">
        <v>12837109.333400503</v>
      </c>
      <c r="V3735" s="155">
        <v>9439296.2711326182</v>
      </c>
      <c r="W3735" s="155">
        <v>6155562.3805687577</v>
      </c>
      <c r="X3735" s="155">
        <v>3730842.2664601058</v>
      </c>
      <c r="Y3735" s="155">
        <v>1257716.8656726331</v>
      </c>
      <c r="Z3735" s="155">
        <v>0</v>
      </c>
      <c r="AA3735" s="155">
        <v>0</v>
      </c>
      <c r="AB3735" s="166"/>
      <c r="AC3735" s="166"/>
      <c r="AD3735" s="166"/>
      <c r="AE3735" s="166"/>
      <c r="AF3735" s="166"/>
      <c r="AG3735" s="166"/>
      <c r="AH3735" s="166"/>
      <c r="AI3735" s="166"/>
      <c r="AJ3735" s="166"/>
      <c r="AK3735" s="166"/>
      <c r="AL3735" s="166"/>
      <c r="AM3735" s="166"/>
      <c r="AN3735" s="166"/>
      <c r="AO3735" s="166"/>
      <c r="AP3735" s="166"/>
      <c r="AQ3735" s="166"/>
      <c r="AR3735" s="166"/>
      <c r="AS3735" s="166"/>
      <c r="AT3735" s="166"/>
      <c r="AU3735" s="166"/>
      <c r="AV3735" s="166"/>
      <c r="AW3735" s="166"/>
      <c r="AX3735" s="166"/>
      <c r="AY3735" s="166"/>
      <c r="AZ3735" s="166"/>
      <c r="BA3735" s="166"/>
      <c r="BB3735" s="166"/>
      <c r="BC3735" s="166"/>
      <c r="BD3735" s="166"/>
      <c r="BE3735" s="166"/>
      <c r="BF3735" s="166"/>
      <c r="BG3735" s="166"/>
      <c r="BH3735" s="166"/>
      <c r="BI3735" s="166"/>
      <c r="BJ3735" s="166"/>
      <c r="BK3735" s="166"/>
      <c r="BL3735" s="166"/>
      <c r="BM3735" s="166"/>
      <c r="BN3735" s="166"/>
      <c r="BO3735" s="166"/>
      <c r="BP3735" s="166"/>
      <c r="BQ3735" s="166"/>
      <c r="BR3735" s="166"/>
      <c r="BS3735" s="166"/>
      <c r="BT3735" s="166"/>
      <c r="BU3735" s="166"/>
      <c r="BV3735" s="166"/>
      <c r="BW3735" s="166"/>
      <c r="BX3735" s="166"/>
      <c r="BY3735" s="166"/>
      <c r="BZ3735" s="166"/>
      <c r="CA3735" s="166"/>
      <c r="CB3735" s="166"/>
      <c r="CC3735" s="166"/>
      <c r="CD3735" s="166"/>
      <c r="CE3735" s="166"/>
      <c r="CF3735" s="166"/>
      <c r="CG3735" s="166"/>
      <c r="CH3735" s="166"/>
      <c r="CI3735" s="166"/>
      <c r="CJ3735" s="166"/>
      <c r="CK3735" s="166"/>
      <c r="CL3735" s="166"/>
      <c r="CM3735" s="166"/>
      <c r="CN3735" s="166"/>
      <c r="CO3735" s="166"/>
      <c r="CP3735" s="166"/>
      <c r="CQ3735" s="166"/>
      <c r="CR3735" s="166"/>
      <c r="CS3735" s="166"/>
      <c r="CT3735" s="166"/>
      <c r="CU3735" s="166"/>
      <c r="CV3735" s="166"/>
      <c r="CW3735" s="166"/>
      <c r="CX3735" s="166"/>
      <c r="CY3735" s="166"/>
      <c r="CZ3735" s="166"/>
      <c r="DA3735" s="166"/>
      <c r="DB3735" s="166"/>
      <c r="DC3735" s="166"/>
      <c r="DD3735" s="166"/>
      <c r="DE3735" s="166"/>
      <c r="DF3735" s="166"/>
      <c r="DG3735" s="166"/>
      <c r="DH3735" s="166"/>
      <c r="DI3735" s="166"/>
      <c r="DJ3735" s="166"/>
      <c r="DK3735" s="166"/>
      <c r="DL3735" s="166"/>
      <c r="DM3735" s="166"/>
      <c r="DN3735" s="166"/>
      <c r="DO3735" s="166"/>
      <c r="DP3735" s="166"/>
      <c r="DQ3735" s="166"/>
      <c r="DR3735" s="166"/>
      <c r="DS3735" s="166"/>
      <c r="DT3735" s="166"/>
      <c r="DU3735" s="166"/>
      <c r="DV3735" s="166"/>
      <c r="DW3735" s="166"/>
      <c r="DX3735" s="166"/>
      <c r="DY3735" s="166"/>
      <c r="DZ3735" s="166"/>
      <c r="EA3735" s="166"/>
      <c r="EB3735" s="166"/>
      <c r="EC3735" s="166"/>
      <c r="ED3735" s="166"/>
    </row>
    <row r="3736" spans="3:134">
      <c r="C3736" s="152">
        <v>3713</v>
      </c>
      <c r="D3736" s="153">
        <v>-4778.9359317589524</v>
      </c>
      <c r="E3736" s="153">
        <v>-281810.18882749975</v>
      </c>
      <c r="F3736" s="153">
        <v>-674859.56759309769</v>
      </c>
      <c r="G3736" s="153">
        <v>-160867.80093760788</v>
      </c>
      <c r="H3736" s="153">
        <v>-802320.97693018615</v>
      </c>
      <c r="I3736" s="153">
        <v>-1854726.8117402345</v>
      </c>
      <c r="J3736" s="153">
        <v>570540.2345110029</v>
      </c>
      <c r="K3736" s="153">
        <v>-1434454.3528565764</v>
      </c>
      <c r="L3736" s="153">
        <v>1495148.4532929957</v>
      </c>
      <c r="M3736" s="153">
        <v>2090618.9132075161</v>
      </c>
      <c r="N3736" s="153">
        <v>418977.6803278327</v>
      </c>
      <c r="O3736" s="153">
        <v>1973141.6432835311</v>
      </c>
      <c r="P3736" s="153">
        <v>1956020.5928322375</v>
      </c>
      <c r="Q3736" s="153">
        <v>-184622.9276766628</v>
      </c>
      <c r="R3736" s="153">
        <v>739638.8552005887</v>
      </c>
      <c r="S3736" s="153">
        <v>1186851.137353003</v>
      </c>
      <c r="T3736" s="153">
        <v>-5601432.3925486803</v>
      </c>
      <c r="U3736" s="153">
        <v>-7943555.6155522764</v>
      </c>
      <c r="V3736" s="153">
        <v>-8169212.2638560236</v>
      </c>
      <c r="W3736" s="153">
        <v>-11721641.776803955</v>
      </c>
      <c r="X3736" s="153">
        <v>-14624290.411282331</v>
      </c>
      <c r="Y3736" s="153">
        <v>-17388119.079741433</v>
      </c>
      <c r="Z3736" s="153">
        <v>0</v>
      </c>
      <c r="AA3736" s="153">
        <v>0</v>
      </c>
      <c r="AB3736" s="165"/>
      <c r="AC3736" s="165"/>
      <c r="AD3736" s="165"/>
      <c r="AE3736" s="165"/>
      <c r="AF3736" s="165"/>
      <c r="AG3736" s="165"/>
      <c r="AH3736" s="165"/>
      <c r="AI3736" s="165"/>
      <c r="AJ3736" s="165"/>
      <c r="AK3736" s="165"/>
      <c r="AL3736" s="165"/>
      <c r="AM3736" s="165"/>
      <c r="AN3736" s="165"/>
      <c r="AO3736" s="165"/>
      <c r="AP3736" s="165"/>
      <c r="AQ3736" s="165"/>
      <c r="AR3736" s="165"/>
      <c r="AS3736" s="165"/>
      <c r="AT3736" s="165"/>
      <c r="AU3736" s="165"/>
      <c r="AV3736" s="165"/>
      <c r="AW3736" s="165"/>
      <c r="AX3736" s="165"/>
      <c r="AY3736" s="165"/>
      <c r="AZ3736" s="165"/>
      <c r="BA3736" s="165"/>
      <c r="BB3736" s="165"/>
      <c r="BC3736" s="165"/>
      <c r="BD3736" s="165"/>
      <c r="BE3736" s="165"/>
      <c r="BF3736" s="165"/>
      <c r="BG3736" s="165"/>
      <c r="BH3736" s="165"/>
      <c r="BI3736" s="165"/>
      <c r="BJ3736" s="165"/>
      <c r="BK3736" s="165"/>
      <c r="BL3736" s="165"/>
      <c r="BM3736" s="165"/>
      <c r="BN3736" s="165"/>
      <c r="BO3736" s="165"/>
      <c r="BP3736" s="165"/>
      <c r="BQ3736" s="165"/>
      <c r="BR3736" s="165"/>
      <c r="BS3736" s="165"/>
      <c r="BT3736" s="165"/>
      <c r="BU3736" s="165"/>
      <c r="BV3736" s="165"/>
      <c r="BW3736" s="165"/>
      <c r="BX3736" s="165"/>
      <c r="BY3736" s="165"/>
      <c r="BZ3736" s="165"/>
      <c r="CA3736" s="165"/>
      <c r="CB3736" s="165"/>
      <c r="CC3736" s="165"/>
      <c r="CD3736" s="165"/>
      <c r="CE3736" s="165"/>
      <c r="CF3736" s="165"/>
      <c r="CG3736" s="165"/>
      <c r="CH3736" s="165"/>
      <c r="CI3736" s="165"/>
      <c r="CJ3736" s="165"/>
      <c r="CK3736" s="165"/>
      <c r="CL3736" s="165"/>
      <c r="CM3736" s="165"/>
      <c r="CN3736" s="165"/>
      <c r="CO3736" s="165"/>
      <c r="CP3736" s="165"/>
      <c r="CQ3736" s="165"/>
      <c r="CR3736" s="165"/>
      <c r="CS3736" s="165"/>
      <c r="CT3736" s="165"/>
      <c r="CU3736" s="165"/>
      <c r="CV3736" s="165"/>
      <c r="CW3736" s="165"/>
      <c r="CX3736" s="165"/>
      <c r="CY3736" s="165"/>
      <c r="CZ3736" s="165"/>
      <c r="DA3736" s="165"/>
      <c r="DB3736" s="165"/>
      <c r="DC3736" s="165"/>
      <c r="DD3736" s="165"/>
      <c r="DE3736" s="165"/>
      <c r="DF3736" s="165"/>
      <c r="DG3736" s="165"/>
      <c r="DH3736" s="165"/>
      <c r="DI3736" s="165"/>
      <c r="DJ3736" s="165"/>
      <c r="DK3736" s="165"/>
      <c r="DL3736" s="165"/>
      <c r="DM3736" s="165"/>
      <c r="DN3736" s="165"/>
      <c r="DO3736" s="165"/>
      <c r="DP3736" s="165"/>
      <c r="DQ3736" s="165"/>
      <c r="DR3736" s="165"/>
      <c r="DS3736" s="165"/>
      <c r="DT3736" s="165"/>
      <c r="DU3736" s="165"/>
      <c r="DV3736" s="165"/>
      <c r="DW3736" s="165"/>
      <c r="DX3736" s="165"/>
      <c r="DY3736" s="165"/>
      <c r="DZ3736" s="165"/>
      <c r="EA3736" s="165"/>
      <c r="EB3736" s="165"/>
      <c r="EC3736" s="165"/>
      <c r="ED3736" s="165"/>
    </row>
    <row r="3737" spans="3:134">
      <c r="C3737" s="152">
        <v>3714</v>
      </c>
      <c r="D3737" s="153">
        <v>-4778.9359317589524</v>
      </c>
      <c r="E3737" s="153">
        <v>1266761.8556987494</v>
      </c>
      <c r="F3737" s="153">
        <v>1703495.2158417106</v>
      </c>
      <c r="G3737" s="153">
        <v>2298205.5981678069</v>
      </c>
      <c r="H3737" s="153">
        <v>2455655.084761098</v>
      </c>
      <c r="I3737" s="153">
        <v>1871158.1807101518</v>
      </c>
      <c r="J3737" s="153">
        <v>3055256.0734787434</v>
      </c>
      <c r="K3737" s="153">
        <v>-813445.21125355363</v>
      </c>
      <c r="L3737" s="153">
        <v>-3076089.2328697741</v>
      </c>
      <c r="M3737" s="153">
        <v>-3419968.7487087101</v>
      </c>
      <c r="N3737" s="153">
        <v>-3425742.0581509918</v>
      </c>
      <c r="O3737" s="153">
        <v>-858172.73321804404</v>
      </c>
      <c r="P3737" s="153">
        <v>587966.79103586078</v>
      </c>
      <c r="Q3737" s="153">
        <v>419196.669844836</v>
      </c>
      <c r="R3737" s="153">
        <v>310921.96590095758</v>
      </c>
      <c r="S3737" s="153">
        <v>338829.09976567328</v>
      </c>
      <c r="T3737" s="153">
        <v>-3188505.8826216906</v>
      </c>
      <c r="U3737" s="153">
        <v>-12552368.099355623</v>
      </c>
      <c r="V3737" s="153">
        <v>-13141797.10714896</v>
      </c>
      <c r="W3737" s="153">
        <v>-12736605.753303528</v>
      </c>
      <c r="X3737" s="153">
        <v>-14930580.682903543</v>
      </c>
      <c r="Y3737" s="153">
        <v>-16995322.497429147</v>
      </c>
      <c r="Z3737" s="153">
        <v>0</v>
      </c>
      <c r="AA3737" s="153">
        <v>0</v>
      </c>
      <c r="AB3737" s="165"/>
      <c r="AC3737" s="165"/>
      <c r="AD3737" s="165"/>
      <c r="AE3737" s="165"/>
      <c r="AF3737" s="165"/>
      <c r="AG3737" s="165"/>
      <c r="AH3737" s="165"/>
      <c r="AI3737" s="165"/>
      <c r="AJ3737" s="165"/>
      <c r="AK3737" s="165"/>
      <c r="AL3737" s="165"/>
      <c r="AM3737" s="165"/>
      <c r="AN3737" s="165"/>
      <c r="AO3737" s="165"/>
      <c r="AP3737" s="165"/>
      <c r="AQ3737" s="165"/>
      <c r="AR3737" s="165"/>
      <c r="AS3737" s="165"/>
      <c r="AT3737" s="165"/>
      <c r="AU3737" s="165"/>
      <c r="AV3737" s="165"/>
      <c r="AW3737" s="165"/>
      <c r="AX3737" s="165"/>
      <c r="AY3737" s="165"/>
      <c r="AZ3737" s="165"/>
      <c r="BA3737" s="165"/>
      <c r="BB3737" s="165"/>
      <c r="BC3737" s="165"/>
      <c r="BD3737" s="165"/>
      <c r="BE3737" s="165"/>
      <c r="BF3737" s="165"/>
      <c r="BG3737" s="165"/>
      <c r="BH3737" s="165"/>
      <c r="BI3737" s="165"/>
      <c r="BJ3737" s="165"/>
      <c r="BK3737" s="165"/>
      <c r="BL3737" s="165"/>
      <c r="BM3737" s="165"/>
      <c r="BN3737" s="165"/>
      <c r="BO3737" s="165"/>
      <c r="BP3737" s="165"/>
      <c r="BQ3737" s="165"/>
      <c r="BR3737" s="165"/>
      <c r="BS3737" s="165"/>
      <c r="BT3737" s="165"/>
      <c r="BU3737" s="165"/>
      <c r="BV3737" s="165"/>
      <c r="BW3737" s="165"/>
      <c r="BX3737" s="165"/>
      <c r="BY3737" s="165"/>
      <c r="BZ3737" s="165"/>
      <c r="CA3737" s="165"/>
      <c r="CB3737" s="165"/>
      <c r="CC3737" s="165"/>
      <c r="CD3737" s="165"/>
      <c r="CE3737" s="165"/>
      <c r="CF3737" s="165"/>
      <c r="CG3737" s="165"/>
      <c r="CH3737" s="165"/>
      <c r="CI3737" s="165"/>
      <c r="CJ3737" s="165"/>
      <c r="CK3737" s="165"/>
      <c r="CL3737" s="165"/>
      <c r="CM3737" s="165"/>
      <c r="CN3737" s="165"/>
      <c r="CO3737" s="165"/>
      <c r="CP3737" s="165"/>
      <c r="CQ3737" s="165"/>
      <c r="CR3737" s="165"/>
      <c r="CS3737" s="165"/>
      <c r="CT3737" s="165"/>
      <c r="CU3737" s="165"/>
      <c r="CV3737" s="165"/>
      <c r="CW3737" s="165"/>
      <c r="CX3737" s="165"/>
      <c r="CY3737" s="165"/>
      <c r="CZ3737" s="165"/>
      <c r="DA3737" s="165"/>
      <c r="DB3737" s="165"/>
      <c r="DC3737" s="165"/>
      <c r="DD3737" s="165"/>
      <c r="DE3737" s="165"/>
      <c r="DF3737" s="165"/>
      <c r="DG3737" s="165"/>
      <c r="DH3737" s="165"/>
      <c r="DI3737" s="165"/>
      <c r="DJ3737" s="165"/>
      <c r="DK3737" s="165"/>
      <c r="DL3737" s="165"/>
      <c r="DM3737" s="165"/>
      <c r="DN3737" s="165"/>
      <c r="DO3737" s="165"/>
      <c r="DP3737" s="165"/>
      <c r="DQ3737" s="165"/>
      <c r="DR3737" s="165"/>
      <c r="DS3737" s="165"/>
      <c r="DT3737" s="165"/>
      <c r="DU3737" s="165"/>
      <c r="DV3737" s="165"/>
      <c r="DW3737" s="165"/>
      <c r="DX3737" s="165"/>
      <c r="DY3737" s="165"/>
      <c r="DZ3737" s="165"/>
      <c r="EA3737" s="165"/>
      <c r="EB3737" s="165"/>
      <c r="EC3737" s="165"/>
      <c r="ED3737" s="165"/>
    </row>
    <row r="3738" spans="3:134">
      <c r="C3738" s="152">
        <v>3715</v>
      </c>
      <c r="D3738" s="153">
        <v>-4778.9359317589524</v>
      </c>
      <c r="E3738" s="153">
        <v>1991144.8502890766</v>
      </c>
      <c r="F3738" s="153">
        <v>1825207.1844169199</v>
      </c>
      <c r="G3738" s="153">
        <v>1426484.2870965749</v>
      </c>
      <c r="H3738" s="153">
        <v>1816833.2680240124</v>
      </c>
      <c r="I3738" s="153">
        <v>3702563.3898364156</v>
      </c>
      <c r="J3738" s="153">
        <v>2115520.8166670203</v>
      </c>
      <c r="K3738" s="153">
        <v>1054818.681688562</v>
      </c>
      <c r="L3738" s="153">
        <v>3351939.7707689703</v>
      </c>
      <c r="M3738" s="153">
        <v>5108235.0499729812</v>
      </c>
      <c r="N3738" s="153">
        <v>6439090.0571990013</v>
      </c>
      <c r="O3738" s="153">
        <v>6386549.2292914689</v>
      </c>
      <c r="P3738" s="153">
        <v>5671095.0147180706</v>
      </c>
      <c r="Q3738" s="153">
        <v>5950421.4486706704</v>
      </c>
      <c r="R3738" s="153">
        <v>6695781.3696739376</v>
      </c>
      <c r="S3738" s="153">
        <v>5334223.3924045116</v>
      </c>
      <c r="T3738" s="153">
        <v>7772328.0012186915</v>
      </c>
      <c r="U3738" s="153">
        <v>7998926.9553622007</v>
      </c>
      <c r="V3738" s="153">
        <v>-2022896.4691527635</v>
      </c>
      <c r="W3738" s="153">
        <v>-4740841.4434205294</v>
      </c>
      <c r="X3738" s="153">
        <v>-7811612.321719557</v>
      </c>
      <c r="Y3738" s="153">
        <v>-11023374.891713768</v>
      </c>
      <c r="Z3738" s="153">
        <v>0</v>
      </c>
      <c r="AA3738" s="153">
        <v>0</v>
      </c>
      <c r="AB3738" s="165"/>
      <c r="AC3738" s="165"/>
      <c r="AD3738" s="165"/>
      <c r="AE3738" s="165"/>
      <c r="AF3738" s="165"/>
      <c r="AG3738" s="165"/>
      <c r="AH3738" s="165"/>
      <c r="AI3738" s="165"/>
      <c r="AJ3738" s="165"/>
      <c r="AK3738" s="165"/>
      <c r="AL3738" s="165"/>
      <c r="AM3738" s="165"/>
      <c r="AN3738" s="165"/>
      <c r="AO3738" s="165"/>
      <c r="AP3738" s="165"/>
      <c r="AQ3738" s="165"/>
      <c r="AR3738" s="165"/>
      <c r="AS3738" s="165"/>
      <c r="AT3738" s="165"/>
      <c r="AU3738" s="165"/>
      <c r="AV3738" s="165"/>
      <c r="AW3738" s="165"/>
      <c r="AX3738" s="165"/>
      <c r="AY3738" s="165"/>
      <c r="AZ3738" s="165"/>
      <c r="BA3738" s="165"/>
      <c r="BB3738" s="165"/>
      <c r="BC3738" s="165"/>
      <c r="BD3738" s="165"/>
      <c r="BE3738" s="165"/>
      <c r="BF3738" s="165"/>
      <c r="BG3738" s="165"/>
      <c r="BH3738" s="165"/>
      <c r="BI3738" s="165"/>
      <c r="BJ3738" s="165"/>
      <c r="BK3738" s="165"/>
      <c r="BL3738" s="165"/>
      <c r="BM3738" s="165"/>
      <c r="BN3738" s="165"/>
      <c r="BO3738" s="165"/>
      <c r="BP3738" s="165"/>
      <c r="BQ3738" s="165"/>
      <c r="BR3738" s="165"/>
      <c r="BS3738" s="165"/>
      <c r="BT3738" s="165"/>
      <c r="BU3738" s="165"/>
      <c r="BV3738" s="165"/>
      <c r="BW3738" s="165"/>
      <c r="BX3738" s="165"/>
      <c r="BY3738" s="165"/>
      <c r="BZ3738" s="165"/>
      <c r="CA3738" s="165"/>
      <c r="CB3738" s="165"/>
      <c r="CC3738" s="165"/>
      <c r="CD3738" s="165"/>
      <c r="CE3738" s="165"/>
      <c r="CF3738" s="165"/>
      <c r="CG3738" s="165"/>
      <c r="CH3738" s="165"/>
      <c r="CI3738" s="165"/>
      <c r="CJ3738" s="165"/>
      <c r="CK3738" s="165"/>
      <c r="CL3738" s="165"/>
      <c r="CM3738" s="165"/>
      <c r="CN3738" s="165"/>
      <c r="CO3738" s="165"/>
      <c r="CP3738" s="165"/>
      <c r="CQ3738" s="165"/>
      <c r="CR3738" s="165"/>
      <c r="CS3738" s="165"/>
      <c r="CT3738" s="165"/>
      <c r="CU3738" s="165"/>
      <c r="CV3738" s="165"/>
      <c r="CW3738" s="165"/>
      <c r="CX3738" s="165"/>
      <c r="CY3738" s="165"/>
      <c r="CZ3738" s="165"/>
      <c r="DA3738" s="165"/>
      <c r="DB3738" s="165"/>
      <c r="DC3738" s="165"/>
      <c r="DD3738" s="165"/>
      <c r="DE3738" s="165"/>
      <c r="DF3738" s="165"/>
      <c r="DG3738" s="165"/>
      <c r="DH3738" s="165"/>
      <c r="DI3738" s="165"/>
      <c r="DJ3738" s="165"/>
      <c r="DK3738" s="165"/>
      <c r="DL3738" s="165"/>
      <c r="DM3738" s="165"/>
      <c r="DN3738" s="165"/>
      <c r="DO3738" s="165"/>
      <c r="DP3738" s="165"/>
      <c r="DQ3738" s="165"/>
      <c r="DR3738" s="165"/>
      <c r="DS3738" s="165"/>
      <c r="DT3738" s="165"/>
      <c r="DU3738" s="165"/>
      <c r="DV3738" s="165"/>
      <c r="DW3738" s="165"/>
      <c r="DX3738" s="165"/>
      <c r="DY3738" s="165"/>
      <c r="DZ3738" s="165"/>
      <c r="EA3738" s="165"/>
      <c r="EB3738" s="165"/>
      <c r="EC3738" s="165"/>
      <c r="ED3738" s="165"/>
    </row>
    <row r="3739" spans="3:134">
      <c r="C3739" s="152">
        <v>3716</v>
      </c>
      <c r="D3739" s="153">
        <v>-4778.9359317589524</v>
      </c>
      <c r="E3739" s="153">
        <v>1554208.0299098045</v>
      </c>
      <c r="F3739" s="153">
        <v>1653173.633111313</v>
      </c>
      <c r="G3739" s="153">
        <v>2456598.8778457791</v>
      </c>
      <c r="H3739" s="153">
        <v>3207099.5226079524</v>
      </c>
      <c r="I3739" s="153">
        <v>3969324.8771480173</v>
      </c>
      <c r="J3739" s="153">
        <v>5014759.7470504344</v>
      </c>
      <c r="K3739" s="153">
        <v>2830768.121173054</v>
      </c>
      <c r="L3739" s="153">
        <v>1407525.70286493</v>
      </c>
      <c r="M3739" s="153">
        <v>3722750.0625001192</v>
      </c>
      <c r="N3739" s="153">
        <v>3964003.4186156988</v>
      </c>
      <c r="O3739" s="153">
        <v>3167905.7789725065</v>
      </c>
      <c r="P3739" s="153">
        <v>1804768.4990075678</v>
      </c>
      <c r="Q3739" s="153">
        <v>1010299.0768526345</v>
      </c>
      <c r="R3739" s="153">
        <v>1098686.020630464</v>
      </c>
      <c r="S3739" s="153">
        <v>-829679.07057403028</v>
      </c>
      <c r="T3739" s="153">
        <v>-5977828.1472000331</v>
      </c>
      <c r="U3739" s="153">
        <v>-14637290.233066455</v>
      </c>
      <c r="V3739" s="153">
        <v>-22654846.678661749</v>
      </c>
      <c r="W3739" s="153">
        <v>-25513065.487888262</v>
      </c>
      <c r="X3739" s="153">
        <v>-26549587.648209557</v>
      </c>
      <c r="Y3739" s="153">
        <v>-27309218.731724381</v>
      </c>
      <c r="Z3739" s="153">
        <v>0</v>
      </c>
      <c r="AA3739" s="153">
        <v>0</v>
      </c>
      <c r="AB3739" s="165"/>
      <c r="AC3739" s="165"/>
      <c r="AD3739" s="165"/>
      <c r="AE3739" s="165"/>
      <c r="AF3739" s="165"/>
      <c r="AG3739" s="165"/>
      <c r="AH3739" s="165"/>
      <c r="AI3739" s="165"/>
      <c r="AJ3739" s="165"/>
      <c r="AK3739" s="165"/>
      <c r="AL3739" s="165"/>
      <c r="AM3739" s="165"/>
      <c r="AN3739" s="165"/>
      <c r="AO3739" s="165"/>
      <c r="AP3739" s="165"/>
      <c r="AQ3739" s="165"/>
      <c r="AR3739" s="165"/>
      <c r="AS3739" s="165"/>
      <c r="AT3739" s="165"/>
      <c r="AU3739" s="165"/>
      <c r="AV3739" s="165"/>
      <c r="AW3739" s="165"/>
      <c r="AX3739" s="165"/>
      <c r="AY3739" s="165"/>
      <c r="AZ3739" s="165"/>
      <c r="BA3739" s="165"/>
      <c r="BB3739" s="165"/>
      <c r="BC3739" s="165"/>
      <c r="BD3739" s="165"/>
      <c r="BE3739" s="165"/>
      <c r="BF3739" s="165"/>
      <c r="BG3739" s="165"/>
      <c r="BH3739" s="165"/>
      <c r="BI3739" s="165"/>
      <c r="BJ3739" s="165"/>
      <c r="BK3739" s="165"/>
      <c r="BL3739" s="165"/>
      <c r="BM3739" s="165"/>
      <c r="BN3739" s="165"/>
      <c r="BO3739" s="165"/>
      <c r="BP3739" s="165"/>
      <c r="BQ3739" s="165"/>
      <c r="BR3739" s="165"/>
      <c r="BS3739" s="165"/>
      <c r="BT3739" s="165"/>
      <c r="BU3739" s="165"/>
      <c r="BV3739" s="165"/>
      <c r="BW3739" s="165"/>
      <c r="BX3739" s="165"/>
      <c r="BY3739" s="165"/>
      <c r="BZ3739" s="165"/>
      <c r="CA3739" s="165"/>
      <c r="CB3739" s="165"/>
      <c r="CC3739" s="165"/>
      <c r="CD3739" s="165"/>
      <c r="CE3739" s="165"/>
      <c r="CF3739" s="165"/>
      <c r="CG3739" s="165"/>
      <c r="CH3739" s="165"/>
      <c r="CI3739" s="165"/>
      <c r="CJ3739" s="165"/>
      <c r="CK3739" s="165"/>
      <c r="CL3739" s="165"/>
      <c r="CM3739" s="165"/>
      <c r="CN3739" s="165"/>
      <c r="CO3739" s="165"/>
      <c r="CP3739" s="165"/>
      <c r="CQ3739" s="165"/>
      <c r="CR3739" s="165"/>
      <c r="CS3739" s="165"/>
      <c r="CT3739" s="165"/>
      <c r="CU3739" s="165"/>
      <c r="CV3739" s="165"/>
      <c r="CW3739" s="165"/>
      <c r="CX3739" s="165"/>
      <c r="CY3739" s="165"/>
      <c r="CZ3739" s="165"/>
      <c r="DA3739" s="165"/>
      <c r="DB3739" s="165"/>
      <c r="DC3739" s="165"/>
      <c r="DD3739" s="165"/>
      <c r="DE3739" s="165"/>
      <c r="DF3739" s="165"/>
      <c r="DG3739" s="165"/>
      <c r="DH3739" s="165"/>
      <c r="DI3739" s="165"/>
      <c r="DJ3739" s="165"/>
      <c r="DK3739" s="165"/>
      <c r="DL3739" s="165"/>
      <c r="DM3739" s="165"/>
      <c r="DN3739" s="165"/>
      <c r="DO3739" s="165"/>
      <c r="DP3739" s="165"/>
      <c r="DQ3739" s="165"/>
      <c r="DR3739" s="165"/>
      <c r="DS3739" s="165"/>
      <c r="DT3739" s="165"/>
      <c r="DU3739" s="165"/>
      <c r="DV3739" s="165"/>
      <c r="DW3739" s="165"/>
      <c r="DX3739" s="165"/>
      <c r="DY3739" s="165"/>
      <c r="DZ3739" s="165"/>
      <c r="EA3739" s="165"/>
      <c r="EB3739" s="165"/>
      <c r="EC3739" s="165"/>
      <c r="ED3739" s="165"/>
    </row>
    <row r="3740" spans="3:134">
      <c r="C3740" s="152">
        <v>3717</v>
      </c>
      <c r="D3740" s="155">
        <v>-4778.9359317589524</v>
      </c>
      <c r="E3740" s="155">
        <v>-320089.29706926644</v>
      </c>
      <c r="F3740" s="155">
        <v>-1287474.7296255082</v>
      </c>
      <c r="G3740" s="155">
        <v>-1680631.3984963447</v>
      </c>
      <c r="H3740" s="155">
        <v>-2388429.3887220025</v>
      </c>
      <c r="I3740" s="155">
        <v>-6109250.3308192492</v>
      </c>
      <c r="J3740" s="155">
        <v>-7415203.3071104437</v>
      </c>
      <c r="K3740" s="155">
        <v>-6954513.2552616745</v>
      </c>
      <c r="L3740" s="155">
        <v>-4378740.1751708984</v>
      </c>
      <c r="M3740" s="155">
        <v>-3350057.0925900638</v>
      </c>
      <c r="N3740" s="155">
        <v>-5538523.1250411868</v>
      </c>
      <c r="O3740" s="155">
        <v>-7332871.4867518991</v>
      </c>
      <c r="P3740" s="155">
        <v>-7159720.474598825</v>
      </c>
      <c r="Q3740" s="155">
        <v>-7687039.4454329461</v>
      </c>
      <c r="R3740" s="155">
        <v>-8142192.792761758</v>
      </c>
      <c r="S3740" s="155">
        <v>-4492678.0420913696</v>
      </c>
      <c r="T3740" s="155">
        <v>-5871816.2623074651</v>
      </c>
      <c r="U3740" s="155">
        <v>-9642034.5314210355</v>
      </c>
      <c r="V3740" s="155">
        <v>-8153545.8449632376</v>
      </c>
      <c r="W3740" s="155">
        <v>-7117517.8226147592</v>
      </c>
      <c r="X3740" s="155">
        <v>-8009254.8976719528</v>
      </c>
      <c r="Y3740" s="155">
        <v>-8789433.1708303392</v>
      </c>
      <c r="Z3740" s="155">
        <v>0</v>
      </c>
      <c r="AA3740" s="155">
        <v>0</v>
      </c>
      <c r="AB3740" s="166"/>
      <c r="AC3740" s="166"/>
      <c r="AD3740" s="166"/>
      <c r="AE3740" s="166"/>
      <c r="AF3740" s="166"/>
      <c r="AG3740" s="166"/>
      <c r="AH3740" s="166"/>
      <c r="AI3740" s="166"/>
      <c r="AJ3740" s="166"/>
      <c r="AK3740" s="166"/>
      <c r="AL3740" s="166"/>
      <c r="AM3740" s="166"/>
      <c r="AN3740" s="166"/>
      <c r="AO3740" s="166"/>
      <c r="AP3740" s="166"/>
      <c r="AQ3740" s="166"/>
      <c r="AR3740" s="166"/>
      <c r="AS3740" s="166"/>
      <c r="AT3740" s="166"/>
      <c r="AU3740" s="166"/>
      <c r="AV3740" s="166"/>
      <c r="AW3740" s="166"/>
      <c r="AX3740" s="166"/>
      <c r="AY3740" s="166"/>
      <c r="AZ3740" s="166"/>
      <c r="BA3740" s="166"/>
      <c r="BB3740" s="166"/>
      <c r="BC3740" s="166"/>
      <c r="BD3740" s="166"/>
      <c r="BE3740" s="166"/>
      <c r="BF3740" s="166"/>
      <c r="BG3740" s="166"/>
      <c r="BH3740" s="166"/>
      <c r="BI3740" s="166"/>
      <c r="BJ3740" s="166"/>
      <c r="BK3740" s="166"/>
      <c r="BL3740" s="166"/>
      <c r="BM3740" s="166"/>
      <c r="BN3740" s="166"/>
      <c r="BO3740" s="166"/>
      <c r="BP3740" s="166"/>
      <c r="BQ3740" s="166"/>
      <c r="BR3740" s="166"/>
      <c r="BS3740" s="166"/>
      <c r="BT3740" s="166"/>
      <c r="BU3740" s="166"/>
      <c r="BV3740" s="166"/>
      <c r="BW3740" s="166"/>
      <c r="BX3740" s="166"/>
      <c r="BY3740" s="166"/>
      <c r="BZ3740" s="166"/>
      <c r="CA3740" s="166"/>
      <c r="CB3740" s="166"/>
      <c r="CC3740" s="166"/>
      <c r="CD3740" s="166"/>
      <c r="CE3740" s="166"/>
      <c r="CF3740" s="166"/>
      <c r="CG3740" s="166"/>
      <c r="CH3740" s="166"/>
      <c r="CI3740" s="166"/>
      <c r="CJ3740" s="166"/>
      <c r="CK3740" s="166"/>
      <c r="CL3740" s="166"/>
      <c r="CM3740" s="166"/>
      <c r="CN3740" s="166"/>
      <c r="CO3740" s="166"/>
      <c r="CP3740" s="166"/>
      <c r="CQ3740" s="166"/>
      <c r="CR3740" s="166"/>
      <c r="CS3740" s="166"/>
      <c r="CT3740" s="166"/>
      <c r="CU3740" s="166"/>
      <c r="CV3740" s="166"/>
      <c r="CW3740" s="166"/>
      <c r="CX3740" s="166"/>
      <c r="CY3740" s="166"/>
      <c r="CZ3740" s="166"/>
      <c r="DA3740" s="166"/>
      <c r="DB3740" s="166"/>
      <c r="DC3740" s="166"/>
      <c r="DD3740" s="166"/>
      <c r="DE3740" s="166"/>
      <c r="DF3740" s="166"/>
      <c r="DG3740" s="166"/>
      <c r="DH3740" s="166"/>
      <c r="DI3740" s="166"/>
      <c r="DJ3740" s="166"/>
      <c r="DK3740" s="166"/>
      <c r="DL3740" s="166"/>
      <c r="DM3740" s="166"/>
      <c r="DN3740" s="166"/>
      <c r="DO3740" s="166"/>
      <c r="DP3740" s="166"/>
      <c r="DQ3740" s="166"/>
      <c r="DR3740" s="166"/>
      <c r="DS3740" s="166"/>
      <c r="DT3740" s="166"/>
      <c r="DU3740" s="166"/>
      <c r="DV3740" s="166"/>
      <c r="DW3740" s="166"/>
      <c r="DX3740" s="166"/>
      <c r="DY3740" s="166"/>
      <c r="DZ3740" s="166"/>
      <c r="EA3740" s="166"/>
      <c r="EB3740" s="166"/>
      <c r="EC3740" s="166"/>
      <c r="ED3740" s="166"/>
    </row>
    <row r="3741" spans="3:134">
      <c r="C3741" s="152">
        <v>3718</v>
      </c>
      <c r="D3741" s="155">
        <v>-4778.9359317589524</v>
      </c>
      <c r="E3741" s="155">
        <v>265136.59693491459</v>
      </c>
      <c r="F3741" s="155">
        <v>-1042692.3026591539</v>
      </c>
      <c r="G3741" s="155">
        <v>-2636866.8091183305</v>
      </c>
      <c r="H3741" s="155">
        <v>-1951407.5086659044</v>
      </c>
      <c r="I3741" s="155">
        <v>-2448836.6300981939</v>
      </c>
      <c r="J3741" s="155">
        <v>-3443507.261475578</v>
      </c>
      <c r="K3741" s="155">
        <v>-2474351.5203466415</v>
      </c>
      <c r="L3741" s="155">
        <v>-4700321.2149731964</v>
      </c>
      <c r="M3741" s="155">
        <v>-6523816.7122268081</v>
      </c>
      <c r="N3741" s="155">
        <v>-8412992.1368061155</v>
      </c>
      <c r="O3741" s="155">
        <v>-6056687.9785416424</v>
      </c>
      <c r="P3741" s="155">
        <v>-3630718.5483838022</v>
      </c>
      <c r="Q3741" s="155">
        <v>-3739953.1452266425</v>
      </c>
      <c r="R3741" s="155">
        <v>-4005659.860781908</v>
      </c>
      <c r="S3741" s="155">
        <v>-1823355.552876845</v>
      </c>
      <c r="T3741" s="155">
        <v>-10145758.815000951</v>
      </c>
      <c r="U3741" s="155">
        <v>-17006522.135416105</v>
      </c>
      <c r="V3741" s="155">
        <v>-13432476.522710502</v>
      </c>
      <c r="W3741" s="155">
        <v>-11717228.189987555</v>
      </c>
      <c r="X3741" s="155">
        <v>-13326886.101377234</v>
      </c>
      <c r="Y3741" s="155">
        <v>-15004619.205992103</v>
      </c>
      <c r="Z3741" s="155">
        <v>0</v>
      </c>
      <c r="AA3741" s="155">
        <v>0</v>
      </c>
      <c r="AB3741" s="166"/>
      <c r="AC3741" s="166"/>
      <c r="AD3741" s="166"/>
      <c r="AE3741" s="166"/>
      <c r="AF3741" s="166"/>
      <c r="AG3741" s="166"/>
      <c r="AH3741" s="166"/>
      <c r="AI3741" s="166"/>
      <c r="AJ3741" s="166"/>
      <c r="AK3741" s="166"/>
      <c r="AL3741" s="166"/>
      <c r="AM3741" s="166"/>
      <c r="AN3741" s="166"/>
      <c r="AO3741" s="166"/>
      <c r="AP3741" s="166"/>
      <c r="AQ3741" s="166"/>
      <c r="AR3741" s="166"/>
      <c r="AS3741" s="166"/>
      <c r="AT3741" s="166"/>
      <c r="AU3741" s="166"/>
      <c r="AV3741" s="166"/>
      <c r="AW3741" s="166"/>
      <c r="AX3741" s="166"/>
      <c r="AY3741" s="166"/>
      <c r="AZ3741" s="166"/>
      <c r="BA3741" s="166"/>
      <c r="BB3741" s="166"/>
      <c r="BC3741" s="166"/>
      <c r="BD3741" s="166"/>
      <c r="BE3741" s="166"/>
      <c r="BF3741" s="166"/>
      <c r="BG3741" s="166"/>
      <c r="BH3741" s="166"/>
      <c r="BI3741" s="166"/>
      <c r="BJ3741" s="166"/>
      <c r="BK3741" s="166"/>
      <c r="BL3741" s="166"/>
      <c r="BM3741" s="166"/>
      <c r="BN3741" s="166"/>
      <c r="BO3741" s="166"/>
      <c r="BP3741" s="166"/>
      <c r="BQ3741" s="166"/>
      <c r="BR3741" s="166"/>
      <c r="BS3741" s="166"/>
      <c r="BT3741" s="166"/>
      <c r="BU3741" s="166"/>
      <c r="BV3741" s="166"/>
      <c r="BW3741" s="166"/>
      <c r="BX3741" s="166"/>
      <c r="BY3741" s="166"/>
      <c r="BZ3741" s="166"/>
      <c r="CA3741" s="166"/>
      <c r="CB3741" s="166"/>
      <c r="CC3741" s="166"/>
      <c r="CD3741" s="166"/>
      <c r="CE3741" s="166"/>
      <c r="CF3741" s="166"/>
      <c r="CG3741" s="166"/>
      <c r="CH3741" s="166"/>
      <c r="CI3741" s="166"/>
      <c r="CJ3741" s="166"/>
      <c r="CK3741" s="166"/>
      <c r="CL3741" s="166"/>
      <c r="CM3741" s="166"/>
      <c r="CN3741" s="166"/>
      <c r="CO3741" s="166"/>
      <c r="CP3741" s="166"/>
      <c r="CQ3741" s="166"/>
      <c r="CR3741" s="166"/>
      <c r="CS3741" s="166"/>
      <c r="CT3741" s="166"/>
      <c r="CU3741" s="166"/>
      <c r="CV3741" s="166"/>
      <c r="CW3741" s="166"/>
      <c r="CX3741" s="166"/>
      <c r="CY3741" s="166"/>
      <c r="CZ3741" s="166"/>
      <c r="DA3741" s="166"/>
      <c r="DB3741" s="166"/>
      <c r="DC3741" s="166"/>
      <c r="DD3741" s="166"/>
      <c r="DE3741" s="166"/>
      <c r="DF3741" s="166"/>
      <c r="DG3741" s="166"/>
      <c r="DH3741" s="166"/>
      <c r="DI3741" s="166"/>
      <c r="DJ3741" s="166"/>
      <c r="DK3741" s="166"/>
      <c r="DL3741" s="166"/>
      <c r="DM3741" s="166"/>
      <c r="DN3741" s="166"/>
      <c r="DO3741" s="166"/>
      <c r="DP3741" s="166"/>
      <c r="DQ3741" s="166"/>
      <c r="DR3741" s="166"/>
      <c r="DS3741" s="166"/>
      <c r="DT3741" s="166"/>
      <c r="DU3741" s="166"/>
      <c r="DV3741" s="166"/>
      <c r="DW3741" s="166"/>
      <c r="DX3741" s="166"/>
      <c r="DY3741" s="166"/>
      <c r="DZ3741" s="166"/>
      <c r="EA3741" s="166"/>
      <c r="EB3741" s="166"/>
      <c r="EC3741" s="166"/>
      <c r="ED3741" s="166"/>
    </row>
    <row r="3742" spans="3:134">
      <c r="C3742" s="152">
        <v>3719</v>
      </c>
      <c r="D3742" s="155">
        <v>-4778.9359317589524</v>
      </c>
      <c r="E3742" s="155">
        <v>-1839922.1293814331</v>
      </c>
      <c r="F3742" s="155">
        <v>-2094794.4712975174</v>
      </c>
      <c r="G3742" s="155">
        <v>-2154849.1825253665</v>
      </c>
      <c r="H3742" s="155">
        <v>-2144003.25360623</v>
      </c>
      <c r="I3742" s="155">
        <v>-2248821.1581910253</v>
      </c>
      <c r="J3742" s="155">
        <v>-2025601.2388827354</v>
      </c>
      <c r="K3742" s="155">
        <v>-1941805.2419742048</v>
      </c>
      <c r="L3742" s="155">
        <v>567755.59429851174</v>
      </c>
      <c r="M3742" s="155">
        <v>1229740.4737207741</v>
      </c>
      <c r="N3742" s="155">
        <v>-3307073.5868280381</v>
      </c>
      <c r="O3742" s="155">
        <v>-2245460.9173982739</v>
      </c>
      <c r="P3742" s="155">
        <v>-4731250.5371073335</v>
      </c>
      <c r="Q3742" s="155">
        <v>-5815316.8861775249</v>
      </c>
      <c r="R3742" s="155">
        <v>-6395847.5601266772</v>
      </c>
      <c r="S3742" s="155">
        <v>-7478821.3149817735</v>
      </c>
      <c r="T3742" s="155">
        <v>1587678.5334623307</v>
      </c>
      <c r="U3742" s="155">
        <v>-1616652.1427406371</v>
      </c>
      <c r="V3742" s="155">
        <v>-928596.57731975615</v>
      </c>
      <c r="W3742" s="155">
        <v>-3611960.1505839974</v>
      </c>
      <c r="X3742" s="155">
        <v>-4599421.4090713114</v>
      </c>
      <c r="Y3742" s="155">
        <v>-5433594.8771505803</v>
      </c>
      <c r="Z3742" s="155">
        <v>0</v>
      </c>
      <c r="AA3742" s="155">
        <v>0</v>
      </c>
      <c r="AB3742" s="166"/>
      <c r="AC3742" s="166"/>
      <c r="AD3742" s="166"/>
      <c r="AE3742" s="166"/>
      <c r="AF3742" s="166"/>
      <c r="AG3742" s="166"/>
      <c r="AH3742" s="166"/>
      <c r="AI3742" s="166"/>
      <c r="AJ3742" s="166"/>
      <c r="AK3742" s="166"/>
      <c r="AL3742" s="166"/>
      <c r="AM3742" s="166"/>
      <c r="AN3742" s="166"/>
      <c r="AO3742" s="166"/>
      <c r="AP3742" s="166"/>
      <c r="AQ3742" s="166"/>
      <c r="AR3742" s="166"/>
      <c r="AS3742" s="166"/>
      <c r="AT3742" s="166"/>
      <c r="AU3742" s="166"/>
      <c r="AV3742" s="166"/>
      <c r="AW3742" s="166"/>
      <c r="AX3742" s="166"/>
      <c r="AY3742" s="166"/>
      <c r="AZ3742" s="166"/>
      <c r="BA3742" s="166"/>
      <c r="BB3742" s="166"/>
      <c r="BC3742" s="166"/>
      <c r="BD3742" s="166"/>
      <c r="BE3742" s="166"/>
      <c r="BF3742" s="166"/>
      <c r="BG3742" s="166"/>
      <c r="BH3742" s="166"/>
      <c r="BI3742" s="166"/>
      <c r="BJ3742" s="166"/>
      <c r="BK3742" s="166"/>
      <c r="BL3742" s="166"/>
      <c r="BM3742" s="166"/>
      <c r="BN3742" s="166"/>
      <c r="BO3742" s="166"/>
      <c r="BP3742" s="166"/>
      <c r="BQ3742" s="166"/>
      <c r="BR3742" s="166"/>
      <c r="BS3742" s="166"/>
      <c r="BT3742" s="166"/>
      <c r="BU3742" s="166"/>
      <c r="BV3742" s="166"/>
      <c r="BW3742" s="166"/>
      <c r="BX3742" s="166"/>
      <c r="BY3742" s="166"/>
      <c r="BZ3742" s="166"/>
      <c r="CA3742" s="166"/>
      <c r="CB3742" s="166"/>
      <c r="CC3742" s="166"/>
      <c r="CD3742" s="166"/>
      <c r="CE3742" s="166"/>
      <c r="CF3742" s="166"/>
      <c r="CG3742" s="166"/>
      <c r="CH3742" s="166"/>
      <c r="CI3742" s="166"/>
      <c r="CJ3742" s="166"/>
      <c r="CK3742" s="166"/>
      <c r="CL3742" s="166"/>
      <c r="CM3742" s="166"/>
      <c r="CN3742" s="166"/>
      <c r="CO3742" s="166"/>
      <c r="CP3742" s="166"/>
      <c r="CQ3742" s="166"/>
      <c r="CR3742" s="166"/>
      <c r="CS3742" s="166"/>
      <c r="CT3742" s="166"/>
      <c r="CU3742" s="166"/>
      <c r="CV3742" s="166"/>
      <c r="CW3742" s="166"/>
      <c r="CX3742" s="166"/>
      <c r="CY3742" s="166"/>
      <c r="CZ3742" s="166"/>
      <c r="DA3742" s="166"/>
      <c r="DB3742" s="166"/>
      <c r="DC3742" s="166"/>
      <c r="DD3742" s="166"/>
      <c r="DE3742" s="166"/>
      <c r="DF3742" s="166"/>
      <c r="DG3742" s="166"/>
      <c r="DH3742" s="166"/>
      <c r="DI3742" s="166"/>
      <c r="DJ3742" s="166"/>
      <c r="DK3742" s="166"/>
      <c r="DL3742" s="166"/>
      <c r="DM3742" s="166"/>
      <c r="DN3742" s="166"/>
      <c r="DO3742" s="166"/>
      <c r="DP3742" s="166"/>
      <c r="DQ3742" s="166"/>
      <c r="DR3742" s="166"/>
      <c r="DS3742" s="166"/>
      <c r="DT3742" s="166"/>
      <c r="DU3742" s="166"/>
      <c r="DV3742" s="166"/>
      <c r="DW3742" s="166"/>
      <c r="DX3742" s="166"/>
      <c r="DY3742" s="166"/>
      <c r="DZ3742" s="166"/>
      <c r="EA3742" s="166"/>
      <c r="EB3742" s="166"/>
      <c r="EC3742" s="166"/>
      <c r="ED3742" s="166"/>
    </row>
    <row r="3743" spans="3:134">
      <c r="C3743" s="152">
        <v>3720</v>
      </c>
      <c r="D3743" s="155">
        <v>-4778.9359317589524</v>
      </c>
      <c r="E3743" s="155">
        <v>724316.80683681369</v>
      </c>
      <c r="F3743" s="155">
        <v>922224.56519000232</v>
      </c>
      <c r="G3743" s="155">
        <v>1659458.449338302</v>
      </c>
      <c r="H3743" s="155">
        <v>2139682.3514482081</v>
      </c>
      <c r="I3743" s="155">
        <v>-1603920.8697573692</v>
      </c>
      <c r="J3743" s="155">
        <v>-342936.03063799441</v>
      </c>
      <c r="K3743" s="155">
        <v>1373099.002825439</v>
      </c>
      <c r="L3743" s="155">
        <v>4428777.0063249618</v>
      </c>
      <c r="M3743" s="155">
        <v>5271950.2084879577</v>
      </c>
      <c r="N3743" s="155">
        <v>5926120.3788768053</v>
      </c>
      <c r="O3743" s="155">
        <v>6009704.0278255045</v>
      </c>
      <c r="P3743" s="155">
        <v>6240919.227823019</v>
      </c>
      <c r="Q3743" s="155">
        <v>4838816.1408084631</v>
      </c>
      <c r="R3743" s="155">
        <v>4338340.9929563701</v>
      </c>
      <c r="S3743" s="155">
        <v>6361401.5307809114</v>
      </c>
      <c r="T3743" s="155">
        <v>10102492.475749999</v>
      </c>
      <c r="U3743" s="155">
        <v>13863727.741607875</v>
      </c>
      <c r="V3743" s="155">
        <v>15610845.213423893</v>
      </c>
      <c r="W3743" s="155">
        <v>16868838.530798256</v>
      </c>
      <c r="X3743" s="155">
        <v>17126518.154015481</v>
      </c>
      <c r="Y3743" s="155">
        <v>17799697.835041523</v>
      </c>
      <c r="Z3743" s="155">
        <v>0</v>
      </c>
      <c r="AA3743" s="155">
        <v>0</v>
      </c>
      <c r="AB3743" s="166"/>
      <c r="AC3743" s="166"/>
      <c r="AD3743" s="166"/>
      <c r="AE3743" s="166"/>
      <c r="AF3743" s="166"/>
      <c r="AG3743" s="166"/>
      <c r="AH3743" s="166"/>
      <c r="AI3743" s="166"/>
      <c r="AJ3743" s="166"/>
      <c r="AK3743" s="166"/>
      <c r="AL3743" s="166"/>
      <c r="AM3743" s="166"/>
      <c r="AN3743" s="166"/>
      <c r="AO3743" s="166"/>
      <c r="AP3743" s="166"/>
      <c r="AQ3743" s="166"/>
      <c r="AR3743" s="166"/>
      <c r="AS3743" s="166"/>
      <c r="AT3743" s="166"/>
      <c r="AU3743" s="166"/>
      <c r="AV3743" s="166"/>
      <c r="AW3743" s="166"/>
      <c r="AX3743" s="166"/>
      <c r="AY3743" s="166"/>
      <c r="AZ3743" s="166"/>
      <c r="BA3743" s="166"/>
      <c r="BB3743" s="166"/>
      <c r="BC3743" s="166"/>
      <c r="BD3743" s="166"/>
      <c r="BE3743" s="166"/>
      <c r="BF3743" s="166"/>
      <c r="BG3743" s="166"/>
      <c r="BH3743" s="166"/>
      <c r="BI3743" s="166"/>
      <c r="BJ3743" s="166"/>
      <c r="BK3743" s="166"/>
      <c r="BL3743" s="166"/>
      <c r="BM3743" s="166"/>
      <c r="BN3743" s="166"/>
      <c r="BO3743" s="166"/>
      <c r="BP3743" s="166"/>
      <c r="BQ3743" s="166"/>
      <c r="BR3743" s="166"/>
      <c r="BS3743" s="166"/>
      <c r="BT3743" s="166"/>
      <c r="BU3743" s="166"/>
      <c r="BV3743" s="166"/>
      <c r="BW3743" s="166"/>
      <c r="BX3743" s="166"/>
      <c r="BY3743" s="166"/>
      <c r="BZ3743" s="166"/>
      <c r="CA3743" s="166"/>
      <c r="CB3743" s="166"/>
      <c r="CC3743" s="166"/>
      <c r="CD3743" s="166"/>
      <c r="CE3743" s="166"/>
      <c r="CF3743" s="166"/>
      <c r="CG3743" s="166"/>
      <c r="CH3743" s="166"/>
      <c r="CI3743" s="166"/>
      <c r="CJ3743" s="166"/>
      <c r="CK3743" s="166"/>
      <c r="CL3743" s="166"/>
      <c r="CM3743" s="166"/>
      <c r="CN3743" s="166"/>
      <c r="CO3743" s="166"/>
      <c r="CP3743" s="166"/>
      <c r="CQ3743" s="166"/>
      <c r="CR3743" s="166"/>
      <c r="CS3743" s="166"/>
      <c r="CT3743" s="166"/>
      <c r="CU3743" s="166"/>
      <c r="CV3743" s="166"/>
      <c r="CW3743" s="166"/>
      <c r="CX3743" s="166"/>
      <c r="CY3743" s="166"/>
      <c r="CZ3743" s="166"/>
      <c r="DA3743" s="166"/>
      <c r="DB3743" s="166"/>
      <c r="DC3743" s="166"/>
      <c r="DD3743" s="166"/>
      <c r="DE3743" s="166"/>
      <c r="DF3743" s="166"/>
      <c r="DG3743" s="166"/>
      <c r="DH3743" s="166"/>
      <c r="DI3743" s="166"/>
      <c r="DJ3743" s="166"/>
      <c r="DK3743" s="166"/>
      <c r="DL3743" s="166"/>
      <c r="DM3743" s="166"/>
      <c r="DN3743" s="166"/>
      <c r="DO3743" s="166"/>
      <c r="DP3743" s="166"/>
      <c r="DQ3743" s="166"/>
      <c r="DR3743" s="166"/>
      <c r="DS3743" s="166"/>
      <c r="DT3743" s="166"/>
      <c r="DU3743" s="166"/>
      <c r="DV3743" s="166"/>
      <c r="DW3743" s="166"/>
      <c r="DX3743" s="166"/>
      <c r="DY3743" s="166"/>
      <c r="DZ3743" s="166"/>
      <c r="EA3743" s="166"/>
      <c r="EB3743" s="166"/>
      <c r="EC3743" s="166"/>
      <c r="ED3743" s="166"/>
    </row>
    <row r="3744" spans="3:134">
      <c r="C3744" s="152">
        <v>3721</v>
      </c>
      <c r="D3744" s="153">
        <v>-4778.9359317589524</v>
      </c>
      <c r="E3744" s="153">
        <v>-149694.65521888435</v>
      </c>
      <c r="F3744" s="153">
        <v>-1208916.7935438007</v>
      </c>
      <c r="G3744" s="153">
        <v>-510978.75769285858</v>
      </c>
      <c r="H3744" s="153">
        <v>-1482059.0792015791</v>
      </c>
      <c r="I3744" s="153">
        <v>724732.33568486571</v>
      </c>
      <c r="J3744" s="153">
        <v>-567700.77426815033</v>
      </c>
      <c r="K3744" s="153">
        <v>-2652060.9613992721</v>
      </c>
      <c r="L3744" s="153">
        <v>-323993.50926680863</v>
      </c>
      <c r="M3744" s="153">
        <v>-514397.55214460194</v>
      </c>
      <c r="N3744" s="153">
        <v>-886948.10113450885</v>
      </c>
      <c r="O3744" s="153">
        <v>145173.10859338939</v>
      </c>
      <c r="P3744" s="153">
        <v>817826.5049559325</v>
      </c>
      <c r="Q3744" s="153">
        <v>1491561.8163241893</v>
      </c>
      <c r="R3744" s="153">
        <v>376155.30104136467</v>
      </c>
      <c r="S3744" s="153">
        <v>677950.35277599096</v>
      </c>
      <c r="T3744" s="153">
        <v>301565.7194237709</v>
      </c>
      <c r="U3744" s="153">
        <v>-2626907.729505524</v>
      </c>
      <c r="V3744" s="153">
        <v>-7143605.9471061528</v>
      </c>
      <c r="W3744" s="153">
        <v>-9965349.2220175862</v>
      </c>
      <c r="X3744" s="153">
        <v>-10941551.06268087</v>
      </c>
      <c r="Y3744" s="153">
        <v>-11950068.466300428</v>
      </c>
      <c r="Z3744" s="153">
        <v>0</v>
      </c>
      <c r="AA3744" s="153">
        <v>0</v>
      </c>
      <c r="AB3744" s="165"/>
      <c r="AC3744" s="165"/>
      <c r="AD3744" s="165"/>
      <c r="AE3744" s="165"/>
      <c r="AF3744" s="165"/>
      <c r="AG3744" s="165"/>
      <c r="AH3744" s="165"/>
      <c r="AI3744" s="165"/>
      <c r="AJ3744" s="165"/>
      <c r="AK3744" s="165"/>
      <c r="AL3744" s="165"/>
      <c r="AM3744" s="165"/>
      <c r="AN3744" s="165"/>
      <c r="AO3744" s="165"/>
      <c r="AP3744" s="165"/>
      <c r="AQ3744" s="165"/>
      <c r="AR3744" s="165"/>
      <c r="AS3744" s="165"/>
      <c r="AT3744" s="165"/>
      <c r="AU3744" s="165"/>
      <c r="AV3744" s="165"/>
      <c r="AW3744" s="165"/>
      <c r="AX3744" s="165"/>
      <c r="AY3744" s="165"/>
      <c r="AZ3744" s="165"/>
      <c r="BA3744" s="165"/>
      <c r="BB3744" s="165"/>
      <c r="BC3744" s="165"/>
      <c r="BD3744" s="165"/>
      <c r="BE3744" s="165"/>
      <c r="BF3744" s="165"/>
      <c r="BG3744" s="165"/>
      <c r="BH3744" s="165"/>
      <c r="BI3744" s="165"/>
      <c r="BJ3744" s="165"/>
      <c r="BK3744" s="165"/>
      <c r="BL3744" s="165"/>
      <c r="BM3744" s="165"/>
      <c r="BN3744" s="165"/>
      <c r="BO3744" s="165"/>
      <c r="BP3744" s="165"/>
      <c r="BQ3744" s="165"/>
      <c r="BR3744" s="165"/>
      <c r="BS3744" s="165"/>
      <c r="BT3744" s="165"/>
      <c r="BU3744" s="165"/>
      <c r="BV3744" s="165"/>
      <c r="BW3744" s="165"/>
      <c r="BX3744" s="165"/>
      <c r="BY3744" s="165"/>
      <c r="BZ3744" s="165"/>
      <c r="CA3744" s="165"/>
      <c r="CB3744" s="165"/>
      <c r="CC3744" s="165"/>
      <c r="CD3744" s="165"/>
      <c r="CE3744" s="165"/>
      <c r="CF3744" s="165"/>
      <c r="CG3744" s="165"/>
      <c r="CH3744" s="165"/>
      <c r="CI3744" s="165"/>
      <c r="CJ3744" s="165"/>
      <c r="CK3744" s="165"/>
      <c r="CL3744" s="165"/>
      <c r="CM3744" s="165"/>
      <c r="CN3744" s="165"/>
      <c r="CO3744" s="165"/>
      <c r="CP3744" s="165"/>
      <c r="CQ3744" s="165"/>
      <c r="CR3744" s="165"/>
      <c r="CS3744" s="165"/>
      <c r="CT3744" s="165"/>
      <c r="CU3744" s="165"/>
      <c r="CV3744" s="165"/>
      <c r="CW3744" s="165"/>
      <c r="CX3744" s="165"/>
      <c r="CY3744" s="165"/>
      <c r="CZ3744" s="165"/>
      <c r="DA3744" s="165"/>
      <c r="DB3744" s="165"/>
      <c r="DC3744" s="165"/>
      <c r="DD3744" s="165"/>
      <c r="DE3744" s="165"/>
      <c r="DF3744" s="165"/>
      <c r="DG3744" s="165"/>
      <c r="DH3744" s="165"/>
      <c r="DI3744" s="165"/>
      <c r="DJ3744" s="165"/>
      <c r="DK3744" s="165"/>
      <c r="DL3744" s="165"/>
      <c r="DM3744" s="165"/>
      <c r="DN3744" s="165"/>
      <c r="DO3744" s="165"/>
      <c r="DP3744" s="165"/>
      <c r="DQ3744" s="165"/>
      <c r="DR3744" s="165"/>
      <c r="DS3744" s="165"/>
      <c r="DT3744" s="165"/>
      <c r="DU3744" s="165"/>
      <c r="DV3744" s="165"/>
      <c r="DW3744" s="165"/>
      <c r="DX3744" s="165"/>
      <c r="DY3744" s="165"/>
      <c r="DZ3744" s="165"/>
      <c r="EA3744" s="165"/>
      <c r="EB3744" s="165"/>
      <c r="EC3744" s="165"/>
      <c r="ED3744" s="165"/>
    </row>
    <row r="3745" spans="3:134">
      <c r="C3745" s="152">
        <v>3722</v>
      </c>
      <c r="D3745" s="153">
        <v>-4778.9359317589524</v>
      </c>
      <c r="E3745" s="153">
        <v>-712062.21646407247</v>
      </c>
      <c r="F3745" s="153">
        <v>-3793915.555025965</v>
      </c>
      <c r="G3745" s="153">
        <v>-3779959.7966760248</v>
      </c>
      <c r="H3745" s="153">
        <v>-3182070.4358730465</v>
      </c>
      <c r="I3745" s="153">
        <v>-2111550.026295796</v>
      </c>
      <c r="J3745" s="153">
        <v>714786.31571912766</v>
      </c>
      <c r="K3745" s="153">
        <v>317010.67950576544</v>
      </c>
      <c r="L3745" s="153">
        <v>1662173.3591948003</v>
      </c>
      <c r="M3745" s="153">
        <v>-1454653.8599413782</v>
      </c>
      <c r="N3745" s="153">
        <v>-297803.69683103263</v>
      </c>
      <c r="O3745" s="153">
        <v>2420838.3881813139</v>
      </c>
      <c r="P3745" s="153">
        <v>3642876.9659671783</v>
      </c>
      <c r="Q3745" s="153">
        <v>4659063.8514868319</v>
      </c>
      <c r="R3745" s="153">
        <v>4579397.0449609011</v>
      </c>
      <c r="S3745" s="153">
        <v>3569223.4551613927</v>
      </c>
      <c r="T3745" s="153">
        <v>-457726.29668140411</v>
      </c>
      <c r="U3745" s="153">
        <v>-4249091.0220540613</v>
      </c>
      <c r="V3745" s="153">
        <v>-6685443.0907152295</v>
      </c>
      <c r="W3745" s="153">
        <v>-8016981.0200491101</v>
      </c>
      <c r="X3745" s="153">
        <v>-10049901.685474038</v>
      </c>
      <c r="Y3745" s="153">
        <v>-12047599.712176055</v>
      </c>
      <c r="Z3745" s="153">
        <v>0</v>
      </c>
      <c r="AA3745" s="153">
        <v>0</v>
      </c>
      <c r="AB3745" s="165"/>
      <c r="AC3745" s="165"/>
      <c r="AD3745" s="165"/>
      <c r="AE3745" s="165"/>
      <c r="AF3745" s="165"/>
      <c r="AG3745" s="165"/>
      <c r="AH3745" s="165"/>
      <c r="AI3745" s="165"/>
      <c r="AJ3745" s="165"/>
      <c r="AK3745" s="165"/>
      <c r="AL3745" s="165"/>
      <c r="AM3745" s="165"/>
      <c r="AN3745" s="165"/>
      <c r="AO3745" s="165"/>
      <c r="AP3745" s="165"/>
      <c r="AQ3745" s="165"/>
      <c r="AR3745" s="165"/>
      <c r="AS3745" s="165"/>
      <c r="AT3745" s="165"/>
      <c r="AU3745" s="165"/>
      <c r="AV3745" s="165"/>
      <c r="AW3745" s="165"/>
      <c r="AX3745" s="165"/>
      <c r="AY3745" s="165"/>
      <c r="AZ3745" s="165"/>
      <c r="BA3745" s="165"/>
      <c r="BB3745" s="165"/>
      <c r="BC3745" s="165"/>
      <c r="BD3745" s="165"/>
      <c r="BE3745" s="165"/>
      <c r="BF3745" s="165"/>
      <c r="BG3745" s="165"/>
      <c r="BH3745" s="165"/>
      <c r="BI3745" s="165"/>
      <c r="BJ3745" s="165"/>
      <c r="BK3745" s="165"/>
      <c r="BL3745" s="165"/>
      <c r="BM3745" s="165"/>
      <c r="BN3745" s="165"/>
      <c r="BO3745" s="165"/>
      <c r="BP3745" s="165"/>
      <c r="BQ3745" s="165"/>
      <c r="BR3745" s="165"/>
      <c r="BS3745" s="165"/>
      <c r="BT3745" s="165"/>
      <c r="BU3745" s="165"/>
      <c r="BV3745" s="165"/>
      <c r="BW3745" s="165"/>
      <c r="BX3745" s="165"/>
      <c r="BY3745" s="165"/>
      <c r="BZ3745" s="165"/>
      <c r="CA3745" s="165"/>
      <c r="CB3745" s="165"/>
      <c r="CC3745" s="165"/>
      <c r="CD3745" s="165"/>
      <c r="CE3745" s="165"/>
      <c r="CF3745" s="165"/>
      <c r="CG3745" s="165"/>
      <c r="CH3745" s="165"/>
      <c r="CI3745" s="165"/>
      <c r="CJ3745" s="165"/>
      <c r="CK3745" s="165"/>
      <c r="CL3745" s="165"/>
      <c r="CM3745" s="165"/>
      <c r="CN3745" s="165"/>
      <c r="CO3745" s="165"/>
      <c r="CP3745" s="165"/>
      <c r="CQ3745" s="165"/>
      <c r="CR3745" s="165"/>
      <c r="CS3745" s="165"/>
      <c r="CT3745" s="165"/>
      <c r="CU3745" s="165"/>
      <c r="CV3745" s="165"/>
      <c r="CW3745" s="165"/>
      <c r="CX3745" s="165"/>
      <c r="CY3745" s="165"/>
      <c r="CZ3745" s="165"/>
      <c r="DA3745" s="165"/>
      <c r="DB3745" s="165"/>
      <c r="DC3745" s="165"/>
      <c r="DD3745" s="165"/>
      <c r="DE3745" s="165"/>
      <c r="DF3745" s="165"/>
      <c r="DG3745" s="165"/>
      <c r="DH3745" s="165"/>
      <c r="DI3745" s="165"/>
      <c r="DJ3745" s="165"/>
      <c r="DK3745" s="165"/>
      <c r="DL3745" s="165"/>
      <c r="DM3745" s="165"/>
      <c r="DN3745" s="165"/>
      <c r="DO3745" s="165"/>
      <c r="DP3745" s="165"/>
      <c r="DQ3745" s="165"/>
      <c r="DR3745" s="165"/>
      <c r="DS3745" s="165"/>
      <c r="DT3745" s="165"/>
      <c r="DU3745" s="165"/>
      <c r="DV3745" s="165"/>
      <c r="DW3745" s="165"/>
      <c r="DX3745" s="165"/>
      <c r="DY3745" s="165"/>
      <c r="DZ3745" s="165"/>
      <c r="EA3745" s="165"/>
      <c r="EB3745" s="165"/>
      <c r="EC3745" s="165"/>
      <c r="ED3745" s="165"/>
    </row>
    <row r="3746" spans="3:134">
      <c r="C3746" s="152">
        <v>3723</v>
      </c>
      <c r="D3746" s="153">
        <v>-4778.9359317589524</v>
      </c>
      <c r="E3746" s="153">
        <v>775316.39027459919</v>
      </c>
      <c r="F3746" s="153">
        <v>7133.5226445198059</v>
      </c>
      <c r="G3746" s="153">
        <v>277533.31070028245</v>
      </c>
      <c r="H3746" s="153">
        <v>-261319.00302095711</v>
      </c>
      <c r="I3746" s="153">
        <v>1879158.1313743293</v>
      </c>
      <c r="J3746" s="153">
        <v>251743.69153270125</v>
      </c>
      <c r="K3746" s="153">
        <v>1900296.571792677</v>
      </c>
      <c r="L3746" s="153">
        <v>1181412.3524123579</v>
      </c>
      <c r="M3746" s="153">
        <v>2155379.677672267</v>
      </c>
      <c r="N3746" s="153">
        <v>2652681.736766398</v>
      </c>
      <c r="O3746" s="153">
        <v>2846566.5070953816</v>
      </c>
      <c r="P3746" s="153">
        <v>2800534.3400837034</v>
      </c>
      <c r="Q3746" s="153">
        <v>4671675.3347007334</v>
      </c>
      <c r="R3746" s="153">
        <v>4837277.144616589</v>
      </c>
      <c r="S3746" s="153">
        <v>2222773.4983069301</v>
      </c>
      <c r="T3746" s="153">
        <v>-4219061.2572801411</v>
      </c>
      <c r="U3746" s="153">
        <v>-7901417.487216875</v>
      </c>
      <c r="V3746" s="153">
        <v>-13012119.518689305</v>
      </c>
      <c r="W3746" s="153">
        <v>-11612312.394968763</v>
      </c>
      <c r="X3746" s="153">
        <v>-10682850.44782342</v>
      </c>
      <c r="Y3746" s="153">
        <v>-9701364.290287748</v>
      </c>
      <c r="Z3746" s="153">
        <v>0</v>
      </c>
      <c r="AA3746" s="153">
        <v>0</v>
      </c>
      <c r="AB3746" s="165"/>
      <c r="AC3746" s="165"/>
      <c r="AD3746" s="165"/>
      <c r="AE3746" s="165"/>
      <c r="AF3746" s="165"/>
      <c r="AG3746" s="165"/>
      <c r="AH3746" s="165"/>
      <c r="AI3746" s="165"/>
      <c r="AJ3746" s="165"/>
      <c r="AK3746" s="165"/>
      <c r="AL3746" s="165"/>
      <c r="AM3746" s="165"/>
      <c r="AN3746" s="165"/>
      <c r="AO3746" s="165"/>
      <c r="AP3746" s="165"/>
      <c r="AQ3746" s="165"/>
      <c r="AR3746" s="165"/>
      <c r="AS3746" s="165"/>
      <c r="AT3746" s="165"/>
      <c r="AU3746" s="165"/>
      <c r="AV3746" s="165"/>
      <c r="AW3746" s="165"/>
      <c r="AX3746" s="165"/>
      <c r="AY3746" s="165"/>
      <c r="AZ3746" s="165"/>
      <c r="BA3746" s="165"/>
      <c r="BB3746" s="165"/>
      <c r="BC3746" s="165"/>
      <c r="BD3746" s="165"/>
      <c r="BE3746" s="165"/>
      <c r="BF3746" s="165"/>
      <c r="BG3746" s="165"/>
      <c r="BH3746" s="165"/>
      <c r="BI3746" s="165"/>
      <c r="BJ3746" s="165"/>
      <c r="BK3746" s="165"/>
      <c r="BL3746" s="165"/>
      <c r="BM3746" s="165"/>
      <c r="BN3746" s="165"/>
      <c r="BO3746" s="165"/>
      <c r="BP3746" s="165"/>
      <c r="BQ3746" s="165"/>
      <c r="BR3746" s="165"/>
      <c r="BS3746" s="165"/>
      <c r="BT3746" s="165"/>
      <c r="BU3746" s="165"/>
      <c r="BV3746" s="165"/>
      <c r="BW3746" s="165"/>
      <c r="BX3746" s="165"/>
      <c r="BY3746" s="165"/>
      <c r="BZ3746" s="165"/>
      <c r="CA3746" s="165"/>
      <c r="CB3746" s="165"/>
      <c r="CC3746" s="165"/>
      <c r="CD3746" s="165"/>
      <c r="CE3746" s="165"/>
      <c r="CF3746" s="165"/>
      <c r="CG3746" s="165"/>
      <c r="CH3746" s="165"/>
      <c r="CI3746" s="165"/>
      <c r="CJ3746" s="165"/>
      <c r="CK3746" s="165"/>
      <c r="CL3746" s="165"/>
      <c r="CM3746" s="165"/>
      <c r="CN3746" s="165"/>
      <c r="CO3746" s="165"/>
      <c r="CP3746" s="165"/>
      <c r="CQ3746" s="165"/>
      <c r="CR3746" s="165"/>
      <c r="CS3746" s="165"/>
      <c r="CT3746" s="165"/>
      <c r="CU3746" s="165"/>
      <c r="CV3746" s="165"/>
      <c r="CW3746" s="165"/>
      <c r="CX3746" s="165"/>
      <c r="CY3746" s="165"/>
      <c r="CZ3746" s="165"/>
      <c r="DA3746" s="165"/>
      <c r="DB3746" s="165"/>
      <c r="DC3746" s="165"/>
      <c r="DD3746" s="165"/>
      <c r="DE3746" s="165"/>
      <c r="DF3746" s="165"/>
      <c r="DG3746" s="165"/>
      <c r="DH3746" s="165"/>
      <c r="DI3746" s="165"/>
      <c r="DJ3746" s="165"/>
      <c r="DK3746" s="165"/>
      <c r="DL3746" s="165"/>
      <c r="DM3746" s="165"/>
      <c r="DN3746" s="165"/>
      <c r="DO3746" s="165"/>
      <c r="DP3746" s="165"/>
      <c r="DQ3746" s="165"/>
      <c r="DR3746" s="165"/>
      <c r="DS3746" s="165"/>
      <c r="DT3746" s="165"/>
      <c r="DU3746" s="165"/>
      <c r="DV3746" s="165"/>
      <c r="DW3746" s="165"/>
      <c r="DX3746" s="165"/>
      <c r="DY3746" s="165"/>
      <c r="DZ3746" s="165"/>
      <c r="EA3746" s="165"/>
      <c r="EB3746" s="165"/>
      <c r="EC3746" s="165"/>
      <c r="ED3746" s="165"/>
    </row>
    <row r="3747" spans="3:134">
      <c r="C3747" s="152">
        <v>3724</v>
      </c>
      <c r="D3747" s="153">
        <v>-4778.9359317589524</v>
      </c>
      <c r="E3747" s="153">
        <v>-624750.81557688117</v>
      </c>
      <c r="F3747" s="153">
        <v>9050.1185656636953</v>
      </c>
      <c r="G3747" s="153">
        <v>-465083.91534793377</v>
      </c>
      <c r="H3747" s="153">
        <v>-377729.52014695108</v>
      </c>
      <c r="I3747" s="153">
        <v>2326132.0662613809</v>
      </c>
      <c r="J3747" s="153">
        <v>5006341.918603912</v>
      </c>
      <c r="K3747" s="153">
        <v>3588755.9211035818</v>
      </c>
      <c r="L3747" s="153">
        <v>4181744.1802018285</v>
      </c>
      <c r="M3747" s="153">
        <v>6083542.1059978902</v>
      </c>
      <c r="N3747" s="153">
        <v>4160665.7830616683</v>
      </c>
      <c r="O3747" s="153">
        <v>3261127.909291625</v>
      </c>
      <c r="P3747" s="153">
        <v>2417785.9299140722</v>
      </c>
      <c r="Q3747" s="153">
        <v>1014062.7673372179</v>
      </c>
      <c r="R3747" s="153">
        <v>873669.86689788103</v>
      </c>
      <c r="S3747" s="153">
        <v>194101.43763315678</v>
      </c>
      <c r="T3747" s="153">
        <v>381247.96013520658</v>
      </c>
      <c r="U3747" s="153">
        <v>-9004154.6333667487</v>
      </c>
      <c r="V3747" s="153">
        <v>-12271705.515598327</v>
      </c>
      <c r="W3747" s="153">
        <v>-14936621.151635975</v>
      </c>
      <c r="X3747" s="153">
        <v>-16923718.242834449</v>
      </c>
      <c r="Y3747" s="153">
        <v>-18645850.295290872</v>
      </c>
      <c r="Z3747" s="153">
        <v>0</v>
      </c>
      <c r="AA3747" s="153">
        <v>0</v>
      </c>
      <c r="AB3747" s="165"/>
      <c r="AC3747" s="165"/>
      <c r="AD3747" s="165"/>
      <c r="AE3747" s="165"/>
      <c r="AF3747" s="165"/>
      <c r="AG3747" s="165"/>
      <c r="AH3747" s="165"/>
      <c r="AI3747" s="165"/>
      <c r="AJ3747" s="165"/>
      <c r="AK3747" s="165"/>
      <c r="AL3747" s="165"/>
      <c r="AM3747" s="165"/>
      <c r="AN3747" s="165"/>
      <c r="AO3747" s="165"/>
      <c r="AP3747" s="165"/>
      <c r="AQ3747" s="165"/>
      <c r="AR3747" s="165"/>
      <c r="AS3747" s="165"/>
      <c r="AT3747" s="165"/>
      <c r="AU3747" s="165"/>
      <c r="AV3747" s="165"/>
      <c r="AW3747" s="165"/>
      <c r="AX3747" s="165"/>
      <c r="AY3747" s="165"/>
      <c r="AZ3747" s="165"/>
      <c r="BA3747" s="165"/>
      <c r="BB3747" s="165"/>
      <c r="BC3747" s="165"/>
      <c r="BD3747" s="165"/>
      <c r="BE3747" s="165"/>
      <c r="BF3747" s="165"/>
      <c r="BG3747" s="165"/>
      <c r="BH3747" s="165"/>
      <c r="BI3747" s="165"/>
      <c r="BJ3747" s="165"/>
      <c r="BK3747" s="165"/>
      <c r="BL3747" s="165"/>
      <c r="BM3747" s="165"/>
      <c r="BN3747" s="165"/>
      <c r="BO3747" s="165"/>
      <c r="BP3747" s="165"/>
      <c r="BQ3747" s="165"/>
      <c r="BR3747" s="165"/>
      <c r="BS3747" s="165"/>
      <c r="BT3747" s="165"/>
      <c r="BU3747" s="165"/>
      <c r="BV3747" s="165"/>
      <c r="BW3747" s="165"/>
      <c r="BX3747" s="165"/>
      <c r="BY3747" s="165"/>
      <c r="BZ3747" s="165"/>
      <c r="CA3747" s="165"/>
      <c r="CB3747" s="165"/>
      <c r="CC3747" s="165"/>
      <c r="CD3747" s="165"/>
      <c r="CE3747" s="165"/>
      <c r="CF3747" s="165"/>
      <c r="CG3747" s="165"/>
      <c r="CH3747" s="165"/>
      <c r="CI3747" s="165"/>
      <c r="CJ3747" s="165"/>
      <c r="CK3747" s="165"/>
      <c r="CL3747" s="165"/>
      <c r="CM3747" s="165"/>
      <c r="CN3747" s="165"/>
      <c r="CO3747" s="165"/>
      <c r="CP3747" s="165"/>
      <c r="CQ3747" s="165"/>
      <c r="CR3747" s="165"/>
      <c r="CS3747" s="165"/>
      <c r="CT3747" s="165"/>
      <c r="CU3747" s="165"/>
      <c r="CV3747" s="165"/>
      <c r="CW3747" s="165"/>
      <c r="CX3747" s="165"/>
      <c r="CY3747" s="165"/>
      <c r="CZ3747" s="165"/>
      <c r="DA3747" s="165"/>
      <c r="DB3747" s="165"/>
      <c r="DC3747" s="165"/>
      <c r="DD3747" s="165"/>
      <c r="DE3747" s="165"/>
      <c r="DF3747" s="165"/>
      <c r="DG3747" s="165"/>
      <c r="DH3747" s="165"/>
      <c r="DI3747" s="165"/>
      <c r="DJ3747" s="165"/>
      <c r="DK3747" s="165"/>
      <c r="DL3747" s="165"/>
      <c r="DM3747" s="165"/>
      <c r="DN3747" s="165"/>
      <c r="DO3747" s="165"/>
      <c r="DP3747" s="165"/>
      <c r="DQ3747" s="165"/>
      <c r="DR3747" s="165"/>
      <c r="DS3747" s="165"/>
      <c r="DT3747" s="165"/>
      <c r="DU3747" s="165"/>
      <c r="DV3747" s="165"/>
      <c r="DW3747" s="165"/>
      <c r="DX3747" s="165"/>
      <c r="DY3747" s="165"/>
      <c r="DZ3747" s="165"/>
      <c r="EA3747" s="165"/>
      <c r="EB3747" s="165"/>
      <c r="EC3747" s="165"/>
      <c r="ED3747" s="165"/>
    </row>
    <row r="3748" spans="3:134">
      <c r="C3748" s="152">
        <v>3725</v>
      </c>
      <c r="D3748" s="155">
        <v>-4778.9359317589524</v>
      </c>
      <c r="E3748" s="155">
        <v>377665.1442335099</v>
      </c>
      <c r="F3748" s="155">
        <v>597837.43500900269</v>
      </c>
      <c r="G3748" s="155">
        <v>869246.37176083028</v>
      </c>
      <c r="H3748" s="155">
        <v>1106841.8742005527</v>
      </c>
      <c r="I3748" s="155">
        <v>-1001290.76039657</v>
      </c>
      <c r="J3748" s="155">
        <v>-645700.93071728945</v>
      </c>
      <c r="K3748" s="155">
        <v>-3580313.2177447826</v>
      </c>
      <c r="L3748" s="155">
        <v>-4181619.0188035965</v>
      </c>
      <c r="M3748" s="155">
        <v>-3823477.6642052978</v>
      </c>
      <c r="N3748" s="155">
        <v>-7985712.4715057462</v>
      </c>
      <c r="O3748" s="155">
        <v>-7886283.808045432</v>
      </c>
      <c r="P3748" s="155">
        <v>-10465088.619601518</v>
      </c>
      <c r="Q3748" s="155">
        <v>-9702503.9898727983</v>
      </c>
      <c r="R3748" s="155">
        <v>-10751063.408646151</v>
      </c>
      <c r="S3748" s="155">
        <v>-11958947.412687123</v>
      </c>
      <c r="T3748" s="155">
        <v>-13094317.409098744</v>
      </c>
      <c r="U3748" s="155">
        <v>-14313996.614509851</v>
      </c>
      <c r="V3748" s="155">
        <v>-15885873.527389571</v>
      </c>
      <c r="W3748" s="155">
        <v>-10468487.157035261</v>
      </c>
      <c r="X3748" s="155">
        <v>-11558819.561634421</v>
      </c>
      <c r="Y3748" s="155">
        <v>-12712638.236716151</v>
      </c>
      <c r="Z3748" s="155">
        <v>0</v>
      </c>
      <c r="AA3748" s="155">
        <v>0</v>
      </c>
      <c r="AB3748" s="166"/>
      <c r="AC3748" s="166"/>
      <c r="AD3748" s="166"/>
      <c r="AE3748" s="166"/>
      <c r="AF3748" s="166"/>
      <c r="AG3748" s="166"/>
      <c r="AH3748" s="166"/>
      <c r="AI3748" s="166"/>
      <c r="AJ3748" s="166"/>
      <c r="AK3748" s="166"/>
      <c r="AL3748" s="166"/>
      <c r="AM3748" s="166"/>
      <c r="AN3748" s="166"/>
      <c r="AO3748" s="166"/>
      <c r="AP3748" s="166"/>
      <c r="AQ3748" s="166"/>
      <c r="AR3748" s="166"/>
      <c r="AS3748" s="166"/>
      <c r="AT3748" s="166"/>
      <c r="AU3748" s="166"/>
      <c r="AV3748" s="166"/>
      <c r="AW3748" s="166"/>
      <c r="AX3748" s="166"/>
      <c r="AY3748" s="166"/>
      <c r="AZ3748" s="166"/>
      <c r="BA3748" s="166"/>
      <c r="BB3748" s="166"/>
      <c r="BC3748" s="166"/>
      <c r="BD3748" s="166"/>
      <c r="BE3748" s="166"/>
      <c r="BF3748" s="166"/>
      <c r="BG3748" s="166"/>
      <c r="BH3748" s="166"/>
      <c r="BI3748" s="166"/>
      <c r="BJ3748" s="166"/>
      <c r="BK3748" s="166"/>
      <c r="BL3748" s="166"/>
      <c r="BM3748" s="166"/>
      <c r="BN3748" s="166"/>
      <c r="BO3748" s="166"/>
      <c r="BP3748" s="166"/>
      <c r="BQ3748" s="166"/>
      <c r="BR3748" s="166"/>
      <c r="BS3748" s="166"/>
      <c r="BT3748" s="166"/>
      <c r="BU3748" s="166"/>
      <c r="BV3748" s="166"/>
      <c r="BW3748" s="166"/>
      <c r="BX3748" s="166"/>
      <c r="BY3748" s="166"/>
      <c r="BZ3748" s="166"/>
      <c r="CA3748" s="166"/>
      <c r="CB3748" s="166"/>
      <c r="CC3748" s="166"/>
      <c r="CD3748" s="166"/>
      <c r="CE3748" s="166"/>
      <c r="CF3748" s="166"/>
      <c r="CG3748" s="166"/>
      <c r="CH3748" s="166"/>
      <c r="CI3748" s="166"/>
      <c r="CJ3748" s="166"/>
      <c r="CK3748" s="166"/>
      <c r="CL3748" s="166"/>
      <c r="CM3748" s="166"/>
      <c r="CN3748" s="166"/>
      <c r="CO3748" s="166"/>
      <c r="CP3748" s="166"/>
      <c r="CQ3748" s="166"/>
      <c r="CR3748" s="166"/>
      <c r="CS3748" s="166"/>
      <c r="CT3748" s="166"/>
      <c r="CU3748" s="166"/>
      <c r="CV3748" s="166"/>
      <c r="CW3748" s="166"/>
      <c r="CX3748" s="166"/>
      <c r="CY3748" s="166"/>
      <c r="CZ3748" s="166"/>
      <c r="DA3748" s="166"/>
      <c r="DB3748" s="166"/>
      <c r="DC3748" s="166"/>
      <c r="DD3748" s="166"/>
      <c r="DE3748" s="166"/>
      <c r="DF3748" s="166"/>
      <c r="DG3748" s="166"/>
      <c r="DH3748" s="166"/>
      <c r="DI3748" s="166"/>
      <c r="DJ3748" s="166"/>
      <c r="DK3748" s="166"/>
      <c r="DL3748" s="166"/>
      <c r="DM3748" s="166"/>
      <c r="DN3748" s="166"/>
      <c r="DO3748" s="166"/>
      <c r="DP3748" s="166"/>
      <c r="DQ3748" s="166"/>
      <c r="DR3748" s="166"/>
      <c r="DS3748" s="166"/>
      <c r="DT3748" s="166"/>
      <c r="DU3748" s="166"/>
      <c r="DV3748" s="166"/>
      <c r="DW3748" s="166"/>
      <c r="DX3748" s="166"/>
      <c r="DY3748" s="166"/>
      <c r="DZ3748" s="166"/>
      <c r="EA3748" s="166"/>
      <c r="EB3748" s="166"/>
      <c r="EC3748" s="166"/>
      <c r="ED3748" s="166"/>
    </row>
    <row r="3749" spans="3:134">
      <c r="C3749" s="152">
        <v>3726</v>
      </c>
      <c r="D3749" s="155">
        <v>-4778.9359317589524</v>
      </c>
      <c r="E3749" s="155">
        <v>426006.344593063</v>
      </c>
      <c r="F3749" s="155">
        <v>-111448.41952824593</v>
      </c>
      <c r="G3749" s="155">
        <v>-268715.3425988704</v>
      </c>
      <c r="H3749" s="155">
        <v>-69986.555809363723</v>
      </c>
      <c r="I3749" s="155">
        <v>-2436311.9897747785</v>
      </c>
      <c r="J3749" s="155">
        <v>-4001397.5246306807</v>
      </c>
      <c r="K3749" s="155">
        <v>-5831155.0146781206</v>
      </c>
      <c r="L3749" s="155">
        <v>-5847408.0745154023</v>
      </c>
      <c r="M3749" s="155">
        <v>-6402551.1078169048</v>
      </c>
      <c r="N3749" s="155">
        <v>-8101390.4097728431</v>
      </c>
      <c r="O3749" s="155">
        <v>-5369295.5312071145</v>
      </c>
      <c r="P3749" s="155">
        <v>-6254280.9196282178</v>
      </c>
      <c r="Q3749" s="155">
        <v>-6682971.1761054248</v>
      </c>
      <c r="R3749" s="155">
        <v>-5768992.5032490939</v>
      </c>
      <c r="S3749" s="155">
        <v>-6809220.2326534539</v>
      </c>
      <c r="T3749" s="155">
        <v>-7502827.4776079357</v>
      </c>
      <c r="U3749" s="155">
        <v>-8336134.2544174045</v>
      </c>
      <c r="V3749" s="155">
        <v>-11981705.3566048</v>
      </c>
      <c r="W3749" s="155">
        <v>-13108518.056748539</v>
      </c>
      <c r="X3749" s="155">
        <v>-15401174.828800157</v>
      </c>
      <c r="Y3749" s="155">
        <v>-17672088.448135346</v>
      </c>
      <c r="Z3749" s="155">
        <v>0</v>
      </c>
      <c r="AA3749" s="155">
        <v>0</v>
      </c>
      <c r="AB3749" s="166"/>
      <c r="AC3749" s="166"/>
      <c r="AD3749" s="166"/>
      <c r="AE3749" s="166"/>
      <c r="AF3749" s="166"/>
      <c r="AG3749" s="166"/>
      <c r="AH3749" s="166"/>
      <c r="AI3749" s="166"/>
      <c r="AJ3749" s="166"/>
      <c r="AK3749" s="166"/>
      <c r="AL3749" s="166"/>
      <c r="AM3749" s="166"/>
      <c r="AN3749" s="166"/>
      <c r="AO3749" s="166"/>
      <c r="AP3749" s="166"/>
      <c r="AQ3749" s="166"/>
      <c r="AR3749" s="166"/>
      <c r="AS3749" s="166"/>
      <c r="AT3749" s="166"/>
      <c r="AU3749" s="166"/>
      <c r="AV3749" s="166"/>
      <c r="AW3749" s="166"/>
      <c r="AX3749" s="166"/>
      <c r="AY3749" s="166"/>
      <c r="AZ3749" s="166"/>
      <c r="BA3749" s="166"/>
      <c r="BB3749" s="166"/>
      <c r="BC3749" s="166"/>
      <c r="BD3749" s="166"/>
      <c r="BE3749" s="166"/>
      <c r="BF3749" s="166"/>
      <c r="BG3749" s="166"/>
      <c r="BH3749" s="166"/>
      <c r="BI3749" s="166"/>
      <c r="BJ3749" s="166"/>
      <c r="BK3749" s="166"/>
      <c r="BL3749" s="166"/>
      <c r="BM3749" s="166"/>
      <c r="BN3749" s="166"/>
      <c r="BO3749" s="166"/>
      <c r="BP3749" s="166"/>
      <c r="BQ3749" s="166"/>
      <c r="BR3749" s="166"/>
      <c r="BS3749" s="166"/>
      <c r="BT3749" s="166"/>
      <c r="BU3749" s="166"/>
      <c r="BV3749" s="166"/>
      <c r="BW3749" s="166"/>
      <c r="BX3749" s="166"/>
      <c r="BY3749" s="166"/>
      <c r="BZ3749" s="166"/>
      <c r="CA3749" s="166"/>
      <c r="CB3749" s="166"/>
      <c r="CC3749" s="166"/>
      <c r="CD3749" s="166"/>
      <c r="CE3749" s="166"/>
      <c r="CF3749" s="166"/>
      <c r="CG3749" s="166"/>
      <c r="CH3749" s="166"/>
      <c r="CI3749" s="166"/>
      <c r="CJ3749" s="166"/>
      <c r="CK3749" s="166"/>
      <c r="CL3749" s="166"/>
      <c r="CM3749" s="166"/>
      <c r="CN3749" s="166"/>
      <c r="CO3749" s="166"/>
      <c r="CP3749" s="166"/>
      <c r="CQ3749" s="166"/>
      <c r="CR3749" s="166"/>
      <c r="CS3749" s="166"/>
      <c r="CT3749" s="166"/>
      <c r="CU3749" s="166"/>
      <c r="CV3749" s="166"/>
      <c r="CW3749" s="166"/>
      <c r="CX3749" s="166"/>
      <c r="CY3749" s="166"/>
      <c r="CZ3749" s="166"/>
      <c r="DA3749" s="166"/>
      <c r="DB3749" s="166"/>
      <c r="DC3749" s="166"/>
      <c r="DD3749" s="166"/>
      <c r="DE3749" s="166"/>
      <c r="DF3749" s="166"/>
      <c r="DG3749" s="166"/>
      <c r="DH3749" s="166"/>
      <c r="DI3749" s="166"/>
      <c r="DJ3749" s="166"/>
      <c r="DK3749" s="166"/>
      <c r="DL3749" s="166"/>
      <c r="DM3749" s="166"/>
      <c r="DN3749" s="166"/>
      <c r="DO3749" s="166"/>
      <c r="DP3749" s="166"/>
      <c r="DQ3749" s="166"/>
      <c r="DR3749" s="166"/>
      <c r="DS3749" s="166"/>
      <c r="DT3749" s="166"/>
      <c r="DU3749" s="166"/>
      <c r="DV3749" s="166"/>
      <c r="DW3749" s="166"/>
      <c r="DX3749" s="166"/>
      <c r="DY3749" s="166"/>
      <c r="DZ3749" s="166"/>
      <c r="EA3749" s="166"/>
      <c r="EB3749" s="166"/>
      <c r="EC3749" s="166"/>
      <c r="ED3749" s="166"/>
    </row>
    <row r="3750" spans="3:134">
      <c r="C3750" s="152">
        <v>3727</v>
      </c>
      <c r="D3750" s="155">
        <v>-4778.9359317589524</v>
      </c>
      <c r="E3750" s="155">
        <v>205640.90155358613</v>
      </c>
      <c r="F3750" s="155">
        <v>-1207217.0254570544</v>
      </c>
      <c r="G3750" s="155">
        <v>-3666750.4027325809</v>
      </c>
      <c r="H3750" s="155">
        <v>-3601168.6718656421</v>
      </c>
      <c r="I3750" s="155">
        <v>-5891611.1371427774</v>
      </c>
      <c r="J3750" s="155">
        <v>-10029185.329034567</v>
      </c>
      <c r="K3750" s="155">
        <v>-11929143.705176905</v>
      </c>
      <c r="L3750" s="155">
        <v>-14139710.769062147</v>
      </c>
      <c r="M3750" s="155">
        <v>-14557285.608507842</v>
      </c>
      <c r="N3750" s="155">
        <v>-14159314.215032503</v>
      </c>
      <c r="O3750" s="155">
        <v>-15064600.669599906</v>
      </c>
      <c r="P3750" s="155">
        <v>-11354563.445057854</v>
      </c>
      <c r="Q3750" s="155">
        <v>-12457457.733885258</v>
      </c>
      <c r="R3750" s="155">
        <v>-13067680.469151944</v>
      </c>
      <c r="S3750" s="155">
        <v>-14820426.02148971</v>
      </c>
      <c r="T3750" s="155">
        <v>-19022584.214136228</v>
      </c>
      <c r="U3750" s="155">
        <v>-20854160.644264489</v>
      </c>
      <c r="V3750" s="155">
        <v>-21101455.714156941</v>
      </c>
      <c r="W3750" s="155">
        <v>-21930297.334407941</v>
      </c>
      <c r="X3750" s="155">
        <v>-22734201.50623484</v>
      </c>
      <c r="Y3750" s="155">
        <v>-23703682.539414749</v>
      </c>
      <c r="Z3750" s="155">
        <v>0</v>
      </c>
      <c r="AA3750" s="155">
        <v>0</v>
      </c>
      <c r="AB3750" s="166"/>
      <c r="AC3750" s="166"/>
      <c r="AD3750" s="166"/>
      <c r="AE3750" s="166"/>
      <c r="AF3750" s="166"/>
      <c r="AG3750" s="166"/>
      <c r="AH3750" s="166"/>
      <c r="AI3750" s="166"/>
      <c r="AJ3750" s="166"/>
      <c r="AK3750" s="166"/>
      <c r="AL3750" s="166"/>
      <c r="AM3750" s="166"/>
      <c r="AN3750" s="166"/>
      <c r="AO3750" s="166"/>
      <c r="AP3750" s="166"/>
      <c r="AQ3750" s="166"/>
      <c r="AR3750" s="166"/>
      <c r="AS3750" s="166"/>
      <c r="AT3750" s="166"/>
      <c r="AU3750" s="166"/>
      <c r="AV3750" s="166"/>
      <c r="AW3750" s="166"/>
      <c r="AX3750" s="166"/>
      <c r="AY3750" s="166"/>
      <c r="AZ3750" s="166"/>
      <c r="BA3750" s="166"/>
      <c r="BB3750" s="166"/>
      <c r="BC3750" s="166"/>
      <c r="BD3750" s="166"/>
      <c r="BE3750" s="166"/>
      <c r="BF3750" s="166"/>
      <c r="BG3750" s="166"/>
      <c r="BH3750" s="166"/>
      <c r="BI3750" s="166"/>
      <c r="BJ3750" s="166"/>
      <c r="BK3750" s="166"/>
      <c r="BL3750" s="166"/>
      <c r="BM3750" s="166"/>
      <c r="BN3750" s="166"/>
      <c r="BO3750" s="166"/>
      <c r="BP3750" s="166"/>
      <c r="BQ3750" s="166"/>
      <c r="BR3750" s="166"/>
      <c r="BS3750" s="166"/>
      <c r="BT3750" s="166"/>
      <c r="BU3750" s="166"/>
      <c r="BV3750" s="166"/>
      <c r="BW3750" s="166"/>
      <c r="BX3750" s="166"/>
      <c r="BY3750" s="166"/>
      <c r="BZ3750" s="166"/>
      <c r="CA3750" s="166"/>
      <c r="CB3750" s="166"/>
      <c r="CC3750" s="166"/>
      <c r="CD3750" s="166"/>
      <c r="CE3750" s="166"/>
      <c r="CF3750" s="166"/>
      <c r="CG3750" s="166"/>
      <c r="CH3750" s="166"/>
      <c r="CI3750" s="166"/>
      <c r="CJ3750" s="166"/>
      <c r="CK3750" s="166"/>
      <c r="CL3750" s="166"/>
      <c r="CM3750" s="166"/>
      <c r="CN3750" s="166"/>
      <c r="CO3750" s="166"/>
      <c r="CP3750" s="166"/>
      <c r="CQ3750" s="166"/>
      <c r="CR3750" s="166"/>
      <c r="CS3750" s="166"/>
      <c r="CT3750" s="166"/>
      <c r="CU3750" s="166"/>
      <c r="CV3750" s="166"/>
      <c r="CW3750" s="166"/>
      <c r="CX3750" s="166"/>
      <c r="CY3750" s="166"/>
      <c r="CZ3750" s="166"/>
      <c r="DA3750" s="166"/>
      <c r="DB3750" s="166"/>
      <c r="DC3750" s="166"/>
      <c r="DD3750" s="166"/>
      <c r="DE3750" s="166"/>
      <c r="DF3750" s="166"/>
      <c r="DG3750" s="166"/>
      <c r="DH3750" s="166"/>
      <c r="DI3750" s="166"/>
      <c r="DJ3750" s="166"/>
      <c r="DK3750" s="166"/>
      <c r="DL3750" s="166"/>
      <c r="DM3750" s="166"/>
      <c r="DN3750" s="166"/>
      <c r="DO3750" s="166"/>
      <c r="DP3750" s="166"/>
      <c r="DQ3750" s="166"/>
      <c r="DR3750" s="166"/>
      <c r="DS3750" s="166"/>
      <c r="DT3750" s="166"/>
      <c r="DU3750" s="166"/>
      <c r="DV3750" s="166"/>
      <c r="DW3750" s="166"/>
      <c r="DX3750" s="166"/>
      <c r="DY3750" s="166"/>
      <c r="DZ3750" s="166"/>
      <c r="EA3750" s="166"/>
      <c r="EB3750" s="166"/>
      <c r="EC3750" s="166"/>
      <c r="ED3750" s="166"/>
    </row>
    <row r="3751" spans="3:134">
      <c r="C3751" s="152">
        <v>3728</v>
      </c>
      <c r="D3751" s="155">
        <v>-4778.9359317589524</v>
      </c>
      <c r="E3751" s="155">
        <v>185915.44054950774</v>
      </c>
      <c r="F3751" s="155">
        <v>1168235.3086376637</v>
      </c>
      <c r="G3751" s="155">
        <v>1181947.4680640101</v>
      </c>
      <c r="H3751" s="155">
        <v>697122.09190770984</v>
      </c>
      <c r="I3751" s="155">
        <v>1797248.6555589288</v>
      </c>
      <c r="J3751" s="155">
        <v>2916768.0286370963</v>
      </c>
      <c r="K3751" s="155">
        <v>2036508.0095926523</v>
      </c>
      <c r="L3751" s="155">
        <v>1619951.7213535309</v>
      </c>
      <c r="M3751" s="155">
        <v>1311807.2477969527</v>
      </c>
      <c r="N3751" s="155">
        <v>2265852.4924801886</v>
      </c>
      <c r="O3751" s="155">
        <v>1102650.4510953277</v>
      </c>
      <c r="P3751" s="155">
        <v>-187955.59579353034</v>
      </c>
      <c r="Q3751" s="155">
        <v>-1923609.6438514739</v>
      </c>
      <c r="R3751" s="155">
        <v>-726997.99686338007</v>
      </c>
      <c r="S3751" s="155">
        <v>984816.52483421564</v>
      </c>
      <c r="T3751" s="155">
        <v>4281247.5378678441</v>
      </c>
      <c r="U3751" s="155">
        <v>671097.57109344006</v>
      </c>
      <c r="V3751" s="155">
        <v>-6941569.4149632901</v>
      </c>
      <c r="W3751" s="155">
        <v>-6926187.1792582273</v>
      </c>
      <c r="X3751" s="155">
        <v>-9580712.6751364172</v>
      </c>
      <c r="Y3751" s="155">
        <v>-12042544.618570104</v>
      </c>
      <c r="Z3751" s="155">
        <v>0</v>
      </c>
      <c r="AA3751" s="155">
        <v>0</v>
      </c>
      <c r="AB3751" s="166"/>
      <c r="AC3751" s="166"/>
      <c r="AD3751" s="166"/>
      <c r="AE3751" s="166"/>
      <c r="AF3751" s="166"/>
      <c r="AG3751" s="166"/>
      <c r="AH3751" s="166"/>
      <c r="AI3751" s="166"/>
      <c r="AJ3751" s="166"/>
      <c r="AK3751" s="166"/>
      <c r="AL3751" s="166"/>
      <c r="AM3751" s="166"/>
      <c r="AN3751" s="166"/>
      <c r="AO3751" s="166"/>
      <c r="AP3751" s="166"/>
      <c r="AQ3751" s="166"/>
      <c r="AR3751" s="166"/>
      <c r="AS3751" s="166"/>
      <c r="AT3751" s="166"/>
      <c r="AU3751" s="166"/>
      <c r="AV3751" s="166"/>
      <c r="AW3751" s="166"/>
      <c r="AX3751" s="166"/>
      <c r="AY3751" s="166"/>
      <c r="AZ3751" s="166"/>
      <c r="BA3751" s="166"/>
      <c r="BB3751" s="166"/>
      <c r="BC3751" s="166"/>
      <c r="BD3751" s="166"/>
      <c r="BE3751" s="166"/>
      <c r="BF3751" s="166"/>
      <c r="BG3751" s="166"/>
      <c r="BH3751" s="166"/>
      <c r="BI3751" s="166"/>
      <c r="BJ3751" s="166"/>
      <c r="BK3751" s="166"/>
      <c r="BL3751" s="166"/>
      <c r="BM3751" s="166"/>
      <c r="BN3751" s="166"/>
      <c r="BO3751" s="166"/>
      <c r="BP3751" s="166"/>
      <c r="BQ3751" s="166"/>
      <c r="BR3751" s="166"/>
      <c r="BS3751" s="166"/>
      <c r="BT3751" s="166"/>
      <c r="BU3751" s="166"/>
      <c r="BV3751" s="166"/>
      <c r="BW3751" s="166"/>
      <c r="BX3751" s="166"/>
      <c r="BY3751" s="166"/>
      <c r="BZ3751" s="166"/>
      <c r="CA3751" s="166"/>
      <c r="CB3751" s="166"/>
      <c r="CC3751" s="166"/>
      <c r="CD3751" s="166"/>
      <c r="CE3751" s="166"/>
      <c r="CF3751" s="166"/>
      <c r="CG3751" s="166"/>
      <c r="CH3751" s="166"/>
      <c r="CI3751" s="166"/>
      <c r="CJ3751" s="166"/>
      <c r="CK3751" s="166"/>
      <c r="CL3751" s="166"/>
      <c r="CM3751" s="166"/>
      <c r="CN3751" s="166"/>
      <c r="CO3751" s="166"/>
      <c r="CP3751" s="166"/>
      <c r="CQ3751" s="166"/>
      <c r="CR3751" s="166"/>
      <c r="CS3751" s="166"/>
      <c r="CT3751" s="166"/>
      <c r="CU3751" s="166"/>
      <c r="CV3751" s="166"/>
      <c r="CW3751" s="166"/>
      <c r="CX3751" s="166"/>
      <c r="CY3751" s="166"/>
      <c r="CZ3751" s="166"/>
      <c r="DA3751" s="166"/>
      <c r="DB3751" s="166"/>
      <c r="DC3751" s="166"/>
      <c r="DD3751" s="166"/>
      <c r="DE3751" s="166"/>
      <c r="DF3751" s="166"/>
      <c r="DG3751" s="166"/>
      <c r="DH3751" s="166"/>
      <c r="DI3751" s="166"/>
      <c r="DJ3751" s="166"/>
      <c r="DK3751" s="166"/>
      <c r="DL3751" s="166"/>
      <c r="DM3751" s="166"/>
      <c r="DN3751" s="166"/>
      <c r="DO3751" s="166"/>
      <c r="DP3751" s="166"/>
      <c r="DQ3751" s="166"/>
      <c r="DR3751" s="166"/>
      <c r="DS3751" s="166"/>
      <c r="DT3751" s="166"/>
      <c r="DU3751" s="166"/>
      <c r="DV3751" s="166"/>
      <c r="DW3751" s="166"/>
      <c r="DX3751" s="166"/>
      <c r="DY3751" s="166"/>
      <c r="DZ3751" s="166"/>
      <c r="EA3751" s="166"/>
      <c r="EB3751" s="166"/>
      <c r="EC3751" s="166"/>
      <c r="ED3751" s="166"/>
    </row>
    <row r="3752" spans="3:134">
      <c r="C3752" s="152">
        <v>3729</v>
      </c>
      <c r="D3752" s="153">
        <v>-4778.9359317589524</v>
      </c>
      <c r="E3752" s="153">
        <v>-18141.394790351391</v>
      </c>
      <c r="F3752" s="153">
        <v>318765.14388334751</v>
      </c>
      <c r="G3752" s="153">
        <v>-65833.07976539433</v>
      </c>
      <c r="H3752" s="153">
        <v>65587.607673734426</v>
      </c>
      <c r="I3752" s="153">
        <v>-2004411.9232404381</v>
      </c>
      <c r="J3752" s="153">
        <v>110931.25514753163</v>
      </c>
      <c r="K3752" s="153">
        <v>253054.70416161418</v>
      </c>
      <c r="L3752" s="153">
        <v>2254544.0526308417</v>
      </c>
      <c r="M3752" s="153">
        <v>-1660892.2436184287</v>
      </c>
      <c r="N3752" s="153">
        <v>698572.27512571216</v>
      </c>
      <c r="O3752" s="153">
        <v>1687329.4387752861</v>
      </c>
      <c r="P3752" s="153">
        <v>1860241.9588935077</v>
      </c>
      <c r="Q3752" s="153">
        <v>2187073.2518953085</v>
      </c>
      <c r="R3752" s="153">
        <v>2101080.3609564751</v>
      </c>
      <c r="S3752" s="153">
        <v>3378670.3812696636</v>
      </c>
      <c r="T3752" s="153">
        <v>3883255.7133730203</v>
      </c>
      <c r="U3752" s="153">
        <v>3402647.2799074948</v>
      </c>
      <c r="V3752" s="153">
        <v>2686604.6130124182</v>
      </c>
      <c r="W3752" s="153">
        <v>3512384.1412060708</v>
      </c>
      <c r="X3752" s="153">
        <v>1709504.2668355256</v>
      </c>
      <c r="Y3752" s="153">
        <v>-154935.12954181433</v>
      </c>
      <c r="Z3752" s="153">
        <v>0</v>
      </c>
      <c r="AA3752" s="153">
        <v>0</v>
      </c>
      <c r="AB3752" s="165"/>
      <c r="AC3752" s="165"/>
      <c r="AD3752" s="165"/>
      <c r="AE3752" s="165"/>
      <c r="AF3752" s="165"/>
      <c r="AG3752" s="165"/>
      <c r="AH3752" s="165"/>
      <c r="AI3752" s="165"/>
      <c r="AJ3752" s="165"/>
      <c r="AK3752" s="165"/>
      <c r="AL3752" s="165"/>
      <c r="AM3752" s="165"/>
      <c r="AN3752" s="165"/>
      <c r="AO3752" s="165"/>
      <c r="AP3752" s="165"/>
      <c r="AQ3752" s="165"/>
      <c r="AR3752" s="165"/>
      <c r="AS3752" s="165"/>
      <c r="AT3752" s="165"/>
      <c r="AU3752" s="165"/>
      <c r="AV3752" s="165"/>
      <c r="AW3752" s="165"/>
      <c r="AX3752" s="165"/>
      <c r="AY3752" s="165"/>
      <c r="AZ3752" s="165"/>
      <c r="BA3752" s="165"/>
      <c r="BB3752" s="165"/>
      <c r="BC3752" s="165"/>
      <c r="BD3752" s="165"/>
      <c r="BE3752" s="165"/>
      <c r="BF3752" s="165"/>
      <c r="BG3752" s="165"/>
      <c r="BH3752" s="165"/>
      <c r="BI3752" s="165"/>
      <c r="BJ3752" s="165"/>
      <c r="BK3752" s="165"/>
      <c r="BL3752" s="165"/>
      <c r="BM3752" s="165"/>
      <c r="BN3752" s="165"/>
      <c r="BO3752" s="165"/>
      <c r="BP3752" s="165"/>
      <c r="BQ3752" s="165"/>
      <c r="BR3752" s="165"/>
      <c r="BS3752" s="165"/>
      <c r="BT3752" s="165"/>
      <c r="BU3752" s="165"/>
      <c r="BV3752" s="165"/>
      <c r="BW3752" s="165"/>
      <c r="BX3752" s="165"/>
      <c r="BY3752" s="165"/>
      <c r="BZ3752" s="165"/>
      <c r="CA3752" s="165"/>
      <c r="CB3752" s="165"/>
      <c r="CC3752" s="165"/>
      <c r="CD3752" s="165"/>
      <c r="CE3752" s="165"/>
      <c r="CF3752" s="165"/>
      <c r="CG3752" s="165"/>
      <c r="CH3752" s="165"/>
      <c r="CI3752" s="165"/>
      <c r="CJ3752" s="165"/>
      <c r="CK3752" s="165"/>
      <c r="CL3752" s="165"/>
      <c r="CM3752" s="165"/>
      <c r="CN3752" s="165"/>
      <c r="CO3752" s="165"/>
      <c r="CP3752" s="165"/>
      <c r="CQ3752" s="165"/>
      <c r="CR3752" s="165"/>
      <c r="CS3752" s="165"/>
      <c r="CT3752" s="165"/>
      <c r="CU3752" s="165"/>
      <c r="CV3752" s="165"/>
      <c r="CW3752" s="165"/>
      <c r="CX3752" s="165"/>
      <c r="CY3752" s="165"/>
      <c r="CZ3752" s="165"/>
      <c r="DA3752" s="165"/>
      <c r="DB3752" s="165"/>
      <c r="DC3752" s="165"/>
      <c r="DD3752" s="165"/>
      <c r="DE3752" s="165"/>
      <c r="DF3752" s="165"/>
      <c r="DG3752" s="165"/>
      <c r="DH3752" s="165"/>
      <c r="DI3752" s="165"/>
      <c r="DJ3752" s="165"/>
      <c r="DK3752" s="165"/>
      <c r="DL3752" s="165"/>
      <c r="DM3752" s="165"/>
      <c r="DN3752" s="165"/>
      <c r="DO3752" s="165"/>
      <c r="DP3752" s="165"/>
      <c r="DQ3752" s="165"/>
      <c r="DR3752" s="165"/>
      <c r="DS3752" s="165"/>
      <c r="DT3752" s="165"/>
      <c r="DU3752" s="165"/>
      <c r="DV3752" s="165"/>
      <c r="DW3752" s="165"/>
      <c r="DX3752" s="165"/>
      <c r="DY3752" s="165"/>
      <c r="DZ3752" s="165"/>
      <c r="EA3752" s="165"/>
      <c r="EB3752" s="165"/>
      <c r="EC3752" s="165"/>
      <c r="ED3752" s="165"/>
    </row>
    <row r="3753" spans="3:134">
      <c r="C3753" s="152">
        <v>3730</v>
      </c>
      <c r="D3753" s="153">
        <v>-4778.9359317589524</v>
      </c>
      <c r="E3753" s="153">
        <v>-1203049.2658497542</v>
      </c>
      <c r="F3753" s="153">
        <v>1257044.2568892092</v>
      </c>
      <c r="G3753" s="153">
        <v>234600.96526937187</v>
      </c>
      <c r="H3753" s="153">
        <v>822241.42552576959</v>
      </c>
      <c r="I3753" s="153">
        <v>2498701.1003816277</v>
      </c>
      <c r="J3753" s="153">
        <v>2228271.0050842315</v>
      </c>
      <c r="K3753" s="153">
        <v>1205918.0866035372</v>
      </c>
      <c r="L3753" s="153">
        <v>3961788.6796792895</v>
      </c>
      <c r="M3753" s="153">
        <v>4680639.1321044415</v>
      </c>
      <c r="N3753" s="153">
        <v>3771953.2970924973</v>
      </c>
      <c r="O3753" s="153">
        <v>4778051.9704193622</v>
      </c>
      <c r="P3753" s="153">
        <v>6843618.4815871716</v>
      </c>
      <c r="Q3753" s="153">
        <v>6641113.0136533529</v>
      </c>
      <c r="R3753" s="153">
        <v>9180265.5845403522</v>
      </c>
      <c r="S3753" s="153">
        <v>9379976.6082089245</v>
      </c>
      <c r="T3753" s="153">
        <v>12422090.685179695</v>
      </c>
      <c r="U3753" s="153">
        <v>10194990.364776447</v>
      </c>
      <c r="V3753" s="153">
        <v>11415559.437781438</v>
      </c>
      <c r="W3753" s="153">
        <v>7616355.3999026567</v>
      </c>
      <c r="X3753" s="153">
        <v>4051368.1228493601</v>
      </c>
      <c r="Y3753" s="153">
        <v>-292171.38870495558</v>
      </c>
      <c r="Z3753" s="153">
        <v>0</v>
      </c>
      <c r="AA3753" s="153">
        <v>0</v>
      </c>
      <c r="AB3753" s="165"/>
      <c r="AC3753" s="165"/>
      <c r="AD3753" s="165"/>
      <c r="AE3753" s="165"/>
      <c r="AF3753" s="165"/>
      <c r="AG3753" s="165"/>
      <c r="AH3753" s="165"/>
      <c r="AI3753" s="165"/>
      <c r="AJ3753" s="165"/>
      <c r="AK3753" s="165"/>
      <c r="AL3753" s="165"/>
      <c r="AM3753" s="165"/>
      <c r="AN3753" s="165"/>
      <c r="AO3753" s="165"/>
      <c r="AP3753" s="165"/>
      <c r="AQ3753" s="165"/>
      <c r="AR3753" s="165"/>
      <c r="AS3753" s="165"/>
      <c r="AT3753" s="165"/>
      <c r="AU3753" s="165"/>
      <c r="AV3753" s="165"/>
      <c r="AW3753" s="165"/>
      <c r="AX3753" s="165"/>
      <c r="AY3753" s="165"/>
      <c r="AZ3753" s="165"/>
      <c r="BA3753" s="165"/>
      <c r="BB3753" s="165"/>
      <c r="BC3753" s="165"/>
      <c r="BD3753" s="165"/>
      <c r="BE3753" s="165"/>
      <c r="BF3753" s="165"/>
      <c r="BG3753" s="165"/>
      <c r="BH3753" s="165"/>
      <c r="BI3753" s="165"/>
      <c r="BJ3753" s="165"/>
      <c r="BK3753" s="165"/>
      <c r="BL3753" s="165"/>
      <c r="BM3753" s="165"/>
      <c r="BN3753" s="165"/>
      <c r="BO3753" s="165"/>
      <c r="BP3753" s="165"/>
      <c r="BQ3753" s="165"/>
      <c r="BR3753" s="165"/>
      <c r="BS3753" s="165"/>
      <c r="BT3753" s="165"/>
      <c r="BU3753" s="165"/>
      <c r="BV3753" s="165"/>
      <c r="BW3753" s="165"/>
      <c r="BX3753" s="165"/>
      <c r="BY3753" s="165"/>
      <c r="BZ3753" s="165"/>
      <c r="CA3753" s="165"/>
      <c r="CB3753" s="165"/>
      <c r="CC3753" s="165"/>
      <c r="CD3753" s="165"/>
      <c r="CE3753" s="165"/>
      <c r="CF3753" s="165"/>
      <c r="CG3753" s="165"/>
      <c r="CH3753" s="165"/>
      <c r="CI3753" s="165"/>
      <c r="CJ3753" s="165"/>
      <c r="CK3753" s="165"/>
      <c r="CL3753" s="165"/>
      <c r="CM3753" s="165"/>
      <c r="CN3753" s="165"/>
      <c r="CO3753" s="165"/>
      <c r="CP3753" s="165"/>
      <c r="CQ3753" s="165"/>
      <c r="CR3753" s="165"/>
      <c r="CS3753" s="165"/>
      <c r="CT3753" s="165"/>
      <c r="CU3753" s="165"/>
      <c r="CV3753" s="165"/>
      <c r="CW3753" s="165"/>
      <c r="CX3753" s="165"/>
      <c r="CY3753" s="165"/>
      <c r="CZ3753" s="165"/>
      <c r="DA3753" s="165"/>
      <c r="DB3753" s="165"/>
      <c r="DC3753" s="165"/>
      <c r="DD3753" s="165"/>
      <c r="DE3753" s="165"/>
      <c r="DF3753" s="165"/>
      <c r="DG3753" s="165"/>
      <c r="DH3753" s="165"/>
      <c r="DI3753" s="165"/>
      <c r="DJ3753" s="165"/>
      <c r="DK3753" s="165"/>
      <c r="DL3753" s="165"/>
      <c r="DM3753" s="165"/>
      <c r="DN3753" s="165"/>
      <c r="DO3753" s="165"/>
      <c r="DP3753" s="165"/>
      <c r="DQ3753" s="165"/>
      <c r="DR3753" s="165"/>
      <c r="DS3753" s="165"/>
      <c r="DT3753" s="165"/>
      <c r="DU3753" s="165"/>
      <c r="DV3753" s="165"/>
      <c r="DW3753" s="165"/>
      <c r="DX3753" s="165"/>
      <c r="DY3753" s="165"/>
      <c r="DZ3753" s="165"/>
      <c r="EA3753" s="165"/>
      <c r="EB3753" s="165"/>
      <c r="EC3753" s="165"/>
      <c r="ED3753" s="165"/>
    </row>
    <row r="3754" spans="3:134">
      <c r="C3754" s="152">
        <v>3731</v>
      </c>
      <c r="D3754" s="153">
        <v>-4778.9359317589524</v>
      </c>
      <c r="E3754" s="153">
        <v>350641.14220429957</v>
      </c>
      <c r="F3754" s="153">
        <v>573433.61606743932</v>
      </c>
      <c r="G3754" s="153">
        <v>-1298468.9804054201</v>
      </c>
      <c r="H3754" s="153">
        <v>-814936.57928720117</v>
      </c>
      <c r="I3754" s="153">
        <v>-3208454.0602384508</v>
      </c>
      <c r="J3754" s="153">
        <v>-5018820.9011280537</v>
      </c>
      <c r="K3754" s="153">
        <v>-4844936.6481688768</v>
      </c>
      <c r="L3754" s="153">
        <v>-5540319.2324100435</v>
      </c>
      <c r="M3754" s="153">
        <v>-6336446.3698687553</v>
      </c>
      <c r="N3754" s="153">
        <v>-6051580.5108474642</v>
      </c>
      <c r="O3754" s="153">
        <v>-8626027.7449039072</v>
      </c>
      <c r="P3754" s="153">
        <v>-10301859.569039658</v>
      </c>
      <c r="Q3754" s="153">
        <v>-12953867.21378988</v>
      </c>
      <c r="R3754" s="153">
        <v>-12933067.829350561</v>
      </c>
      <c r="S3754" s="153">
        <v>-14475733.041983977</v>
      </c>
      <c r="T3754" s="153">
        <v>-13127791.525387287</v>
      </c>
      <c r="U3754" s="153">
        <v>-12300305.073770881</v>
      </c>
      <c r="V3754" s="153">
        <v>-13459930.451123774</v>
      </c>
      <c r="W3754" s="153">
        <v>-13942412.931798086</v>
      </c>
      <c r="X3754" s="153">
        <v>-14493253.860487998</v>
      </c>
      <c r="Y3754" s="153">
        <v>-15174523.612782568</v>
      </c>
      <c r="Z3754" s="153">
        <v>0</v>
      </c>
      <c r="AA3754" s="153">
        <v>0</v>
      </c>
      <c r="AB3754" s="165"/>
      <c r="AC3754" s="165"/>
      <c r="AD3754" s="165"/>
      <c r="AE3754" s="165"/>
      <c r="AF3754" s="165"/>
      <c r="AG3754" s="165"/>
      <c r="AH3754" s="165"/>
      <c r="AI3754" s="165"/>
      <c r="AJ3754" s="165"/>
      <c r="AK3754" s="165"/>
      <c r="AL3754" s="165"/>
      <c r="AM3754" s="165"/>
      <c r="AN3754" s="165"/>
      <c r="AO3754" s="165"/>
      <c r="AP3754" s="165"/>
      <c r="AQ3754" s="165"/>
      <c r="AR3754" s="165"/>
      <c r="AS3754" s="165"/>
      <c r="AT3754" s="165"/>
      <c r="AU3754" s="165"/>
      <c r="AV3754" s="165"/>
      <c r="AW3754" s="165"/>
      <c r="AX3754" s="165"/>
      <c r="AY3754" s="165"/>
      <c r="AZ3754" s="165"/>
      <c r="BA3754" s="165"/>
      <c r="BB3754" s="165"/>
      <c r="BC3754" s="165"/>
      <c r="BD3754" s="165"/>
      <c r="BE3754" s="165"/>
      <c r="BF3754" s="165"/>
      <c r="BG3754" s="165"/>
      <c r="BH3754" s="165"/>
      <c r="BI3754" s="165"/>
      <c r="BJ3754" s="165"/>
      <c r="BK3754" s="165"/>
      <c r="BL3754" s="165"/>
      <c r="BM3754" s="165"/>
      <c r="BN3754" s="165"/>
      <c r="BO3754" s="165"/>
      <c r="BP3754" s="165"/>
      <c r="BQ3754" s="165"/>
      <c r="BR3754" s="165"/>
      <c r="BS3754" s="165"/>
      <c r="BT3754" s="165"/>
      <c r="BU3754" s="165"/>
      <c r="BV3754" s="165"/>
      <c r="BW3754" s="165"/>
      <c r="BX3754" s="165"/>
      <c r="BY3754" s="165"/>
      <c r="BZ3754" s="165"/>
      <c r="CA3754" s="165"/>
      <c r="CB3754" s="165"/>
      <c r="CC3754" s="165"/>
      <c r="CD3754" s="165"/>
      <c r="CE3754" s="165"/>
      <c r="CF3754" s="165"/>
      <c r="CG3754" s="165"/>
      <c r="CH3754" s="165"/>
      <c r="CI3754" s="165"/>
      <c r="CJ3754" s="165"/>
      <c r="CK3754" s="165"/>
      <c r="CL3754" s="165"/>
      <c r="CM3754" s="165"/>
      <c r="CN3754" s="165"/>
      <c r="CO3754" s="165"/>
      <c r="CP3754" s="165"/>
      <c r="CQ3754" s="165"/>
      <c r="CR3754" s="165"/>
      <c r="CS3754" s="165"/>
      <c r="CT3754" s="165"/>
      <c r="CU3754" s="165"/>
      <c r="CV3754" s="165"/>
      <c r="CW3754" s="165"/>
      <c r="CX3754" s="165"/>
      <c r="CY3754" s="165"/>
      <c r="CZ3754" s="165"/>
      <c r="DA3754" s="165"/>
      <c r="DB3754" s="165"/>
      <c r="DC3754" s="165"/>
      <c r="DD3754" s="165"/>
      <c r="DE3754" s="165"/>
      <c r="DF3754" s="165"/>
      <c r="DG3754" s="165"/>
      <c r="DH3754" s="165"/>
      <c r="DI3754" s="165"/>
      <c r="DJ3754" s="165"/>
      <c r="DK3754" s="165"/>
      <c r="DL3754" s="165"/>
      <c r="DM3754" s="165"/>
      <c r="DN3754" s="165"/>
      <c r="DO3754" s="165"/>
      <c r="DP3754" s="165"/>
      <c r="DQ3754" s="165"/>
      <c r="DR3754" s="165"/>
      <c r="DS3754" s="165"/>
      <c r="DT3754" s="165"/>
      <c r="DU3754" s="165"/>
      <c r="DV3754" s="165"/>
      <c r="DW3754" s="165"/>
      <c r="DX3754" s="165"/>
      <c r="DY3754" s="165"/>
      <c r="DZ3754" s="165"/>
      <c r="EA3754" s="165"/>
      <c r="EB3754" s="165"/>
      <c r="EC3754" s="165"/>
      <c r="ED3754" s="165"/>
    </row>
    <row r="3755" spans="3:134">
      <c r="C3755" s="152">
        <v>3732</v>
      </c>
      <c r="D3755" s="153">
        <v>-4778.9359317589524</v>
      </c>
      <c r="E3755" s="153">
        <v>227147.56876219809</v>
      </c>
      <c r="F3755" s="153">
        <v>-1916735.7434779108</v>
      </c>
      <c r="G3755" s="153">
        <v>-1329923.5597941726</v>
      </c>
      <c r="H3755" s="153">
        <v>-951075.02165003121</v>
      </c>
      <c r="I3755" s="153">
        <v>-3927378.9116658717</v>
      </c>
      <c r="J3755" s="153">
        <v>-6197631.0016060621</v>
      </c>
      <c r="K3755" s="153">
        <v>-8926988.0769334286</v>
      </c>
      <c r="L3755" s="153">
        <v>-6750398.308480382</v>
      </c>
      <c r="M3755" s="153">
        <v>-5528488.8438108861</v>
      </c>
      <c r="N3755" s="153">
        <v>-8042908.2546414882</v>
      </c>
      <c r="O3755" s="153">
        <v>-6721987.9029248208</v>
      </c>
      <c r="P3755" s="153">
        <v>-7046812.8301316202</v>
      </c>
      <c r="Q3755" s="153">
        <v>-9109889.584755674</v>
      </c>
      <c r="R3755" s="153">
        <v>-11381729.049852595</v>
      </c>
      <c r="S3755" s="153">
        <v>-12066150.295434937</v>
      </c>
      <c r="T3755" s="153">
        <v>-20301465.962423697</v>
      </c>
      <c r="U3755" s="153">
        <v>-25262960.723416612</v>
      </c>
      <c r="V3755" s="153">
        <v>-29358244.611828357</v>
      </c>
      <c r="W3755" s="153">
        <v>-31581804.273998052</v>
      </c>
      <c r="X3755" s="153">
        <v>-32216102.294029564</v>
      </c>
      <c r="Y3755" s="153">
        <v>-32288801.277556568</v>
      </c>
      <c r="Z3755" s="153">
        <v>0</v>
      </c>
      <c r="AA3755" s="153">
        <v>0</v>
      </c>
      <c r="AB3755" s="165"/>
      <c r="AC3755" s="165"/>
      <c r="AD3755" s="165"/>
      <c r="AE3755" s="165"/>
      <c r="AF3755" s="165"/>
      <c r="AG3755" s="165"/>
      <c r="AH3755" s="165"/>
      <c r="AI3755" s="165"/>
      <c r="AJ3755" s="165"/>
      <c r="AK3755" s="165"/>
      <c r="AL3755" s="165"/>
      <c r="AM3755" s="165"/>
      <c r="AN3755" s="165"/>
      <c r="AO3755" s="165"/>
      <c r="AP3755" s="165"/>
      <c r="AQ3755" s="165"/>
      <c r="AR3755" s="165"/>
      <c r="AS3755" s="165"/>
      <c r="AT3755" s="165"/>
      <c r="AU3755" s="165"/>
      <c r="AV3755" s="165"/>
      <c r="AW3755" s="165"/>
      <c r="AX3755" s="165"/>
      <c r="AY3755" s="165"/>
      <c r="AZ3755" s="165"/>
      <c r="BA3755" s="165"/>
      <c r="BB3755" s="165"/>
      <c r="BC3755" s="165"/>
      <c r="BD3755" s="165"/>
      <c r="BE3755" s="165"/>
      <c r="BF3755" s="165"/>
      <c r="BG3755" s="165"/>
      <c r="BH3755" s="165"/>
      <c r="BI3755" s="165"/>
      <c r="BJ3755" s="165"/>
      <c r="BK3755" s="165"/>
      <c r="BL3755" s="165"/>
      <c r="BM3755" s="165"/>
      <c r="BN3755" s="165"/>
      <c r="BO3755" s="165"/>
      <c r="BP3755" s="165"/>
      <c r="BQ3755" s="165"/>
      <c r="BR3755" s="165"/>
      <c r="BS3755" s="165"/>
      <c r="BT3755" s="165"/>
      <c r="BU3755" s="165"/>
      <c r="BV3755" s="165"/>
      <c r="BW3755" s="165"/>
      <c r="BX3755" s="165"/>
      <c r="BY3755" s="165"/>
      <c r="BZ3755" s="165"/>
      <c r="CA3755" s="165"/>
      <c r="CB3755" s="165"/>
      <c r="CC3755" s="165"/>
      <c r="CD3755" s="165"/>
      <c r="CE3755" s="165"/>
      <c r="CF3755" s="165"/>
      <c r="CG3755" s="165"/>
      <c r="CH3755" s="165"/>
      <c r="CI3755" s="165"/>
      <c r="CJ3755" s="165"/>
      <c r="CK3755" s="165"/>
      <c r="CL3755" s="165"/>
      <c r="CM3755" s="165"/>
      <c r="CN3755" s="165"/>
      <c r="CO3755" s="165"/>
      <c r="CP3755" s="165"/>
      <c r="CQ3755" s="165"/>
      <c r="CR3755" s="165"/>
      <c r="CS3755" s="165"/>
      <c r="CT3755" s="165"/>
      <c r="CU3755" s="165"/>
      <c r="CV3755" s="165"/>
      <c r="CW3755" s="165"/>
      <c r="CX3755" s="165"/>
      <c r="CY3755" s="165"/>
      <c r="CZ3755" s="165"/>
      <c r="DA3755" s="165"/>
      <c r="DB3755" s="165"/>
      <c r="DC3755" s="165"/>
      <c r="DD3755" s="165"/>
      <c r="DE3755" s="165"/>
      <c r="DF3755" s="165"/>
      <c r="DG3755" s="165"/>
      <c r="DH3755" s="165"/>
      <c r="DI3755" s="165"/>
      <c r="DJ3755" s="165"/>
      <c r="DK3755" s="165"/>
      <c r="DL3755" s="165"/>
      <c r="DM3755" s="165"/>
      <c r="DN3755" s="165"/>
      <c r="DO3755" s="165"/>
      <c r="DP3755" s="165"/>
      <c r="DQ3755" s="165"/>
      <c r="DR3755" s="165"/>
      <c r="DS3755" s="165"/>
      <c r="DT3755" s="165"/>
      <c r="DU3755" s="165"/>
      <c r="DV3755" s="165"/>
      <c r="DW3755" s="165"/>
      <c r="DX3755" s="165"/>
      <c r="DY3755" s="165"/>
      <c r="DZ3755" s="165"/>
      <c r="EA3755" s="165"/>
      <c r="EB3755" s="165"/>
      <c r="EC3755" s="165"/>
      <c r="ED3755" s="165"/>
    </row>
    <row r="3756" spans="3:134">
      <c r="C3756" s="152">
        <v>3733</v>
      </c>
      <c r="D3756" s="155">
        <v>-4778.9359317589524</v>
      </c>
      <c r="E3756" s="155">
        <v>909947.78527519107</v>
      </c>
      <c r="F3756" s="155">
        <v>451357.75305061042</v>
      </c>
      <c r="G3756" s="155">
        <v>1122939.3858075142</v>
      </c>
      <c r="H3756" s="155">
        <v>2216599.09763062</v>
      </c>
      <c r="I3756" s="155">
        <v>1530755.0183416903</v>
      </c>
      <c r="J3756" s="155">
        <v>4046257.0165993869</v>
      </c>
      <c r="K3756" s="155">
        <v>2432719.7876268029</v>
      </c>
      <c r="L3756" s="155">
        <v>3472017.1732861102</v>
      </c>
      <c r="M3756" s="155">
        <v>-184546.81338089705</v>
      </c>
      <c r="N3756" s="155">
        <v>112863.55575336516</v>
      </c>
      <c r="O3756" s="155">
        <v>-370967.79903846979</v>
      </c>
      <c r="P3756" s="155">
        <v>817834.18193942308</v>
      </c>
      <c r="Q3756" s="155">
        <v>-1020581.5336009562</v>
      </c>
      <c r="R3756" s="155">
        <v>-57043.824771344662</v>
      </c>
      <c r="S3756" s="155">
        <v>-168088.37729166448</v>
      </c>
      <c r="T3756" s="155">
        <v>255657.21881052852</v>
      </c>
      <c r="U3756" s="155">
        <v>-3316391.0012043864</v>
      </c>
      <c r="V3756" s="155">
        <v>-4683914.7810384482</v>
      </c>
      <c r="W3756" s="155">
        <v>-5903444.3449383527</v>
      </c>
      <c r="X3756" s="155">
        <v>-7709658.3937510103</v>
      </c>
      <c r="Y3756" s="155">
        <v>-9570002.312086001</v>
      </c>
      <c r="Z3756" s="155">
        <v>0</v>
      </c>
      <c r="AA3756" s="155">
        <v>0</v>
      </c>
      <c r="AB3756" s="166"/>
      <c r="AC3756" s="166"/>
      <c r="AD3756" s="166"/>
      <c r="AE3756" s="166"/>
      <c r="AF3756" s="166"/>
      <c r="AG3756" s="166"/>
      <c r="AH3756" s="166"/>
      <c r="AI3756" s="166"/>
      <c r="AJ3756" s="166"/>
      <c r="AK3756" s="166"/>
      <c r="AL3756" s="166"/>
      <c r="AM3756" s="166"/>
      <c r="AN3756" s="166"/>
      <c r="AO3756" s="166"/>
      <c r="AP3756" s="166"/>
      <c r="AQ3756" s="166"/>
      <c r="AR3756" s="166"/>
      <c r="AS3756" s="166"/>
      <c r="AT3756" s="166"/>
      <c r="AU3756" s="166"/>
      <c r="AV3756" s="166"/>
      <c r="AW3756" s="166"/>
      <c r="AX3756" s="166"/>
      <c r="AY3756" s="166"/>
      <c r="AZ3756" s="166"/>
      <c r="BA3756" s="166"/>
      <c r="BB3756" s="166"/>
      <c r="BC3756" s="166"/>
      <c r="BD3756" s="166"/>
      <c r="BE3756" s="166"/>
      <c r="BF3756" s="166"/>
      <c r="BG3756" s="166"/>
      <c r="BH3756" s="166"/>
      <c r="BI3756" s="166"/>
      <c r="BJ3756" s="166"/>
      <c r="BK3756" s="166"/>
      <c r="BL3756" s="166"/>
      <c r="BM3756" s="166"/>
      <c r="BN3756" s="166"/>
      <c r="BO3756" s="166"/>
      <c r="BP3756" s="166"/>
      <c r="BQ3756" s="166"/>
      <c r="BR3756" s="166"/>
      <c r="BS3756" s="166"/>
      <c r="BT3756" s="166"/>
      <c r="BU3756" s="166"/>
      <c r="BV3756" s="166"/>
      <c r="BW3756" s="166"/>
      <c r="BX3756" s="166"/>
      <c r="BY3756" s="166"/>
      <c r="BZ3756" s="166"/>
      <c r="CA3756" s="166"/>
      <c r="CB3756" s="166"/>
      <c r="CC3756" s="166"/>
      <c r="CD3756" s="166"/>
      <c r="CE3756" s="166"/>
      <c r="CF3756" s="166"/>
      <c r="CG3756" s="166"/>
      <c r="CH3756" s="166"/>
      <c r="CI3756" s="166"/>
      <c r="CJ3756" s="166"/>
      <c r="CK3756" s="166"/>
      <c r="CL3756" s="166"/>
      <c r="CM3756" s="166"/>
      <c r="CN3756" s="166"/>
      <c r="CO3756" s="166"/>
      <c r="CP3756" s="166"/>
      <c r="CQ3756" s="166"/>
      <c r="CR3756" s="166"/>
      <c r="CS3756" s="166"/>
      <c r="CT3756" s="166"/>
      <c r="CU3756" s="166"/>
      <c r="CV3756" s="166"/>
      <c r="CW3756" s="166"/>
      <c r="CX3756" s="166"/>
      <c r="CY3756" s="166"/>
      <c r="CZ3756" s="166"/>
      <c r="DA3756" s="166"/>
      <c r="DB3756" s="166"/>
      <c r="DC3756" s="166"/>
      <c r="DD3756" s="166"/>
      <c r="DE3756" s="166"/>
      <c r="DF3756" s="166"/>
      <c r="DG3756" s="166"/>
      <c r="DH3756" s="166"/>
      <c r="DI3756" s="166"/>
      <c r="DJ3756" s="166"/>
      <c r="DK3756" s="166"/>
      <c r="DL3756" s="166"/>
      <c r="DM3756" s="166"/>
      <c r="DN3756" s="166"/>
      <c r="DO3756" s="166"/>
      <c r="DP3756" s="166"/>
      <c r="DQ3756" s="166"/>
      <c r="DR3756" s="166"/>
      <c r="DS3756" s="166"/>
      <c r="DT3756" s="166"/>
      <c r="DU3756" s="166"/>
      <c r="DV3756" s="166"/>
      <c r="DW3756" s="166"/>
      <c r="DX3756" s="166"/>
      <c r="DY3756" s="166"/>
      <c r="DZ3756" s="166"/>
      <c r="EA3756" s="166"/>
      <c r="EB3756" s="166"/>
      <c r="EC3756" s="166"/>
      <c r="ED3756" s="166"/>
    </row>
    <row r="3757" spans="3:134">
      <c r="C3757" s="152">
        <v>3734</v>
      </c>
      <c r="D3757" s="155">
        <v>-4778.9359317589524</v>
      </c>
      <c r="E3757" s="155">
        <v>-139863.52780476213</v>
      </c>
      <c r="F3757" s="155">
        <v>-34171.08849388361</v>
      </c>
      <c r="G3757" s="155">
        <v>-791109.02575258911</v>
      </c>
      <c r="H3757" s="155">
        <v>-1447880.5696856976</v>
      </c>
      <c r="I3757" s="155">
        <v>1795540.5538976192</v>
      </c>
      <c r="J3757" s="155">
        <v>3384634.5844508111</v>
      </c>
      <c r="K3757" s="155">
        <v>2992592.2873133272</v>
      </c>
      <c r="L3757" s="155">
        <v>1284850.5433873385</v>
      </c>
      <c r="M3757" s="155">
        <v>-1263888.4362844825</v>
      </c>
      <c r="N3757" s="155">
        <v>-1135164.6233751178</v>
      </c>
      <c r="O3757" s="155">
        <v>-49061.957963764668</v>
      </c>
      <c r="P3757" s="155">
        <v>1852183.1706321388</v>
      </c>
      <c r="Q3757" s="155">
        <v>892540.43512053788</v>
      </c>
      <c r="R3757" s="155">
        <v>1782118.1561604589</v>
      </c>
      <c r="S3757" s="155">
        <v>1296304.4079935551</v>
      </c>
      <c r="T3757" s="155">
        <v>202432.60464304686</v>
      </c>
      <c r="U3757" s="155">
        <v>-3183549.1271317452</v>
      </c>
      <c r="V3757" s="155">
        <v>-6558235.9624046385</v>
      </c>
      <c r="W3757" s="155">
        <v>-10111581.900650665</v>
      </c>
      <c r="X3757" s="155">
        <v>-10522913.431733131</v>
      </c>
      <c r="Y3757" s="155">
        <v>-10597875.221350789</v>
      </c>
      <c r="Z3757" s="155">
        <v>0</v>
      </c>
      <c r="AA3757" s="155">
        <v>0</v>
      </c>
      <c r="AB3757" s="166"/>
      <c r="AC3757" s="166"/>
      <c r="AD3757" s="166"/>
      <c r="AE3757" s="166"/>
      <c r="AF3757" s="166"/>
      <c r="AG3757" s="166"/>
      <c r="AH3757" s="166"/>
      <c r="AI3757" s="166"/>
      <c r="AJ3757" s="166"/>
      <c r="AK3757" s="166"/>
      <c r="AL3757" s="166"/>
      <c r="AM3757" s="166"/>
      <c r="AN3757" s="166"/>
      <c r="AO3757" s="166"/>
      <c r="AP3757" s="166"/>
      <c r="AQ3757" s="166"/>
      <c r="AR3757" s="166"/>
      <c r="AS3757" s="166"/>
      <c r="AT3757" s="166"/>
      <c r="AU3757" s="166"/>
      <c r="AV3757" s="166"/>
      <c r="AW3757" s="166"/>
      <c r="AX3757" s="166"/>
      <c r="AY3757" s="166"/>
      <c r="AZ3757" s="166"/>
      <c r="BA3757" s="166"/>
      <c r="BB3757" s="166"/>
      <c r="BC3757" s="166"/>
      <c r="BD3757" s="166"/>
      <c r="BE3757" s="166"/>
      <c r="BF3757" s="166"/>
      <c r="BG3757" s="166"/>
      <c r="BH3757" s="166"/>
      <c r="BI3757" s="166"/>
      <c r="BJ3757" s="166"/>
      <c r="BK3757" s="166"/>
      <c r="BL3757" s="166"/>
      <c r="BM3757" s="166"/>
      <c r="BN3757" s="166"/>
      <c r="BO3757" s="166"/>
      <c r="BP3757" s="166"/>
      <c r="BQ3757" s="166"/>
      <c r="BR3757" s="166"/>
      <c r="BS3757" s="166"/>
      <c r="BT3757" s="166"/>
      <c r="BU3757" s="166"/>
      <c r="BV3757" s="166"/>
      <c r="BW3757" s="166"/>
      <c r="BX3757" s="166"/>
      <c r="BY3757" s="166"/>
      <c r="BZ3757" s="166"/>
      <c r="CA3757" s="166"/>
      <c r="CB3757" s="166"/>
      <c r="CC3757" s="166"/>
      <c r="CD3757" s="166"/>
      <c r="CE3757" s="166"/>
      <c r="CF3757" s="166"/>
      <c r="CG3757" s="166"/>
      <c r="CH3757" s="166"/>
      <c r="CI3757" s="166"/>
      <c r="CJ3757" s="166"/>
      <c r="CK3757" s="166"/>
      <c r="CL3757" s="166"/>
      <c r="CM3757" s="166"/>
      <c r="CN3757" s="166"/>
      <c r="CO3757" s="166"/>
      <c r="CP3757" s="166"/>
      <c r="CQ3757" s="166"/>
      <c r="CR3757" s="166"/>
      <c r="CS3757" s="166"/>
      <c r="CT3757" s="166"/>
      <c r="CU3757" s="166"/>
      <c r="CV3757" s="166"/>
      <c r="CW3757" s="166"/>
      <c r="CX3757" s="166"/>
      <c r="CY3757" s="166"/>
      <c r="CZ3757" s="166"/>
      <c r="DA3757" s="166"/>
      <c r="DB3757" s="166"/>
      <c r="DC3757" s="166"/>
      <c r="DD3757" s="166"/>
      <c r="DE3757" s="166"/>
      <c r="DF3757" s="166"/>
      <c r="DG3757" s="166"/>
      <c r="DH3757" s="166"/>
      <c r="DI3757" s="166"/>
      <c r="DJ3757" s="166"/>
      <c r="DK3757" s="166"/>
      <c r="DL3757" s="166"/>
      <c r="DM3757" s="166"/>
      <c r="DN3757" s="166"/>
      <c r="DO3757" s="166"/>
      <c r="DP3757" s="166"/>
      <c r="DQ3757" s="166"/>
      <c r="DR3757" s="166"/>
      <c r="DS3757" s="166"/>
      <c r="DT3757" s="166"/>
      <c r="DU3757" s="166"/>
      <c r="DV3757" s="166"/>
      <c r="DW3757" s="166"/>
      <c r="DX3757" s="166"/>
      <c r="DY3757" s="166"/>
      <c r="DZ3757" s="166"/>
      <c r="EA3757" s="166"/>
      <c r="EB3757" s="166"/>
      <c r="EC3757" s="166"/>
      <c r="ED3757" s="166"/>
    </row>
    <row r="3758" spans="3:134">
      <c r="C3758" s="152">
        <v>3735</v>
      </c>
      <c r="D3758" s="155">
        <v>-4778.9359317589524</v>
      </c>
      <c r="E3758" s="155">
        <v>-980279.13505850732</v>
      </c>
      <c r="F3758" s="155">
        <v>463750.8190997839</v>
      </c>
      <c r="G3758" s="155">
        <v>204603.60284598172</v>
      </c>
      <c r="H3758" s="155">
        <v>570328.80376279354</v>
      </c>
      <c r="I3758" s="155">
        <v>-1135228.3633729517</v>
      </c>
      <c r="J3758" s="155">
        <v>-2089443.3410473466</v>
      </c>
      <c r="K3758" s="155">
        <v>-1580875.5232747197</v>
      </c>
      <c r="L3758" s="155">
        <v>1471649.9888016731</v>
      </c>
      <c r="M3758" s="155">
        <v>331257.73646721244</v>
      </c>
      <c r="N3758" s="155">
        <v>-362475.62081328034</v>
      </c>
      <c r="O3758" s="155">
        <v>464714.02286237478</v>
      </c>
      <c r="P3758" s="155">
        <v>-2754270.235128805</v>
      </c>
      <c r="Q3758" s="155">
        <v>-1374520.4420635998</v>
      </c>
      <c r="R3758" s="155">
        <v>897256.54353202879</v>
      </c>
      <c r="S3758" s="155">
        <v>-1502960.2703174949</v>
      </c>
      <c r="T3758" s="155">
        <v>-7527303.0881258547</v>
      </c>
      <c r="U3758" s="155">
        <v>-7694713.2702443898</v>
      </c>
      <c r="V3758" s="155">
        <v>-14055573.185174316</v>
      </c>
      <c r="W3758" s="155">
        <v>-19359417.590077817</v>
      </c>
      <c r="X3758" s="155">
        <v>-21468179.899840131</v>
      </c>
      <c r="Y3758" s="155">
        <v>-23530151.53881453</v>
      </c>
      <c r="Z3758" s="155">
        <v>0</v>
      </c>
      <c r="AA3758" s="155">
        <v>0</v>
      </c>
      <c r="AB3758" s="166"/>
      <c r="AC3758" s="166"/>
      <c r="AD3758" s="166"/>
      <c r="AE3758" s="166"/>
      <c r="AF3758" s="166"/>
      <c r="AG3758" s="166"/>
      <c r="AH3758" s="166"/>
      <c r="AI3758" s="166"/>
      <c r="AJ3758" s="166"/>
      <c r="AK3758" s="166"/>
      <c r="AL3758" s="166"/>
      <c r="AM3758" s="166"/>
      <c r="AN3758" s="166"/>
      <c r="AO3758" s="166"/>
      <c r="AP3758" s="166"/>
      <c r="AQ3758" s="166"/>
      <c r="AR3758" s="166"/>
      <c r="AS3758" s="166"/>
      <c r="AT3758" s="166"/>
      <c r="AU3758" s="166"/>
      <c r="AV3758" s="166"/>
      <c r="AW3758" s="166"/>
      <c r="AX3758" s="166"/>
      <c r="AY3758" s="166"/>
      <c r="AZ3758" s="166"/>
      <c r="BA3758" s="166"/>
      <c r="BB3758" s="166"/>
      <c r="BC3758" s="166"/>
      <c r="BD3758" s="166"/>
      <c r="BE3758" s="166"/>
      <c r="BF3758" s="166"/>
      <c r="BG3758" s="166"/>
      <c r="BH3758" s="166"/>
      <c r="BI3758" s="166"/>
      <c r="BJ3758" s="166"/>
      <c r="BK3758" s="166"/>
      <c r="BL3758" s="166"/>
      <c r="BM3758" s="166"/>
      <c r="BN3758" s="166"/>
      <c r="BO3758" s="166"/>
      <c r="BP3758" s="166"/>
      <c r="BQ3758" s="166"/>
      <c r="BR3758" s="166"/>
      <c r="BS3758" s="166"/>
      <c r="BT3758" s="166"/>
      <c r="BU3758" s="166"/>
      <c r="BV3758" s="166"/>
      <c r="BW3758" s="166"/>
      <c r="BX3758" s="166"/>
      <c r="BY3758" s="166"/>
      <c r="BZ3758" s="166"/>
      <c r="CA3758" s="166"/>
      <c r="CB3758" s="166"/>
      <c r="CC3758" s="166"/>
      <c r="CD3758" s="166"/>
      <c r="CE3758" s="166"/>
      <c r="CF3758" s="166"/>
      <c r="CG3758" s="166"/>
      <c r="CH3758" s="166"/>
      <c r="CI3758" s="166"/>
      <c r="CJ3758" s="166"/>
      <c r="CK3758" s="166"/>
      <c r="CL3758" s="166"/>
      <c r="CM3758" s="166"/>
      <c r="CN3758" s="166"/>
      <c r="CO3758" s="166"/>
      <c r="CP3758" s="166"/>
      <c r="CQ3758" s="166"/>
      <c r="CR3758" s="166"/>
      <c r="CS3758" s="166"/>
      <c r="CT3758" s="166"/>
      <c r="CU3758" s="166"/>
      <c r="CV3758" s="166"/>
      <c r="CW3758" s="166"/>
      <c r="CX3758" s="166"/>
      <c r="CY3758" s="166"/>
      <c r="CZ3758" s="166"/>
      <c r="DA3758" s="166"/>
      <c r="DB3758" s="166"/>
      <c r="DC3758" s="166"/>
      <c r="DD3758" s="166"/>
      <c r="DE3758" s="166"/>
      <c r="DF3758" s="166"/>
      <c r="DG3758" s="166"/>
      <c r="DH3758" s="166"/>
      <c r="DI3758" s="166"/>
      <c r="DJ3758" s="166"/>
      <c r="DK3758" s="166"/>
      <c r="DL3758" s="166"/>
      <c r="DM3758" s="166"/>
      <c r="DN3758" s="166"/>
      <c r="DO3758" s="166"/>
      <c r="DP3758" s="166"/>
      <c r="DQ3758" s="166"/>
      <c r="DR3758" s="166"/>
      <c r="DS3758" s="166"/>
      <c r="DT3758" s="166"/>
      <c r="DU3758" s="166"/>
      <c r="DV3758" s="166"/>
      <c r="DW3758" s="166"/>
      <c r="DX3758" s="166"/>
      <c r="DY3758" s="166"/>
      <c r="DZ3758" s="166"/>
      <c r="EA3758" s="166"/>
      <c r="EB3758" s="166"/>
      <c r="EC3758" s="166"/>
      <c r="ED3758" s="166"/>
    </row>
    <row r="3759" spans="3:134">
      <c r="C3759" s="152">
        <v>3736</v>
      </c>
      <c r="D3759" s="155">
        <v>-4778.9359317589524</v>
      </c>
      <c r="E3759" s="155">
        <v>-1955711.0085970163</v>
      </c>
      <c r="F3759" s="155">
        <v>-1483495.613154158</v>
      </c>
      <c r="G3759" s="155">
        <v>-1032665.9751639366</v>
      </c>
      <c r="H3759" s="155">
        <v>-252837.73036149144</v>
      </c>
      <c r="I3759" s="155">
        <v>3093754.2187124044</v>
      </c>
      <c r="J3759" s="155">
        <v>5055700.2166821063</v>
      </c>
      <c r="K3759" s="155">
        <v>2646594.3898710459</v>
      </c>
      <c r="L3759" s="155">
        <v>1944712.8110376149</v>
      </c>
      <c r="M3759" s="155">
        <v>2238586.3629679829</v>
      </c>
      <c r="N3759" s="155">
        <v>1751007.6620770097</v>
      </c>
      <c r="O3759" s="155">
        <v>2199163.1370109618</v>
      </c>
      <c r="P3759" s="155">
        <v>1946496.0585455894</v>
      </c>
      <c r="Q3759" s="155">
        <v>3437173.0723516792</v>
      </c>
      <c r="R3759" s="155">
        <v>2418647.526849404</v>
      </c>
      <c r="S3759" s="155">
        <v>1948933.3049685657</v>
      </c>
      <c r="T3759" s="155">
        <v>2205164.5061130971</v>
      </c>
      <c r="U3759" s="155">
        <v>4431198.4665565193</v>
      </c>
      <c r="V3759" s="155">
        <v>-1533355.4750485867</v>
      </c>
      <c r="W3759" s="155">
        <v>-3225101.9115474224</v>
      </c>
      <c r="X3759" s="155">
        <v>-6176083.2943136692</v>
      </c>
      <c r="Y3759" s="155">
        <v>-8760562.6842913032</v>
      </c>
      <c r="Z3759" s="155">
        <v>0</v>
      </c>
      <c r="AA3759" s="155">
        <v>0</v>
      </c>
      <c r="AB3759" s="166"/>
      <c r="AC3759" s="166"/>
      <c r="AD3759" s="166"/>
      <c r="AE3759" s="166"/>
      <c r="AF3759" s="166"/>
      <c r="AG3759" s="166"/>
      <c r="AH3759" s="166"/>
      <c r="AI3759" s="166"/>
      <c r="AJ3759" s="166"/>
      <c r="AK3759" s="166"/>
      <c r="AL3759" s="166"/>
      <c r="AM3759" s="166"/>
      <c r="AN3759" s="166"/>
      <c r="AO3759" s="166"/>
      <c r="AP3759" s="166"/>
      <c r="AQ3759" s="166"/>
      <c r="AR3759" s="166"/>
      <c r="AS3759" s="166"/>
      <c r="AT3759" s="166"/>
      <c r="AU3759" s="166"/>
      <c r="AV3759" s="166"/>
      <c r="AW3759" s="166"/>
      <c r="AX3759" s="166"/>
      <c r="AY3759" s="166"/>
      <c r="AZ3759" s="166"/>
      <c r="BA3759" s="166"/>
      <c r="BB3759" s="166"/>
      <c r="BC3759" s="166"/>
      <c r="BD3759" s="166"/>
      <c r="BE3759" s="166"/>
      <c r="BF3759" s="166"/>
      <c r="BG3759" s="166"/>
      <c r="BH3759" s="166"/>
      <c r="BI3759" s="166"/>
      <c r="BJ3759" s="166"/>
      <c r="BK3759" s="166"/>
      <c r="BL3759" s="166"/>
      <c r="BM3759" s="166"/>
      <c r="BN3759" s="166"/>
      <c r="BO3759" s="166"/>
      <c r="BP3759" s="166"/>
      <c r="BQ3759" s="166"/>
      <c r="BR3759" s="166"/>
      <c r="BS3759" s="166"/>
      <c r="BT3759" s="166"/>
      <c r="BU3759" s="166"/>
      <c r="BV3759" s="166"/>
      <c r="BW3759" s="166"/>
      <c r="BX3759" s="166"/>
      <c r="BY3759" s="166"/>
      <c r="BZ3759" s="166"/>
      <c r="CA3759" s="166"/>
      <c r="CB3759" s="166"/>
      <c r="CC3759" s="166"/>
      <c r="CD3759" s="166"/>
      <c r="CE3759" s="166"/>
      <c r="CF3759" s="166"/>
      <c r="CG3759" s="166"/>
      <c r="CH3759" s="166"/>
      <c r="CI3759" s="166"/>
      <c r="CJ3759" s="166"/>
      <c r="CK3759" s="166"/>
      <c r="CL3759" s="166"/>
      <c r="CM3759" s="166"/>
      <c r="CN3759" s="166"/>
      <c r="CO3759" s="166"/>
      <c r="CP3759" s="166"/>
      <c r="CQ3759" s="166"/>
      <c r="CR3759" s="166"/>
      <c r="CS3759" s="166"/>
      <c r="CT3759" s="166"/>
      <c r="CU3759" s="166"/>
      <c r="CV3759" s="166"/>
      <c r="CW3759" s="166"/>
      <c r="CX3759" s="166"/>
      <c r="CY3759" s="166"/>
      <c r="CZ3759" s="166"/>
      <c r="DA3759" s="166"/>
      <c r="DB3759" s="166"/>
      <c r="DC3759" s="166"/>
      <c r="DD3759" s="166"/>
      <c r="DE3759" s="166"/>
      <c r="DF3759" s="166"/>
      <c r="DG3759" s="166"/>
      <c r="DH3759" s="166"/>
      <c r="DI3759" s="166"/>
      <c r="DJ3759" s="166"/>
      <c r="DK3759" s="166"/>
      <c r="DL3759" s="166"/>
      <c r="DM3759" s="166"/>
      <c r="DN3759" s="166"/>
      <c r="DO3759" s="166"/>
      <c r="DP3759" s="166"/>
      <c r="DQ3759" s="166"/>
      <c r="DR3759" s="166"/>
      <c r="DS3759" s="166"/>
      <c r="DT3759" s="166"/>
      <c r="DU3759" s="166"/>
      <c r="DV3759" s="166"/>
      <c r="DW3759" s="166"/>
      <c r="DX3759" s="166"/>
      <c r="DY3759" s="166"/>
      <c r="DZ3759" s="166"/>
      <c r="EA3759" s="166"/>
      <c r="EB3759" s="166"/>
      <c r="EC3759" s="166"/>
      <c r="ED3759" s="166"/>
    </row>
    <row r="3760" spans="3:134">
      <c r="C3760" s="152">
        <v>3737</v>
      </c>
      <c r="D3760" s="153">
        <v>-4778.9359317589524</v>
      </c>
      <c r="E3760" s="153">
        <v>107024.52940405905</v>
      </c>
      <c r="F3760" s="153">
        <v>-172433.29867400229</v>
      </c>
      <c r="G3760" s="153">
        <v>865276.70405368507</v>
      </c>
      <c r="H3760" s="153">
        <v>759834.44244299829</v>
      </c>
      <c r="I3760" s="153">
        <v>-2799614.1307528317</v>
      </c>
      <c r="J3760" s="153">
        <v>-2966016.3922852278</v>
      </c>
      <c r="K3760" s="153">
        <v>-3454782.9703598022</v>
      </c>
      <c r="L3760" s="153">
        <v>-3316363.8952482194</v>
      </c>
      <c r="M3760" s="153">
        <v>438514.0733987987</v>
      </c>
      <c r="N3760" s="153">
        <v>1272709.8326626867</v>
      </c>
      <c r="O3760" s="153">
        <v>1415855.8544576019</v>
      </c>
      <c r="P3760" s="153">
        <v>-786810.16489417851</v>
      </c>
      <c r="Q3760" s="153">
        <v>-1700985.5168786645</v>
      </c>
      <c r="R3760" s="153">
        <v>-1704239.6984385699</v>
      </c>
      <c r="S3760" s="153">
        <v>655820.41030934453</v>
      </c>
      <c r="T3760" s="153">
        <v>-2718793.4390817434</v>
      </c>
      <c r="U3760" s="153">
        <v>-6474895.6496723592</v>
      </c>
      <c r="V3760" s="153">
        <v>-9033682.1704265177</v>
      </c>
      <c r="W3760" s="153">
        <v>-11506311.04357405</v>
      </c>
      <c r="X3760" s="153">
        <v>-13052813.421930104</v>
      </c>
      <c r="Y3760" s="153">
        <v>-14017482.754753053</v>
      </c>
      <c r="Z3760" s="153">
        <v>0</v>
      </c>
      <c r="AA3760" s="153">
        <v>0</v>
      </c>
      <c r="AB3760" s="165"/>
      <c r="AC3760" s="165"/>
      <c r="AD3760" s="165"/>
      <c r="AE3760" s="165"/>
      <c r="AF3760" s="165"/>
      <c r="AG3760" s="165"/>
      <c r="AH3760" s="165"/>
      <c r="AI3760" s="165"/>
      <c r="AJ3760" s="165"/>
      <c r="AK3760" s="165"/>
      <c r="AL3760" s="165"/>
      <c r="AM3760" s="165"/>
      <c r="AN3760" s="165"/>
      <c r="AO3760" s="165"/>
      <c r="AP3760" s="165"/>
      <c r="AQ3760" s="165"/>
      <c r="AR3760" s="165"/>
      <c r="AS3760" s="165"/>
      <c r="AT3760" s="165"/>
      <c r="AU3760" s="165"/>
      <c r="AV3760" s="165"/>
      <c r="AW3760" s="165"/>
      <c r="AX3760" s="165"/>
      <c r="AY3760" s="165"/>
      <c r="AZ3760" s="165"/>
      <c r="BA3760" s="165"/>
      <c r="BB3760" s="165"/>
      <c r="BC3760" s="165"/>
      <c r="BD3760" s="165"/>
      <c r="BE3760" s="165"/>
      <c r="BF3760" s="165"/>
      <c r="BG3760" s="165"/>
      <c r="BH3760" s="165"/>
      <c r="BI3760" s="165"/>
      <c r="BJ3760" s="165"/>
      <c r="BK3760" s="165"/>
      <c r="BL3760" s="165"/>
      <c r="BM3760" s="165"/>
      <c r="BN3760" s="165"/>
      <c r="BO3760" s="165"/>
      <c r="BP3760" s="165"/>
      <c r="BQ3760" s="165"/>
      <c r="BR3760" s="165"/>
      <c r="BS3760" s="165"/>
      <c r="BT3760" s="165"/>
      <c r="BU3760" s="165"/>
      <c r="BV3760" s="165"/>
      <c r="BW3760" s="165"/>
      <c r="BX3760" s="165"/>
      <c r="BY3760" s="165"/>
      <c r="BZ3760" s="165"/>
      <c r="CA3760" s="165"/>
      <c r="CB3760" s="165"/>
      <c r="CC3760" s="165"/>
      <c r="CD3760" s="165"/>
      <c r="CE3760" s="165"/>
      <c r="CF3760" s="165"/>
      <c r="CG3760" s="165"/>
      <c r="CH3760" s="165"/>
      <c r="CI3760" s="165"/>
      <c r="CJ3760" s="165"/>
      <c r="CK3760" s="165"/>
      <c r="CL3760" s="165"/>
      <c r="CM3760" s="165"/>
      <c r="CN3760" s="165"/>
      <c r="CO3760" s="165"/>
      <c r="CP3760" s="165"/>
      <c r="CQ3760" s="165"/>
      <c r="CR3760" s="165"/>
      <c r="CS3760" s="165"/>
      <c r="CT3760" s="165"/>
      <c r="CU3760" s="165"/>
      <c r="CV3760" s="165"/>
      <c r="CW3760" s="165"/>
      <c r="CX3760" s="165"/>
      <c r="CY3760" s="165"/>
      <c r="CZ3760" s="165"/>
      <c r="DA3760" s="165"/>
      <c r="DB3760" s="165"/>
      <c r="DC3760" s="165"/>
      <c r="DD3760" s="165"/>
      <c r="DE3760" s="165"/>
      <c r="DF3760" s="165"/>
      <c r="DG3760" s="165"/>
      <c r="DH3760" s="165"/>
      <c r="DI3760" s="165"/>
      <c r="DJ3760" s="165"/>
      <c r="DK3760" s="165"/>
      <c r="DL3760" s="165"/>
      <c r="DM3760" s="165"/>
      <c r="DN3760" s="165"/>
      <c r="DO3760" s="165"/>
      <c r="DP3760" s="165"/>
      <c r="DQ3760" s="165"/>
      <c r="DR3760" s="165"/>
      <c r="DS3760" s="165"/>
      <c r="DT3760" s="165"/>
      <c r="DU3760" s="165"/>
      <c r="DV3760" s="165"/>
      <c r="DW3760" s="165"/>
      <c r="DX3760" s="165"/>
      <c r="DY3760" s="165"/>
      <c r="DZ3760" s="165"/>
      <c r="EA3760" s="165"/>
      <c r="EB3760" s="165"/>
      <c r="EC3760" s="165"/>
      <c r="ED3760" s="165"/>
    </row>
    <row r="3761" spans="3:134">
      <c r="C3761" s="152">
        <v>3738</v>
      </c>
      <c r="D3761" s="153">
        <v>-4778.9359317589524</v>
      </c>
      <c r="E3761" s="153">
        <v>1126317.4519658387</v>
      </c>
      <c r="F3761" s="153">
        <v>2410986.9949579388</v>
      </c>
      <c r="G3761" s="153">
        <v>2240287.7012092024</v>
      </c>
      <c r="H3761" s="153">
        <v>1657024.2700630575</v>
      </c>
      <c r="I3761" s="153">
        <v>3191354.4082388431</v>
      </c>
      <c r="J3761" s="153">
        <v>3267073.9537786245</v>
      </c>
      <c r="K3761" s="153">
        <v>1922869.5485184938</v>
      </c>
      <c r="L3761" s="153">
        <v>1106882.6998798549</v>
      </c>
      <c r="M3761" s="153">
        <v>2117593.7537949085</v>
      </c>
      <c r="N3761" s="153">
        <v>-427770.56563152373</v>
      </c>
      <c r="O3761" s="153">
        <v>69528.308532744646</v>
      </c>
      <c r="P3761" s="153">
        <v>-653045.51173862815</v>
      </c>
      <c r="Q3761" s="153">
        <v>-546053.4678183496</v>
      </c>
      <c r="R3761" s="153">
        <v>-2990061.1371818185</v>
      </c>
      <c r="S3761" s="153">
        <v>-3771680.9932823032</v>
      </c>
      <c r="T3761" s="153">
        <v>-4818907.3180232197</v>
      </c>
      <c r="U3761" s="153">
        <v>-5237743.8027112782</v>
      </c>
      <c r="V3761" s="153">
        <v>-5160105.8917649537</v>
      </c>
      <c r="W3761" s="153">
        <v>-7495561.1458497643</v>
      </c>
      <c r="X3761" s="153">
        <v>-9445186.1103725582</v>
      </c>
      <c r="Y3761" s="153">
        <v>-10700999.45946826</v>
      </c>
      <c r="Z3761" s="153">
        <v>0</v>
      </c>
      <c r="AA3761" s="153">
        <v>0</v>
      </c>
      <c r="AB3761" s="165"/>
      <c r="AC3761" s="165"/>
      <c r="AD3761" s="165"/>
      <c r="AE3761" s="165"/>
      <c r="AF3761" s="165"/>
      <c r="AG3761" s="165"/>
      <c r="AH3761" s="165"/>
      <c r="AI3761" s="165"/>
      <c r="AJ3761" s="165"/>
      <c r="AK3761" s="165"/>
      <c r="AL3761" s="165"/>
      <c r="AM3761" s="165"/>
      <c r="AN3761" s="165"/>
      <c r="AO3761" s="165"/>
      <c r="AP3761" s="165"/>
      <c r="AQ3761" s="165"/>
      <c r="AR3761" s="165"/>
      <c r="AS3761" s="165"/>
      <c r="AT3761" s="165"/>
      <c r="AU3761" s="165"/>
      <c r="AV3761" s="165"/>
      <c r="AW3761" s="165"/>
      <c r="AX3761" s="165"/>
      <c r="AY3761" s="165"/>
      <c r="AZ3761" s="165"/>
      <c r="BA3761" s="165"/>
      <c r="BB3761" s="165"/>
      <c r="BC3761" s="165"/>
      <c r="BD3761" s="165"/>
      <c r="BE3761" s="165"/>
      <c r="BF3761" s="165"/>
      <c r="BG3761" s="165"/>
      <c r="BH3761" s="165"/>
      <c r="BI3761" s="165"/>
      <c r="BJ3761" s="165"/>
      <c r="BK3761" s="165"/>
      <c r="BL3761" s="165"/>
      <c r="BM3761" s="165"/>
      <c r="BN3761" s="165"/>
      <c r="BO3761" s="165"/>
      <c r="BP3761" s="165"/>
      <c r="BQ3761" s="165"/>
      <c r="BR3761" s="165"/>
      <c r="BS3761" s="165"/>
      <c r="BT3761" s="165"/>
      <c r="BU3761" s="165"/>
      <c r="BV3761" s="165"/>
      <c r="BW3761" s="165"/>
      <c r="BX3761" s="165"/>
      <c r="BY3761" s="165"/>
      <c r="BZ3761" s="165"/>
      <c r="CA3761" s="165"/>
      <c r="CB3761" s="165"/>
      <c r="CC3761" s="165"/>
      <c r="CD3761" s="165"/>
      <c r="CE3761" s="165"/>
      <c r="CF3761" s="165"/>
      <c r="CG3761" s="165"/>
      <c r="CH3761" s="165"/>
      <c r="CI3761" s="165"/>
      <c r="CJ3761" s="165"/>
      <c r="CK3761" s="165"/>
      <c r="CL3761" s="165"/>
      <c r="CM3761" s="165"/>
      <c r="CN3761" s="165"/>
      <c r="CO3761" s="165"/>
      <c r="CP3761" s="165"/>
      <c r="CQ3761" s="165"/>
      <c r="CR3761" s="165"/>
      <c r="CS3761" s="165"/>
      <c r="CT3761" s="165"/>
      <c r="CU3761" s="165"/>
      <c r="CV3761" s="165"/>
      <c r="CW3761" s="165"/>
      <c r="CX3761" s="165"/>
      <c r="CY3761" s="165"/>
      <c r="CZ3761" s="165"/>
      <c r="DA3761" s="165"/>
      <c r="DB3761" s="165"/>
      <c r="DC3761" s="165"/>
      <c r="DD3761" s="165"/>
      <c r="DE3761" s="165"/>
      <c r="DF3761" s="165"/>
      <c r="DG3761" s="165"/>
      <c r="DH3761" s="165"/>
      <c r="DI3761" s="165"/>
      <c r="DJ3761" s="165"/>
      <c r="DK3761" s="165"/>
      <c r="DL3761" s="165"/>
      <c r="DM3761" s="165"/>
      <c r="DN3761" s="165"/>
      <c r="DO3761" s="165"/>
      <c r="DP3761" s="165"/>
      <c r="DQ3761" s="165"/>
      <c r="DR3761" s="165"/>
      <c r="DS3761" s="165"/>
      <c r="DT3761" s="165"/>
      <c r="DU3761" s="165"/>
      <c r="DV3761" s="165"/>
      <c r="DW3761" s="165"/>
      <c r="DX3761" s="165"/>
      <c r="DY3761" s="165"/>
      <c r="DZ3761" s="165"/>
      <c r="EA3761" s="165"/>
      <c r="EB3761" s="165"/>
      <c r="EC3761" s="165"/>
      <c r="ED3761" s="165"/>
    </row>
    <row r="3762" spans="3:134">
      <c r="C3762" s="152">
        <v>3739</v>
      </c>
      <c r="D3762" s="153">
        <v>-4778.9359317589524</v>
      </c>
      <c r="E3762" s="153">
        <v>306741.51093865931</v>
      </c>
      <c r="F3762" s="153">
        <v>-911062.18567486107</v>
      </c>
      <c r="G3762" s="153">
        <v>-600083.1319963187</v>
      </c>
      <c r="H3762" s="153">
        <v>-1432034.9387604743</v>
      </c>
      <c r="I3762" s="153">
        <v>-1113957.7317813039</v>
      </c>
      <c r="J3762" s="153">
        <v>-1460150.9550068825</v>
      </c>
      <c r="K3762" s="153">
        <v>245584.07008461654</v>
      </c>
      <c r="L3762" s="153">
        <v>-3067484.5542729497</v>
      </c>
      <c r="M3762" s="153">
        <v>-2671792.1859453768</v>
      </c>
      <c r="N3762" s="153">
        <v>-3928715.5523478687</v>
      </c>
      <c r="O3762" s="153">
        <v>-4799018.8683227003</v>
      </c>
      <c r="P3762" s="153">
        <v>-4270939.0928948224</v>
      </c>
      <c r="Q3762" s="153">
        <v>-4215202.3016515374</v>
      </c>
      <c r="R3762" s="153">
        <v>-3811003.0776976645</v>
      </c>
      <c r="S3762" s="153">
        <v>-2051283.0198719352</v>
      </c>
      <c r="T3762" s="153">
        <v>-5604417.1853186488</v>
      </c>
      <c r="U3762" s="153">
        <v>-12194131.334140301</v>
      </c>
      <c r="V3762" s="153">
        <v>-13998155.415026143</v>
      </c>
      <c r="W3762" s="153">
        <v>-15329681.981861368</v>
      </c>
      <c r="X3762" s="153">
        <v>-17686201.437003091</v>
      </c>
      <c r="Y3762" s="153">
        <v>-19684497.362738684</v>
      </c>
      <c r="Z3762" s="153">
        <v>0</v>
      </c>
      <c r="AA3762" s="153">
        <v>0</v>
      </c>
      <c r="AB3762" s="165"/>
      <c r="AC3762" s="165"/>
      <c r="AD3762" s="165"/>
      <c r="AE3762" s="165"/>
      <c r="AF3762" s="165"/>
      <c r="AG3762" s="165"/>
      <c r="AH3762" s="165"/>
      <c r="AI3762" s="165"/>
      <c r="AJ3762" s="165"/>
      <c r="AK3762" s="165"/>
      <c r="AL3762" s="165"/>
      <c r="AM3762" s="165"/>
      <c r="AN3762" s="165"/>
      <c r="AO3762" s="165"/>
      <c r="AP3762" s="165"/>
      <c r="AQ3762" s="165"/>
      <c r="AR3762" s="165"/>
      <c r="AS3762" s="165"/>
      <c r="AT3762" s="165"/>
      <c r="AU3762" s="165"/>
      <c r="AV3762" s="165"/>
      <c r="AW3762" s="165"/>
      <c r="AX3762" s="165"/>
      <c r="AY3762" s="165"/>
      <c r="AZ3762" s="165"/>
      <c r="BA3762" s="165"/>
      <c r="BB3762" s="165"/>
      <c r="BC3762" s="165"/>
      <c r="BD3762" s="165"/>
      <c r="BE3762" s="165"/>
      <c r="BF3762" s="165"/>
      <c r="BG3762" s="165"/>
      <c r="BH3762" s="165"/>
      <c r="BI3762" s="165"/>
      <c r="BJ3762" s="165"/>
      <c r="BK3762" s="165"/>
      <c r="BL3762" s="165"/>
      <c r="BM3762" s="165"/>
      <c r="BN3762" s="165"/>
      <c r="BO3762" s="165"/>
      <c r="BP3762" s="165"/>
      <c r="BQ3762" s="165"/>
      <c r="BR3762" s="165"/>
      <c r="BS3762" s="165"/>
      <c r="BT3762" s="165"/>
      <c r="BU3762" s="165"/>
      <c r="BV3762" s="165"/>
      <c r="BW3762" s="165"/>
      <c r="BX3762" s="165"/>
      <c r="BY3762" s="165"/>
      <c r="BZ3762" s="165"/>
      <c r="CA3762" s="165"/>
      <c r="CB3762" s="165"/>
      <c r="CC3762" s="165"/>
      <c r="CD3762" s="165"/>
      <c r="CE3762" s="165"/>
      <c r="CF3762" s="165"/>
      <c r="CG3762" s="165"/>
      <c r="CH3762" s="165"/>
      <c r="CI3762" s="165"/>
      <c r="CJ3762" s="165"/>
      <c r="CK3762" s="165"/>
      <c r="CL3762" s="165"/>
      <c r="CM3762" s="165"/>
      <c r="CN3762" s="165"/>
      <c r="CO3762" s="165"/>
      <c r="CP3762" s="165"/>
      <c r="CQ3762" s="165"/>
      <c r="CR3762" s="165"/>
      <c r="CS3762" s="165"/>
      <c r="CT3762" s="165"/>
      <c r="CU3762" s="165"/>
      <c r="CV3762" s="165"/>
      <c r="CW3762" s="165"/>
      <c r="CX3762" s="165"/>
      <c r="CY3762" s="165"/>
      <c r="CZ3762" s="165"/>
      <c r="DA3762" s="165"/>
      <c r="DB3762" s="165"/>
      <c r="DC3762" s="165"/>
      <c r="DD3762" s="165"/>
      <c r="DE3762" s="165"/>
      <c r="DF3762" s="165"/>
      <c r="DG3762" s="165"/>
      <c r="DH3762" s="165"/>
      <c r="DI3762" s="165"/>
      <c r="DJ3762" s="165"/>
      <c r="DK3762" s="165"/>
      <c r="DL3762" s="165"/>
      <c r="DM3762" s="165"/>
      <c r="DN3762" s="165"/>
      <c r="DO3762" s="165"/>
      <c r="DP3762" s="165"/>
      <c r="DQ3762" s="165"/>
      <c r="DR3762" s="165"/>
      <c r="DS3762" s="165"/>
      <c r="DT3762" s="165"/>
      <c r="DU3762" s="165"/>
      <c r="DV3762" s="165"/>
      <c r="DW3762" s="165"/>
      <c r="DX3762" s="165"/>
      <c r="DY3762" s="165"/>
      <c r="DZ3762" s="165"/>
      <c r="EA3762" s="165"/>
      <c r="EB3762" s="165"/>
      <c r="EC3762" s="165"/>
      <c r="ED3762" s="165"/>
    </row>
    <row r="3763" spans="3:134">
      <c r="C3763" s="152">
        <v>3740</v>
      </c>
      <c r="D3763" s="153">
        <v>-4778.9359317589524</v>
      </c>
      <c r="E3763" s="153">
        <v>41628.374115109444</v>
      </c>
      <c r="F3763" s="153">
        <v>-111049.95279528201</v>
      </c>
      <c r="G3763" s="153">
        <v>-627694.23528882861</v>
      </c>
      <c r="H3763" s="153">
        <v>-278312.51696623862</v>
      </c>
      <c r="I3763" s="153">
        <v>1088926.9044616371</v>
      </c>
      <c r="J3763" s="153">
        <v>873452.69957798719</v>
      </c>
      <c r="K3763" s="153">
        <v>410118.87455284595</v>
      </c>
      <c r="L3763" s="153">
        <v>-702277.66283996403</v>
      </c>
      <c r="M3763" s="153">
        <v>-552005.74033720791</v>
      </c>
      <c r="N3763" s="153">
        <v>-913333.98424996436</v>
      </c>
      <c r="O3763" s="153">
        <v>-44097.81675991416</v>
      </c>
      <c r="P3763" s="153">
        <v>2098100.5529159158</v>
      </c>
      <c r="Q3763" s="153">
        <v>-861400.9620449841</v>
      </c>
      <c r="R3763" s="153">
        <v>-936252.25477312505</v>
      </c>
      <c r="S3763" s="153">
        <v>1833795.9631540477</v>
      </c>
      <c r="T3763" s="153">
        <v>5971945.3585082293</v>
      </c>
      <c r="U3763" s="153">
        <v>3338455.5804573596</v>
      </c>
      <c r="V3763" s="153">
        <v>1623322.3487586677</v>
      </c>
      <c r="W3763" s="153">
        <v>-1421257.907901749</v>
      </c>
      <c r="X3763" s="153">
        <v>-4349321.5226709396</v>
      </c>
      <c r="Y3763" s="153">
        <v>-7595541.3816480935</v>
      </c>
      <c r="Z3763" s="153">
        <v>0</v>
      </c>
      <c r="AA3763" s="153">
        <v>0</v>
      </c>
      <c r="AB3763" s="165"/>
      <c r="AC3763" s="165"/>
      <c r="AD3763" s="165"/>
      <c r="AE3763" s="165"/>
      <c r="AF3763" s="165"/>
      <c r="AG3763" s="165"/>
      <c r="AH3763" s="165"/>
      <c r="AI3763" s="165"/>
      <c r="AJ3763" s="165"/>
      <c r="AK3763" s="165"/>
      <c r="AL3763" s="165"/>
      <c r="AM3763" s="165"/>
      <c r="AN3763" s="165"/>
      <c r="AO3763" s="165"/>
      <c r="AP3763" s="165"/>
      <c r="AQ3763" s="165"/>
      <c r="AR3763" s="165"/>
      <c r="AS3763" s="165"/>
      <c r="AT3763" s="165"/>
      <c r="AU3763" s="165"/>
      <c r="AV3763" s="165"/>
      <c r="AW3763" s="165"/>
      <c r="AX3763" s="165"/>
      <c r="AY3763" s="165"/>
      <c r="AZ3763" s="165"/>
      <c r="BA3763" s="165"/>
      <c r="BB3763" s="165"/>
      <c r="BC3763" s="165"/>
      <c r="BD3763" s="165"/>
      <c r="BE3763" s="165"/>
      <c r="BF3763" s="165"/>
      <c r="BG3763" s="165"/>
      <c r="BH3763" s="165"/>
      <c r="BI3763" s="165"/>
      <c r="BJ3763" s="165"/>
      <c r="BK3763" s="165"/>
      <c r="BL3763" s="165"/>
      <c r="BM3763" s="165"/>
      <c r="BN3763" s="165"/>
      <c r="BO3763" s="165"/>
      <c r="BP3763" s="165"/>
      <c r="BQ3763" s="165"/>
      <c r="BR3763" s="165"/>
      <c r="BS3763" s="165"/>
      <c r="BT3763" s="165"/>
      <c r="BU3763" s="165"/>
      <c r="BV3763" s="165"/>
      <c r="BW3763" s="165"/>
      <c r="BX3763" s="165"/>
      <c r="BY3763" s="165"/>
      <c r="BZ3763" s="165"/>
      <c r="CA3763" s="165"/>
      <c r="CB3763" s="165"/>
      <c r="CC3763" s="165"/>
      <c r="CD3763" s="165"/>
      <c r="CE3763" s="165"/>
      <c r="CF3763" s="165"/>
      <c r="CG3763" s="165"/>
      <c r="CH3763" s="165"/>
      <c r="CI3763" s="165"/>
      <c r="CJ3763" s="165"/>
      <c r="CK3763" s="165"/>
      <c r="CL3763" s="165"/>
      <c r="CM3763" s="165"/>
      <c r="CN3763" s="165"/>
      <c r="CO3763" s="165"/>
      <c r="CP3763" s="165"/>
      <c r="CQ3763" s="165"/>
      <c r="CR3763" s="165"/>
      <c r="CS3763" s="165"/>
      <c r="CT3763" s="165"/>
      <c r="CU3763" s="165"/>
      <c r="CV3763" s="165"/>
      <c r="CW3763" s="165"/>
      <c r="CX3763" s="165"/>
      <c r="CY3763" s="165"/>
      <c r="CZ3763" s="165"/>
      <c r="DA3763" s="165"/>
      <c r="DB3763" s="165"/>
      <c r="DC3763" s="165"/>
      <c r="DD3763" s="165"/>
      <c r="DE3763" s="165"/>
      <c r="DF3763" s="165"/>
      <c r="DG3763" s="165"/>
      <c r="DH3763" s="165"/>
      <c r="DI3763" s="165"/>
      <c r="DJ3763" s="165"/>
      <c r="DK3763" s="165"/>
      <c r="DL3763" s="165"/>
      <c r="DM3763" s="165"/>
      <c r="DN3763" s="165"/>
      <c r="DO3763" s="165"/>
      <c r="DP3763" s="165"/>
      <c r="DQ3763" s="165"/>
      <c r="DR3763" s="165"/>
      <c r="DS3763" s="165"/>
      <c r="DT3763" s="165"/>
      <c r="DU3763" s="165"/>
      <c r="DV3763" s="165"/>
      <c r="DW3763" s="165"/>
      <c r="DX3763" s="165"/>
      <c r="DY3763" s="165"/>
      <c r="DZ3763" s="165"/>
      <c r="EA3763" s="165"/>
      <c r="EB3763" s="165"/>
      <c r="EC3763" s="165"/>
      <c r="ED3763" s="165"/>
    </row>
    <row r="3764" spans="3:134">
      <c r="C3764" s="152">
        <v>3741</v>
      </c>
      <c r="D3764" s="155">
        <v>-4778.9359317589524</v>
      </c>
      <c r="E3764" s="155">
        <v>755550.95809003711</v>
      </c>
      <c r="F3764" s="155">
        <v>-528527.27740868926</v>
      </c>
      <c r="G3764" s="155">
        <v>-2501734.7405632138</v>
      </c>
      <c r="H3764" s="155">
        <v>-3477269.7310384512</v>
      </c>
      <c r="I3764" s="155">
        <v>-2832728.7373425961</v>
      </c>
      <c r="J3764" s="155">
        <v>-2364559.761607483</v>
      </c>
      <c r="K3764" s="155">
        <v>-1634963.2454056889</v>
      </c>
      <c r="L3764" s="155">
        <v>-2805457.0224675536</v>
      </c>
      <c r="M3764" s="155">
        <v>-2685141.9963146895</v>
      </c>
      <c r="N3764" s="155">
        <v>-1219225.2057938129</v>
      </c>
      <c r="O3764" s="155">
        <v>-1004199.4269108325</v>
      </c>
      <c r="P3764" s="155">
        <v>-2623012.5960376859</v>
      </c>
      <c r="Q3764" s="155">
        <v>-5281291.9344484508</v>
      </c>
      <c r="R3764" s="155">
        <v>-6031796.1645407826</v>
      </c>
      <c r="S3764" s="155">
        <v>-8785754.0447320491</v>
      </c>
      <c r="T3764" s="155">
        <v>-13312070.700052381</v>
      </c>
      <c r="U3764" s="155">
        <v>-17718235.007087037</v>
      </c>
      <c r="V3764" s="155">
        <v>-17456282.945533946</v>
      </c>
      <c r="W3764" s="155">
        <v>-14327527.755114138</v>
      </c>
      <c r="X3764" s="155">
        <v>-16301284.936035141</v>
      </c>
      <c r="Y3764" s="155">
        <v>-18479059.363666147</v>
      </c>
      <c r="Z3764" s="155">
        <v>0</v>
      </c>
      <c r="AA3764" s="155">
        <v>0</v>
      </c>
      <c r="AB3764" s="166"/>
      <c r="AC3764" s="166"/>
      <c r="AD3764" s="166"/>
      <c r="AE3764" s="166"/>
      <c r="AF3764" s="166"/>
      <c r="AG3764" s="166"/>
      <c r="AH3764" s="166"/>
      <c r="AI3764" s="166"/>
      <c r="AJ3764" s="166"/>
      <c r="AK3764" s="166"/>
      <c r="AL3764" s="166"/>
      <c r="AM3764" s="166"/>
      <c r="AN3764" s="166"/>
      <c r="AO3764" s="166"/>
      <c r="AP3764" s="166"/>
      <c r="AQ3764" s="166"/>
      <c r="AR3764" s="166"/>
      <c r="AS3764" s="166"/>
      <c r="AT3764" s="166"/>
      <c r="AU3764" s="166"/>
      <c r="AV3764" s="166"/>
      <c r="AW3764" s="166"/>
      <c r="AX3764" s="166"/>
      <c r="AY3764" s="166"/>
      <c r="AZ3764" s="166"/>
      <c r="BA3764" s="166"/>
      <c r="BB3764" s="166"/>
      <c r="BC3764" s="166"/>
      <c r="BD3764" s="166"/>
      <c r="BE3764" s="166"/>
      <c r="BF3764" s="166"/>
      <c r="BG3764" s="166"/>
      <c r="BH3764" s="166"/>
      <c r="BI3764" s="166"/>
      <c r="BJ3764" s="166"/>
      <c r="BK3764" s="166"/>
      <c r="BL3764" s="166"/>
      <c r="BM3764" s="166"/>
      <c r="BN3764" s="166"/>
      <c r="BO3764" s="166"/>
      <c r="BP3764" s="166"/>
      <c r="BQ3764" s="166"/>
      <c r="BR3764" s="166"/>
      <c r="BS3764" s="166"/>
      <c r="BT3764" s="166"/>
      <c r="BU3764" s="166"/>
      <c r="BV3764" s="166"/>
      <c r="BW3764" s="166"/>
      <c r="BX3764" s="166"/>
      <c r="BY3764" s="166"/>
      <c r="BZ3764" s="166"/>
      <c r="CA3764" s="166"/>
      <c r="CB3764" s="166"/>
      <c r="CC3764" s="166"/>
      <c r="CD3764" s="166"/>
      <c r="CE3764" s="166"/>
      <c r="CF3764" s="166"/>
      <c r="CG3764" s="166"/>
      <c r="CH3764" s="166"/>
      <c r="CI3764" s="166"/>
      <c r="CJ3764" s="166"/>
      <c r="CK3764" s="166"/>
      <c r="CL3764" s="166"/>
      <c r="CM3764" s="166"/>
      <c r="CN3764" s="166"/>
      <c r="CO3764" s="166"/>
      <c r="CP3764" s="166"/>
      <c r="CQ3764" s="166"/>
      <c r="CR3764" s="166"/>
      <c r="CS3764" s="166"/>
      <c r="CT3764" s="166"/>
      <c r="CU3764" s="166"/>
      <c r="CV3764" s="166"/>
      <c r="CW3764" s="166"/>
      <c r="CX3764" s="166"/>
      <c r="CY3764" s="166"/>
      <c r="CZ3764" s="166"/>
      <c r="DA3764" s="166"/>
      <c r="DB3764" s="166"/>
      <c r="DC3764" s="166"/>
      <c r="DD3764" s="166"/>
      <c r="DE3764" s="166"/>
      <c r="DF3764" s="166"/>
      <c r="DG3764" s="166"/>
      <c r="DH3764" s="166"/>
      <c r="DI3764" s="166"/>
      <c r="DJ3764" s="166"/>
      <c r="DK3764" s="166"/>
      <c r="DL3764" s="166"/>
      <c r="DM3764" s="166"/>
      <c r="DN3764" s="166"/>
      <c r="DO3764" s="166"/>
      <c r="DP3764" s="166"/>
      <c r="DQ3764" s="166"/>
      <c r="DR3764" s="166"/>
      <c r="DS3764" s="166"/>
      <c r="DT3764" s="166"/>
      <c r="DU3764" s="166"/>
      <c r="DV3764" s="166"/>
      <c r="DW3764" s="166"/>
      <c r="DX3764" s="166"/>
      <c r="DY3764" s="166"/>
      <c r="DZ3764" s="166"/>
      <c r="EA3764" s="166"/>
      <c r="EB3764" s="166"/>
      <c r="EC3764" s="166"/>
      <c r="ED3764" s="166"/>
    </row>
    <row r="3765" spans="3:134">
      <c r="C3765" s="152">
        <v>3742</v>
      </c>
      <c r="D3765" s="155">
        <v>-4778.9359317589524</v>
      </c>
      <c r="E3765" s="155">
        <v>-1189237.6971374899</v>
      </c>
      <c r="F3765" s="155">
        <v>-2381886.0086985677</v>
      </c>
      <c r="G3765" s="155">
        <v>-2191148.0550227016</v>
      </c>
      <c r="H3765" s="155">
        <v>-1369946.4026431888</v>
      </c>
      <c r="I3765" s="155">
        <v>-1639389.3766954094</v>
      </c>
      <c r="J3765" s="155">
        <v>1066840.7926256061</v>
      </c>
      <c r="K3765" s="155">
        <v>-1182169.3655065447</v>
      </c>
      <c r="L3765" s="155">
        <v>425026.7978836298</v>
      </c>
      <c r="M3765" s="155">
        <v>795622.17621260881</v>
      </c>
      <c r="N3765" s="155">
        <v>-793442.72724352777</v>
      </c>
      <c r="O3765" s="155">
        <v>-744423.26367133856</v>
      </c>
      <c r="P3765" s="155">
        <v>984303.92771209776</v>
      </c>
      <c r="Q3765" s="155">
        <v>-14691.626899823546</v>
      </c>
      <c r="R3765" s="155">
        <v>569686.57025673985</v>
      </c>
      <c r="S3765" s="155">
        <v>793518.94702970982</v>
      </c>
      <c r="T3765" s="155">
        <v>-3260313.5844946653</v>
      </c>
      <c r="U3765" s="155">
        <v>-5965927.2234582603</v>
      </c>
      <c r="V3765" s="155">
        <v>-3618991.9768723547</v>
      </c>
      <c r="W3765" s="155">
        <v>-5126722.1709341705</v>
      </c>
      <c r="X3765" s="155">
        <v>-6345088.1661191285</v>
      </c>
      <c r="Y3765" s="155">
        <v>-7433004.6288740486</v>
      </c>
      <c r="Z3765" s="155">
        <v>0</v>
      </c>
      <c r="AA3765" s="155">
        <v>0</v>
      </c>
      <c r="AB3765" s="166"/>
      <c r="AC3765" s="166"/>
      <c r="AD3765" s="166"/>
      <c r="AE3765" s="166"/>
      <c r="AF3765" s="166"/>
      <c r="AG3765" s="166"/>
      <c r="AH3765" s="166"/>
      <c r="AI3765" s="166"/>
      <c r="AJ3765" s="166"/>
      <c r="AK3765" s="166"/>
      <c r="AL3765" s="166"/>
      <c r="AM3765" s="166"/>
      <c r="AN3765" s="166"/>
      <c r="AO3765" s="166"/>
      <c r="AP3765" s="166"/>
      <c r="AQ3765" s="166"/>
      <c r="AR3765" s="166"/>
      <c r="AS3765" s="166"/>
      <c r="AT3765" s="166"/>
      <c r="AU3765" s="166"/>
      <c r="AV3765" s="166"/>
      <c r="AW3765" s="166"/>
      <c r="AX3765" s="166"/>
      <c r="AY3765" s="166"/>
      <c r="AZ3765" s="166"/>
      <c r="BA3765" s="166"/>
      <c r="BB3765" s="166"/>
      <c r="BC3765" s="166"/>
      <c r="BD3765" s="166"/>
      <c r="BE3765" s="166"/>
      <c r="BF3765" s="166"/>
      <c r="BG3765" s="166"/>
      <c r="BH3765" s="166"/>
      <c r="BI3765" s="166"/>
      <c r="BJ3765" s="166"/>
      <c r="BK3765" s="166"/>
      <c r="BL3765" s="166"/>
      <c r="BM3765" s="166"/>
      <c r="BN3765" s="166"/>
      <c r="BO3765" s="166"/>
      <c r="BP3765" s="166"/>
      <c r="BQ3765" s="166"/>
      <c r="BR3765" s="166"/>
      <c r="BS3765" s="166"/>
      <c r="BT3765" s="166"/>
      <c r="BU3765" s="166"/>
      <c r="BV3765" s="166"/>
      <c r="BW3765" s="166"/>
      <c r="BX3765" s="166"/>
      <c r="BY3765" s="166"/>
      <c r="BZ3765" s="166"/>
      <c r="CA3765" s="166"/>
      <c r="CB3765" s="166"/>
      <c r="CC3765" s="166"/>
      <c r="CD3765" s="166"/>
      <c r="CE3765" s="166"/>
      <c r="CF3765" s="166"/>
      <c r="CG3765" s="166"/>
      <c r="CH3765" s="166"/>
      <c r="CI3765" s="166"/>
      <c r="CJ3765" s="166"/>
      <c r="CK3765" s="166"/>
      <c r="CL3765" s="166"/>
      <c r="CM3765" s="166"/>
      <c r="CN3765" s="166"/>
      <c r="CO3765" s="166"/>
      <c r="CP3765" s="166"/>
      <c r="CQ3765" s="166"/>
      <c r="CR3765" s="166"/>
      <c r="CS3765" s="166"/>
      <c r="CT3765" s="166"/>
      <c r="CU3765" s="166"/>
      <c r="CV3765" s="166"/>
      <c r="CW3765" s="166"/>
      <c r="CX3765" s="166"/>
      <c r="CY3765" s="166"/>
      <c r="CZ3765" s="166"/>
      <c r="DA3765" s="166"/>
      <c r="DB3765" s="166"/>
      <c r="DC3765" s="166"/>
      <c r="DD3765" s="166"/>
      <c r="DE3765" s="166"/>
      <c r="DF3765" s="166"/>
      <c r="DG3765" s="166"/>
      <c r="DH3765" s="166"/>
      <c r="DI3765" s="166"/>
      <c r="DJ3765" s="166"/>
      <c r="DK3765" s="166"/>
      <c r="DL3765" s="166"/>
      <c r="DM3765" s="166"/>
      <c r="DN3765" s="166"/>
      <c r="DO3765" s="166"/>
      <c r="DP3765" s="166"/>
      <c r="DQ3765" s="166"/>
      <c r="DR3765" s="166"/>
      <c r="DS3765" s="166"/>
      <c r="DT3765" s="166"/>
      <c r="DU3765" s="166"/>
      <c r="DV3765" s="166"/>
      <c r="DW3765" s="166"/>
      <c r="DX3765" s="166"/>
      <c r="DY3765" s="166"/>
      <c r="DZ3765" s="166"/>
      <c r="EA3765" s="166"/>
      <c r="EB3765" s="166"/>
      <c r="EC3765" s="166"/>
      <c r="ED3765" s="166"/>
    </row>
    <row r="3766" spans="3:134">
      <c r="C3766" s="152">
        <v>3743</v>
      </c>
      <c r="D3766" s="155">
        <v>-4778.9359317589524</v>
      </c>
      <c r="E3766" s="155">
        <v>-519348.85316328704</v>
      </c>
      <c r="F3766" s="155">
        <v>-183448.06065273285</v>
      </c>
      <c r="G3766" s="155">
        <v>-841664.31714978814</v>
      </c>
      <c r="H3766" s="155">
        <v>433229.70079159737</v>
      </c>
      <c r="I3766" s="155">
        <v>1706189.7359634191</v>
      </c>
      <c r="J3766" s="155">
        <v>590320.86630122364</v>
      </c>
      <c r="K3766" s="155">
        <v>2453055.42913948</v>
      </c>
      <c r="L3766" s="155">
        <v>1580511.9674217552</v>
      </c>
      <c r="M3766" s="155">
        <v>1821584.5929893404</v>
      </c>
      <c r="N3766" s="155">
        <v>2309427.6637683213</v>
      </c>
      <c r="O3766" s="155">
        <v>2864543.5094030052</v>
      </c>
      <c r="P3766" s="155">
        <v>3845396.9901478291</v>
      </c>
      <c r="Q3766" s="155">
        <v>3381390.1946827024</v>
      </c>
      <c r="R3766" s="155">
        <v>2982253.4512820393</v>
      </c>
      <c r="S3766" s="155">
        <v>5005871.2560228407</v>
      </c>
      <c r="T3766" s="155">
        <v>7258082.3493072838</v>
      </c>
      <c r="U3766" s="155">
        <v>4661420.0445737839</v>
      </c>
      <c r="V3766" s="155">
        <v>5685297.633080706</v>
      </c>
      <c r="W3766" s="155">
        <v>6674173.169111222</v>
      </c>
      <c r="X3766" s="155">
        <v>4755997.3546233922</v>
      </c>
      <c r="Y3766" s="155">
        <v>2708528.3196491599</v>
      </c>
      <c r="Z3766" s="155">
        <v>0</v>
      </c>
      <c r="AA3766" s="155">
        <v>0</v>
      </c>
      <c r="AB3766" s="166"/>
      <c r="AC3766" s="166"/>
      <c r="AD3766" s="166"/>
      <c r="AE3766" s="166"/>
      <c r="AF3766" s="166"/>
      <c r="AG3766" s="166"/>
      <c r="AH3766" s="166"/>
      <c r="AI3766" s="166"/>
      <c r="AJ3766" s="166"/>
      <c r="AK3766" s="166"/>
      <c r="AL3766" s="166"/>
      <c r="AM3766" s="166"/>
      <c r="AN3766" s="166"/>
      <c r="AO3766" s="166"/>
      <c r="AP3766" s="166"/>
      <c r="AQ3766" s="166"/>
      <c r="AR3766" s="166"/>
      <c r="AS3766" s="166"/>
      <c r="AT3766" s="166"/>
      <c r="AU3766" s="166"/>
      <c r="AV3766" s="166"/>
      <c r="AW3766" s="166"/>
      <c r="AX3766" s="166"/>
      <c r="AY3766" s="166"/>
      <c r="AZ3766" s="166"/>
      <c r="BA3766" s="166"/>
      <c r="BB3766" s="166"/>
      <c r="BC3766" s="166"/>
      <c r="BD3766" s="166"/>
      <c r="BE3766" s="166"/>
      <c r="BF3766" s="166"/>
      <c r="BG3766" s="166"/>
      <c r="BH3766" s="166"/>
      <c r="BI3766" s="166"/>
      <c r="BJ3766" s="166"/>
      <c r="BK3766" s="166"/>
      <c r="BL3766" s="166"/>
      <c r="BM3766" s="166"/>
      <c r="BN3766" s="166"/>
      <c r="BO3766" s="166"/>
      <c r="BP3766" s="166"/>
      <c r="BQ3766" s="166"/>
      <c r="BR3766" s="166"/>
      <c r="BS3766" s="166"/>
      <c r="BT3766" s="166"/>
      <c r="BU3766" s="166"/>
      <c r="BV3766" s="166"/>
      <c r="BW3766" s="166"/>
      <c r="BX3766" s="166"/>
      <c r="BY3766" s="166"/>
      <c r="BZ3766" s="166"/>
      <c r="CA3766" s="166"/>
      <c r="CB3766" s="166"/>
      <c r="CC3766" s="166"/>
      <c r="CD3766" s="166"/>
      <c r="CE3766" s="166"/>
      <c r="CF3766" s="166"/>
      <c r="CG3766" s="166"/>
      <c r="CH3766" s="166"/>
      <c r="CI3766" s="166"/>
      <c r="CJ3766" s="166"/>
      <c r="CK3766" s="166"/>
      <c r="CL3766" s="166"/>
      <c r="CM3766" s="166"/>
      <c r="CN3766" s="166"/>
      <c r="CO3766" s="166"/>
      <c r="CP3766" s="166"/>
      <c r="CQ3766" s="166"/>
      <c r="CR3766" s="166"/>
      <c r="CS3766" s="166"/>
      <c r="CT3766" s="166"/>
      <c r="CU3766" s="166"/>
      <c r="CV3766" s="166"/>
      <c r="CW3766" s="166"/>
      <c r="CX3766" s="166"/>
      <c r="CY3766" s="166"/>
      <c r="CZ3766" s="166"/>
      <c r="DA3766" s="166"/>
      <c r="DB3766" s="166"/>
      <c r="DC3766" s="166"/>
      <c r="DD3766" s="166"/>
      <c r="DE3766" s="166"/>
      <c r="DF3766" s="166"/>
      <c r="DG3766" s="166"/>
      <c r="DH3766" s="166"/>
      <c r="DI3766" s="166"/>
      <c r="DJ3766" s="166"/>
      <c r="DK3766" s="166"/>
      <c r="DL3766" s="166"/>
      <c r="DM3766" s="166"/>
      <c r="DN3766" s="166"/>
      <c r="DO3766" s="166"/>
      <c r="DP3766" s="166"/>
      <c r="DQ3766" s="166"/>
      <c r="DR3766" s="166"/>
      <c r="DS3766" s="166"/>
      <c r="DT3766" s="166"/>
      <c r="DU3766" s="166"/>
      <c r="DV3766" s="166"/>
      <c r="DW3766" s="166"/>
      <c r="DX3766" s="166"/>
      <c r="DY3766" s="166"/>
      <c r="DZ3766" s="166"/>
      <c r="EA3766" s="166"/>
      <c r="EB3766" s="166"/>
      <c r="EC3766" s="166"/>
      <c r="ED3766" s="166"/>
    </row>
    <row r="3767" spans="3:134">
      <c r="C3767" s="152">
        <v>3744</v>
      </c>
      <c r="D3767" s="155">
        <v>-4778.9359317589524</v>
      </c>
      <c r="E3767" s="155">
        <v>-2611603.813445583</v>
      </c>
      <c r="F3767" s="155">
        <v>-2389502.7873414159</v>
      </c>
      <c r="G3767" s="155">
        <v>-2313254.3785370588</v>
      </c>
      <c r="H3767" s="155">
        <v>-1343663.1784874946</v>
      </c>
      <c r="I3767" s="155">
        <v>-2401750.1712343842</v>
      </c>
      <c r="J3767" s="155">
        <v>-2854984.980179444</v>
      </c>
      <c r="K3767" s="155">
        <v>-3162012.5578608215</v>
      </c>
      <c r="L3767" s="155">
        <v>-4215168.1736074984</v>
      </c>
      <c r="M3767" s="155">
        <v>-3771687.7234750986</v>
      </c>
      <c r="N3767" s="155">
        <v>-2936806.1368417591</v>
      </c>
      <c r="O3767" s="155">
        <v>-1275133.5345908254</v>
      </c>
      <c r="P3767" s="155">
        <v>-2247276.7263829261</v>
      </c>
      <c r="Q3767" s="155">
        <v>-2899440.0827359855</v>
      </c>
      <c r="R3767" s="155">
        <v>-3970950.9512081295</v>
      </c>
      <c r="S3767" s="155">
        <v>-3874671.1504524946</v>
      </c>
      <c r="T3767" s="155">
        <v>-11967615.548669443</v>
      </c>
      <c r="U3767" s="155">
        <v>-13582602.487939522</v>
      </c>
      <c r="V3767" s="155">
        <v>-23746551.478037</v>
      </c>
      <c r="W3767" s="155">
        <v>-24546629.002488405</v>
      </c>
      <c r="X3767" s="155">
        <v>-25807593.499337569</v>
      </c>
      <c r="Y3767" s="155">
        <v>-26564008.739600629</v>
      </c>
      <c r="Z3767" s="155">
        <v>0</v>
      </c>
      <c r="AA3767" s="155">
        <v>0</v>
      </c>
      <c r="AB3767" s="166"/>
      <c r="AC3767" s="166"/>
      <c r="AD3767" s="166"/>
      <c r="AE3767" s="166"/>
      <c r="AF3767" s="166"/>
      <c r="AG3767" s="166"/>
      <c r="AH3767" s="166"/>
      <c r="AI3767" s="166"/>
      <c r="AJ3767" s="166"/>
      <c r="AK3767" s="166"/>
      <c r="AL3767" s="166"/>
      <c r="AM3767" s="166"/>
      <c r="AN3767" s="166"/>
      <c r="AO3767" s="166"/>
      <c r="AP3767" s="166"/>
      <c r="AQ3767" s="166"/>
      <c r="AR3767" s="166"/>
      <c r="AS3767" s="166"/>
      <c r="AT3767" s="166"/>
      <c r="AU3767" s="166"/>
      <c r="AV3767" s="166"/>
      <c r="AW3767" s="166"/>
      <c r="AX3767" s="166"/>
      <c r="AY3767" s="166"/>
      <c r="AZ3767" s="166"/>
      <c r="BA3767" s="166"/>
      <c r="BB3767" s="166"/>
      <c r="BC3767" s="166"/>
      <c r="BD3767" s="166"/>
      <c r="BE3767" s="166"/>
      <c r="BF3767" s="166"/>
      <c r="BG3767" s="166"/>
      <c r="BH3767" s="166"/>
      <c r="BI3767" s="166"/>
      <c r="BJ3767" s="166"/>
      <c r="BK3767" s="166"/>
      <c r="BL3767" s="166"/>
      <c r="BM3767" s="166"/>
      <c r="BN3767" s="166"/>
      <c r="BO3767" s="166"/>
      <c r="BP3767" s="166"/>
      <c r="BQ3767" s="166"/>
      <c r="BR3767" s="166"/>
      <c r="BS3767" s="166"/>
      <c r="BT3767" s="166"/>
      <c r="BU3767" s="166"/>
      <c r="BV3767" s="166"/>
      <c r="BW3767" s="166"/>
      <c r="BX3767" s="166"/>
      <c r="BY3767" s="166"/>
      <c r="BZ3767" s="166"/>
      <c r="CA3767" s="166"/>
      <c r="CB3767" s="166"/>
      <c r="CC3767" s="166"/>
      <c r="CD3767" s="166"/>
      <c r="CE3767" s="166"/>
      <c r="CF3767" s="166"/>
      <c r="CG3767" s="166"/>
      <c r="CH3767" s="166"/>
      <c r="CI3767" s="166"/>
      <c r="CJ3767" s="166"/>
      <c r="CK3767" s="166"/>
      <c r="CL3767" s="166"/>
      <c r="CM3767" s="166"/>
      <c r="CN3767" s="166"/>
      <c r="CO3767" s="166"/>
      <c r="CP3767" s="166"/>
      <c r="CQ3767" s="166"/>
      <c r="CR3767" s="166"/>
      <c r="CS3767" s="166"/>
      <c r="CT3767" s="166"/>
      <c r="CU3767" s="166"/>
      <c r="CV3767" s="166"/>
      <c r="CW3767" s="166"/>
      <c r="CX3767" s="166"/>
      <c r="CY3767" s="166"/>
      <c r="CZ3767" s="166"/>
      <c r="DA3767" s="166"/>
      <c r="DB3767" s="166"/>
      <c r="DC3767" s="166"/>
      <c r="DD3767" s="166"/>
      <c r="DE3767" s="166"/>
      <c r="DF3767" s="166"/>
      <c r="DG3767" s="166"/>
      <c r="DH3767" s="166"/>
      <c r="DI3767" s="166"/>
      <c r="DJ3767" s="166"/>
      <c r="DK3767" s="166"/>
      <c r="DL3767" s="166"/>
      <c r="DM3767" s="166"/>
      <c r="DN3767" s="166"/>
      <c r="DO3767" s="166"/>
      <c r="DP3767" s="166"/>
      <c r="DQ3767" s="166"/>
      <c r="DR3767" s="166"/>
      <c r="DS3767" s="166"/>
      <c r="DT3767" s="166"/>
      <c r="DU3767" s="166"/>
      <c r="DV3767" s="166"/>
      <c r="DW3767" s="166"/>
      <c r="DX3767" s="166"/>
      <c r="DY3767" s="166"/>
      <c r="DZ3767" s="166"/>
      <c r="EA3767" s="166"/>
      <c r="EB3767" s="166"/>
      <c r="EC3767" s="166"/>
      <c r="ED3767" s="166"/>
    </row>
    <row r="3768" spans="3:134">
      <c r="C3768" s="152">
        <v>3745</v>
      </c>
      <c r="D3768" s="153">
        <v>-4778.9359317589524</v>
      </c>
      <c r="E3768" s="153">
        <v>-489513.64118984342</v>
      </c>
      <c r="F3768" s="153">
        <v>-688325.07004217803</v>
      </c>
      <c r="G3768" s="153">
        <v>-72377.7111954391</v>
      </c>
      <c r="H3768" s="153">
        <v>-280408.84330868721</v>
      </c>
      <c r="I3768" s="153">
        <v>404862.04490463436</v>
      </c>
      <c r="J3768" s="153">
        <v>2633574.4603832662</v>
      </c>
      <c r="K3768" s="153">
        <v>1609408.4540636539</v>
      </c>
      <c r="L3768" s="153">
        <v>460858.75823846459</v>
      </c>
      <c r="M3768" s="153">
        <v>412296.90306264162</v>
      </c>
      <c r="N3768" s="153">
        <v>-107726.53305235505</v>
      </c>
      <c r="O3768" s="153">
        <v>785138.67909531295</v>
      </c>
      <c r="P3768" s="153">
        <v>590192.80407772958</v>
      </c>
      <c r="Q3768" s="153">
        <v>1255159.7150980383</v>
      </c>
      <c r="R3768" s="153">
        <v>1913956.0638709962</v>
      </c>
      <c r="S3768" s="153">
        <v>3016962.128810674</v>
      </c>
      <c r="T3768" s="153">
        <v>-656029.1646874696</v>
      </c>
      <c r="U3768" s="153">
        <v>-8901627.3387668282</v>
      </c>
      <c r="V3768" s="153">
        <v>-9719711.7023720741</v>
      </c>
      <c r="W3768" s="153">
        <v>-10425308.2923906</v>
      </c>
      <c r="X3768" s="153">
        <v>-11976459.9962437</v>
      </c>
      <c r="Y3768" s="153">
        <v>-13660833.294725403</v>
      </c>
      <c r="Z3768" s="153">
        <v>0</v>
      </c>
      <c r="AA3768" s="153">
        <v>0</v>
      </c>
      <c r="AB3768" s="165"/>
      <c r="AC3768" s="165"/>
      <c r="AD3768" s="165"/>
      <c r="AE3768" s="165"/>
      <c r="AF3768" s="165"/>
      <c r="AG3768" s="165"/>
      <c r="AH3768" s="165"/>
      <c r="AI3768" s="165"/>
      <c r="AJ3768" s="165"/>
      <c r="AK3768" s="165"/>
      <c r="AL3768" s="165"/>
      <c r="AM3768" s="165"/>
      <c r="AN3768" s="165"/>
      <c r="AO3768" s="165"/>
      <c r="AP3768" s="165"/>
      <c r="AQ3768" s="165"/>
      <c r="AR3768" s="165"/>
      <c r="AS3768" s="165"/>
      <c r="AT3768" s="165"/>
      <c r="AU3768" s="165"/>
      <c r="AV3768" s="165"/>
      <c r="AW3768" s="165"/>
      <c r="AX3768" s="165"/>
      <c r="AY3768" s="165"/>
      <c r="AZ3768" s="165"/>
      <c r="BA3768" s="165"/>
      <c r="BB3768" s="165"/>
      <c r="BC3768" s="165"/>
      <c r="BD3768" s="165"/>
      <c r="BE3768" s="165"/>
      <c r="BF3768" s="165"/>
      <c r="BG3768" s="165"/>
      <c r="BH3768" s="165"/>
      <c r="BI3768" s="165"/>
      <c r="BJ3768" s="165"/>
      <c r="BK3768" s="165"/>
      <c r="BL3768" s="165"/>
      <c r="BM3768" s="165"/>
      <c r="BN3768" s="165"/>
      <c r="BO3768" s="165"/>
      <c r="BP3768" s="165"/>
      <c r="BQ3768" s="165"/>
      <c r="BR3768" s="165"/>
      <c r="BS3768" s="165"/>
      <c r="BT3768" s="165"/>
      <c r="BU3768" s="165"/>
      <c r="BV3768" s="165"/>
      <c r="BW3768" s="165"/>
      <c r="BX3768" s="165"/>
      <c r="BY3768" s="165"/>
      <c r="BZ3768" s="165"/>
      <c r="CA3768" s="165"/>
      <c r="CB3768" s="165"/>
      <c r="CC3768" s="165"/>
      <c r="CD3768" s="165"/>
      <c r="CE3768" s="165"/>
      <c r="CF3768" s="165"/>
      <c r="CG3768" s="165"/>
      <c r="CH3768" s="165"/>
      <c r="CI3768" s="165"/>
      <c r="CJ3768" s="165"/>
      <c r="CK3768" s="165"/>
      <c r="CL3768" s="165"/>
      <c r="CM3768" s="165"/>
      <c r="CN3768" s="165"/>
      <c r="CO3768" s="165"/>
      <c r="CP3768" s="165"/>
      <c r="CQ3768" s="165"/>
      <c r="CR3768" s="165"/>
      <c r="CS3768" s="165"/>
      <c r="CT3768" s="165"/>
      <c r="CU3768" s="165"/>
      <c r="CV3768" s="165"/>
      <c r="CW3768" s="165"/>
      <c r="CX3768" s="165"/>
      <c r="CY3768" s="165"/>
      <c r="CZ3768" s="165"/>
      <c r="DA3768" s="165"/>
      <c r="DB3768" s="165"/>
      <c r="DC3768" s="165"/>
      <c r="DD3768" s="165"/>
      <c r="DE3768" s="165"/>
      <c r="DF3768" s="165"/>
      <c r="DG3768" s="165"/>
      <c r="DH3768" s="165"/>
      <c r="DI3768" s="165"/>
      <c r="DJ3768" s="165"/>
      <c r="DK3768" s="165"/>
      <c r="DL3768" s="165"/>
      <c r="DM3768" s="165"/>
      <c r="DN3768" s="165"/>
      <c r="DO3768" s="165"/>
      <c r="DP3768" s="165"/>
      <c r="DQ3768" s="165"/>
      <c r="DR3768" s="165"/>
      <c r="DS3768" s="165"/>
      <c r="DT3768" s="165"/>
      <c r="DU3768" s="165"/>
      <c r="DV3768" s="165"/>
      <c r="DW3768" s="165"/>
      <c r="DX3768" s="165"/>
      <c r="DY3768" s="165"/>
      <c r="DZ3768" s="165"/>
      <c r="EA3768" s="165"/>
      <c r="EB3768" s="165"/>
      <c r="EC3768" s="165"/>
      <c r="ED3768" s="165"/>
    </row>
    <row r="3769" spans="3:134">
      <c r="C3769" s="152">
        <v>3746</v>
      </c>
      <c r="D3769" s="153">
        <v>-4778.9359317589524</v>
      </c>
      <c r="E3769" s="153">
        <v>-390048.44657309353</v>
      </c>
      <c r="F3769" s="153">
        <v>933570.48774655163</v>
      </c>
      <c r="G3769" s="153">
        <v>1114975.6937853992</v>
      </c>
      <c r="H3769" s="153">
        <v>1413770.991936937</v>
      </c>
      <c r="I3769" s="153">
        <v>-375803.9619846642</v>
      </c>
      <c r="J3769" s="153">
        <v>-443123.15273721516</v>
      </c>
      <c r="K3769" s="153">
        <v>-1904958.9770354927</v>
      </c>
      <c r="L3769" s="153">
        <v>-3690080.9947544485</v>
      </c>
      <c r="M3769" s="153">
        <v>-4386969.8683501482</v>
      </c>
      <c r="N3769" s="153">
        <v>-6582247.5336038321</v>
      </c>
      <c r="O3769" s="153">
        <v>-5579949.7573952228</v>
      </c>
      <c r="P3769" s="153">
        <v>-3401158.6402624398</v>
      </c>
      <c r="Q3769" s="153">
        <v>-6735530.0794433355</v>
      </c>
      <c r="R3769" s="153">
        <v>-7011873.7836758345</v>
      </c>
      <c r="S3769" s="153">
        <v>-7446562.1595723778</v>
      </c>
      <c r="T3769" s="153">
        <v>-11596165.868960127</v>
      </c>
      <c r="U3769" s="153">
        <v>-12417188.934045926</v>
      </c>
      <c r="V3769" s="153">
        <v>-11965861.562438101</v>
      </c>
      <c r="W3769" s="153">
        <v>-9842031.8175179958</v>
      </c>
      <c r="X3769" s="153">
        <v>-9221766.631465435</v>
      </c>
      <c r="Y3769" s="153">
        <v>-8288152.8213319927</v>
      </c>
      <c r="Z3769" s="153">
        <v>0</v>
      </c>
      <c r="AA3769" s="153">
        <v>0</v>
      </c>
      <c r="AB3769" s="165"/>
      <c r="AC3769" s="165"/>
      <c r="AD3769" s="165"/>
      <c r="AE3769" s="165"/>
      <c r="AF3769" s="165"/>
      <c r="AG3769" s="165"/>
      <c r="AH3769" s="165"/>
      <c r="AI3769" s="165"/>
      <c r="AJ3769" s="165"/>
      <c r="AK3769" s="165"/>
      <c r="AL3769" s="165"/>
      <c r="AM3769" s="165"/>
      <c r="AN3769" s="165"/>
      <c r="AO3769" s="165"/>
      <c r="AP3769" s="165"/>
      <c r="AQ3769" s="165"/>
      <c r="AR3769" s="165"/>
      <c r="AS3769" s="165"/>
      <c r="AT3769" s="165"/>
      <c r="AU3769" s="165"/>
      <c r="AV3769" s="165"/>
      <c r="AW3769" s="165"/>
      <c r="AX3769" s="165"/>
      <c r="AY3769" s="165"/>
      <c r="AZ3769" s="165"/>
      <c r="BA3769" s="165"/>
      <c r="BB3769" s="165"/>
      <c r="BC3769" s="165"/>
      <c r="BD3769" s="165"/>
      <c r="BE3769" s="165"/>
      <c r="BF3769" s="165"/>
      <c r="BG3769" s="165"/>
      <c r="BH3769" s="165"/>
      <c r="BI3769" s="165"/>
      <c r="BJ3769" s="165"/>
      <c r="BK3769" s="165"/>
      <c r="BL3769" s="165"/>
      <c r="BM3769" s="165"/>
      <c r="BN3769" s="165"/>
      <c r="BO3769" s="165"/>
      <c r="BP3769" s="165"/>
      <c r="BQ3769" s="165"/>
      <c r="BR3769" s="165"/>
      <c r="BS3769" s="165"/>
      <c r="BT3769" s="165"/>
      <c r="BU3769" s="165"/>
      <c r="BV3769" s="165"/>
      <c r="BW3769" s="165"/>
      <c r="BX3769" s="165"/>
      <c r="BY3769" s="165"/>
      <c r="BZ3769" s="165"/>
      <c r="CA3769" s="165"/>
      <c r="CB3769" s="165"/>
      <c r="CC3769" s="165"/>
      <c r="CD3769" s="165"/>
      <c r="CE3769" s="165"/>
      <c r="CF3769" s="165"/>
      <c r="CG3769" s="165"/>
      <c r="CH3769" s="165"/>
      <c r="CI3769" s="165"/>
      <c r="CJ3769" s="165"/>
      <c r="CK3769" s="165"/>
      <c r="CL3769" s="165"/>
      <c r="CM3769" s="165"/>
      <c r="CN3769" s="165"/>
      <c r="CO3769" s="165"/>
      <c r="CP3769" s="165"/>
      <c r="CQ3769" s="165"/>
      <c r="CR3769" s="165"/>
      <c r="CS3769" s="165"/>
      <c r="CT3769" s="165"/>
      <c r="CU3769" s="165"/>
      <c r="CV3769" s="165"/>
      <c r="CW3769" s="165"/>
      <c r="CX3769" s="165"/>
      <c r="CY3769" s="165"/>
      <c r="CZ3769" s="165"/>
      <c r="DA3769" s="165"/>
      <c r="DB3769" s="165"/>
      <c r="DC3769" s="165"/>
      <c r="DD3769" s="165"/>
      <c r="DE3769" s="165"/>
      <c r="DF3769" s="165"/>
      <c r="DG3769" s="165"/>
      <c r="DH3769" s="165"/>
      <c r="DI3769" s="165"/>
      <c r="DJ3769" s="165"/>
      <c r="DK3769" s="165"/>
      <c r="DL3769" s="165"/>
      <c r="DM3769" s="165"/>
      <c r="DN3769" s="165"/>
      <c r="DO3769" s="165"/>
      <c r="DP3769" s="165"/>
      <c r="DQ3769" s="165"/>
      <c r="DR3769" s="165"/>
      <c r="DS3769" s="165"/>
      <c r="DT3769" s="165"/>
      <c r="DU3769" s="165"/>
      <c r="DV3769" s="165"/>
      <c r="DW3769" s="165"/>
      <c r="DX3769" s="165"/>
      <c r="DY3769" s="165"/>
      <c r="DZ3769" s="165"/>
      <c r="EA3769" s="165"/>
      <c r="EB3769" s="165"/>
      <c r="EC3769" s="165"/>
      <c r="ED3769" s="165"/>
    </row>
    <row r="3770" spans="3:134">
      <c r="C3770" s="152">
        <v>3747</v>
      </c>
      <c r="D3770" s="153">
        <v>-4778.9359317589524</v>
      </c>
      <c r="E3770" s="153">
        <v>879181.07175326347</v>
      </c>
      <c r="F3770" s="153">
        <v>375961.81947505474</v>
      </c>
      <c r="G3770" s="153">
        <v>1552284.3002725244</v>
      </c>
      <c r="H3770" s="153">
        <v>2594313.2881856263</v>
      </c>
      <c r="I3770" s="153">
        <v>180838.3998336345</v>
      </c>
      <c r="J3770" s="153">
        <v>498703.49788415432</v>
      </c>
      <c r="K3770" s="153">
        <v>-2844343.0761514753</v>
      </c>
      <c r="L3770" s="153">
        <v>-1673826.5848931819</v>
      </c>
      <c r="M3770" s="153">
        <v>-3359551.3480897248</v>
      </c>
      <c r="N3770" s="153">
        <v>-4670488.6119900942</v>
      </c>
      <c r="O3770" s="153">
        <v>-4982546.8681491166</v>
      </c>
      <c r="P3770" s="153">
        <v>-4887745.5968456268</v>
      </c>
      <c r="Q3770" s="153">
        <v>-4774972.1937420815</v>
      </c>
      <c r="R3770" s="153">
        <v>-4045264.6097845733</v>
      </c>
      <c r="S3770" s="153">
        <v>-5234852.2066146135</v>
      </c>
      <c r="T3770" s="153">
        <v>-11420849.955233589</v>
      </c>
      <c r="U3770" s="153">
        <v>-13717507.279743344</v>
      </c>
      <c r="V3770" s="153">
        <v>-16068932.185929984</v>
      </c>
      <c r="W3770" s="153">
        <v>-16977304.934626102</v>
      </c>
      <c r="X3770" s="153">
        <v>-18649952.080285966</v>
      </c>
      <c r="Y3770" s="153">
        <v>-20342661.965167314</v>
      </c>
      <c r="Z3770" s="153">
        <v>0</v>
      </c>
      <c r="AA3770" s="153">
        <v>0</v>
      </c>
      <c r="AB3770" s="165"/>
      <c r="AC3770" s="165"/>
      <c r="AD3770" s="165"/>
      <c r="AE3770" s="165"/>
      <c r="AF3770" s="165"/>
      <c r="AG3770" s="165"/>
      <c r="AH3770" s="165"/>
      <c r="AI3770" s="165"/>
      <c r="AJ3770" s="165"/>
      <c r="AK3770" s="165"/>
      <c r="AL3770" s="165"/>
      <c r="AM3770" s="165"/>
      <c r="AN3770" s="165"/>
      <c r="AO3770" s="165"/>
      <c r="AP3770" s="165"/>
      <c r="AQ3770" s="165"/>
      <c r="AR3770" s="165"/>
      <c r="AS3770" s="165"/>
      <c r="AT3770" s="165"/>
      <c r="AU3770" s="165"/>
      <c r="AV3770" s="165"/>
      <c r="AW3770" s="165"/>
      <c r="AX3770" s="165"/>
      <c r="AY3770" s="165"/>
      <c r="AZ3770" s="165"/>
      <c r="BA3770" s="165"/>
      <c r="BB3770" s="165"/>
      <c r="BC3770" s="165"/>
      <c r="BD3770" s="165"/>
      <c r="BE3770" s="165"/>
      <c r="BF3770" s="165"/>
      <c r="BG3770" s="165"/>
      <c r="BH3770" s="165"/>
      <c r="BI3770" s="165"/>
      <c r="BJ3770" s="165"/>
      <c r="BK3770" s="165"/>
      <c r="BL3770" s="165"/>
      <c r="BM3770" s="165"/>
      <c r="BN3770" s="165"/>
      <c r="BO3770" s="165"/>
      <c r="BP3770" s="165"/>
      <c r="BQ3770" s="165"/>
      <c r="BR3770" s="165"/>
      <c r="BS3770" s="165"/>
      <c r="BT3770" s="165"/>
      <c r="BU3770" s="165"/>
      <c r="BV3770" s="165"/>
      <c r="BW3770" s="165"/>
      <c r="BX3770" s="165"/>
      <c r="BY3770" s="165"/>
      <c r="BZ3770" s="165"/>
      <c r="CA3770" s="165"/>
      <c r="CB3770" s="165"/>
      <c r="CC3770" s="165"/>
      <c r="CD3770" s="165"/>
      <c r="CE3770" s="165"/>
      <c r="CF3770" s="165"/>
      <c r="CG3770" s="165"/>
      <c r="CH3770" s="165"/>
      <c r="CI3770" s="165"/>
      <c r="CJ3770" s="165"/>
      <c r="CK3770" s="165"/>
      <c r="CL3770" s="165"/>
      <c r="CM3770" s="165"/>
      <c r="CN3770" s="165"/>
      <c r="CO3770" s="165"/>
      <c r="CP3770" s="165"/>
      <c r="CQ3770" s="165"/>
      <c r="CR3770" s="165"/>
      <c r="CS3770" s="165"/>
      <c r="CT3770" s="165"/>
      <c r="CU3770" s="165"/>
      <c r="CV3770" s="165"/>
      <c r="CW3770" s="165"/>
      <c r="CX3770" s="165"/>
      <c r="CY3770" s="165"/>
      <c r="CZ3770" s="165"/>
      <c r="DA3770" s="165"/>
      <c r="DB3770" s="165"/>
      <c r="DC3770" s="165"/>
      <c r="DD3770" s="165"/>
      <c r="DE3770" s="165"/>
      <c r="DF3770" s="165"/>
      <c r="DG3770" s="165"/>
      <c r="DH3770" s="165"/>
      <c r="DI3770" s="165"/>
      <c r="DJ3770" s="165"/>
      <c r="DK3770" s="165"/>
      <c r="DL3770" s="165"/>
      <c r="DM3770" s="165"/>
      <c r="DN3770" s="165"/>
      <c r="DO3770" s="165"/>
      <c r="DP3770" s="165"/>
      <c r="DQ3770" s="165"/>
      <c r="DR3770" s="165"/>
      <c r="DS3770" s="165"/>
      <c r="DT3770" s="165"/>
      <c r="DU3770" s="165"/>
      <c r="DV3770" s="165"/>
      <c r="DW3770" s="165"/>
      <c r="DX3770" s="165"/>
      <c r="DY3770" s="165"/>
      <c r="DZ3770" s="165"/>
      <c r="EA3770" s="165"/>
      <c r="EB3770" s="165"/>
      <c r="EC3770" s="165"/>
      <c r="ED3770" s="165"/>
    </row>
    <row r="3771" spans="3:134">
      <c r="C3771" s="152">
        <v>3748</v>
      </c>
      <c r="D3771" s="153">
        <v>-4778.9359317589524</v>
      </c>
      <c r="E3771" s="153">
        <v>641459.90769003332</v>
      </c>
      <c r="F3771" s="153">
        <v>356251.40583354235</v>
      </c>
      <c r="G3771" s="153">
        <v>-245858.86399042606</v>
      </c>
      <c r="H3771" s="153">
        <v>-550652.027404055</v>
      </c>
      <c r="I3771" s="153">
        <v>1929988.4834915996</v>
      </c>
      <c r="J3771" s="153">
        <v>1847150.6650636643</v>
      </c>
      <c r="K3771" s="153">
        <v>1404891.9824630618</v>
      </c>
      <c r="L3771" s="153">
        <v>1938065.7152480781</v>
      </c>
      <c r="M3771" s="153">
        <v>4117538.6728333533</v>
      </c>
      <c r="N3771" s="153">
        <v>2521218.8545774817</v>
      </c>
      <c r="O3771" s="153">
        <v>3134345.4243190289</v>
      </c>
      <c r="P3771" s="153">
        <v>4702746.7582457513</v>
      </c>
      <c r="Q3771" s="153">
        <v>3255745.5386145264</v>
      </c>
      <c r="R3771" s="153">
        <v>2952041.3376721889</v>
      </c>
      <c r="S3771" s="153">
        <v>5449234.5745997727</v>
      </c>
      <c r="T3771" s="153">
        <v>-908044.30649749935</v>
      </c>
      <c r="U3771" s="153">
        <v>-2435914.627236113</v>
      </c>
      <c r="V3771" s="153">
        <v>-568370.29129801691</v>
      </c>
      <c r="W3771" s="153">
        <v>-1745657.2472637594</v>
      </c>
      <c r="X3771" s="153">
        <v>-3953199.5499535203</v>
      </c>
      <c r="Y3771" s="153">
        <v>-6665899.5438122451</v>
      </c>
      <c r="Z3771" s="153">
        <v>0</v>
      </c>
      <c r="AA3771" s="153">
        <v>0</v>
      </c>
      <c r="AB3771" s="165"/>
      <c r="AC3771" s="165"/>
      <c r="AD3771" s="165"/>
      <c r="AE3771" s="165"/>
      <c r="AF3771" s="165"/>
      <c r="AG3771" s="165"/>
      <c r="AH3771" s="165"/>
      <c r="AI3771" s="165"/>
      <c r="AJ3771" s="165"/>
      <c r="AK3771" s="165"/>
      <c r="AL3771" s="165"/>
      <c r="AM3771" s="165"/>
      <c r="AN3771" s="165"/>
      <c r="AO3771" s="165"/>
      <c r="AP3771" s="165"/>
      <c r="AQ3771" s="165"/>
      <c r="AR3771" s="165"/>
      <c r="AS3771" s="165"/>
      <c r="AT3771" s="165"/>
      <c r="AU3771" s="165"/>
      <c r="AV3771" s="165"/>
      <c r="AW3771" s="165"/>
      <c r="AX3771" s="165"/>
      <c r="AY3771" s="165"/>
      <c r="AZ3771" s="165"/>
      <c r="BA3771" s="165"/>
      <c r="BB3771" s="165"/>
      <c r="BC3771" s="165"/>
      <c r="BD3771" s="165"/>
      <c r="BE3771" s="165"/>
      <c r="BF3771" s="165"/>
      <c r="BG3771" s="165"/>
      <c r="BH3771" s="165"/>
      <c r="BI3771" s="165"/>
      <c r="BJ3771" s="165"/>
      <c r="BK3771" s="165"/>
      <c r="BL3771" s="165"/>
      <c r="BM3771" s="165"/>
      <c r="BN3771" s="165"/>
      <c r="BO3771" s="165"/>
      <c r="BP3771" s="165"/>
      <c r="BQ3771" s="165"/>
      <c r="BR3771" s="165"/>
      <c r="BS3771" s="165"/>
      <c r="BT3771" s="165"/>
      <c r="BU3771" s="165"/>
      <c r="BV3771" s="165"/>
      <c r="BW3771" s="165"/>
      <c r="BX3771" s="165"/>
      <c r="BY3771" s="165"/>
      <c r="BZ3771" s="165"/>
      <c r="CA3771" s="165"/>
      <c r="CB3771" s="165"/>
      <c r="CC3771" s="165"/>
      <c r="CD3771" s="165"/>
      <c r="CE3771" s="165"/>
      <c r="CF3771" s="165"/>
      <c r="CG3771" s="165"/>
      <c r="CH3771" s="165"/>
      <c r="CI3771" s="165"/>
      <c r="CJ3771" s="165"/>
      <c r="CK3771" s="165"/>
      <c r="CL3771" s="165"/>
      <c r="CM3771" s="165"/>
      <c r="CN3771" s="165"/>
      <c r="CO3771" s="165"/>
      <c r="CP3771" s="165"/>
      <c r="CQ3771" s="165"/>
      <c r="CR3771" s="165"/>
      <c r="CS3771" s="165"/>
      <c r="CT3771" s="165"/>
      <c r="CU3771" s="165"/>
      <c r="CV3771" s="165"/>
      <c r="CW3771" s="165"/>
      <c r="CX3771" s="165"/>
      <c r="CY3771" s="165"/>
      <c r="CZ3771" s="165"/>
      <c r="DA3771" s="165"/>
      <c r="DB3771" s="165"/>
      <c r="DC3771" s="165"/>
      <c r="DD3771" s="165"/>
      <c r="DE3771" s="165"/>
      <c r="DF3771" s="165"/>
      <c r="DG3771" s="165"/>
      <c r="DH3771" s="165"/>
      <c r="DI3771" s="165"/>
      <c r="DJ3771" s="165"/>
      <c r="DK3771" s="165"/>
      <c r="DL3771" s="165"/>
      <c r="DM3771" s="165"/>
      <c r="DN3771" s="165"/>
      <c r="DO3771" s="165"/>
      <c r="DP3771" s="165"/>
      <c r="DQ3771" s="165"/>
      <c r="DR3771" s="165"/>
      <c r="DS3771" s="165"/>
      <c r="DT3771" s="165"/>
      <c r="DU3771" s="165"/>
      <c r="DV3771" s="165"/>
      <c r="DW3771" s="165"/>
      <c r="DX3771" s="165"/>
      <c r="DY3771" s="165"/>
      <c r="DZ3771" s="165"/>
      <c r="EA3771" s="165"/>
      <c r="EB3771" s="165"/>
      <c r="EC3771" s="165"/>
      <c r="ED3771" s="165"/>
    </row>
    <row r="3772" spans="3:134">
      <c r="C3772" s="152">
        <v>3749</v>
      </c>
      <c r="D3772" s="155">
        <v>-4778.9359317589524</v>
      </c>
      <c r="E3772" s="155">
        <v>-591060.66861340404</v>
      </c>
      <c r="F3772" s="155">
        <v>-748379.59365449846</v>
      </c>
      <c r="G3772" s="155">
        <v>-629819.8554777652</v>
      </c>
      <c r="H3772" s="155">
        <v>-1164309.5396292806</v>
      </c>
      <c r="I3772" s="155">
        <v>73294.601414993405</v>
      </c>
      <c r="J3772" s="155">
        <v>-631305.63978268206</v>
      </c>
      <c r="K3772" s="155">
        <v>-2518004.2377292067</v>
      </c>
      <c r="L3772" s="155">
        <v>-2397816.7695888579</v>
      </c>
      <c r="M3772" s="155">
        <v>-4413106.603708744</v>
      </c>
      <c r="N3772" s="155">
        <v>-5108554.2165720612</v>
      </c>
      <c r="O3772" s="155">
        <v>-7766429.850282073</v>
      </c>
      <c r="P3772" s="155">
        <v>-7696846.0867633373</v>
      </c>
      <c r="Q3772" s="155">
        <v>-7274365.1000151634</v>
      </c>
      <c r="R3772" s="155">
        <v>-8091097.2558091879</v>
      </c>
      <c r="S3772" s="155">
        <v>-6537678.5703518242</v>
      </c>
      <c r="T3772" s="155">
        <v>-9637137.957725659</v>
      </c>
      <c r="U3772" s="155">
        <v>-10683813.579588726</v>
      </c>
      <c r="V3772" s="155">
        <v>-15208655.952593029</v>
      </c>
      <c r="W3772" s="155">
        <v>-15832359.718066826</v>
      </c>
      <c r="X3772" s="155">
        <v>-17327061.43498154</v>
      </c>
      <c r="Y3772" s="155">
        <v>-18528713.145720005</v>
      </c>
      <c r="Z3772" s="155">
        <v>0</v>
      </c>
      <c r="AA3772" s="155">
        <v>0</v>
      </c>
      <c r="AB3772" s="166"/>
      <c r="AC3772" s="166"/>
      <c r="AD3772" s="166"/>
      <c r="AE3772" s="166"/>
      <c r="AF3772" s="166"/>
      <c r="AG3772" s="166"/>
      <c r="AH3772" s="166"/>
      <c r="AI3772" s="166"/>
      <c r="AJ3772" s="166"/>
      <c r="AK3772" s="166"/>
      <c r="AL3772" s="166"/>
      <c r="AM3772" s="166"/>
      <c r="AN3772" s="166"/>
      <c r="AO3772" s="166"/>
      <c r="AP3772" s="166"/>
      <c r="AQ3772" s="166"/>
      <c r="AR3772" s="166"/>
      <c r="AS3772" s="166"/>
      <c r="AT3772" s="166"/>
      <c r="AU3772" s="166"/>
      <c r="AV3772" s="166"/>
      <c r="AW3772" s="166"/>
      <c r="AX3772" s="166"/>
      <c r="AY3772" s="166"/>
      <c r="AZ3772" s="166"/>
      <c r="BA3772" s="166"/>
      <c r="BB3772" s="166"/>
      <c r="BC3772" s="166"/>
      <c r="BD3772" s="166"/>
      <c r="BE3772" s="166"/>
      <c r="BF3772" s="166"/>
      <c r="BG3772" s="166"/>
      <c r="BH3772" s="166"/>
      <c r="BI3772" s="166"/>
      <c r="BJ3772" s="166"/>
      <c r="BK3772" s="166"/>
      <c r="BL3772" s="166"/>
      <c r="BM3772" s="166"/>
      <c r="BN3772" s="166"/>
      <c r="BO3772" s="166"/>
      <c r="BP3772" s="166"/>
      <c r="BQ3772" s="166"/>
      <c r="BR3772" s="166"/>
      <c r="BS3772" s="166"/>
      <c r="BT3772" s="166"/>
      <c r="BU3772" s="166"/>
      <c r="BV3772" s="166"/>
      <c r="BW3772" s="166"/>
      <c r="BX3772" s="166"/>
      <c r="BY3772" s="166"/>
      <c r="BZ3772" s="166"/>
      <c r="CA3772" s="166"/>
      <c r="CB3772" s="166"/>
      <c r="CC3772" s="166"/>
      <c r="CD3772" s="166"/>
      <c r="CE3772" s="166"/>
      <c r="CF3772" s="166"/>
      <c r="CG3772" s="166"/>
      <c r="CH3772" s="166"/>
      <c r="CI3772" s="166"/>
      <c r="CJ3772" s="166"/>
      <c r="CK3772" s="166"/>
      <c r="CL3772" s="166"/>
      <c r="CM3772" s="166"/>
      <c r="CN3772" s="166"/>
      <c r="CO3772" s="166"/>
      <c r="CP3772" s="166"/>
      <c r="CQ3772" s="166"/>
      <c r="CR3772" s="166"/>
      <c r="CS3772" s="166"/>
      <c r="CT3772" s="166"/>
      <c r="CU3772" s="166"/>
      <c r="CV3772" s="166"/>
      <c r="CW3772" s="166"/>
      <c r="CX3772" s="166"/>
      <c r="CY3772" s="166"/>
      <c r="CZ3772" s="166"/>
      <c r="DA3772" s="166"/>
      <c r="DB3772" s="166"/>
      <c r="DC3772" s="166"/>
      <c r="DD3772" s="166"/>
      <c r="DE3772" s="166"/>
      <c r="DF3772" s="166"/>
      <c r="DG3772" s="166"/>
      <c r="DH3772" s="166"/>
      <c r="DI3772" s="166"/>
      <c r="DJ3772" s="166"/>
      <c r="DK3772" s="166"/>
      <c r="DL3772" s="166"/>
      <c r="DM3772" s="166"/>
      <c r="DN3772" s="166"/>
      <c r="DO3772" s="166"/>
      <c r="DP3772" s="166"/>
      <c r="DQ3772" s="166"/>
      <c r="DR3772" s="166"/>
      <c r="DS3772" s="166"/>
      <c r="DT3772" s="166"/>
      <c r="DU3772" s="166"/>
      <c r="DV3772" s="166"/>
      <c r="DW3772" s="166"/>
      <c r="DX3772" s="166"/>
      <c r="DY3772" s="166"/>
      <c r="DZ3772" s="166"/>
      <c r="EA3772" s="166"/>
      <c r="EB3772" s="166"/>
      <c r="EC3772" s="166"/>
      <c r="ED3772" s="166"/>
    </row>
    <row r="3773" spans="3:134">
      <c r="C3773" s="152">
        <v>3750</v>
      </c>
      <c r="D3773" s="155">
        <v>-4778.9359317589524</v>
      </c>
      <c r="E3773" s="155">
        <v>527914.38738837838</v>
      </c>
      <c r="F3773" s="155">
        <v>482342.96963348985</v>
      </c>
      <c r="G3773" s="155">
        <v>877328.05242982507</v>
      </c>
      <c r="H3773" s="155">
        <v>3398938.2031801492</v>
      </c>
      <c r="I3773" s="155">
        <v>3443032.5310951322</v>
      </c>
      <c r="J3773" s="155">
        <v>4651325.4578827918</v>
      </c>
      <c r="K3773" s="155">
        <v>3339450.795286566</v>
      </c>
      <c r="L3773" s="155">
        <v>3529472.222810477</v>
      </c>
      <c r="M3773" s="155">
        <v>3268940.6884883642</v>
      </c>
      <c r="N3773" s="155">
        <v>3344100.1531707048</v>
      </c>
      <c r="O3773" s="155">
        <v>4993333.8206859678</v>
      </c>
      <c r="P3773" s="155">
        <v>5295137.3964829743</v>
      </c>
      <c r="Q3773" s="155">
        <v>3462571.2338183969</v>
      </c>
      <c r="R3773" s="155">
        <v>1898011.5255573243</v>
      </c>
      <c r="S3773" s="155">
        <v>-427890.68527452648</v>
      </c>
      <c r="T3773" s="155">
        <v>-5484385.1883494258</v>
      </c>
      <c r="U3773" s="155">
        <v>-10768008.147143677</v>
      </c>
      <c r="V3773" s="155">
        <v>-20115504.434114233</v>
      </c>
      <c r="W3773" s="155">
        <v>-21405607.698770329</v>
      </c>
      <c r="X3773" s="155">
        <v>-23367164.271306485</v>
      </c>
      <c r="Y3773" s="155">
        <v>-24940154.058423743</v>
      </c>
      <c r="Z3773" s="155">
        <v>0</v>
      </c>
      <c r="AA3773" s="155">
        <v>0</v>
      </c>
      <c r="AB3773" s="166"/>
      <c r="AC3773" s="166"/>
      <c r="AD3773" s="166"/>
      <c r="AE3773" s="166"/>
      <c r="AF3773" s="166"/>
      <c r="AG3773" s="166"/>
      <c r="AH3773" s="166"/>
      <c r="AI3773" s="166"/>
      <c r="AJ3773" s="166"/>
      <c r="AK3773" s="166"/>
      <c r="AL3773" s="166"/>
      <c r="AM3773" s="166"/>
      <c r="AN3773" s="166"/>
      <c r="AO3773" s="166"/>
      <c r="AP3773" s="166"/>
      <c r="AQ3773" s="166"/>
      <c r="AR3773" s="166"/>
      <c r="AS3773" s="166"/>
      <c r="AT3773" s="166"/>
      <c r="AU3773" s="166"/>
      <c r="AV3773" s="166"/>
      <c r="AW3773" s="166"/>
      <c r="AX3773" s="166"/>
      <c r="AY3773" s="166"/>
      <c r="AZ3773" s="166"/>
      <c r="BA3773" s="166"/>
      <c r="BB3773" s="166"/>
      <c r="BC3773" s="166"/>
      <c r="BD3773" s="166"/>
      <c r="BE3773" s="166"/>
      <c r="BF3773" s="166"/>
      <c r="BG3773" s="166"/>
      <c r="BH3773" s="166"/>
      <c r="BI3773" s="166"/>
      <c r="BJ3773" s="166"/>
      <c r="BK3773" s="166"/>
      <c r="BL3773" s="166"/>
      <c r="BM3773" s="166"/>
      <c r="BN3773" s="166"/>
      <c r="BO3773" s="166"/>
      <c r="BP3773" s="166"/>
      <c r="BQ3773" s="166"/>
      <c r="BR3773" s="166"/>
      <c r="BS3773" s="166"/>
      <c r="BT3773" s="166"/>
      <c r="BU3773" s="166"/>
      <c r="BV3773" s="166"/>
      <c r="BW3773" s="166"/>
      <c r="BX3773" s="166"/>
      <c r="BY3773" s="166"/>
      <c r="BZ3773" s="166"/>
      <c r="CA3773" s="166"/>
      <c r="CB3773" s="166"/>
      <c r="CC3773" s="166"/>
      <c r="CD3773" s="166"/>
      <c r="CE3773" s="166"/>
      <c r="CF3773" s="166"/>
      <c r="CG3773" s="166"/>
      <c r="CH3773" s="166"/>
      <c r="CI3773" s="166"/>
      <c r="CJ3773" s="166"/>
      <c r="CK3773" s="166"/>
      <c r="CL3773" s="166"/>
      <c r="CM3773" s="166"/>
      <c r="CN3773" s="166"/>
      <c r="CO3773" s="166"/>
      <c r="CP3773" s="166"/>
      <c r="CQ3773" s="166"/>
      <c r="CR3773" s="166"/>
      <c r="CS3773" s="166"/>
      <c r="CT3773" s="166"/>
      <c r="CU3773" s="166"/>
      <c r="CV3773" s="166"/>
      <c r="CW3773" s="166"/>
      <c r="CX3773" s="166"/>
      <c r="CY3773" s="166"/>
      <c r="CZ3773" s="166"/>
      <c r="DA3773" s="166"/>
      <c r="DB3773" s="166"/>
      <c r="DC3773" s="166"/>
      <c r="DD3773" s="166"/>
      <c r="DE3773" s="166"/>
      <c r="DF3773" s="166"/>
      <c r="DG3773" s="166"/>
      <c r="DH3773" s="166"/>
      <c r="DI3773" s="166"/>
      <c r="DJ3773" s="166"/>
      <c r="DK3773" s="166"/>
      <c r="DL3773" s="166"/>
      <c r="DM3773" s="166"/>
      <c r="DN3773" s="166"/>
      <c r="DO3773" s="166"/>
      <c r="DP3773" s="166"/>
      <c r="DQ3773" s="166"/>
      <c r="DR3773" s="166"/>
      <c r="DS3773" s="166"/>
      <c r="DT3773" s="166"/>
      <c r="DU3773" s="166"/>
      <c r="DV3773" s="166"/>
      <c r="DW3773" s="166"/>
      <c r="DX3773" s="166"/>
      <c r="DY3773" s="166"/>
      <c r="DZ3773" s="166"/>
      <c r="EA3773" s="166"/>
      <c r="EB3773" s="166"/>
      <c r="EC3773" s="166"/>
      <c r="ED3773" s="166"/>
    </row>
    <row r="3774" spans="3:134">
      <c r="C3774" s="152">
        <v>3751</v>
      </c>
      <c r="D3774" s="155">
        <v>-4778.9359317589524</v>
      </c>
      <c r="E3774" s="155">
        <v>788982.91417108476</v>
      </c>
      <c r="F3774" s="155">
        <v>1529109.3315162659</v>
      </c>
      <c r="G3774" s="155">
        <v>3486418.15209952</v>
      </c>
      <c r="H3774" s="155">
        <v>2885144.5753232688</v>
      </c>
      <c r="I3774" s="155">
        <v>654331.66118520498</v>
      </c>
      <c r="J3774" s="155">
        <v>1267112.5622825176</v>
      </c>
      <c r="K3774" s="155">
        <v>41044.381513595581</v>
      </c>
      <c r="L3774" s="155">
        <v>228197.27082723379</v>
      </c>
      <c r="M3774" s="155">
        <v>-70360.945901677012</v>
      </c>
      <c r="N3774" s="155">
        <v>-463139.29244337976</v>
      </c>
      <c r="O3774" s="155">
        <v>-2673255.0464072227</v>
      </c>
      <c r="P3774" s="155">
        <v>-3393096.0964097828</v>
      </c>
      <c r="Q3774" s="155">
        <v>-2247925.7415123582</v>
      </c>
      <c r="R3774" s="155">
        <v>-2897619.5797324032</v>
      </c>
      <c r="S3774" s="155">
        <v>-1387468.1001642942</v>
      </c>
      <c r="T3774" s="155">
        <v>-3041517.8655396253</v>
      </c>
      <c r="U3774" s="155">
        <v>-6726342.3867292851</v>
      </c>
      <c r="V3774" s="155">
        <v>-9351334.6585479528</v>
      </c>
      <c r="W3774" s="155">
        <v>-9545636.4525298774</v>
      </c>
      <c r="X3774" s="155">
        <v>-10487714.051061347</v>
      </c>
      <c r="Y3774" s="155">
        <v>-11567733.641703859</v>
      </c>
      <c r="Z3774" s="155">
        <v>0</v>
      </c>
      <c r="AA3774" s="155">
        <v>0</v>
      </c>
      <c r="AB3774" s="166"/>
      <c r="AC3774" s="166"/>
      <c r="AD3774" s="166"/>
      <c r="AE3774" s="166"/>
      <c r="AF3774" s="166"/>
      <c r="AG3774" s="166"/>
      <c r="AH3774" s="166"/>
      <c r="AI3774" s="166"/>
      <c r="AJ3774" s="166"/>
      <c r="AK3774" s="166"/>
      <c r="AL3774" s="166"/>
      <c r="AM3774" s="166"/>
      <c r="AN3774" s="166"/>
      <c r="AO3774" s="166"/>
      <c r="AP3774" s="166"/>
      <c r="AQ3774" s="166"/>
      <c r="AR3774" s="166"/>
      <c r="AS3774" s="166"/>
      <c r="AT3774" s="166"/>
      <c r="AU3774" s="166"/>
      <c r="AV3774" s="166"/>
      <c r="AW3774" s="166"/>
      <c r="AX3774" s="166"/>
      <c r="AY3774" s="166"/>
      <c r="AZ3774" s="166"/>
      <c r="BA3774" s="166"/>
      <c r="BB3774" s="166"/>
      <c r="BC3774" s="166"/>
      <c r="BD3774" s="166"/>
      <c r="BE3774" s="166"/>
      <c r="BF3774" s="166"/>
      <c r="BG3774" s="166"/>
      <c r="BH3774" s="166"/>
      <c r="BI3774" s="166"/>
      <c r="BJ3774" s="166"/>
      <c r="BK3774" s="166"/>
      <c r="BL3774" s="166"/>
      <c r="BM3774" s="166"/>
      <c r="BN3774" s="166"/>
      <c r="BO3774" s="166"/>
      <c r="BP3774" s="166"/>
      <c r="BQ3774" s="166"/>
      <c r="BR3774" s="166"/>
      <c r="BS3774" s="166"/>
      <c r="BT3774" s="166"/>
      <c r="BU3774" s="166"/>
      <c r="BV3774" s="166"/>
      <c r="BW3774" s="166"/>
      <c r="BX3774" s="166"/>
      <c r="BY3774" s="166"/>
      <c r="BZ3774" s="166"/>
      <c r="CA3774" s="166"/>
      <c r="CB3774" s="166"/>
      <c r="CC3774" s="166"/>
      <c r="CD3774" s="166"/>
      <c r="CE3774" s="166"/>
      <c r="CF3774" s="166"/>
      <c r="CG3774" s="166"/>
      <c r="CH3774" s="166"/>
      <c r="CI3774" s="166"/>
      <c r="CJ3774" s="166"/>
      <c r="CK3774" s="166"/>
      <c r="CL3774" s="166"/>
      <c r="CM3774" s="166"/>
      <c r="CN3774" s="166"/>
      <c r="CO3774" s="166"/>
      <c r="CP3774" s="166"/>
      <c r="CQ3774" s="166"/>
      <c r="CR3774" s="166"/>
      <c r="CS3774" s="166"/>
      <c r="CT3774" s="166"/>
      <c r="CU3774" s="166"/>
      <c r="CV3774" s="166"/>
      <c r="CW3774" s="166"/>
      <c r="CX3774" s="166"/>
      <c r="CY3774" s="166"/>
      <c r="CZ3774" s="166"/>
      <c r="DA3774" s="166"/>
      <c r="DB3774" s="166"/>
      <c r="DC3774" s="166"/>
      <c r="DD3774" s="166"/>
      <c r="DE3774" s="166"/>
      <c r="DF3774" s="166"/>
      <c r="DG3774" s="166"/>
      <c r="DH3774" s="166"/>
      <c r="DI3774" s="166"/>
      <c r="DJ3774" s="166"/>
      <c r="DK3774" s="166"/>
      <c r="DL3774" s="166"/>
      <c r="DM3774" s="166"/>
      <c r="DN3774" s="166"/>
      <c r="DO3774" s="166"/>
      <c r="DP3774" s="166"/>
      <c r="DQ3774" s="166"/>
      <c r="DR3774" s="166"/>
      <c r="DS3774" s="166"/>
      <c r="DT3774" s="166"/>
      <c r="DU3774" s="166"/>
      <c r="DV3774" s="166"/>
      <c r="DW3774" s="166"/>
      <c r="DX3774" s="166"/>
      <c r="DY3774" s="166"/>
      <c r="DZ3774" s="166"/>
      <c r="EA3774" s="166"/>
      <c r="EB3774" s="166"/>
      <c r="EC3774" s="166"/>
      <c r="ED3774" s="166"/>
    </row>
    <row r="3775" spans="3:134">
      <c r="C3775" s="152">
        <v>3752</v>
      </c>
      <c r="D3775" s="155">
        <v>-4778.9359317589524</v>
      </c>
      <c r="E3775" s="155">
        <v>-88831.323670044541</v>
      </c>
      <c r="F3775" s="155">
        <v>110650.66980405152</v>
      </c>
      <c r="G3775" s="155">
        <v>-7299.4861493557692</v>
      </c>
      <c r="H3775" s="155">
        <v>-972340.45730525255</v>
      </c>
      <c r="I3775" s="155">
        <v>-5371943.4818937778</v>
      </c>
      <c r="J3775" s="155">
        <v>-5491639.49697721</v>
      </c>
      <c r="K3775" s="155">
        <v>-5946593.7376977354</v>
      </c>
      <c r="L3775" s="155">
        <v>-6961285.440439105</v>
      </c>
      <c r="M3775" s="155">
        <v>-6779634.5422013253</v>
      </c>
      <c r="N3775" s="155">
        <v>-8583536.7138850242</v>
      </c>
      <c r="O3775" s="155">
        <v>-8583890.6679078937</v>
      </c>
      <c r="P3775" s="155">
        <v>-7294989.354467541</v>
      </c>
      <c r="Q3775" s="155">
        <v>-8904260.1480135173</v>
      </c>
      <c r="R3775" s="155">
        <v>-6770746.2051537484</v>
      </c>
      <c r="S3775" s="155">
        <v>-6559817.2009977549</v>
      </c>
      <c r="T3775" s="155">
        <v>-12161425.091719374</v>
      </c>
      <c r="U3775" s="155">
        <v>-16646008.186558947</v>
      </c>
      <c r="V3775" s="155">
        <v>-14487510.892217785</v>
      </c>
      <c r="W3775" s="155">
        <v>-12024553.773550972</v>
      </c>
      <c r="X3775" s="155">
        <v>-13351485.497066349</v>
      </c>
      <c r="Y3775" s="155">
        <v>-15013564.815625668</v>
      </c>
      <c r="Z3775" s="155">
        <v>0</v>
      </c>
      <c r="AA3775" s="155">
        <v>0</v>
      </c>
      <c r="AB3775" s="166"/>
      <c r="AC3775" s="166"/>
      <c r="AD3775" s="166"/>
      <c r="AE3775" s="166"/>
      <c r="AF3775" s="166"/>
      <c r="AG3775" s="166"/>
      <c r="AH3775" s="166"/>
      <c r="AI3775" s="166"/>
      <c r="AJ3775" s="166"/>
      <c r="AK3775" s="166"/>
      <c r="AL3775" s="166"/>
      <c r="AM3775" s="166"/>
      <c r="AN3775" s="166"/>
      <c r="AO3775" s="166"/>
      <c r="AP3775" s="166"/>
      <c r="AQ3775" s="166"/>
      <c r="AR3775" s="166"/>
      <c r="AS3775" s="166"/>
      <c r="AT3775" s="166"/>
      <c r="AU3775" s="166"/>
      <c r="AV3775" s="166"/>
      <c r="AW3775" s="166"/>
      <c r="AX3775" s="166"/>
      <c r="AY3775" s="166"/>
      <c r="AZ3775" s="166"/>
      <c r="BA3775" s="166"/>
      <c r="BB3775" s="166"/>
      <c r="BC3775" s="166"/>
      <c r="BD3775" s="166"/>
      <c r="BE3775" s="166"/>
      <c r="BF3775" s="166"/>
      <c r="BG3775" s="166"/>
      <c r="BH3775" s="166"/>
      <c r="BI3775" s="166"/>
      <c r="BJ3775" s="166"/>
      <c r="BK3775" s="166"/>
      <c r="BL3775" s="166"/>
      <c r="BM3775" s="166"/>
      <c r="BN3775" s="166"/>
      <c r="BO3775" s="166"/>
      <c r="BP3775" s="166"/>
      <c r="BQ3775" s="166"/>
      <c r="BR3775" s="166"/>
      <c r="BS3775" s="166"/>
      <c r="BT3775" s="166"/>
      <c r="BU3775" s="166"/>
      <c r="BV3775" s="166"/>
      <c r="BW3775" s="166"/>
      <c r="BX3775" s="166"/>
      <c r="BY3775" s="166"/>
      <c r="BZ3775" s="166"/>
      <c r="CA3775" s="166"/>
      <c r="CB3775" s="166"/>
      <c r="CC3775" s="166"/>
      <c r="CD3775" s="166"/>
      <c r="CE3775" s="166"/>
      <c r="CF3775" s="166"/>
      <c r="CG3775" s="166"/>
      <c r="CH3775" s="166"/>
      <c r="CI3775" s="166"/>
      <c r="CJ3775" s="166"/>
      <c r="CK3775" s="166"/>
      <c r="CL3775" s="166"/>
      <c r="CM3775" s="166"/>
      <c r="CN3775" s="166"/>
      <c r="CO3775" s="166"/>
      <c r="CP3775" s="166"/>
      <c r="CQ3775" s="166"/>
      <c r="CR3775" s="166"/>
      <c r="CS3775" s="166"/>
      <c r="CT3775" s="166"/>
      <c r="CU3775" s="166"/>
      <c r="CV3775" s="166"/>
      <c r="CW3775" s="166"/>
      <c r="CX3775" s="166"/>
      <c r="CY3775" s="166"/>
      <c r="CZ3775" s="166"/>
      <c r="DA3775" s="166"/>
      <c r="DB3775" s="166"/>
      <c r="DC3775" s="166"/>
      <c r="DD3775" s="166"/>
      <c r="DE3775" s="166"/>
      <c r="DF3775" s="166"/>
      <c r="DG3775" s="166"/>
      <c r="DH3775" s="166"/>
      <c r="DI3775" s="166"/>
      <c r="DJ3775" s="166"/>
      <c r="DK3775" s="166"/>
      <c r="DL3775" s="166"/>
      <c r="DM3775" s="166"/>
      <c r="DN3775" s="166"/>
      <c r="DO3775" s="166"/>
      <c r="DP3775" s="166"/>
      <c r="DQ3775" s="166"/>
      <c r="DR3775" s="166"/>
      <c r="DS3775" s="166"/>
      <c r="DT3775" s="166"/>
      <c r="DU3775" s="166"/>
      <c r="DV3775" s="166"/>
      <c r="DW3775" s="166"/>
      <c r="DX3775" s="166"/>
      <c r="DY3775" s="166"/>
      <c r="DZ3775" s="166"/>
      <c r="EA3775" s="166"/>
      <c r="EB3775" s="166"/>
      <c r="EC3775" s="166"/>
      <c r="ED3775" s="166"/>
    </row>
    <row r="3776" spans="3:134">
      <c r="C3776" s="152">
        <v>3753</v>
      </c>
      <c r="D3776" s="153">
        <v>-4778.9359317589524</v>
      </c>
      <c r="E3776" s="153">
        <v>833123.02477657795</v>
      </c>
      <c r="F3776" s="153">
        <v>164852.18194410205</v>
      </c>
      <c r="G3776" s="153">
        <v>251045.20803046227</v>
      </c>
      <c r="H3776" s="153">
        <v>1945524.7484972775</v>
      </c>
      <c r="I3776" s="153">
        <v>2655591.2412242293</v>
      </c>
      <c r="J3776" s="153">
        <v>3248155.9498127699</v>
      </c>
      <c r="K3776" s="153">
        <v>4566378.3900891542</v>
      </c>
      <c r="L3776" s="153">
        <v>4190493.6112561524</v>
      </c>
      <c r="M3776" s="153">
        <v>5968191.965278253</v>
      </c>
      <c r="N3776" s="153">
        <v>2432793.8085172474</v>
      </c>
      <c r="O3776" s="153">
        <v>3011189.9544769377</v>
      </c>
      <c r="P3776" s="153">
        <v>5023029.3169556707</v>
      </c>
      <c r="Q3776" s="153">
        <v>6697214.0101846755</v>
      </c>
      <c r="R3776" s="153">
        <v>6960670.9867504239</v>
      </c>
      <c r="S3776" s="153">
        <v>5708635.3088875562</v>
      </c>
      <c r="T3776" s="153">
        <v>6633596.6841281205</v>
      </c>
      <c r="U3776" s="153">
        <v>3966296.0726402104</v>
      </c>
      <c r="V3776" s="153">
        <v>-2969036.7077652663</v>
      </c>
      <c r="W3776" s="153">
        <v>-5426413.3736254573</v>
      </c>
      <c r="X3776" s="153">
        <v>-9239907.1902756691</v>
      </c>
      <c r="Y3776" s="153">
        <v>-13056569.719994202</v>
      </c>
      <c r="Z3776" s="153">
        <v>0</v>
      </c>
      <c r="AA3776" s="153">
        <v>0</v>
      </c>
      <c r="AB3776" s="165"/>
      <c r="AC3776" s="165"/>
      <c r="AD3776" s="165"/>
      <c r="AE3776" s="165"/>
      <c r="AF3776" s="165"/>
      <c r="AG3776" s="165"/>
      <c r="AH3776" s="165"/>
      <c r="AI3776" s="165"/>
      <c r="AJ3776" s="165"/>
      <c r="AK3776" s="165"/>
      <c r="AL3776" s="165"/>
      <c r="AM3776" s="165"/>
      <c r="AN3776" s="165"/>
      <c r="AO3776" s="165"/>
      <c r="AP3776" s="165"/>
      <c r="AQ3776" s="165"/>
      <c r="AR3776" s="165"/>
      <c r="AS3776" s="165"/>
      <c r="AT3776" s="165"/>
      <c r="AU3776" s="165"/>
      <c r="AV3776" s="165"/>
      <c r="AW3776" s="165"/>
      <c r="AX3776" s="165"/>
      <c r="AY3776" s="165"/>
      <c r="AZ3776" s="165"/>
      <c r="BA3776" s="165"/>
      <c r="BB3776" s="165"/>
      <c r="BC3776" s="165"/>
      <c r="BD3776" s="165"/>
      <c r="BE3776" s="165"/>
      <c r="BF3776" s="165"/>
      <c r="BG3776" s="165"/>
      <c r="BH3776" s="165"/>
      <c r="BI3776" s="165"/>
      <c r="BJ3776" s="165"/>
      <c r="BK3776" s="165"/>
      <c r="BL3776" s="165"/>
      <c r="BM3776" s="165"/>
      <c r="BN3776" s="165"/>
      <c r="BO3776" s="165"/>
      <c r="BP3776" s="165"/>
      <c r="BQ3776" s="165"/>
      <c r="BR3776" s="165"/>
      <c r="BS3776" s="165"/>
      <c r="BT3776" s="165"/>
      <c r="BU3776" s="165"/>
      <c r="BV3776" s="165"/>
      <c r="BW3776" s="165"/>
      <c r="BX3776" s="165"/>
      <c r="BY3776" s="165"/>
      <c r="BZ3776" s="165"/>
      <c r="CA3776" s="165"/>
      <c r="CB3776" s="165"/>
      <c r="CC3776" s="165"/>
      <c r="CD3776" s="165"/>
      <c r="CE3776" s="165"/>
      <c r="CF3776" s="165"/>
      <c r="CG3776" s="165"/>
      <c r="CH3776" s="165"/>
      <c r="CI3776" s="165"/>
      <c r="CJ3776" s="165"/>
      <c r="CK3776" s="165"/>
      <c r="CL3776" s="165"/>
      <c r="CM3776" s="165"/>
      <c r="CN3776" s="165"/>
      <c r="CO3776" s="165"/>
      <c r="CP3776" s="165"/>
      <c r="CQ3776" s="165"/>
      <c r="CR3776" s="165"/>
      <c r="CS3776" s="165"/>
      <c r="CT3776" s="165"/>
      <c r="CU3776" s="165"/>
      <c r="CV3776" s="165"/>
      <c r="CW3776" s="165"/>
      <c r="CX3776" s="165"/>
      <c r="CY3776" s="165"/>
      <c r="CZ3776" s="165"/>
      <c r="DA3776" s="165"/>
      <c r="DB3776" s="165"/>
      <c r="DC3776" s="165"/>
      <c r="DD3776" s="165"/>
      <c r="DE3776" s="165"/>
      <c r="DF3776" s="165"/>
      <c r="DG3776" s="165"/>
      <c r="DH3776" s="165"/>
      <c r="DI3776" s="165"/>
      <c r="DJ3776" s="165"/>
      <c r="DK3776" s="165"/>
      <c r="DL3776" s="165"/>
      <c r="DM3776" s="165"/>
      <c r="DN3776" s="165"/>
      <c r="DO3776" s="165"/>
      <c r="DP3776" s="165"/>
      <c r="DQ3776" s="165"/>
      <c r="DR3776" s="165"/>
      <c r="DS3776" s="165"/>
      <c r="DT3776" s="165"/>
      <c r="DU3776" s="165"/>
      <c r="DV3776" s="165"/>
      <c r="DW3776" s="165"/>
      <c r="DX3776" s="165"/>
      <c r="DY3776" s="165"/>
      <c r="DZ3776" s="165"/>
      <c r="EA3776" s="165"/>
      <c r="EB3776" s="165"/>
      <c r="EC3776" s="165"/>
      <c r="ED3776" s="165"/>
    </row>
    <row r="3777" spans="3:134">
      <c r="C3777" s="152">
        <v>3754</v>
      </c>
      <c r="D3777" s="153">
        <v>-4778.9359317589524</v>
      </c>
      <c r="E3777" s="153">
        <v>-1393564.6946634352</v>
      </c>
      <c r="F3777" s="153">
        <v>-1473056.528660804</v>
      </c>
      <c r="G3777" s="153">
        <v>-1652878.2008942068</v>
      </c>
      <c r="H3777" s="153">
        <v>-1523649.6332796067</v>
      </c>
      <c r="I3777" s="153">
        <v>-1325417.1645941287</v>
      </c>
      <c r="J3777" s="153">
        <v>-1285819.5176790804</v>
      </c>
      <c r="K3777" s="153">
        <v>-2294915.6428098828</v>
      </c>
      <c r="L3777" s="153">
        <v>-2508963.8114033937</v>
      </c>
      <c r="M3777" s="153">
        <v>-2875455.6946399659</v>
      </c>
      <c r="N3777" s="153">
        <v>-5516440.8191797733</v>
      </c>
      <c r="O3777" s="153">
        <v>-5342093.1983235478</v>
      </c>
      <c r="P3777" s="153">
        <v>-6201624.9909625649</v>
      </c>
      <c r="Q3777" s="153">
        <v>-8715625.2007371336</v>
      </c>
      <c r="R3777" s="153">
        <v>-7168279.9476518333</v>
      </c>
      <c r="S3777" s="153">
        <v>-4786692.4109792411</v>
      </c>
      <c r="T3777" s="153">
        <v>-12924586.014935076</v>
      </c>
      <c r="U3777" s="153">
        <v>-19513719.067140773</v>
      </c>
      <c r="V3777" s="153">
        <v>-19392859.396171853</v>
      </c>
      <c r="W3777" s="153">
        <v>-18646466.387098387</v>
      </c>
      <c r="X3777" s="153">
        <v>-17826726.103145331</v>
      </c>
      <c r="Y3777" s="153">
        <v>-16641922.934684485</v>
      </c>
      <c r="Z3777" s="153">
        <v>0</v>
      </c>
      <c r="AA3777" s="153">
        <v>0</v>
      </c>
      <c r="AB3777" s="165"/>
      <c r="AC3777" s="165"/>
      <c r="AD3777" s="165"/>
      <c r="AE3777" s="165"/>
      <c r="AF3777" s="165"/>
      <c r="AG3777" s="165"/>
      <c r="AH3777" s="165"/>
      <c r="AI3777" s="165"/>
      <c r="AJ3777" s="165"/>
      <c r="AK3777" s="165"/>
      <c r="AL3777" s="165"/>
      <c r="AM3777" s="165"/>
      <c r="AN3777" s="165"/>
      <c r="AO3777" s="165"/>
      <c r="AP3777" s="165"/>
      <c r="AQ3777" s="165"/>
      <c r="AR3777" s="165"/>
      <c r="AS3777" s="165"/>
      <c r="AT3777" s="165"/>
      <c r="AU3777" s="165"/>
      <c r="AV3777" s="165"/>
      <c r="AW3777" s="165"/>
      <c r="AX3777" s="165"/>
      <c r="AY3777" s="165"/>
      <c r="AZ3777" s="165"/>
      <c r="BA3777" s="165"/>
      <c r="BB3777" s="165"/>
      <c r="BC3777" s="165"/>
      <c r="BD3777" s="165"/>
      <c r="BE3777" s="165"/>
      <c r="BF3777" s="165"/>
      <c r="BG3777" s="165"/>
      <c r="BH3777" s="165"/>
      <c r="BI3777" s="165"/>
      <c r="BJ3777" s="165"/>
      <c r="BK3777" s="165"/>
      <c r="BL3777" s="165"/>
      <c r="BM3777" s="165"/>
      <c r="BN3777" s="165"/>
      <c r="BO3777" s="165"/>
      <c r="BP3777" s="165"/>
      <c r="BQ3777" s="165"/>
      <c r="BR3777" s="165"/>
      <c r="BS3777" s="165"/>
      <c r="BT3777" s="165"/>
      <c r="BU3777" s="165"/>
      <c r="BV3777" s="165"/>
      <c r="BW3777" s="165"/>
      <c r="BX3777" s="165"/>
      <c r="BY3777" s="165"/>
      <c r="BZ3777" s="165"/>
      <c r="CA3777" s="165"/>
      <c r="CB3777" s="165"/>
      <c r="CC3777" s="165"/>
      <c r="CD3777" s="165"/>
      <c r="CE3777" s="165"/>
      <c r="CF3777" s="165"/>
      <c r="CG3777" s="165"/>
      <c r="CH3777" s="165"/>
      <c r="CI3777" s="165"/>
      <c r="CJ3777" s="165"/>
      <c r="CK3777" s="165"/>
      <c r="CL3777" s="165"/>
      <c r="CM3777" s="165"/>
      <c r="CN3777" s="165"/>
      <c r="CO3777" s="165"/>
      <c r="CP3777" s="165"/>
      <c r="CQ3777" s="165"/>
      <c r="CR3777" s="165"/>
      <c r="CS3777" s="165"/>
      <c r="CT3777" s="165"/>
      <c r="CU3777" s="165"/>
      <c r="CV3777" s="165"/>
      <c r="CW3777" s="165"/>
      <c r="CX3777" s="165"/>
      <c r="CY3777" s="165"/>
      <c r="CZ3777" s="165"/>
      <c r="DA3777" s="165"/>
      <c r="DB3777" s="165"/>
      <c r="DC3777" s="165"/>
      <c r="DD3777" s="165"/>
      <c r="DE3777" s="165"/>
      <c r="DF3777" s="165"/>
      <c r="DG3777" s="165"/>
      <c r="DH3777" s="165"/>
      <c r="DI3777" s="165"/>
      <c r="DJ3777" s="165"/>
      <c r="DK3777" s="165"/>
      <c r="DL3777" s="165"/>
      <c r="DM3777" s="165"/>
      <c r="DN3777" s="165"/>
      <c r="DO3777" s="165"/>
      <c r="DP3777" s="165"/>
      <c r="DQ3777" s="165"/>
      <c r="DR3777" s="165"/>
      <c r="DS3777" s="165"/>
      <c r="DT3777" s="165"/>
      <c r="DU3777" s="165"/>
      <c r="DV3777" s="165"/>
      <c r="DW3777" s="165"/>
      <c r="DX3777" s="165"/>
      <c r="DY3777" s="165"/>
      <c r="DZ3777" s="165"/>
      <c r="EA3777" s="165"/>
      <c r="EB3777" s="165"/>
      <c r="EC3777" s="165"/>
      <c r="ED3777" s="165"/>
    </row>
    <row r="3778" spans="3:134">
      <c r="C3778" s="152">
        <v>3755</v>
      </c>
      <c r="D3778" s="153">
        <v>-4778.9359317589524</v>
      </c>
      <c r="E3778" s="153">
        <v>114778.35861432552</v>
      </c>
      <c r="F3778" s="153">
        <v>911727.65176016092</v>
      </c>
      <c r="G3778" s="153">
        <v>813478.05938063562</v>
      </c>
      <c r="H3778" s="153">
        <v>-276652.25748556852</v>
      </c>
      <c r="I3778" s="153">
        <v>-1310543.7714187205</v>
      </c>
      <c r="J3778" s="153">
        <v>-2244223.5919869989</v>
      </c>
      <c r="K3778" s="153">
        <v>-615621.58255183697</v>
      </c>
      <c r="L3778" s="153">
        <v>-679205.73340784013</v>
      </c>
      <c r="M3778" s="153">
        <v>-1457791.6100798547</v>
      </c>
      <c r="N3778" s="153">
        <v>-3017836.5459664315</v>
      </c>
      <c r="O3778" s="153">
        <v>-3171346.3396795392</v>
      </c>
      <c r="P3778" s="153">
        <v>-5102827.3704455495</v>
      </c>
      <c r="Q3778" s="153">
        <v>-5366034.1694755554</v>
      </c>
      <c r="R3778" s="153">
        <v>-3810485.3256601691</v>
      </c>
      <c r="S3778" s="153">
        <v>-2875739.6927376986</v>
      </c>
      <c r="T3778" s="153">
        <v>6278532.3439896852</v>
      </c>
      <c r="U3778" s="153">
        <v>4562751.2620402575</v>
      </c>
      <c r="V3778" s="153">
        <v>1762352.0943037421</v>
      </c>
      <c r="W3778" s="153">
        <v>-1686129.6758127064</v>
      </c>
      <c r="X3778" s="153">
        <v>-3676605.8652054369</v>
      </c>
      <c r="Y3778" s="153">
        <v>-5898399.8874761015</v>
      </c>
      <c r="Z3778" s="153">
        <v>0</v>
      </c>
      <c r="AA3778" s="153">
        <v>0</v>
      </c>
      <c r="AB3778" s="165"/>
      <c r="AC3778" s="165"/>
      <c r="AD3778" s="165"/>
      <c r="AE3778" s="165"/>
      <c r="AF3778" s="165"/>
      <c r="AG3778" s="165"/>
      <c r="AH3778" s="165"/>
      <c r="AI3778" s="165"/>
      <c r="AJ3778" s="165"/>
      <c r="AK3778" s="165"/>
      <c r="AL3778" s="165"/>
      <c r="AM3778" s="165"/>
      <c r="AN3778" s="165"/>
      <c r="AO3778" s="165"/>
      <c r="AP3778" s="165"/>
      <c r="AQ3778" s="165"/>
      <c r="AR3778" s="165"/>
      <c r="AS3778" s="165"/>
      <c r="AT3778" s="165"/>
      <c r="AU3778" s="165"/>
      <c r="AV3778" s="165"/>
      <c r="AW3778" s="165"/>
      <c r="AX3778" s="165"/>
      <c r="AY3778" s="165"/>
      <c r="AZ3778" s="165"/>
      <c r="BA3778" s="165"/>
      <c r="BB3778" s="165"/>
      <c r="BC3778" s="165"/>
      <c r="BD3778" s="165"/>
      <c r="BE3778" s="165"/>
      <c r="BF3778" s="165"/>
      <c r="BG3778" s="165"/>
      <c r="BH3778" s="165"/>
      <c r="BI3778" s="165"/>
      <c r="BJ3778" s="165"/>
      <c r="BK3778" s="165"/>
      <c r="BL3778" s="165"/>
      <c r="BM3778" s="165"/>
      <c r="BN3778" s="165"/>
      <c r="BO3778" s="165"/>
      <c r="BP3778" s="165"/>
      <c r="BQ3778" s="165"/>
      <c r="BR3778" s="165"/>
      <c r="BS3778" s="165"/>
      <c r="BT3778" s="165"/>
      <c r="BU3778" s="165"/>
      <c r="BV3778" s="165"/>
      <c r="BW3778" s="165"/>
      <c r="BX3778" s="165"/>
      <c r="BY3778" s="165"/>
      <c r="BZ3778" s="165"/>
      <c r="CA3778" s="165"/>
      <c r="CB3778" s="165"/>
      <c r="CC3778" s="165"/>
      <c r="CD3778" s="165"/>
      <c r="CE3778" s="165"/>
      <c r="CF3778" s="165"/>
      <c r="CG3778" s="165"/>
      <c r="CH3778" s="165"/>
      <c r="CI3778" s="165"/>
      <c r="CJ3778" s="165"/>
      <c r="CK3778" s="165"/>
      <c r="CL3778" s="165"/>
      <c r="CM3778" s="165"/>
      <c r="CN3778" s="165"/>
      <c r="CO3778" s="165"/>
      <c r="CP3778" s="165"/>
      <c r="CQ3778" s="165"/>
      <c r="CR3778" s="165"/>
      <c r="CS3778" s="165"/>
      <c r="CT3778" s="165"/>
      <c r="CU3778" s="165"/>
      <c r="CV3778" s="165"/>
      <c r="CW3778" s="165"/>
      <c r="CX3778" s="165"/>
      <c r="CY3778" s="165"/>
      <c r="CZ3778" s="165"/>
      <c r="DA3778" s="165"/>
      <c r="DB3778" s="165"/>
      <c r="DC3778" s="165"/>
      <c r="DD3778" s="165"/>
      <c r="DE3778" s="165"/>
      <c r="DF3778" s="165"/>
      <c r="DG3778" s="165"/>
      <c r="DH3778" s="165"/>
      <c r="DI3778" s="165"/>
      <c r="DJ3778" s="165"/>
      <c r="DK3778" s="165"/>
      <c r="DL3778" s="165"/>
      <c r="DM3778" s="165"/>
      <c r="DN3778" s="165"/>
      <c r="DO3778" s="165"/>
      <c r="DP3778" s="165"/>
      <c r="DQ3778" s="165"/>
      <c r="DR3778" s="165"/>
      <c r="DS3778" s="165"/>
      <c r="DT3778" s="165"/>
      <c r="DU3778" s="165"/>
      <c r="DV3778" s="165"/>
      <c r="DW3778" s="165"/>
      <c r="DX3778" s="165"/>
      <c r="DY3778" s="165"/>
      <c r="DZ3778" s="165"/>
      <c r="EA3778" s="165"/>
      <c r="EB3778" s="165"/>
      <c r="EC3778" s="165"/>
      <c r="ED3778" s="165"/>
    </row>
    <row r="3779" spans="3:134">
      <c r="C3779" s="152">
        <v>3756</v>
      </c>
      <c r="D3779" s="153">
        <v>-4778.9359317589524</v>
      </c>
      <c r="E3779" s="153">
        <v>-311054.28342242539</v>
      </c>
      <c r="F3779" s="153">
        <v>-1215451.5815444887</v>
      </c>
      <c r="G3779" s="153">
        <v>-2155913.5554020703</v>
      </c>
      <c r="H3779" s="153">
        <v>-2463778.7852968127</v>
      </c>
      <c r="I3779" s="153">
        <v>-466470.9356315732</v>
      </c>
      <c r="J3779" s="153">
        <v>-932802.09113432467</v>
      </c>
      <c r="K3779" s="153">
        <v>-3585643.7374577522</v>
      </c>
      <c r="L3779" s="153">
        <v>-1871983.5595794767</v>
      </c>
      <c r="M3779" s="153">
        <v>-1816503.7197808921</v>
      </c>
      <c r="N3779" s="153">
        <v>-102706.66077329218</v>
      </c>
      <c r="O3779" s="153">
        <v>862582.72405022383</v>
      </c>
      <c r="P3779" s="153">
        <v>719018.68841025233</v>
      </c>
      <c r="Q3779" s="153">
        <v>3144428.4298285097</v>
      </c>
      <c r="R3779" s="153">
        <v>4284209.1457304358</v>
      </c>
      <c r="S3779" s="153">
        <v>2292634.4369065017</v>
      </c>
      <c r="T3779" s="153">
        <v>2643197.6690394282</v>
      </c>
      <c r="U3779" s="153">
        <v>2609368.0090874583</v>
      </c>
      <c r="V3779" s="153">
        <v>1802012.1446751654</v>
      </c>
      <c r="W3779" s="153">
        <v>-670047.86621801555</v>
      </c>
      <c r="X3779" s="153">
        <v>-1221393.6074912995</v>
      </c>
      <c r="Y3779" s="153">
        <v>-1960758.1613570154</v>
      </c>
      <c r="Z3779" s="153">
        <v>0</v>
      </c>
      <c r="AA3779" s="153">
        <v>0</v>
      </c>
      <c r="AB3779" s="165"/>
      <c r="AC3779" s="165"/>
      <c r="AD3779" s="165"/>
      <c r="AE3779" s="165"/>
      <c r="AF3779" s="165"/>
      <c r="AG3779" s="165"/>
      <c r="AH3779" s="165"/>
      <c r="AI3779" s="165"/>
      <c r="AJ3779" s="165"/>
      <c r="AK3779" s="165"/>
      <c r="AL3779" s="165"/>
      <c r="AM3779" s="165"/>
      <c r="AN3779" s="165"/>
      <c r="AO3779" s="165"/>
      <c r="AP3779" s="165"/>
      <c r="AQ3779" s="165"/>
      <c r="AR3779" s="165"/>
      <c r="AS3779" s="165"/>
      <c r="AT3779" s="165"/>
      <c r="AU3779" s="165"/>
      <c r="AV3779" s="165"/>
      <c r="AW3779" s="165"/>
      <c r="AX3779" s="165"/>
      <c r="AY3779" s="165"/>
      <c r="AZ3779" s="165"/>
      <c r="BA3779" s="165"/>
      <c r="BB3779" s="165"/>
      <c r="BC3779" s="165"/>
      <c r="BD3779" s="165"/>
      <c r="BE3779" s="165"/>
      <c r="BF3779" s="165"/>
      <c r="BG3779" s="165"/>
      <c r="BH3779" s="165"/>
      <c r="BI3779" s="165"/>
      <c r="BJ3779" s="165"/>
      <c r="BK3779" s="165"/>
      <c r="BL3779" s="165"/>
      <c r="BM3779" s="165"/>
      <c r="BN3779" s="165"/>
      <c r="BO3779" s="165"/>
      <c r="BP3779" s="165"/>
      <c r="BQ3779" s="165"/>
      <c r="BR3779" s="165"/>
      <c r="BS3779" s="165"/>
      <c r="BT3779" s="165"/>
      <c r="BU3779" s="165"/>
      <c r="BV3779" s="165"/>
      <c r="BW3779" s="165"/>
      <c r="BX3779" s="165"/>
      <c r="BY3779" s="165"/>
      <c r="BZ3779" s="165"/>
      <c r="CA3779" s="165"/>
      <c r="CB3779" s="165"/>
      <c r="CC3779" s="165"/>
      <c r="CD3779" s="165"/>
      <c r="CE3779" s="165"/>
      <c r="CF3779" s="165"/>
      <c r="CG3779" s="165"/>
      <c r="CH3779" s="165"/>
      <c r="CI3779" s="165"/>
      <c r="CJ3779" s="165"/>
      <c r="CK3779" s="165"/>
      <c r="CL3779" s="165"/>
      <c r="CM3779" s="165"/>
      <c r="CN3779" s="165"/>
      <c r="CO3779" s="165"/>
      <c r="CP3779" s="165"/>
      <c r="CQ3779" s="165"/>
      <c r="CR3779" s="165"/>
      <c r="CS3779" s="165"/>
      <c r="CT3779" s="165"/>
      <c r="CU3779" s="165"/>
      <c r="CV3779" s="165"/>
      <c r="CW3779" s="165"/>
      <c r="CX3779" s="165"/>
      <c r="CY3779" s="165"/>
      <c r="CZ3779" s="165"/>
      <c r="DA3779" s="165"/>
      <c r="DB3779" s="165"/>
      <c r="DC3779" s="165"/>
      <c r="DD3779" s="165"/>
      <c r="DE3779" s="165"/>
      <c r="DF3779" s="165"/>
      <c r="DG3779" s="165"/>
      <c r="DH3779" s="165"/>
      <c r="DI3779" s="165"/>
      <c r="DJ3779" s="165"/>
      <c r="DK3779" s="165"/>
      <c r="DL3779" s="165"/>
      <c r="DM3779" s="165"/>
      <c r="DN3779" s="165"/>
      <c r="DO3779" s="165"/>
      <c r="DP3779" s="165"/>
      <c r="DQ3779" s="165"/>
      <c r="DR3779" s="165"/>
      <c r="DS3779" s="165"/>
      <c r="DT3779" s="165"/>
      <c r="DU3779" s="165"/>
      <c r="DV3779" s="165"/>
      <c r="DW3779" s="165"/>
      <c r="DX3779" s="165"/>
      <c r="DY3779" s="165"/>
      <c r="DZ3779" s="165"/>
      <c r="EA3779" s="165"/>
      <c r="EB3779" s="165"/>
      <c r="EC3779" s="165"/>
      <c r="ED3779" s="165"/>
    </row>
    <row r="3780" spans="3:134">
      <c r="C3780" s="152">
        <v>3757</v>
      </c>
      <c r="D3780" s="155">
        <v>-4778.9359317589524</v>
      </c>
      <c r="E3780" s="155">
        <v>1444360.1143932641</v>
      </c>
      <c r="F3780" s="155">
        <v>-14985.386577367783</v>
      </c>
      <c r="G3780" s="155">
        <v>-257054.33333545923</v>
      </c>
      <c r="H3780" s="155">
        <v>-65441.641131028533</v>
      </c>
      <c r="I3780" s="155">
        <v>1660301.4089959413</v>
      </c>
      <c r="J3780" s="155">
        <v>2807254.2692112029</v>
      </c>
      <c r="K3780" s="155">
        <v>2727267.1666567028</v>
      </c>
      <c r="L3780" s="155">
        <v>2368070.1188863218</v>
      </c>
      <c r="M3780" s="155">
        <v>799788.2570887208</v>
      </c>
      <c r="N3780" s="155">
        <v>-639679.62900990248</v>
      </c>
      <c r="O3780" s="155">
        <v>-339646.56135347486</v>
      </c>
      <c r="P3780" s="155">
        <v>3502722.7038260102</v>
      </c>
      <c r="Q3780" s="155">
        <v>1484901.9066224694</v>
      </c>
      <c r="R3780" s="155">
        <v>2369382.7094182968</v>
      </c>
      <c r="S3780" s="155">
        <v>1636193.7334222645</v>
      </c>
      <c r="T3780" s="155">
        <v>3889806.6960885078</v>
      </c>
      <c r="U3780" s="155">
        <v>1074632.3908029199</v>
      </c>
      <c r="V3780" s="155">
        <v>-730436.0886272192</v>
      </c>
      <c r="W3780" s="155">
        <v>-4698063.9951476902</v>
      </c>
      <c r="X3780" s="155">
        <v>-7472818.3135105222</v>
      </c>
      <c r="Y3780" s="155">
        <v>-9957764.4750719368</v>
      </c>
      <c r="Z3780" s="155">
        <v>0</v>
      </c>
      <c r="AA3780" s="155">
        <v>0</v>
      </c>
      <c r="AB3780" s="166"/>
      <c r="AC3780" s="166"/>
      <c r="AD3780" s="166"/>
      <c r="AE3780" s="166"/>
      <c r="AF3780" s="166"/>
      <c r="AG3780" s="166"/>
      <c r="AH3780" s="166"/>
      <c r="AI3780" s="166"/>
      <c r="AJ3780" s="166"/>
      <c r="AK3780" s="166"/>
      <c r="AL3780" s="166"/>
      <c r="AM3780" s="166"/>
      <c r="AN3780" s="166"/>
      <c r="AO3780" s="166"/>
      <c r="AP3780" s="166"/>
      <c r="AQ3780" s="166"/>
      <c r="AR3780" s="166"/>
      <c r="AS3780" s="166"/>
      <c r="AT3780" s="166"/>
      <c r="AU3780" s="166"/>
      <c r="AV3780" s="166"/>
      <c r="AW3780" s="166"/>
      <c r="AX3780" s="166"/>
      <c r="AY3780" s="166"/>
      <c r="AZ3780" s="166"/>
      <c r="BA3780" s="166"/>
      <c r="BB3780" s="166"/>
      <c r="BC3780" s="166"/>
      <c r="BD3780" s="166"/>
      <c r="BE3780" s="166"/>
      <c r="BF3780" s="166"/>
      <c r="BG3780" s="166"/>
      <c r="BH3780" s="166"/>
      <c r="BI3780" s="166"/>
      <c r="BJ3780" s="166"/>
      <c r="BK3780" s="166"/>
      <c r="BL3780" s="166"/>
      <c r="BM3780" s="166"/>
      <c r="BN3780" s="166"/>
      <c r="BO3780" s="166"/>
      <c r="BP3780" s="166"/>
      <c r="BQ3780" s="166"/>
      <c r="BR3780" s="166"/>
      <c r="BS3780" s="166"/>
      <c r="BT3780" s="166"/>
      <c r="BU3780" s="166"/>
      <c r="BV3780" s="166"/>
      <c r="BW3780" s="166"/>
      <c r="BX3780" s="166"/>
      <c r="BY3780" s="166"/>
      <c r="BZ3780" s="166"/>
      <c r="CA3780" s="166"/>
      <c r="CB3780" s="166"/>
      <c r="CC3780" s="166"/>
      <c r="CD3780" s="166"/>
      <c r="CE3780" s="166"/>
      <c r="CF3780" s="166"/>
      <c r="CG3780" s="166"/>
      <c r="CH3780" s="166"/>
      <c r="CI3780" s="166"/>
      <c r="CJ3780" s="166"/>
      <c r="CK3780" s="166"/>
      <c r="CL3780" s="166"/>
      <c r="CM3780" s="166"/>
      <c r="CN3780" s="166"/>
      <c r="CO3780" s="166"/>
      <c r="CP3780" s="166"/>
      <c r="CQ3780" s="166"/>
      <c r="CR3780" s="166"/>
      <c r="CS3780" s="166"/>
      <c r="CT3780" s="166"/>
      <c r="CU3780" s="166"/>
      <c r="CV3780" s="166"/>
      <c r="CW3780" s="166"/>
      <c r="CX3780" s="166"/>
      <c r="CY3780" s="166"/>
      <c r="CZ3780" s="166"/>
      <c r="DA3780" s="166"/>
      <c r="DB3780" s="166"/>
      <c r="DC3780" s="166"/>
      <c r="DD3780" s="166"/>
      <c r="DE3780" s="166"/>
      <c r="DF3780" s="166"/>
      <c r="DG3780" s="166"/>
      <c r="DH3780" s="166"/>
      <c r="DI3780" s="166"/>
      <c r="DJ3780" s="166"/>
      <c r="DK3780" s="166"/>
      <c r="DL3780" s="166"/>
      <c r="DM3780" s="166"/>
      <c r="DN3780" s="166"/>
      <c r="DO3780" s="166"/>
      <c r="DP3780" s="166"/>
      <c r="DQ3780" s="166"/>
      <c r="DR3780" s="166"/>
      <c r="DS3780" s="166"/>
      <c r="DT3780" s="166"/>
      <c r="DU3780" s="166"/>
      <c r="DV3780" s="166"/>
      <c r="DW3780" s="166"/>
      <c r="DX3780" s="166"/>
      <c r="DY3780" s="166"/>
      <c r="DZ3780" s="166"/>
      <c r="EA3780" s="166"/>
      <c r="EB3780" s="166"/>
      <c r="EC3780" s="166"/>
      <c r="ED3780" s="166"/>
    </row>
    <row r="3781" spans="3:134">
      <c r="C3781" s="152">
        <v>3758</v>
      </c>
      <c r="D3781" s="155">
        <v>-4778.9359317589524</v>
      </c>
      <c r="E3781" s="155">
        <v>428399.83248774707</v>
      </c>
      <c r="F3781" s="155">
        <v>67446.735388442874</v>
      </c>
      <c r="G3781" s="155">
        <v>54680.804767593741</v>
      </c>
      <c r="H3781" s="155">
        <v>752868.45370994508</v>
      </c>
      <c r="I3781" s="155">
        <v>-4364414.5971780866</v>
      </c>
      <c r="J3781" s="155">
        <v>-2855350.0393664241</v>
      </c>
      <c r="K3781" s="155">
        <v>-3345544.5261317939</v>
      </c>
      <c r="L3781" s="155">
        <v>-4925849.6049305201</v>
      </c>
      <c r="M3781" s="155">
        <v>-7150367.7186477482</v>
      </c>
      <c r="N3781" s="155">
        <v>-6414055.337571308</v>
      </c>
      <c r="O3781" s="155">
        <v>-8323839.4430952668</v>
      </c>
      <c r="P3781" s="155">
        <v>-8206083.6354915351</v>
      </c>
      <c r="Q3781" s="155">
        <v>-12466530.18895103</v>
      </c>
      <c r="R3781" s="155">
        <v>-12081672.951319635</v>
      </c>
      <c r="S3781" s="155">
        <v>-11469620.138226599</v>
      </c>
      <c r="T3781" s="155">
        <v>-6048988.5874608904</v>
      </c>
      <c r="U3781" s="155">
        <v>-11609940.809828386</v>
      </c>
      <c r="V3781" s="155">
        <v>-9377138.7437701076</v>
      </c>
      <c r="W3781" s="155">
        <v>-9024972.5753913075</v>
      </c>
      <c r="X3781" s="155">
        <v>-9172063.3680214137</v>
      </c>
      <c r="Y3781" s="155">
        <v>-9425110.2777629644</v>
      </c>
      <c r="Z3781" s="155">
        <v>0</v>
      </c>
      <c r="AA3781" s="155">
        <v>0</v>
      </c>
      <c r="AB3781" s="166"/>
      <c r="AC3781" s="166"/>
      <c r="AD3781" s="166"/>
      <c r="AE3781" s="166"/>
      <c r="AF3781" s="166"/>
      <c r="AG3781" s="166"/>
      <c r="AH3781" s="166"/>
      <c r="AI3781" s="166"/>
      <c r="AJ3781" s="166"/>
      <c r="AK3781" s="166"/>
      <c r="AL3781" s="166"/>
      <c r="AM3781" s="166"/>
      <c r="AN3781" s="166"/>
      <c r="AO3781" s="166"/>
      <c r="AP3781" s="166"/>
      <c r="AQ3781" s="166"/>
      <c r="AR3781" s="166"/>
      <c r="AS3781" s="166"/>
      <c r="AT3781" s="166"/>
      <c r="AU3781" s="166"/>
      <c r="AV3781" s="166"/>
      <c r="AW3781" s="166"/>
      <c r="AX3781" s="166"/>
      <c r="AY3781" s="166"/>
      <c r="AZ3781" s="166"/>
      <c r="BA3781" s="166"/>
      <c r="BB3781" s="166"/>
      <c r="BC3781" s="166"/>
      <c r="BD3781" s="166"/>
      <c r="BE3781" s="166"/>
      <c r="BF3781" s="166"/>
      <c r="BG3781" s="166"/>
      <c r="BH3781" s="166"/>
      <c r="BI3781" s="166"/>
      <c r="BJ3781" s="166"/>
      <c r="BK3781" s="166"/>
      <c r="BL3781" s="166"/>
      <c r="BM3781" s="166"/>
      <c r="BN3781" s="166"/>
      <c r="BO3781" s="166"/>
      <c r="BP3781" s="166"/>
      <c r="BQ3781" s="166"/>
      <c r="BR3781" s="166"/>
      <c r="BS3781" s="166"/>
      <c r="BT3781" s="166"/>
      <c r="BU3781" s="166"/>
      <c r="BV3781" s="166"/>
      <c r="BW3781" s="166"/>
      <c r="BX3781" s="166"/>
      <c r="BY3781" s="166"/>
      <c r="BZ3781" s="166"/>
      <c r="CA3781" s="166"/>
      <c r="CB3781" s="166"/>
      <c r="CC3781" s="166"/>
      <c r="CD3781" s="166"/>
      <c r="CE3781" s="166"/>
      <c r="CF3781" s="166"/>
      <c r="CG3781" s="166"/>
      <c r="CH3781" s="166"/>
      <c r="CI3781" s="166"/>
      <c r="CJ3781" s="166"/>
      <c r="CK3781" s="166"/>
      <c r="CL3781" s="166"/>
      <c r="CM3781" s="166"/>
      <c r="CN3781" s="166"/>
      <c r="CO3781" s="166"/>
      <c r="CP3781" s="166"/>
      <c r="CQ3781" s="166"/>
      <c r="CR3781" s="166"/>
      <c r="CS3781" s="166"/>
      <c r="CT3781" s="166"/>
      <c r="CU3781" s="166"/>
      <c r="CV3781" s="166"/>
      <c r="CW3781" s="166"/>
      <c r="CX3781" s="166"/>
      <c r="CY3781" s="166"/>
      <c r="CZ3781" s="166"/>
      <c r="DA3781" s="166"/>
      <c r="DB3781" s="166"/>
      <c r="DC3781" s="166"/>
      <c r="DD3781" s="166"/>
      <c r="DE3781" s="166"/>
      <c r="DF3781" s="166"/>
      <c r="DG3781" s="166"/>
      <c r="DH3781" s="166"/>
      <c r="DI3781" s="166"/>
      <c r="DJ3781" s="166"/>
      <c r="DK3781" s="166"/>
      <c r="DL3781" s="166"/>
      <c r="DM3781" s="166"/>
      <c r="DN3781" s="166"/>
      <c r="DO3781" s="166"/>
      <c r="DP3781" s="166"/>
      <c r="DQ3781" s="166"/>
      <c r="DR3781" s="166"/>
      <c r="DS3781" s="166"/>
      <c r="DT3781" s="166"/>
      <c r="DU3781" s="166"/>
      <c r="DV3781" s="166"/>
      <c r="DW3781" s="166"/>
      <c r="DX3781" s="166"/>
      <c r="DY3781" s="166"/>
      <c r="DZ3781" s="166"/>
      <c r="EA3781" s="166"/>
      <c r="EB3781" s="166"/>
      <c r="EC3781" s="166"/>
      <c r="ED3781" s="166"/>
    </row>
    <row r="3782" spans="3:134">
      <c r="C3782" s="152">
        <v>3759</v>
      </c>
      <c r="D3782" s="155">
        <v>-4778.9359317589524</v>
      </c>
      <c r="E3782" s="155">
        <v>-209111.49932588637</v>
      </c>
      <c r="F3782" s="155">
        <v>-300711.9582387507</v>
      </c>
      <c r="G3782" s="155">
        <v>187196.5659506917</v>
      </c>
      <c r="H3782" s="155">
        <v>-204413.45596319437</v>
      </c>
      <c r="I3782" s="155">
        <v>-3118987.2808383703</v>
      </c>
      <c r="J3782" s="155">
        <v>-2377517.6221663505</v>
      </c>
      <c r="K3782" s="155">
        <v>-4552623.8810819238</v>
      </c>
      <c r="L3782" s="155">
        <v>-7371348.205002591</v>
      </c>
      <c r="M3782" s="155">
        <v>-8066938.8249688745</v>
      </c>
      <c r="N3782" s="155">
        <v>-6864714.425071016</v>
      </c>
      <c r="O3782" s="155">
        <v>-9715253.1634327322</v>
      </c>
      <c r="P3782" s="155">
        <v>-10407291.795418873</v>
      </c>
      <c r="Q3782" s="155">
        <v>-11248110.498561263</v>
      </c>
      <c r="R3782" s="155">
        <v>-9672844.9484147429</v>
      </c>
      <c r="S3782" s="155">
        <v>-9128309.1625887901</v>
      </c>
      <c r="T3782" s="155">
        <v>-18543143.758717611</v>
      </c>
      <c r="U3782" s="155">
        <v>-17063725.645763859</v>
      </c>
      <c r="V3782" s="155">
        <v>-24430864.460040957</v>
      </c>
      <c r="W3782" s="155">
        <v>-24914704.605967894</v>
      </c>
      <c r="X3782" s="155">
        <v>-25541312.728696004</v>
      </c>
      <c r="Y3782" s="155">
        <v>-25900305.006156266</v>
      </c>
      <c r="Z3782" s="155">
        <v>0</v>
      </c>
      <c r="AA3782" s="155">
        <v>0</v>
      </c>
      <c r="AB3782" s="166"/>
      <c r="AC3782" s="166"/>
      <c r="AD3782" s="166"/>
      <c r="AE3782" s="166"/>
      <c r="AF3782" s="166"/>
      <c r="AG3782" s="166"/>
      <c r="AH3782" s="166"/>
      <c r="AI3782" s="166"/>
      <c r="AJ3782" s="166"/>
      <c r="AK3782" s="166"/>
      <c r="AL3782" s="166"/>
      <c r="AM3782" s="166"/>
      <c r="AN3782" s="166"/>
      <c r="AO3782" s="166"/>
      <c r="AP3782" s="166"/>
      <c r="AQ3782" s="166"/>
      <c r="AR3782" s="166"/>
      <c r="AS3782" s="166"/>
      <c r="AT3782" s="166"/>
      <c r="AU3782" s="166"/>
      <c r="AV3782" s="166"/>
      <c r="AW3782" s="166"/>
      <c r="AX3782" s="166"/>
      <c r="AY3782" s="166"/>
      <c r="AZ3782" s="166"/>
      <c r="BA3782" s="166"/>
      <c r="BB3782" s="166"/>
      <c r="BC3782" s="166"/>
      <c r="BD3782" s="166"/>
      <c r="BE3782" s="166"/>
      <c r="BF3782" s="166"/>
      <c r="BG3782" s="166"/>
      <c r="BH3782" s="166"/>
      <c r="BI3782" s="166"/>
      <c r="BJ3782" s="166"/>
      <c r="BK3782" s="166"/>
      <c r="BL3782" s="166"/>
      <c r="BM3782" s="166"/>
      <c r="BN3782" s="166"/>
      <c r="BO3782" s="166"/>
      <c r="BP3782" s="166"/>
      <c r="BQ3782" s="166"/>
      <c r="BR3782" s="166"/>
      <c r="BS3782" s="166"/>
      <c r="BT3782" s="166"/>
      <c r="BU3782" s="166"/>
      <c r="BV3782" s="166"/>
      <c r="BW3782" s="166"/>
      <c r="BX3782" s="166"/>
      <c r="BY3782" s="166"/>
      <c r="BZ3782" s="166"/>
      <c r="CA3782" s="166"/>
      <c r="CB3782" s="166"/>
      <c r="CC3782" s="166"/>
      <c r="CD3782" s="166"/>
      <c r="CE3782" s="166"/>
      <c r="CF3782" s="166"/>
      <c r="CG3782" s="166"/>
      <c r="CH3782" s="166"/>
      <c r="CI3782" s="166"/>
      <c r="CJ3782" s="166"/>
      <c r="CK3782" s="166"/>
      <c r="CL3782" s="166"/>
      <c r="CM3782" s="166"/>
      <c r="CN3782" s="166"/>
      <c r="CO3782" s="166"/>
      <c r="CP3782" s="166"/>
      <c r="CQ3782" s="166"/>
      <c r="CR3782" s="166"/>
      <c r="CS3782" s="166"/>
      <c r="CT3782" s="166"/>
      <c r="CU3782" s="166"/>
      <c r="CV3782" s="166"/>
      <c r="CW3782" s="166"/>
      <c r="CX3782" s="166"/>
      <c r="CY3782" s="166"/>
      <c r="CZ3782" s="166"/>
      <c r="DA3782" s="166"/>
      <c r="DB3782" s="166"/>
      <c r="DC3782" s="166"/>
      <c r="DD3782" s="166"/>
      <c r="DE3782" s="166"/>
      <c r="DF3782" s="166"/>
      <c r="DG3782" s="166"/>
      <c r="DH3782" s="166"/>
      <c r="DI3782" s="166"/>
      <c r="DJ3782" s="166"/>
      <c r="DK3782" s="166"/>
      <c r="DL3782" s="166"/>
      <c r="DM3782" s="166"/>
      <c r="DN3782" s="166"/>
      <c r="DO3782" s="166"/>
      <c r="DP3782" s="166"/>
      <c r="DQ3782" s="166"/>
      <c r="DR3782" s="166"/>
      <c r="DS3782" s="166"/>
      <c r="DT3782" s="166"/>
      <c r="DU3782" s="166"/>
      <c r="DV3782" s="166"/>
      <c r="DW3782" s="166"/>
      <c r="DX3782" s="166"/>
      <c r="DY3782" s="166"/>
      <c r="DZ3782" s="166"/>
      <c r="EA3782" s="166"/>
      <c r="EB3782" s="166"/>
      <c r="EC3782" s="166"/>
      <c r="ED3782" s="166"/>
    </row>
    <row r="3783" spans="3:134">
      <c r="C3783" s="152">
        <v>3760</v>
      </c>
      <c r="D3783" s="155">
        <v>-4778.9359317589524</v>
      </c>
      <c r="E3783" s="155">
        <v>934578.62845091522</v>
      </c>
      <c r="F3783" s="155">
        <v>17621.111071139574</v>
      </c>
      <c r="G3783" s="155">
        <v>-248166.77943256497</v>
      </c>
      <c r="H3783" s="155">
        <v>1962181.4798222929</v>
      </c>
      <c r="I3783" s="155">
        <v>2272201.9840080738</v>
      </c>
      <c r="J3783" s="155">
        <v>2083044.9506409615</v>
      </c>
      <c r="K3783" s="155">
        <v>1088205.023661077</v>
      </c>
      <c r="L3783" s="155">
        <v>-939398.84463021159</v>
      </c>
      <c r="M3783" s="155">
        <v>-350598.23574486375</v>
      </c>
      <c r="N3783" s="155">
        <v>-3793761.7930701822</v>
      </c>
      <c r="O3783" s="155">
        <v>-3425783.2089120001</v>
      </c>
      <c r="P3783" s="155">
        <v>-2885790.2397629917</v>
      </c>
      <c r="Q3783" s="155">
        <v>-5740190.5156283379</v>
      </c>
      <c r="R3783" s="155">
        <v>-5901754.8691562414</v>
      </c>
      <c r="S3783" s="155">
        <v>-6657198.6593905538</v>
      </c>
      <c r="T3783" s="155">
        <v>-5416632.8319477141</v>
      </c>
      <c r="U3783" s="155">
        <v>-4191031.8849398196</v>
      </c>
      <c r="V3783" s="155">
        <v>-212027.23779290915</v>
      </c>
      <c r="W3783" s="155">
        <v>-2568986.7725600451</v>
      </c>
      <c r="X3783" s="155">
        <v>-3621318.1303740144</v>
      </c>
      <c r="Y3783" s="155">
        <v>-4541893.1443705112</v>
      </c>
      <c r="Z3783" s="155">
        <v>0</v>
      </c>
      <c r="AA3783" s="155">
        <v>0</v>
      </c>
      <c r="AB3783" s="166"/>
      <c r="AC3783" s="166"/>
      <c r="AD3783" s="166"/>
      <c r="AE3783" s="166"/>
      <c r="AF3783" s="166"/>
      <c r="AG3783" s="166"/>
      <c r="AH3783" s="166"/>
      <c r="AI3783" s="166"/>
      <c r="AJ3783" s="166"/>
      <c r="AK3783" s="166"/>
      <c r="AL3783" s="166"/>
      <c r="AM3783" s="166"/>
      <c r="AN3783" s="166"/>
      <c r="AO3783" s="166"/>
      <c r="AP3783" s="166"/>
      <c r="AQ3783" s="166"/>
      <c r="AR3783" s="166"/>
      <c r="AS3783" s="166"/>
      <c r="AT3783" s="166"/>
      <c r="AU3783" s="166"/>
      <c r="AV3783" s="166"/>
      <c r="AW3783" s="166"/>
      <c r="AX3783" s="166"/>
      <c r="AY3783" s="166"/>
      <c r="AZ3783" s="166"/>
      <c r="BA3783" s="166"/>
      <c r="BB3783" s="166"/>
      <c r="BC3783" s="166"/>
      <c r="BD3783" s="166"/>
      <c r="BE3783" s="166"/>
      <c r="BF3783" s="166"/>
      <c r="BG3783" s="166"/>
      <c r="BH3783" s="166"/>
      <c r="BI3783" s="166"/>
      <c r="BJ3783" s="166"/>
      <c r="BK3783" s="166"/>
      <c r="BL3783" s="166"/>
      <c r="BM3783" s="166"/>
      <c r="BN3783" s="166"/>
      <c r="BO3783" s="166"/>
      <c r="BP3783" s="166"/>
      <c r="BQ3783" s="166"/>
      <c r="BR3783" s="166"/>
      <c r="BS3783" s="166"/>
      <c r="BT3783" s="166"/>
      <c r="BU3783" s="166"/>
      <c r="BV3783" s="166"/>
      <c r="BW3783" s="166"/>
      <c r="BX3783" s="166"/>
      <c r="BY3783" s="166"/>
      <c r="BZ3783" s="166"/>
      <c r="CA3783" s="166"/>
      <c r="CB3783" s="166"/>
      <c r="CC3783" s="166"/>
      <c r="CD3783" s="166"/>
      <c r="CE3783" s="166"/>
      <c r="CF3783" s="166"/>
      <c r="CG3783" s="166"/>
      <c r="CH3783" s="166"/>
      <c r="CI3783" s="166"/>
      <c r="CJ3783" s="166"/>
      <c r="CK3783" s="166"/>
      <c r="CL3783" s="166"/>
      <c r="CM3783" s="166"/>
      <c r="CN3783" s="166"/>
      <c r="CO3783" s="166"/>
      <c r="CP3783" s="166"/>
      <c r="CQ3783" s="166"/>
      <c r="CR3783" s="166"/>
      <c r="CS3783" s="166"/>
      <c r="CT3783" s="166"/>
      <c r="CU3783" s="166"/>
      <c r="CV3783" s="166"/>
      <c r="CW3783" s="166"/>
      <c r="CX3783" s="166"/>
      <c r="CY3783" s="166"/>
      <c r="CZ3783" s="166"/>
      <c r="DA3783" s="166"/>
      <c r="DB3783" s="166"/>
      <c r="DC3783" s="166"/>
      <c r="DD3783" s="166"/>
      <c r="DE3783" s="166"/>
      <c r="DF3783" s="166"/>
      <c r="DG3783" s="166"/>
      <c r="DH3783" s="166"/>
      <c r="DI3783" s="166"/>
      <c r="DJ3783" s="166"/>
      <c r="DK3783" s="166"/>
      <c r="DL3783" s="166"/>
      <c r="DM3783" s="166"/>
      <c r="DN3783" s="166"/>
      <c r="DO3783" s="166"/>
      <c r="DP3783" s="166"/>
      <c r="DQ3783" s="166"/>
      <c r="DR3783" s="166"/>
      <c r="DS3783" s="166"/>
      <c r="DT3783" s="166"/>
      <c r="DU3783" s="166"/>
      <c r="DV3783" s="166"/>
      <c r="DW3783" s="166"/>
      <c r="DX3783" s="166"/>
      <c r="DY3783" s="166"/>
      <c r="DZ3783" s="166"/>
      <c r="EA3783" s="166"/>
      <c r="EB3783" s="166"/>
      <c r="EC3783" s="166"/>
      <c r="ED3783" s="166"/>
    </row>
    <row r="3784" spans="3:134">
      <c r="C3784" s="152">
        <v>3761</v>
      </c>
      <c r="D3784" s="153">
        <v>-4778.9359317589524</v>
      </c>
      <c r="E3784" s="153">
        <v>-777237.56758832932</v>
      </c>
      <c r="F3784" s="153">
        <v>-600252.37443000078</v>
      </c>
      <c r="G3784" s="153">
        <v>123045.06732203066</v>
      </c>
      <c r="H3784" s="153">
        <v>-296823.31125666201</v>
      </c>
      <c r="I3784" s="153">
        <v>2320016.7851528078</v>
      </c>
      <c r="J3784" s="153">
        <v>1697903.2065553814</v>
      </c>
      <c r="K3784" s="153">
        <v>-1856131.9841908067</v>
      </c>
      <c r="L3784" s="153">
        <v>-4137789.1913607717</v>
      </c>
      <c r="M3784" s="153">
        <v>-4120509.7441108972</v>
      </c>
      <c r="N3784" s="153">
        <v>-5901495.5450512022</v>
      </c>
      <c r="O3784" s="153">
        <v>-6261514.7244296223</v>
      </c>
      <c r="P3784" s="153">
        <v>-7418795.8976492584</v>
      </c>
      <c r="Q3784" s="153">
        <v>-6588290.9403657913</v>
      </c>
      <c r="R3784" s="153">
        <v>-6227207.2005081177</v>
      </c>
      <c r="S3784" s="153">
        <v>-7204747.8181383908</v>
      </c>
      <c r="T3784" s="153">
        <v>-8517790.5571959466</v>
      </c>
      <c r="U3784" s="153">
        <v>-13443226.527708858</v>
      </c>
      <c r="V3784" s="153">
        <v>-16485992.289409295</v>
      </c>
      <c r="W3784" s="153">
        <v>-18311807.278615698</v>
      </c>
      <c r="X3784" s="153">
        <v>-18977976.365361065</v>
      </c>
      <c r="Y3784" s="153">
        <v>-19775639.999565601</v>
      </c>
      <c r="Z3784" s="153">
        <v>0</v>
      </c>
      <c r="AA3784" s="153">
        <v>0</v>
      </c>
      <c r="AB3784" s="165"/>
      <c r="AC3784" s="165"/>
      <c r="AD3784" s="165"/>
      <c r="AE3784" s="165"/>
      <c r="AF3784" s="165"/>
      <c r="AG3784" s="165"/>
      <c r="AH3784" s="165"/>
      <c r="AI3784" s="165"/>
      <c r="AJ3784" s="165"/>
      <c r="AK3784" s="165"/>
      <c r="AL3784" s="165"/>
      <c r="AM3784" s="165"/>
      <c r="AN3784" s="165"/>
      <c r="AO3784" s="165"/>
      <c r="AP3784" s="165"/>
      <c r="AQ3784" s="165"/>
      <c r="AR3784" s="165"/>
      <c r="AS3784" s="165"/>
      <c r="AT3784" s="165"/>
      <c r="AU3784" s="165"/>
      <c r="AV3784" s="165"/>
      <c r="AW3784" s="165"/>
      <c r="AX3784" s="165"/>
      <c r="AY3784" s="165"/>
      <c r="AZ3784" s="165"/>
      <c r="BA3784" s="165"/>
      <c r="BB3784" s="165"/>
      <c r="BC3784" s="165"/>
      <c r="BD3784" s="165"/>
      <c r="BE3784" s="165"/>
      <c r="BF3784" s="165"/>
      <c r="BG3784" s="165"/>
      <c r="BH3784" s="165"/>
      <c r="BI3784" s="165"/>
      <c r="BJ3784" s="165"/>
      <c r="BK3784" s="165"/>
      <c r="BL3784" s="165"/>
      <c r="BM3784" s="165"/>
      <c r="BN3784" s="165"/>
      <c r="BO3784" s="165"/>
      <c r="BP3784" s="165"/>
      <c r="BQ3784" s="165"/>
      <c r="BR3784" s="165"/>
      <c r="BS3784" s="165"/>
      <c r="BT3784" s="165"/>
      <c r="BU3784" s="165"/>
      <c r="BV3784" s="165"/>
      <c r="BW3784" s="165"/>
      <c r="BX3784" s="165"/>
      <c r="BY3784" s="165"/>
      <c r="BZ3784" s="165"/>
      <c r="CA3784" s="165"/>
      <c r="CB3784" s="165"/>
      <c r="CC3784" s="165"/>
      <c r="CD3784" s="165"/>
      <c r="CE3784" s="165"/>
      <c r="CF3784" s="165"/>
      <c r="CG3784" s="165"/>
      <c r="CH3784" s="165"/>
      <c r="CI3784" s="165"/>
      <c r="CJ3784" s="165"/>
      <c r="CK3784" s="165"/>
      <c r="CL3784" s="165"/>
      <c r="CM3784" s="165"/>
      <c r="CN3784" s="165"/>
      <c r="CO3784" s="165"/>
      <c r="CP3784" s="165"/>
      <c r="CQ3784" s="165"/>
      <c r="CR3784" s="165"/>
      <c r="CS3784" s="165"/>
      <c r="CT3784" s="165"/>
      <c r="CU3784" s="165"/>
      <c r="CV3784" s="165"/>
      <c r="CW3784" s="165"/>
      <c r="CX3784" s="165"/>
      <c r="CY3784" s="165"/>
      <c r="CZ3784" s="165"/>
      <c r="DA3784" s="165"/>
      <c r="DB3784" s="165"/>
      <c r="DC3784" s="165"/>
      <c r="DD3784" s="165"/>
      <c r="DE3784" s="165"/>
      <c r="DF3784" s="165"/>
      <c r="DG3784" s="165"/>
      <c r="DH3784" s="165"/>
      <c r="DI3784" s="165"/>
      <c r="DJ3784" s="165"/>
      <c r="DK3784" s="165"/>
      <c r="DL3784" s="165"/>
      <c r="DM3784" s="165"/>
      <c r="DN3784" s="165"/>
      <c r="DO3784" s="165"/>
      <c r="DP3784" s="165"/>
      <c r="DQ3784" s="165"/>
      <c r="DR3784" s="165"/>
      <c r="DS3784" s="165"/>
      <c r="DT3784" s="165"/>
      <c r="DU3784" s="165"/>
      <c r="DV3784" s="165"/>
      <c r="DW3784" s="165"/>
      <c r="DX3784" s="165"/>
      <c r="DY3784" s="165"/>
      <c r="DZ3784" s="165"/>
      <c r="EA3784" s="165"/>
      <c r="EB3784" s="165"/>
      <c r="EC3784" s="165"/>
      <c r="ED3784" s="165"/>
    </row>
    <row r="3785" spans="3:134">
      <c r="C3785" s="152">
        <v>3762</v>
      </c>
      <c r="D3785" s="153">
        <v>-4778.9359317589524</v>
      </c>
      <c r="E3785" s="153">
        <v>-179308.57480561733</v>
      </c>
      <c r="F3785" s="153">
        <v>-2200727.6703241467</v>
      </c>
      <c r="G3785" s="153">
        <v>-2161009.732168898</v>
      </c>
      <c r="H3785" s="153">
        <v>-3176268.558918342</v>
      </c>
      <c r="I3785" s="153">
        <v>-2273269.461760208</v>
      </c>
      <c r="J3785" s="153">
        <v>-350970.52881667018</v>
      </c>
      <c r="K3785" s="153">
        <v>-951470.60208775103</v>
      </c>
      <c r="L3785" s="153">
        <v>-2135770.3402617872</v>
      </c>
      <c r="M3785" s="153">
        <v>-4745407.7191633135</v>
      </c>
      <c r="N3785" s="153">
        <v>-8190900.2820536941</v>
      </c>
      <c r="O3785" s="153">
        <v>-6026022.7636131346</v>
      </c>
      <c r="P3785" s="153">
        <v>-4984402.0211248845</v>
      </c>
      <c r="Q3785" s="153">
        <v>-6679282.5615106374</v>
      </c>
      <c r="R3785" s="153">
        <v>-6777141.6493568569</v>
      </c>
      <c r="S3785" s="153">
        <v>-5391685.0606861562</v>
      </c>
      <c r="T3785" s="153">
        <v>-11577394.445762262</v>
      </c>
      <c r="U3785" s="153">
        <v>-5612318.8848159313</v>
      </c>
      <c r="V3785" s="153">
        <v>-7932807.1123879105</v>
      </c>
      <c r="W3785" s="153">
        <v>-8143662.0228068829</v>
      </c>
      <c r="X3785" s="153">
        <v>-8421514.7388071716</v>
      </c>
      <c r="Y3785" s="153">
        <v>-8517132.5016270578</v>
      </c>
      <c r="Z3785" s="153">
        <v>0</v>
      </c>
      <c r="AA3785" s="153">
        <v>0</v>
      </c>
      <c r="AB3785" s="165"/>
      <c r="AC3785" s="165"/>
      <c r="AD3785" s="165"/>
      <c r="AE3785" s="165"/>
      <c r="AF3785" s="165"/>
      <c r="AG3785" s="165"/>
      <c r="AH3785" s="165"/>
      <c r="AI3785" s="165"/>
      <c r="AJ3785" s="165"/>
      <c r="AK3785" s="165"/>
      <c r="AL3785" s="165"/>
      <c r="AM3785" s="165"/>
      <c r="AN3785" s="165"/>
      <c r="AO3785" s="165"/>
      <c r="AP3785" s="165"/>
      <c r="AQ3785" s="165"/>
      <c r="AR3785" s="165"/>
      <c r="AS3785" s="165"/>
      <c r="AT3785" s="165"/>
      <c r="AU3785" s="165"/>
      <c r="AV3785" s="165"/>
      <c r="AW3785" s="165"/>
      <c r="AX3785" s="165"/>
      <c r="AY3785" s="165"/>
      <c r="AZ3785" s="165"/>
      <c r="BA3785" s="165"/>
      <c r="BB3785" s="165"/>
      <c r="BC3785" s="165"/>
      <c r="BD3785" s="165"/>
      <c r="BE3785" s="165"/>
      <c r="BF3785" s="165"/>
      <c r="BG3785" s="165"/>
      <c r="BH3785" s="165"/>
      <c r="BI3785" s="165"/>
      <c r="BJ3785" s="165"/>
      <c r="BK3785" s="165"/>
      <c r="BL3785" s="165"/>
      <c r="BM3785" s="165"/>
      <c r="BN3785" s="165"/>
      <c r="BO3785" s="165"/>
      <c r="BP3785" s="165"/>
      <c r="BQ3785" s="165"/>
      <c r="BR3785" s="165"/>
      <c r="BS3785" s="165"/>
      <c r="BT3785" s="165"/>
      <c r="BU3785" s="165"/>
      <c r="BV3785" s="165"/>
      <c r="BW3785" s="165"/>
      <c r="BX3785" s="165"/>
      <c r="BY3785" s="165"/>
      <c r="BZ3785" s="165"/>
      <c r="CA3785" s="165"/>
      <c r="CB3785" s="165"/>
      <c r="CC3785" s="165"/>
      <c r="CD3785" s="165"/>
      <c r="CE3785" s="165"/>
      <c r="CF3785" s="165"/>
      <c r="CG3785" s="165"/>
      <c r="CH3785" s="165"/>
      <c r="CI3785" s="165"/>
      <c r="CJ3785" s="165"/>
      <c r="CK3785" s="165"/>
      <c r="CL3785" s="165"/>
      <c r="CM3785" s="165"/>
      <c r="CN3785" s="165"/>
      <c r="CO3785" s="165"/>
      <c r="CP3785" s="165"/>
      <c r="CQ3785" s="165"/>
      <c r="CR3785" s="165"/>
      <c r="CS3785" s="165"/>
      <c r="CT3785" s="165"/>
      <c r="CU3785" s="165"/>
      <c r="CV3785" s="165"/>
      <c r="CW3785" s="165"/>
      <c r="CX3785" s="165"/>
      <c r="CY3785" s="165"/>
      <c r="CZ3785" s="165"/>
      <c r="DA3785" s="165"/>
      <c r="DB3785" s="165"/>
      <c r="DC3785" s="165"/>
      <c r="DD3785" s="165"/>
      <c r="DE3785" s="165"/>
      <c r="DF3785" s="165"/>
      <c r="DG3785" s="165"/>
      <c r="DH3785" s="165"/>
      <c r="DI3785" s="165"/>
      <c r="DJ3785" s="165"/>
      <c r="DK3785" s="165"/>
      <c r="DL3785" s="165"/>
      <c r="DM3785" s="165"/>
      <c r="DN3785" s="165"/>
      <c r="DO3785" s="165"/>
      <c r="DP3785" s="165"/>
      <c r="DQ3785" s="165"/>
      <c r="DR3785" s="165"/>
      <c r="DS3785" s="165"/>
      <c r="DT3785" s="165"/>
      <c r="DU3785" s="165"/>
      <c r="DV3785" s="165"/>
      <c r="DW3785" s="165"/>
      <c r="DX3785" s="165"/>
      <c r="DY3785" s="165"/>
      <c r="DZ3785" s="165"/>
      <c r="EA3785" s="165"/>
      <c r="EB3785" s="165"/>
      <c r="EC3785" s="165"/>
      <c r="ED3785" s="165"/>
    </row>
    <row r="3786" spans="3:134">
      <c r="C3786" s="152">
        <v>3763</v>
      </c>
      <c r="D3786" s="153">
        <v>-4778.9359317589524</v>
      </c>
      <c r="E3786" s="153">
        <v>4465.9651688039303</v>
      </c>
      <c r="F3786" s="153">
        <v>-112896.10404212773</v>
      </c>
      <c r="G3786" s="153">
        <v>-1503770.4220580012</v>
      </c>
      <c r="H3786" s="153">
        <v>-1753688.6628644317</v>
      </c>
      <c r="I3786" s="153">
        <v>-3344238.5131780505</v>
      </c>
      <c r="J3786" s="153">
        <v>-2589118.941429615</v>
      </c>
      <c r="K3786" s="153">
        <v>-3777550.0194681734</v>
      </c>
      <c r="L3786" s="153">
        <v>-4986949.4365026653</v>
      </c>
      <c r="M3786" s="153">
        <v>-5631584.3393809348</v>
      </c>
      <c r="N3786" s="153">
        <v>-6193130.8816194981</v>
      </c>
      <c r="O3786" s="153">
        <v>-7452265.6515918821</v>
      </c>
      <c r="P3786" s="153">
        <v>-6576375.1054448187</v>
      </c>
      <c r="Q3786" s="153">
        <v>-9176529.3899128288</v>
      </c>
      <c r="R3786" s="153">
        <v>-10259614.443701968</v>
      </c>
      <c r="S3786" s="153">
        <v>-9310504.3081250042</v>
      </c>
      <c r="T3786" s="153">
        <v>-10435392.568465129</v>
      </c>
      <c r="U3786" s="153">
        <v>-15720418.759576008</v>
      </c>
      <c r="V3786" s="153">
        <v>-15304614.752179682</v>
      </c>
      <c r="W3786" s="153">
        <v>-16892538.210923225</v>
      </c>
      <c r="X3786" s="153">
        <v>-16986844.78071858</v>
      </c>
      <c r="Y3786" s="153">
        <v>-16584295.198923275</v>
      </c>
      <c r="Z3786" s="153">
        <v>0</v>
      </c>
      <c r="AA3786" s="153">
        <v>0</v>
      </c>
      <c r="AB3786" s="165"/>
      <c r="AC3786" s="165"/>
      <c r="AD3786" s="165"/>
      <c r="AE3786" s="165"/>
      <c r="AF3786" s="165"/>
      <c r="AG3786" s="165"/>
      <c r="AH3786" s="165"/>
      <c r="AI3786" s="165"/>
      <c r="AJ3786" s="165"/>
      <c r="AK3786" s="165"/>
      <c r="AL3786" s="165"/>
      <c r="AM3786" s="165"/>
      <c r="AN3786" s="165"/>
      <c r="AO3786" s="165"/>
      <c r="AP3786" s="165"/>
      <c r="AQ3786" s="165"/>
      <c r="AR3786" s="165"/>
      <c r="AS3786" s="165"/>
      <c r="AT3786" s="165"/>
      <c r="AU3786" s="165"/>
      <c r="AV3786" s="165"/>
      <c r="AW3786" s="165"/>
      <c r="AX3786" s="165"/>
      <c r="AY3786" s="165"/>
      <c r="AZ3786" s="165"/>
      <c r="BA3786" s="165"/>
      <c r="BB3786" s="165"/>
      <c r="BC3786" s="165"/>
      <c r="BD3786" s="165"/>
      <c r="BE3786" s="165"/>
      <c r="BF3786" s="165"/>
      <c r="BG3786" s="165"/>
      <c r="BH3786" s="165"/>
      <c r="BI3786" s="165"/>
      <c r="BJ3786" s="165"/>
      <c r="BK3786" s="165"/>
      <c r="BL3786" s="165"/>
      <c r="BM3786" s="165"/>
      <c r="BN3786" s="165"/>
      <c r="BO3786" s="165"/>
      <c r="BP3786" s="165"/>
      <c r="BQ3786" s="165"/>
      <c r="BR3786" s="165"/>
      <c r="BS3786" s="165"/>
      <c r="BT3786" s="165"/>
      <c r="BU3786" s="165"/>
      <c r="BV3786" s="165"/>
      <c r="BW3786" s="165"/>
      <c r="BX3786" s="165"/>
      <c r="BY3786" s="165"/>
      <c r="BZ3786" s="165"/>
      <c r="CA3786" s="165"/>
      <c r="CB3786" s="165"/>
      <c r="CC3786" s="165"/>
      <c r="CD3786" s="165"/>
      <c r="CE3786" s="165"/>
      <c r="CF3786" s="165"/>
      <c r="CG3786" s="165"/>
      <c r="CH3786" s="165"/>
      <c r="CI3786" s="165"/>
      <c r="CJ3786" s="165"/>
      <c r="CK3786" s="165"/>
      <c r="CL3786" s="165"/>
      <c r="CM3786" s="165"/>
      <c r="CN3786" s="165"/>
      <c r="CO3786" s="165"/>
      <c r="CP3786" s="165"/>
      <c r="CQ3786" s="165"/>
      <c r="CR3786" s="165"/>
      <c r="CS3786" s="165"/>
      <c r="CT3786" s="165"/>
      <c r="CU3786" s="165"/>
      <c r="CV3786" s="165"/>
      <c r="CW3786" s="165"/>
      <c r="CX3786" s="165"/>
      <c r="CY3786" s="165"/>
      <c r="CZ3786" s="165"/>
      <c r="DA3786" s="165"/>
      <c r="DB3786" s="165"/>
      <c r="DC3786" s="165"/>
      <c r="DD3786" s="165"/>
      <c r="DE3786" s="165"/>
      <c r="DF3786" s="165"/>
      <c r="DG3786" s="165"/>
      <c r="DH3786" s="165"/>
      <c r="DI3786" s="165"/>
      <c r="DJ3786" s="165"/>
      <c r="DK3786" s="165"/>
      <c r="DL3786" s="165"/>
      <c r="DM3786" s="165"/>
      <c r="DN3786" s="165"/>
      <c r="DO3786" s="165"/>
      <c r="DP3786" s="165"/>
      <c r="DQ3786" s="165"/>
      <c r="DR3786" s="165"/>
      <c r="DS3786" s="165"/>
      <c r="DT3786" s="165"/>
      <c r="DU3786" s="165"/>
      <c r="DV3786" s="165"/>
      <c r="DW3786" s="165"/>
      <c r="DX3786" s="165"/>
      <c r="DY3786" s="165"/>
      <c r="DZ3786" s="165"/>
      <c r="EA3786" s="165"/>
      <c r="EB3786" s="165"/>
      <c r="EC3786" s="165"/>
      <c r="ED3786" s="165"/>
    </row>
    <row r="3787" spans="3:134">
      <c r="C3787" s="152">
        <v>3764</v>
      </c>
      <c r="D3787" s="153">
        <v>-4778.9359317589524</v>
      </c>
      <c r="E3787" s="153">
        <v>92002.366888821125</v>
      </c>
      <c r="F3787" s="153">
        <v>2341740.3403199166</v>
      </c>
      <c r="G3787" s="153">
        <v>4078856.0414178818</v>
      </c>
      <c r="H3787" s="153">
        <v>5050080.145394966</v>
      </c>
      <c r="I3787" s="153">
        <v>5356546.547275871</v>
      </c>
      <c r="J3787" s="153">
        <v>3796544.5501161665</v>
      </c>
      <c r="K3787" s="153">
        <v>4422757.548869431</v>
      </c>
      <c r="L3787" s="153">
        <v>2419983.0010869354</v>
      </c>
      <c r="M3787" s="153">
        <v>1594009.4849126935</v>
      </c>
      <c r="N3787" s="153">
        <v>-1094484.6192299575</v>
      </c>
      <c r="O3787" s="153">
        <v>522454.25936739147</v>
      </c>
      <c r="P3787" s="153">
        <v>2707005.5220875293</v>
      </c>
      <c r="Q3787" s="153">
        <v>4756759.6833600402</v>
      </c>
      <c r="R3787" s="153">
        <v>6222018.6458614916</v>
      </c>
      <c r="S3787" s="153">
        <v>7360566.6796642542</v>
      </c>
      <c r="T3787" s="153">
        <v>10001078.624914363</v>
      </c>
      <c r="U3787" s="153">
        <v>-332882.07351174951</v>
      </c>
      <c r="V3787" s="153">
        <v>-856985.96849676967</v>
      </c>
      <c r="W3787" s="153">
        <v>-4182783.4893832952</v>
      </c>
      <c r="X3787" s="153">
        <v>-6234984.0038373023</v>
      </c>
      <c r="Y3787" s="153">
        <v>-8230178.1429191977</v>
      </c>
      <c r="Z3787" s="153">
        <v>0</v>
      </c>
      <c r="AA3787" s="153">
        <v>0</v>
      </c>
      <c r="AB3787" s="165"/>
      <c r="AC3787" s="165"/>
      <c r="AD3787" s="165"/>
      <c r="AE3787" s="165"/>
      <c r="AF3787" s="165"/>
      <c r="AG3787" s="165"/>
      <c r="AH3787" s="165"/>
      <c r="AI3787" s="165"/>
      <c r="AJ3787" s="165"/>
      <c r="AK3787" s="165"/>
      <c r="AL3787" s="165"/>
      <c r="AM3787" s="165"/>
      <c r="AN3787" s="165"/>
      <c r="AO3787" s="165"/>
      <c r="AP3787" s="165"/>
      <c r="AQ3787" s="165"/>
      <c r="AR3787" s="165"/>
      <c r="AS3787" s="165"/>
      <c r="AT3787" s="165"/>
      <c r="AU3787" s="165"/>
      <c r="AV3787" s="165"/>
      <c r="AW3787" s="165"/>
      <c r="AX3787" s="165"/>
      <c r="AY3787" s="165"/>
      <c r="AZ3787" s="165"/>
      <c r="BA3787" s="165"/>
      <c r="BB3787" s="165"/>
      <c r="BC3787" s="165"/>
      <c r="BD3787" s="165"/>
      <c r="BE3787" s="165"/>
      <c r="BF3787" s="165"/>
      <c r="BG3787" s="165"/>
      <c r="BH3787" s="165"/>
      <c r="BI3787" s="165"/>
      <c r="BJ3787" s="165"/>
      <c r="BK3787" s="165"/>
      <c r="BL3787" s="165"/>
      <c r="BM3787" s="165"/>
      <c r="BN3787" s="165"/>
      <c r="BO3787" s="165"/>
      <c r="BP3787" s="165"/>
      <c r="BQ3787" s="165"/>
      <c r="BR3787" s="165"/>
      <c r="BS3787" s="165"/>
      <c r="BT3787" s="165"/>
      <c r="BU3787" s="165"/>
      <c r="BV3787" s="165"/>
      <c r="BW3787" s="165"/>
      <c r="BX3787" s="165"/>
      <c r="BY3787" s="165"/>
      <c r="BZ3787" s="165"/>
      <c r="CA3787" s="165"/>
      <c r="CB3787" s="165"/>
      <c r="CC3787" s="165"/>
      <c r="CD3787" s="165"/>
      <c r="CE3787" s="165"/>
      <c r="CF3787" s="165"/>
      <c r="CG3787" s="165"/>
      <c r="CH3787" s="165"/>
      <c r="CI3787" s="165"/>
      <c r="CJ3787" s="165"/>
      <c r="CK3787" s="165"/>
      <c r="CL3787" s="165"/>
      <c r="CM3787" s="165"/>
      <c r="CN3787" s="165"/>
      <c r="CO3787" s="165"/>
      <c r="CP3787" s="165"/>
      <c r="CQ3787" s="165"/>
      <c r="CR3787" s="165"/>
      <c r="CS3787" s="165"/>
      <c r="CT3787" s="165"/>
      <c r="CU3787" s="165"/>
      <c r="CV3787" s="165"/>
      <c r="CW3787" s="165"/>
      <c r="CX3787" s="165"/>
      <c r="CY3787" s="165"/>
      <c r="CZ3787" s="165"/>
      <c r="DA3787" s="165"/>
      <c r="DB3787" s="165"/>
      <c r="DC3787" s="165"/>
      <c r="DD3787" s="165"/>
      <c r="DE3787" s="165"/>
      <c r="DF3787" s="165"/>
      <c r="DG3787" s="165"/>
      <c r="DH3787" s="165"/>
      <c r="DI3787" s="165"/>
      <c r="DJ3787" s="165"/>
      <c r="DK3787" s="165"/>
      <c r="DL3787" s="165"/>
      <c r="DM3787" s="165"/>
      <c r="DN3787" s="165"/>
      <c r="DO3787" s="165"/>
      <c r="DP3787" s="165"/>
      <c r="DQ3787" s="165"/>
      <c r="DR3787" s="165"/>
      <c r="DS3787" s="165"/>
      <c r="DT3787" s="165"/>
      <c r="DU3787" s="165"/>
      <c r="DV3787" s="165"/>
      <c r="DW3787" s="165"/>
      <c r="DX3787" s="165"/>
      <c r="DY3787" s="165"/>
      <c r="DZ3787" s="165"/>
      <c r="EA3787" s="165"/>
      <c r="EB3787" s="165"/>
      <c r="EC3787" s="165"/>
      <c r="ED3787" s="165"/>
    </row>
    <row r="3788" spans="3:134">
      <c r="C3788" s="152">
        <v>3765</v>
      </c>
      <c r="D3788" s="155">
        <v>-4778.9359317589524</v>
      </c>
      <c r="E3788" s="155">
        <v>-21653.466508224607</v>
      </c>
      <c r="F3788" s="155">
        <v>-610936.24777583778</v>
      </c>
      <c r="G3788" s="155">
        <v>-1069370.2839980572</v>
      </c>
      <c r="H3788" s="155">
        <v>-941746.55193395913</v>
      </c>
      <c r="I3788" s="155">
        <v>-207291.63080015779</v>
      </c>
      <c r="J3788" s="155">
        <v>-511367.43276749551</v>
      </c>
      <c r="K3788" s="155">
        <v>-73174.89062024653</v>
      </c>
      <c r="L3788" s="155">
        <v>782995.75418797135</v>
      </c>
      <c r="M3788" s="155">
        <v>-1195786.2759578526</v>
      </c>
      <c r="N3788" s="155">
        <v>-3473389.7601739764</v>
      </c>
      <c r="O3788" s="155">
        <v>-1684997.9108128995</v>
      </c>
      <c r="P3788" s="155">
        <v>-4280495.7952165753</v>
      </c>
      <c r="Q3788" s="155">
        <v>-5642006.4016884416</v>
      </c>
      <c r="R3788" s="155">
        <v>-3988531.608706221</v>
      </c>
      <c r="S3788" s="155">
        <v>-4503137.1473851949</v>
      </c>
      <c r="T3788" s="155">
        <v>-3180770.6738271117</v>
      </c>
      <c r="U3788" s="155">
        <v>3898487.2218509614</v>
      </c>
      <c r="V3788" s="155">
        <v>3624717.8850937337</v>
      </c>
      <c r="W3788" s="155">
        <v>1880201.7675976157</v>
      </c>
      <c r="X3788" s="155">
        <v>-682758.34075263143</v>
      </c>
      <c r="Y3788" s="155">
        <v>-3794135.2099571675</v>
      </c>
      <c r="Z3788" s="155">
        <v>0</v>
      </c>
      <c r="AA3788" s="155">
        <v>0</v>
      </c>
      <c r="AB3788" s="166"/>
      <c r="AC3788" s="166"/>
      <c r="AD3788" s="166"/>
      <c r="AE3788" s="166"/>
      <c r="AF3788" s="166"/>
      <c r="AG3788" s="166"/>
      <c r="AH3788" s="166"/>
      <c r="AI3788" s="166"/>
      <c r="AJ3788" s="166"/>
      <c r="AK3788" s="166"/>
      <c r="AL3788" s="166"/>
      <c r="AM3788" s="166"/>
      <c r="AN3788" s="166"/>
      <c r="AO3788" s="166"/>
      <c r="AP3788" s="166"/>
      <c r="AQ3788" s="166"/>
      <c r="AR3788" s="166"/>
      <c r="AS3788" s="166"/>
      <c r="AT3788" s="166"/>
      <c r="AU3788" s="166"/>
      <c r="AV3788" s="166"/>
      <c r="AW3788" s="166"/>
      <c r="AX3788" s="166"/>
      <c r="AY3788" s="166"/>
      <c r="AZ3788" s="166"/>
      <c r="BA3788" s="166"/>
      <c r="BB3788" s="166"/>
      <c r="BC3788" s="166"/>
      <c r="BD3788" s="166"/>
      <c r="BE3788" s="166"/>
      <c r="BF3788" s="166"/>
      <c r="BG3788" s="166"/>
      <c r="BH3788" s="166"/>
      <c r="BI3788" s="166"/>
      <c r="BJ3788" s="166"/>
      <c r="BK3788" s="166"/>
      <c r="BL3788" s="166"/>
      <c r="BM3788" s="166"/>
      <c r="BN3788" s="166"/>
      <c r="BO3788" s="166"/>
      <c r="BP3788" s="166"/>
      <c r="BQ3788" s="166"/>
      <c r="BR3788" s="166"/>
      <c r="BS3788" s="166"/>
      <c r="BT3788" s="166"/>
      <c r="BU3788" s="166"/>
      <c r="BV3788" s="166"/>
      <c r="BW3788" s="166"/>
      <c r="BX3788" s="166"/>
      <c r="BY3788" s="166"/>
      <c r="BZ3788" s="166"/>
      <c r="CA3788" s="166"/>
      <c r="CB3788" s="166"/>
      <c r="CC3788" s="166"/>
      <c r="CD3788" s="166"/>
      <c r="CE3788" s="166"/>
      <c r="CF3788" s="166"/>
      <c r="CG3788" s="166"/>
      <c r="CH3788" s="166"/>
      <c r="CI3788" s="166"/>
      <c r="CJ3788" s="166"/>
      <c r="CK3788" s="166"/>
      <c r="CL3788" s="166"/>
      <c r="CM3788" s="166"/>
      <c r="CN3788" s="166"/>
      <c r="CO3788" s="166"/>
      <c r="CP3788" s="166"/>
      <c r="CQ3788" s="166"/>
      <c r="CR3788" s="166"/>
      <c r="CS3788" s="166"/>
      <c r="CT3788" s="166"/>
      <c r="CU3788" s="166"/>
      <c r="CV3788" s="166"/>
      <c r="CW3788" s="166"/>
      <c r="CX3788" s="166"/>
      <c r="CY3788" s="166"/>
      <c r="CZ3788" s="166"/>
      <c r="DA3788" s="166"/>
      <c r="DB3788" s="166"/>
      <c r="DC3788" s="166"/>
      <c r="DD3788" s="166"/>
      <c r="DE3788" s="166"/>
      <c r="DF3788" s="166"/>
      <c r="DG3788" s="166"/>
      <c r="DH3788" s="166"/>
      <c r="DI3788" s="166"/>
      <c r="DJ3788" s="166"/>
      <c r="DK3788" s="166"/>
      <c r="DL3788" s="166"/>
      <c r="DM3788" s="166"/>
      <c r="DN3788" s="166"/>
      <c r="DO3788" s="166"/>
      <c r="DP3788" s="166"/>
      <c r="DQ3788" s="166"/>
      <c r="DR3788" s="166"/>
      <c r="DS3788" s="166"/>
      <c r="DT3788" s="166"/>
      <c r="DU3788" s="166"/>
      <c r="DV3788" s="166"/>
      <c r="DW3788" s="166"/>
      <c r="DX3788" s="166"/>
      <c r="DY3788" s="166"/>
      <c r="DZ3788" s="166"/>
      <c r="EA3788" s="166"/>
      <c r="EB3788" s="166"/>
      <c r="EC3788" s="166"/>
      <c r="ED3788" s="166"/>
    </row>
    <row r="3789" spans="3:134">
      <c r="C3789" s="152">
        <v>3766</v>
      </c>
      <c r="D3789" s="155">
        <v>-4778.9359317589524</v>
      </c>
      <c r="E3789" s="155">
        <v>1685573.8795360327</v>
      </c>
      <c r="F3789" s="155">
        <v>2907527.9571732134</v>
      </c>
      <c r="G3789" s="155">
        <v>2687969.2277442664</v>
      </c>
      <c r="H3789" s="155">
        <v>1573660.6473564059</v>
      </c>
      <c r="I3789" s="155">
        <v>1203464.9405840635</v>
      </c>
      <c r="J3789" s="155">
        <v>347061.53491298854</v>
      </c>
      <c r="K3789" s="155">
        <v>-1140563.8158583194</v>
      </c>
      <c r="L3789" s="155">
        <v>1445561.5407104045</v>
      </c>
      <c r="M3789" s="155">
        <v>2127847.2881804705</v>
      </c>
      <c r="N3789" s="155">
        <v>1856609.9862297028</v>
      </c>
      <c r="O3789" s="155">
        <v>3495091.8121153116</v>
      </c>
      <c r="P3789" s="155">
        <v>2658289.4253770113</v>
      </c>
      <c r="Q3789" s="155">
        <v>3133049.7003602833</v>
      </c>
      <c r="R3789" s="155">
        <v>2286183.4238775522</v>
      </c>
      <c r="S3789" s="155">
        <v>2910617.1009993702</v>
      </c>
      <c r="T3789" s="155">
        <v>6781064.762724638</v>
      </c>
      <c r="U3789" s="155">
        <v>5724438.4258771092</v>
      </c>
      <c r="V3789" s="155">
        <v>7938443.3467526436</v>
      </c>
      <c r="W3789" s="155">
        <v>6363560.4895144701</v>
      </c>
      <c r="X3789" s="155">
        <v>3857005.5312627852</v>
      </c>
      <c r="Y3789" s="155">
        <v>587376.16568957269</v>
      </c>
      <c r="Z3789" s="155">
        <v>0</v>
      </c>
      <c r="AA3789" s="155">
        <v>0</v>
      </c>
      <c r="AB3789" s="166"/>
      <c r="AC3789" s="166"/>
      <c r="AD3789" s="166"/>
      <c r="AE3789" s="166"/>
      <c r="AF3789" s="166"/>
      <c r="AG3789" s="166"/>
      <c r="AH3789" s="166"/>
      <c r="AI3789" s="166"/>
      <c r="AJ3789" s="166"/>
      <c r="AK3789" s="166"/>
      <c r="AL3789" s="166"/>
      <c r="AM3789" s="166"/>
      <c r="AN3789" s="166"/>
      <c r="AO3789" s="166"/>
      <c r="AP3789" s="166"/>
      <c r="AQ3789" s="166"/>
      <c r="AR3789" s="166"/>
      <c r="AS3789" s="166"/>
      <c r="AT3789" s="166"/>
      <c r="AU3789" s="166"/>
      <c r="AV3789" s="166"/>
      <c r="AW3789" s="166"/>
      <c r="AX3789" s="166"/>
      <c r="AY3789" s="166"/>
      <c r="AZ3789" s="166"/>
      <c r="BA3789" s="166"/>
      <c r="BB3789" s="166"/>
      <c r="BC3789" s="166"/>
      <c r="BD3789" s="166"/>
      <c r="BE3789" s="166"/>
      <c r="BF3789" s="166"/>
      <c r="BG3789" s="166"/>
      <c r="BH3789" s="166"/>
      <c r="BI3789" s="166"/>
      <c r="BJ3789" s="166"/>
      <c r="BK3789" s="166"/>
      <c r="BL3789" s="166"/>
      <c r="BM3789" s="166"/>
      <c r="BN3789" s="166"/>
      <c r="BO3789" s="166"/>
      <c r="BP3789" s="166"/>
      <c r="BQ3789" s="166"/>
      <c r="BR3789" s="166"/>
      <c r="BS3789" s="166"/>
      <c r="BT3789" s="166"/>
      <c r="BU3789" s="166"/>
      <c r="BV3789" s="166"/>
      <c r="BW3789" s="166"/>
      <c r="BX3789" s="166"/>
      <c r="BY3789" s="166"/>
      <c r="BZ3789" s="166"/>
      <c r="CA3789" s="166"/>
      <c r="CB3789" s="166"/>
      <c r="CC3789" s="166"/>
      <c r="CD3789" s="166"/>
      <c r="CE3789" s="166"/>
      <c r="CF3789" s="166"/>
      <c r="CG3789" s="166"/>
      <c r="CH3789" s="166"/>
      <c r="CI3789" s="166"/>
      <c r="CJ3789" s="166"/>
      <c r="CK3789" s="166"/>
      <c r="CL3789" s="166"/>
      <c r="CM3789" s="166"/>
      <c r="CN3789" s="166"/>
      <c r="CO3789" s="166"/>
      <c r="CP3789" s="166"/>
      <c r="CQ3789" s="166"/>
      <c r="CR3789" s="166"/>
      <c r="CS3789" s="166"/>
      <c r="CT3789" s="166"/>
      <c r="CU3789" s="166"/>
      <c r="CV3789" s="166"/>
      <c r="CW3789" s="166"/>
      <c r="CX3789" s="166"/>
      <c r="CY3789" s="166"/>
      <c r="CZ3789" s="166"/>
      <c r="DA3789" s="166"/>
      <c r="DB3789" s="166"/>
      <c r="DC3789" s="166"/>
      <c r="DD3789" s="166"/>
      <c r="DE3789" s="166"/>
      <c r="DF3789" s="166"/>
      <c r="DG3789" s="166"/>
      <c r="DH3789" s="166"/>
      <c r="DI3789" s="166"/>
      <c r="DJ3789" s="166"/>
      <c r="DK3789" s="166"/>
      <c r="DL3789" s="166"/>
      <c r="DM3789" s="166"/>
      <c r="DN3789" s="166"/>
      <c r="DO3789" s="166"/>
      <c r="DP3789" s="166"/>
      <c r="DQ3789" s="166"/>
      <c r="DR3789" s="166"/>
      <c r="DS3789" s="166"/>
      <c r="DT3789" s="166"/>
      <c r="DU3789" s="166"/>
      <c r="DV3789" s="166"/>
      <c r="DW3789" s="166"/>
      <c r="DX3789" s="166"/>
      <c r="DY3789" s="166"/>
      <c r="DZ3789" s="166"/>
      <c r="EA3789" s="166"/>
      <c r="EB3789" s="166"/>
      <c r="EC3789" s="166"/>
      <c r="ED3789" s="166"/>
    </row>
    <row r="3790" spans="3:134">
      <c r="C3790" s="152">
        <v>3767</v>
      </c>
      <c r="D3790" s="155">
        <v>-4778.9359317589524</v>
      </c>
      <c r="E3790" s="155">
        <v>1389501.7602256835</v>
      </c>
      <c r="F3790" s="155">
        <v>1562761.6074623615</v>
      </c>
      <c r="G3790" s="155">
        <v>463415.89566604793</v>
      </c>
      <c r="H3790" s="155">
        <v>312791.04724355042</v>
      </c>
      <c r="I3790" s="155">
        <v>4161714.0672540218</v>
      </c>
      <c r="J3790" s="155">
        <v>5079157.340996325</v>
      </c>
      <c r="K3790" s="155">
        <v>5657516.8501021266</v>
      </c>
      <c r="L3790" s="155">
        <v>2018260.8660451025</v>
      </c>
      <c r="M3790" s="155">
        <v>2204365.51904805</v>
      </c>
      <c r="N3790" s="155">
        <v>2441545.0286361873</v>
      </c>
      <c r="O3790" s="155">
        <v>1358839.0875468999</v>
      </c>
      <c r="P3790" s="155">
        <v>455991.7211099416</v>
      </c>
      <c r="Q3790" s="155">
        <v>1253018.6816136688</v>
      </c>
      <c r="R3790" s="155">
        <v>1726376.506039381</v>
      </c>
      <c r="S3790" s="155">
        <v>1614890.9646431953</v>
      </c>
      <c r="T3790" s="155">
        <v>-2500433.1136705875</v>
      </c>
      <c r="U3790" s="155">
        <v>-8358036.4785978049</v>
      </c>
      <c r="V3790" s="155">
        <v>-11317193.685842574</v>
      </c>
      <c r="W3790" s="155">
        <v>-12977384.691182822</v>
      </c>
      <c r="X3790" s="155">
        <v>-14333634.854705587</v>
      </c>
      <c r="Y3790" s="155">
        <v>-15505940.51991877</v>
      </c>
      <c r="Z3790" s="155">
        <v>0</v>
      </c>
      <c r="AA3790" s="155">
        <v>0</v>
      </c>
      <c r="AB3790" s="166"/>
      <c r="AC3790" s="166"/>
      <c r="AD3790" s="166"/>
      <c r="AE3790" s="166"/>
      <c r="AF3790" s="166"/>
      <c r="AG3790" s="166"/>
      <c r="AH3790" s="166"/>
      <c r="AI3790" s="166"/>
      <c r="AJ3790" s="166"/>
      <c r="AK3790" s="166"/>
      <c r="AL3790" s="166"/>
      <c r="AM3790" s="166"/>
      <c r="AN3790" s="166"/>
      <c r="AO3790" s="166"/>
      <c r="AP3790" s="166"/>
      <c r="AQ3790" s="166"/>
      <c r="AR3790" s="166"/>
      <c r="AS3790" s="166"/>
      <c r="AT3790" s="166"/>
      <c r="AU3790" s="166"/>
      <c r="AV3790" s="166"/>
      <c r="AW3790" s="166"/>
      <c r="AX3790" s="166"/>
      <c r="AY3790" s="166"/>
      <c r="AZ3790" s="166"/>
      <c r="BA3790" s="166"/>
      <c r="BB3790" s="166"/>
      <c r="BC3790" s="166"/>
      <c r="BD3790" s="166"/>
      <c r="BE3790" s="166"/>
      <c r="BF3790" s="166"/>
      <c r="BG3790" s="166"/>
      <c r="BH3790" s="166"/>
      <c r="BI3790" s="166"/>
      <c r="BJ3790" s="166"/>
      <c r="BK3790" s="166"/>
      <c r="BL3790" s="166"/>
      <c r="BM3790" s="166"/>
      <c r="BN3790" s="166"/>
      <c r="BO3790" s="166"/>
      <c r="BP3790" s="166"/>
      <c r="BQ3790" s="166"/>
      <c r="BR3790" s="166"/>
      <c r="BS3790" s="166"/>
      <c r="BT3790" s="166"/>
      <c r="BU3790" s="166"/>
      <c r="BV3790" s="166"/>
      <c r="BW3790" s="166"/>
      <c r="BX3790" s="166"/>
      <c r="BY3790" s="166"/>
      <c r="BZ3790" s="166"/>
      <c r="CA3790" s="166"/>
      <c r="CB3790" s="166"/>
      <c r="CC3790" s="166"/>
      <c r="CD3790" s="166"/>
      <c r="CE3790" s="166"/>
      <c r="CF3790" s="166"/>
      <c r="CG3790" s="166"/>
      <c r="CH3790" s="166"/>
      <c r="CI3790" s="166"/>
      <c r="CJ3790" s="166"/>
      <c r="CK3790" s="166"/>
      <c r="CL3790" s="166"/>
      <c r="CM3790" s="166"/>
      <c r="CN3790" s="166"/>
      <c r="CO3790" s="166"/>
      <c r="CP3790" s="166"/>
      <c r="CQ3790" s="166"/>
      <c r="CR3790" s="166"/>
      <c r="CS3790" s="166"/>
      <c r="CT3790" s="166"/>
      <c r="CU3790" s="166"/>
      <c r="CV3790" s="166"/>
      <c r="CW3790" s="166"/>
      <c r="CX3790" s="166"/>
      <c r="CY3790" s="166"/>
      <c r="CZ3790" s="166"/>
      <c r="DA3790" s="166"/>
      <c r="DB3790" s="166"/>
      <c r="DC3790" s="166"/>
      <c r="DD3790" s="166"/>
      <c r="DE3790" s="166"/>
      <c r="DF3790" s="166"/>
      <c r="DG3790" s="166"/>
      <c r="DH3790" s="166"/>
      <c r="DI3790" s="166"/>
      <c r="DJ3790" s="166"/>
      <c r="DK3790" s="166"/>
      <c r="DL3790" s="166"/>
      <c r="DM3790" s="166"/>
      <c r="DN3790" s="166"/>
      <c r="DO3790" s="166"/>
      <c r="DP3790" s="166"/>
      <c r="DQ3790" s="166"/>
      <c r="DR3790" s="166"/>
      <c r="DS3790" s="166"/>
      <c r="DT3790" s="166"/>
      <c r="DU3790" s="166"/>
      <c r="DV3790" s="166"/>
      <c r="DW3790" s="166"/>
      <c r="DX3790" s="166"/>
      <c r="DY3790" s="166"/>
      <c r="DZ3790" s="166"/>
      <c r="EA3790" s="166"/>
      <c r="EB3790" s="166"/>
      <c r="EC3790" s="166"/>
      <c r="ED3790" s="166"/>
    </row>
    <row r="3791" spans="3:134">
      <c r="C3791" s="152">
        <v>3768</v>
      </c>
      <c r="D3791" s="155">
        <v>-4778.9359317589524</v>
      </c>
      <c r="E3791" s="155">
        <v>-516099.92925204337</v>
      </c>
      <c r="F3791" s="155">
        <v>-801491.56686635315</v>
      </c>
      <c r="G3791" s="155">
        <v>-2734671.4008135051</v>
      </c>
      <c r="H3791" s="155">
        <v>-2798507.1114838719</v>
      </c>
      <c r="I3791" s="155">
        <v>-2696104.6247317344</v>
      </c>
      <c r="J3791" s="155">
        <v>-3392886.0373285562</v>
      </c>
      <c r="K3791" s="155">
        <v>-5536935.5592378825</v>
      </c>
      <c r="L3791" s="155">
        <v>-2787511.3402891159</v>
      </c>
      <c r="M3791" s="155">
        <v>-2994145.366531536</v>
      </c>
      <c r="N3791" s="155">
        <v>-3786790.8255937099</v>
      </c>
      <c r="O3791" s="155">
        <v>-4494872.4668398649</v>
      </c>
      <c r="P3791" s="155">
        <v>-2278779.7417986095</v>
      </c>
      <c r="Q3791" s="155">
        <v>-2600202.7319094837</v>
      </c>
      <c r="R3791" s="155">
        <v>-1777834.4879241735</v>
      </c>
      <c r="S3791" s="155">
        <v>-4499579.4280603379</v>
      </c>
      <c r="T3791" s="155">
        <v>-4112694.1407608092</v>
      </c>
      <c r="U3791" s="155">
        <v>-8138464.3483785093</v>
      </c>
      <c r="V3791" s="155">
        <v>-3876533.1763597727</v>
      </c>
      <c r="W3791" s="155">
        <v>-7566279.6949591339</v>
      </c>
      <c r="X3791" s="155">
        <v>-10904306.833176002</v>
      </c>
      <c r="Y3791" s="155">
        <v>-14828845.069507822</v>
      </c>
      <c r="Z3791" s="155">
        <v>0</v>
      </c>
      <c r="AA3791" s="155">
        <v>0</v>
      </c>
      <c r="AB3791" s="166"/>
      <c r="AC3791" s="166"/>
      <c r="AD3791" s="166"/>
      <c r="AE3791" s="166"/>
      <c r="AF3791" s="166"/>
      <c r="AG3791" s="166"/>
      <c r="AH3791" s="166"/>
      <c r="AI3791" s="166"/>
      <c r="AJ3791" s="166"/>
      <c r="AK3791" s="166"/>
      <c r="AL3791" s="166"/>
      <c r="AM3791" s="166"/>
      <c r="AN3791" s="166"/>
      <c r="AO3791" s="166"/>
      <c r="AP3791" s="166"/>
      <c r="AQ3791" s="166"/>
      <c r="AR3791" s="166"/>
      <c r="AS3791" s="166"/>
      <c r="AT3791" s="166"/>
      <c r="AU3791" s="166"/>
      <c r="AV3791" s="166"/>
      <c r="AW3791" s="166"/>
      <c r="AX3791" s="166"/>
      <c r="AY3791" s="166"/>
      <c r="AZ3791" s="166"/>
      <c r="BA3791" s="166"/>
      <c r="BB3791" s="166"/>
      <c r="BC3791" s="166"/>
      <c r="BD3791" s="166"/>
      <c r="BE3791" s="166"/>
      <c r="BF3791" s="166"/>
      <c r="BG3791" s="166"/>
      <c r="BH3791" s="166"/>
      <c r="BI3791" s="166"/>
      <c r="BJ3791" s="166"/>
      <c r="BK3791" s="166"/>
      <c r="BL3791" s="166"/>
      <c r="BM3791" s="166"/>
      <c r="BN3791" s="166"/>
      <c r="BO3791" s="166"/>
      <c r="BP3791" s="166"/>
      <c r="BQ3791" s="166"/>
      <c r="BR3791" s="166"/>
      <c r="BS3791" s="166"/>
      <c r="BT3791" s="166"/>
      <c r="BU3791" s="166"/>
      <c r="BV3791" s="166"/>
      <c r="BW3791" s="166"/>
      <c r="BX3791" s="166"/>
      <c r="BY3791" s="166"/>
      <c r="BZ3791" s="166"/>
      <c r="CA3791" s="166"/>
      <c r="CB3791" s="166"/>
      <c r="CC3791" s="166"/>
      <c r="CD3791" s="166"/>
      <c r="CE3791" s="166"/>
      <c r="CF3791" s="166"/>
      <c r="CG3791" s="166"/>
      <c r="CH3791" s="166"/>
      <c r="CI3791" s="166"/>
      <c r="CJ3791" s="166"/>
      <c r="CK3791" s="166"/>
      <c r="CL3791" s="166"/>
      <c r="CM3791" s="166"/>
      <c r="CN3791" s="166"/>
      <c r="CO3791" s="166"/>
      <c r="CP3791" s="166"/>
      <c r="CQ3791" s="166"/>
      <c r="CR3791" s="166"/>
      <c r="CS3791" s="166"/>
      <c r="CT3791" s="166"/>
      <c r="CU3791" s="166"/>
      <c r="CV3791" s="166"/>
      <c r="CW3791" s="166"/>
      <c r="CX3791" s="166"/>
      <c r="CY3791" s="166"/>
      <c r="CZ3791" s="166"/>
      <c r="DA3791" s="166"/>
      <c r="DB3791" s="166"/>
      <c r="DC3791" s="166"/>
      <c r="DD3791" s="166"/>
      <c r="DE3791" s="166"/>
      <c r="DF3791" s="166"/>
      <c r="DG3791" s="166"/>
      <c r="DH3791" s="166"/>
      <c r="DI3791" s="166"/>
      <c r="DJ3791" s="166"/>
      <c r="DK3791" s="166"/>
      <c r="DL3791" s="166"/>
      <c r="DM3791" s="166"/>
      <c r="DN3791" s="166"/>
      <c r="DO3791" s="166"/>
      <c r="DP3791" s="166"/>
      <c r="DQ3791" s="166"/>
      <c r="DR3791" s="166"/>
      <c r="DS3791" s="166"/>
      <c r="DT3791" s="166"/>
      <c r="DU3791" s="166"/>
      <c r="DV3791" s="166"/>
      <c r="DW3791" s="166"/>
      <c r="DX3791" s="166"/>
      <c r="DY3791" s="166"/>
      <c r="DZ3791" s="166"/>
      <c r="EA3791" s="166"/>
      <c r="EB3791" s="166"/>
      <c r="EC3791" s="166"/>
      <c r="ED3791" s="166"/>
    </row>
    <row r="3792" spans="3:134">
      <c r="C3792" s="152">
        <v>3769</v>
      </c>
      <c r="D3792" s="153">
        <v>-4778.9359317589524</v>
      </c>
      <c r="E3792" s="153">
        <v>2125959.5243072957</v>
      </c>
      <c r="F3792" s="153">
        <v>2573787.3704591542</v>
      </c>
      <c r="G3792" s="153">
        <v>1347667.3821744025</v>
      </c>
      <c r="H3792" s="153">
        <v>3020035.5632420629</v>
      </c>
      <c r="I3792" s="153">
        <v>4742648.1710940003</v>
      </c>
      <c r="J3792" s="153">
        <v>5741840.179859668</v>
      </c>
      <c r="K3792" s="153">
        <v>5157486.2383914441</v>
      </c>
      <c r="L3792" s="153">
        <v>4638733.3357338011</v>
      </c>
      <c r="M3792" s="153">
        <v>4768908.133870542</v>
      </c>
      <c r="N3792" s="153">
        <v>4144994.3411440402</v>
      </c>
      <c r="O3792" s="153">
        <v>5083032.5426512212</v>
      </c>
      <c r="P3792" s="153">
        <v>6869280.0260774195</v>
      </c>
      <c r="Q3792" s="153">
        <v>3912193.8497181982</v>
      </c>
      <c r="R3792" s="153">
        <v>5858622.2858546525</v>
      </c>
      <c r="S3792" s="153">
        <v>5338269.2343427688</v>
      </c>
      <c r="T3792" s="153">
        <v>8323278.6131312698</v>
      </c>
      <c r="U3792" s="153">
        <v>1227816.3710500002</v>
      </c>
      <c r="V3792" s="153">
        <v>3072305.2490060031</v>
      </c>
      <c r="W3792" s="153">
        <v>2841211.1544003189</v>
      </c>
      <c r="X3792" s="153">
        <v>2112955.6754533052</v>
      </c>
      <c r="Y3792" s="153">
        <v>1251697.4278800637</v>
      </c>
      <c r="Z3792" s="153">
        <v>0</v>
      </c>
      <c r="AA3792" s="153">
        <v>0</v>
      </c>
      <c r="AB3792" s="165"/>
      <c r="AC3792" s="165"/>
      <c r="AD3792" s="165"/>
      <c r="AE3792" s="165"/>
      <c r="AF3792" s="165"/>
      <c r="AG3792" s="165"/>
      <c r="AH3792" s="165"/>
      <c r="AI3792" s="165"/>
      <c r="AJ3792" s="165"/>
      <c r="AK3792" s="165"/>
      <c r="AL3792" s="165"/>
      <c r="AM3792" s="165"/>
      <c r="AN3792" s="165"/>
      <c r="AO3792" s="165"/>
      <c r="AP3792" s="165"/>
      <c r="AQ3792" s="165"/>
      <c r="AR3792" s="165"/>
      <c r="AS3792" s="165"/>
      <c r="AT3792" s="165"/>
      <c r="AU3792" s="165"/>
      <c r="AV3792" s="165"/>
      <c r="AW3792" s="165"/>
      <c r="AX3792" s="165"/>
      <c r="AY3792" s="165"/>
      <c r="AZ3792" s="165"/>
      <c r="BA3792" s="165"/>
      <c r="BB3792" s="165"/>
      <c r="BC3792" s="165"/>
      <c r="BD3792" s="165"/>
      <c r="BE3792" s="165"/>
      <c r="BF3792" s="165"/>
      <c r="BG3792" s="165"/>
      <c r="BH3792" s="165"/>
      <c r="BI3792" s="165"/>
      <c r="BJ3792" s="165"/>
      <c r="BK3792" s="165"/>
      <c r="BL3792" s="165"/>
      <c r="BM3792" s="165"/>
      <c r="BN3792" s="165"/>
      <c r="BO3792" s="165"/>
      <c r="BP3792" s="165"/>
      <c r="BQ3792" s="165"/>
      <c r="BR3792" s="165"/>
      <c r="BS3792" s="165"/>
      <c r="BT3792" s="165"/>
      <c r="BU3792" s="165"/>
      <c r="BV3792" s="165"/>
      <c r="BW3792" s="165"/>
      <c r="BX3792" s="165"/>
      <c r="BY3792" s="165"/>
      <c r="BZ3792" s="165"/>
      <c r="CA3792" s="165"/>
      <c r="CB3792" s="165"/>
      <c r="CC3792" s="165"/>
      <c r="CD3792" s="165"/>
      <c r="CE3792" s="165"/>
      <c r="CF3792" s="165"/>
      <c r="CG3792" s="165"/>
      <c r="CH3792" s="165"/>
      <c r="CI3792" s="165"/>
      <c r="CJ3792" s="165"/>
      <c r="CK3792" s="165"/>
      <c r="CL3792" s="165"/>
      <c r="CM3792" s="165"/>
      <c r="CN3792" s="165"/>
      <c r="CO3792" s="165"/>
      <c r="CP3792" s="165"/>
      <c r="CQ3792" s="165"/>
      <c r="CR3792" s="165"/>
      <c r="CS3792" s="165"/>
      <c r="CT3792" s="165"/>
      <c r="CU3792" s="165"/>
      <c r="CV3792" s="165"/>
      <c r="CW3792" s="165"/>
      <c r="CX3792" s="165"/>
      <c r="CY3792" s="165"/>
      <c r="CZ3792" s="165"/>
      <c r="DA3792" s="165"/>
      <c r="DB3792" s="165"/>
      <c r="DC3792" s="165"/>
      <c r="DD3792" s="165"/>
      <c r="DE3792" s="165"/>
      <c r="DF3792" s="165"/>
      <c r="DG3792" s="165"/>
      <c r="DH3792" s="165"/>
      <c r="DI3792" s="165"/>
      <c r="DJ3792" s="165"/>
      <c r="DK3792" s="165"/>
      <c r="DL3792" s="165"/>
      <c r="DM3792" s="165"/>
      <c r="DN3792" s="165"/>
      <c r="DO3792" s="165"/>
      <c r="DP3792" s="165"/>
      <c r="DQ3792" s="165"/>
      <c r="DR3792" s="165"/>
      <c r="DS3792" s="165"/>
      <c r="DT3792" s="165"/>
      <c r="DU3792" s="165"/>
      <c r="DV3792" s="165"/>
      <c r="DW3792" s="165"/>
      <c r="DX3792" s="165"/>
      <c r="DY3792" s="165"/>
      <c r="DZ3792" s="165"/>
      <c r="EA3792" s="165"/>
      <c r="EB3792" s="165"/>
      <c r="EC3792" s="165"/>
      <c r="ED3792" s="165"/>
    </row>
    <row r="3793" spans="3:134">
      <c r="C3793" s="152">
        <v>3770</v>
      </c>
      <c r="D3793" s="153">
        <v>-4778.9359317589524</v>
      </c>
      <c r="E3793" s="153">
        <v>-55413.719359323382</v>
      </c>
      <c r="F3793" s="153">
        <v>605284.08426755667</v>
      </c>
      <c r="G3793" s="153">
        <v>677150.99576808512</v>
      </c>
      <c r="H3793" s="153">
        <v>-667990.74502333999</v>
      </c>
      <c r="I3793" s="153">
        <v>573680.03798657656</v>
      </c>
      <c r="J3793" s="153">
        <v>1192429.5325637162</v>
      </c>
      <c r="K3793" s="153">
        <v>-843754.66193839908</v>
      </c>
      <c r="L3793" s="153">
        <v>278154.04740065336</v>
      </c>
      <c r="M3793" s="153">
        <v>-310565.20963868499</v>
      </c>
      <c r="N3793" s="153">
        <v>-1355529.7562783062</v>
      </c>
      <c r="O3793" s="153">
        <v>-515704.06360897422</v>
      </c>
      <c r="P3793" s="153">
        <v>-1928243.0164564401</v>
      </c>
      <c r="Q3793" s="153">
        <v>-3037017.6591889113</v>
      </c>
      <c r="R3793" s="153">
        <v>-1979359.3485268652</v>
      </c>
      <c r="S3793" s="153">
        <v>-3125085.0784969479</v>
      </c>
      <c r="T3793" s="153">
        <v>399033.79968138039</v>
      </c>
      <c r="U3793" s="153">
        <v>-3204337.9081971198</v>
      </c>
      <c r="V3793" s="153">
        <v>-3384885.0106255114</v>
      </c>
      <c r="W3793" s="153">
        <v>-4851537.346936807</v>
      </c>
      <c r="X3793" s="153">
        <v>-6500927.5734853297</v>
      </c>
      <c r="Y3793" s="153">
        <v>-7752650.9517589957</v>
      </c>
      <c r="Z3793" s="153">
        <v>0</v>
      </c>
      <c r="AA3793" s="153">
        <v>0</v>
      </c>
      <c r="AB3793" s="165"/>
      <c r="AC3793" s="165"/>
      <c r="AD3793" s="165"/>
      <c r="AE3793" s="165"/>
      <c r="AF3793" s="165"/>
      <c r="AG3793" s="165"/>
      <c r="AH3793" s="165"/>
      <c r="AI3793" s="165"/>
      <c r="AJ3793" s="165"/>
      <c r="AK3793" s="165"/>
      <c r="AL3793" s="165"/>
      <c r="AM3793" s="165"/>
      <c r="AN3793" s="165"/>
      <c r="AO3793" s="165"/>
      <c r="AP3793" s="165"/>
      <c r="AQ3793" s="165"/>
      <c r="AR3793" s="165"/>
      <c r="AS3793" s="165"/>
      <c r="AT3793" s="165"/>
      <c r="AU3793" s="165"/>
      <c r="AV3793" s="165"/>
      <c r="AW3793" s="165"/>
      <c r="AX3793" s="165"/>
      <c r="AY3793" s="165"/>
      <c r="AZ3793" s="165"/>
      <c r="BA3793" s="165"/>
      <c r="BB3793" s="165"/>
      <c r="BC3793" s="165"/>
      <c r="BD3793" s="165"/>
      <c r="BE3793" s="165"/>
      <c r="BF3793" s="165"/>
      <c r="BG3793" s="165"/>
      <c r="BH3793" s="165"/>
      <c r="BI3793" s="165"/>
      <c r="BJ3793" s="165"/>
      <c r="BK3793" s="165"/>
      <c r="BL3793" s="165"/>
      <c r="BM3793" s="165"/>
      <c r="BN3793" s="165"/>
      <c r="BO3793" s="165"/>
      <c r="BP3793" s="165"/>
      <c r="BQ3793" s="165"/>
      <c r="BR3793" s="165"/>
      <c r="BS3793" s="165"/>
      <c r="BT3793" s="165"/>
      <c r="BU3793" s="165"/>
      <c r="BV3793" s="165"/>
      <c r="BW3793" s="165"/>
      <c r="BX3793" s="165"/>
      <c r="BY3793" s="165"/>
      <c r="BZ3793" s="165"/>
      <c r="CA3793" s="165"/>
      <c r="CB3793" s="165"/>
      <c r="CC3793" s="165"/>
      <c r="CD3793" s="165"/>
      <c r="CE3793" s="165"/>
      <c r="CF3793" s="165"/>
      <c r="CG3793" s="165"/>
      <c r="CH3793" s="165"/>
      <c r="CI3793" s="165"/>
      <c r="CJ3793" s="165"/>
      <c r="CK3793" s="165"/>
      <c r="CL3793" s="165"/>
      <c r="CM3793" s="165"/>
      <c r="CN3793" s="165"/>
      <c r="CO3793" s="165"/>
      <c r="CP3793" s="165"/>
      <c r="CQ3793" s="165"/>
      <c r="CR3793" s="165"/>
      <c r="CS3793" s="165"/>
      <c r="CT3793" s="165"/>
      <c r="CU3793" s="165"/>
      <c r="CV3793" s="165"/>
      <c r="CW3793" s="165"/>
      <c r="CX3793" s="165"/>
      <c r="CY3793" s="165"/>
      <c r="CZ3793" s="165"/>
      <c r="DA3793" s="165"/>
      <c r="DB3793" s="165"/>
      <c r="DC3793" s="165"/>
      <c r="DD3793" s="165"/>
      <c r="DE3793" s="165"/>
      <c r="DF3793" s="165"/>
      <c r="DG3793" s="165"/>
      <c r="DH3793" s="165"/>
      <c r="DI3793" s="165"/>
      <c r="DJ3793" s="165"/>
      <c r="DK3793" s="165"/>
      <c r="DL3793" s="165"/>
      <c r="DM3793" s="165"/>
      <c r="DN3793" s="165"/>
      <c r="DO3793" s="165"/>
      <c r="DP3793" s="165"/>
      <c r="DQ3793" s="165"/>
      <c r="DR3793" s="165"/>
      <c r="DS3793" s="165"/>
      <c r="DT3793" s="165"/>
      <c r="DU3793" s="165"/>
      <c r="DV3793" s="165"/>
      <c r="DW3793" s="165"/>
      <c r="DX3793" s="165"/>
      <c r="DY3793" s="165"/>
      <c r="DZ3793" s="165"/>
      <c r="EA3793" s="165"/>
      <c r="EB3793" s="165"/>
      <c r="EC3793" s="165"/>
      <c r="ED3793" s="165"/>
    </row>
    <row r="3794" spans="3:134">
      <c r="C3794" s="152">
        <v>3771</v>
      </c>
      <c r="D3794" s="153">
        <v>-4778.9359317589524</v>
      </c>
      <c r="E3794" s="153">
        <v>1116678.1016339958</v>
      </c>
      <c r="F3794" s="153">
        <v>577353.83873875439</v>
      </c>
      <c r="G3794" s="153">
        <v>-691564.41888011992</v>
      </c>
      <c r="H3794" s="153">
        <v>-1938815.2757387459</v>
      </c>
      <c r="I3794" s="153">
        <v>333618.92696936429</v>
      </c>
      <c r="J3794" s="153">
        <v>2383978.3735401332</v>
      </c>
      <c r="K3794" s="153">
        <v>-132807.8242880255</v>
      </c>
      <c r="L3794" s="153">
        <v>-681534.98738746345</v>
      </c>
      <c r="M3794" s="153">
        <v>904910.24348841608</v>
      </c>
      <c r="N3794" s="153">
        <v>-95751.410677075386</v>
      </c>
      <c r="O3794" s="153">
        <v>523827.00203233957</v>
      </c>
      <c r="P3794" s="153">
        <v>4352920.5876995325</v>
      </c>
      <c r="Q3794" s="153">
        <v>4777793.2958743125</v>
      </c>
      <c r="R3794" s="153">
        <v>4235869.5771006197</v>
      </c>
      <c r="S3794" s="153">
        <v>3288331.7549641728</v>
      </c>
      <c r="T3794" s="153">
        <v>-437950.79321542382</v>
      </c>
      <c r="U3794" s="153">
        <v>-1227589.0562378615</v>
      </c>
      <c r="V3794" s="153">
        <v>4297349.9575916529</v>
      </c>
      <c r="W3794" s="153">
        <v>3148981.0545302331</v>
      </c>
      <c r="X3794" s="153">
        <v>3976531.2730916291</v>
      </c>
      <c r="Y3794" s="153">
        <v>5375603.1637200415</v>
      </c>
      <c r="Z3794" s="153">
        <v>0</v>
      </c>
      <c r="AA3794" s="153">
        <v>0</v>
      </c>
      <c r="AB3794" s="165"/>
      <c r="AC3794" s="165"/>
      <c r="AD3794" s="165"/>
      <c r="AE3794" s="165"/>
      <c r="AF3794" s="165"/>
      <c r="AG3794" s="165"/>
      <c r="AH3794" s="165"/>
      <c r="AI3794" s="165"/>
      <c r="AJ3794" s="165"/>
      <c r="AK3794" s="165"/>
      <c r="AL3794" s="165"/>
      <c r="AM3794" s="165"/>
      <c r="AN3794" s="165"/>
      <c r="AO3794" s="165"/>
      <c r="AP3794" s="165"/>
      <c r="AQ3794" s="165"/>
      <c r="AR3794" s="165"/>
      <c r="AS3794" s="165"/>
      <c r="AT3794" s="165"/>
      <c r="AU3794" s="165"/>
      <c r="AV3794" s="165"/>
      <c r="AW3794" s="165"/>
      <c r="AX3794" s="165"/>
      <c r="AY3794" s="165"/>
      <c r="AZ3794" s="165"/>
      <c r="BA3794" s="165"/>
      <c r="BB3794" s="165"/>
      <c r="BC3794" s="165"/>
      <c r="BD3794" s="165"/>
      <c r="BE3794" s="165"/>
      <c r="BF3794" s="165"/>
      <c r="BG3794" s="165"/>
      <c r="BH3794" s="165"/>
      <c r="BI3794" s="165"/>
      <c r="BJ3794" s="165"/>
      <c r="BK3794" s="165"/>
      <c r="BL3794" s="165"/>
      <c r="BM3794" s="165"/>
      <c r="BN3794" s="165"/>
      <c r="BO3794" s="165"/>
      <c r="BP3794" s="165"/>
      <c r="BQ3794" s="165"/>
      <c r="BR3794" s="165"/>
      <c r="BS3794" s="165"/>
      <c r="BT3794" s="165"/>
      <c r="BU3794" s="165"/>
      <c r="BV3794" s="165"/>
      <c r="BW3794" s="165"/>
      <c r="BX3794" s="165"/>
      <c r="BY3794" s="165"/>
      <c r="BZ3794" s="165"/>
      <c r="CA3794" s="165"/>
      <c r="CB3794" s="165"/>
      <c r="CC3794" s="165"/>
      <c r="CD3794" s="165"/>
      <c r="CE3794" s="165"/>
      <c r="CF3794" s="165"/>
      <c r="CG3794" s="165"/>
      <c r="CH3794" s="165"/>
      <c r="CI3794" s="165"/>
      <c r="CJ3794" s="165"/>
      <c r="CK3794" s="165"/>
      <c r="CL3794" s="165"/>
      <c r="CM3794" s="165"/>
      <c r="CN3794" s="165"/>
      <c r="CO3794" s="165"/>
      <c r="CP3794" s="165"/>
      <c r="CQ3794" s="165"/>
      <c r="CR3794" s="165"/>
      <c r="CS3794" s="165"/>
      <c r="CT3794" s="165"/>
      <c r="CU3794" s="165"/>
      <c r="CV3794" s="165"/>
      <c r="CW3794" s="165"/>
      <c r="CX3794" s="165"/>
      <c r="CY3794" s="165"/>
      <c r="CZ3794" s="165"/>
      <c r="DA3794" s="165"/>
      <c r="DB3794" s="165"/>
      <c r="DC3794" s="165"/>
      <c r="DD3794" s="165"/>
      <c r="DE3794" s="165"/>
      <c r="DF3794" s="165"/>
      <c r="DG3794" s="165"/>
      <c r="DH3794" s="165"/>
      <c r="DI3794" s="165"/>
      <c r="DJ3794" s="165"/>
      <c r="DK3794" s="165"/>
      <c r="DL3794" s="165"/>
      <c r="DM3794" s="165"/>
      <c r="DN3794" s="165"/>
      <c r="DO3794" s="165"/>
      <c r="DP3794" s="165"/>
      <c r="DQ3794" s="165"/>
      <c r="DR3794" s="165"/>
      <c r="DS3794" s="165"/>
      <c r="DT3794" s="165"/>
      <c r="DU3794" s="165"/>
      <c r="DV3794" s="165"/>
      <c r="DW3794" s="165"/>
      <c r="DX3794" s="165"/>
      <c r="DY3794" s="165"/>
      <c r="DZ3794" s="165"/>
      <c r="EA3794" s="165"/>
      <c r="EB3794" s="165"/>
      <c r="EC3794" s="165"/>
      <c r="ED3794" s="165"/>
    </row>
    <row r="3795" spans="3:134">
      <c r="C3795" s="152">
        <v>3772</v>
      </c>
      <c r="D3795" s="153">
        <v>-4778.9359317589524</v>
      </c>
      <c r="E3795" s="153">
        <v>11816.550529778004</v>
      </c>
      <c r="F3795" s="153">
        <v>36247.738284423947</v>
      </c>
      <c r="G3795" s="153">
        <v>209710.17109665275</v>
      </c>
      <c r="H3795" s="153">
        <v>1046124.4851387888</v>
      </c>
      <c r="I3795" s="153">
        <v>2238277.6443784833</v>
      </c>
      <c r="J3795" s="153">
        <v>4265895.2963917851</v>
      </c>
      <c r="K3795" s="153">
        <v>3666571.2977683693</v>
      </c>
      <c r="L3795" s="153">
        <v>2225086.801275298</v>
      </c>
      <c r="M3795" s="153">
        <v>2744050.5439911187</v>
      </c>
      <c r="N3795" s="153">
        <v>2404753.9444475174</v>
      </c>
      <c r="O3795" s="153">
        <v>2531517.2373407632</v>
      </c>
      <c r="P3795" s="153">
        <v>3466756.1058903486</v>
      </c>
      <c r="Q3795" s="153">
        <v>3673586.1657733768</v>
      </c>
      <c r="R3795" s="153">
        <v>3508346.0033313334</v>
      </c>
      <c r="S3795" s="153">
        <v>6122858.0657233298</v>
      </c>
      <c r="T3795" s="153">
        <v>-5263711.7049422115</v>
      </c>
      <c r="U3795" s="153">
        <v>-2877799.5134844929</v>
      </c>
      <c r="V3795" s="153">
        <v>-7539104.5012010336</v>
      </c>
      <c r="W3795" s="153">
        <v>-8074636.635144338</v>
      </c>
      <c r="X3795" s="153">
        <v>-8907140.5432653576</v>
      </c>
      <c r="Y3795" s="153">
        <v>-9524438.3066265285</v>
      </c>
      <c r="Z3795" s="153">
        <v>0</v>
      </c>
      <c r="AA3795" s="153">
        <v>0</v>
      </c>
      <c r="AB3795" s="165"/>
      <c r="AC3795" s="165"/>
      <c r="AD3795" s="165"/>
      <c r="AE3795" s="165"/>
      <c r="AF3795" s="165"/>
      <c r="AG3795" s="165"/>
      <c r="AH3795" s="165"/>
      <c r="AI3795" s="165"/>
      <c r="AJ3795" s="165"/>
      <c r="AK3795" s="165"/>
      <c r="AL3795" s="165"/>
      <c r="AM3795" s="165"/>
      <c r="AN3795" s="165"/>
      <c r="AO3795" s="165"/>
      <c r="AP3795" s="165"/>
      <c r="AQ3795" s="165"/>
      <c r="AR3795" s="165"/>
      <c r="AS3795" s="165"/>
      <c r="AT3795" s="165"/>
      <c r="AU3795" s="165"/>
      <c r="AV3795" s="165"/>
      <c r="AW3795" s="165"/>
      <c r="AX3795" s="165"/>
      <c r="AY3795" s="165"/>
      <c r="AZ3795" s="165"/>
      <c r="BA3795" s="165"/>
      <c r="BB3795" s="165"/>
      <c r="BC3795" s="165"/>
      <c r="BD3795" s="165"/>
      <c r="BE3795" s="165"/>
      <c r="BF3795" s="165"/>
      <c r="BG3795" s="165"/>
      <c r="BH3795" s="165"/>
      <c r="BI3795" s="165"/>
      <c r="BJ3795" s="165"/>
      <c r="BK3795" s="165"/>
      <c r="BL3795" s="165"/>
      <c r="BM3795" s="165"/>
      <c r="BN3795" s="165"/>
      <c r="BO3795" s="165"/>
      <c r="BP3795" s="165"/>
      <c r="BQ3795" s="165"/>
      <c r="BR3795" s="165"/>
      <c r="BS3795" s="165"/>
      <c r="BT3795" s="165"/>
      <c r="BU3795" s="165"/>
      <c r="BV3795" s="165"/>
      <c r="BW3795" s="165"/>
      <c r="BX3795" s="165"/>
      <c r="BY3795" s="165"/>
      <c r="BZ3795" s="165"/>
      <c r="CA3795" s="165"/>
      <c r="CB3795" s="165"/>
      <c r="CC3795" s="165"/>
      <c r="CD3795" s="165"/>
      <c r="CE3795" s="165"/>
      <c r="CF3795" s="165"/>
      <c r="CG3795" s="165"/>
      <c r="CH3795" s="165"/>
      <c r="CI3795" s="165"/>
      <c r="CJ3795" s="165"/>
      <c r="CK3795" s="165"/>
      <c r="CL3795" s="165"/>
      <c r="CM3795" s="165"/>
      <c r="CN3795" s="165"/>
      <c r="CO3795" s="165"/>
      <c r="CP3795" s="165"/>
      <c r="CQ3795" s="165"/>
      <c r="CR3795" s="165"/>
      <c r="CS3795" s="165"/>
      <c r="CT3795" s="165"/>
      <c r="CU3795" s="165"/>
      <c r="CV3795" s="165"/>
      <c r="CW3795" s="165"/>
      <c r="CX3795" s="165"/>
      <c r="CY3795" s="165"/>
      <c r="CZ3795" s="165"/>
      <c r="DA3795" s="165"/>
      <c r="DB3795" s="165"/>
      <c r="DC3795" s="165"/>
      <c r="DD3795" s="165"/>
      <c r="DE3795" s="165"/>
      <c r="DF3795" s="165"/>
      <c r="DG3795" s="165"/>
      <c r="DH3795" s="165"/>
      <c r="DI3795" s="165"/>
      <c r="DJ3795" s="165"/>
      <c r="DK3795" s="165"/>
      <c r="DL3795" s="165"/>
      <c r="DM3795" s="165"/>
      <c r="DN3795" s="165"/>
      <c r="DO3795" s="165"/>
      <c r="DP3795" s="165"/>
      <c r="DQ3795" s="165"/>
      <c r="DR3795" s="165"/>
      <c r="DS3795" s="165"/>
      <c r="DT3795" s="165"/>
      <c r="DU3795" s="165"/>
      <c r="DV3795" s="165"/>
      <c r="DW3795" s="165"/>
      <c r="DX3795" s="165"/>
      <c r="DY3795" s="165"/>
      <c r="DZ3795" s="165"/>
      <c r="EA3795" s="165"/>
      <c r="EB3795" s="165"/>
      <c r="EC3795" s="165"/>
      <c r="ED3795" s="165"/>
    </row>
    <row r="3796" spans="3:134">
      <c r="C3796" s="152">
        <v>3773</v>
      </c>
      <c r="D3796" s="155">
        <v>-4778.9359317589524</v>
      </c>
      <c r="E3796" s="155">
        <v>-532293.26271538436</v>
      </c>
      <c r="F3796" s="155">
        <v>-2503540.9397923946</v>
      </c>
      <c r="G3796" s="155">
        <v>-3752705.3704200387</v>
      </c>
      <c r="H3796" s="155">
        <v>-3548439.219381839</v>
      </c>
      <c r="I3796" s="155">
        <v>-1894233.1241360307</v>
      </c>
      <c r="J3796" s="155">
        <v>-1842159.9590939581</v>
      </c>
      <c r="K3796" s="155">
        <v>-2623538.2236167639</v>
      </c>
      <c r="L3796" s="155">
        <v>-200366.46948836744</v>
      </c>
      <c r="M3796" s="155">
        <v>-1767149.3248435557</v>
      </c>
      <c r="N3796" s="155">
        <v>-4077965.4019760042</v>
      </c>
      <c r="O3796" s="155">
        <v>-4609418.5151695311</v>
      </c>
      <c r="P3796" s="155">
        <v>-6663291.7450961173</v>
      </c>
      <c r="Q3796" s="155">
        <v>-5656355.7129327059</v>
      </c>
      <c r="R3796" s="155">
        <v>-5102666.7105058432</v>
      </c>
      <c r="S3796" s="155">
        <v>-6184150.6831098944</v>
      </c>
      <c r="T3796" s="155">
        <v>-9617976.4336937368</v>
      </c>
      <c r="U3796" s="155">
        <v>-15086912.922661826</v>
      </c>
      <c r="V3796" s="155">
        <v>-19990931.762239337</v>
      </c>
      <c r="W3796" s="155">
        <v>-22168697.857804567</v>
      </c>
      <c r="X3796" s="155">
        <v>-23334733.879598022</v>
      </c>
      <c r="Y3796" s="155">
        <v>-24539227.06122537</v>
      </c>
      <c r="Z3796" s="155">
        <v>0</v>
      </c>
      <c r="AA3796" s="155">
        <v>0</v>
      </c>
      <c r="AB3796" s="166"/>
      <c r="AC3796" s="166"/>
      <c r="AD3796" s="166"/>
      <c r="AE3796" s="166"/>
      <c r="AF3796" s="166"/>
      <c r="AG3796" s="166"/>
      <c r="AH3796" s="166"/>
      <c r="AI3796" s="166"/>
      <c r="AJ3796" s="166"/>
      <c r="AK3796" s="166"/>
      <c r="AL3796" s="166"/>
      <c r="AM3796" s="166"/>
      <c r="AN3796" s="166"/>
      <c r="AO3796" s="166"/>
      <c r="AP3796" s="166"/>
      <c r="AQ3796" s="166"/>
      <c r="AR3796" s="166"/>
      <c r="AS3796" s="166"/>
      <c r="AT3796" s="166"/>
      <c r="AU3796" s="166"/>
      <c r="AV3796" s="166"/>
      <c r="AW3796" s="166"/>
      <c r="AX3796" s="166"/>
      <c r="AY3796" s="166"/>
      <c r="AZ3796" s="166"/>
      <c r="BA3796" s="166"/>
      <c r="BB3796" s="166"/>
      <c r="BC3796" s="166"/>
      <c r="BD3796" s="166"/>
      <c r="BE3796" s="166"/>
      <c r="BF3796" s="166"/>
      <c r="BG3796" s="166"/>
      <c r="BH3796" s="166"/>
      <c r="BI3796" s="166"/>
      <c r="BJ3796" s="166"/>
      <c r="BK3796" s="166"/>
      <c r="BL3796" s="166"/>
      <c r="BM3796" s="166"/>
      <c r="BN3796" s="166"/>
      <c r="BO3796" s="166"/>
      <c r="BP3796" s="166"/>
      <c r="BQ3796" s="166"/>
      <c r="BR3796" s="166"/>
      <c r="BS3796" s="166"/>
      <c r="BT3796" s="166"/>
      <c r="BU3796" s="166"/>
      <c r="BV3796" s="166"/>
      <c r="BW3796" s="166"/>
      <c r="BX3796" s="166"/>
      <c r="BY3796" s="166"/>
      <c r="BZ3796" s="166"/>
      <c r="CA3796" s="166"/>
      <c r="CB3796" s="166"/>
      <c r="CC3796" s="166"/>
      <c r="CD3796" s="166"/>
      <c r="CE3796" s="166"/>
      <c r="CF3796" s="166"/>
      <c r="CG3796" s="166"/>
      <c r="CH3796" s="166"/>
      <c r="CI3796" s="166"/>
      <c r="CJ3796" s="166"/>
      <c r="CK3796" s="166"/>
      <c r="CL3796" s="166"/>
      <c r="CM3796" s="166"/>
      <c r="CN3796" s="166"/>
      <c r="CO3796" s="166"/>
      <c r="CP3796" s="166"/>
      <c r="CQ3796" s="166"/>
      <c r="CR3796" s="166"/>
      <c r="CS3796" s="166"/>
      <c r="CT3796" s="166"/>
      <c r="CU3796" s="166"/>
      <c r="CV3796" s="166"/>
      <c r="CW3796" s="166"/>
      <c r="CX3796" s="166"/>
      <c r="CY3796" s="166"/>
      <c r="CZ3796" s="166"/>
      <c r="DA3796" s="166"/>
      <c r="DB3796" s="166"/>
      <c r="DC3796" s="166"/>
      <c r="DD3796" s="166"/>
      <c r="DE3796" s="166"/>
      <c r="DF3796" s="166"/>
      <c r="DG3796" s="166"/>
      <c r="DH3796" s="166"/>
      <c r="DI3796" s="166"/>
      <c r="DJ3796" s="166"/>
      <c r="DK3796" s="166"/>
      <c r="DL3796" s="166"/>
      <c r="DM3796" s="166"/>
      <c r="DN3796" s="166"/>
      <c r="DO3796" s="166"/>
      <c r="DP3796" s="166"/>
      <c r="DQ3796" s="166"/>
      <c r="DR3796" s="166"/>
      <c r="DS3796" s="166"/>
      <c r="DT3796" s="166"/>
      <c r="DU3796" s="166"/>
      <c r="DV3796" s="166"/>
      <c r="DW3796" s="166"/>
      <c r="DX3796" s="166"/>
      <c r="DY3796" s="166"/>
      <c r="DZ3796" s="166"/>
      <c r="EA3796" s="166"/>
      <c r="EB3796" s="166"/>
      <c r="EC3796" s="166"/>
      <c r="ED3796" s="166"/>
    </row>
    <row r="3797" spans="3:134">
      <c r="C3797" s="152">
        <v>3774</v>
      </c>
      <c r="D3797" s="155">
        <v>-4778.9359317589524</v>
      </c>
      <c r="E3797" s="155">
        <v>552428.92189122736</v>
      </c>
      <c r="F3797" s="155">
        <v>-632543.82514178753</v>
      </c>
      <c r="G3797" s="155">
        <v>-1930409.5364219546</v>
      </c>
      <c r="H3797" s="155">
        <v>-1995805.8259243965</v>
      </c>
      <c r="I3797" s="155">
        <v>-2255746.5885438323</v>
      </c>
      <c r="J3797" s="155">
        <v>-2063378.3835856766</v>
      </c>
      <c r="K3797" s="155">
        <v>-2249033.9071385413</v>
      </c>
      <c r="L3797" s="155">
        <v>346835.10205508769</v>
      </c>
      <c r="M3797" s="155">
        <v>-95007.659983024001</v>
      </c>
      <c r="N3797" s="155">
        <v>1656682.9718624651</v>
      </c>
      <c r="O3797" s="155">
        <v>1255751.2987219095</v>
      </c>
      <c r="P3797" s="155">
        <v>3142961.4536271691</v>
      </c>
      <c r="Q3797" s="155">
        <v>2952115.6951436549</v>
      </c>
      <c r="R3797" s="155">
        <v>1070954.5508549511</v>
      </c>
      <c r="S3797" s="155">
        <v>1416494.7331436425</v>
      </c>
      <c r="T3797" s="155">
        <v>-3432144.6789768487</v>
      </c>
      <c r="U3797" s="155">
        <v>-2663689.4636643082</v>
      </c>
      <c r="V3797" s="155">
        <v>-3175968.5692733526</v>
      </c>
      <c r="W3797" s="155">
        <v>-9221247.8529212624</v>
      </c>
      <c r="X3797" s="155">
        <v>-12757894.328198701</v>
      </c>
      <c r="Y3797" s="155">
        <v>-16064658.016277611</v>
      </c>
      <c r="Z3797" s="155">
        <v>0</v>
      </c>
      <c r="AA3797" s="155">
        <v>0</v>
      </c>
      <c r="AB3797" s="166"/>
      <c r="AC3797" s="166"/>
      <c r="AD3797" s="166"/>
      <c r="AE3797" s="166"/>
      <c r="AF3797" s="166"/>
      <c r="AG3797" s="166"/>
      <c r="AH3797" s="166"/>
      <c r="AI3797" s="166"/>
      <c r="AJ3797" s="166"/>
      <c r="AK3797" s="166"/>
      <c r="AL3797" s="166"/>
      <c r="AM3797" s="166"/>
      <c r="AN3797" s="166"/>
      <c r="AO3797" s="166"/>
      <c r="AP3797" s="166"/>
      <c r="AQ3797" s="166"/>
      <c r="AR3797" s="166"/>
      <c r="AS3797" s="166"/>
      <c r="AT3797" s="166"/>
      <c r="AU3797" s="166"/>
      <c r="AV3797" s="166"/>
      <c r="AW3797" s="166"/>
      <c r="AX3797" s="166"/>
      <c r="AY3797" s="166"/>
      <c r="AZ3797" s="166"/>
      <c r="BA3797" s="166"/>
      <c r="BB3797" s="166"/>
      <c r="BC3797" s="166"/>
      <c r="BD3797" s="166"/>
      <c r="BE3797" s="166"/>
      <c r="BF3797" s="166"/>
      <c r="BG3797" s="166"/>
      <c r="BH3797" s="166"/>
      <c r="BI3797" s="166"/>
      <c r="BJ3797" s="166"/>
      <c r="BK3797" s="166"/>
      <c r="BL3797" s="166"/>
      <c r="BM3797" s="166"/>
      <c r="BN3797" s="166"/>
      <c r="BO3797" s="166"/>
      <c r="BP3797" s="166"/>
      <c r="BQ3797" s="166"/>
      <c r="BR3797" s="166"/>
      <c r="BS3797" s="166"/>
      <c r="BT3797" s="166"/>
      <c r="BU3797" s="166"/>
      <c r="BV3797" s="166"/>
      <c r="BW3797" s="166"/>
      <c r="BX3797" s="166"/>
      <c r="BY3797" s="166"/>
      <c r="BZ3797" s="166"/>
      <c r="CA3797" s="166"/>
      <c r="CB3797" s="166"/>
      <c r="CC3797" s="166"/>
      <c r="CD3797" s="166"/>
      <c r="CE3797" s="166"/>
      <c r="CF3797" s="166"/>
      <c r="CG3797" s="166"/>
      <c r="CH3797" s="166"/>
      <c r="CI3797" s="166"/>
      <c r="CJ3797" s="166"/>
      <c r="CK3797" s="166"/>
      <c r="CL3797" s="166"/>
      <c r="CM3797" s="166"/>
      <c r="CN3797" s="166"/>
      <c r="CO3797" s="166"/>
      <c r="CP3797" s="166"/>
      <c r="CQ3797" s="166"/>
      <c r="CR3797" s="166"/>
      <c r="CS3797" s="166"/>
      <c r="CT3797" s="166"/>
      <c r="CU3797" s="166"/>
      <c r="CV3797" s="166"/>
      <c r="CW3797" s="166"/>
      <c r="CX3797" s="166"/>
      <c r="CY3797" s="166"/>
      <c r="CZ3797" s="166"/>
      <c r="DA3797" s="166"/>
      <c r="DB3797" s="166"/>
      <c r="DC3797" s="166"/>
      <c r="DD3797" s="166"/>
      <c r="DE3797" s="166"/>
      <c r="DF3797" s="166"/>
      <c r="DG3797" s="166"/>
      <c r="DH3797" s="166"/>
      <c r="DI3797" s="166"/>
      <c r="DJ3797" s="166"/>
      <c r="DK3797" s="166"/>
      <c r="DL3797" s="166"/>
      <c r="DM3797" s="166"/>
      <c r="DN3797" s="166"/>
      <c r="DO3797" s="166"/>
      <c r="DP3797" s="166"/>
      <c r="DQ3797" s="166"/>
      <c r="DR3797" s="166"/>
      <c r="DS3797" s="166"/>
      <c r="DT3797" s="166"/>
      <c r="DU3797" s="166"/>
      <c r="DV3797" s="166"/>
      <c r="DW3797" s="166"/>
      <c r="DX3797" s="166"/>
      <c r="DY3797" s="166"/>
      <c r="DZ3797" s="166"/>
      <c r="EA3797" s="166"/>
      <c r="EB3797" s="166"/>
      <c r="EC3797" s="166"/>
      <c r="ED3797" s="166"/>
    </row>
    <row r="3798" spans="3:134">
      <c r="C3798" s="152">
        <v>3775</v>
      </c>
      <c r="D3798" s="155">
        <v>-4778.9359317589524</v>
      </c>
      <c r="E3798" s="155">
        <v>-1381322.7871771008</v>
      </c>
      <c r="F3798" s="155">
        <v>-921294.91173118353</v>
      </c>
      <c r="G3798" s="155">
        <v>-1373586.910979107</v>
      </c>
      <c r="H3798" s="155">
        <v>-195924.7647074908</v>
      </c>
      <c r="I3798" s="155">
        <v>1791340.2892903388</v>
      </c>
      <c r="J3798" s="155">
        <v>2598793.4988526702</v>
      </c>
      <c r="K3798" s="155">
        <v>5175324.7605283409</v>
      </c>
      <c r="L3798" s="155">
        <v>5904904.4680940956</v>
      </c>
      <c r="M3798" s="155">
        <v>5984933.5661185533</v>
      </c>
      <c r="N3798" s="155">
        <v>4453055.2347385883</v>
      </c>
      <c r="O3798" s="155">
        <v>4671411.6251336187</v>
      </c>
      <c r="P3798" s="155">
        <v>5698486.8617034703</v>
      </c>
      <c r="Q3798" s="155">
        <v>4394193.6367869228</v>
      </c>
      <c r="R3798" s="155">
        <v>6052485.6943373531</v>
      </c>
      <c r="S3798" s="155">
        <v>6312501.1425699443</v>
      </c>
      <c r="T3798" s="155">
        <v>1633944.1295613497</v>
      </c>
      <c r="U3798" s="155">
        <v>-3154466.1529641747</v>
      </c>
      <c r="V3798" s="155">
        <v>-4132498.696919024</v>
      </c>
      <c r="W3798" s="155">
        <v>-9321131.4875573665</v>
      </c>
      <c r="X3798" s="155">
        <v>-11993124.46919924</v>
      </c>
      <c r="Y3798" s="155">
        <v>-14390305.041606054</v>
      </c>
      <c r="Z3798" s="155">
        <v>0</v>
      </c>
      <c r="AA3798" s="155">
        <v>0</v>
      </c>
      <c r="AB3798" s="166"/>
      <c r="AC3798" s="166"/>
      <c r="AD3798" s="166"/>
      <c r="AE3798" s="166"/>
      <c r="AF3798" s="166"/>
      <c r="AG3798" s="166"/>
      <c r="AH3798" s="166"/>
      <c r="AI3798" s="166"/>
      <c r="AJ3798" s="166"/>
      <c r="AK3798" s="166"/>
      <c r="AL3798" s="166"/>
      <c r="AM3798" s="166"/>
      <c r="AN3798" s="166"/>
      <c r="AO3798" s="166"/>
      <c r="AP3798" s="166"/>
      <c r="AQ3798" s="166"/>
      <c r="AR3798" s="166"/>
      <c r="AS3798" s="166"/>
      <c r="AT3798" s="166"/>
      <c r="AU3798" s="166"/>
      <c r="AV3798" s="166"/>
      <c r="AW3798" s="166"/>
      <c r="AX3798" s="166"/>
      <c r="AY3798" s="166"/>
      <c r="AZ3798" s="166"/>
      <c r="BA3798" s="166"/>
      <c r="BB3798" s="166"/>
      <c r="BC3798" s="166"/>
      <c r="BD3798" s="166"/>
      <c r="BE3798" s="166"/>
      <c r="BF3798" s="166"/>
      <c r="BG3798" s="166"/>
      <c r="BH3798" s="166"/>
      <c r="BI3798" s="166"/>
      <c r="BJ3798" s="166"/>
      <c r="BK3798" s="166"/>
      <c r="BL3798" s="166"/>
      <c r="BM3798" s="166"/>
      <c r="BN3798" s="166"/>
      <c r="BO3798" s="166"/>
      <c r="BP3798" s="166"/>
      <c r="BQ3798" s="166"/>
      <c r="BR3798" s="166"/>
      <c r="BS3798" s="166"/>
      <c r="BT3798" s="166"/>
      <c r="BU3798" s="166"/>
      <c r="BV3798" s="166"/>
      <c r="BW3798" s="166"/>
      <c r="BX3798" s="166"/>
      <c r="BY3798" s="166"/>
      <c r="BZ3798" s="166"/>
      <c r="CA3798" s="166"/>
      <c r="CB3798" s="166"/>
      <c r="CC3798" s="166"/>
      <c r="CD3798" s="166"/>
      <c r="CE3798" s="166"/>
      <c r="CF3798" s="166"/>
      <c r="CG3798" s="166"/>
      <c r="CH3798" s="166"/>
      <c r="CI3798" s="166"/>
      <c r="CJ3798" s="166"/>
      <c r="CK3798" s="166"/>
      <c r="CL3798" s="166"/>
      <c r="CM3798" s="166"/>
      <c r="CN3798" s="166"/>
      <c r="CO3798" s="166"/>
      <c r="CP3798" s="166"/>
      <c r="CQ3798" s="166"/>
      <c r="CR3798" s="166"/>
      <c r="CS3798" s="166"/>
      <c r="CT3798" s="166"/>
      <c r="CU3798" s="166"/>
      <c r="CV3798" s="166"/>
      <c r="CW3798" s="166"/>
      <c r="CX3798" s="166"/>
      <c r="CY3798" s="166"/>
      <c r="CZ3798" s="166"/>
      <c r="DA3798" s="166"/>
      <c r="DB3798" s="166"/>
      <c r="DC3798" s="166"/>
      <c r="DD3798" s="166"/>
      <c r="DE3798" s="166"/>
      <c r="DF3798" s="166"/>
      <c r="DG3798" s="166"/>
      <c r="DH3798" s="166"/>
      <c r="DI3798" s="166"/>
      <c r="DJ3798" s="166"/>
      <c r="DK3798" s="166"/>
      <c r="DL3798" s="166"/>
      <c r="DM3798" s="166"/>
      <c r="DN3798" s="166"/>
      <c r="DO3798" s="166"/>
      <c r="DP3798" s="166"/>
      <c r="DQ3798" s="166"/>
      <c r="DR3798" s="166"/>
      <c r="DS3798" s="166"/>
      <c r="DT3798" s="166"/>
      <c r="DU3798" s="166"/>
      <c r="DV3798" s="166"/>
      <c r="DW3798" s="166"/>
      <c r="DX3798" s="166"/>
      <c r="DY3798" s="166"/>
      <c r="DZ3798" s="166"/>
      <c r="EA3798" s="166"/>
      <c r="EB3798" s="166"/>
      <c r="EC3798" s="166"/>
      <c r="ED3798" s="166"/>
    </row>
    <row r="3799" spans="3:134">
      <c r="C3799" s="152">
        <v>3776</v>
      </c>
      <c r="D3799" s="155">
        <v>-4778.9359317589524</v>
      </c>
      <c r="E3799" s="155">
        <v>-124050.02090086043</v>
      </c>
      <c r="F3799" s="155">
        <v>-110894.38758927584</v>
      </c>
      <c r="G3799" s="155">
        <v>1299947.4823155403</v>
      </c>
      <c r="H3799" s="155">
        <v>2141013.4991047382</v>
      </c>
      <c r="I3799" s="155">
        <v>1539315.0318479091</v>
      </c>
      <c r="J3799" s="155">
        <v>-403530.02245040238</v>
      </c>
      <c r="K3799" s="155">
        <v>-5068705.6770932376</v>
      </c>
      <c r="L3799" s="155">
        <v>-5363871.0642268062</v>
      </c>
      <c r="M3799" s="155">
        <v>-4983607.2308913022</v>
      </c>
      <c r="N3799" s="155">
        <v>-1214389.1767549217</v>
      </c>
      <c r="O3799" s="155">
        <v>-959714.27925716341</v>
      </c>
      <c r="P3799" s="155">
        <v>1042550.1729334593</v>
      </c>
      <c r="Q3799" s="155">
        <v>753451.5503603369</v>
      </c>
      <c r="R3799" s="155">
        <v>1366739.7327644676</v>
      </c>
      <c r="S3799" s="155">
        <v>4171933.7939800918</v>
      </c>
      <c r="T3799" s="155">
        <v>7272103.9501848668</v>
      </c>
      <c r="U3799" s="155">
        <v>3857241.2767581791</v>
      </c>
      <c r="V3799" s="155">
        <v>1390939.0436582118</v>
      </c>
      <c r="W3799" s="155">
        <v>-1312197.3391180784</v>
      </c>
      <c r="X3799" s="155">
        <v>-3605706.4439708143</v>
      </c>
      <c r="Y3799" s="155">
        <v>-6094701.8606334329</v>
      </c>
      <c r="Z3799" s="155">
        <v>0</v>
      </c>
      <c r="AA3799" s="155">
        <v>0</v>
      </c>
      <c r="AB3799" s="166"/>
      <c r="AC3799" s="166"/>
      <c r="AD3799" s="166"/>
      <c r="AE3799" s="166"/>
      <c r="AF3799" s="166"/>
      <c r="AG3799" s="166"/>
      <c r="AH3799" s="166"/>
      <c r="AI3799" s="166"/>
      <c r="AJ3799" s="166"/>
      <c r="AK3799" s="166"/>
      <c r="AL3799" s="166"/>
      <c r="AM3799" s="166"/>
      <c r="AN3799" s="166"/>
      <c r="AO3799" s="166"/>
      <c r="AP3799" s="166"/>
      <c r="AQ3799" s="166"/>
      <c r="AR3799" s="166"/>
      <c r="AS3799" s="166"/>
      <c r="AT3799" s="166"/>
      <c r="AU3799" s="166"/>
      <c r="AV3799" s="166"/>
      <c r="AW3799" s="166"/>
      <c r="AX3799" s="166"/>
      <c r="AY3799" s="166"/>
      <c r="AZ3799" s="166"/>
      <c r="BA3799" s="166"/>
      <c r="BB3799" s="166"/>
      <c r="BC3799" s="166"/>
      <c r="BD3799" s="166"/>
      <c r="BE3799" s="166"/>
      <c r="BF3799" s="166"/>
      <c r="BG3799" s="166"/>
      <c r="BH3799" s="166"/>
      <c r="BI3799" s="166"/>
      <c r="BJ3799" s="166"/>
      <c r="BK3799" s="166"/>
      <c r="BL3799" s="166"/>
      <c r="BM3799" s="166"/>
      <c r="BN3799" s="166"/>
      <c r="BO3799" s="166"/>
      <c r="BP3799" s="166"/>
      <c r="BQ3799" s="166"/>
      <c r="BR3799" s="166"/>
      <c r="BS3799" s="166"/>
      <c r="BT3799" s="166"/>
      <c r="BU3799" s="166"/>
      <c r="BV3799" s="166"/>
      <c r="BW3799" s="166"/>
      <c r="BX3799" s="166"/>
      <c r="BY3799" s="166"/>
      <c r="BZ3799" s="166"/>
      <c r="CA3799" s="166"/>
      <c r="CB3799" s="166"/>
      <c r="CC3799" s="166"/>
      <c r="CD3799" s="166"/>
      <c r="CE3799" s="166"/>
      <c r="CF3799" s="166"/>
      <c r="CG3799" s="166"/>
      <c r="CH3799" s="166"/>
      <c r="CI3799" s="166"/>
      <c r="CJ3799" s="166"/>
      <c r="CK3799" s="166"/>
      <c r="CL3799" s="166"/>
      <c r="CM3799" s="166"/>
      <c r="CN3799" s="166"/>
      <c r="CO3799" s="166"/>
      <c r="CP3799" s="166"/>
      <c r="CQ3799" s="166"/>
      <c r="CR3799" s="166"/>
      <c r="CS3799" s="166"/>
      <c r="CT3799" s="166"/>
      <c r="CU3799" s="166"/>
      <c r="CV3799" s="166"/>
      <c r="CW3799" s="166"/>
      <c r="CX3799" s="166"/>
      <c r="CY3799" s="166"/>
      <c r="CZ3799" s="166"/>
      <c r="DA3799" s="166"/>
      <c r="DB3799" s="166"/>
      <c r="DC3799" s="166"/>
      <c r="DD3799" s="166"/>
      <c r="DE3799" s="166"/>
      <c r="DF3799" s="166"/>
      <c r="DG3799" s="166"/>
      <c r="DH3799" s="166"/>
      <c r="DI3799" s="166"/>
      <c r="DJ3799" s="166"/>
      <c r="DK3799" s="166"/>
      <c r="DL3799" s="166"/>
      <c r="DM3799" s="166"/>
      <c r="DN3799" s="166"/>
      <c r="DO3799" s="166"/>
      <c r="DP3799" s="166"/>
      <c r="DQ3799" s="166"/>
      <c r="DR3799" s="166"/>
      <c r="DS3799" s="166"/>
      <c r="DT3799" s="166"/>
      <c r="DU3799" s="166"/>
      <c r="DV3799" s="166"/>
      <c r="DW3799" s="166"/>
      <c r="DX3799" s="166"/>
      <c r="DY3799" s="166"/>
      <c r="DZ3799" s="166"/>
      <c r="EA3799" s="166"/>
      <c r="EB3799" s="166"/>
      <c r="EC3799" s="166"/>
      <c r="ED3799" s="166"/>
    </row>
    <row r="3800" spans="3:134">
      <c r="C3800" s="152">
        <v>3777</v>
      </c>
      <c r="D3800" s="153">
        <v>-4778.9359317589524</v>
      </c>
      <c r="E3800" s="153">
        <v>1495235.6352824271</v>
      </c>
      <c r="F3800" s="153">
        <v>2317028.8159274459</v>
      </c>
      <c r="G3800" s="153">
        <v>2966658.6392600685</v>
      </c>
      <c r="H3800" s="153">
        <v>2225638.0362800509</v>
      </c>
      <c r="I3800" s="153">
        <v>7002627.8800824583</v>
      </c>
      <c r="J3800" s="153">
        <v>7075324.2220594138</v>
      </c>
      <c r="K3800" s="153">
        <v>5609377.3390021473</v>
      </c>
      <c r="L3800" s="153">
        <v>8719160.275643304</v>
      </c>
      <c r="M3800" s="153">
        <v>7216889.4041420966</v>
      </c>
      <c r="N3800" s="153">
        <v>5568834.6919609159</v>
      </c>
      <c r="O3800" s="153">
        <v>2743063.0296500325</v>
      </c>
      <c r="P3800" s="153">
        <v>54417.155176073313</v>
      </c>
      <c r="Q3800" s="153">
        <v>-69986.697326660156</v>
      </c>
      <c r="R3800" s="153">
        <v>-2062564.3827303201</v>
      </c>
      <c r="S3800" s="153">
        <v>-3444909.0031645447</v>
      </c>
      <c r="T3800" s="153">
        <v>-8505736.700254485</v>
      </c>
      <c r="U3800" s="153">
        <v>-5817072.4233323485</v>
      </c>
      <c r="V3800" s="153">
        <v>-4518347.3726324439</v>
      </c>
      <c r="W3800" s="153">
        <v>-6871724.1631511003</v>
      </c>
      <c r="X3800" s="153">
        <v>-7066364.6739332974</v>
      </c>
      <c r="Y3800" s="153">
        <v>-7482395.4638237208</v>
      </c>
      <c r="Z3800" s="153">
        <v>0</v>
      </c>
      <c r="AA3800" s="153">
        <v>0</v>
      </c>
      <c r="AB3800" s="165"/>
      <c r="AC3800" s="165"/>
      <c r="AD3800" s="165"/>
      <c r="AE3800" s="165"/>
      <c r="AF3800" s="165"/>
      <c r="AG3800" s="165"/>
      <c r="AH3800" s="165"/>
      <c r="AI3800" s="165"/>
      <c r="AJ3800" s="165"/>
      <c r="AK3800" s="165"/>
      <c r="AL3800" s="165"/>
      <c r="AM3800" s="165"/>
      <c r="AN3800" s="165"/>
      <c r="AO3800" s="165"/>
      <c r="AP3800" s="165"/>
      <c r="AQ3800" s="165"/>
      <c r="AR3800" s="165"/>
      <c r="AS3800" s="165"/>
      <c r="AT3800" s="165"/>
      <c r="AU3800" s="165"/>
      <c r="AV3800" s="165"/>
      <c r="AW3800" s="165"/>
      <c r="AX3800" s="165"/>
      <c r="AY3800" s="165"/>
      <c r="AZ3800" s="165"/>
      <c r="BA3800" s="165"/>
      <c r="BB3800" s="165"/>
      <c r="BC3800" s="165"/>
      <c r="BD3800" s="165"/>
      <c r="BE3800" s="165"/>
      <c r="BF3800" s="165"/>
      <c r="BG3800" s="165"/>
      <c r="BH3800" s="165"/>
      <c r="BI3800" s="165"/>
      <c r="BJ3800" s="165"/>
      <c r="BK3800" s="165"/>
      <c r="BL3800" s="165"/>
      <c r="BM3800" s="165"/>
      <c r="BN3800" s="165"/>
      <c r="BO3800" s="165"/>
      <c r="BP3800" s="165"/>
      <c r="BQ3800" s="165"/>
      <c r="BR3800" s="165"/>
      <c r="BS3800" s="165"/>
      <c r="BT3800" s="165"/>
      <c r="BU3800" s="165"/>
      <c r="BV3800" s="165"/>
      <c r="BW3800" s="165"/>
      <c r="BX3800" s="165"/>
      <c r="BY3800" s="165"/>
      <c r="BZ3800" s="165"/>
      <c r="CA3800" s="165"/>
      <c r="CB3800" s="165"/>
      <c r="CC3800" s="165"/>
      <c r="CD3800" s="165"/>
      <c r="CE3800" s="165"/>
      <c r="CF3800" s="165"/>
      <c r="CG3800" s="165"/>
      <c r="CH3800" s="165"/>
      <c r="CI3800" s="165"/>
      <c r="CJ3800" s="165"/>
      <c r="CK3800" s="165"/>
      <c r="CL3800" s="165"/>
      <c r="CM3800" s="165"/>
      <c r="CN3800" s="165"/>
      <c r="CO3800" s="165"/>
      <c r="CP3800" s="165"/>
      <c r="CQ3800" s="165"/>
      <c r="CR3800" s="165"/>
      <c r="CS3800" s="165"/>
      <c r="CT3800" s="165"/>
      <c r="CU3800" s="165"/>
      <c r="CV3800" s="165"/>
      <c r="CW3800" s="165"/>
      <c r="CX3800" s="165"/>
      <c r="CY3800" s="165"/>
      <c r="CZ3800" s="165"/>
      <c r="DA3800" s="165"/>
      <c r="DB3800" s="165"/>
      <c r="DC3800" s="165"/>
      <c r="DD3800" s="165"/>
      <c r="DE3800" s="165"/>
      <c r="DF3800" s="165"/>
      <c r="DG3800" s="165"/>
      <c r="DH3800" s="165"/>
      <c r="DI3800" s="165"/>
      <c r="DJ3800" s="165"/>
      <c r="DK3800" s="165"/>
      <c r="DL3800" s="165"/>
      <c r="DM3800" s="165"/>
      <c r="DN3800" s="165"/>
      <c r="DO3800" s="165"/>
      <c r="DP3800" s="165"/>
      <c r="DQ3800" s="165"/>
      <c r="DR3800" s="165"/>
      <c r="DS3800" s="165"/>
      <c r="DT3800" s="165"/>
      <c r="DU3800" s="165"/>
      <c r="DV3800" s="165"/>
      <c r="DW3800" s="165"/>
      <c r="DX3800" s="165"/>
      <c r="DY3800" s="165"/>
      <c r="DZ3800" s="165"/>
      <c r="EA3800" s="165"/>
      <c r="EB3800" s="165"/>
      <c r="EC3800" s="165"/>
      <c r="ED3800" s="165"/>
    </row>
    <row r="3801" spans="3:134">
      <c r="C3801" s="152">
        <v>3778</v>
      </c>
      <c r="D3801" s="153">
        <v>-4778.9359317589524</v>
      </c>
      <c r="E3801" s="153">
        <v>-116602.77803687751</v>
      </c>
      <c r="F3801" s="153">
        <v>961268.44102188945</v>
      </c>
      <c r="G3801" s="153">
        <v>1468167.3186019212</v>
      </c>
      <c r="H3801" s="153">
        <v>951235.44494265318</v>
      </c>
      <c r="I3801" s="153">
        <v>2701364.9309367239</v>
      </c>
      <c r="J3801" s="153">
        <v>916996.03481814265</v>
      </c>
      <c r="K3801" s="153">
        <v>-2340567.1975973845</v>
      </c>
      <c r="L3801" s="153">
        <v>-3564782.4013359547</v>
      </c>
      <c r="M3801" s="153">
        <v>-4573833.4675365686</v>
      </c>
      <c r="N3801" s="153">
        <v>-5792261.3069830984</v>
      </c>
      <c r="O3801" s="153">
        <v>-6316351.5934290439</v>
      </c>
      <c r="P3801" s="153">
        <v>-7685595.195212841</v>
      </c>
      <c r="Q3801" s="153">
        <v>-9567673.3500995487</v>
      </c>
      <c r="R3801" s="153">
        <v>-8047561.8276917189</v>
      </c>
      <c r="S3801" s="153">
        <v>-9828164.1956660151</v>
      </c>
      <c r="T3801" s="153">
        <v>-14045077.894175425</v>
      </c>
      <c r="U3801" s="153">
        <v>-19109670.925620824</v>
      </c>
      <c r="V3801" s="153">
        <v>-19073709.03568536</v>
      </c>
      <c r="W3801" s="153">
        <v>-18050970.236291528</v>
      </c>
      <c r="X3801" s="153">
        <v>-18640691.459835887</v>
      </c>
      <c r="Y3801" s="153">
        <v>-18927470.389394686</v>
      </c>
      <c r="Z3801" s="153">
        <v>0</v>
      </c>
      <c r="AA3801" s="153">
        <v>0</v>
      </c>
      <c r="AB3801" s="165"/>
      <c r="AC3801" s="165"/>
      <c r="AD3801" s="165"/>
      <c r="AE3801" s="165"/>
      <c r="AF3801" s="165"/>
      <c r="AG3801" s="165"/>
      <c r="AH3801" s="165"/>
      <c r="AI3801" s="165"/>
      <c r="AJ3801" s="165"/>
      <c r="AK3801" s="165"/>
      <c r="AL3801" s="165"/>
      <c r="AM3801" s="165"/>
      <c r="AN3801" s="165"/>
      <c r="AO3801" s="165"/>
      <c r="AP3801" s="165"/>
      <c r="AQ3801" s="165"/>
      <c r="AR3801" s="165"/>
      <c r="AS3801" s="165"/>
      <c r="AT3801" s="165"/>
      <c r="AU3801" s="165"/>
      <c r="AV3801" s="165"/>
      <c r="AW3801" s="165"/>
      <c r="AX3801" s="165"/>
      <c r="AY3801" s="165"/>
      <c r="AZ3801" s="165"/>
      <c r="BA3801" s="165"/>
      <c r="BB3801" s="165"/>
      <c r="BC3801" s="165"/>
      <c r="BD3801" s="165"/>
      <c r="BE3801" s="165"/>
      <c r="BF3801" s="165"/>
      <c r="BG3801" s="165"/>
      <c r="BH3801" s="165"/>
      <c r="BI3801" s="165"/>
      <c r="BJ3801" s="165"/>
      <c r="BK3801" s="165"/>
      <c r="BL3801" s="165"/>
      <c r="BM3801" s="165"/>
      <c r="BN3801" s="165"/>
      <c r="BO3801" s="165"/>
      <c r="BP3801" s="165"/>
      <c r="BQ3801" s="165"/>
      <c r="BR3801" s="165"/>
      <c r="BS3801" s="165"/>
      <c r="BT3801" s="165"/>
      <c r="BU3801" s="165"/>
      <c r="BV3801" s="165"/>
      <c r="BW3801" s="165"/>
      <c r="BX3801" s="165"/>
      <c r="BY3801" s="165"/>
      <c r="BZ3801" s="165"/>
      <c r="CA3801" s="165"/>
      <c r="CB3801" s="165"/>
      <c r="CC3801" s="165"/>
      <c r="CD3801" s="165"/>
      <c r="CE3801" s="165"/>
      <c r="CF3801" s="165"/>
      <c r="CG3801" s="165"/>
      <c r="CH3801" s="165"/>
      <c r="CI3801" s="165"/>
      <c r="CJ3801" s="165"/>
      <c r="CK3801" s="165"/>
      <c r="CL3801" s="165"/>
      <c r="CM3801" s="165"/>
      <c r="CN3801" s="165"/>
      <c r="CO3801" s="165"/>
      <c r="CP3801" s="165"/>
      <c r="CQ3801" s="165"/>
      <c r="CR3801" s="165"/>
      <c r="CS3801" s="165"/>
      <c r="CT3801" s="165"/>
      <c r="CU3801" s="165"/>
      <c r="CV3801" s="165"/>
      <c r="CW3801" s="165"/>
      <c r="CX3801" s="165"/>
      <c r="CY3801" s="165"/>
      <c r="CZ3801" s="165"/>
      <c r="DA3801" s="165"/>
      <c r="DB3801" s="165"/>
      <c r="DC3801" s="165"/>
      <c r="DD3801" s="165"/>
      <c r="DE3801" s="165"/>
      <c r="DF3801" s="165"/>
      <c r="DG3801" s="165"/>
      <c r="DH3801" s="165"/>
      <c r="DI3801" s="165"/>
      <c r="DJ3801" s="165"/>
      <c r="DK3801" s="165"/>
      <c r="DL3801" s="165"/>
      <c r="DM3801" s="165"/>
      <c r="DN3801" s="165"/>
      <c r="DO3801" s="165"/>
      <c r="DP3801" s="165"/>
      <c r="DQ3801" s="165"/>
      <c r="DR3801" s="165"/>
      <c r="DS3801" s="165"/>
      <c r="DT3801" s="165"/>
      <c r="DU3801" s="165"/>
      <c r="DV3801" s="165"/>
      <c r="DW3801" s="165"/>
      <c r="DX3801" s="165"/>
      <c r="DY3801" s="165"/>
      <c r="DZ3801" s="165"/>
      <c r="EA3801" s="165"/>
      <c r="EB3801" s="165"/>
      <c r="EC3801" s="165"/>
      <c r="ED3801" s="165"/>
    </row>
    <row r="3802" spans="3:134">
      <c r="C3802" s="152">
        <v>3779</v>
      </c>
      <c r="D3802" s="153">
        <v>-4778.9359317589524</v>
      </c>
      <c r="E3802" s="153">
        <v>2215071.7711222917</v>
      </c>
      <c r="F3802" s="153">
        <v>1548254.4901708364</v>
      </c>
      <c r="G3802" s="153">
        <v>2379308.3934918046</v>
      </c>
      <c r="H3802" s="153">
        <v>3203265.9206872433</v>
      </c>
      <c r="I3802" s="153">
        <v>4763623.696322158</v>
      </c>
      <c r="J3802" s="153">
        <v>2847143.5131535381</v>
      </c>
      <c r="K3802" s="153">
        <v>1804327.4138734937</v>
      </c>
      <c r="L3802" s="153">
        <v>-2615708.0154227912</v>
      </c>
      <c r="M3802" s="153">
        <v>-2823033.2955525219</v>
      </c>
      <c r="N3802" s="153">
        <v>-3870060.7199426442</v>
      </c>
      <c r="O3802" s="153">
        <v>-4400800.5518980175</v>
      </c>
      <c r="P3802" s="153">
        <v>-3425164.5594380945</v>
      </c>
      <c r="Q3802" s="153">
        <v>-2921427.5866880715</v>
      </c>
      <c r="R3802" s="153">
        <v>-3494604.1994031072</v>
      </c>
      <c r="S3802" s="153">
        <v>-2837145.7465740144</v>
      </c>
      <c r="T3802" s="153">
        <v>-3577959.2575900853</v>
      </c>
      <c r="U3802" s="153">
        <v>-6417578.3481823504</v>
      </c>
      <c r="V3802" s="153">
        <v>-7464554.0287812799</v>
      </c>
      <c r="W3802" s="153">
        <v>-10238461.165994406</v>
      </c>
      <c r="X3802" s="153">
        <v>-13210824.515073299</v>
      </c>
      <c r="Y3802" s="153">
        <v>-16421727.901325926</v>
      </c>
      <c r="Z3802" s="153">
        <v>0</v>
      </c>
      <c r="AA3802" s="153">
        <v>0</v>
      </c>
      <c r="AB3802" s="165"/>
      <c r="AC3802" s="165"/>
      <c r="AD3802" s="165"/>
      <c r="AE3802" s="165"/>
      <c r="AF3802" s="165"/>
      <c r="AG3802" s="165"/>
      <c r="AH3802" s="165"/>
      <c r="AI3802" s="165"/>
      <c r="AJ3802" s="165"/>
      <c r="AK3802" s="165"/>
      <c r="AL3802" s="165"/>
      <c r="AM3802" s="165"/>
      <c r="AN3802" s="165"/>
      <c r="AO3802" s="165"/>
      <c r="AP3802" s="165"/>
      <c r="AQ3802" s="165"/>
      <c r="AR3802" s="165"/>
      <c r="AS3802" s="165"/>
      <c r="AT3802" s="165"/>
      <c r="AU3802" s="165"/>
      <c r="AV3802" s="165"/>
      <c r="AW3802" s="165"/>
      <c r="AX3802" s="165"/>
      <c r="AY3802" s="165"/>
      <c r="AZ3802" s="165"/>
      <c r="BA3802" s="165"/>
      <c r="BB3802" s="165"/>
      <c r="BC3802" s="165"/>
      <c r="BD3802" s="165"/>
      <c r="BE3802" s="165"/>
      <c r="BF3802" s="165"/>
      <c r="BG3802" s="165"/>
      <c r="BH3802" s="165"/>
      <c r="BI3802" s="165"/>
      <c r="BJ3802" s="165"/>
      <c r="BK3802" s="165"/>
      <c r="BL3802" s="165"/>
      <c r="BM3802" s="165"/>
      <c r="BN3802" s="165"/>
      <c r="BO3802" s="165"/>
      <c r="BP3802" s="165"/>
      <c r="BQ3802" s="165"/>
      <c r="BR3802" s="165"/>
      <c r="BS3802" s="165"/>
      <c r="BT3802" s="165"/>
      <c r="BU3802" s="165"/>
      <c r="BV3802" s="165"/>
      <c r="BW3802" s="165"/>
      <c r="BX3802" s="165"/>
      <c r="BY3802" s="165"/>
      <c r="BZ3802" s="165"/>
      <c r="CA3802" s="165"/>
      <c r="CB3802" s="165"/>
      <c r="CC3802" s="165"/>
      <c r="CD3802" s="165"/>
      <c r="CE3802" s="165"/>
      <c r="CF3802" s="165"/>
      <c r="CG3802" s="165"/>
      <c r="CH3802" s="165"/>
      <c r="CI3802" s="165"/>
      <c r="CJ3802" s="165"/>
      <c r="CK3802" s="165"/>
      <c r="CL3802" s="165"/>
      <c r="CM3802" s="165"/>
      <c r="CN3802" s="165"/>
      <c r="CO3802" s="165"/>
      <c r="CP3802" s="165"/>
      <c r="CQ3802" s="165"/>
      <c r="CR3802" s="165"/>
      <c r="CS3802" s="165"/>
      <c r="CT3802" s="165"/>
      <c r="CU3802" s="165"/>
      <c r="CV3802" s="165"/>
      <c r="CW3802" s="165"/>
      <c r="CX3802" s="165"/>
      <c r="CY3802" s="165"/>
      <c r="CZ3802" s="165"/>
      <c r="DA3802" s="165"/>
      <c r="DB3802" s="165"/>
      <c r="DC3802" s="165"/>
      <c r="DD3802" s="165"/>
      <c r="DE3802" s="165"/>
      <c r="DF3802" s="165"/>
      <c r="DG3802" s="165"/>
      <c r="DH3802" s="165"/>
      <c r="DI3802" s="165"/>
      <c r="DJ3802" s="165"/>
      <c r="DK3802" s="165"/>
      <c r="DL3802" s="165"/>
      <c r="DM3802" s="165"/>
      <c r="DN3802" s="165"/>
      <c r="DO3802" s="165"/>
      <c r="DP3802" s="165"/>
      <c r="DQ3802" s="165"/>
      <c r="DR3802" s="165"/>
      <c r="DS3802" s="165"/>
      <c r="DT3802" s="165"/>
      <c r="DU3802" s="165"/>
      <c r="DV3802" s="165"/>
      <c r="DW3802" s="165"/>
      <c r="DX3802" s="165"/>
      <c r="DY3802" s="165"/>
      <c r="DZ3802" s="165"/>
      <c r="EA3802" s="165"/>
      <c r="EB3802" s="165"/>
      <c r="EC3802" s="165"/>
      <c r="ED3802" s="165"/>
    </row>
    <row r="3803" spans="3:134">
      <c r="C3803" s="152">
        <v>3780</v>
      </c>
      <c r="D3803" s="153">
        <v>-4778.9359317589524</v>
      </c>
      <c r="E3803" s="153">
        <v>-343493.69777001441</v>
      </c>
      <c r="F3803" s="153">
        <v>-774788.20426125824</v>
      </c>
      <c r="G3803" s="153">
        <v>-2470009.9550570548</v>
      </c>
      <c r="H3803" s="153">
        <v>-4030022.3816173077</v>
      </c>
      <c r="I3803" s="153">
        <v>-4513004.208979547</v>
      </c>
      <c r="J3803" s="153">
        <v>-3407487.7513005883</v>
      </c>
      <c r="K3803" s="153">
        <v>-1806849.0818687677</v>
      </c>
      <c r="L3803" s="153">
        <v>-3433745.3437335491</v>
      </c>
      <c r="M3803" s="153">
        <v>-3256325.9722601473</v>
      </c>
      <c r="N3803" s="153">
        <v>-5463798.6788605899</v>
      </c>
      <c r="O3803" s="153">
        <v>-6750322.9809746444</v>
      </c>
      <c r="P3803" s="153">
        <v>-6574480.55531995</v>
      </c>
      <c r="Q3803" s="153">
        <v>-8737163.1940141916</v>
      </c>
      <c r="R3803" s="153">
        <v>-7329036.2341611087</v>
      </c>
      <c r="S3803" s="153">
        <v>-7813095.6288081706</v>
      </c>
      <c r="T3803" s="153">
        <v>-7414039.9576253295</v>
      </c>
      <c r="U3803" s="153">
        <v>-7838130.0903251469</v>
      </c>
      <c r="V3803" s="153">
        <v>-10569664.313059539</v>
      </c>
      <c r="W3803" s="153">
        <v>-16183074.411408514</v>
      </c>
      <c r="X3803" s="153">
        <v>-18579528.156090662</v>
      </c>
      <c r="Y3803" s="153">
        <v>-21172526.623389363</v>
      </c>
      <c r="Z3803" s="153">
        <v>0</v>
      </c>
      <c r="AA3803" s="153">
        <v>0</v>
      </c>
      <c r="AB3803" s="165"/>
      <c r="AC3803" s="165"/>
      <c r="AD3803" s="165"/>
      <c r="AE3803" s="165"/>
      <c r="AF3803" s="165"/>
      <c r="AG3803" s="165"/>
      <c r="AH3803" s="165"/>
      <c r="AI3803" s="165"/>
      <c r="AJ3803" s="165"/>
      <c r="AK3803" s="165"/>
      <c r="AL3803" s="165"/>
      <c r="AM3803" s="165"/>
      <c r="AN3803" s="165"/>
      <c r="AO3803" s="165"/>
      <c r="AP3803" s="165"/>
      <c r="AQ3803" s="165"/>
      <c r="AR3803" s="165"/>
      <c r="AS3803" s="165"/>
      <c r="AT3803" s="165"/>
      <c r="AU3803" s="165"/>
      <c r="AV3803" s="165"/>
      <c r="AW3803" s="165"/>
      <c r="AX3803" s="165"/>
      <c r="AY3803" s="165"/>
      <c r="AZ3803" s="165"/>
      <c r="BA3803" s="165"/>
      <c r="BB3803" s="165"/>
      <c r="BC3803" s="165"/>
      <c r="BD3803" s="165"/>
      <c r="BE3803" s="165"/>
      <c r="BF3803" s="165"/>
      <c r="BG3803" s="165"/>
      <c r="BH3803" s="165"/>
      <c r="BI3803" s="165"/>
      <c r="BJ3803" s="165"/>
      <c r="BK3803" s="165"/>
      <c r="BL3803" s="165"/>
      <c r="BM3803" s="165"/>
      <c r="BN3803" s="165"/>
      <c r="BO3803" s="165"/>
      <c r="BP3803" s="165"/>
      <c r="BQ3803" s="165"/>
      <c r="BR3803" s="165"/>
      <c r="BS3803" s="165"/>
      <c r="BT3803" s="165"/>
      <c r="BU3803" s="165"/>
      <c r="BV3803" s="165"/>
      <c r="BW3803" s="165"/>
      <c r="BX3803" s="165"/>
      <c r="BY3803" s="165"/>
      <c r="BZ3803" s="165"/>
      <c r="CA3803" s="165"/>
      <c r="CB3803" s="165"/>
      <c r="CC3803" s="165"/>
      <c r="CD3803" s="165"/>
      <c r="CE3803" s="165"/>
      <c r="CF3803" s="165"/>
      <c r="CG3803" s="165"/>
      <c r="CH3803" s="165"/>
      <c r="CI3803" s="165"/>
      <c r="CJ3803" s="165"/>
      <c r="CK3803" s="165"/>
      <c r="CL3803" s="165"/>
      <c r="CM3803" s="165"/>
      <c r="CN3803" s="165"/>
      <c r="CO3803" s="165"/>
      <c r="CP3803" s="165"/>
      <c r="CQ3803" s="165"/>
      <c r="CR3803" s="165"/>
      <c r="CS3803" s="165"/>
      <c r="CT3803" s="165"/>
      <c r="CU3803" s="165"/>
      <c r="CV3803" s="165"/>
      <c r="CW3803" s="165"/>
      <c r="CX3803" s="165"/>
      <c r="CY3803" s="165"/>
      <c r="CZ3803" s="165"/>
      <c r="DA3803" s="165"/>
      <c r="DB3803" s="165"/>
      <c r="DC3803" s="165"/>
      <c r="DD3803" s="165"/>
      <c r="DE3803" s="165"/>
      <c r="DF3803" s="165"/>
      <c r="DG3803" s="165"/>
      <c r="DH3803" s="165"/>
      <c r="DI3803" s="165"/>
      <c r="DJ3803" s="165"/>
      <c r="DK3803" s="165"/>
      <c r="DL3803" s="165"/>
      <c r="DM3803" s="165"/>
      <c r="DN3803" s="165"/>
      <c r="DO3803" s="165"/>
      <c r="DP3803" s="165"/>
      <c r="DQ3803" s="165"/>
      <c r="DR3803" s="165"/>
      <c r="DS3803" s="165"/>
      <c r="DT3803" s="165"/>
      <c r="DU3803" s="165"/>
      <c r="DV3803" s="165"/>
      <c r="DW3803" s="165"/>
      <c r="DX3803" s="165"/>
      <c r="DY3803" s="165"/>
      <c r="DZ3803" s="165"/>
      <c r="EA3803" s="165"/>
      <c r="EB3803" s="165"/>
      <c r="EC3803" s="165"/>
      <c r="ED3803" s="165"/>
    </row>
    <row r="3804" spans="3:134">
      <c r="C3804" s="152">
        <v>3781</v>
      </c>
      <c r="D3804" s="155">
        <v>-4778.9359317589524</v>
      </c>
      <c r="E3804" s="155">
        <v>278695.6032847017</v>
      </c>
      <c r="F3804" s="155">
        <v>1567177.5951134115</v>
      </c>
      <c r="G3804" s="155">
        <v>666890.61694717407</v>
      </c>
      <c r="H3804" s="155">
        <v>973337.16188648343</v>
      </c>
      <c r="I3804" s="155">
        <v>1360150.0986339599</v>
      </c>
      <c r="J3804" s="155">
        <v>2293388.0439164042</v>
      </c>
      <c r="K3804" s="155">
        <v>2469455.425493598</v>
      </c>
      <c r="L3804" s="155">
        <v>2853286.9822629094</v>
      </c>
      <c r="M3804" s="155">
        <v>3135794.2871561795</v>
      </c>
      <c r="N3804" s="155">
        <v>2905609.2786390781</v>
      </c>
      <c r="O3804" s="155">
        <v>4649744.2239016443</v>
      </c>
      <c r="P3804" s="155">
        <v>3258341.3470015973</v>
      </c>
      <c r="Q3804" s="155">
        <v>327545.41646753252</v>
      </c>
      <c r="R3804" s="155">
        <v>2326110.688809216</v>
      </c>
      <c r="S3804" s="155">
        <v>1020261.4514462799</v>
      </c>
      <c r="T3804" s="155">
        <v>-1756553.4711841941</v>
      </c>
      <c r="U3804" s="155">
        <v>2867256.5076317787</v>
      </c>
      <c r="V3804" s="155">
        <v>5517323.7696304619</v>
      </c>
      <c r="W3804" s="155">
        <v>3296832.7908558846</v>
      </c>
      <c r="X3804" s="155">
        <v>2051362.2251737267</v>
      </c>
      <c r="Y3804" s="155">
        <v>451222.77397458255</v>
      </c>
      <c r="Z3804" s="155">
        <v>0</v>
      </c>
      <c r="AA3804" s="155">
        <v>0</v>
      </c>
      <c r="AB3804" s="166"/>
      <c r="AC3804" s="166"/>
      <c r="AD3804" s="166"/>
      <c r="AE3804" s="166"/>
      <c r="AF3804" s="166"/>
      <c r="AG3804" s="166"/>
      <c r="AH3804" s="166"/>
      <c r="AI3804" s="166"/>
      <c r="AJ3804" s="166"/>
      <c r="AK3804" s="166"/>
      <c r="AL3804" s="166"/>
      <c r="AM3804" s="166"/>
      <c r="AN3804" s="166"/>
      <c r="AO3804" s="166"/>
      <c r="AP3804" s="166"/>
      <c r="AQ3804" s="166"/>
      <c r="AR3804" s="166"/>
      <c r="AS3804" s="166"/>
      <c r="AT3804" s="166"/>
      <c r="AU3804" s="166"/>
      <c r="AV3804" s="166"/>
      <c r="AW3804" s="166"/>
      <c r="AX3804" s="166"/>
      <c r="AY3804" s="166"/>
      <c r="AZ3804" s="166"/>
      <c r="BA3804" s="166"/>
      <c r="BB3804" s="166"/>
      <c r="BC3804" s="166"/>
      <c r="BD3804" s="166"/>
      <c r="BE3804" s="166"/>
      <c r="BF3804" s="166"/>
      <c r="BG3804" s="166"/>
      <c r="BH3804" s="166"/>
      <c r="BI3804" s="166"/>
      <c r="BJ3804" s="166"/>
      <c r="BK3804" s="166"/>
      <c r="BL3804" s="166"/>
      <c r="BM3804" s="166"/>
      <c r="BN3804" s="166"/>
      <c r="BO3804" s="166"/>
      <c r="BP3804" s="166"/>
      <c r="BQ3804" s="166"/>
      <c r="BR3804" s="166"/>
      <c r="BS3804" s="166"/>
      <c r="BT3804" s="166"/>
      <c r="BU3804" s="166"/>
      <c r="BV3804" s="166"/>
      <c r="BW3804" s="166"/>
      <c r="BX3804" s="166"/>
      <c r="BY3804" s="166"/>
      <c r="BZ3804" s="166"/>
      <c r="CA3804" s="166"/>
      <c r="CB3804" s="166"/>
      <c r="CC3804" s="166"/>
      <c r="CD3804" s="166"/>
      <c r="CE3804" s="166"/>
      <c r="CF3804" s="166"/>
      <c r="CG3804" s="166"/>
      <c r="CH3804" s="166"/>
      <c r="CI3804" s="166"/>
      <c r="CJ3804" s="166"/>
      <c r="CK3804" s="166"/>
      <c r="CL3804" s="166"/>
      <c r="CM3804" s="166"/>
      <c r="CN3804" s="166"/>
      <c r="CO3804" s="166"/>
      <c r="CP3804" s="166"/>
      <c r="CQ3804" s="166"/>
      <c r="CR3804" s="166"/>
      <c r="CS3804" s="166"/>
      <c r="CT3804" s="166"/>
      <c r="CU3804" s="166"/>
      <c r="CV3804" s="166"/>
      <c r="CW3804" s="166"/>
      <c r="CX3804" s="166"/>
      <c r="CY3804" s="166"/>
      <c r="CZ3804" s="166"/>
      <c r="DA3804" s="166"/>
      <c r="DB3804" s="166"/>
      <c r="DC3804" s="166"/>
      <c r="DD3804" s="166"/>
      <c r="DE3804" s="166"/>
      <c r="DF3804" s="166"/>
      <c r="DG3804" s="166"/>
      <c r="DH3804" s="166"/>
      <c r="DI3804" s="166"/>
      <c r="DJ3804" s="166"/>
      <c r="DK3804" s="166"/>
      <c r="DL3804" s="166"/>
      <c r="DM3804" s="166"/>
      <c r="DN3804" s="166"/>
      <c r="DO3804" s="166"/>
      <c r="DP3804" s="166"/>
      <c r="DQ3804" s="166"/>
      <c r="DR3804" s="166"/>
      <c r="DS3804" s="166"/>
      <c r="DT3804" s="166"/>
      <c r="DU3804" s="166"/>
      <c r="DV3804" s="166"/>
      <c r="DW3804" s="166"/>
      <c r="DX3804" s="166"/>
      <c r="DY3804" s="166"/>
      <c r="DZ3804" s="166"/>
      <c r="EA3804" s="166"/>
      <c r="EB3804" s="166"/>
      <c r="EC3804" s="166"/>
      <c r="ED3804" s="166"/>
    </row>
    <row r="3805" spans="3:134">
      <c r="C3805" s="152">
        <v>3782</v>
      </c>
      <c r="D3805" s="155">
        <v>-4778.9359317589524</v>
      </c>
      <c r="E3805" s="155">
        <v>286683.58919095993</v>
      </c>
      <c r="F3805" s="155">
        <v>135160.849824965</v>
      </c>
      <c r="G3805" s="155">
        <v>-46418.528725475073</v>
      </c>
      <c r="H3805" s="155">
        <v>2478963.252537787</v>
      </c>
      <c r="I3805" s="155">
        <v>4106400.8300396204</v>
      </c>
      <c r="J3805" s="155">
        <v>3674753.0900823772</v>
      </c>
      <c r="K3805" s="155">
        <v>3283591.3822235763</v>
      </c>
      <c r="L3805" s="155">
        <v>5087622.570046097</v>
      </c>
      <c r="M3805" s="155">
        <v>5672269.9518189132</v>
      </c>
      <c r="N3805" s="155">
        <v>6628014.342830807</v>
      </c>
      <c r="O3805" s="155">
        <v>8672614.6913441271</v>
      </c>
      <c r="P3805" s="155">
        <v>10381685.762433112</v>
      </c>
      <c r="Q3805" s="155">
        <v>7700567.0321023911</v>
      </c>
      <c r="R3805" s="155">
        <v>9448990.932767123</v>
      </c>
      <c r="S3805" s="155">
        <v>9537645.3667269647</v>
      </c>
      <c r="T3805" s="155">
        <v>7676994.7052733898</v>
      </c>
      <c r="U3805" s="155">
        <v>1613392.289376229</v>
      </c>
      <c r="V3805" s="155">
        <v>2287391.4142040163</v>
      </c>
      <c r="W3805" s="155">
        <v>580653.74339428544</v>
      </c>
      <c r="X3805" s="155">
        <v>144321.11397238076</v>
      </c>
      <c r="Y3805" s="155">
        <v>175477.77360872924</v>
      </c>
      <c r="Z3805" s="155">
        <v>0</v>
      </c>
      <c r="AA3805" s="155">
        <v>0</v>
      </c>
      <c r="AB3805" s="166"/>
      <c r="AC3805" s="166"/>
      <c r="AD3805" s="166"/>
      <c r="AE3805" s="166"/>
      <c r="AF3805" s="166"/>
      <c r="AG3805" s="166"/>
      <c r="AH3805" s="166"/>
      <c r="AI3805" s="166"/>
      <c r="AJ3805" s="166"/>
      <c r="AK3805" s="166"/>
      <c r="AL3805" s="166"/>
      <c r="AM3805" s="166"/>
      <c r="AN3805" s="166"/>
      <c r="AO3805" s="166"/>
      <c r="AP3805" s="166"/>
      <c r="AQ3805" s="166"/>
      <c r="AR3805" s="166"/>
      <c r="AS3805" s="166"/>
      <c r="AT3805" s="166"/>
      <c r="AU3805" s="166"/>
      <c r="AV3805" s="166"/>
      <c r="AW3805" s="166"/>
      <c r="AX3805" s="166"/>
      <c r="AY3805" s="166"/>
      <c r="AZ3805" s="166"/>
      <c r="BA3805" s="166"/>
      <c r="BB3805" s="166"/>
      <c r="BC3805" s="166"/>
      <c r="BD3805" s="166"/>
      <c r="BE3805" s="166"/>
      <c r="BF3805" s="166"/>
      <c r="BG3805" s="166"/>
      <c r="BH3805" s="166"/>
      <c r="BI3805" s="166"/>
      <c r="BJ3805" s="166"/>
      <c r="BK3805" s="166"/>
      <c r="BL3805" s="166"/>
      <c r="BM3805" s="166"/>
      <c r="BN3805" s="166"/>
      <c r="BO3805" s="166"/>
      <c r="BP3805" s="166"/>
      <c r="BQ3805" s="166"/>
      <c r="BR3805" s="166"/>
      <c r="BS3805" s="166"/>
      <c r="BT3805" s="166"/>
      <c r="BU3805" s="166"/>
      <c r="BV3805" s="166"/>
      <c r="BW3805" s="166"/>
      <c r="BX3805" s="166"/>
      <c r="BY3805" s="166"/>
      <c r="BZ3805" s="166"/>
      <c r="CA3805" s="166"/>
      <c r="CB3805" s="166"/>
      <c r="CC3805" s="166"/>
      <c r="CD3805" s="166"/>
      <c r="CE3805" s="166"/>
      <c r="CF3805" s="166"/>
      <c r="CG3805" s="166"/>
      <c r="CH3805" s="166"/>
      <c r="CI3805" s="166"/>
      <c r="CJ3805" s="166"/>
      <c r="CK3805" s="166"/>
      <c r="CL3805" s="166"/>
      <c r="CM3805" s="166"/>
      <c r="CN3805" s="166"/>
      <c r="CO3805" s="166"/>
      <c r="CP3805" s="166"/>
      <c r="CQ3805" s="166"/>
      <c r="CR3805" s="166"/>
      <c r="CS3805" s="166"/>
      <c r="CT3805" s="166"/>
      <c r="CU3805" s="166"/>
      <c r="CV3805" s="166"/>
      <c r="CW3805" s="166"/>
      <c r="CX3805" s="166"/>
      <c r="CY3805" s="166"/>
      <c r="CZ3805" s="166"/>
      <c r="DA3805" s="166"/>
      <c r="DB3805" s="166"/>
      <c r="DC3805" s="166"/>
      <c r="DD3805" s="166"/>
      <c r="DE3805" s="166"/>
      <c r="DF3805" s="166"/>
      <c r="DG3805" s="166"/>
      <c r="DH3805" s="166"/>
      <c r="DI3805" s="166"/>
      <c r="DJ3805" s="166"/>
      <c r="DK3805" s="166"/>
      <c r="DL3805" s="166"/>
      <c r="DM3805" s="166"/>
      <c r="DN3805" s="166"/>
      <c r="DO3805" s="166"/>
      <c r="DP3805" s="166"/>
      <c r="DQ3805" s="166"/>
      <c r="DR3805" s="166"/>
      <c r="DS3805" s="166"/>
      <c r="DT3805" s="166"/>
      <c r="DU3805" s="166"/>
      <c r="DV3805" s="166"/>
      <c r="DW3805" s="166"/>
      <c r="DX3805" s="166"/>
      <c r="DY3805" s="166"/>
      <c r="DZ3805" s="166"/>
      <c r="EA3805" s="166"/>
      <c r="EB3805" s="166"/>
      <c r="EC3805" s="166"/>
      <c r="ED3805" s="166"/>
    </row>
    <row r="3806" spans="3:134">
      <c r="C3806" s="152">
        <v>3783</v>
      </c>
      <c r="D3806" s="155">
        <v>-4778.9359317589524</v>
      </c>
      <c r="E3806" s="155">
        <v>1148159.4847391844</v>
      </c>
      <c r="F3806" s="155">
        <v>1015027.1518320441</v>
      </c>
      <c r="G3806" s="155">
        <v>1664493.8657637388</v>
      </c>
      <c r="H3806" s="155">
        <v>2387869.5483707935</v>
      </c>
      <c r="I3806" s="155">
        <v>3216508.3639843464</v>
      </c>
      <c r="J3806" s="155">
        <v>3375867.1402429938</v>
      </c>
      <c r="K3806" s="155">
        <v>4023300.151341185</v>
      </c>
      <c r="L3806" s="155">
        <v>4806978.4303478897</v>
      </c>
      <c r="M3806" s="155">
        <v>6154680.0067465156</v>
      </c>
      <c r="N3806" s="155">
        <v>5350206.629140377</v>
      </c>
      <c r="O3806" s="155">
        <v>7179838.1207235157</v>
      </c>
      <c r="P3806" s="155">
        <v>8555217.7169643641</v>
      </c>
      <c r="Q3806" s="155">
        <v>6917413.9998943359</v>
      </c>
      <c r="R3806" s="155">
        <v>5972127.9372484088</v>
      </c>
      <c r="S3806" s="155">
        <v>5311549.5669042915</v>
      </c>
      <c r="T3806" s="155">
        <v>5739884.845634371</v>
      </c>
      <c r="U3806" s="155">
        <v>5648817.3628241718</v>
      </c>
      <c r="V3806" s="155">
        <v>6397306.0588988066</v>
      </c>
      <c r="W3806" s="155">
        <v>1053229.1488711834</v>
      </c>
      <c r="X3806" s="155">
        <v>-2218058.4868511111</v>
      </c>
      <c r="Y3806" s="155">
        <v>-5884930.2106710672</v>
      </c>
      <c r="Z3806" s="155">
        <v>0</v>
      </c>
      <c r="AA3806" s="155">
        <v>0</v>
      </c>
      <c r="AB3806" s="166"/>
      <c r="AC3806" s="166"/>
      <c r="AD3806" s="166"/>
      <c r="AE3806" s="166"/>
      <c r="AF3806" s="166"/>
      <c r="AG3806" s="166"/>
      <c r="AH3806" s="166"/>
      <c r="AI3806" s="166"/>
      <c r="AJ3806" s="166"/>
      <c r="AK3806" s="166"/>
      <c r="AL3806" s="166"/>
      <c r="AM3806" s="166"/>
      <c r="AN3806" s="166"/>
      <c r="AO3806" s="166"/>
      <c r="AP3806" s="166"/>
      <c r="AQ3806" s="166"/>
      <c r="AR3806" s="166"/>
      <c r="AS3806" s="166"/>
      <c r="AT3806" s="166"/>
      <c r="AU3806" s="166"/>
      <c r="AV3806" s="166"/>
      <c r="AW3806" s="166"/>
      <c r="AX3806" s="166"/>
      <c r="AY3806" s="166"/>
      <c r="AZ3806" s="166"/>
      <c r="BA3806" s="166"/>
      <c r="BB3806" s="166"/>
      <c r="BC3806" s="166"/>
      <c r="BD3806" s="166"/>
      <c r="BE3806" s="166"/>
      <c r="BF3806" s="166"/>
      <c r="BG3806" s="166"/>
      <c r="BH3806" s="166"/>
      <c r="BI3806" s="166"/>
      <c r="BJ3806" s="166"/>
      <c r="BK3806" s="166"/>
      <c r="BL3806" s="166"/>
      <c r="BM3806" s="166"/>
      <c r="BN3806" s="166"/>
      <c r="BO3806" s="166"/>
      <c r="BP3806" s="166"/>
      <c r="BQ3806" s="166"/>
      <c r="BR3806" s="166"/>
      <c r="BS3806" s="166"/>
      <c r="BT3806" s="166"/>
      <c r="BU3806" s="166"/>
      <c r="BV3806" s="166"/>
      <c r="BW3806" s="166"/>
      <c r="BX3806" s="166"/>
      <c r="BY3806" s="166"/>
      <c r="BZ3806" s="166"/>
      <c r="CA3806" s="166"/>
      <c r="CB3806" s="166"/>
      <c r="CC3806" s="166"/>
      <c r="CD3806" s="166"/>
      <c r="CE3806" s="166"/>
      <c r="CF3806" s="166"/>
      <c r="CG3806" s="166"/>
      <c r="CH3806" s="166"/>
      <c r="CI3806" s="166"/>
      <c r="CJ3806" s="166"/>
      <c r="CK3806" s="166"/>
      <c r="CL3806" s="166"/>
      <c r="CM3806" s="166"/>
      <c r="CN3806" s="166"/>
      <c r="CO3806" s="166"/>
      <c r="CP3806" s="166"/>
      <c r="CQ3806" s="166"/>
      <c r="CR3806" s="166"/>
      <c r="CS3806" s="166"/>
      <c r="CT3806" s="166"/>
      <c r="CU3806" s="166"/>
      <c r="CV3806" s="166"/>
      <c r="CW3806" s="166"/>
      <c r="CX3806" s="166"/>
      <c r="CY3806" s="166"/>
      <c r="CZ3806" s="166"/>
      <c r="DA3806" s="166"/>
      <c r="DB3806" s="166"/>
      <c r="DC3806" s="166"/>
      <c r="DD3806" s="166"/>
      <c r="DE3806" s="166"/>
      <c r="DF3806" s="166"/>
      <c r="DG3806" s="166"/>
      <c r="DH3806" s="166"/>
      <c r="DI3806" s="166"/>
      <c r="DJ3806" s="166"/>
      <c r="DK3806" s="166"/>
      <c r="DL3806" s="166"/>
      <c r="DM3806" s="166"/>
      <c r="DN3806" s="166"/>
      <c r="DO3806" s="166"/>
      <c r="DP3806" s="166"/>
      <c r="DQ3806" s="166"/>
      <c r="DR3806" s="166"/>
      <c r="DS3806" s="166"/>
      <c r="DT3806" s="166"/>
      <c r="DU3806" s="166"/>
      <c r="DV3806" s="166"/>
      <c r="DW3806" s="166"/>
      <c r="DX3806" s="166"/>
      <c r="DY3806" s="166"/>
      <c r="DZ3806" s="166"/>
      <c r="EA3806" s="166"/>
      <c r="EB3806" s="166"/>
      <c r="EC3806" s="166"/>
      <c r="ED3806" s="166"/>
    </row>
    <row r="3807" spans="3:134">
      <c r="C3807" s="152">
        <v>3784</v>
      </c>
      <c r="D3807" s="155">
        <v>-4778.9359317589524</v>
      </c>
      <c r="E3807" s="155">
        <v>-189968.75742028654</v>
      </c>
      <c r="F3807" s="155">
        <v>685873.82080815732</v>
      </c>
      <c r="G3807" s="155">
        <v>1289393.5167773813</v>
      </c>
      <c r="H3807" s="155">
        <v>1005927.1608846933</v>
      </c>
      <c r="I3807" s="155">
        <v>1108158.5844370723</v>
      </c>
      <c r="J3807" s="155">
        <v>540205.62733221054</v>
      </c>
      <c r="K3807" s="155">
        <v>264979.38589258492</v>
      </c>
      <c r="L3807" s="155">
        <v>781982.00044053793</v>
      </c>
      <c r="M3807" s="155">
        <v>893613.04060083628</v>
      </c>
      <c r="N3807" s="155">
        <v>51655.075010478497</v>
      </c>
      <c r="O3807" s="155">
        <v>1466870.5300045013</v>
      </c>
      <c r="P3807" s="155">
        <v>2273664.5422017127</v>
      </c>
      <c r="Q3807" s="155">
        <v>2657128.2010648996</v>
      </c>
      <c r="R3807" s="155">
        <v>2467717.3915605396</v>
      </c>
      <c r="S3807" s="155">
        <v>2720900.7817393988</v>
      </c>
      <c r="T3807" s="155">
        <v>-1251385.5960617661</v>
      </c>
      <c r="U3807" s="155">
        <v>-548839.29944969714</v>
      </c>
      <c r="V3807" s="155">
        <v>-5294062.726869151</v>
      </c>
      <c r="W3807" s="155">
        <v>-9236549.8633912355</v>
      </c>
      <c r="X3807" s="155">
        <v>-12026338.53835994</v>
      </c>
      <c r="Y3807" s="155">
        <v>-14851870.288107216</v>
      </c>
      <c r="Z3807" s="155">
        <v>0</v>
      </c>
      <c r="AA3807" s="155">
        <v>0</v>
      </c>
      <c r="AB3807" s="166"/>
      <c r="AC3807" s="166"/>
      <c r="AD3807" s="166"/>
      <c r="AE3807" s="166"/>
      <c r="AF3807" s="166"/>
      <c r="AG3807" s="166"/>
      <c r="AH3807" s="166"/>
      <c r="AI3807" s="166"/>
      <c r="AJ3807" s="166"/>
      <c r="AK3807" s="166"/>
      <c r="AL3807" s="166"/>
      <c r="AM3807" s="166"/>
      <c r="AN3807" s="166"/>
      <c r="AO3807" s="166"/>
      <c r="AP3807" s="166"/>
      <c r="AQ3807" s="166"/>
      <c r="AR3807" s="166"/>
      <c r="AS3807" s="166"/>
      <c r="AT3807" s="166"/>
      <c r="AU3807" s="166"/>
      <c r="AV3807" s="166"/>
      <c r="AW3807" s="166"/>
      <c r="AX3807" s="166"/>
      <c r="AY3807" s="166"/>
      <c r="AZ3807" s="166"/>
      <c r="BA3807" s="166"/>
      <c r="BB3807" s="166"/>
      <c r="BC3807" s="166"/>
      <c r="BD3807" s="166"/>
      <c r="BE3807" s="166"/>
      <c r="BF3807" s="166"/>
      <c r="BG3807" s="166"/>
      <c r="BH3807" s="166"/>
      <c r="BI3807" s="166"/>
      <c r="BJ3807" s="166"/>
      <c r="BK3807" s="166"/>
      <c r="BL3807" s="166"/>
      <c r="BM3807" s="166"/>
      <c r="BN3807" s="166"/>
      <c r="BO3807" s="166"/>
      <c r="BP3807" s="166"/>
      <c r="BQ3807" s="166"/>
      <c r="BR3807" s="166"/>
      <c r="BS3807" s="166"/>
      <c r="BT3807" s="166"/>
      <c r="BU3807" s="166"/>
      <c r="BV3807" s="166"/>
      <c r="BW3807" s="166"/>
      <c r="BX3807" s="166"/>
      <c r="BY3807" s="166"/>
      <c r="BZ3807" s="166"/>
      <c r="CA3807" s="166"/>
      <c r="CB3807" s="166"/>
      <c r="CC3807" s="166"/>
      <c r="CD3807" s="166"/>
      <c r="CE3807" s="166"/>
      <c r="CF3807" s="166"/>
      <c r="CG3807" s="166"/>
      <c r="CH3807" s="166"/>
      <c r="CI3807" s="166"/>
      <c r="CJ3807" s="166"/>
      <c r="CK3807" s="166"/>
      <c r="CL3807" s="166"/>
      <c r="CM3807" s="166"/>
      <c r="CN3807" s="166"/>
      <c r="CO3807" s="166"/>
      <c r="CP3807" s="166"/>
      <c r="CQ3807" s="166"/>
      <c r="CR3807" s="166"/>
      <c r="CS3807" s="166"/>
      <c r="CT3807" s="166"/>
      <c r="CU3807" s="166"/>
      <c r="CV3807" s="166"/>
      <c r="CW3807" s="166"/>
      <c r="CX3807" s="166"/>
      <c r="CY3807" s="166"/>
      <c r="CZ3807" s="166"/>
      <c r="DA3807" s="166"/>
      <c r="DB3807" s="166"/>
      <c r="DC3807" s="166"/>
      <c r="DD3807" s="166"/>
      <c r="DE3807" s="166"/>
      <c r="DF3807" s="166"/>
      <c r="DG3807" s="166"/>
      <c r="DH3807" s="166"/>
      <c r="DI3807" s="166"/>
      <c r="DJ3807" s="166"/>
      <c r="DK3807" s="166"/>
      <c r="DL3807" s="166"/>
      <c r="DM3807" s="166"/>
      <c r="DN3807" s="166"/>
      <c r="DO3807" s="166"/>
      <c r="DP3807" s="166"/>
      <c r="DQ3807" s="166"/>
      <c r="DR3807" s="166"/>
      <c r="DS3807" s="166"/>
      <c r="DT3807" s="166"/>
      <c r="DU3807" s="166"/>
      <c r="DV3807" s="166"/>
      <c r="DW3807" s="166"/>
      <c r="DX3807" s="166"/>
      <c r="DY3807" s="166"/>
      <c r="DZ3807" s="166"/>
      <c r="EA3807" s="166"/>
      <c r="EB3807" s="166"/>
      <c r="EC3807" s="166"/>
      <c r="ED3807" s="166"/>
    </row>
    <row r="3808" spans="3:134">
      <c r="C3808" s="152">
        <v>3785</v>
      </c>
      <c r="D3808" s="153">
        <v>-4778.9359317589524</v>
      </c>
      <c r="E3808" s="153">
        <v>287772.22741225362</v>
      </c>
      <c r="F3808" s="153">
        <v>1076680.7845770419</v>
      </c>
      <c r="G3808" s="153">
        <v>1291287.2112395912</v>
      </c>
      <c r="H3808" s="153">
        <v>241796.80898441374</v>
      </c>
      <c r="I3808" s="153">
        <v>275437.44392071664</v>
      </c>
      <c r="J3808" s="153">
        <v>-2180222.2246308625</v>
      </c>
      <c r="K3808" s="153">
        <v>-557202.72268600762</v>
      </c>
      <c r="L3808" s="153">
        <v>-962274.07820053399</v>
      </c>
      <c r="M3808" s="153">
        <v>-3351135.7538273782</v>
      </c>
      <c r="N3808" s="153">
        <v>-4134157.409911409</v>
      </c>
      <c r="O3808" s="153">
        <v>-3455924.9914237708</v>
      </c>
      <c r="P3808" s="153">
        <v>-4967025.5372402817</v>
      </c>
      <c r="Q3808" s="153">
        <v>-5332782.0276210606</v>
      </c>
      <c r="R3808" s="153">
        <v>-6800366.5335336775</v>
      </c>
      <c r="S3808" s="153">
        <v>-8384151.9778816551</v>
      </c>
      <c r="T3808" s="153">
        <v>-8713647.7742676884</v>
      </c>
      <c r="U3808" s="153">
        <v>-9317962.4788342267</v>
      </c>
      <c r="V3808" s="153">
        <v>-10938780.155154511</v>
      </c>
      <c r="W3808" s="153">
        <v>-10216242.036698416</v>
      </c>
      <c r="X3808" s="153">
        <v>-11727665.348006189</v>
      </c>
      <c r="Y3808" s="153">
        <v>-13752439.198052645</v>
      </c>
      <c r="Z3808" s="153">
        <v>0</v>
      </c>
      <c r="AA3808" s="153">
        <v>0</v>
      </c>
      <c r="AB3808" s="165"/>
      <c r="AC3808" s="165"/>
      <c r="AD3808" s="165"/>
      <c r="AE3808" s="165"/>
      <c r="AF3808" s="165"/>
      <c r="AG3808" s="165"/>
      <c r="AH3808" s="165"/>
      <c r="AI3808" s="165"/>
      <c r="AJ3808" s="165"/>
      <c r="AK3808" s="165"/>
      <c r="AL3808" s="165"/>
      <c r="AM3808" s="165"/>
      <c r="AN3808" s="165"/>
      <c r="AO3808" s="165"/>
      <c r="AP3808" s="165"/>
      <c r="AQ3808" s="165"/>
      <c r="AR3808" s="165"/>
      <c r="AS3808" s="165"/>
      <c r="AT3808" s="165"/>
      <c r="AU3808" s="165"/>
      <c r="AV3808" s="165"/>
      <c r="AW3808" s="165"/>
      <c r="AX3808" s="165"/>
      <c r="AY3808" s="165"/>
      <c r="AZ3808" s="165"/>
      <c r="BA3808" s="165"/>
      <c r="BB3808" s="165"/>
      <c r="BC3808" s="165"/>
      <c r="BD3808" s="165"/>
      <c r="BE3808" s="165"/>
      <c r="BF3808" s="165"/>
      <c r="BG3808" s="165"/>
      <c r="BH3808" s="165"/>
      <c r="BI3808" s="165"/>
      <c r="BJ3808" s="165"/>
      <c r="BK3808" s="165"/>
      <c r="BL3808" s="165"/>
      <c r="BM3808" s="165"/>
      <c r="BN3808" s="165"/>
      <c r="BO3808" s="165"/>
      <c r="BP3808" s="165"/>
      <c r="BQ3808" s="165"/>
      <c r="BR3808" s="165"/>
      <c r="BS3808" s="165"/>
      <c r="BT3808" s="165"/>
      <c r="BU3808" s="165"/>
      <c r="BV3808" s="165"/>
      <c r="BW3808" s="165"/>
      <c r="BX3808" s="165"/>
      <c r="BY3808" s="165"/>
      <c r="BZ3808" s="165"/>
      <c r="CA3808" s="165"/>
      <c r="CB3808" s="165"/>
      <c r="CC3808" s="165"/>
      <c r="CD3808" s="165"/>
      <c r="CE3808" s="165"/>
      <c r="CF3808" s="165"/>
      <c r="CG3808" s="165"/>
      <c r="CH3808" s="165"/>
      <c r="CI3808" s="165"/>
      <c r="CJ3808" s="165"/>
      <c r="CK3808" s="165"/>
      <c r="CL3808" s="165"/>
      <c r="CM3808" s="165"/>
      <c r="CN3808" s="165"/>
      <c r="CO3808" s="165"/>
      <c r="CP3808" s="165"/>
      <c r="CQ3808" s="165"/>
      <c r="CR3808" s="165"/>
      <c r="CS3808" s="165"/>
      <c r="CT3808" s="165"/>
      <c r="CU3808" s="165"/>
      <c r="CV3808" s="165"/>
      <c r="CW3808" s="165"/>
      <c r="CX3808" s="165"/>
      <c r="CY3808" s="165"/>
      <c r="CZ3808" s="165"/>
      <c r="DA3808" s="165"/>
      <c r="DB3808" s="165"/>
      <c r="DC3808" s="165"/>
      <c r="DD3808" s="165"/>
      <c r="DE3808" s="165"/>
      <c r="DF3808" s="165"/>
      <c r="DG3808" s="165"/>
      <c r="DH3808" s="165"/>
      <c r="DI3808" s="165"/>
      <c r="DJ3808" s="165"/>
      <c r="DK3808" s="165"/>
      <c r="DL3808" s="165"/>
      <c r="DM3808" s="165"/>
      <c r="DN3808" s="165"/>
      <c r="DO3808" s="165"/>
      <c r="DP3808" s="165"/>
      <c r="DQ3808" s="165"/>
      <c r="DR3808" s="165"/>
      <c r="DS3808" s="165"/>
      <c r="DT3808" s="165"/>
      <c r="DU3808" s="165"/>
      <c r="DV3808" s="165"/>
      <c r="DW3808" s="165"/>
      <c r="DX3808" s="165"/>
      <c r="DY3808" s="165"/>
      <c r="DZ3808" s="165"/>
      <c r="EA3808" s="165"/>
      <c r="EB3808" s="165"/>
      <c r="EC3808" s="165"/>
      <c r="ED3808" s="165"/>
    </row>
    <row r="3809" spans="3:134">
      <c r="C3809" s="152">
        <v>3786</v>
      </c>
      <c r="D3809" s="153">
        <v>-4778.9359317589524</v>
      </c>
      <c r="E3809" s="153">
        <v>72845.890003949404</v>
      </c>
      <c r="F3809" s="153">
        <v>437483.94995394349</v>
      </c>
      <c r="G3809" s="153">
        <v>2423234.9609475732</v>
      </c>
      <c r="H3809" s="153">
        <v>1532707.1043899506</v>
      </c>
      <c r="I3809" s="153">
        <v>1170704.7106013149</v>
      </c>
      <c r="J3809" s="153">
        <v>6127607.1581929177</v>
      </c>
      <c r="K3809" s="153">
        <v>8364197.4799455851</v>
      </c>
      <c r="L3809" s="153">
        <v>9396504.2401555926</v>
      </c>
      <c r="M3809" s="153">
        <v>8057024.64557226</v>
      </c>
      <c r="N3809" s="153">
        <v>7561007.0971422642</v>
      </c>
      <c r="O3809" s="153">
        <v>6978044.7708932608</v>
      </c>
      <c r="P3809" s="153">
        <v>8879571.4914937168</v>
      </c>
      <c r="Q3809" s="153">
        <v>7047260.4314436764</v>
      </c>
      <c r="R3809" s="153">
        <v>7268350.711899966</v>
      </c>
      <c r="S3809" s="153">
        <v>7834156.0990837663</v>
      </c>
      <c r="T3809" s="153">
        <v>4542474.558131665</v>
      </c>
      <c r="U3809" s="153">
        <v>-489501.31449821591</v>
      </c>
      <c r="V3809" s="153">
        <v>-4771612.4310733974</v>
      </c>
      <c r="W3809" s="153">
        <v>-9520484.5683726221</v>
      </c>
      <c r="X3809" s="153">
        <v>-10638201.395162776</v>
      </c>
      <c r="Y3809" s="153">
        <v>-11747657.590468407</v>
      </c>
      <c r="Z3809" s="153">
        <v>0</v>
      </c>
      <c r="AA3809" s="153">
        <v>0</v>
      </c>
      <c r="AB3809" s="165"/>
      <c r="AC3809" s="165"/>
      <c r="AD3809" s="165"/>
      <c r="AE3809" s="165"/>
      <c r="AF3809" s="165"/>
      <c r="AG3809" s="165"/>
      <c r="AH3809" s="165"/>
      <c r="AI3809" s="165"/>
      <c r="AJ3809" s="165"/>
      <c r="AK3809" s="165"/>
      <c r="AL3809" s="165"/>
      <c r="AM3809" s="165"/>
      <c r="AN3809" s="165"/>
      <c r="AO3809" s="165"/>
      <c r="AP3809" s="165"/>
      <c r="AQ3809" s="165"/>
      <c r="AR3809" s="165"/>
      <c r="AS3809" s="165"/>
      <c r="AT3809" s="165"/>
      <c r="AU3809" s="165"/>
      <c r="AV3809" s="165"/>
      <c r="AW3809" s="165"/>
      <c r="AX3809" s="165"/>
      <c r="AY3809" s="165"/>
      <c r="AZ3809" s="165"/>
      <c r="BA3809" s="165"/>
      <c r="BB3809" s="165"/>
      <c r="BC3809" s="165"/>
      <c r="BD3809" s="165"/>
      <c r="BE3809" s="165"/>
      <c r="BF3809" s="165"/>
      <c r="BG3809" s="165"/>
      <c r="BH3809" s="165"/>
      <c r="BI3809" s="165"/>
      <c r="BJ3809" s="165"/>
      <c r="BK3809" s="165"/>
      <c r="BL3809" s="165"/>
      <c r="BM3809" s="165"/>
      <c r="BN3809" s="165"/>
      <c r="BO3809" s="165"/>
      <c r="BP3809" s="165"/>
      <c r="BQ3809" s="165"/>
      <c r="BR3809" s="165"/>
      <c r="BS3809" s="165"/>
      <c r="BT3809" s="165"/>
      <c r="BU3809" s="165"/>
      <c r="BV3809" s="165"/>
      <c r="BW3809" s="165"/>
      <c r="BX3809" s="165"/>
      <c r="BY3809" s="165"/>
      <c r="BZ3809" s="165"/>
      <c r="CA3809" s="165"/>
      <c r="CB3809" s="165"/>
      <c r="CC3809" s="165"/>
      <c r="CD3809" s="165"/>
      <c r="CE3809" s="165"/>
      <c r="CF3809" s="165"/>
      <c r="CG3809" s="165"/>
      <c r="CH3809" s="165"/>
      <c r="CI3809" s="165"/>
      <c r="CJ3809" s="165"/>
      <c r="CK3809" s="165"/>
      <c r="CL3809" s="165"/>
      <c r="CM3809" s="165"/>
      <c r="CN3809" s="165"/>
      <c r="CO3809" s="165"/>
      <c r="CP3809" s="165"/>
      <c r="CQ3809" s="165"/>
      <c r="CR3809" s="165"/>
      <c r="CS3809" s="165"/>
      <c r="CT3809" s="165"/>
      <c r="CU3809" s="165"/>
      <c r="CV3809" s="165"/>
      <c r="CW3809" s="165"/>
      <c r="CX3809" s="165"/>
      <c r="CY3809" s="165"/>
      <c r="CZ3809" s="165"/>
      <c r="DA3809" s="165"/>
      <c r="DB3809" s="165"/>
      <c r="DC3809" s="165"/>
      <c r="DD3809" s="165"/>
      <c r="DE3809" s="165"/>
      <c r="DF3809" s="165"/>
      <c r="DG3809" s="165"/>
      <c r="DH3809" s="165"/>
      <c r="DI3809" s="165"/>
      <c r="DJ3809" s="165"/>
      <c r="DK3809" s="165"/>
      <c r="DL3809" s="165"/>
      <c r="DM3809" s="165"/>
      <c r="DN3809" s="165"/>
      <c r="DO3809" s="165"/>
      <c r="DP3809" s="165"/>
      <c r="DQ3809" s="165"/>
      <c r="DR3809" s="165"/>
      <c r="DS3809" s="165"/>
      <c r="DT3809" s="165"/>
      <c r="DU3809" s="165"/>
      <c r="DV3809" s="165"/>
      <c r="DW3809" s="165"/>
      <c r="DX3809" s="165"/>
      <c r="DY3809" s="165"/>
      <c r="DZ3809" s="165"/>
      <c r="EA3809" s="165"/>
      <c r="EB3809" s="165"/>
      <c r="EC3809" s="165"/>
      <c r="ED3809" s="165"/>
    </row>
    <row r="3810" spans="3:134">
      <c r="C3810" s="152">
        <v>3787</v>
      </c>
      <c r="D3810" s="153">
        <v>-4778.9359317589524</v>
      </c>
      <c r="E3810" s="153">
        <v>911000.54670532048</v>
      </c>
      <c r="F3810" s="153">
        <v>443814.65755495429</v>
      </c>
      <c r="G3810" s="153">
        <v>841660.59769020975</v>
      </c>
      <c r="H3810" s="153">
        <v>555069.92158663273</v>
      </c>
      <c r="I3810" s="153">
        <v>1106780.3476108164</v>
      </c>
      <c r="J3810" s="153">
        <v>-696960.10895983875</v>
      </c>
      <c r="K3810" s="153">
        <v>-993731.06818804145</v>
      </c>
      <c r="L3810" s="153">
        <v>-445463.03012728691</v>
      </c>
      <c r="M3810" s="153">
        <v>-704828.52139914036</v>
      </c>
      <c r="N3810" s="153">
        <v>-981108.99510799348</v>
      </c>
      <c r="O3810" s="153">
        <v>-1496076.1458287537</v>
      </c>
      <c r="P3810" s="153">
        <v>-1346455.5598639697</v>
      </c>
      <c r="Q3810" s="153">
        <v>-2556534.5319086462</v>
      </c>
      <c r="R3810" s="153">
        <v>-1899191.9166945219</v>
      </c>
      <c r="S3810" s="153">
        <v>-3289473.6674987674</v>
      </c>
      <c r="T3810" s="153">
        <v>-9267990.7807864398</v>
      </c>
      <c r="U3810" s="153">
        <v>-11559042.502373099</v>
      </c>
      <c r="V3810" s="153">
        <v>-13389773.474672005</v>
      </c>
      <c r="W3810" s="153">
        <v>-20278221.008106187</v>
      </c>
      <c r="X3810" s="153">
        <v>-21277405.797600299</v>
      </c>
      <c r="Y3810" s="153">
        <v>-22026062.202096999</v>
      </c>
      <c r="Z3810" s="153">
        <v>0</v>
      </c>
      <c r="AA3810" s="153">
        <v>0</v>
      </c>
      <c r="AB3810" s="165"/>
      <c r="AC3810" s="165"/>
      <c r="AD3810" s="165"/>
      <c r="AE3810" s="165"/>
      <c r="AF3810" s="165"/>
      <c r="AG3810" s="165"/>
      <c r="AH3810" s="165"/>
      <c r="AI3810" s="165"/>
      <c r="AJ3810" s="165"/>
      <c r="AK3810" s="165"/>
      <c r="AL3810" s="165"/>
      <c r="AM3810" s="165"/>
      <c r="AN3810" s="165"/>
      <c r="AO3810" s="165"/>
      <c r="AP3810" s="165"/>
      <c r="AQ3810" s="165"/>
      <c r="AR3810" s="165"/>
      <c r="AS3810" s="165"/>
      <c r="AT3810" s="165"/>
      <c r="AU3810" s="165"/>
      <c r="AV3810" s="165"/>
      <c r="AW3810" s="165"/>
      <c r="AX3810" s="165"/>
      <c r="AY3810" s="165"/>
      <c r="AZ3810" s="165"/>
      <c r="BA3810" s="165"/>
      <c r="BB3810" s="165"/>
      <c r="BC3810" s="165"/>
      <c r="BD3810" s="165"/>
      <c r="BE3810" s="165"/>
      <c r="BF3810" s="165"/>
      <c r="BG3810" s="165"/>
      <c r="BH3810" s="165"/>
      <c r="BI3810" s="165"/>
      <c r="BJ3810" s="165"/>
      <c r="BK3810" s="165"/>
      <c r="BL3810" s="165"/>
      <c r="BM3810" s="165"/>
      <c r="BN3810" s="165"/>
      <c r="BO3810" s="165"/>
      <c r="BP3810" s="165"/>
      <c r="BQ3810" s="165"/>
      <c r="BR3810" s="165"/>
      <c r="BS3810" s="165"/>
      <c r="BT3810" s="165"/>
      <c r="BU3810" s="165"/>
      <c r="BV3810" s="165"/>
      <c r="BW3810" s="165"/>
      <c r="BX3810" s="165"/>
      <c r="BY3810" s="165"/>
      <c r="BZ3810" s="165"/>
      <c r="CA3810" s="165"/>
      <c r="CB3810" s="165"/>
      <c r="CC3810" s="165"/>
      <c r="CD3810" s="165"/>
      <c r="CE3810" s="165"/>
      <c r="CF3810" s="165"/>
      <c r="CG3810" s="165"/>
      <c r="CH3810" s="165"/>
      <c r="CI3810" s="165"/>
      <c r="CJ3810" s="165"/>
      <c r="CK3810" s="165"/>
      <c r="CL3810" s="165"/>
      <c r="CM3810" s="165"/>
      <c r="CN3810" s="165"/>
      <c r="CO3810" s="165"/>
      <c r="CP3810" s="165"/>
      <c r="CQ3810" s="165"/>
      <c r="CR3810" s="165"/>
      <c r="CS3810" s="165"/>
      <c r="CT3810" s="165"/>
      <c r="CU3810" s="165"/>
      <c r="CV3810" s="165"/>
      <c r="CW3810" s="165"/>
      <c r="CX3810" s="165"/>
      <c r="CY3810" s="165"/>
      <c r="CZ3810" s="165"/>
      <c r="DA3810" s="165"/>
      <c r="DB3810" s="165"/>
      <c r="DC3810" s="165"/>
      <c r="DD3810" s="165"/>
      <c r="DE3810" s="165"/>
      <c r="DF3810" s="165"/>
      <c r="DG3810" s="165"/>
      <c r="DH3810" s="165"/>
      <c r="DI3810" s="165"/>
      <c r="DJ3810" s="165"/>
      <c r="DK3810" s="165"/>
      <c r="DL3810" s="165"/>
      <c r="DM3810" s="165"/>
      <c r="DN3810" s="165"/>
      <c r="DO3810" s="165"/>
      <c r="DP3810" s="165"/>
      <c r="DQ3810" s="165"/>
      <c r="DR3810" s="165"/>
      <c r="DS3810" s="165"/>
      <c r="DT3810" s="165"/>
      <c r="DU3810" s="165"/>
      <c r="DV3810" s="165"/>
      <c r="DW3810" s="165"/>
      <c r="DX3810" s="165"/>
      <c r="DY3810" s="165"/>
      <c r="DZ3810" s="165"/>
      <c r="EA3810" s="165"/>
      <c r="EB3810" s="165"/>
      <c r="EC3810" s="165"/>
      <c r="ED3810" s="165"/>
    </row>
    <row r="3811" spans="3:134">
      <c r="C3811" s="152">
        <v>3788</v>
      </c>
      <c r="D3811" s="153">
        <v>-4778.9359317589524</v>
      </c>
      <c r="E3811" s="153">
        <v>-1231399.2690944225</v>
      </c>
      <c r="F3811" s="153">
        <v>187512.8009185791</v>
      </c>
      <c r="G3811" s="153">
        <v>-238923.29688352346</v>
      </c>
      <c r="H3811" s="153">
        <v>414390.76167802513</v>
      </c>
      <c r="I3811" s="153">
        <v>-353824.1299046874</v>
      </c>
      <c r="J3811" s="153">
        <v>-669188.73384201527</v>
      </c>
      <c r="K3811" s="153">
        <v>-964044.73872756958</v>
      </c>
      <c r="L3811" s="153">
        <v>-3468496.9564940184</v>
      </c>
      <c r="M3811" s="153">
        <v>-5502370.5720543414</v>
      </c>
      <c r="N3811" s="153">
        <v>-5309422.7906770557</v>
      </c>
      <c r="O3811" s="153">
        <v>-3649605.1366055906</v>
      </c>
      <c r="P3811" s="153">
        <v>-3645309.3077509254</v>
      </c>
      <c r="Q3811" s="153">
        <v>-3887014.7160499841</v>
      </c>
      <c r="R3811" s="153">
        <v>-4340664.513582021</v>
      </c>
      <c r="S3811" s="153">
        <v>-3432057.7274197638</v>
      </c>
      <c r="T3811" s="153">
        <v>-7661838.3709797561</v>
      </c>
      <c r="U3811" s="153">
        <v>-11686801.049965352</v>
      </c>
      <c r="V3811" s="153">
        <v>-11726553.99377729</v>
      </c>
      <c r="W3811" s="153">
        <v>-14534227.101432979</v>
      </c>
      <c r="X3811" s="153">
        <v>-17080498.907560423</v>
      </c>
      <c r="Y3811" s="153">
        <v>-19337139.126337126</v>
      </c>
      <c r="Z3811" s="153">
        <v>0</v>
      </c>
      <c r="AA3811" s="153">
        <v>0</v>
      </c>
      <c r="AB3811" s="165"/>
      <c r="AC3811" s="165"/>
      <c r="AD3811" s="165"/>
      <c r="AE3811" s="165"/>
      <c r="AF3811" s="165"/>
      <c r="AG3811" s="165"/>
      <c r="AH3811" s="165"/>
      <c r="AI3811" s="165"/>
      <c r="AJ3811" s="165"/>
      <c r="AK3811" s="165"/>
      <c r="AL3811" s="165"/>
      <c r="AM3811" s="165"/>
      <c r="AN3811" s="165"/>
      <c r="AO3811" s="165"/>
      <c r="AP3811" s="165"/>
      <c r="AQ3811" s="165"/>
      <c r="AR3811" s="165"/>
      <c r="AS3811" s="165"/>
      <c r="AT3811" s="165"/>
      <c r="AU3811" s="165"/>
      <c r="AV3811" s="165"/>
      <c r="AW3811" s="165"/>
      <c r="AX3811" s="165"/>
      <c r="AY3811" s="165"/>
      <c r="AZ3811" s="165"/>
      <c r="BA3811" s="165"/>
      <c r="BB3811" s="165"/>
      <c r="BC3811" s="165"/>
      <c r="BD3811" s="165"/>
      <c r="BE3811" s="165"/>
      <c r="BF3811" s="165"/>
      <c r="BG3811" s="165"/>
      <c r="BH3811" s="165"/>
      <c r="BI3811" s="165"/>
      <c r="BJ3811" s="165"/>
      <c r="BK3811" s="165"/>
      <c r="BL3811" s="165"/>
      <c r="BM3811" s="165"/>
      <c r="BN3811" s="165"/>
      <c r="BO3811" s="165"/>
      <c r="BP3811" s="165"/>
      <c r="BQ3811" s="165"/>
      <c r="BR3811" s="165"/>
      <c r="BS3811" s="165"/>
      <c r="BT3811" s="165"/>
      <c r="BU3811" s="165"/>
      <c r="BV3811" s="165"/>
      <c r="BW3811" s="165"/>
      <c r="BX3811" s="165"/>
      <c r="BY3811" s="165"/>
      <c r="BZ3811" s="165"/>
      <c r="CA3811" s="165"/>
      <c r="CB3811" s="165"/>
      <c r="CC3811" s="165"/>
      <c r="CD3811" s="165"/>
      <c r="CE3811" s="165"/>
      <c r="CF3811" s="165"/>
      <c r="CG3811" s="165"/>
      <c r="CH3811" s="165"/>
      <c r="CI3811" s="165"/>
      <c r="CJ3811" s="165"/>
      <c r="CK3811" s="165"/>
      <c r="CL3811" s="165"/>
      <c r="CM3811" s="165"/>
      <c r="CN3811" s="165"/>
      <c r="CO3811" s="165"/>
      <c r="CP3811" s="165"/>
      <c r="CQ3811" s="165"/>
      <c r="CR3811" s="165"/>
      <c r="CS3811" s="165"/>
      <c r="CT3811" s="165"/>
      <c r="CU3811" s="165"/>
      <c r="CV3811" s="165"/>
      <c r="CW3811" s="165"/>
      <c r="CX3811" s="165"/>
      <c r="CY3811" s="165"/>
      <c r="CZ3811" s="165"/>
      <c r="DA3811" s="165"/>
      <c r="DB3811" s="165"/>
      <c r="DC3811" s="165"/>
      <c r="DD3811" s="165"/>
      <c r="DE3811" s="165"/>
      <c r="DF3811" s="165"/>
      <c r="DG3811" s="165"/>
      <c r="DH3811" s="165"/>
      <c r="DI3811" s="165"/>
      <c r="DJ3811" s="165"/>
      <c r="DK3811" s="165"/>
      <c r="DL3811" s="165"/>
      <c r="DM3811" s="165"/>
      <c r="DN3811" s="165"/>
      <c r="DO3811" s="165"/>
      <c r="DP3811" s="165"/>
      <c r="DQ3811" s="165"/>
      <c r="DR3811" s="165"/>
      <c r="DS3811" s="165"/>
      <c r="DT3811" s="165"/>
      <c r="DU3811" s="165"/>
      <c r="DV3811" s="165"/>
      <c r="DW3811" s="165"/>
      <c r="DX3811" s="165"/>
      <c r="DY3811" s="165"/>
      <c r="DZ3811" s="165"/>
      <c r="EA3811" s="165"/>
      <c r="EB3811" s="165"/>
      <c r="EC3811" s="165"/>
      <c r="ED3811" s="165"/>
    </row>
    <row r="3812" spans="3:134">
      <c r="C3812" s="152">
        <v>3789</v>
      </c>
      <c r="D3812" s="155">
        <v>-4778.9359317589524</v>
      </c>
      <c r="E3812" s="155">
        <v>-258059.22009639442</v>
      </c>
      <c r="F3812" s="155">
        <v>1665997.8770032674</v>
      </c>
      <c r="G3812" s="155">
        <v>3315874.6739705354</v>
      </c>
      <c r="H3812" s="155">
        <v>3042838.8601517379</v>
      </c>
      <c r="I3812" s="155">
        <v>3766718.7330492735</v>
      </c>
      <c r="J3812" s="155">
        <v>2936731.6835930794</v>
      </c>
      <c r="K3812" s="155">
        <v>4684281.2525898218</v>
      </c>
      <c r="L3812" s="155">
        <v>5639016.4042047113</v>
      </c>
      <c r="M3812" s="155">
        <v>8755271.3591931909</v>
      </c>
      <c r="N3812" s="155">
        <v>9043706.5848446488</v>
      </c>
      <c r="O3812" s="155">
        <v>9471871.0455730259</v>
      </c>
      <c r="P3812" s="155">
        <v>10802263.128771335</v>
      </c>
      <c r="Q3812" s="155">
        <v>10898646.958606005</v>
      </c>
      <c r="R3812" s="155">
        <v>12341629.735883057</v>
      </c>
      <c r="S3812" s="155">
        <v>12725977.161373749</v>
      </c>
      <c r="T3812" s="155">
        <v>1676619.5178942084</v>
      </c>
      <c r="U3812" s="155">
        <v>105675.82662245631</v>
      </c>
      <c r="V3812" s="155">
        <v>-613053.08035115898</v>
      </c>
      <c r="W3812" s="155">
        <v>-5879263.1501062661</v>
      </c>
      <c r="X3812" s="155">
        <v>-7583796.1391516477</v>
      </c>
      <c r="Y3812" s="155">
        <v>-9520038.9970155209</v>
      </c>
      <c r="Z3812" s="155">
        <v>0</v>
      </c>
      <c r="AA3812" s="155">
        <v>0</v>
      </c>
      <c r="AB3812" s="166"/>
      <c r="AC3812" s="166"/>
      <c r="AD3812" s="166"/>
      <c r="AE3812" s="166"/>
      <c r="AF3812" s="166"/>
      <c r="AG3812" s="166"/>
      <c r="AH3812" s="166"/>
      <c r="AI3812" s="166"/>
      <c r="AJ3812" s="166"/>
      <c r="AK3812" s="166"/>
      <c r="AL3812" s="166"/>
      <c r="AM3812" s="166"/>
      <c r="AN3812" s="166"/>
      <c r="AO3812" s="166"/>
      <c r="AP3812" s="166"/>
      <c r="AQ3812" s="166"/>
      <c r="AR3812" s="166"/>
      <c r="AS3812" s="166"/>
      <c r="AT3812" s="166"/>
      <c r="AU3812" s="166"/>
      <c r="AV3812" s="166"/>
      <c r="AW3812" s="166"/>
      <c r="AX3812" s="166"/>
      <c r="AY3812" s="166"/>
      <c r="AZ3812" s="166"/>
      <c r="BA3812" s="166"/>
      <c r="BB3812" s="166"/>
      <c r="BC3812" s="166"/>
      <c r="BD3812" s="166"/>
      <c r="BE3812" s="166"/>
      <c r="BF3812" s="166"/>
      <c r="BG3812" s="166"/>
      <c r="BH3812" s="166"/>
      <c r="BI3812" s="166"/>
      <c r="BJ3812" s="166"/>
      <c r="BK3812" s="166"/>
      <c r="BL3812" s="166"/>
      <c r="BM3812" s="166"/>
      <c r="BN3812" s="166"/>
      <c r="BO3812" s="166"/>
      <c r="BP3812" s="166"/>
      <c r="BQ3812" s="166"/>
      <c r="BR3812" s="166"/>
      <c r="BS3812" s="166"/>
      <c r="BT3812" s="166"/>
      <c r="BU3812" s="166"/>
      <c r="BV3812" s="166"/>
      <c r="BW3812" s="166"/>
      <c r="BX3812" s="166"/>
      <c r="BY3812" s="166"/>
      <c r="BZ3812" s="166"/>
      <c r="CA3812" s="166"/>
      <c r="CB3812" s="166"/>
      <c r="CC3812" s="166"/>
      <c r="CD3812" s="166"/>
      <c r="CE3812" s="166"/>
      <c r="CF3812" s="166"/>
      <c r="CG3812" s="166"/>
      <c r="CH3812" s="166"/>
      <c r="CI3812" s="166"/>
      <c r="CJ3812" s="166"/>
      <c r="CK3812" s="166"/>
      <c r="CL3812" s="166"/>
      <c r="CM3812" s="166"/>
      <c r="CN3812" s="166"/>
      <c r="CO3812" s="166"/>
      <c r="CP3812" s="166"/>
      <c r="CQ3812" s="166"/>
      <c r="CR3812" s="166"/>
      <c r="CS3812" s="166"/>
      <c r="CT3812" s="166"/>
      <c r="CU3812" s="166"/>
      <c r="CV3812" s="166"/>
      <c r="CW3812" s="166"/>
      <c r="CX3812" s="166"/>
      <c r="CY3812" s="166"/>
      <c r="CZ3812" s="166"/>
      <c r="DA3812" s="166"/>
      <c r="DB3812" s="166"/>
      <c r="DC3812" s="166"/>
      <c r="DD3812" s="166"/>
      <c r="DE3812" s="166"/>
      <c r="DF3812" s="166"/>
      <c r="DG3812" s="166"/>
      <c r="DH3812" s="166"/>
      <c r="DI3812" s="166"/>
      <c r="DJ3812" s="166"/>
      <c r="DK3812" s="166"/>
      <c r="DL3812" s="166"/>
      <c r="DM3812" s="166"/>
      <c r="DN3812" s="166"/>
      <c r="DO3812" s="166"/>
      <c r="DP3812" s="166"/>
      <c r="DQ3812" s="166"/>
      <c r="DR3812" s="166"/>
      <c r="DS3812" s="166"/>
      <c r="DT3812" s="166"/>
      <c r="DU3812" s="166"/>
      <c r="DV3812" s="166"/>
      <c r="DW3812" s="166"/>
      <c r="DX3812" s="166"/>
      <c r="DY3812" s="166"/>
      <c r="DZ3812" s="166"/>
      <c r="EA3812" s="166"/>
      <c r="EB3812" s="166"/>
      <c r="EC3812" s="166"/>
      <c r="ED3812" s="166"/>
    </row>
    <row r="3813" spans="3:134">
      <c r="C3813" s="152">
        <v>3790</v>
      </c>
      <c r="D3813" s="155">
        <v>-4778.9359317589524</v>
      </c>
      <c r="E3813" s="155">
        <v>-601378.35800360143</v>
      </c>
      <c r="F3813" s="155">
        <v>-2815608.7865526229</v>
      </c>
      <c r="G3813" s="155">
        <v>-4123536.5222865492</v>
      </c>
      <c r="H3813" s="155">
        <v>-4051100.1327935308</v>
      </c>
      <c r="I3813" s="155">
        <v>-3483965.9924343526</v>
      </c>
      <c r="J3813" s="155">
        <v>-1766998.9655147344</v>
      </c>
      <c r="K3813" s="155">
        <v>-5096819.8501805961</v>
      </c>
      <c r="L3813" s="155">
        <v>-5881818.98633641</v>
      </c>
      <c r="M3813" s="155">
        <v>-4951260.6034006923</v>
      </c>
      <c r="N3813" s="155">
        <v>-4380212.6623785645</v>
      </c>
      <c r="O3813" s="155">
        <v>-3955041.3313263357</v>
      </c>
      <c r="P3813" s="155">
        <v>-4811160.0258097351</v>
      </c>
      <c r="Q3813" s="155">
        <v>-6523497.0181387514</v>
      </c>
      <c r="R3813" s="155">
        <v>-6390112.3749611378</v>
      </c>
      <c r="S3813" s="155">
        <v>-5553967.740103066</v>
      </c>
      <c r="T3813" s="155">
        <v>-6602715.9992415756</v>
      </c>
      <c r="U3813" s="155">
        <v>-8368543.0154863</v>
      </c>
      <c r="V3813" s="155">
        <v>-14113208.267947182</v>
      </c>
      <c r="W3813" s="155">
        <v>-14375422.989547715</v>
      </c>
      <c r="X3813" s="155">
        <v>-16332239.855514109</v>
      </c>
      <c r="Y3813" s="155">
        <v>-18195973.139649808</v>
      </c>
      <c r="Z3813" s="155">
        <v>0</v>
      </c>
      <c r="AA3813" s="155">
        <v>0</v>
      </c>
      <c r="AB3813" s="166"/>
      <c r="AC3813" s="166"/>
      <c r="AD3813" s="166"/>
      <c r="AE3813" s="166"/>
      <c r="AF3813" s="166"/>
      <c r="AG3813" s="166"/>
      <c r="AH3813" s="166"/>
      <c r="AI3813" s="166"/>
      <c r="AJ3813" s="166"/>
      <c r="AK3813" s="166"/>
      <c r="AL3813" s="166"/>
      <c r="AM3813" s="166"/>
      <c r="AN3813" s="166"/>
      <c r="AO3813" s="166"/>
      <c r="AP3813" s="166"/>
      <c r="AQ3813" s="166"/>
      <c r="AR3813" s="166"/>
      <c r="AS3813" s="166"/>
      <c r="AT3813" s="166"/>
      <c r="AU3813" s="166"/>
      <c r="AV3813" s="166"/>
      <c r="AW3813" s="166"/>
      <c r="AX3813" s="166"/>
      <c r="AY3813" s="166"/>
      <c r="AZ3813" s="166"/>
      <c r="BA3813" s="166"/>
      <c r="BB3813" s="166"/>
      <c r="BC3813" s="166"/>
      <c r="BD3813" s="166"/>
      <c r="BE3813" s="166"/>
      <c r="BF3813" s="166"/>
      <c r="BG3813" s="166"/>
      <c r="BH3813" s="166"/>
      <c r="BI3813" s="166"/>
      <c r="BJ3813" s="166"/>
      <c r="BK3813" s="166"/>
      <c r="BL3813" s="166"/>
      <c r="BM3813" s="166"/>
      <c r="BN3813" s="166"/>
      <c r="BO3813" s="166"/>
      <c r="BP3813" s="166"/>
      <c r="BQ3813" s="166"/>
      <c r="BR3813" s="166"/>
      <c r="BS3813" s="166"/>
      <c r="BT3813" s="166"/>
      <c r="BU3813" s="166"/>
      <c r="BV3813" s="166"/>
      <c r="BW3813" s="166"/>
      <c r="BX3813" s="166"/>
      <c r="BY3813" s="166"/>
      <c r="BZ3813" s="166"/>
      <c r="CA3813" s="166"/>
      <c r="CB3813" s="166"/>
      <c r="CC3813" s="166"/>
      <c r="CD3813" s="166"/>
      <c r="CE3813" s="166"/>
      <c r="CF3813" s="166"/>
      <c r="CG3813" s="166"/>
      <c r="CH3813" s="166"/>
      <c r="CI3813" s="166"/>
      <c r="CJ3813" s="166"/>
      <c r="CK3813" s="166"/>
      <c r="CL3813" s="166"/>
      <c r="CM3813" s="166"/>
      <c r="CN3813" s="166"/>
      <c r="CO3813" s="166"/>
      <c r="CP3813" s="166"/>
      <c r="CQ3813" s="166"/>
      <c r="CR3813" s="166"/>
      <c r="CS3813" s="166"/>
      <c r="CT3813" s="166"/>
      <c r="CU3813" s="166"/>
      <c r="CV3813" s="166"/>
      <c r="CW3813" s="166"/>
      <c r="CX3813" s="166"/>
      <c r="CY3813" s="166"/>
      <c r="CZ3813" s="166"/>
      <c r="DA3813" s="166"/>
      <c r="DB3813" s="166"/>
      <c r="DC3813" s="166"/>
      <c r="DD3813" s="166"/>
      <c r="DE3813" s="166"/>
      <c r="DF3813" s="166"/>
      <c r="DG3813" s="166"/>
      <c r="DH3813" s="166"/>
      <c r="DI3813" s="166"/>
      <c r="DJ3813" s="166"/>
      <c r="DK3813" s="166"/>
      <c r="DL3813" s="166"/>
      <c r="DM3813" s="166"/>
      <c r="DN3813" s="166"/>
      <c r="DO3813" s="166"/>
      <c r="DP3813" s="166"/>
      <c r="DQ3813" s="166"/>
      <c r="DR3813" s="166"/>
      <c r="DS3813" s="166"/>
      <c r="DT3813" s="166"/>
      <c r="DU3813" s="166"/>
      <c r="DV3813" s="166"/>
      <c r="DW3813" s="166"/>
      <c r="DX3813" s="166"/>
      <c r="DY3813" s="166"/>
      <c r="DZ3813" s="166"/>
      <c r="EA3813" s="166"/>
      <c r="EB3813" s="166"/>
      <c r="EC3813" s="166"/>
      <c r="ED3813" s="166"/>
    </row>
    <row r="3814" spans="3:134">
      <c r="C3814" s="152">
        <v>3791</v>
      </c>
      <c r="D3814" s="155">
        <v>-4778.9359317589524</v>
      </c>
      <c r="E3814" s="155">
        <v>-826619.03740882874</v>
      </c>
      <c r="F3814" s="155">
        <v>-938822.43982920051</v>
      </c>
      <c r="G3814" s="155">
        <v>-1801453.8484154791</v>
      </c>
      <c r="H3814" s="155">
        <v>-2650031.2428032756</v>
      </c>
      <c r="I3814" s="155">
        <v>-3299248.5536742657</v>
      </c>
      <c r="J3814" s="155">
        <v>-3786610.0143687278</v>
      </c>
      <c r="K3814" s="155">
        <v>-5619638.5049252063</v>
      </c>
      <c r="L3814" s="155">
        <v>-6534657.138996169</v>
      </c>
      <c r="M3814" s="155">
        <v>-6180950.5310614556</v>
      </c>
      <c r="N3814" s="155">
        <v>-8672823.0928130746</v>
      </c>
      <c r="O3814" s="155">
        <v>-10256004.774186566</v>
      </c>
      <c r="P3814" s="155">
        <v>-12987796.216916203</v>
      </c>
      <c r="Q3814" s="155">
        <v>-15193319.937508702</v>
      </c>
      <c r="R3814" s="155">
        <v>-15561533.848417908</v>
      </c>
      <c r="S3814" s="155">
        <v>-14974630.337009922</v>
      </c>
      <c r="T3814" s="155">
        <v>-14822918.390762851</v>
      </c>
      <c r="U3814" s="155">
        <v>-8733631.8493487984</v>
      </c>
      <c r="V3814" s="155">
        <v>-12047943.022319749</v>
      </c>
      <c r="W3814" s="155">
        <v>-11807007.448819399</v>
      </c>
      <c r="X3814" s="155">
        <v>-12743996.138956845</v>
      </c>
      <c r="Y3814" s="155">
        <v>-13126002.981390566</v>
      </c>
      <c r="Z3814" s="155">
        <v>0</v>
      </c>
      <c r="AA3814" s="155">
        <v>0</v>
      </c>
      <c r="AB3814" s="166"/>
      <c r="AC3814" s="166"/>
      <c r="AD3814" s="166"/>
      <c r="AE3814" s="166"/>
      <c r="AF3814" s="166"/>
      <c r="AG3814" s="166"/>
      <c r="AH3814" s="166"/>
      <c r="AI3814" s="166"/>
      <c r="AJ3814" s="166"/>
      <c r="AK3814" s="166"/>
      <c r="AL3814" s="166"/>
      <c r="AM3814" s="166"/>
      <c r="AN3814" s="166"/>
      <c r="AO3814" s="166"/>
      <c r="AP3814" s="166"/>
      <c r="AQ3814" s="166"/>
      <c r="AR3814" s="166"/>
      <c r="AS3814" s="166"/>
      <c r="AT3814" s="166"/>
      <c r="AU3814" s="166"/>
      <c r="AV3814" s="166"/>
      <c r="AW3814" s="166"/>
      <c r="AX3814" s="166"/>
      <c r="AY3814" s="166"/>
      <c r="AZ3814" s="166"/>
      <c r="BA3814" s="166"/>
      <c r="BB3814" s="166"/>
      <c r="BC3814" s="166"/>
      <c r="BD3814" s="166"/>
      <c r="BE3814" s="166"/>
      <c r="BF3814" s="166"/>
      <c r="BG3814" s="166"/>
      <c r="BH3814" s="166"/>
      <c r="BI3814" s="166"/>
      <c r="BJ3814" s="166"/>
      <c r="BK3814" s="166"/>
      <c r="BL3814" s="166"/>
      <c r="BM3814" s="166"/>
      <c r="BN3814" s="166"/>
      <c r="BO3814" s="166"/>
      <c r="BP3814" s="166"/>
      <c r="BQ3814" s="166"/>
      <c r="BR3814" s="166"/>
      <c r="BS3814" s="166"/>
      <c r="BT3814" s="166"/>
      <c r="BU3814" s="166"/>
      <c r="BV3814" s="166"/>
      <c r="BW3814" s="166"/>
      <c r="BX3814" s="166"/>
      <c r="BY3814" s="166"/>
      <c r="BZ3814" s="166"/>
      <c r="CA3814" s="166"/>
      <c r="CB3814" s="166"/>
      <c r="CC3814" s="166"/>
      <c r="CD3814" s="166"/>
      <c r="CE3814" s="166"/>
      <c r="CF3814" s="166"/>
      <c r="CG3814" s="166"/>
      <c r="CH3814" s="166"/>
      <c r="CI3814" s="166"/>
      <c r="CJ3814" s="166"/>
      <c r="CK3814" s="166"/>
      <c r="CL3814" s="166"/>
      <c r="CM3814" s="166"/>
      <c r="CN3814" s="166"/>
      <c r="CO3814" s="166"/>
      <c r="CP3814" s="166"/>
      <c r="CQ3814" s="166"/>
      <c r="CR3814" s="166"/>
      <c r="CS3814" s="166"/>
      <c r="CT3814" s="166"/>
      <c r="CU3814" s="166"/>
      <c r="CV3814" s="166"/>
      <c r="CW3814" s="166"/>
      <c r="CX3814" s="166"/>
      <c r="CY3814" s="166"/>
      <c r="CZ3814" s="166"/>
      <c r="DA3814" s="166"/>
      <c r="DB3814" s="166"/>
      <c r="DC3814" s="166"/>
      <c r="DD3814" s="166"/>
      <c r="DE3814" s="166"/>
      <c r="DF3814" s="166"/>
      <c r="DG3814" s="166"/>
      <c r="DH3814" s="166"/>
      <c r="DI3814" s="166"/>
      <c r="DJ3814" s="166"/>
      <c r="DK3814" s="166"/>
      <c r="DL3814" s="166"/>
      <c r="DM3814" s="166"/>
      <c r="DN3814" s="166"/>
      <c r="DO3814" s="166"/>
      <c r="DP3814" s="166"/>
      <c r="DQ3814" s="166"/>
      <c r="DR3814" s="166"/>
      <c r="DS3814" s="166"/>
      <c r="DT3814" s="166"/>
      <c r="DU3814" s="166"/>
      <c r="DV3814" s="166"/>
      <c r="DW3814" s="166"/>
      <c r="DX3814" s="166"/>
      <c r="DY3814" s="166"/>
      <c r="DZ3814" s="166"/>
      <c r="EA3814" s="166"/>
      <c r="EB3814" s="166"/>
      <c r="EC3814" s="166"/>
      <c r="ED3814" s="166"/>
    </row>
    <row r="3815" spans="3:134">
      <c r="C3815" s="152">
        <v>3792</v>
      </c>
      <c r="D3815" s="155">
        <v>-4778.9359317589524</v>
      </c>
      <c r="E3815" s="155">
        <v>-856505.01669241488</v>
      </c>
      <c r="F3815" s="155">
        <v>-912313.15948666632</v>
      </c>
      <c r="G3815" s="155">
        <v>-1990764.5919008106</v>
      </c>
      <c r="H3815" s="155">
        <v>-1525616.5985218883</v>
      </c>
      <c r="I3815" s="155">
        <v>-1921084.6912262589</v>
      </c>
      <c r="J3815" s="155">
        <v>124412.50225420296</v>
      </c>
      <c r="K3815" s="155">
        <v>3901818.8668526113</v>
      </c>
      <c r="L3815" s="155">
        <v>2794491.8813909441</v>
      </c>
      <c r="M3815" s="155">
        <v>5615861.1999172419</v>
      </c>
      <c r="N3815" s="155">
        <v>3618899.9174609631</v>
      </c>
      <c r="O3815" s="155">
        <v>2050074.8560765088</v>
      </c>
      <c r="P3815" s="155">
        <v>3745527.1034205258</v>
      </c>
      <c r="Q3815" s="155">
        <v>3579358.8520366699</v>
      </c>
      <c r="R3815" s="155">
        <v>2852766.155415833</v>
      </c>
      <c r="S3815" s="155">
        <v>2626771.6252076626</v>
      </c>
      <c r="T3815" s="155">
        <v>134180.20241826773</v>
      </c>
      <c r="U3815" s="155">
        <v>-6996785.5006283522</v>
      </c>
      <c r="V3815" s="155">
        <v>-2925966.7685266733</v>
      </c>
      <c r="W3815" s="155">
        <v>-3288826.5672591329</v>
      </c>
      <c r="X3815" s="155">
        <v>-5930261.6994977444</v>
      </c>
      <c r="Y3815" s="155">
        <v>-8698031.3256138265</v>
      </c>
      <c r="Z3815" s="155">
        <v>0</v>
      </c>
      <c r="AA3815" s="155">
        <v>0</v>
      </c>
      <c r="AB3815" s="166"/>
      <c r="AC3815" s="166"/>
      <c r="AD3815" s="166"/>
      <c r="AE3815" s="166"/>
      <c r="AF3815" s="166"/>
      <c r="AG3815" s="166"/>
      <c r="AH3815" s="166"/>
      <c r="AI3815" s="166"/>
      <c r="AJ3815" s="166"/>
      <c r="AK3815" s="166"/>
      <c r="AL3815" s="166"/>
      <c r="AM3815" s="166"/>
      <c r="AN3815" s="166"/>
      <c r="AO3815" s="166"/>
      <c r="AP3815" s="166"/>
      <c r="AQ3815" s="166"/>
      <c r="AR3815" s="166"/>
      <c r="AS3815" s="166"/>
      <c r="AT3815" s="166"/>
      <c r="AU3815" s="166"/>
      <c r="AV3815" s="166"/>
      <c r="AW3815" s="166"/>
      <c r="AX3815" s="166"/>
      <c r="AY3815" s="166"/>
      <c r="AZ3815" s="166"/>
      <c r="BA3815" s="166"/>
      <c r="BB3815" s="166"/>
      <c r="BC3815" s="166"/>
      <c r="BD3815" s="166"/>
      <c r="BE3815" s="166"/>
      <c r="BF3815" s="166"/>
      <c r="BG3815" s="166"/>
      <c r="BH3815" s="166"/>
      <c r="BI3815" s="166"/>
      <c r="BJ3815" s="166"/>
      <c r="BK3815" s="166"/>
      <c r="BL3815" s="166"/>
      <c r="BM3815" s="166"/>
      <c r="BN3815" s="166"/>
      <c r="BO3815" s="166"/>
      <c r="BP3815" s="166"/>
      <c r="BQ3815" s="166"/>
      <c r="BR3815" s="166"/>
      <c r="BS3815" s="166"/>
      <c r="BT3815" s="166"/>
      <c r="BU3815" s="166"/>
      <c r="BV3815" s="166"/>
      <c r="BW3815" s="166"/>
      <c r="BX3815" s="166"/>
      <c r="BY3815" s="166"/>
      <c r="BZ3815" s="166"/>
      <c r="CA3815" s="166"/>
      <c r="CB3815" s="166"/>
      <c r="CC3815" s="166"/>
      <c r="CD3815" s="166"/>
      <c r="CE3815" s="166"/>
      <c r="CF3815" s="166"/>
      <c r="CG3815" s="166"/>
      <c r="CH3815" s="166"/>
      <c r="CI3815" s="166"/>
      <c r="CJ3815" s="166"/>
      <c r="CK3815" s="166"/>
      <c r="CL3815" s="166"/>
      <c r="CM3815" s="166"/>
      <c r="CN3815" s="166"/>
      <c r="CO3815" s="166"/>
      <c r="CP3815" s="166"/>
      <c r="CQ3815" s="166"/>
      <c r="CR3815" s="166"/>
      <c r="CS3815" s="166"/>
      <c r="CT3815" s="166"/>
      <c r="CU3815" s="166"/>
      <c r="CV3815" s="166"/>
      <c r="CW3815" s="166"/>
      <c r="CX3815" s="166"/>
      <c r="CY3815" s="166"/>
      <c r="CZ3815" s="166"/>
      <c r="DA3815" s="166"/>
      <c r="DB3815" s="166"/>
      <c r="DC3815" s="166"/>
      <c r="DD3815" s="166"/>
      <c r="DE3815" s="166"/>
      <c r="DF3815" s="166"/>
      <c r="DG3815" s="166"/>
      <c r="DH3815" s="166"/>
      <c r="DI3815" s="166"/>
      <c r="DJ3815" s="166"/>
      <c r="DK3815" s="166"/>
      <c r="DL3815" s="166"/>
      <c r="DM3815" s="166"/>
      <c r="DN3815" s="166"/>
      <c r="DO3815" s="166"/>
      <c r="DP3815" s="166"/>
      <c r="DQ3815" s="166"/>
      <c r="DR3815" s="166"/>
      <c r="DS3815" s="166"/>
      <c r="DT3815" s="166"/>
      <c r="DU3815" s="166"/>
      <c r="DV3815" s="166"/>
      <c r="DW3815" s="166"/>
      <c r="DX3815" s="166"/>
      <c r="DY3815" s="166"/>
      <c r="DZ3815" s="166"/>
      <c r="EA3815" s="166"/>
      <c r="EB3815" s="166"/>
      <c r="EC3815" s="166"/>
      <c r="ED3815" s="166"/>
    </row>
    <row r="3816" spans="3:134">
      <c r="C3816" s="152">
        <v>3793</v>
      </c>
      <c r="D3816" s="153">
        <v>-4778.9359317589524</v>
      </c>
      <c r="E3816" s="153">
        <v>-609230.77278774977</v>
      </c>
      <c r="F3816" s="153">
        <v>-526942.66352334619</v>
      </c>
      <c r="G3816" s="153">
        <v>-500412.23038980365</v>
      </c>
      <c r="H3816" s="153">
        <v>-25607.179720520973</v>
      </c>
      <c r="I3816" s="153">
        <v>-2120229.6057347357</v>
      </c>
      <c r="J3816" s="153">
        <v>-2067827.5282421857</v>
      </c>
      <c r="K3816" s="153">
        <v>-1668774.9644185752</v>
      </c>
      <c r="L3816" s="153">
        <v>-2074859.5498776734</v>
      </c>
      <c r="M3816" s="153">
        <v>-4661632.5968516618</v>
      </c>
      <c r="N3816" s="153">
        <v>-3225682.2544967234</v>
      </c>
      <c r="O3816" s="153">
        <v>-4970001.4039840102</v>
      </c>
      <c r="P3816" s="153">
        <v>-3070924.0431960374</v>
      </c>
      <c r="Q3816" s="153">
        <v>-2614458.6387930363</v>
      </c>
      <c r="R3816" s="153">
        <v>-3667722.5640693903</v>
      </c>
      <c r="S3816" s="153">
        <v>-1078270.9515900463</v>
      </c>
      <c r="T3816" s="153">
        <v>-388871.1162045747</v>
      </c>
      <c r="U3816" s="153">
        <v>-951009.68291637301</v>
      </c>
      <c r="V3816" s="153">
        <v>-6009597.6402902156</v>
      </c>
      <c r="W3816" s="153">
        <v>-10418764.118066907</v>
      </c>
      <c r="X3816" s="153">
        <v>-11979434.280409858</v>
      </c>
      <c r="Y3816" s="153">
        <v>-13485196.092607662</v>
      </c>
      <c r="Z3816" s="153">
        <v>0</v>
      </c>
      <c r="AA3816" s="153">
        <v>0</v>
      </c>
      <c r="AB3816" s="165"/>
      <c r="AC3816" s="165"/>
      <c r="AD3816" s="165"/>
      <c r="AE3816" s="165"/>
      <c r="AF3816" s="165"/>
      <c r="AG3816" s="165"/>
      <c r="AH3816" s="165"/>
      <c r="AI3816" s="165"/>
      <c r="AJ3816" s="165"/>
      <c r="AK3816" s="165"/>
      <c r="AL3816" s="165"/>
      <c r="AM3816" s="165"/>
      <c r="AN3816" s="165"/>
      <c r="AO3816" s="165"/>
      <c r="AP3816" s="165"/>
      <c r="AQ3816" s="165"/>
      <c r="AR3816" s="165"/>
      <c r="AS3816" s="165"/>
      <c r="AT3816" s="165"/>
      <c r="AU3816" s="165"/>
      <c r="AV3816" s="165"/>
      <c r="AW3816" s="165"/>
      <c r="AX3816" s="165"/>
      <c r="AY3816" s="165"/>
      <c r="AZ3816" s="165"/>
      <c r="BA3816" s="165"/>
      <c r="BB3816" s="165"/>
      <c r="BC3816" s="165"/>
      <c r="BD3816" s="165"/>
      <c r="BE3816" s="165"/>
      <c r="BF3816" s="165"/>
      <c r="BG3816" s="165"/>
      <c r="BH3816" s="165"/>
      <c r="BI3816" s="165"/>
      <c r="BJ3816" s="165"/>
      <c r="BK3816" s="165"/>
      <c r="BL3816" s="165"/>
      <c r="BM3816" s="165"/>
      <c r="BN3816" s="165"/>
      <c r="BO3816" s="165"/>
      <c r="BP3816" s="165"/>
      <c r="BQ3816" s="165"/>
      <c r="BR3816" s="165"/>
      <c r="BS3816" s="165"/>
      <c r="BT3816" s="165"/>
      <c r="BU3816" s="165"/>
      <c r="BV3816" s="165"/>
      <c r="BW3816" s="165"/>
      <c r="BX3816" s="165"/>
      <c r="BY3816" s="165"/>
      <c r="BZ3816" s="165"/>
      <c r="CA3816" s="165"/>
      <c r="CB3816" s="165"/>
      <c r="CC3816" s="165"/>
      <c r="CD3816" s="165"/>
      <c r="CE3816" s="165"/>
      <c r="CF3816" s="165"/>
      <c r="CG3816" s="165"/>
      <c r="CH3816" s="165"/>
      <c r="CI3816" s="165"/>
      <c r="CJ3816" s="165"/>
      <c r="CK3816" s="165"/>
      <c r="CL3816" s="165"/>
      <c r="CM3816" s="165"/>
      <c r="CN3816" s="165"/>
      <c r="CO3816" s="165"/>
      <c r="CP3816" s="165"/>
      <c r="CQ3816" s="165"/>
      <c r="CR3816" s="165"/>
      <c r="CS3816" s="165"/>
      <c r="CT3816" s="165"/>
      <c r="CU3816" s="165"/>
      <c r="CV3816" s="165"/>
      <c r="CW3816" s="165"/>
      <c r="CX3816" s="165"/>
      <c r="CY3816" s="165"/>
      <c r="CZ3816" s="165"/>
      <c r="DA3816" s="165"/>
      <c r="DB3816" s="165"/>
      <c r="DC3816" s="165"/>
      <c r="DD3816" s="165"/>
      <c r="DE3816" s="165"/>
      <c r="DF3816" s="165"/>
      <c r="DG3816" s="165"/>
      <c r="DH3816" s="165"/>
      <c r="DI3816" s="165"/>
      <c r="DJ3816" s="165"/>
      <c r="DK3816" s="165"/>
      <c r="DL3816" s="165"/>
      <c r="DM3816" s="165"/>
      <c r="DN3816" s="165"/>
      <c r="DO3816" s="165"/>
      <c r="DP3816" s="165"/>
      <c r="DQ3816" s="165"/>
      <c r="DR3816" s="165"/>
      <c r="DS3816" s="165"/>
      <c r="DT3816" s="165"/>
      <c r="DU3816" s="165"/>
      <c r="DV3816" s="165"/>
      <c r="DW3816" s="165"/>
      <c r="DX3816" s="165"/>
      <c r="DY3816" s="165"/>
      <c r="DZ3816" s="165"/>
      <c r="EA3816" s="165"/>
      <c r="EB3816" s="165"/>
      <c r="EC3816" s="165"/>
      <c r="ED3816" s="165"/>
    </row>
    <row r="3817" spans="3:134">
      <c r="C3817" s="152">
        <v>3794</v>
      </c>
      <c r="D3817" s="153">
        <v>-4778.9359317589524</v>
      </c>
      <c r="E3817" s="153">
        <v>744731.89140027761</v>
      </c>
      <c r="F3817" s="153">
        <v>279371.08984912932</v>
      </c>
      <c r="G3817" s="153">
        <v>-807367.79412482679</v>
      </c>
      <c r="H3817" s="153">
        <v>-1047344.0822233856</v>
      </c>
      <c r="I3817" s="153">
        <v>-1084765.2145076245</v>
      </c>
      <c r="J3817" s="153">
        <v>-2861150.758772403</v>
      </c>
      <c r="K3817" s="153">
        <v>-4625555.9837433696</v>
      </c>
      <c r="L3817" s="153">
        <v>-3302766.5609604567</v>
      </c>
      <c r="M3817" s="153">
        <v>-2555791.3167900145</v>
      </c>
      <c r="N3817" s="153">
        <v>-3160335.5422218591</v>
      </c>
      <c r="O3817" s="153">
        <v>-3874862.7426101863</v>
      </c>
      <c r="P3817" s="153">
        <v>-6458756.1144631803</v>
      </c>
      <c r="Q3817" s="153">
        <v>-7342847.0075299293</v>
      </c>
      <c r="R3817" s="153">
        <v>-7247637.9962314367</v>
      </c>
      <c r="S3817" s="153">
        <v>-6734566.6446477026</v>
      </c>
      <c r="T3817" s="153">
        <v>-8484174.7323501557</v>
      </c>
      <c r="U3817" s="153">
        <v>-7514394.4680058509</v>
      </c>
      <c r="V3817" s="153">
        <v>-8428053.2916945517</v>
      </c>
      <c r="W3817" s="153">
        <v>-8123091.0138417035</v>
      </c>
      <c r="X3817" s="153">
        <v>-10731564.345083594</v>
      </c>
      <c r="Y3817" s="153">
        <v>-13888211.143016666</v>
      </c>
      <c r="Z3817" s="153">
        <v>0</v>
      </c>
      <c r="AA3817" s="153">
        <v>0</v>
      </c>
      <c r="AB3817" s="165"/>
      <c r="AC3817" s="165"/>
      <c r="AD3817" s="165"/>
      <c r="AE3817" s="165"/>
      <c r="AF3817" s="165"/>
      <c r="AG3817" s="165"/>
      <c r="AH3817" s="165"/>
      <c r="AI3817" s="165"/>
      <c r="AJ3817" s="165"/>
      <c r="AK3817" s="165"/>
      <c r="AL3817" s="165"/>
      <c r="AM3817" s="165"/>
      <c r="AN3817" s="165"/>
      <c r="AO3817" s="165"/>
      <c r="AP3817" s="165"/>
      <c r="AQ3817" s="165"/>
      <c r="AR3817" s="165"/>
      <c r="AS3817" s="165"/>
      <c r="AT3817" s="165"/>
      <c r="AU3817" s="165"/>
      <c r="AV3817" s="165"/>
      <c r="AW3817" s="165"/>
      <c r="AX3817" s="165"/>
      <c r="AY3817" s="165"/>
      <c r="AZ3817" s="165"/>
      <c r="BA3817" s="165"/>
      <c r="BB3817" s="165"/>
      <c r="BC3817" s="165"/>
      <c r="BD3817" s="165"/>
      <c r="BE3817" s="165"/>
      <c r="BF3817" s="165"/>
      <c r="BG3817" s="165"/>
      <c r="BH3817" s="165"/>
      <c r="BI3817" s="165"/>
      <c r="BJ3817" s="165"/>
      <c r="BK3817" s="165"/>
      <c r="BL3817" s="165"/>
      <c r="BM3817" s="165"/>
      <c r="BN3817" s="165"/>
      <c r="BO3817" s="165"/>
      <c r="BP3817" s="165"/>
      <c r="BQ3817" s="165"/>
      <c r="BR3817" s="165"/>
      <c r="BS3817" s="165"/>
      <c r="BT3817" s="165"/>
      <c r="BU3817" s="165"/>
      <c r="BV3817" s="165"/>
      <c r="BW3817" s="165"/>
      <c r="BX3817" s="165"/>
      <c r="BY3817" s="165"/>
      <c r="BZ3817" s="165"/>
      <c r="CA3817" s="165"/>
      <c r="CB3817" s="165"/>
      <c r="CC3817" s="165"/>
      <c r="CD3817" s="165"/>
      <c r="CE3817" s="165"/>
      <c r="CF3817" s="165"/>
      <c r="CG3817" s="165"/>
      <c r="CH3817" s="165"/>
      <c r="CI3817" s="165"/>
      <c r="CJ3817" s="165"/>
      <c r="CK3817" s="165"/>
      <c r="CL3817" s="165"/>
      <c r="CM3817" s="165"/>
      <c r="CN3817" s="165"/>
      <c r="CO3817" s="165"/>
      <c r="CP3817" s="165"/>
      <c r="CQ3817" s="165"/>
      <c r="CR3817" s="165"/>
      <c r="CS3817" s="165"/>
      <c r="CT3817" s="165"/>
      <c r="CU3817" s="165"/>
      <c r="CV3817" s="165"/>
      <c r="CW3817" s="165"/>
      <c r="CX3817" s="165"/>
      <c r="CY3817" s="165"/>
      <c r="CZ3817" s="165"/>
      <c r="DA3817" s="165"/>
      <c r="DB3817" s="165"/>
      <c r="DC3817" s="165"/>
      <c r="DD3817" s="165"/>
      <c r="DE3817" s="165"/>
      <c r="DF3817" s="165"/>
      <c r="DG3817" s="165"/>
      <c r="DH3817" s="165"/>
      <c r="DI3817" s="165"/>
      <c r="DJ3817" s="165"/>
      <c r="DK3817" s="165"/>
      <c r="DL3817" s="165"/>
      <c r="DM3817" s="165"/>
      <c r="DN3817" s="165"/>
      <c r="DO3817" s="165"/>
      <c r="DP3817" s="165"/>
      <c r="DQ3817" s="165"/>
      <c r="DR3817" s="165"/>
      <c r="DS3817" s="165"/>
      <c r="DT3817" s="165"/>
      <c r="DU3817" s="165"/>
      <c r="DV3817" s="165"/>
      <c r="DW3817" s="165"/>
      <c r="DX3817" s="165"/>
      <c r="DY3817" s="165"/>
      <c r="DZ3817" s="165"/>
      <c r="EA3817" s="165"/>
      <c r="EB3817" s="165"/>
      <c r="EC3817" s="165"/>
      <c r="ED3817" s="165"/>
    </row>
    <row r="3818" spans="3:134">
      <c r="C3818" s="152">
        <v>3795</v>
      </c>
      <c r="D3818" s="153">
        <v>-4778.9359317589524</v>
      </c>
      <c r="E3818" s="153">
        <v>1558878.6773804277</v>
      </c>
      <c r="F3818" s="153">
        <v>2514442.6799871475</v>
      </c>
      <c r="G3818" s="153">
        <v>2870222.9717971385</v>
      </c>
      <c r="H3818" s="153">
        <v>1514865.1546270996</v>
      </c>
      <c r="I3818" s="153">
        <v>1795798.3301245272</v>
      </c>
      <c r="J3818" s="153">
        <v>1404235.4148564637</v>
      </c>
      <c r="K3818" s="153">
        <v>1655530.6772838086</v>
      </c>
      <c r="L3818" s="153">
        <v>2923246.2033652663</v>
      </c>
      <c r="M3818" s="153">
        <v>4351268.2179746479</v>
      </c>
      <c r="N3818" s="153">
        <v>5001721.4754842371</v>
      </c>
      <c r="O3818" s="153">
        <v>4303154.1412339211</v>
      </c>
      <c r="P3818" s="153">
        <v>2647602.0083059072</v>
      </c>
      <c r="Q3818" s="153">
        <v>2642569.3932864219</v>
      </c>
      <c r="R3818" s="153">
        <v>458628.20603184402</v>
      </c>
      <c r="S3818" s="153">
        <v>355138.16365942359</v>
      </c>
      <c r="T3818" s="153">
        <v>387915.37518560886</v>
      </c>
      <c r="U3818" s="153">
        <v>-4071443.4249099195</v>
      </c>
      <c r="V3818" s="153">
        <v>-1022818.49143143</v>
      </c>
      <c r="W3818" s="153">
        <v>-1234786.4510296434</v>
      </c>
      <c r="X3818" s="153">
        <v>-1668470.0950170159</v>
      </c>
      <c r="Y3818" s="153">
        <v>-1941819.6559744179</v>
      </c>
      <c r="Z3818" s="153">
        <v>0</v>
      </c>
      <c r="AA3818" s="153">
        <v>0</v>
      </c>
      <c r="AB3818" s="165"/>
      <c r="AC3818" s="165"/>
      <c r="AD3818" s="165"/>
      <c r="AE3818" s="165"/>
      <c r="AF3818" s="165"/>
      <c r="AG3818" s="165"/>
      <c r="AH3818" s="165"/>
      <c r="AI3818" s="165"/>
      <c r="AJ3818" s="165"/>
      <c r="AK3818" s="165"/>
      <c r="AL3818" s="165"/>
      <c r="AM3818" s="165"/>
      <c r="AN3818" s="165"/>
      <c r="AO3818" s="165"/>
      <c r="AP3818" s="165"/>
      <c r="AQ3818" s="165"/>
      <c r="AR3818" s="165"/>
      <c r="AS3818" s="165"/>
      <c r="AT3818" s="165"/>
      <c r="AU3818" s="165"/>
      <c r="AV3818" s="165"/>
      <c r="AW3818" s="165"/>
      <c r="AX3818" s="165"/>
      <c r="AY3818" s="165"/>
      <c r="AZ3818" s="165"/>
      <c r="BA3818" s="165"/>
      <c r="BB3818" s="165"/>
      <c r="BC3818" s="165"/>
      <c r="BD3818" s="165"/>
      <c r="BE3818" s="165"/>
      <c r="BF3818" s="165"/>
      <c r="BG3818" s="165"/>
      <c r="BH3818" s="165"/>
      <c r="BI3818" s="165"/>
      <c r="BJ3818" s="165"/>
      <c r="BK3818" s="165"/>
      <c r="BL3818" s="165"/>
      <c r="BM3818" s="165"/>
      <c r="BN3818" s="165"/>
      <c r="BO3818" s="165"/>
      <c r="BP3818" s="165"/>
      <c r="BQ3818" s="165"/>
      <c r="BR3818" s="165"/>
      <c r="BS3818" s="165"/>
      <c r="BT3818" s="165"/>
      <c r="BU3818" s="165"/>
      <c r="BV3818" s="165"/>
      <c r="BW3818" s="165"/>
      <c r="BX3818" s="165"/>
      <c r="BY3818" s="165"/>
      <c r="BZ3818" s="165"/>
      <c r="CA3818" s="165"/>
      <c r="CB3818" s="165"/>
      <c r="CC3818" s="165"/>
      <c r="CD3818" s="165"/>
      <c r="CE3818" s="165"/>
      <c r="CF3818" s="165"/>
      <c r="CG3818" s="165"/>
      <c r="CH3818" s="165"/>
      <c r="CI3818" s="165"/>
      <c r="CJ3818" s="165"/>
      <c r="CK3818" s="165"/>
      <c r="CL3818" s="165"/>
      <c r="CM3818" s="165"/>
      <c r="CN3818" s="165"/>
      <c r="CO3818" s="165"/>
      <c r="CP3818" s="165"/>
      <c r="CQ3818" s="165"/>
      <c r="CR3818" s="165"/>
      <c r="CS3818" s="165"/>
      <c r="CT3818" s="165"/>
      <c r="CU3818" s="165"/>
      <c r="CV3818" s="165"/>
      <c r="CW3818" s="165"/>
      <c r="CX3818" s="165"/>
      <c r="CY3818" s="165"/>
      <c r="CZ3818" s="165"/>
      <c r="DA3818" s="165"/>
      <c r="DB3818" s="165"/>
      <c r="DC3818" s="165"/>
      <c r="DD3818" s="165"/>
      <c r="DE3818" s="165"/>
      <c r="DF3818" s="165"/>
      <c r="DG3818" s="165"/>
      <c r="DH3818" s="165"/>
      <c r="DI3818" s="165"/>
      <c r="DJ3818" s="165"/>
      <c r="DK3818" s="165"/>
      <c r="DL3818" s="165"/>
      <c r="DM3818" s="165"/>
      <c r="DN3818" s="165"/>
      <c r="DO3818" s="165"/>
      <c r="DP3818" s="165"/>
      <c r="DQ3818" s="165"/>
      <c r="DR3818" s="165"/>
      <c r="DS3818" s="165"/>
      <c r="DT3818" s="165"/>
      <c r="DU3818" s="165"/>
      <c r="DV3818" s="165"/>
      <c r="DW3818" s="165"/>
      <c r="DX3818" s="165"/>
      <c r="DY3818" s="165"/>
      <c r="DZ3818" s="165"/>
      <c r="EA3818" s="165"/>
      <c r="EB3818" s="165"/>
      <c r="EC3818" s="165"/>
      <c r="ED3818" s="165"/>
    </row>
    <row r="3819" spans="3:134">
      <c r="C3819" s="152">
        <v>3796</v>
      </c>
      <c r="D3819" s="153">
        <v>-4778.9359317589524</v>
      </c>
      <c r="E3819" s="153">
        <v>12444.814199775457</v>
      </c>
      <c r="F3819" s="153">
        <v>-223434.28621011972</v>
      </c>
      <c r="G3819" s="153">
        <v>-278078.04924692214</v>
      </c>
      <c r="H3819" s="153">
        <v>-490161.03908717632</v>
      </c>
      <c r="I3819" s="153">
        <v>-3799881.2031655163</v>
      </c>
      <c r="J3819" s="153">
        <v>-3827493.3773120046</v>
      </c>
      <c r="K3819" s="153">
        <v>-3504918.3217321634</v>
      </c>
      <c r="L3819" s="153">
        <v>-3634641.2420140505</v>
      </c>
      <c r="M3819" s="153">
        <v>-1267980.4896235615</v>
      </c>
      <c r="N3819" s="153">
        <v>-2519660.4358465374</v>
      </c>
      <c r="O3819" s="153">
        <v>-1088993.0571687967</v>
      </c>
      <c r="P3819" s="153">
        <v>817102.01276694238</v>
      </c>
      <c r="Q3819" s="153">
        <v>575136.42946200073</v>
      </c>
      <c r="R3819" s="153">
        <v>961339.73528371751</v>
      </c>
      <c r="S3819" s="153">
        <v>-1404861.4375950396</v>
      </c>
      <c r="T3819" s="153">
        <v>-834135.95436878502</v>
      </c>
      <c r="U3819" s="153">
        <v>-4682218.2364103347</v>
      </c>
      <c r="V3819" s="153">
        <v>-7292083.8331325054</v>
      </c>
      <c r="W3819" s="153">
        <v>-9758749.8976835608</v>
      </c>
      <c r="X3819" s="153">
        <v>-13951695.370707288</v>
      </c>
      <c r="Y3819" s="153">
        <v>-18451394.872322664</v>
      </c>
      <c r="Z3819" s="153">
        <v>0</v>
      </c>
      <c r="AA3819" s="153">
        <v>0</v>
      </c>
      <c r="AB3819" s="165"/>
      <c r="AC3819" s="165"/>
      <c r="AD3819" s="165"/>
      <c r="AE3819" s="165"/>
      <c r="AF3819" s="165"/>
      <c r="AG3819" s="165"/>
      <c r="AH3819" s="165"/>
      <c r="AI3819" s="165"/>
      <c r="AJ3819" s="165"/>
      <c r="AK3819" s="165"/>
      <c r="AL3819" s="165"/>
      <c r="AM3819" s="165"/>
      <c r="AN3819" s="165"/>
      <c r="AO3819" s="165"/>
      <c r="AP3819" s="165"/>
      <c r="AQ3819" s="165"/>
      <c r="AR3819" s="165"/>
      <c r="AS3819" s="165"/>
      <c r="AT3819" s="165"/>
      <c r="AU3819" s="165"/>
      <c r="AV3819" s="165"/>
      <c r="AW3819" s="165"/>
      <c r="AX3819" s="165"/>
      <c r="AY3819" s="165"/>
      <c r="AZ3819" s="165"/>
      <c r="BA3819" s="165"/>
      <c r="BB3819" s="165"/>
      <c r="BC3819" s="165"/>
      <c r="BD3819" s="165"/>
      <c r="BE3819" s="165"/>
      <c r="BF3819" s="165"/>
      <c r="BG3819" s="165"/>
      <c r="BH3819" s="165"/>
      <c r="BI3819" s="165"/>
      <c r="BJ3819" s="165"/>
      <c r="BK3819" s="165"/>
      <c r="BL3819" s="165"/>
      <c r="BM3819" s="165"/>
      <c r="BN3819" s="165"/>
      <c r="BO3819" s="165"/>
      <c r="BP3819" s="165"/>
      <c r="BQ3819" s="165"/>
      <c r="BR3819" s="165"/>
      <c r="BS3819" s="165"/>
      <c r="BT3819" s="165"/>
      <c r="BU3819" s="165"/>
      <c r="BV3819" s="165"/>
      <c r="BW3819" s="165"/>
      <c r="BX3819" s="165"/>
      <c r="BY3819" s="165"/>
      <c r="BZ3819" s="165"/>
      <c r="CA3819" s="165"/>
      <c r="CB3819" s="165"/>
      <c r="CC3819" s="165"/>
      <c r="CD3819" s="165"/>
      <c r="CE3819" s="165"/>
      <c r="CF3819" s="165"/>
      <c r="CG3819" s="165"/>
      <c r="CH3819" s="165"/>
      <c r="CI3819" s="165"/>
      <c r="CJ3819" s="165"/>
      <c r="CK3819" s="165"/>
      <c r="CL3819" s="165"/>
      <c r="CM3819" s="165"/>
      <c r="CN3819" s="165"/>
      <c r="CO3819" s="165"/>
      <c r="CP3819" s="165"/>
      <c r="CQ3819" s="165"/>
      <c r="CR3819" s="165"/>
      <c r="CS3819" s="165"/>
      <c r="CT3819" s="165"/>
      <c r="CU3819" s="165"/>
      <c r="CV3819" s="165"/>
      <c r="CW3819" s="165"/>
      <c r="CX3819" s="165"/>
      <c r="CY3819" s="165"/>
      <c r="CZ3819" s="165"/>
      <c r="DA3819" s="165"/>
      <c r="DB3819" s="165"/>
      <c r="DC3819" s="165"/>
      <c r="DD3819" s="165"/>
      <c r="DE3819" s="165"/>
      <c r="DF3819" s="165"/>
      <c r="DG3819" s="165"/>
      <c r="DH3819" s="165"/>
      <c r="DI3819" s="165"/>
      <c r="DJ3819" s="165"/>
      <c r="DK3819" s="165"/>
      <c r="DL3819" s="165"/>
      <c r="DM3819" s="165"/>
      <c r="DN3819" s="165"/>
      <c r="DO3819" s="165"/>
      <c r="DP3819" s="165"/>
      <c r="DQ3819" s="165"/>
      <c r="DR3819" s="165"/>
      <c r="DS3819" s="165"/>
      <c r="DT3819" s="165"/>
      <c r="DU3819" s="165"/>
      <c r="DV3819" s="165"/>
      <c r="DW3819" s="165"/>
      <c r="DX3819" s="165"/>
      <c r="DY3819" s="165"/>
      <c r="DZ3819" s="165"/>
      <c r="EA3819" s="165"/>
      <c r="EB3819" s="165"/>
      <c r="EC3819" s="165"/>
      <c r="ED3819" s="165"/>
    </row>
    <row r="3820" spans="3:134">
      <c r="C3820" s="152">
        <v>3797</v>
      </c>
      <c r="D3820" s="155">
        <v>-4778.9359317589524</v>
      </c>
      <c r="E3820" s="155">
        <v>421471.16372899711</v>
      </c>
      <c r="F3820" s="155">
        <v>-91311.125352874398</v>
      </c>
      <c r="G3820" s="155">
        <v>-80204.5164604038</v>
      </c>
      <c r="H3820" s="155">
        <v>-132896.86939409375</v>
      </c>
      <c r="I3820" s="155">
        <v>1558562.0806063116</v>
      </c>
      <c r="J3820" s="155">
        <v>-563331.56599897146</v>
      </c>
      <c r="K3820" s="155">
        <v>-2770696.3451910466</v>
      </c>
      <c r="L3820" s="155">
        <v>-3462964.3713805526</v>
      </c>
      <c r="M3820" s="155">
        <v>-2152265.6259785444</v>
      </c>
      <c r="N3820" s="155">
        <v>-567855.22108915448</v>
      </c>
      <c r="O3820" s="155">
        <v>-3116061.3875593543</v>
      </c>
      <c r="P3820" s="155">
        <v>-4180765.4426224381</v>
      </c>
      <c r="Q3820" s="155">
        <v>-5338289.5033472329</v>
      </c>
      <c r="R3820" s="155">
        <v>-4926099.6645635217</v>
      </c>
      <c r="S3820" s="155">
        <v>-2777588.028628543</v>
      </c>
      <c r="T3820" s="155">
        <v>-782107.10347405076</v>
      </c>
      <c r="U3820" s="155">
        <v>-3356650.0826531798</v>
      </c>
      <c r="V3820" s="155">
        <v>-6739332.153577283</v>
      </c>
      <c r="W3820" s="155">
        <v>-7772499.2870635837</v>
      </c>
      <c r="X3820" s="155">
        <v>-9042934.0613949448</v>
      </c>
      <c r="Y3820" s="155">
        <v>-10041775.317087278</v>
      </c>
      <c r="Z3820" s="155">
        <v>0</v>
      </c>
      <c r="AA3820" s="155">
        <v>0</v>
      </c>
      <c r="AB3820" s="166"/>
      <c r="AC3820" s="166"/>
      <c r="AD3820" s="166"/>
      <c r="AE3820" s="166"/>
      <c r="AF3820" s="166"/>
      <c r="AG3820" s="166"/>
      <c r="AH3820" s="166"/>
      <c r="AI3820" s="166"/>
      <c r="AJ3820" s="166"/>
      <c r="AK3820" s="166"/>
      <c r="AL3820" s="166"/>
      <c r="AM3820" s="166"/>
      <c r="AN3820" s="166"/>
      <c r="AO3820" s="166"/>
      <c r="AP3820" s="166"/>
      <c r="AQ3820" s="166"/>
      <c r="AR3820" s="166"/>
      <c r="AS3820" s="166"/>
      <c r="AT3820" s="166"/>
      <c r="AU3820" s="166"/>
      <c r="AV3820" s="166"/>
      <c r="AW3820" s="166"/>
      <c r="AX3820" s="166"/>
      <c r="AY3820" s="166"/>
      <c r="AZ3820" s="166"/>
      <c r="BA3820" s="166"/>
      <c r="BB3820" s="166"/>
      <c r="BC3820" s="166"/>
      <c r="BD3820" s="166"/>
      <c r="BE3820" s="166"/>
      <c r="BF3820" s="166"/>
      <c r="BG3820" s="166"/>
      <c r="BH3820" s="166"/>
      <c r="BI3820" s="166"/>
      <c r="BJ3820" s="166"/>
      <c r="BK3820" s="166"/>
      <c r="BL3820" s="166"/>
      <c r="BM3820" s="166"/>
      <c r="BN3820" s="166"/>
      <c r="BO3820" s="166"/>
      <c r="BP3820" s="166"/>
      <c r="BQ3820" s="166"/>
      <c r="BR3820" s="166"/>
      <c r="BS3820" s="166"/>
      <c r="BT3820" s="166"/>
      <c r="BU3820" s="166"/>
      <c r="BV3820" s="166"/>
      <c r="BW3820" s="166"/>
      <c r="BX3820" s="166"/>
      <c r="BY3820" s="166"/>
      <c r="BZ3820" s="166"/>
      <c r="CA3820" s="166"/>
      <c r="CB3820" s="166"/>
      <c r="CC3820" s="166"/>
      <c r="CD3820" s="166"/>
      <c r="CE3820" s="166"/>
      <c r="CF3820" s="166"/>
      <c r="CG3820" s="166"/>
      <c r="CH3820" s="166"/>
      <c r="CI3820" s="166"/>
      <c r="CJ3820" s="166"/>
      <c r="CK3820" s="166"/>
      <c r="CL3820" s="166"/>
      <c r="CM3820" s="166"/>
      <c r="CN3820" s="166"/>
      <c r="CO3820" s="166"/>
      <c r="CP3820" s="166"/>
      <c r="CQ3820" s="166"/>
      <c r="CR3820" s="166"/>
      <c r="CS3820" s="166"/>
      <c r="CT3820" s="166"/>
      <c r="CU3820" s="166"/>
      <c r="CV3820" s="166"/>
      <c r="CW3820" s="166"/>
      <c r="CX3820" s="166"/>
      <c r="CY3820" s="166"/>
      <c r="CZ3820" s="166"/>
      <c r="DA3820" s="166"/>
      <c r="DB3820" s="166"/>
      <c r="DC3820" s="166"/>
      <c r="DD3820" s="166"/>
      <c r="DE3820" s="166"/>
      <c r="DF3820" s="166"/>
      <c r="DG3820" s="166"/>
      <c r="DH3820" s="166"/>
      <c r="DI3820" s="166"/>
      <c r="DJ3820" s="166"/>
      <c r="DK3820" s="166"/>
      <c r="DL3820" s="166"/>
      <c r="DM3820" s="166"/>
      <c r="DN3820" s="166"/>
      <c r="DO3820" s="166"/>
      <c r="DP3820" s="166"/>
      <c r="DQ3820" s="166"/>
      <c r="DR3820" s="166"/>
      <c r="DS3820" s="166"/>
      <c r="DT3820" s="166"/>
      <c r="DU3820" s="166"/>
      <c r="DV3820" s="166"/>
      <c r="DW3820" s="166"/>
      <c r="DX3820" s="166"/>
      <c r="DY3820" s="166"/>
      <c r="DZ3820" s="166"/>
      <c r="EA3820" s="166"/>
      <c r="EB3820" s="166"/>
      <c r="EC3820" s="166"/>
      <c r="ED3820" s="166"/>
    </row>
    <row r="3821" spans="3:134">
      <c r="C3821" s="152">
        <v>3798</v>
      </c>
      <c r="D3821" s="155">
        <v>-4778.9359317589524</v>
      </c>
      <c r="E3821" s="155">
        <v>-635785.75828933716</v>
      </c>
      <c r="F3821" s="155">
        <v>-516362.94666455686</v>
      </c>
      <c r="G3821" s="155">
        <v>-915297.28611937165</v>
      </c>
      <c r="H3821" s="155">
        <v>-1462705.5210312456</v>
      </c>
      <c r="I3821" s="155">
        <v>-862396.29552532732</v>
      </c>
      <c r="J3821" s="155">
        <v>1413799.1571476758</v>
      </c>
      <c r="K3821" s="155">
        <v>42238.847321107984</v>
      </c>
      <c r="L3821" s="155">
        <v>528330.68508036435</v>
      </c>
      <c r="M3821" s="155">
        <v>1302252.7726616114</v>
      </c>
      <c r="N3821" s="155">
        <v>262352.77003195882</v>
      </c>
      <c r="O3821" s="155">
        <v>2995090.3635459542</v>
      </c>
      <c r="P3821" s="155">
        <v>2447791.3357836902</v>
      </c>
      <c r="Q3821" s="155">
        <v>200930.56157056987</v>
      </c>
      <c r="R3821" s="155">
        <v>2768530.9992703646</v>
      </c>
      <c r="S3821" s="155">
        <v>4197028.949863717</v>
      </c>
      <c r="T3821" s="155">
        <v>2052880.4443096519</v>
      </c>
      <c r="U3821" s="155">
        <v>3844770.756166175</v>
      </c>
      <c r="V3821" s="155">
        <v>5143764.1235458702</v>
      </c>
      <c r="W3821" s="155">
        <v>5238063.166742295</v>
      </c>
      <c r="X3821" s="155">
        <v>6502857.776938647</v>
      </c>
      <c r="Y3821" s="155">
        <v>8353028.7554801106</v>
      </c>
      <c r="Z3821" s="155">
        <v>0</v>
      </c>
      <c r="AA3821" s="155">
        <v>0</v>
      </c>
      <c r="AB3821" s="166"/>
      <c r="AC3821" s="166"/>
      <c r="AD3821" s="166"/>
      <c r="AE3821" s="166"/>
      <c r="AF3821" s="166"/>
      <c r="AG3821" s="166"/>
      <c r="AH3821" s="166"/>
      <c r="AI3821" s="166"/>
      <c r="AJ3821" s="166"/>
      <c r="AK3821" s="166"/>
      <c r="AL3821" s="166"/>
      <c r="AM3821" s="166"/>
      <c r="AN3821" s="166"/>
      <c r="AO3821" s="166"/>
      <c r="AP3821" s="166"/>
      <c r="AQ3821" s="166"/>
      <c r="AR3821" s="166"/>
      <c r="AS3821" s="166"/>
      <c r="AT3821" s="166"/>
      <c r="AU3821" s="166"/>
      <c r="AV3821" s="166"/>
      <c r="AW3821" s="166"/>
      <c r="AX3821" s="166"/>
      <c r="AY3821" s="166"/>
      <c r="AZ3821" s="166"/>
      <c r="BA3821" s="166"/>
      <c r="BB3821" s="166"/>
      <c r="BC3821" s="166"/>
      <c r="BD3821" s="166"/>
      <c r="BE3821" s="166"/>
      <c r="BF3821" s="166"/>
      <c r="BG3821" s="166"/>
      <c r="BH3821" s="166"/>
      <c r="BI3821" s="166"/>
      <c r="BJ3821" s="166"/>
      <c r="BK3821" s="166"/>
      <c r="BL3821" s="166"/>
      <c r="BM3821" s="166"/>
      <c r="BN3821" s="166"/>
      <c r="BO3821" s="166"/>
      <c r="BP3821" s="166"/>
      <c r="BQ3821" s="166"/>
      <c r="BR3821" s="166"/>
      <c r="BS3821" s="166"/>
      <c r="BT3821" s="166"/>
      <c r="BU3821" s="166"/>
      <c r="BV3821" s="166"/>
      <c r="BW3821" s="166"/>
      <c r="BX3821" s="166"/>
      <c r="BY3821" s="166"/>
      <c r="BZ3821" s="166"/>
      <c r="CA3821" s="166"/>
      <c r="CB3821" s="166"/>
      <c r="CC3821" s="166"/>
      <c r="CD3821" s="166"/>
      <c r="CE3821" s="166"/>
      <c r="CF3821" s="166"/>
      <c r="CG3821" s="166"/>
      <c r="CH3821" s="166"/>
      <c r="CI3821" s="166"/>
      <c r="CJ3821" s="166"/>
      <c r="CK3821" s="166"/>
      <c r="CL3821" s="166"/>
      <c r="CM3821" s="166"/>
      <c r="CN3821" s="166"/>
      <c r="CO3821" s="166"/>
      <c r="CP3821" s="166"/>
      <c r="CQ3821" s="166"/>
      <c r="CR3821" s="166"/>
      <c r="CS3821" s="166"/>
      <c r="CT3821" s="166"/>
      <c r="CU3821" s="166"/>
      <c r="CV3821" s="166"/>
      <c r="CW3821" s="166"/>
      <c r="CX3821" s="166"/>
      <c r="CY3821" s="166"/>
      <c r="CZ3821" s="166"/>
      <c r="DA3821" s="166"/>
      <c r="DB3821" s="166"/>
      <c r="DC3821" s="166"/>
      <c r="DD3821" s="166"/>
      <c r="DE3821" s="166"/>
      <c r="DF3821" s="166"/>
      <c r="DG3821" s="166"/>
      <c r="DH3821" s="166"/>
      <c r="DI3821" s="166"/>
      <c r="DJ3821" s="166"/>
      <c r="DK3821" s="166"/>
      <c r="DL3821" s="166"/>
      <c r="DM3821" s="166"/>
      <c r="DN3821" s="166"/>
      <c r="DO3821" s="166"/>
      <c r="DP3821" s="166"/>
      <c r="DQ3821" s="166"/>
      <c r="DR3821" s="166"/>
      <c r="DS3821" s="166"/>
      <c r="DT3821" s="166"/>
      <c r="DU3821" s="166"/>
      <c r="DV3821" s="166"/>
      <c r="DW3821" s="166"/>
      <c r="DX3821" s="166"/>
      <c r="DY3821" s="166"/>
      <c r="DZ3821" s="166"/>
      <c r="EA3821" s="166"/>
      <c r="EB3821" s="166"/>
      <c r="EC3821" s="166"/>
      <c r="ED3821" s="166"/>
    </row>
    <row r="3822" spans="3:134">
      <c r="C3822" s="152">
        <v>3799</v>
      </c>
      <c r="D3822" s="155">
        <v>-4778.9359317589524</v>
      </c>
      <c r="E3822" s="155">
        <v>-1132903.0546040535</v>
      </c>
      <c r="F3822" s="155">
        <v>-2241351.7619795501</v>
      </c>
      <c r="G3822" s="155">
        <v>-1639561.834767133</v>
      </c>
      <c r="H3822" s="155">
        <v>-3066574.4187145531</v>
      </c>
      <c r="I3822" s="155">
        <v>-3916325.1472407579</v>
      </c>
      <c r="J3822" s="155">
        <v>-5016596.5842929631</v>
      </c>
      <c r="K3822" s="155">
        <v>-5710511.554695487</v>
      </c>
      <c r="L3822" s="155">
        <v>-2949619.6485845894</v>
      </c>
      <c r="M3822" s="155">
        <v>-1640740.0001745969</v>
      </c>
      <c r="N3822" s="155">
        <v>-3876103.3304978758</v>
      </c>
      <c r="O3822" s="155">
        <v>-5633219.9604586363</v>
      </c>
      <c r="P3822" s="155">
        <v>-8207829.7106731832</v>
      </c>
      <c r="Q3822" s="155">
        <v>-6364348.5897415131</v>
      </c>
      <c r="R3822" s="155">
        <v>-5501198.4019087553</v>
      </c>
      <c r="S3822" s="155">
        <v>-5803083.8466464877</v>
      </c>
      <c r="T3822" s="155">
        <v>-15838649.809602782</v>
      </c>
      <c r="U3822" s="155">
        <v>-22151661.492698267</v>
      </c>
      <c r="V3822" s="155">
        <v>-20858149.340174884</v>
      </c>
      <c r="W3822" s="155">
        <v>-25431032.524887994</v>
      </c>
      <c r="X3822" s="155">
        <v>-26946590.379680827</v>
      </c>
      <c r="Y3822" s="155">
        <v>-28248419.572036684</v>
      </c>
      <c r="Z3822" s="155">
        <v>0</v>
      </c>
      <c r="AA3822" s="155">
        <v>0</v>
      </c>
      <c r="AB3822" s="166"/>
      <c r="AC3822" s="166"/>
      <c r="AD3822" s="166"/>
      <c r="AE3822" s="166"/>
      <c r="AF3822" s="166"/>
      <c r="AG3822" s="166"/>
      <c r="AH3822" s="166"/>
      <c r="AI3822" s="166"/>
      <c r="AJ3822" s="166"/>
      <c r="AK3822" s="166"/>
      <c r="AL3822" s="166"/>
      <c r="AM3822" s="166"/>
      <c r="AN3822" s="166"/>
      <c r="AO3822" s="166"/>
      <c r="AP3822" s="166"/>
      <c r="AQ3822" s="166"/>
      <c r="AR3822" s="166"/>
      <c r="AS3822" s="166"/>
      <c r="AT3822" s="166"/>
      <c r="AU3822" s="166"/>
      <c r="AV3822" s="166"/>
      <c r="AW3822" s="166"/>
      <c r="AX3822" s="166"/>
      <c r="AY3822" s="166"/>
      <c r="AZ3822" s="166"/>
      <c r="BA3822" s="166"/>
      <c r="BB3822" s="166"/>
      <c r="BC3822" s="166"/>
      <c r="BD3822" s="166"/>
      <c r="BE3822" s="166"/>
      <c r="BF3822" s="166"/>
      <c r="BG3822" s="166"/>
      <c r="BH3822" s="166"/>
      <c r="BI3822" s="166"/>
      <c r="BJ3822" s="166"/>
      <c r="BK3822" s="166"/>
      <c r="BL3822" s="166"/>
      <c r="BM3822" s="166"/>
      <c r="BN3822" s="166"/>
      <c r="BO3822" s="166"/>
      <c r="BP3822" s="166"/>
      <c r="BQ3822" s="166"/>
      <c r="BR3822" s="166"/>
      <c r="BS3822" s="166"/>
      <c r="BT3822" s="166"/>
      <c r="BU3822" s="166"/>
      <c r="BV3822" s="166"/>
      <c r="BW3822" s="166"/>
      <c r="BX3822" s="166"/>
      <c r="BY3822" s="166"/>
      <c r="BZ3822" s="166"/>
      <c r="CA3822" s="166"/>
      <c r="CB3822" s="166"/>
      <c r="CC3822" s="166"/>
      <c r="CD3822" s="166"/>
      <c r="CE3822" s="166"/>
      <c r="CF3822" s="166"/>
      <c r="CG3822" s="166"/>
      <c r="CH3822" s="166"/>
      <c r="CI3822" s="166"/>
      <c r="CJ3822" s="166"/>
      <c r="CK3822" s="166"/>
      <c r="CL3822" s="166"/>
      <c r="CM3822" s="166"/>
      <c r="CN3822" s="166"/>
      <c r="CO3822" s="166"/>
      <c r="CP3822" s="166"/>
      <c r="CQ3822" s="166"/>
      <c r="CR3822" s="166"/>
      <c r="CS3822" s="166"/>
      <c r="CT3822" s="166"/>
      <c r="CU3822" s="166"/>
      <c r="CV3822" s="166"/>
      <c r="CW3822" s="166"/>
      <c r="CX3822" s="166"/>
      <c r="CY3822" s="166"/>
      <c r="CZ3822" s="166"/>
      <c r="DA3822" s="166"/>
      <c r="DB3822" s="166"/>
      <c r="DC3822" s="166"/>
      <c r="DD3822" s="166"/>
      <c r="DE3822" s="166"/>
      <c r="DF3822" s="166"/>
      <c r="DG3822" s="166"/>
      <c r="DH3822" s="166"/>
      <c r="DI3822" s="166"/>
      <c r="DJ3822" s="166"/>
      <c r="DK3822" s="166"/>
      <c r="DL3822" s="166"/>
      <c r="DM3822" s="166"/>
      <c r="DN3822" s="166"/>
      <c r="DO3822" s="166"/>
      <c r="DP3822" s="166"/>
      <c r="DQ3822" s="166"/>
      <c r="DR3822" s="166"/>
      <c r="DS3822" s="166"/>
      <c r="DT3822" s="166"/>
      <c r="DU3822" s="166"/>
      <c r="DV3822" s="166"/>
      <c r="DW3822" s="166"/>
      <c r="DX3822" s="166"/>
      <c r="DY3822" s="166"/>
      <c r="DZ3822" s="166"/>
      <c r="EA3822" s="166"/>
      <c r="EB3822" s="166"/>
      <c r="EC3822" s="166"/>
      <c r="ED3822" s="166"/>
    </row>
    <row r="3823" spans="3:134">
      <c r="C3823" s="152">
        <v>3800</v>
      </c>
      <c r="D3823" s="155">
        <v>-4778.9359317589524</v>
      </c>
      <c r="E3823" s="155">
        <v>-15668.568223848939</v>
      </c>
      <c r="F3823" s="155">
        <v>294056.9940816462</v>
      </c>
      <c r="G3823" s="155">
        <v>430793.73626060784</v>
      </c>
      <c r="H3823" s="155">
        <v>954718.19447571039</v>
      </c>
      <c r="I3823" s="155">
        <v>302841.6135905534</v>
      </c>
      <c r="J3823" s="155">
        <v>-713368.44278220832</v>
      </c>
      <c r="K3823" s="155">
        <v>-1830538.687633425</v>
      </c>
      <c r="L3823" s="155">
        <v>-3089075.2820064873</v>
      </c>
      <c r="M3823" s="155">
        <v>-744141.08667607605</v>
      </c>
      <c r="N3823" s="155">
        <v>358692.59229205549</v>
      </c>
      <c r="O3823" s="155">
        <v>819653.87969045341</v>
      </c>
      <c r="P3823" s="155">
        <v>528444.61631172895</v>
      </c>
      <c r="Q3823" s="155">
        <v>-940797.10901771486</v>
      </c>
      <c r="R3823" s="155">
        <v>-1464032.4086643159</v>
      </c>
      <c r="S3823" s="155">
        <v>-1620897.4704677016</v>
      </c>
      <c r="T3823" s="155">
        <v>-2790909.0972318351</v>
      </c>
      <c r="U3823" s="155">
        <v>612631.69969587028</v>
      </c>
      <c r="V3823" s="155">
        <v>-1038389.5699125677</v>
      </c>
      <c r="W3823" s="155">
        <v>-1588679.9403486848</v>
      </c>
      <c r="X3823" s="155">
        <v>-2331434.8332112283</v>
      </c>
      <c r="Y3823" s="155">
        <v>-3031451.5428988039</v>
      </c>
      <c r="Z3823" s="155">
        <v>0</v>
      </c>
      <c r="AA3823" s="155">
        <v>0</v>
      </c>
      <c r="AB3823" s="166"/>
      <c r="AC3823" s="166"/>
      <c r="AD3823" s="166"/>
      <c r="AE3823" s="166"/>
      <c r="AF3823" s="166"/>
      <c r="AG3823" s="166"/>
      <c r="AH3823" s="166"/>
      <c r="AI3823" s="166"/>
      <c r="AJ3823" s="166"/>
      <c r="AK3823" s="166"/>
      <c r="AL3823" s="166"/>
      <c r="AM3823" s="166"/>
      <c r="AN3823" s="166"/>
      <c r="AO3823" s="166"/>
      <c r="AP3823" s="166"/>
      <c r="AQ3823" s="166"/>
      <c r="AR3823" s="166"/>
      <c r="AS3823" s="166"/>
      <c r="AT3823" s="166"/>
      <c r="AU3823" s="166"/>
      <c r="AV3823" s="166"/>
      <c r="AW3823" s="166"/>
      <c r="AX3823" s="166"/>
      <c r="AY3823" s="166"/>
      <c r="AZ3823" s="166"/>
      <c r="BA3823" s="166"/>
      <c r="BB3823" s="166"/>
      <c r="BC3823" s="166"/>
      <c r="BD3823" s="166"/>
      <c r="BE3823" s="166"/>
      <c r="BF3823" s="166"/>
      <c r="BG3823" s="166"/>
      <c r="BH3823" s="166"/>
      <c r="BI3823" s="166"/>
      <c r="BJ3823" s="166"/>
      <c r="BK3823" s="166"/>
      <c r="BL3823" s="166"/>
      <c r="BM3823" s="166"/>
      <c r="BN3823" s="166"/>
      <c r="BO3823" s="166"/>
      <c r="BP3823" s="166"/>
      <c r="BQ3823" s="166"/>
      <c r="BR3823" s="166"/>
      <c r="BS3823" s="166"/>
      <c r="BT3823" s="166"/>
      <c r="BU3823" s="166"/>
      <c r="BV3823" s="166"/>
      <c r="BW3823" s="166"/>
      <c r="BX3823" s="166"/>
      <c r="BY3823" s="166"/>
      <c r="BZ3823" s="166"/>
      <c r="CA3823" s="166"/>
      <c r="CB3823" s="166"/>
      <c r="CC3823" s="166"/>
      <c r="CD3823" s="166"/>
      <c r="CE3823" s="166"/>
      <c r="CF3823" s="166"/>
      <c r="CG3823" s="166"/>
      <c r="CH3823" s="166"/>
      <c r="CI3823" s="166"/>
      <c r="CJ3823" s="166"/>
      <c r="CK3823" s="166"/>
      <c r="CL3823" s="166"/>
      <c r="CM3823" s="166"/>
      <c r="CN3823" s="166"/>
      <c r="CO3823" s="166"/>
      <c r="CP3823" s="166"/>
      <c r="CQ3823" s="166"/>
      <c r="CR3823" s="166"/>
      <c r="CS3823" s="166"/>
      <c r="CT3823" s="166"/>
      <c r="CU3823" s="166"/>
      <c r="CV3823" s="166"/>
      <c r="CW3823" s="166"/>
      <c r="CX3823" s="166"/>
      <c r="CY3823" s="166"/>
      <c r="CZ3823" s="166"/>
      <c r="DA3823" s="166"/>
      <c r="DB3823" s="166"/>
      <c r="DC3823" s="166"/>
      <c r="DD3823" s="166"/>
      <c r="DE3823" s="166"/>
      <c r="DF3823" s="166"/>
      <c r="DG3823" s="166"/>
      <c r="DH3823" s="166"/>
      <c r="DI3823" s="166"/>
      <c r="DJ3823" s="166"/>
      <c r="DK3823" s="166"/>
      <c r="DL3823" s="166"/>
      <c r="DM3823" s="166"/>
      <c r="DN3823" s="166"/>
      <c r="DO3823" s="166"/>
      <c r="DP3823" s="166"/>
      <c r="DQ3823" s="166"/>
      <c r="DR3823" s="166"/>
      <c r="DS3823" s="166"/>
      <c r="DT3823" s="166"/>
      <c r="DU3823" s="166"/>
      <c r="DV3823" s="166"/>
      <c r="DW3823" s="166"/>
      <c r="DX3823" s="166"/>
      <c r="DY3823" s="166"/>
      <c r="DZ3823" s="166"/>
      <c r="EA3823" s="166"/>
      <c r="EB3823" s="166"/>
      <c r="EC3823" s="166"/>
      <c r="ED3823" s="166"/>
    </row>
    <row r="3824" spans="3:134">
      <c r="C3824" s="152">
        <v>3801</v>
      </c>
      <c r="D3824" s="153">
        <v>-4778.9359317589524</v>
      </c>
      <c r="E3824" s="153">
        <v>495897.80682724714</v>
      </c>
      <c r="F3824" s="153">
        <v>1018132.7105273306</v>
      </c>
      <c r="G3824" s="153">
        <v>2567879.3878907263</v>
      </c>
      <c r="H3824" s="153">
        <v>4131439.5778042525</v>
      </c>
      <c r="I3824" s="153">
        <v>2019381.7792101055</v>
      </c>
      <c r="J3824" s="153">
        <v>1894385.7157489359</v>
      </c>
      <c r="K3824" s="153">
        <v>-73950.705152541399</v>
      </c>
      <c r="L3824" s="153">
        <v>-2638280.9261835068</v>
      </c>
      <c r="M3824" s="153">
        <v>-6641786.7780529261</v>
      </c>
      <c r="N3824" s="153">
        <v>-6929878.6923575401</v>
      </c>
      <c r="O3824" s="153">
        <v>-7133338.7091228664</v>
      </c>
      <c r="P3824" s="153">
        <v>-8826670.563099429</v>
      </c>
      <c r="Q3824" s="153">
        <v>-7770713.3595484793</v>
      </c>
      <c r="R3824" s="153">
        <v>-9076781.9594688714</v>
      </c>
      <c r="S3824" s="153">
        <v>-9151281.8385672718</v>
      </c>
      <c r="T3824" s="153">
        <v>-9976806.6630275995</v>
      </c>
      <c r="U3824" s="153">
        <v>-7440047.899925679</v>
      </c>
      <c r="V3824" s="153">
        <v>-4121248.3249413073</v>
      </c>
      <c r="W3824" s="153">
        <v>-5874737.8218159974</v>
      </c>
      <c r="X3824" s="153">
        <v>-7380461.4799712449</v>
      </c>
      <c r="Y3824" s="153">
        <v>-8976834.3917453885</v>
      </c>
      <c r="Z3824" s="153">
        <v>0</v>
      </c>
      <c r="AA3824" s="153">
        <v>0</v>
      </c>
      <c r="AB3824" s="165"/>
      <c r="AC3824" s="165"/>
      <c r="AD3824" s="165"/>
      <c r="AE3824" s="165"/>
      <c r="AF3824" s="165"/>
      <c r="AG3824" s="165"/>
      <c r="AH3824" s="165"/>
      <c r="AI3824" s="165"/>
      <c r="AJ3824" s="165"/>
      <c r="AK3824" s="165"/>
      <c r="AL3824" s="165"/>
      <c r="AM3824" s="165"/>
      <c r="AN3824" s="165"/>
      <c r="AO3824" s="165"/>
      <c r="AP3824" s="165"/>
      <c r="AQ3824" s="165"/>
      <c r="AR3824" s="165"/>
      <c r="AS3824" s="165"/>
      <c r="AT3824" s="165"/>
      <c r="AU3824" s="165"/>
      <c r="AV3824" s="165"/>
      <c r="AW3824" s="165"/>
      <c r="AX3824" s="165"/>
      <c r="AY3824" s="165"/>
      <c r="AZ3824" s="165"/>
      <c r="BA3824" s="165"/>
      <c r="BB3824" s="165"/>
      <c r="BC3824" s="165"/>
      <c r="BD3824" s="165"/>
      <c r="BE3824" s="165"/>
      <c r="BF3824" s="165"/>
      <c r="BG3824" s="165"/>
      <c r="BH3824" s="165"/>
      <c r="BI3824" s="165"/>
      <c r="BJ3824" s="165"/>
      <c r="BK3824" s="165"/>
      <c r="BL3824" s="165"/>
      <c r="BM3824" s="165"/>
      <c r="BN3824" s="165"/>
      <c r="BO3824" s="165"/>
      <c r="BP3824" s="165"/>
      <c r="BQ3824" s="165"/>
      <c r="BR3824" s="165"/>
      <c r="BS3824" s="165"/>
      <c r="BT3824" s="165"/>
      <c r="BU3824" s="165"/>
      <c r="BV3824" s="165"/>
      <c r="BW3824" s="165"/>
      <c r="BX3824" s="165"/>
      <c r="BY3824" s="165"/>
      <c r="BZ3824" s="165"/>
      <c r="CA3824" s="165"/>
      <c r="CB3824" s="165"/>
      <c r="CC3824" s="165"/>
      <c r="CD3824" s="165"/>
      <c r="CE3824" s="165"/>
      <c r="CF3824" s="165"/>
      <c r="CG3824" s="165"/>
      <c r="CH3824" s="165"/>
      <c r="CI3824" s="165"/>
      <c r="CJ3824" s="165"/>
      <c r="CK3824" s="165"/>
      <c r="CL3824" s="165"/>
      <c r="CM3824" s="165"/>
      <c r="CN3824" s="165"/>
      <c r="CO3824" s="165"/>
      <c r="CP3824" s="165"/>
      <c r="CQ3824" s="165"/>
      <c r="CR3824" s="165"/>
      <c r="CS3824" s="165"/>
      <c r="CT3824" s="165"/>
      <c r="CU3824" s="165"/>
      <c r="CV3824" s="165"/>
      <c r="CW3824" s="165"/>
      <c r="CX3824" s="165"/>
      <c r="CY3824" s="165"/>
      <c r="CZ3824" s="165"/>
      <c r="DA3824" s="165"/>
      <c r="DB3824" s="165"/>
      <c r="DC3824" s="165"/>
      <c r="DD3824" s="165"/>
      <c r="DE3824" s="165"/>
      <c r="DF3824" s="165"/>
      <c r="DG3824" s="165"/>
      <c r="DH3824" s="165"/>
      <c r="DI3824" s="165"/>
      <c r="DJ3824" s="165"/>
      <c r="DK3824" s="165"/>
      <c r="DL3824" s="165"/>
      <c r="DM3824" s="165"/>
      <c r="DN3824" s="165"/>
      <c r="DO3824" s="165"/>
      <c r="DP3824" s="165"/>
      <c r="DQ3824" s="165"/>
      <c r="DR3824" s="165"/>
      <c r="DS3824" s="165"/>
      <c r="DT3824" s="165"/>
      <c r="DU3824" s="165"/>
      <c r="DV3824" s="165"/>
      <c r="DW3824" s="165"/>
      <c r="DX3824" s="165"/>
      <c r="DY3824" s="165"/>
      <c r="DZ3824" s="165"/>
      <c r="EA3824" s="165"/>
      <c r="EB3824" s="165"/>
      <c r="EC3824" s="165"/>
      <c r="ED3824" s="165"/>
    </row>
    <row r="3825" spans="3:134">
      <c r="C3825" s="152">
        <v>3802</v>
      </c>
      <c r="D3825" s="153">
        <v>-4778.9359317589524</v>
      </c>
      <c r="E3825" s="153">
        <v>-1384151.3913037926</v>
      </c>
      <c r="F3825" s="153">
        <v>-2928831.3037375957</v>
      </c>
      <c r="G3825" s="153">
        <v>-4091540.0372182429</v>
      </c>
      <c r="H3825" s="153">
        <v>-3689518.3210702091</v>
      </c>
      <c r="I3825" s="153">
        <v>-4689026.8629508317</v>
      </c>
      <c r="J3825" s="153">
        <v>-7350833.8460135609</v>
      </c>
      <c r="K3825" s="153">
        <v>-6927223.4392064363</v>
      </c>
      <c r="L3825" s="153">
        <v>-8773092.930756554</v>
      </c>
      <c r="M3825" s="153">
        <v>-10131297.981070399</v>
      </c>
      <c r="N3825" s="153">
        <v>-8636642.5359564424</v>
      </c>
      <c r="O3825" s="153">
        <v>-10058839.793767363</v>
      </c>
      <c r="P3825" s="153">
        <v>-9435521.8768612742</v>
      </c>
      <c r="Q3825" s="153">
        <v>-9731029.688873142</v>
      </c>
      <c r="R3825" s="153">
        <v>-12401711.602532178</v>
      </c>
      <c r="S3825" s="153">
        <v>-11486381.790807933</v>
      </c>
      <c r="T3825" s="153">
        <v>-18864582.871816486</v>
      </c>
      <c r="U3825" s="153">
        <v>-27015727.902988449</v>
      </c>
      <c r="V3825" s="153">
        <v>-27820465.382053658</v>
      </c>
      <c r="W3825" s="153">
        <v>-27108183.062809199</v>
      </c>
      <c r="X3825" s="153">
        <v>-25358037.5493837</v>
      </c>
      <c r="Y3825" s="153">
        <v>-22708774.11769855</v>
      </c>
      <c r="Z3825" s="153">
        <v>0</v>
      </c>
      <c r="AA3825" s="153">
        <v>0</v>
      </c>
      <c r="AB3825" s="165"/>
      <c r="AC3825" s="165"/>
      <c r="AD3825" s="165"/>
      <c r="AE3825" s="165"/>
      <c r="AF3825" s="165"/>
      <c r="AG3825" s="165"/>
      <c r="AH3825" s="165"/>
      <c r="AI3825" s="165"/>
      <c r="AJ3825" s="165"/>
      <c r="AK3825" s="165"/>
      <c r="AL3825" s="165"/>
      <c r="AM3825" s="165"/>
      <c r="AN3825" s="165"/>
      <c r="AO3825" s="165"/>
      <c r="AP3825" s="165"/>
      <c r="AQ3825" s="165"/>
      <c r="AR3825" s="165"/>
      <c r="AS3825" s="165"/>
      <c r="AT3825" s="165"/>
      <c r="AU3825" s="165"/>
      <c r="AV3825" s="165"/>
      <c r="AW3825" s="165"/>
      <c r="AX3825" s="165"/>
      <c r="AY3825" s="165"/>
      <c r="AZ3825" s="165"/>
      <c r="BA3825" s="165"/>
      <c r="BB3825" s="165"/>
      <c r="BC3825" s="165"/>
      <c r="BD3825" s="165"/>
      <c r="BE3825" s="165"/>
      <c r="BF3825" s="165"/>
      <c r="BG3825" s="165"/>
      <c r="BH3825" s="165"/>
      <c r="BI3825" s="165"/>
      <c r="BJ3825" s="165"/>
      <c r="BK3825" s="165"/>
      <c r="BL3825" s="165"/>
      <c r="BM3825" s="165"/>
      <c r="BN3825" s="165"/>
      <c r="BO3825" s="165"/>
      <c r="BP3825" s="165"/>
      <c r="BQ3825" s="165"/>
      <c r="BR3825" s="165"/>
      <c r="BS3825" s="165"/>
      <c r="BT3825" s="165"/>
      <c r="BU3825" s="165"/>
      <c r="BV3825" s="165"/>
      <c r="BW3825" s="165"/>
      <c r="BX3825" s="165"/>
      <c r="BY3825" s="165"/>
      <c r="BZ3825" s="165"/>
      <c r="CA3825" s="165"/>
      <c r="CB3825" s="165"/>
      <c r="CC3825" s="165"/>
      <c r="CD3825" s="165"/>
      <c r="CE3825" s="165"/>
      <c r="CF3825" s="165"/>
      <c r="CG3825" s="165"/>
      <c r="CH3825" s="165"/>
      <c r="CI3825" s="165"/>
      <c r="CJ3825" s="165"/>
      <c r="CK3825" s="165"/>
      <c r="CL3825" s="165"/>
      <c r="CM3825" s="165"/>
      <c r="CN3825" s="165"/>
      <c r="CO3825" s="165"/>
      <c r="CP3825" s="165"/>
      <c r="CQ3825" s="165"/>
      <c r="CR3825" s="165"/>
      <c r="CS3825" s="165"/>
      <c r="CT3825" s="165"/>
      <c r="CU3825" s="165"/>
      <c r="CV3825" s="165"/>
      <c r="CW3825" s="165"/>
      <c r="CX3825" s="165"/>
      <c r="CY3825" s="165"/>
      <c r="CZ3825" s="165"/>
      <c r="DA3825" s="165"/>
      <c r="DB3825" s="165"/>
      <c r="DC3825" s="165"/>
      <c r="DD3825" s="165"/>
      <c r="DE3825" s="165"/>
      <c r="DF3825" s="165"/>
      <c r="DG3825" s="165"/>
      <c r="DH3825" s="165"/>
      <c r="DI3825" s="165"/>
      <c r="DJ3825" s="165"/>
      <c r="DK3825" s="165"/>
      <c r="DL3825" s="165"/>
      <c r="DM3825" s="165"/>
      <c r="DN3825" s="165"/>
      <c r="DO3825" s="165"/>
      <c r="DP3825" s="165"/>
      <c r="DQ3825" s="165"/>
      <c r="DR3825" s="165"/>
      <c r="DS3825" s="165"/>
      <c r="DT3825" s="165"/>
      <c r="DU3825" s="165"/>
      <c r="DV3825" s="165"/>
      <c r="DW3825" s="165"/>
      <c r="DX3825" s="165"/>
      <c r="DY3825" s="165"/>
      <c r="DZ3825" s="165"/>
      <c r="EA3825" s="165"/>
      <c r="EB3825" s="165"/>
      <c r="EC3825" s="165"/>
      <c r="ED3825" s="165"/>
    </row>
    <row r="3826" spans="3:134">
      <c r="C3826" s="152">
        <v>3803</v>
      </c>
      <c r="D3826" s="153">
        <v>-4778.9359317589524</v>
      </c>
      <c r="E3826" s="153">
        <v>1568410.6289915591</v>
      </c>
      <c r="F3826" s="153">
        <v>2075571.8240322024</v>
      </c>
      <c r="G3826" s="153">
        <v>3086596.7963182628</v>
      </c>
      <c r="H3826" s="153">
        <v>4856340.5954566449</v>
      </c>
      <c r="I3826" s="153">
        <v>5217274.0265127867</v>
      </c>
      <c r="J3826" s="153">
        <v>3715318.0355235785</v>
      </c>
      <c r="K3826" s="153">
        <v>4143755.1389070004</v>
      </c>
      <c r="L3826" s="153">
        <v>5772627.7517812401</v>
      </c>
      <c r="M3826" s="153">
        <v>7041886.9992508739</v>
      </c>
      <c r="N3826" s="153">
        <v>5259640.5502397716</v>
      </c>
      <c r="O3826" s="153">
        <v>2672759.1200290769</v>
      </c>
      <c r="P3826" s="153">
        <v>2103334.3134224713</v>
      </c>
      <c r="Q3826" s="153">
        <v>1636285.1302883625</v>
      </c>
      <c r="R3826" s="153">
        <v>1145487.7573352456</v>
      </c>
      <c r="S3826" s="153">
        <v>690715.41406863928</v>
      </c>
      <c r="T3826" s="153">
        <v>-904853.99079233408</v>
      </c>
      <c r="U3826" s="153">
        <v>-2217747.8172407001</v>
      </c>
      <c r="V3826" s="153">
        <v>-5701150.9526611567</v>
      </c>
      <c r="W3826" s="153">
        <v>-9136555.1735307127</v>
      </c>
      <c r="X3826" s="153">
        <v>-12901788.87136513</v>
      </c>
      <c r="Y3826" s="153">
        <v>-16836899.290494412</v>
      </c>
      <c r="Z3826" s="153">
        <v>0</v>
      </c>
      <c r="AA3826" s="153">
        <v>0</v>
      </c>
      <c r="AB3826" s="165"/>
      <c r="AC3826" s="165"/>
      <c r="AD3826" s="165"/>
      <c r="AE3826" s="165"/>
      <c r="AF3826" s="165"/>
      <c r="AG3826" s="165"/>
      <c r="AH3826" s="165"/>
      <c r="AI3826" s="165"/>
      <c r="AJ3826" s="165"/>
      <c r="AK3826" s="165"/>
      <c r="AL3826" s="165"/>
      <c r="AM3826" s="165"/>
      <c r="AN3826" s="165"/>
      <c r="AO3826" s="165"/>
      <c r="AP3826" s="165"/>
      <c r="AQ3826" s="165"/>
      <c r="AR3826" s="165"/>
      <c r="AS3826" s="165"/>
      <c r="AT3826" s="165"/>
      <c r="AU3826" s="165"/>
      <c r="AV3826" s="165"/>
      <c r="AW3826" s="165"/>
      <c r="AX3826" s="165"/>
      <c r="AY3826" s="165"/>
      <c r="AZ3826" s="165"/>
      <c r="BA3826" s="165"/>
      <c r="BB3826" s="165"/>
      <c r="BC3826" s="165"/>
      <c r="BD3826" s="165"/>
      <c r="BE3826" s="165"/>
      <c r="BF3826" s="165"/>
      <c r="BG3826" s="165"/>
      <c r="BH3826" s="165"/>
      <c r="BI3826" s="165"/>
      <c r="BJ3826" s="165"/>
      <c r="BK3826" s="165"/>
      <c r="BL3826" s="165"/>
      <c r="BM3826" s="165"/>
      <c r="BN3826" s="165"/>
      <c r="BO3826" s="165"/>
      <c r="BP3826" s="165"/>
      <c r="BQ3826" s="165"/>
      <c r="BR3826" s="165"/>
      <c r="BS3826" s="165"/>
      <c r="BT3826" s="165"/>
      <c r="BU3826" s="165"/>
      <c r="BV3826" s="165"/>
      <c r="BW3826" s="165"/>
      <c r="BX3826" s="165"/>
      <c r="BY3826" s="165"/>
      <c r="BZ3826" s="165"/>
      <c r="CA3826" s="165"/>
      <c r="CB3826" s="165"/>
      <c r="CC3826" s="165"/>
      <c r="CD3826" s="165"/>
      <c r="CE3826" s="165"/>
      <c r="CF3826" s="165"/>
      <c r="CG3826" s="165"/>
      <c r="CH3826" s="165"/>
      <c r="CI3826" s="165"/>
      <c r="CJ3826" s="165"/>
      <c r="CK3826" s="165"/>
      <c r="CL3826" s="165"/>
      <c r="CM3826" s="165"/>
      <c r="CN3826" s="165"/>
      <c r="CO3826" s="165"/>
      <c r="CP3826" s="165"/>
      <c r="CQ3826" s="165"/>
      <c r="CR3826" s="165"/>
      <c r="CS3826" s="165"/>
      <c r="CT3826" s="165"/>
      <c r="CU3826" s="165"/>
      <c r="CV3826" s="165"/>
      <c r="CW3826" s="165"/>
      <c r="CX3826" s="165"/>
      <c r="CY3826" s="165"/>
      <c r="CZ3826" s="165"/>
      <c r="DA3826" s="165"/>
      <c r="DB3826" s="165"/>
      <c r="DC3826" s="165"/>
      <c r="DD3826" s="165"/>
      <c r="DE3826" s="165"/>
      <c r="DF3826" s="165"/>
      <c r="DG3826" s="165"/>
      <c r="DH3826" s="165"/>
      <c r="DI3826" s="165"/>
      <c r="DJ3826" s="165"/>
      <c r="DK3826" s="165"/>
      <c r="DL3826" s="165"/>
      <c r="DM3826" s="165"/>
      <c r="DN3826" s="165"/>
      <c r="DO3826" s="165"/>
      <c r="DP3826" s="165"/>
      <c r="DQ3826" s="165"/>
      <c r="DR3826" s="165"/>
      <c r="DS3826" s="165"/>
      <c r="DT3826" s="165"/>
      <c r="DU3826" s="165"/>
      <c r="DV3826" s="165"/>
      <c r="DW3826" s="165"/>
      <c r="DX3826" s="165"/>
      <c r="DY3826" s="165"/>
      <c r="DZ3826" s="165"/>
      <c r="EA3826" s="165"/>
      <c r="EB3826" s="165"/>
      <c r="EC3826" s="165"/>
      <c r="ED3826" s="165"/>
    </row>
    <row r="3827" spans="3:134">
      <c r="C3827" s="152">
        <v>3804</v>
      </c>
      <c r="D3827" s="153">
        <v>-4778.9359317589524</v>
      </c>
      <c r="E3827" s="153">
        <v>695237.67970341444</v>
      </c>
      <c r="F3827" s="153">
        <v>539475.85626395047</v>
      </c>
      <c r="G3827" s="153">
        <v>-1250408.9364708215</v>
      </c>
      <c r="H3827" s="153">
        <v>-1575545.0251683146</v>
      </c>
      <c r="I3827" s="153">
        <v>-285696.70313332975</v>
      </c>
      <c r="J3827" s="153">
        <v>-526571.08342409134</v>
      </c>
      <c r="K3827" s="153">
        <v>-2974654.4225851893</v>
      </c>
      <c r="L3827" s="153">
        <v>-1001771.5028815269</v>
      </c>
      <c r="M3827" s="153">
        <v>1470131.7767303884</v>
      </c>
      <c r="N3827" s="153">
        <v>2135545.6840703636</v>
      </c>
      <c r="O3827" s="153">
        <v>4656629.5094508827</v>
      </c>
      <c r="P3827" s="153">
        <v>3923762.5909148902</v>
      </c>
      <c r="Q3827" s="153">
        <v>4476846.0857337117</v>
      </c>
      <c r="R3827" s="153">
        <v>5117522.6562013328</v>
      </c>
      <c r="S3827" s="153">
        <v>3727051.1375712156</v>
      </c>
      <c r="T3827" s="153">
        <v>-22310.027733534575</v>
      </c>
      <c r="U3827" s="153">
        <v>-4916932.8276982903</v>
      </c>
      <c r="V3827" s="153">
        <v>-6348590.180572331</v>
      </c>
      <c r="W3827" s="153">
        <v>-8581352.8575076461</v>
      </c>
      <c r="X3827" s="153">
        <v>-11356843.655722246</v>
      </c>
      <c r="Y3827" s="153">
        <v>-14383218.133432001</v>
      </c>
      <c r="Z3827" s="153">
        <v>0</v>
      </c>
      <c r="AA3827" s="153">
        <v>0</v>
      </c>
      <c r="AB3827" s="165"/>
      <c r="AC3827" s="165"/>
      <c r="AD3827" s="165"/>
      <c r="AE3827" s="165"/>
      <c r="AF3827" s="165"/>
      <c r="AG3827" s="165"/>
      <c r="AH3827" s="165"/>
      <c r="AI3827" s="165"/>
      <c r="AJ3827" s="165"/>
      <c r="AK3827" s="165"/>
      <c r="AL3827" s="165"/>
      <c r="AM3827" s="165"/>
      <c r="AN3827" s="165"/>
      <c r="AO3827" s="165"/>
      <c r="AP3827" s="165"/>
      <c r="AQ3827" s="165"/>
      <c r="AR3827" s="165"/>
      <c r="AS3827" s="165"/>
      <c r="AT3827" s="165"/>
      <c r="AU3827" s="165"/>
      <c r="AV3827" s="165"/>
      <c r="AW3827" s="165"/>
      <c r="AX3827" s="165"/>
      <c r="AY3827" s="165"/>
      <c r="AZ3827" s="165"/>
      <c r="BA3827" s="165"/>
      <c r="BB3827" s="165"/>
      <c r="BC3827" s="165"/>
      <c r="BD3827" s="165"/>
      <c r="BE3827" s="165"/>
      <c r="BF3827" s="165"/>
      <c r="BG3827" s="165"/>
      <c r="BH3827" s="165"/>
      <c r="BI3827" s="165"/>
      <c r="BJ3827" s="165"/>
      <c r="BK3827" s="165"/>
      <c r="BL3827" s="165"/>
      <c r="BM3827" s="165"/>
      <c r="BN3827" s="165"/>
      <c r="BO3827" s="165"/>
      <c r="BP3827" s="165"/>
      <c r="BQ3827" s="165"/>
      <c r="BR3827" s="165"/>
      <c r="BS3827" s="165"/>
      <c r="BT3827" s="165"/>
      <c r="BU3827" s="165"/>
      <c r="BV3827" s="165"/>
      <c r="BW3827" s="165"/>
      <c r="BX3827" s="165"/>
      <c r="BY3827" s="165"/>
      <c r="BZ3827" s="165"/>
      <c r="CA3827" s="165"/>
      <c r="CB3827" s="165"/>
      <c r="CC3827" s="165"/>
      <c r="CD3827" s="165"/>
      <c r="CE3827" s="165"/>
      <c r="CF3827" s="165"/>
      <c r="CG3827" s="165"/>
      <c r="CH3827" s="165"/>
      <c r="CI3827" s="165"/>
      <c r="CJ3827" s="165"/>
      <c r="CK3827" s="165"/>
      <c r="CL3827" s="165"/>
      <c r="CM3827" s="165"/>
      <c r="CN3827" s="165"/>
      <c r="CO3827" s="165"/>
      <c r="CP3827" s="165"/>
      <c r="CQ3827" s="165"/>
      <c r="CR3827" s="165"/>
      <c r="CS3827" s="165"/>
      <c r="CT3827" s="165"/>
      <c r="CU3827" s="165"/>
      <c r="CV3827" s="165"/>
      <c r="CW3827" s="165"/>
      <c r="CX3827" s="165"/>
      <c r="CY3827" s="165"/>
      <c r="CZ3827" s="165"/>
      <c r="DA3827" s="165"/>
      <c r="DB3827" s="165"/>
      <c r="DC3827" s="165"/>
      <c r="DD3827" s="165"/>
      <c r="DE3827" s="165"/>
      <c r="DF3827" s="165"/>
      <c r="DG3827" s="165"/>
      <c r="DH3827" s="165"/>
      <c r="DI3827" s="165"/>
      <c r="DJ3827" s="165"/>
      <c r="DK3827" s="165"/>
      <c r="DL3827" s="165"/>
      <c r="DM3827" s="165"/>
      <c r="DN3827" s="165"/>
      <c r="DO3827" s="165"/>
      <c r="DP3827" s="165"/>
      <c r="DQ3827" s="165"/>
      <c r="DR3827" s="165"/>
      <c r="DS3827" s="165"/>
      <c r="DT3827" s="165"/>
      <c r="DU3827" s="165"/>
      <c r="DV3827" s="165"/>
      <c r="DW3827" s="165"/>
      <c r="DX3827" s="165"/>
      <c r="DY3827" s="165"/>
      <c r="DZ3827" s="165"/>
      <c r="EA3827" s="165"/>
      <c r="EB3827" s="165"/>
      <c r="EC3827" s="165"/>
      <c r="ED3827" s="165"/>
    </row>
    <row r="3828" spans="3:134">
      <c r="C3828" s="152">
        <v>3805</v>
      </c>
      <c r="D3828" s="155">
        <v>-4778.9359317589524</v>
      </c>
      <c r="E3828" s="155">
        <v>499987.83946013451</v>
      </c>
      <c r="F3828" s="155">
        <v>1657236.9034018964</v>
      </c>
      <c r="G3828" s="155">
        <v>119961.03650426865</v>
      </c>
      <c r="H3828" s="155">
        <v>-1510356.6808876246</v>
      </c>
      <c r="I3828" s="155">
        <v>-2012748.7537662387</v>
      </c>
      <c r="J3828" s="155">
        <v>-3176845.8246330619</v>
      </c>
      <c r="K3828" s="155">
        <v>-4085484.7773231715</v>
      </c>
      <c r="L3828" s="155">
        <v>-4147087.4689634889</v>
      </c>
      <c r="M3828" s="155">
        <v>-5159176.1816091985</v>
      </c>
      <c r="N3828" s="155">
        <v>-7306067.1820303202</v>
      </c>
      <c r="O3828" s="155">
        <v>-6955945.413803339</v>
      </c>
      <c r="P3828" s="155">
        <v>-6890368.5052165389</v>
      </c>
      <c r="Q3828" s="155">
        <v>-7880037.0718067437</v>
      </c>
      <c r="R3828" s="155">
        <v>-8641843.8532667607</v>
      </c>
      <c r="S3828" s="155">
        <v>-7039717.3340026736</v>
      </c>
      <c r="T3828" s="155">
        <v>-9004647.7389912456</v>
      </c>
      <c r="U3828" s="155">
        <v>-13085278.921699107</v>
      </c>
      <c r="V3828" s="155">
        <v>-9350854.9979376793</v>
      </c>
      <c r="W3828" s="155">
        <v>-14843686.848896027</v>
      </c>
      <c r="X3828" s="155">
        <v>-14636112.828434497</v>
      </c>
      <c r="Y3828" s="155">
        <v>-14176502.194182411</v>
      </c>
      <c r="Z3828" s="155">
        <v>0</v>
      </c>
      <c r="AA3828" s="155">
        <v>0</v>
      </c>
      <c r="AB3828" s="166"/>
      <c r="AC3828" s="166"/>
      <c r="AD3828" s="166"/>
      <c r="AE3828" s="166"/>
      <c r="AF3828" s="166"/>
      <c r="AG3828" s="166"/>
      <c r="AH3828" s="166"/>
      <c r="AI3828" s="166"/>
      <c r="AJ3828" s="166"/>
      <c r="AK3828" s="166"/>
      <c r="AL3828" s="166"/>
      <c r="AM3828" s="166"/>
      <c r="AN3828" s="166"/>
      <c r="AO3828" s="166"/>
      <c r="AP3828" s="166"/>
      <c r="AQ3828" s="166"/>
      <c r="AR3828" s="166"/>
      <c r="AS3828" s="166"/>
      <c r="AT3828" s="166"/>
      <c r="AU3828" s="166"/>
      <c r="AV3828" s="166"/>
      <c r="AW3828" s="166"/>
      <c r="AX3828" s="166"/>
      <c r="AY3828" s="166"/>
      <c r="AZ3828" s="166"/>
      <c r="BA3828" s="166"/>
      <c r="BB3828" s="166"/>
      <c r="BC3828" s="166"/>
      <c r="BD3828" s="166"/>
      <c r="BE3828" s="166"/>
      <c r="BF3828" s="166"/>
      <c r="BG3828" s="166"/>
      <c r="BH3828" s="166"/>
      <c r="BI3828" s="166"/>
      <c r="BJ3828" s="166"/>
      <c r="BK3828" s="166"/>
      <c r="BL3828" s="166"/>
      <c r="BM3828" s="166"/>
      <c r="BN3828" s="166"/>
      <c r="BO3828" s="166"/>
      <c r="BP3828" s="166"/>
      <c r="BQ3828" s="166"/>
      <c r="BR3828" s="166"/>
      <c r="BS3828" s="166"/>
      <c r="BT3828" s="166"/>
      <c r="BU3828" s="166"/>
      <c r="BV3828" s="166"/>
      <c r="BW3828" s="166"/>
      <c r="BX3828" s="166"/>
      <c r="BY3828" s="166"/>
      <c r="BZ3828" s="166"/>
      <c r="CA3828" s="166"/>
      <c r="CB3828" s="166"/>
      <c r="CC3828" s="166"/>
      <c r="CD3828" s="166"/>
      <c r="CE3828" s="166"/>
      <c r="CF3828" s="166"/>
      <c r="CG3828" s="166"/>
      <c r="CH3828" s="166"/>
      <c r="CI3828" s="166"/>
      <c r="CJ3828" s="166"/>
      <c r="CK3828" s="166"/>
      <c r="CL3828" s="166"/>
      <c r="CM3828" s="166"/>
      <c r="CN3828" s="166"/>
      <c r="CO3828" s="166"/>
      <c r="CP3828" s="166"/>
      <c r="CQ3828" s="166"/>
      <c r="CR3828" s="166"/>
      <c r="CS3828" s="166"/>
      <c r="CT3828" s="166"/>
      <c r="CU3828" s="166"/>
      <c r="CV3828" s="166"/>
      <c r="CW3828" s="166"/>
      <c r="CX3828" s="166"/>
      <c r="CY3828" s="166"/>
      <c r="CZ3828" s="166"/>
      <c r="DA3828" s="166"/>
      <c r="DB3828" s="166"/>
      <c r="DC3828" s="166"/>
      <c r="DD3828" s="166"/>
      <c r="DE3828" s="166"/>
      <c r="DF3828" s="166"/>
      <c r="DG3828" s="166"/>
      <c r="DH3828" s="166"/>
      <c r="DI3828" s="166"/>
      <c r="DJ3828" s="166"/>
      <c r="DK3828" s="166"/>
      <c r="DL3828" s="166"/>
      <c r="DM3828" s="166"/>
      <c r="DN3828" s="166"/>
      <c r="DO3828" s="166"/>
      <c r="DP3828" s="166"/>
      <c r="DQ3828" s="166"/>
      <c r="DR3828" s="166"/>
      <c r="DS3828" s="166"/>
      <c r="DT3828" s="166"/>
      <c r="DU3828" s="166"/>
      <c r="DV3828" s="166"/>
      <c r="DW3828" s="166"/>
      <c r="DX3828" s="166"/>
      <c r="DY3828" s="166"/>
      <c r="DZ3828" s="166"/>
      <c r="EA3828" s="166"/>
      <c r="EB3828" s="166"/>
      <c r="EC3828" s="166"/>
      <c r="ED3828" s="166"/>
    </row>
    <row r="3829" spans="3:134">
      <c r="C3829" s="152">
        <v>3806</v>
      </c>
      <c r="D3829" s="155">
        <v>-4778.9359317589524</v>
      </c>
      <c r="E3829" s="155">
        <v>-37849.634314343333</v>
      </c>
      <c r="F3829" s="155">
        <v>-486587.23226885498</v>
      </c>
      <c r="G3829" s="155">
        <v>-700991.60232895613</v>
      </c>
      <c r="H3829" s="155">
        <v>-415008.90290091932</v>
      </c>
      <c r="I3829" s="155">
        <v>-11867.887504518032</v>
      </c>
      <c r="J3829" s="155">
        <v>-1273979.5077521205</v>
      </c>
      <c r="K3829" s="155">
        <v>-1880542.4691503793</v>
      </c>
      <c r="L3829" s="155">
        <v>-114655.4619500041</v>
      </c>
      <c r="M3829" s="155">
        <v>-2303149.3286036402</v>
      </c>
      <c r="N3829" s="155">
        <v>-3339881.1727777421</v>
      </c>
      <c r="O3829" s="155">
        <v>-2104230.0043203831</v>
      </c>
      <c r="P3829" s="155">
        <v>-1599902.4296695739</v>
      </c>
      <c r="Q3829" s="155">
        <v>-899880.30490128696</v>
      </c>
      <c r="R3829" s="155">
        <v>-2493659.1297293603</v>
      </c>
      <c r="S3829" s="155">
        <v>-1772240.5889430493</v>
      </c>
      <c r="T3829" s="155">
        <v>-12042665.536284387</v>
      </c>
      <c r="U3829" s="155">
        <v>-14622253.254921734</v>
      </c>
      <c r="V3829" s="155">
        <v>-14579283.517901182</v>
      </c>
      <c r="W3829" s="155">
        <v>-15692951.676665097</v>
      </c>
      <c r="X3829" s="155">
        <v>-16278349.090112388</v>
      </c>
      <c r="Y3829" s="155">
        <v>-16623434.030406058</v>
      </c>
      <c r="Z3829" s="155">
        <v>0</v>
      </c>
      <c r="AA3829" s="155">
        <v>0</v>
      </c>
      <c r="AB3829" s="166"/>
      <c r="AC3829" s="166"/>
      <c r="AD3829" s="166"/>
      <c r="AE3829" s="166"/>
      <c r="AF3829" s="166"/>
      <c r="AG3829" s="166"/>
      <c r="AH3829" s="166"/>
      <c r="AI3829" s="166"/>
      <c r="AJ3829" s="166"/>
      <c r="AK3829" s="166"/>
      <c r="AL3829" s="166"/>
      <c r="AM3829" s="166"/>
      <c r="AN3829" s="166"/>
      <c r="AO3829" s="166"/>
      <c r="AP3829" s="166"/>
      <c r="AQ3829" s="166"/>
      <c r="AR3829" s="166"/>
      <c r="AS3829" s="166"/>
      <c r="AT3829" s="166"/>
      <c r="AU3829" s="166"/>
      <c r="AV3829" s="166"/>
      <c r="AW3829" s="166"/>
      <c r="AX3829" s="166"/>
      <c r="AY3829" s="166"/>
      <c r="AZ3829" s="166"/>
      <c r="BA3829" s="166"/>
      <c r="BB3829" s="166"/>
      <c r="BC3829" s="166"/>
      <c r="BD3829" s="166"/>
      <c r="BE3829" s="166"/>
      <c r="BF3829" s="166"/>
      <c r="BG3829" s="166"/>
      <c r="BH3829" s="166"/>
      <c r="BI3829" s="166"/>
      <c r="BJ3829" s="166"/>
      <c r="BK3829" s="166"/>
      <c r="BL3829" s="166"/>
      <c r="BM3829" s="166"/>
      <c r="BN3829" s="166"/>
      <c r="BO3829" s="166"/>
      <c r="BP3829" s="166"/>
      <c r="BQ3829" s="166"/>
      <c r="BR3829" s="166"/>
      <c r="BS3829" s="166"/>
      <c r="BT3829" s="166"/>
      <c r="BU3829" s="166"/>
      <c r="BV3829" s="166"/>
      <c r="BW3829" s="166"/>
      <c r="BX3829" s="166"/>
      <c r="BY3829" s="166"/>
      <c r="BZ3829" s="166"/>
      <c r="CA3829" s="166"/>
      <c r="CB3829" s="166"/>
      <c r="CC3829" s="166"/>
      <c r="CD3829" s="166"/>
      <c r="CE3829" s="166"/>
      <c r="CF3829" s="166"/>
      <c r="CG3829" s="166"/>
      <c r="CH3829" s="166"/>
      <c r="CI3829" s="166"/>
      <c r="CJ3829" s="166"/>
      <c r="CK3829" s="166"/>
      <c r="CL3829" s="166"/>
      <c r="CM3829" s="166"/>
      <c r="CN3829" s="166"/>
      <c r="CO3829" s="166"/>
      <c r="CP3829" s="166"/>
      <c r="CQ3829" s="166"/>
      <c r="CR3829" s="166"/>
      <c r="CS3829" s="166"/>
      <c r="CT3829" s="166"/>
      <c r="CU3829" s="166"/>
      <c r="CV3829" s="166"/>
      <c r="CW3829" s="166"/>
      <c r="CX3829" s="166"/>
      <c r="CY3829" s="166"/>
      <c r="CZ3829" s="166"/>
      <c r="DA3829" s="166"/>
      <c r="DB3829" s="166"/>
      <c r="DC3829" s="166"/>
      <c r="DD3829" s="166"/>
      <c r="DE3829" s="166"/>
      <c r="DF3829" s="166"/>
      <c r="DG3829" s="166"/>
      <c r="DH3829" s="166"/>
      <c r="DI3829" s="166"/>
      <c r="DJ3829" s="166"/>
      <c r="DK3829" s="166"/>
      <c r="DL3829" s="166"/>
      <c r="DM3829" s="166"/>
      <c r="DN3829" s="166"/>
      <c r="DO3829" s="166"/>
      <c r="DP3829" s="166"/>
      <c r="DQ3829" s="166"/>
      <c r="DR3829" s="166"/>
      <c r="DS3829" s="166"/>
      <c r="DT3829" s="166"/>
      <c r="DU3829" s="166"/>
      <c r="DV3829" s="166"/>
      <c r="DW3829" s="166"/>
      <c r="DX3829" s="166"/>
      <c r="DY3829" s="166"/>
      <c r="DZ3829" s="166"/>
      <c r="EA3829" s="166"/>
      <c r="EB3829" s="166"/>
      <c r="EC3829" s="166"/>
      <c r="ED3829" s="166"/>
    </row>
    <row r="3830" spans="3:134">
      <c r="C3830" s="152">
        <v>3807</v>
      </c>
      <c r="D3830" s="155">
        <v>-4778.9359317589524</v>
      </c>
      <c r="E3830" s="155">
        <v>29285.999347105622</v>
      </c>
      <c r="F3830" s="155">
        <v>483179.55317777395</v>
      </c>
      <c r="G3830" s="155">
        <v>682183.47764253616</v>
      </c>
      <c r="H3830" s="155">
        <v>-1209277.8534809351</v>
      </c>
      <c r="I3830" s="155">
        <v>-1100242.5229309946</v>
      </c>
      <c r="J3830" s="155">
        <v>-1014932.427766934</v>
      </c>
      <c r="K3830" s="155">
        <v>-1103172.6420397609</v>
      </c>
      <c r="L3830" s="155">
        <v>-2103223.8586416394</v>
      </c>
      <c r="M3830" s="155">
        <v>-2171123.6700694412</v>
      </c>
      <c r="N3830" s="155">
        <v>-33041.065232992172</v>
      </c>
      <c r="O3830" s="155">
        <v>-1398925.0277636051</v>
      </c>
      <c r="P3830" s="155">
        <v>-234364.27695915103</v>
      </c>
      <c r="Q3830" s="155">
        <v>-2426770.7045011669</v>
      </c>
      <c r="R3830" s="155">
        <v>-1420524.9918298423</v>
      </c>
      <c r="S3830" s="155">
        <v>-4412815.5611687005</v>
      </c>
      <c r="T3830" s="155">
        <v>-952658.14413815737</v>
      </c>
      <c r="U3830" s="155">
        <v>-4693414.6535944194</v>
      </c>
      <c r="V3830" s="155">
        <v>-3598275.3885344863</v>
      </c>
      <c r="W3830" s="155">
        <v>-6019901.6536543071</v>
      </c>
      <c r="X3830" s="155">
        <v>-6964411.2156138867</v>
      </c>
      <c r="Y3830" s="155">
        <v>-7659370.9298021495</v>
      </c>
      <c r="Z3830" s="155">
        <v>0</v>
      </c>
      <c r="AA3830" s="155">
        <v>0</v>
      </c>
      <c r="AB3830" s="166"/>
      <c r="AC3830" s="166"/>
      <c r="AD3830" s="166"/>
      <c r="AE3830" s="166"/>
      <c r="AF3830" s="166"/>
      <c r="AG3830" s="166"/>
      <c r="AH3830" s="166"/>
      <c r="AI3830" s="166"/>
      <c r="AJ3830" s="166"/>
      <c r="AK3830" s="166"/>
      <c r="AL3830" s="166"/>
      <c r="AM3830" s="166"/>
      <c r="AN3830" s="166"/>
      <c r="AO3830" s="166"/>
      <c r="AP3830" s="166"/>
      <c r="AQ3830" s="166"/>
      <c r="AR3830" s="166"/>
      <c r="AS3830" s="166"/>
      <c r="AT3830" s="166"/>
      <c r="AU3830" s="166"/>
      <c r="AV3830" s="166"/>
      <c r="AW3830" s="166"/>
      <c r="AX3830" s="166"/>
      <c r="AY3830" s="166"/>
      <c r="AZ3830" s="166"/>
      <c r="BA3830" s="166"/>
      <c r="BB3830" s="166"/>
      <c r="BC3830" s="166"/>
      <c r="BD3830" s="166"/>
      <c r="BE3830" s="166"/>
      <c r="BF3830" s="166"/>
      <c r="BG3830" s="166"/>
      <c r="BH3830" s="166"/>
      <c r="BI3830" s="166"/>
      <c r="BJ3830" s="166"/>
      <c r="BK3830" s="166"/>
      <c r="BL3830" s="166"/>
      <c r="BM3830" s="166"/>
      <c r="BN3830" s="166"/>
      <c r="BO3830" s="166"/>
      <c r="BP3830" s="166"/>
      <c r="BQ3830" s="166"/>
      <c r="BR3830" s="166"/>
      <c r="BS3830" s="166"/>
      <c r="BT3830" s="166"/>
      <c r="BU3830" s="166"/>
      <c r="BV3830" s="166"/>
      <c r="BW3830" s="166"/>
      <c r="BX3830" s="166"/>
      <c r="BY3830" s="166"/>
      <c r="BZ3830" s="166"/>
      <c r="CA3830" s="166"/>
      <c r="CB3830" s="166"/>
      <c r="CC3830" s="166"/>
      <c r="CD3830" s="166"/>
      <c r="CE3830" s="166"/>
      <c r="CF3830" s="166"/>
      <c r="CG3830" s="166"/>
      <c r="CH3830" s="166"/>
      <c r="CI3830" s="166"/>
      <c r="CJ3830" s="166"/>
      <c r="CK3830" s="166"/>
      <c r="CL3830" s="166"/>
      <c r="CM3830" s="166"/>
      <c r="CN3830" s="166"/>
      <c r="CO3830" s="166"/>
      <c r="CP3830" s="166"/>
      <c r="CQ3830" s="166"/>
      <c r="CR3830" s="166"/>
      <c r="CS3830" s="166"/>
      <c r="CT3830" s="166"/>
      <c r="CU3830" s="166"/>
      <c r="CV3830" s="166"/>
      <c r="CW3830" s="166"/>
      <c r="CX3830" s="166"/>
      <c r="CY3830" s="166"/>
      <c r="CZ3830" s="166"/>
      <c r="DA3830" s="166"/>
      <c r="DB3830" s="166"/>
      <c r="DC3830" s="166"/>
      <c r="DD3830" s="166"/>
      <c r="DE3830" s="166"/>
      <c r="DF3830" s="166"/>
      <c r="DG3830" s="166"/>
      <c r="DH3830" s="166"/>
      <c r="DI3830" s="166"/>
      <c r="DJ3830" s="166"/>
      <c r="DK3830" s="166"/>
      <c r="DL3830" s="166"/>
      <c r="DM3830" s="166"/>
      <c r="DN3830" s="166"/>
      <c r="DO3830" s="166"/>
      <c r="DP3830" s="166"/>
      <c r="DQ3830" s="166"/>
      <c r="DR3830" s="166"/>
      <c r="DS3830" s="166"/>
      <c r="DT3830" s="166"/>
      <c r="DU3830" s="166"/>
      <c r="DV3830" s="166"/>
      <c r="DW3830" s="166"/>
      <c r="DX3830" s="166"/>
      <c r="DY3830" s="166"/>
      <c r="DZ3830" s="166"/>
      <c r="EA3830" s="166"/>
      <c r="EB3830" s="166"/>
      <c r="EC3830" s="166"/>
      <c r="ED3830" s="166"/>
    </row>
    <row r="3831" spans="3:134">
      <c r="C3831" s="152">
        <v>3808</v>
      </c>
      <c r="D3831" s="155">
        <v>-4778.9359317589524</v>
      </c>
      <c r="E3831" s="155">
        <v>1257850.7216565311</v>
      </c>
      <c r="F3831" s="155">
        <v>1891434.6074753553</v>
      </c>
      <c r="G3831" s="155">
        <v>1432547.6634095311</v>
      </c>
      <c r="H3831" s="155">
        <v>1563925.8247647583</v>
      </c>
      <c r="I3831" s="155">
        <v>2064275.6489328742</v>
      </c>
      <c r="J3831" s="155">
        <v>1401189.2992793322</v>
      </c>
      <c r="K3831" s="155">
        <v>1813946.516243428</v>
      </c>
      <c r="L3831" s="155">
        <v>2082885.814722538</v>
      </c>
      <c r="M3831" s="155">
        <v>4938429.5185884982</v>
      </c>
      <c r="N3831" s="155">
        <v>5540066.4711430818</v>
      </c>
      <c r="O3831" s="155">
        <v>4671617.8167121708</v>
      </c>
      <c r="P3831" s="155">
        <v>4942163.5893445462</v>
      </c>
      <c r="Q3831" s="155">
        <v>1136086.7061950713</v>
      </c>
      <c r="R3831" s="155">
        <v>246815.68181051314</v>
      </c>
      <c r="S3831" s="155">
        <v>2283798.0235618502</v>
      </c>
      <c r="T3831" s="155">
        <v>3089878.8816795498</v>
      </c>
      <c r="U3831" s="155">
        <v>4587989.0809834301</v>
      </c>
      <c r="V3831" s="155">
        <v>7685524.8945148587</v>
      </c>
      <c r="W3831" s="155">
        <v>2683880.6223125905</v>
      </c>
      <c r="X3831" s="155">
        <v>210583.20261260867</v>
      </c>
      <c r="Y3831" s="155">
        <v>-2244358.1532391161</v>
      </c>
      <c r="Z3831" s="155">
        <v>0</v>
      </c>
      <c r="AA3831" s="155">
        <v>0</v>
      </c>
      <c r="AB3831" s="166"/>
      <c r="AC3831" s="166"/>
      <c r="AD3831" s="166"/>
      <c r="AE3831" s="166"/>
      <c r="AF3831" s="166"/>
      <c r="AG3831" s="166"/>
      <c r="AH3831" s="166"/>
      <c r="AI3831" s="166"/>
      <c r="AJ3831" s="166"/>
      <c r="AK3831" s="166"/>
      <c r="AL3831" s="166"/>
      <c r="AM3831" s="166"/>
      <c r="AN3831" s="166"/>
      <c r="AO3831" s="166"/>
      <c r="AP3831" s="166"/>
      <c r="AQ3831" s="166"/>
      <c r="AR3831" s="166"/>
      <c r="AS3831" s="166"/>
      <c r="AT3831" s="166"/>
      <c r="AU3831" s="166"/>
      <c r="AV3831" s="166"/>
      <c r="AW3831" s="166"/>
      <c r="AX3831" s="166"/>
      <c r="AY3831" s="166"/>
      <c r="AZ3831" s="166"/>
      <c r="BA3831" s="166"/>
      <c r="BB3831" s="166"/>
      <c r="BC3831" s="166"/>
      <c r="BD3831" s="166"/>
      <c r="BE3831" s="166"/>
      <c r="BF3831" s="166"/>
      <c r="BG3831" s="166"/>
      <c r="BH3831" s="166"/>
      <c r="BI3831" s="166"/>
      <c r="BJ3831" s="166"/>
      <c r="BK3831" s="166"/>
      <c r="BL3831" s="166"/>
      <c r="BM3831" s="166"/>
      <c r="BN3831" s="166"/>
      <c r="BO3831" s="166"/>
      <c r="BP3831" s="166"/>
      <c r="BQ3831" s="166"/>
      <c r="BR3831" s="166"/>
      <c r="BS3831" s="166"/>
      <c r="BT3831" s="166"/>
      <c r="BU3831" s="166"/>
      <c r="BV3831" s="166"/>
      <c r="BW3831" s="166"/>
      <c r="BX3831" s="166"/>
      <c r="BY3831" s="166"/>
      <c r="BZ3831" s="166"/>
      <c r="CA3831" s="166"/>
      <c r="CB3831" s="166"/>
      <c r="CC3831" s="166"/>
      <c r="CD3831" s="166"/>
      <c r="CE3831" s="166"/>
      <c r="CF3831" s="166"/>
      <c r="CG3831" s="166"/>
      <c r="CH3831" s="166"/>
      <c r="CI3831" s="166"/>
      <c r="CJ3831" s="166"/>
      <c r="CK3831" s="166"/>
      <c r="CL3831" s="166"/>
      <c r="CM3831" s="166"/>
      <c r="CN3831" s="166"/>
      <c r="CO3831" s="166"/>
      <c r="CP3831" s="166"/>
      <c r="CQ3831" s="166"/>
      <c r="CR3831" s="166"/>
      <c r="CS3831" s="166"/>
      <c r="CT3831" s="166"/>
      <c r="CU3831" s="166"/>
      <c r="CV3831" s="166"/>
      <c r="CW3831" s="166"/>
      <c r="CX3831" s="166"/>
      <c r="CY3831" s="166"/>
      <c r="CZ3831" s="166"/>
      <c r="DA3831" s="166"/>
      <c r="DB3831" s="166"/>
      <c r="DC3831" s="166"/>
      <c r="DD3831" s="166"/>
      <c r="DE3831" s="166"/>
      <c r="DF3831" s="166"/>
      <c r="DG3831" s="166"/>
      <c r="DH3831" s="166"/>
      <c r="DI3831" s="166"/>
      <c r="DJ3831" s="166"/>
      <c r="DK3831" s="166"/>
      <c r="DL3831" s="166"/>
      <c r="DM3831" s="166"/>
      <c r="DN3831" s="166"/>
      <c r="DO3831" s="166"/>
      <c r="DP3831" s="166"/>
      <c r="DQ3831" s="166"/>
      <c r="DR3831" s="166"/>
      <c r="DS3831" s="166"/>
      <c r="DT3831" s="166"/>
      <c r="DU3831" s="166"/>
      <c r="DV3831" s="166"/>
      <c r="DW3831" s="166"/>
      <c r="DX3831" s="166"/>
      <c r="DY3831" s="166"/>
      <c r="DZ3831" s="166"/>
      <c r="EA3831" s="166"/>
      <c r="EB3831" s="166"/>
      <c r="EC3831" s="166"/>
      <c r="ED3831" s="166"/>
    </row>
    <row r="3832" spans="3:134">
      <c r="C3832" s="152">
        <v>3809</v>
      </c>
      <c r="D3832" s="153">
        <v>-4778.9359317589524</v>
      </c>
      <c r="E3832" s="153">
        <v>-1202555.6247395277</v>
      </c>
      <c r="F3832" s="153">
        <v>-672523.75813676417</v>
      </c>
      <c r="G3832" s="153">
        <v>160011.65220537782</v>
      </c>
      <c r="H3832" s="153">
        <v>72141.181094706059</v>
      </c>
      <c r="I3832" s="153">
        <v>-724149.97525383532</v>
      </c>
      <c r="J3832" s="153">
        <v>-1933758.5142000318</v>
      </c>
      <c r="K3832" s="153">
        <v>-2823846.1171575934</v>
      </c>
      <c r="L3832" s="153">
        <v>-3249664.9368122965</v>
      </c>
      <c r="M3832" s="153">
        <v>-3127297.0629380047</v>
      </c>
      <c r="N3832" s="153">
        <v>-2808331.7327709198</v>
      </c>
      <c r="O3832" s="153">
        <v>-3723935.2460819036</v>
      </c>
      <c r="P3832" s="153">
        <v>-2609732.5915002972</v>
      </c>
      <c r="Q3832" s="153">
        <v>-874632.95198890567</v>
      </c>
      <c r="R3832" s="153">
        <v>-1029681.0817378759</v>
      </c>
      <c r="S3832" s="153">
        <v>571260.2691976428</v>
      </c>
      <c r="T3832" s="153">
        <v>-6950124.6678856164</v>
      </c>
      <c r="U3832" s="153">
        <v>-9678700.5997318774</v>
      </c>
      <c r="V3832" s="153">
        <v>-14464998.975723967</v>
      </c>
      <c r="W3832" s="153">
        <v>-19668697.596543714</v>
      </c>
      <c r="X3832" s="153">
        <v>-20900731.56667161</v>
      </c>
      <c r="Y3832" s="153">
        <v>-21432701.247045487</v>
      </c>
      <c r="Z3832" s="153">
        <v>0</v>
      </c>
      <c r="AA3832" s="153">
        <v>0</v>
      </c>
      <c r="AB3832" s="165"/>
      <c r="AC3832" s="165"/>
      <c r="AD3832" s="165"/>
      <c r="AE3832" s="165"/>
      <c r="AF3832" s="165"/>
      <c r="AG3832" s="165"/>
      <c r="AH3832" s="165"/>
      <c r="AI3832" s="165"/>
      <c r="AJ3832" s="165"/>
      <c r="AK3832" s="165"/>
      <c r="AL3832" s="165"/>
      <c r="AM3832" s="165"/>
      <c r="AN3832" s="165"/>
      <c r="AO3832" s="165"/>
      <c r="AP3832" s="165"/>
      <c r="AQ3832" s="165"/>
      <c r="AR3832" s="165"/>
      <c r="AS3832" s="165"/>
      <c r="AT3832" s="165"/>
      <c r="AU3832" s="165"/>
      <c r="AV3832" s="165"/>
      <c r="AW3832" s="165"/>
      <c r="AX3832" s="165"/>
      <c r="AY3832" s="165"/>
      <c r="AZ3832" s="165"/>
      <c r="BA3832" s="165"/>
      <c r="BB3832" s="165"/>
      <c r="BC3832" s="165"/>
      <c r="BD3832" s="165"/>
      <c r="BE3832" s="165"/>
      <c r="BF3832" s="165"/>
      <c r="BG3832" s="165"/>
      <c r="BH3832" s="165"/>
      <c r="BI3832" s="165"/>
      <c r="BJ3832" s="165"/>
      <c r="BK3832" s="165"/>
      <c r="BL3832" s="165"/>
      <c r="BM3832" s="165"/>
      <c r="BN3832" s="165"/>
      <c r="BO3832" s="165"/>
      <c r="BP3832" s="165"/>
      <c r="BQ3832" s="165"/>
      <c r="BR3832" s="165"/>
      <c r="BS3832" s="165"/>
      <c r="BT3832" s="165"/>
      <c r="BU3832" s="165"/>
      <c r="BV3832" s="165"/>
      <c r="BW3832" s="165"/>
      <c r="BX3832" s="165"/>
      <c r="BY3832" s="165"/>
      <c r="BZ3832" s="165"/>
      <c r="CA3832" s="165"/>
      <c r="CB3832" s="165"/>
      <c r="CC3832" s="165"/>
      <c r="CD3832" s="165"/>
      <c r="CE3832" s="165"/>
      <c r="CF3832" s="165"/>
      <c r="CG3832" s="165"/>
      <c r="CH3832" s="165"/>
      <c r="CI3832" s="165"/>
      <c r="CJ3832" s="165"/>
      <c r="CK3832" s="165"/>
      <c r="CL3832" s="165"/>
      <c r="CM3832" s="165"/>
      <c r="CN3832" s="165"/>
      <c r="CO3832" s="165"/>
      <c r="CP3832" s="165"/>
      <c r="CQ3832" s="165"/>
      <c r="CR3832" s="165"/>
      <c r="CS3832" s="165"/>
      <c r="CT3832" s="165"/>
      <c r="CU3832" s="165"/>
      <c r="CV3832" s="165"/>
      <c r="CW3832" s="165"/>
      <c r="CX3832" s="165"/>
      <c r="CY3832" s="165"/>
      <c r="CZ3832" s="165"/>
      <c r="DA3832" s="165"/>
      <c r="DB3832" s="165"/>
      <c r="DC3832" s="165"/>
      <c r="DD3832" s="165"/>
      <c r="DE3832" s="165"/>
      <c r="DF3832" s="165"/>
      <c r="DG3832" s="165"/>
      <c r="DH3832" s="165"/>
      <c r="DI3832" s="165"/>
      <c r="DJ3832" s="165"/>
      <c r="DK3832" s="165"/>
      <c r="DL3832" s="165"/>
      <c r="DM3832" s="165"/>
      <c r="DN3832" s="165"/>
      <c r="DO3832" s="165"/>
      <c r="DP3832" s="165"/>
      <c r="DQ3832" s="165"/>
      <c r="DR3832" s="165"/>
      <c r="DS3832" s="165"/>
      <c r="DT3832" s="165"/>
      <c r="DU3832" s="165"/>
      <c r="DV3832" s="165"/>
      <c r="DW3832" s="165"/>
      <c r="DX3832" s="165"/>
      <c r="DY3832" s="165"/>
      <c r="DZ3832" s="165"/>
      <c r="EA3832" s="165"/>
      <c r="EB3832" s="165"/>
      <c r="EC3832" s="165"/>
      <c r="ED3832" s="165"/>
    </row>
    <row r="3833" spans="3:134">
      <c r="C3833" s="152">
        <v>3810</v>
      </c>
      <c r="D3833" s="153">
        <v>-4778.9359317589524</v>
      </c>
      <c r="E3833" s="153">
        <v>362703.66331477463</v>
      </c>
      <c r="F3833" s="153">
        <v>-852950.26436881721</v>
      </c>
      <c r="G3833" s="153">
        <v>-1742156.3713684231</v>
      </c>
      <c r="H3833" s="153">
        <v>-3259808.8852499723</v>
      </c>
      <c r="I3833" s="153">
        <v>1487672.2745609283</v>
      </c>
      <c r="J3833" s="153">
        <v>1179375.0001624674</v>
      </c>
      <c r="K3833" s="153">
        <v>2540466.8455594033</v>
      </c>
      <c r="L3833" s="153">
        <v>4084527.9396646619</v>
      </c>
      <c r="M3833" s="153">
        <v>4357759.7475113571</v>
      </c>
      <c r="N3833" s="153">
        <v>1947615.656637311</v>
      </c>
      <c r="O3833" s="153">
        <v>2652092.9431982189</v>
      </c>
      <c r="P3833" s="153">
        <v>2413459.6726888418</v>
      </c>
      <c r="Q3833" s="153">
        <v>1409662.9631818086</v>
      </c>
      <c r="R3833" s="153">
        <v>1331411.0313748121</v>
      </c>
      <c r="S3833" s="153">
        <v>1979362.0235905647</v>
      </c>
      <c r="T3833" s="153">
        <v>-273688.26733869314</v>
      </c>
      <c r="U3833" s="153">
        <v>-4464525.5752137601</v>
      </c>
      <c r="V3833" s="153">
        <v>-8788746.9338639677</v>
      </c>
      <c r="W3833" s="153">
        <v>-9910764.1931383908</v>
      </c>
      <c r="X3833" s="153">
        <v>-12353661.991380945</v>
      </c>
      <c r="Y3833" s="153">
        <v>-15013116.978240892</v>
      </c>
      <c r="Z3833" s="153">
        <v>0</v>
      </c>
      <c r="AA3833" s="153">
        <v>0</v>
      </c>
      <c r="AB3833" s="165"/>
      <c r="AC3833" s="165"/>
      <c r="AD3833" s="165"/>
      <c r="AE3833" s="165"/>
      <c r="AF3833" s="165"/>
      <c r="AG3833" s="165"/>
      <c r="AH3833" s="165"/>
      <c r="AI3833" s="165"/>
      <c r="AJ3833" s="165"/>
      <c r="AK3833" s="165"/>
      <c r="AL3833" s="165"/>
      <c r="AM3833" s="165"/>
      <c r="AN3833" s="165"/>
      <c r="AO3833" s="165"/>
      <c r="AP3833" s="165"/>
      <c r="AQ3833" s="165"/>
      <c r="AR3833" s="165"/>
      <c r="AS3833" s="165"/>
      <c r="AT3833" s="165"/>
      <c r="AU3833" s="165"/>
      <c r="AV3833" s="165"/>
      <c r="AW3833" s="165"/>
      <c r="AX3833" s="165"/>
      <c r="AY3833" s="165"/>
      <c r="AZ3833" s="165"/>
      <c r="BA3833" s="165"/>
      <c r="BB3833" s="165"/>
      <c r="BC3833" s="165"/>
      <c r="BD3833" s="165"/>
      <c r="BE3833" s="165"/>
      <c r="BF3833" s="165"/>
      <c r="BG3833" s="165"/>
      <c r="BH3833" s="165"/>
      <c r="BI3833" s="165"/>
      <c r="BJ3833" s="165"/>
      <c r="BK3833" s="165"/>
      <c r="BL3833" s="165"/>
      <c r="BM3833" s="165"/>
      <c r="BN3833" s="165"/>
      <c r="BO3833" s="165"/>
      <c r="BP3833" s="165"/>
      <c r="BQ3833" s="165"/>
      <c r="BR3833" s="165"/>
      <c r="BS3833" s="165"/>
      <c r="BT3833" s="165"/>
      <c r="BU3833" s="165"/>
      <c r="BV3833" s="165"/>
      <c r="BW3833" s="165"/>
      <c r="BX3833" s="165"/>
      <c r="BY3833" s="165"/>
      <c r="BZ3833" s="165"/>
      <c r="CA3833" s="165"/>
      <c r="CB3833" s="165"/>
      <c r="CC3833" s="165"/>
      <c r="CD3833" s="165"/>
      <c r="CE3833" s="165"/>
      <c r="CF3833" s="165"/>
      <c r="CG3833" s="165"/>
      <c r="CH3833" s="165"/>
      <c r="CI3833" s="165"/>
      <c r="CJ3833" s="165"/>
      <c r="CK3833" s="165"/>
      <c r="CL3833" s="165"/>
      <c r="CM3833" s="165"/>
      <c r="CN3833" s="165"/>
      <c r="CO3833" s="165"/>
      <c r="CP3833" s="165"/>
      <c r="CQ3833" s="165"/>
      <c r="CR3833" s="165"/>
      <c r="CS3833" s="165"/>
      <c r="CT3833" s="165"/>
      <c r="CU3833" s="165"/>
      <c r="CV3833" s="165"/>
      <c r="CW3833" s="165"/>
      <c r="CX3833" s="165"/>
      <c r="CY3833" s="165"/>
      <c r="CZ3833" s="165"/>
      <c r="DA3833" s="165"/>
      <c r="DB3833" s="165"/>
      <c r="DC3833" s="165"/>
      <c r="DD3833" s="165"/>
      <c r="DE3833" s="165"/>
      <c r="DF3833" s="165"/>
      <c r="DG3833" s="165"/>
      <c r="DH3833" s="165"/>
      <c r="DI3833" s="165"/>
      <c r="DJ3833" s="165"/>
      <c r="DK3833" s="165"/>
      <c r="DL3833" s="165"/>
      <c r="DM3833" s="165"/>
      <c r="DN3833" s="165"/>
      <c r="DO3833" s="165"/>
      <c r="DP3833" s="165"/>
      <c r="DQ3833" s="165"/>
      <c r="DR3833" s="165"/>
      <c r="DS3833" s="165"/>
      <c r="DT3833" s="165"/>
      <c r="DU3833" s="165"/>
      <c r="DV3833" s="165"/>
      <c r="DW3833" s="165"/>
      <c r="DX3833" s="165"/>
      <c r="DY3833" s="165"/>
      <c r="DZ3833" s="165"/>
      <c r="EA3833" s="165"/>
      <c r="EB3833" s="165"/>
      <c r="EC3833" s="165"/>
      <c r="ED3833" s="165"/>
    </row>
    <row r="3834" spans="3:134">
      <c r="C3834" s="152">
        <v>3811</v>
      </c>
      <c r="D3834" s="153">
        <v>-4778.9359317589524</v>
      </c>
      <c r="E3834" s="153">
        <v>1214015.391221121</v>
      </c>
      <c r="F3834" s="153">
        <v>2671060.1303723156</v>
      </c>
      <c r="G3834" s="153">
        <v>2058152.2296847701</v>
      </c>
      <c r="H3834" s="153">
        <v>1019467.946888268</v>
      </c>
      <c r="I3834" s="153">
        <v>2966330.327854529</v>
      </c>
      <c r="J3834" s="153">
        <v>1567402.7042357773</v>
      </c>
      <c r="K3834" s="153">
        <v>3194036.8288605213</v>
      </c>
      <c r="L3834" s="153">
        <v>480821.24881835282</v>
      </c>
      <c r="M3834" s="153">
        <v>1089022.2190423012</v>
      </c>
      <c r="N3834" s="153">
        <v>-226190.00410665572</v>
      </c>
      <c r="O3834" s="153">
        <v>-483320.46043382585</v>
      </c>
      <c r="P3834" s="153">
        <v>1609425.3128395826</v>
      </c>
      <c r="Q3834" s="153">
        <v>2397359.6295100451</v>
      </c>
      <c r="R3834" s="153">
        <v>1980619.0247350484</v>
      </c>
      <c r="S3834" s="153">
        <v>2104185.180139333</v>
      </c>
      <c r="T3834" s="153">
        <v>3390827.4996232837</v>
      </c>
      <c r="U3834" s="153">
        <v>-3478130.3354031146</v>
      </c>
      <c r="V3834" s="153">
        <v>-1527088.9908230305</v>
      </c>
      <c r="W3834" s="153">
        <v>-4658373.5053341985</v>
      </c>
      <c r="X3834" s="153">
        <v>-5252335.7718877047</v>
      </c>
      <c r="Y3834" s="153">
        <v>-5448058.7208490223</v>
      </c>
      <c r="Z3834" s="153">
        <v>0</v>
      </c>
      <c r="AA3834" s="153">
        <v>0</v>
      </c>
      <c r="AB3834" s="165"/>
      <c r="AC3834" s="165"/>
      <c r="AD3834" s="165"/>
      <c r="AE3834" s="165"/>
      <c r="AF3834" s="165"/>
      <c r="AG3834" s="165"/>
      <c r="AH3834" s="165"/>
      <c r="AI3834" s="165"/>
      <c r="AJ3834" s="165"/>
      <c r="AK3834" s="165"/>
      <c r="AL3834" s="165"/>
      <c r="AM3834" s="165"/>
      <c r="AN3834" s="165"/>
      <c r="AO3834" s="165"/>
      <c r="AP3834" s="165"/>
      <c r="AQ3834" s="165"/>
      <c r="AR3834" s="165"/>
      <c r="AS3834" s="165"/>
      <c r="AT3834" s="165"/>
      <c r="AU3834" s="165"/>
      <c r="AV3834" s="165"/>
      <c r="AW3834" s="165"/>
      <c r="AX3834" s="165"/>
      <c r="AY3834" s="165"/>
      <c r="AZ3834" s="165"/>
      <c r="BA3834" s="165"/>
      <c r="BB3834" s="165"/>
      <c r="BC3834" s="165"/>
      <c r="BD3834" s="165"/>
      <c r="BE3834" s="165"/>
      <c r="BF3834" s="165"/>
      <c r="BG3834" s="165"/>
      <c r="BH3834" s="165"/>
      <c r="BI3834" s="165"/>
      <c r="BJ3834" s="165"/>
      <c r="BK3834" s="165"/>
      <c r="BL3834" s="165"/>
      <c r="BM3834" s="165"/>
      <c r="BN3834" s="165"/>
      <c r="BO3834" s="165"/>
      <c r="BP3834" s="165"/>
      <c r="BQ3834" s="165"/>
      <c r="BR3834" s="165"/>
      <c r="BS3834" s="165"/>
      <c r="BT3834" s="165"/>
      <c r="BU3834" s="165"/>
      <c r="BV3834" s="165"/>
      <c r="BW3834" s="165"/>
      <c r="BX3834" s="165"/>
      <c r="BY3834" s="165"/>
      <c r="BZ3834" s="165"/>
      <c r="CA3834" s="165"/>
      <c r="CB3834" s="165"/>
      <c r="CC3834" s="165"/>
      <c r="CD3834" s="165"/>
      <c r="CE3834" s="165"/>
      <c r="CF3834" s="165"/>
      <c r="CG3834" s="165"/>
      <c r="CH3834" s="165"/>
      <c r="CI3834" s="165"/>
      <c r="CJ3834" s="165"/>
      <c r="CK3834" s="165"/>
      <c r="CL3834" s="165"/>
      <c r="CM3834" s="165"/>
      <c r="CN3834" s="165"/>
      <c r="CO3834" s="165"/>
      <c r="CP3834" s="165"/>
      <c r="CQ3834" s="165"/>
      <c r="CR3834" s="165"/>
      <c r="CS3834" s="165"/>
      <c r="CT3834" s="165"/>
      <c r="CU3834" s="165"/>
      <c r="CV3834" s="165"/>
      <c r="CW3834" s="165"/>
      <c r="CX3834" s="165"/>
      <c r="CY3834" s="165"/>
      <c r="CZ3834" s="165"/>
      <c r="DA3834" s="165"/>
      <c r="DB3834" s="165"/>
      <c r="DC3834" s="165"/>
      <c r="DD3834" s="165"/>
      <c r="DE3834" s="165"/>
      <c r="DF3834" s="165"/>
      <c r="DG3834" s="165"/>
      <c r="DH3834" s="165"/>
      <c r="DI3834" s="165"/>
      <c r="DJ3834" s="165"/>
      <c r="DK3834" s="165"/>
      <c r="DL3834" s="165"/>
      <c r="DM3834" s="165"/>
      <c r="DN3834" s="165"/>
      <c r="DO3834" s="165"/>
      <c r="DP3834" s="165"/>
      <c r="DQ3834" s="165"/>
      <c r="DR3834" s="165"/>
      <c r="DS3834" s="165"/>
      <c r="DT3834" s="165"/>
      <c r="DU3834" s="165"/>
      <c r="DV3834" s="165"/>
      <c r="DW3834" s="165"/>
      <c r="DX3834" s="165"/>
      <c r="DY3834" s="165"/>
      <c r="DZ3834" s="165"/>
      <c r="EA3834" s="165"/>
      <c r="EB3834" s="165"/>
      <c r="EC3834" s="165"/>
      <c r="ED3834" s="165"/>
    </row>
    <row r="3835" spans="3:134">
      <c r="C3835" s="152">
        <v>3812</v>
      </c>
      <c r="D3835" s="153">
        <v>-4778.9359317589524</v>
      </c>
      <c r="E3835" s="153">
        <v>-900374.77559532225</v>
      </c>
      <c r="F3835" s="153">
        <v>-1839572.9375715405</v>
      </c>
      <c r="G3835" s="153">
        <v>-2549398.601040706</v>
      </c>
      <c r="H3835" s="153">
        <v>-1995441.1329257935</v>
      </c>
      <c r="I3835" s="153">
        <v>-4916342.0514532477</v>
      </c>
      <c r="J3835" s="153">
        <v>-3065089.36833933</v>
      </c>
      <c r="K3835" s="153">
        <v>-2379826.0513412654</v>
      </c>
      <c r="L3835" s="153">
        <v>-5152097.9999465793</v>
      </c>
      <c r="M3835" s="153">
        <v>-4750441.2428550571</v>
      </c>
      <c r="N3835" s="153">
        <v>-7290488.5260574073</v>
      </c>
      <c r="O3835" s="153">
        <v>-9398149.8101723194</v>
      </c>
      <c r="P3835" s="153">
        <v>-11605122.090495512</v>
      </c>
      <c r="Q3835" s="153">
        <v>-10738653.434681147</v>
      </c>
      <c r="R3835" s="153">
        <v>-9869494.2214463055</v>
      </c>
      <c r="S3835" s="153">
        <v>-9870763.4724245369</v>
      </c>
      <c r="T3835" s="153">
        <v>-12910440.795650259</v>
      </c>
      <c r="U3835" s="153">
        <v>-9544514.2437749356</v>
      </c>
      <c r="V3835" s="153">
        <v>-12766815.834421426</v>
      </c>
      <c r="W3835" s="153">
        <v>-13961032.634183675</v>
      </c>
      <c r="X3835" s="153">
        <v>-13586769.04203473</v>
      </c>
      <c r="Y3835" s="153">
        <v>-12886538.509433612</v>
      </c>
      <c r="Z3835" s="153">
        <v>0</v>
      </c>
      <c r="AA3835" s="153">
        <v>0</v>
      </c>
      <c r="AB3835" s="165"/>
      <c r="AC3835" s="165"/>
      <c r="AD3835" s="165"/>
      <c r="AE3835" s="165"/>
      <c r="AF3835" s="165"/>
      <c r="AG3835" s="165"/>
      <c r="AH3835" s="165"/>
      <c r="AI3835" s="165"/>
      <c r="AJ3835" s="165"/>
      <c r="AK3835" s="165"/>
      <c r="AL3835" s="165"/>
      <c r="AM3835" s="165"/>
      <c r="AN3835" s="165"/>
      <c r="AO3835" s="165"/>
      <c r="AP3835" s="165"/>
      <c r="AQ3835" s="165"/>
      <c r="AR3835" s="165"/>
      <c r="AS3835" s="165"/>
      <c r="AT3835" s="165"/>
      <c r="AU3835" s="165"/>
      <c r="AV3835" s="165"/>
      <c r="AW3835" s="165"/>
      <c r="AX3835" s="165"/>
      <c r="AY3835" s="165"/>
      <c r="AZ3835" s="165"/>
      <c r="BA3835" s="165"/>
      <c r="BB3835" s="165"/>
      <c r="BC3835" s="165"/>
      <c r="BD3835" s="165"/>
      <c r="BE3835" s="165"/>
      <c r="BF3835" s="165"/>
      <c r="BG3835" s="165"/>
      <c r="BH3835" s="165"/>
      <c r="BI3835" s="165"/>
      <c r="BJ3835" s="165"/>
      <c r="BK3835" s="165"/>
      <c r="BL3835" s="165"/>
      <c r="BM3835" s="165"/>
      <c r="BN3835" s="165"/>
      <c r="BO3835" s="165"/>
      <c r="BP3835" s="165"/>
      <c r="BQ3835" s="165"/>
      <c r="BR3835" s="165"/>
      <c r="BS3835" s="165"/>
      <c r="BT3835" s="165"/>
      <c r="BU3835" s="165"/>
      <c r="BV3835" s="165"/>
      <c r="BW3835" s="165"/>
      <c r="BX3835" s="165"/>
      <c r="BY3835" s="165"/>
      <c r="BZ3835" s="165"/>
      <c r="CA3835" s="165"/>
      <c r="CB3835" s="165"/>
      <c r="CC3835" s="165"/>
      <c r="CD3835" s="165"/>
      <c r="CE3835" s="165"/>
      <c r="CF3835" s="165"/>
      <c r="CG3835" s="165"/>
      <c r="CH3835" s="165"/>
      <c r="CI3835" s="165"/>
      <c r="CJ3835" s="165"/>
      <c r="CK3835" s="165"/>
      <c r="CL3835" s="165"/>
      <c r="CM3835" s="165"/>
      <c r="CN3835" s="165"/>
      <c r="CO3835" s="165"/>
      <c r="CP3835" s="165"/>
      <c r="CQ3835" s="165"/>
      <c r="CR3835" s="165"/>
      <c r="CS3835" s="165"/>
      <c r="CT3835" s="165"/>
      <c r="CU3835" s="165"/>
      <c r="CV3835" s="165"/>
      <c r="CW3835" s="165"/>
      <c r="CX3835" s="165"/>
      <c r="CY3835" s="165"/>
      <c r="CZ3835" s="165"/>
      <c r="DA3835" s="165"/>
      <c r="DB3835" s="165"/>
      <c r="DC3835" s="165"/>
      <c r="DD3835" s="165"/>
      <c r="DE3835" s="165"/>
      <c r="DF3835" s="165"/>
      <c r="DG3835" s="165"/>
      <c r="DH3835" s="165"/>
      <c r="DI3835" s="165"/>
      <c r="DJ3835" s="165"/>
      <c r="DK3835" s="165"/>
      <c r="DL3835" s="165"/>
      <c r="DM3835" s="165"/>
      <c r="DN3835" s="165"/>
      <c r="DO3835" s="165"/>
      <c r="DP3835" s="165"/>
      <c r="DQ3835" s="165"/>
      <c r="DR3835" s="165"/>
      <c r="DS3835" s="165"/>
      <c r="DT3835" s="165"/>
      <c r="DU3835" s="165"/>
      <c r="DV3835" s="165"/>
      <c r="DW3835" s="165"/>
      <c r="DX3835" s="165"/>
      <c r="DY3835" s="165"/>
      <c r="DZ3835" s="165"/>
      <c r="EA3835" s="165"/>
      <c r="EB3835" s="165"/>
      <c r="EC3835" s="165"/>
      <c r="ED3835" s="165"/>
    </row>
    <row r="3836" spans="3:134">
      <c r="C3836" s="152">
        <v>3813</v>
      </c>
      <c r="D3836" s="155">
        <v>-4778.9359317589524</v>
      </c>
      <c r="E3836" s="155">
        <v>-1263744.4303301126</v>
      </c>
      <c r="F3836" s="155">
        <v>-2475728.9952461571</v>
      </c>
      <c r="G3836" s="155">
        <v>-3856555.5542265922</v>
      </c>
      <c r="H3836" s="155">
        <v>-2789647.8233824372</v>
      </c>
      <c r="I3836" s="155">
        <v>-298953.8203138411</v>
      </c>
      <c r="J3836" s="155">
        <v>1290901.6094088405</v>
      </c>
      <c r="K3836" s="155">
        <v>1586991.6922410578</v>
      </c>
      <c r="L3836" s="155">
        <v>676493.03402148187</v>
      </c>
      <c r="M3836" s="155">
        <v>2076004.9351215959</v>
      </c>
      <c r="N3836" s="155">
        <v>2272742.3905718774</v>
      </c>
      <c r="O3836" s="155">
        <v>2540745.9745308459</v>
      </c>
      <c r="P3836" s="155">
        <v>2331436.8901941925</v>
      </c>
      <c r="Q3836" s="155">
        <v>2398939.184480682</v>
      </c>
      <c r="R3836" s="155">
        <v>2005952.4950000346</v>
      </c>
      <c r="S3836" s="155">
        <v>2506458.2645320743</v>
      </c>
      <c r="T3836" s="155">
        <v>-5083416.0176781267</v>
      </c>
      <c r="U3836" s="155">
        <v>-7988178.4941476434</v>
      </c>
      <c r="V3836" s="155">
        <v>-9502117.9167084694</v>
      </c>
      <c r="W3836" s="155">
        <v>-10664467.132663608</v>
      </c>
      <c r="X3836" s="155">
        <v>-10677047.691495121</v>
      </c>
      <c r="Y3836" s="155">
        <v>-10528157.579036221</v>
      </c>
      <c r="Z3836" s="155">
        <v>0</v>
      </c>
      <c r="AA3836" s="155">
        <v>0</v>
      </c>
      <c r="AB3836" s="166"/>
      <c r="AC3836" s="166"/>
      <c r="AD3836" s="166"/>
      <c r="AE3836" s="166"/>
      <c r="AF3836" s="166"/>
      <c r="AG3836" s="166"/>
      <c r="AH3836" s="166"/>
      <c r="AI3836" s="166"/>
      <c r="AJ3836" s="166"/>
      <c r="AK3836" s="166"/>
      <c r="AL3836" s="166"/>
      <c r="AM3836" s="166"/>
      <c r="AN3836" s="166"/>
      <c r="AO3836" s="166"/>
      <c r="AP3836" s="166"/>
      <c r="AQ3836" s="166"/>
      <c r="AR3836" s="166"/>
      <c r="AS3836" s="166"/>
      <c r="AT3836" s="166"/>
      <c r="AU3836" s="166"/>
      <c r="AV3836" s="166"/>
      <c r="AW3836" s="166"/>
      <c r="AX3836" s="166"/>
      <c r="AY3836" s="166"/>
      <c r="AZ3836" s="166"/>
      <c r="BA3836" s="166"/>
      <c r="BB3836" s="166"/>
      <c r="BC3836" s="166"/>
      <c r="BD3836" s="166"/>
      <c r="BE3836" s="166"/>
      <c r="BF3836" s="166"/>
      <c r="BG3836" s="166"/>
      <c r="BH3836" s="166"/>
      <c r="BI3836" s="166"/>
      <c r="BJ3836" s="166"/>
      <c r="BK3836" s="166"/>
      <c r="BL3836" s="166"/>
      <c r="BM3836" s="166"/>
      <c r="BN3836" s="166"/>
      <c r="BO3836" s="166"/>
      <c r="BP3836" s="166"/>
      <c r="BQ3836" s="166"/>
      <c r="BR3836" s="166"/>
      <c r="BS3836" s="166"/>
      <c r="BT3836" s="166"/>
      <c r="BU3836" s="166"/>
      <c r="BV3836" s="166"/>
      <c r="BW3836" s="166"/>
      <c r="BX3836" s="166"/>
      <c r="BY3836" s="166"/>
      <c r="BZ3836" s="166"/>
      <c r="CA3836" s="166"/>
      <c r="CB3836" s="166"/>
      <c r="CC3836" s="166"/>
      <c r="CD3836" s="166"/>
      <c r="CE3836" s="166"/>
      <c r="CF3836" s="166"/>
      <c r="CG3836" s="166"/>
      <c r="CH3836" s="166"/>
      <c r="CI3836" s="166"/>
      <c r="CJ3836" s="166"/>
      <c r="CK3836" s="166"/>
      <c r="CL3836" s="166"/>
      <c r="CM3836" s="166"/>
      <c r="CN3836" s="166"/>
      <c r="CO3836" s="166"/>
      <c r="CP3836" s="166"/>
      <c r="CQ3836" s="166"/>
      <c r="CR3836" s="166"/>
      <c r="CS3836" s="166"/>
      <c r="CT3836" s="166"/>
      <c r="CU3836" s="166"/>
      <c r="CV3836" s="166"/>
      <c r="CW3836" s="166"/>
      <c r="CX3836" s="166"/>
      <c r="CY3836" s="166"/>
      <c r="CZ3836" s="166"/>
      <c r="DA3836" s="166"/>
      <c r="DB3836" s="166"/>
      <c r="DC3836" s="166"/>
      <c r="DD3836" s="166"/>
      <c r="DE3836" s="166"/>
      <c r="DF3836" s="166"/>
      <c r="DG3836" s="166"/>
      <c r="DH3836" s="166"/>
      <c r="DI3836" s="166"/>
      <c r="DJ3836" s="166"/>
      <c r="DK3836" s="166"/>
      <c r="DL3836" s="166"/>
      <c r="DM3836" s="166"/>
      <c r="DN3836" s="166"/>
      <c r="DO3836" s="166"/>
      <c r="DP3836" s="166"/>
      <c r="DQ3836" s="166"/>
      <c r="DR3836" s="166"/>
      <c r="DS3836" s="166"/>
      <c r="DT3836" s="166"/>
      <c r="DU3836" s="166"/>
      <c r="DV3836" s="166"/>
      <c r="DW3836" s="166"/>
      <c r="DX3836" s="166"/>
      <c r="DY3836" s="166"/>
      <c r="DZ3836" s="166"/>
      <c r="EA3836" s="166"/>
      <c r="EB3836" s="166"/>
      <c r="EC3836" s="166"/>
      <c r="ED3836" s="166"/>
    </row>
    <row r="3837" spans="3:134">
      <c r="C3837" s="152">
        <v>3814</v>
      </c>
      <c r="D3837" s="155">
        <v>-4778.9359317589524</v>
      </c>
      <c r="E3837" s="155">
        <v>-2145309.5644956827</v>
      </c>
      <c r="F3837" s="155">
        <v>-2186316.6539407223</v>
      </c>
      <c r="G3837" s="155">
        <v>-388106.38120123744</v>
      </c>
      <c r="H3837" s="155">
        <v>-299672.43919478357</v>
      </c>
      <c r="I3837" s="155">
        <v>-1589134.1229693741</v>
      </c>
      <c r="J3837" s="155">
        <v>-271984.60467466712</v>
      </c>
      <c r="K3837" s="155">
        <v>-2001285.5051900744</v>
      </c>
      <c r="L3837" s="155">
        <v>-298007.46694940329</v>
      </c>
      <c r="M3837" s="155">
        <v>-1915155.107722491</v>
      </c>
      <c r="N3837" s="155">
        <v>-1863661.7529633343</v>
      </c>
      <c r="O3837" s="155">
        <v>-3274674.0728875399</v>
      </c>
      <c r="P3837" s="155">
        <v>-3322218.2624071538</v>
      </c>
      <c r="Q3837" s="155">
        <v>-3879110.7632102072</v>
      </c>
      <c r="R3837" s="155">
        <v>-4093951.7450184077</v>
      </c>
      <c r="S3837" s="155">
        <v>-3717998.7382191718</v>
      </c>
      <c r="T3837" s="155">
        <v>-14063536.921235561</v>
      </c>
      <c r="U3837" s="155">
        <v>-14703558.642509505</v>
      </c>
      <c r="V3837" s="155">
        <v>-20662039.576409698</v>
      </c>
      <c r="W3837" s="155">
        <v>-21262511.52630356</v>
      </c>
      <c r="X3837" s="155">
        <v>-22255824.713133901</v>
      </c>
      <c r="Y3837" s="155">
        <v>-22952368.451306298</v>
      </c>
      <c r="Z3837" s="155">
        <v>0</v>
      </c>
      <c r="AA3837" s="155">
        <v>0</v>
      </c>
      <c r="AB3837" s="166"/>
      <c r="AC3837" s="166"/>
      <c r="AD3837" s="166"/>
      <c r="AE3837" s="166"/>
      <c r="AF3837" s="166"/>
      <c r="AG3837" s="166"/>
      <c r="AH3837" s="166"/>
      <c r="AI3837" s="166"/>
      <c r="AJ3837" s="166"/>
      <c r="AK3837" s="166"/>
      <c r="AL3837" s="166"/>
      <c r="AM3837" s="166"/>
      <c r="AN3837" s="166"/>
      <c r="AO3837" s="166"/>
      <c r="AP3837" s="166"/>
      <c r="AQ3837" s="166"/>
      <c r="AR3837" s="166"/>
      <c r="AS3837" s="166"/>
      <c r="AT3837" s="166"/>
      <c r="AU3837" s="166"/>
      <c r="AV3837" s="166"/>
      <c r="AW3837" s="166"/>
      <c r="AX3837" s="166"/>
      <c r="AY3837" s="166"/>
      <c r="AZ3837" s="166"/>
      <c r="BA3837" s="166"/>
      <c r="BB3837" s="166"/>
      <c r="BC3837" s="166"/>
      <c r="BD3837" s="166"/>
      <c r="BE3837" s="166"/>
      <c r="BF3837" s="166"/>
      <c r="BG3837" s="166"/>
      <c r="BH3837" s="166"/>
      <c r="BI3837" s="166"/>
      <c r="BJ3837" s="166"/>
      <c r="BK3837" s="166"/>
      <c r="BL3837" s="166"/>
      <c r="BM3837" s="166"/>
      <c r="BN3837" s="166"/>
      <c r="BO3837" s="166"/>
      <c r="BP3837" s="166"/>
      <c r="BQ3837" s="166"/>
      <c r="BR3837" s="166"/>
      <c r="BS3837" s="166"/>
      <c r="BT3837" s="166"/>
      <c r="BU3837" s="166"/>
      <c r="BV3837" s="166"/>
      <c r="BW3837" s="166"/>
      <c r="BX3837" s="166"/>
      <c r="BY3837" s="166"/>
      <c r="BZ3837" s="166"/>
      <c r="CA3837" s="166"/>
      <c r="CB3837" s="166"/>
      <c r="CC3837" s="166"/>
      <c r="CD3837" s="166"/>
      <c r="CE3837" s="166"/>
      <c r="CF3837" s="166"/>
      <c r="CG3837" s="166"/>
      <c r="CH3837" s="166"/>
      <c r="CI3837" s="166"/>
      <c r="CJ3837" s="166"/>
      <c r="CK3837" s="166"/>
      <c r="CL3837" s="166"/>
      <c r="CM3837" s="166"/>
      <c r="CN3837" s="166"/>
      <c r="CO3837" s="166"/>
      <c r="CP3837" s="166"/>
      <c r="CQ3837" s="166"/>
      <c r="CR3837" s="166"/>
      <c r="CS3837" s="166"/>
      <c r="CT3837" s="166"/>
      <c r="CU3837" s="166"/>
      <c r="CV3837" s="166"/>
      <c r="CW3837" s="166"/>
      <c r="CX3837" s="166"/>
      <c r="CY3837" s="166"/>
      <c r="CZ3837" s="166"/>
      <c r="DA3837" s="166"/>
      <c r="DB3837" s="166"/>
      <c r="DC3837" s="166"/>
      <c r="DD3837" s="166"/>
      <c r="DE3837" s="166"/>
      <c r="DF3837" s="166"/>
      <c r="DG3837" s="166"/>
      <c r="DH3837" s="166"/>
      <c r="DI3837" s="166"/>
      <c r="DJ3837" s="166"/>
      <c r="DK3837" s="166"/>
      <c r="DL3837" s="166"/>
      <c r="DM3837" s="166"/>
      <c r="DN3837" s="166"/>
      <c r="DO3837" s="166"/>
      <c r="DP3837" s="166"/>
      <c r="DQ3837" s="166"/>
      <c r="DR3837" s="166"/>
      <c r="DS3837" s="166"/>
      <c r="DT3837" s="166"/>
      <c r="DU3837" s="166"/>
      <c r="DV3837" s="166"/>
      <c r="DW3837" s="166"/>
      <c r="DX3837" s="166"/>
      <c r="DY3837" s="166"/>
      <c r="DZ3837" s="166"/>
      <c r="EA3837" s="166"/>
      <c r="EB3837" s="166"/>
      <c r="EC3837" s="166"/>
      <c r="ED3837" s="166"/>
    </row>
    <row r="3838" spans="3:134">
      <c r="C3838" s="152">
        <v>3815</v>
      </c>
      <c r="D3838" s="155">
        <v>-4778.9359317589524</v>
      </c>
      <c r="E3838" s="155">
        <v>712511.63497398794</v>
      </c>
      <c r="F3838" s="155">
        <v>680197.73051439226</v>
      </c>
      <c r="G3838" s="155">
        <v>1316212.7173091769</v>
      </c>
      <c r="H3838" s="155">
        <v>1168351.809142679</v>
      </c>
      <c r="I3838" s="155">
        <v>664787.66860122979</v>
      </c>
      <c r="J3838" s="155">
        <v>1310706.6259242743</v>
      </c>
      <c r="K3838" s="155">
        <v>800247.9873984009</v>
      </c>
      <c r="L3838" s="155">
        <v>585711.02842766047</v>
      </c>
      <c r="M3838" s="155">
        <v>657820.25350402296</v>
      </c>
      <c r="N3838" s="155">
        <v>1119792.563535735</v>
      </c>
      <c r="O3838" s="155">
        <v>-1479164.2943924069</v>
      </c>
      <c r="P3838" s="155">
        <v>-319826.44728384912</v>
      </c>
      <c r="Q3838" s="155">
        <v>-431051.61633311212</v>
      </c>
      <c r="R3838" s="155">
        <v>2184981.9572856426</v>
      </c>
      <c r="S3838" s="155">
        <v>1679346.9726903141</v>
      </c>
      <c r="T3838" s="155">
        <v>3035640.1487910151</v>
      </c>
      <c r="U3838" s="155">
        <v>980935.99217781425</v>
      </c>
      <c r="V3838" s="155">
        <v>430519.79743124545</v>
      </c>
      <c r="W3838" s="155">
        <v>-706107.59168848395</v>
      </c>
      <c r="X3838" s="155">
        <v>-1623973.5061340332</v>
      </c>
      <c r="Y3838" s="155">
        <v>-2787924.5463181585</v>
      </c>
      <c r="Z3838" s="155">
        <v>0</v>
      </c>
      <c r="AA3838" s="155">
        <v>0</v>
      </c>
      <c r="AB3838" s="166"/>
      <c r="AC3838" s="166"/>
      <c r="AD3838" s="166"/>
      <c r="AE3838" s="166"/>
      <c r="AF3838" s="166"/>
      <c r="AG3838" s="166"/>
      <c r="AH3838" s="166"/>
      <c r="AI3838" s="166"/>
      <c r="AJ3838" s="166"/>
      <c r="AK3838" s="166"/>
      <c r="AL3838" s="166"/>
      <c r="AM3838" s="166"/>
      <c r="AN3838" s="166"/>
      <c r="AO3838" s="166"/>
      <c r="AP3838" s="166"/>
      <c r="AQ3838" s="166"/>
      <c r="AR3838" s="166"/>
      <c r="AS3838" s="166"/>
      <c r="AT3838" s="166"/>
      <c r="AU3838" s="166"/>
      <c r="AV3838" s="166"/>
      <c r="AW3838" s="166"/>
      <c r="AX3838" s="166"/>
      <c r="AY3838" s="166"/>
      <c r="AZ3838" s="166"/>
      <c r="BA3838" s="166"/>
      <c r="BB3838" s="166"/>
      <c r="BC3838" s="166"/>
      <c r="BD3838" s="166"/>
      <c r="BE3838" s="166"/>
      <c r="BF3838" s="166"/>
      <c r="BG3838" s="166"/>
      <c r="BH3838" s="166"/>
      <c r="BI3838" s="166"/>
      <c r="BJ3838" s="166"/>
      <c r="BK3838" s="166"/>
      <c r="BL3838" s="166"/>
      <c r="BM3838" s="166"/>
      <c r="BN3838" s="166"/>
      <c r="BO3838" s="166"/>
      <c r="BP3838" s="166"/>
      <c r="BQ3838" s="166"/>
      <c r="BR3838" s="166"/>
      <c r="BS3838" s="166"/>
      <c r="BT3838" s="166"/>
      <c r="BU3838" s="166"/>
      <c r="BV3838" s="166"/>
      <c r="BW3838" s="166"/>
      <c r="BX3838" s="166"/>
      <c r="BY3838" s="166"/>
      <c r="BZ3838" s="166"/>
      <c r="CA3838" s="166"/>
      <c r="CB3838" s="166"/>
      <c r="CC3838" s="166"/>
      <c r="CD3838" s="166"/>
      <c r="CE3838" s="166"/>
      <c r="CF3838" s="166"/>
      <c r="CG3838" s="166"/>
      <c r="CH3838" s="166"/>
      <c r="CI3838" s="166"/>
      <c r="CJ3838" s="166"/>
      <c r="CK3838" s="166"/>
      <c r="CL3838" s="166"/>
      <c r="CM3838" s="166"/>
      <c r="CN3838" s="166"/>
      <c r="CO3838" s="166"/>
      <c r="CP3838" s="166"/>
      <c r="CQ3838" s="166"/>
      <c r="CR3838" s="166"/>
      <c r="CS3838" s="166"/>
      <c r="CT3838" s="166"/>
      <c r="CU3838" s="166"/>
      <c r="CV3838" s="166"/>
      <c r="CW3838" s="166"/>
      <c r="CX3838" s="166"/>
      <c r="CY3838" s="166"/>
      <c r="CZ3838" s="166"/>
      <c r="DA3838" s="166"/>
      <c r="DB3838" s="166"/>
      <c r="DC3838" s="166"/>
      <c r="DD3838" s="166"/>
      <c r="DE3838" s="166"/>
      <c r="DF3838" s="166"/>
      <c r="DG3838" s="166"/>
      <c r="DH3838" s="166"/>
      <c r="DI3838" s="166"/>
      <c r="DJ3838" s="166"/>
      <c r="DK3838" s="166"/>
      <c r="DL3838" s="166"/>
      <c r="DM3838" s="166"/>
      <c r="DN3838" s="166"/>
      <c r="DO3838" s="166"/>
      <c r="DP3838" s="166"/>
      <c r="DQ3838" s="166"/>
      <c r="DR3838" s="166"/>
      <c r="DS3838" s="166"/>
      <c r="DT3838" s="166"/>
      <c r="DU3838" s="166"/>
      <c r="DV3838" s="166"/>
      <c r="DW3838" s="166"/>
      <c r="DX3838" s="166"/>
      <c r="DY3838" s="166"/>
      <c r="DZ3838" s="166"/>
      <c r="EA3838" s="166"/>
      <c r="EB3838" s="166"/>
      <c r="EC3838" s="166"/>
      <c r="ED3838" s="166"/>
    </row>
    <row r="3839" spans="3:134">
      <c r="C3839" s="152">
        <v>3816</v>
      </c>
      <c r="D3839" s="155">
        <v>-4778.9359317589524</v>
      </c>
      <c r="E3839" s="155">
        <v>-465244.2981941402</v>
      </c>
      <c r="F3839" s="155">
        <v>1093546.5381551683</v>
      </c>
      <c r="G3839" s="155">
        <v>212202.29679217935</v>
      </c>
      <c r="H3839" s="155">
        <v>2128247.8166056126</v>
      </c>
      <c r="I3839" s="155">
        <v>2445263.1756644845</v>
      </c>
      <c r="J3839" s="155">
        <v>1103511.2324858457</v>
      </c>
      <c r="K3839" s="155">
        <v>2016394.5734968185</v>
      </c>
      <c r="L3839" s="155">
        <v>1758036.6570557058</v>
      </c>
      <c r="M3839" s="155">
        <v>3053616.3115057051</v>
      </c>
      <c r="N3839" s="155">
        <v>902029.93079616129</v>
      </c>
      <c r="O3839" s="155">
        <v>-419250.19454801083</v>
      </c>
      <c r="P3839" s="155">
        <v>944671.87652492523</v>
      </c>
      <c r="Q3839" s="155">
        <v>978675.51510055363</v>
      </c>
      <c r="R3839" s="155">
        <v>9397.1386744827032</v>
      </c>
      <c r="S3839" s="155">
        <v>721521.55298300087</v>
      </c>
      <c r="T3839" s="155">
        <v>-1539210.587681815</v>
      </c>
      <c r="U3839" s="155">
        <v>-1846434.9158175141</v>
      </c>
      <c r="V3839" s="155">
        <v>-3158906.0199204236</v>
      </c>
      <c r="W3839" s="155">
        <v>-2187051.1736510843</v>
      </c>
      <c r="X3839" s="155">
        <v>-3689224.750143379</v>
      </c>
      <c r="Y3839" s="155">
        <v>-5068810.0020207316</v>
      </c>
      <c r="Z3839" s="155">
        <v>0</v>
      </c>
      <c r="AA3839" s="155">
        <v>0</v>
      </c>
      <c r="AB3839" s="166"/>
      <c r="AC3839" s="166"/>
      <c r="AD3839" s="166"/>
      <c r="AE3839" s="166"/>
      <c r="AF3839" s="166"/>
      <c r="AG3839" s="166"/>
      <c r="AH3839" s="166"/>
      <c r="AI3839" s="166"/>
      <c r="AJ3839" s="166"/>
      <c r="AK3839" s="166"/>
      <c r="AL3839" s="166"/>
      <c r="AM3839" s="166"/>
      <c r="AN3839" s="166"/>
      <c r="AO3839" s="166"/>
      <c r="AP3839" s="166"/>
      <c r="AQ3839" s="166"/>
      <c r="AR3839" s="166"/>
      <c r="AS3839" s="166"/>
      <c r="AT3839" s="166"/>
      <c r="AU3839" s="166"/>
      <c r="AV3839" s="166"/>
      <c r="AW3839" s="166"/>
      <c r="AX3839" s="166"/>
      <c r="AY3839" s="166"/>
      <c r="AZ3839" s="166"/>
      <c r="BA3839" s="166"/>
      <c r="BB3839" s="166"/>
      <c r="BC3839" s="166"/>
      <c r="BD3839" s="166"/>
      <c r="BE3839" s="166"/>
      <c r="BF3839" s="166"/>
      <c r="BG3839" s="166"/>
      <c r="BH3839" s="166"/>
      <c r="BI3839" s="166"/>
      <c r="BJ3839" s="166"/>
      <c r="BK3839" s="166"/>
      <c r="BL3839" s="166"/>
      <c r="BM3839" s="166"/>
      <c r="BN3839" s="166"/>
      <c r="BO3839" s="166"/>
      <c r="BP3839" s="166"/>
      <c r="BQ3839" s="166"/>
      <c r="BR3839" s="166"/>
      <c r="BS3839" s="166"/>
      <c r="BT3839" s="166"/>
      <c r="BU3839" s="166"/>
      <c r="BV3839" s="166"/>
      <c r="BW3839" s="166"/>
      <c r="BX3839" s="166"/>
      <c r="BY3839" s="166"/>
      <c r="BZ3839" s="166"/>
      <c r="CA3839" s="166"/>
      <c r="CB3839" s="166"/>
      <c r="CC3839" s="166"/>
      <c r="CD3839" s="166"/>
      <c r="CE3839" s="166"/>
      <c r="CF3839" s="166"/>
      <c r="CG3839" s="166"/>
      <c r="CH3839" s="166"/>
      <c r="CI3839" s="166"/>
      <c r="CJ3839" s="166"/>
      <c r="CK3839" s="166"/>
      <c r="CL3839" s="166"/>
      <c r="CM3839" s="166"/>
      <c r="CN3839" s="166"/>
      <c r="CO3839" s="166"/>
      <c r="CP3839" s="166"/>
      <c r="CQ3839" s="166"/>
      <c r="CR3839" s="166"/>
      <c r="CS3839" s="166"/>
      <c r="CT3839" s="166"/>
      <c r="CU3839" s="166"/>
      <c r="CV3839" s="166"/>
      <c r="CW3839" s="166"/>
      <c r="CX3839" s="166"/>
      <c r="CY3839" s="166"/>
      <c r="CZ3839" s="166"/>
      <c r="DA3839" s="166"/>
      <c r="DB3839" s="166"/>
      <c r="DC3839" s="166"/>
      <c r="DD3839" s="166"/>
      <c r="DE3839" s="166"/>
      <c r="DF3839" s="166"/>
      <c r="DG3839" s="166"/>
      <c r="DH3839" s="166"/>
      <c r="DI3839" s="166"/>
      <c r="DJ3839" s="166"/>
      <c r="DK3839" s="166"/>
      <c r="DL3839" s="166"/>
      <c r="DM3839" s="166"/>
      <c r="DN3839" s="166"/>
      <c r="DO3839" s="166"/>
      <c r="DP3839" s="166"/>
      <c r="DQ3839" s="166"/>
      <c r="DR3839" s="166"/>
      <c r="DS3839" s="166"/>
      <c r="DT3839" s="166"/>
      <c r="DU3839" s="166"/>
      <c r="DV3839" s="166"/>
      <c r="DW3839" s="166"/>
      <c r="DX3839" s="166"/>
      <c r="DY3839" s="166"/>
      <c r="DZ3839" s="166"/>
      <c r="EA3839" s="166"/>
      <c r="EB3839" s="166"/>
      <c r="EC3839" s="166"/>
      <c r="ED3839" s="166"/>
    </row>
    <row r="3840" spans="3:134">
      <c r="C3840" s="152">
        <v>3817</v>
      </c>
      <c r="D3840" s="153">
        <v>-4778.9359317589524</v>
      </c>
      <c r="E3840" s="153">
        <v>204690.8391276747</v>
      </c>
      <c r="F3840" s="153">
        <v>-1136304.7524647415</v>
      </c>
      <c r="G3840" s="153">
        <v>365220.32502666116</v>
      </c>
      <c r="H3840" s="153">
        <v>-673722.19523862004</v>
      </c>
      <c r="I3840" s="153">
        <v>434128.11086687446</v>
      </c>
      <c r="J3840" s="153">
        <v>1617758.6276384294</v>
      </c>
      <c r="K3840" s="153">
        <v>-948709.28211973608</v>
      </c>
      <c r="L3840" s="153">
        <v>-1719818.48326765</v>
      </c>
      <c r="M3840" s="153">
        <v>-1488843.942512989</v>
      </c>
      <c r="N3840" s="153">
        <v>-2770034.6626722813</v>
      </c>
      <c r="O3840" s="153">
        <v>-3076073.1959395707</v>
      </c>
      <c r="P3840" s="153">
        <v>-2798125.5030707717</v>
      </c>
      <c r="Q3840" s="153">
        <v>-260331.44198933244</v>
      </c>
      <c r="R3840" s="153">
        <v>1793391.6366048604</v>
      </c>
      <c r="S3840" s="153">
        <v>2467766.5932256728</v>
      </c>
      <c r="T3840" s="153">
        <v>-271056.96921108663</v>
      </c>
      <c r="U3840" s="153">
        <v>566120.80427035689</v>
      </c>
      <c r="V3840" s="153">
        <v>-2348076.9695542306</v>
      </c>
      <c r="W3840" s="153">
        <v>-4133100.7499136925</v>
      </c>
      <c r="X3840" s="153">
        <v>-6372343.2469138652</v>
      </c>
      <c r="Y3840" s="153">
        <v>-8884073.2197167873</v>
      </c>
      <c r="Z3840" s="153">
        <v>0</v>
      </c>
      <c r="AA3840" s="153">
        <v>0</v>
      </c>
      <c r="AB3840" s="165"/>
      <c r="AC3840" s="165"/>
      <c r="AD3840" s="165"/>
      <c r="AE3840" s="165"/>
      <c r="AF3840" s="165"/>
      <c r="AG3840" s="165"/>
      <c r="AH3840" s="165"/>
      <c r="AI3840" s="165"/>
      <c r="AJ3840" s="165"/>
      <c r="AK3840" s="165"/>
      <c r="AL3840" s="165"/>
      <c r="AM3840" s="165"/>
      <c r="AN3840" s="165"/>
      <c r="AO3840" s="165"/>
      <c r="AP3840" s="165"/>
      <c r="AQ3840" s="165"/>
      <c r="AR3840" s="165"/>
      <c r="AS3840" s="165"/>
      <c r="AT3840" s="165"/>
      <c r="AU3840" s="165"/>
      <c r="AV3840" s="165"/>
      <c r="AW3840" s="165"/>
      <c r="AX3840" s="165"/>
      <c r="AY3840" s="165"/>
      <c r="AZ3840" s="165"/>
      <c r="BA3840" s="165"/>
      <c r="BB3840" s="165"/>
      <c r="BC3840" s="165"/>
      <c r="BD3840" s="165"/>
      <c r="BE3840" s="165"/>
      <c r="BF3840" s="165"/>
      <c r="BG3840" s="165"/>
      <c r="BH3840" s="165"/>
      <c r="BI3840" s="165"/>
      <c r="BJ3840" s="165"/>
      <c r="BK3840" s="165"/>
      <c r="BL3840" s="165"/>
      <c r="BM3840" s="165"/>
      <c r="BN3840" s="165"/>
      <c r="BO3840" s="165"/>
      <c r="BP3840" s="165"/>
      <c r="BQ3840" s="165"/>
      <c r="BR3840" s="165"/>
      <c r="BS3840" s="165"/>
      <c r="BT3840" s="165"/>
      <c r="BU3840" s="165"/>
      <c r="BV3840" s="165"/>
      <c r="BW3840" s="165"/>
      <c r="BX3840" s="165"/>
      <c r="BY3840" s="165"/>
      <c r="BZ3840" s="165"/>
      <c r="CA3840" s="165"/>
      <c r="CB3840" s="165"/>
      <c r="CC3840" s="165"/>
      <c r="CD3840" s="165"/>
      <c r="CE3840" s="165"/>
      <c r="CF3840" s="165"/>
      <c r="CG3840" s="165"/>
      <c r="CH3840" s="165"/>
      <c r="CI3840" s="165"/>
      <c r="CJ3840" s="165"/>
      <c r="CK3840" s="165"/>
      <c r="CL3840" s="165"/>
      <c r="CM3840" s="165"/>
      <c r="CN3840" s="165"/>
      <c r="CO3840" s="165"/>
      <c r="CP3840" s="165"/>
      <c r="CQ3840" s="165"/>
      <c r="CR3840" s="165"/>
      <c r="CS3840" s="165"/>
      <c r="CT3840" s="165"/>
      <c r="CU3840" s="165"/>
      <c r="CV3840" s="165"/>
      <c r="CW3840" s="165"/>
      <c r="CX3840" s="165"/>
      <c r="CY3840" s="165"/>
      <c r="CZ3840" s="165"/>
      <c r="DA3840" s="165"/>
      <c r="DB3840" s="165"/>
      <c r="DC3840" s="165"/>
      <c r="DD3840" s="165"/>
      <c r="DE3840" s="165"/>
      <c r="DF3840" s="165"/>
      <c r="DG3840" s="165"/>
      <c r="DH3840" s="165"/>
      <c r="DI3840" s="165"/>
      <c r="DJ3840" s="165"/>
      <c r="DK3840" s="165"/>
      <c r="DL3840" s="165"/>
      <c r="DM3840" s="165"/>
      <c r="DN3840" s="165"/>
      <c r="DO3840" s="165"/>
      <c r="DP3840" s="165"/>
      <c r="DQ3840" s="165"/>
      <c r="DR3840" s="165"/>
      <c r="DS3840" s="165"/>
      <c r="DT3840" s="165"/>
      <c r="DU3840" s="165"/>
      <c r="DV3840" s="165"/>
      <c r="DW3840" s="165"/>
      <c r="DX3840" s="165"/>
      <c r="DY3840" s="165"/>
      <c r="DZ3840" s="165"/>
      <c r="EA3840" s="165"/>
      <c r="EB3840" s="165"/>
      <c r="EC3840" s="165"/>
      <c r="ED3840" s="165"/>
    </row>
    <row r="3841" spans="3:134">
      <c r="C3841" s="152">
        <v>3818</v>
      </c>
      <c r="D3841" s="153">
        <v>-4778.9359317589524</v>
      </c>
      <c r="E3841" s="153">
        <v>-1505152.6135148555</v>
      </c>
      <c r="F3841" s="153">
        <v>-1123795.0354372114</v>
      </c>
      <c r="G3841" s="153">
        <v>-1187761.2302650958</v>
      </c>
      <c r="H3841" s="153">
        <v>874712.61185230315</v>
      </c>
      <c r="I3841" s="153">
        <v>3752239.6155415922</v>
      </c>
      <c r="J3841" s="153">
        <v>6863991.6343642622</v>
      </c>
      <c r="K3841" s="153">
        <v>8566300.0579555482</v>
      </c>
      <c r="L3841" s="153">
        <v>9378399.125674203</v>
      </c>
      <c r="M3841" s="153">
        <v>10224640.729183093</v>
      </c>
      <c r="N3841" s="153">
        <v>9529343.6043651253</v>
      </c>
      <c r="O3841" s="153">
        <v>9746754.511701867</v>
      </c>
      <c r="P3841" s="153">
        <v>7701588.9454941154</v>
      </c>
      <c r="Q3841" s="153">
        <v>6701893.2709275186</v>
      </c>
      <c r="R3841" s="153">
        <v>8223732.8885310441</v>
      </c>
      <c r="S3841" s="153">
        <v>9805528.7708582878</v>
      </c>
      <c r="T3841" s="153">
        <v>2983816.1343449205</v>
      </c>
      <c r="U3841" s="153">
        <v>4882531.3724303544</v>
      </c>
      <c r="V3841" s="153">
        <v>5003933.8680745512</v>
      </c>
      <c r="W3841" s="153">
        <v>2916681.9199562371</v>
      </c>
      <c r="X3841" s="153">
        <v>1833225.0545995384</v>
      </c>
      <c r="Y3841" s="153">
        <v>1546270.7823150754</v>
      </c>
      <c r="Z3841" s="153">
        <v>0</v>
      </c>
      <c r="AA3841" s="153">
        <v>0</v>
      </c>
      <c r="AB3841" s="165"/>
      <c r="AC3841" s="165"/>
      <c r="AD3841" s="165"/>
      <c r="AE3841" s="165"/>
      <c r="AF3841" s="165"/>
      <c r="AG3841" s="165"/>
      <c r="AH3841" s="165"/>
      <c r="AI3841" s="165"/>
      <c r="AJ3841" s="165"/>
      <c r="AK3841" s="165"/>
      <c r="AL3841" s="165"/>
      <c r="AM3841" s="165"/>
      <c r="AN3841" s="165"/>
      <c r="AO3841" s="165"/>
      <c r="AP3841" s="165"/>
      <c r="AQ3841" s="165"/>
      <c r="AR3841" s="165"/>
      <c r="AS3841" s="165"/>
      <c r="AT3841" s="165"/>
      <c r="AU3841" s="165"/>
      <c r="AV3841" s="165"/>
      <c r="AW3841" s="165"/>
      <c r="AX3841" s="165"/>
      <c r="AY3841" s="165"/>
      <c r="AZ3841" s="165"/>
      <c r="BA3841" s="165"/>
      <c r="BB3841" s="165"/>
      <c r="BC3841" s="165"/>
      <c r="BD3841" s="165"/>
      <c r="BE3841" s="165"/>
      <c r="BF3841" s="165"/>
      <c r="BG3841" s="165"/>
      <c r="BH3841" s="165"/>
      <c r="BI3841" s="165"/>
      <c r="BJ3841" s="165"/>
      <c r="BK3841" s="165"/>
      <c r="BL3841" s="165"/>
      <c r="BM3841" s="165"/>
      <c r="BN3841" s="165"/>
      <c r="BO3841" s="165"/>
      <c r="BP3841" s="165"/>
      <c r="BQ3841" s="165"/>
      <c r="BR3841" s="165"/>
      <c r="BS3841" s="165"/>
      <c r="BT3841" s="165"/>
      <c r="BU3841" s="165"/>
      <c r="BV3841" s="165"/>
      <c r="BW3841" s="165"/>
      <c r="BX3841" s="165"/>
      <c r="BY3841" s="165"/>
      <c r="BZ3841" s="165"/>
      <c r="CA3841" s="165"/>
      <c r="CB3841" s="165"/>
      <c r="CC3841" s="165"/>
      <c r="CD3841" s="165"/>
      <c r="CE3841" s="165"/>
      <c r="CF3841" s="165"/>
      <c r="CG3841" s="165"/>
      <c r="CH3841" s="165"/>
      <c r="CI3841" s="165"/>
      <c r="CJ3841" s="165"/>
      <c r="CK3841" s="165"/>
      <c r="CL3841" s="165"/>
      <c r="CM3841" s="165"/>
      <c r="CN3841" s="165"/>
      <c r="CO3841" s="165"/>
      <c r="CP3841" s="165"/>
      <c r="CQ3841" s="165"/>
      <c r="CR3841" s="165"/>
      <c r="CS3841" s="165"/>
      <c r="CT3841" s="165"/>
      <c r="CU3841" s="165"/>
      <c r="CV3841" s="165"/>
      <c r="CW3841" s="165"/>
      <c r="CX3841" s="165"/>
      <c r="CY3841" s="165"/>
      <c r="CZ3841" s="165"/>
      <c r="DA3841" s="165"/>
      <c r="DB3841" s="165"/>
      <c r="DC3841" s="165"/>
      <c r="DD3841" s="165"/>
      <c r="DE3841" s="165"/>
      <c r="DF3841" s="165"/>
      <c r="DG3841" s="165"/>
      <c r="DH3841" s="165"/>
      <c r="DI3841" s="165"/>
      <c r="DJ3841" s="165"/>
      <c r="DK3841" s="165"/>
      <c r="DL3841" s="165"/>
      <c r="DM3841" s="165"/>
      <c r="DN3841" s="165"/>
      <c r="DO3841" s="165"/>
      <c r="DP3841" s="165"/>
      <c r="DQ3841" s="165"/>
      <c r="DR3841" s="165"/>
      <c r="DS3841" s="165"/>
      <c r="DT3841" s="165"/>
      <c r="DU3841" s="165"/>
      <c r="DV3841" s="165"/>
      <c r="DW3841" s="165"/>
      <c r="DX3841" s="165"/>
      <c r="DY3841" s="165"/>
      <c r="DZ3841" s="165"/>
      <c r="EA3841" s="165"/>
      <c r="EB3841" s="165"/>
      <c r="EC3841" s="165"/>
      <c r="ED3841" s="165"/>
    </row>
    <row r="3842" spans="3:134">
      <c r="C3842" s="152">
        <v>3819</v>
      </c>
      <c r="D3842" s="153">
        <v>-4778.9359317589524</v>
      </c>
      <c r="E3842" s="153">
        <v>-51682.322473630309</v>
      </c>
      <c r="F3842" s="153">
        <v>-2792422.6182207018</v>
      </c>
      <c r="G3842" s="153">
        <v>-2500041.2197256535</v>
      </c>
      <c r="H3842" s="153">
        <v>-2543252.0938057452</v>
      </c>
      <c r="I3842" s="153">
        <v>-5227047.6769271791</v>
      </c>
      <c r="J3842" s="153">
        <v>-6439362.2301160395</v>
      </c>
      <c r="K3842" s="153">
        <v>-8852092.5142565072</v>
      </c>
      <c r="L3842" s="153">
        <v>-5733492.1653856933</v>
      </c>
      <c r="M3842" s="153">
        <v>-6057954.8976696283</v>
      </c>
      <c r="N3842" s="153">
        <v>-3450994.7478880286</v>
      </c>
      <c r="O3842" s="153">
        <v>-2495531.9603260607</v>
      </c>
      <c r="P3842" s="153">
        <v>432362.7910964936</v>
      </c>
      <c r="Q3842" s="153">
        <v>-517951.47551941872</v>
      </c>
      <c r="R3842" s="153">
        <v>-1412139.7603019327</v>
      </c>
      <c r="S3842" s="153">
        <v>1502764.7790051699</v>
      </c>
      <c r="T3842" s="153">
        <v>853264.40490870178</v>
      </c>
      <c r="U3842" s="153">
        <v>-4249481.2330697775</v>
      </c>
      <c r="V3842" s="153">
        <v>-8753413.6078121513</v>
      </c>
      <c r="W3842" s="153">
        <v>-9949339.9435035288</v>
      </c>
      <c r="X3842" s="153">
        <v>-11163073.17164506</v>
      </c>
      <c r="Y3842" s="153">
        <v>-11973251.849231482</v>
      </c>
      <c r="Z3842" s="153">
        <v>0</v>
      </c>
      <c r="AA3842" s="153">
        <v>0</v>
      </c>
      <c r="AB3842" s="165"/>
      <c r="AC3842" s="165"/>
      <c r="AD3842" s="165"/>
      <c r="AE3842" s="165"/>
      <c r="AF3842" s="165"/>
      <c r="AG3842" s="165"/>
      <c r="AH3842" s="165"/>
      <c r="AI3842" s="165"/>
      <c r="AJ3842" s="165"/>
      <c r="AK3842" s="165"/>
      <c r="AL3842" s="165"/>
      <c r="AM3842" s="165"/>
      <c r="AN3842" s="165"/>
      <c r="AO3842" s="165"/>
      <c r="AP3842" s="165"/>
      <c r="AQ3842" s="165"/>
      <c r="AR3842" s="165"/>
      <c r="AS3842" s="165"/>
      <c r="AT3842" s="165"/>
      <c r="AU3842" s="165"/>
      <c r="AV3842" s="165"/>
      <c r="AW3842" s="165"/>
      <c r="AX3842" s="165"/>
      <c r="AY3842" s="165"/>
      <c r="AZ3842" s="165"/>
      <c r="BA3842" s="165"/>
      <c r="BB3842" s="165"/>
      <c r="BC3842" s="165"/>
      <c r="BD3842" s="165"/>
      <c r="BE3842" s="165"/>
      <c r="BF3842" s="165"/>
      <c r="BG3842" s="165"/>
      <c r="BH3842" s="165"/>
      <c r="BI3842" s="165"/>
      <c r="BJ3842" s="165"/>
      <c r="BK3842" s="165"/>
      <c r="BL3842" s="165"/>
      <c r="BM3842" s="165"/>
      <c r="BN3842" s="165"/>
      <c r="BO3842" s="165"/>
      <c r="BP3842" s="165"/>
      <c r="BQ3842" s="165"/>
      <c r="BR3842" s="165"/>
      <c r="BS3842" s="165"/>
      <c r="BT3842" s="165"/>
      <c r="BU3842" s="165"/>
      <c r="BV3842" s="165"/>
      <c r="BW3842" s="165"/>
      <c r="BX3842" s="165"/>
      <c r="BY3842" s="165"/>
      <c r="BZ3842" s="165"/>
      <c r="CA3842" s="165"/>
      <c r="CB3842" s="165"/>
      <c r="CC3842" s="165"/>
      <c r="CD3842" s="165"/>
      <c r="CE3842" s="165"/>
      <c r="CF3842" s="165"/>
      <c r="CG3842" s="165"/>
      <c r="CH3842" s="165"/>
      <c r="CI3842" s="165"/>
      <c r="CJ3842" s="165"/>
      <c r="CK3842" s="165"/>
      <c r="CL3842" s="165"/>
      <c r="CM3842" s="165"/>
      <c r="CN3842" s="165"/>
      <c r="CO3842" s="165"/>
      <c r="CP3842" s="165"/>
      <c r="CQ3842" s="165"/>
      <c r="CR3842" s="165"/>
      <c r="CS3842" s="165"/>
      <c r="CT3842" s="165"/>
      <c r="CU3842" s="165"/>
      <c r="CV3842" s="165"/>
      <c r="CW3842" s="165"/>
      <c r="CX3842" s="165"/>
      <c r="CY3842" s="165"/>
      <c r="CZ3842" s="165"/>
      <c r="DA3842" s="165"/>
      <c r="DB3842" s="165"/>
      <c r="DC3842" s="165"/>
      <c r="DD3842" s="165"/>
      <c r="DE3842" s="165"/>
      <c r="DF3842" s="165"/>
      <c r="DG3842" s="165"/>
      <c r="DH3842" s="165"/>
      <c r="DI3842" s="165"/>
      <c r="DJ3842" s="165"/>
      <c r="DK3842" s="165"/>
      <c r="DL3842" s="165"/>
      <c r="DM3842" s="165"/>
      <c r="DN3842" s="165"/>
      <c r="DO3842" s="165"/>
      <c r="DP3842" s="165"/>
      <c r="DQ3842" s="165"/>
      <c r="DR3842" s="165"/>
      <c r="DS3842" s="165"/>
      <c r="DT3842" s="165"/>
      <c r="DU3842" s="165"/>
      <c r="DV3842" s="165"/>
      <c r="DW3842" s="165"/>
      <c r="DX3842" s="165"/>
      <c r="DY3842" s="165"/>
      <c r="DZ3842" s="165"/>
      <c r="EA3842" s="165"/>
      <c r="EB3842" s="165"/>
      <c r="EC3842" s="165"/>
      <c r="ED3842" s="165"/>
    </row>
    <row r="3843" spans="3:134">
      <c r="C3843" s="152">
        <v>3820</v>
      </c>
      <c r="D3843" s="153">
        <v>-4778.9359317589524</v>
      </c>
      <c r="E3843" s="153">
        <v>-955474.86521933973</v>
      </c>
      <c r="F3843" s="153">
        <v>-1577038.4776232094</v>
      </c>
      <c r="G3843" s="153">
        <v>-1855510.6919318289</v>
      </c>
      <c r="H3843" s="153">
        <v>-1781448.8783073723</v>
      </c>
      <c r="I3843" s="153">
        <v>-1264401.3899907917</v>
      </c>
      <c r="J3843" s="153">
        <v>-2319883.1688865274</v>
      </c>
      <c r="K3843" s="153">
        <v>-3419555.9868233651</v>
      </c>
      <c r="L3843" s="153">
        <v>-5993655.7960887998</v>
      </c>
      <c r="M3843" s="153">
        <v>-7351149.4878708422</v>
      </c>
      <c r="N3843" s="153">
        <v>-7754852.4253129214</v>
      </c>
      <c r="O3843" s="153">
        <v>-8663691.58800143</v>
      </c>
      <c r="P3843" s="153">
        <v>-8510412.9748836607</v>
      </c>
      <c r="Q3843" s="153">
        <v>-9017094.565075472</v>
      </c>
      <c r="R3843" s="153">
        <v>-7310667.3134582192</v>
      </c>
      <c r="S3843" s="153">
        <v>-7123331.9716688395</v>
      </c>
      <c r="T3843" s="153">
        <v>-3875416.5160890967</v>
      </c>
      <c r="U3843" s="153">
        <v>-6905736.2021026015</v>
      </c>
      <c r="V3843" s="153">
        <v>-7738749.3953042328</v>
      </c>
      <c r="W3843" s="153">
        <v>-9995649.9600938559</v>
      </c>
      <c r="X3843" s="153">
        <v>-12658954.315279245</v>
      </c>
      <c r="Y3843" s="153">
        <v>-15509631.94546029</v>
      </c>
      <c r="Z3843" s="153">
        <v>0</v>
      </c>
      <c r="AA3843" s="153">
        <v>0</v>
      </c>
      <c r="AB3843" s="165"/>
      <c r="AC3843" s="165"/>
      <c r="AD3843" s="165"/>
      <c r="AE3843" s="165"/>
      <c r="AF3843" s="165"/>
      <c r="AG3843" s="165"/>
      <c r="AH3843" s="165"/>
      <c r="AI3843" s="165"/>
      <c r="AJ3843" s="165"/>
      <c r="AK3843" s="165"/>
      <c r="AL3843" s="165"/>
      <c r="AM3843" s="165"/>
      <c r="AN3843" s="165"/>
      <c r="AO3843" s="165"/>
      <c r="AP3843" s="165"/>
      <c r="AQ3843" s="165"/>
      <c r="AR3843" s="165"/>
      <c r="AS3843" s="165"/>
      <c r="AT3843" s="165"/>
      <c r="AU3843" s="165"/>
      <c r="AV3843" s="165"/>
      <c r="AW3843" s="165"/>
      <c r="AX3843" s="165"/>
      <c r="AY3843" s="165"/>
      <c r="AZ3843" s="165"/>
      <c r="BA3843" s="165"/>
      <c r="BB3843" s="165"/>
      <c r="BC3843" s="165"/>
      <c r="BD3843" s="165"/>
      <c r="BE3843" s="165"/>
      <c r="BF3843" s="165"/>
      <c r="BG3843" s="165"/>
      <c r="BH3843" s="165"/>
      <c r="BI3843" s="165"/>
      <c r="BJ3843" s="165"/>
      <c r="BK3843" s="165"/>
      <c r="BL3843" s="165"/>
      <c r="BM3843" s="165"/>
      <c r="BN3843" s="165"/>
      <c r="BO3843" s="165"/>
      <c r="BP3843" s="165"/>
      <c r="BQ3843" s="165"/>
      <c r="BR3843" s="165"/>
      <c r="BS3843" s="165"/>
      <c r="BT3843" s="165"/>
      <c r="BU3843" s="165"/>
      <c r="BV3843" s="165"/>
      <c r="BW3843" s="165"/>
      <c r="BX3843" s="165"/>
      <c r="BY3843" s="165"/>
      <c r="BZ3843" s="165"/>
      <c r="CA3843" s="165"/>
      <c r="CB3843" s="165"/>
      <c r="CC3843" s="165"/>
      <c r="CD3843" s="165"/>
      <c r="CE3843" s="165"/>
      <c r="CF3843" s="165"/>
      <c r="CG3843" s="165"/>
      <c r="CH3843" s="165"/>
      <c r="CI3843" s="165"/>
      <c r="CJ3843" s="165"/>
      <c r="CK3843" s="165"/>
      <c r="CL3843" s="165"/>
      <c r="CM3843" s="165"/>
      <c r="CN3843" s="165"/>
      <c r="CO3843" s="165"/>
      <c r="CP3843" s="165"/>
      <c r="CQ3843" s="165"/>
      <c r="CR3843" s="165"/>
      <c r="CS3843" s="165"/>
      <c r="CT3843" s="165"/>
      <c r="CU3843" s="165"/>
      <c r="CV3843" s="165"/>
      <c r="CW3843" s="165"/>
      <c r="CX3843" s="165"/>
      <c r="CY3843" s="165"/>
      <c r="CZ3843" s="165"/>
      <c r="DA3843" s="165"/>
      <c r="DB3843" s="165"/>
      <c r="DC3843" s="165"/>
      <c r="DD3843" s="165"/>
      <c r="DE3843" s="165"/>
      <c r="DF3843" s="165"/>
      <c r="DG3843" s="165"/>
      <c r="DH3843" s="165"/>
      <c r="DI3843" s="165"/>
      <c r="DJ3843" s="165"/>
      <c r="DK3843" s="165"/>
      <c r="DL3843" s="165"/>
      <c r="DM3843" s="165"/>
      <c r="DN3843" s="165"/>
      <c r="DO3843" s="165"/>
      <c r="DP3843" s="165"/>
      <c r="DQ3843" s="165"/>
      <c r="DR3843" s="165"/>
      <c r="DS3843" s="165"/>
      <c r="DT3843" s="165"/>
      <c r="DU3843" s="165"/>
      <c r="DV3843" s="165"/>
      <c r="DW3843" s="165"/>
      <c r="DX3843" s="165"/>
      <c r="DY3843" s="165"/>
      <c r="DZ3843" s="165"/>
      <c r="EA3843" s="165"/>
      <c r="EB3843" s="165"/>
      <c r="EC3843" s="165"/>
      <c r="ED3843" s="165"/>
    </row>
    <row r="3844" spans="3:134">
      <c r="C3844" s="152">
        <v>3821</v>
      </c>
      <c r="D3844" s="155">
        <v>-4778.9359317589524</v>
      </c>
      <c r="E3844" s="155">
        <v>-33155.99517840147</v>
      </c>
      <c r="F3844" s="155">
        <v>-638690.10549259186</v>
      </c>
      <c r="G3844" s="155">
        <v>140744.84898553789</v>
      </c>
      <c r="H3844" s="155">
        <v>-1177656.4283328503</v>
      </c>
      <c r="I3844" s="155">
        <v>1764575.1184770316</v>
      </c>
      <c r="J3844" s="155">
        <v>847010.34516809881</v>
      </c>
      <c r="K3844" s="155">
        <v>-2192553.5256284028</v>
      </c>
      <c r="L3844" s="155">
        <v>-1648429.2042860538</v>
      </c>
      <c r="M3844" s="155">
        <v>-2439724.1700049192</v>
      </c>
      <c r="N3844" s="155">
        <v>-419480.99577830732</v>
      </c>
      <c r="O3844" s="155">
        <v>-1678124.4364999384</v>
      </c>
      <c r="P3844" s="155">
        <v>-461826.14081463218</v>
      </c>
      <c r="Q3844" s="155">
        <v>-3441857.8935159147</v>
      </c>
      <c r="R3844" s="155">
        <v>-2730400.8154441118</v>
      </c>
      <c r="S3844" s="155">
        <v>-2759110.8658035845</v>
      </c>
      <c r="T3844" s="155">
        <v>-5549543.7163045108</v>
      </c>
      <c r="U3844" s="155">
        <v>-5413506.5120981932</v>
      </c>
      <c r="V3844" s="155">
        <v>-10537159.843110159</v>
      </c>
      <c r="W3844" s="155">
        <v>-10976787.882546365</v>
      </c>
      <c r="X3844" s="155">
        <v>-12696242.281887084</v>
      </c>
      <c r="Y3844" s="155">
        <v>-14292014.527931467</v>
      </c>
      <c r="Z3844" s="155">
        <v>0</v>
      </c>
      <c r="AA3844" s="155">
        <v>0</v>
      </c>
      <c r="AB3844" s="166"/>
      <c r="AC3844" s="166"/>
      <c r="AD3844" s="166"/>
      <c r="AE3844" s="166"/>
      <c r="AF3844" s="166"/>
      <c r="AG3844" s="166"/>
      <c r="AH3844" s="166"/>
      <c r="AI3844" s="166"/>
      <c r="AJ3844" s="166"/>
      <c r="AK3844" s="166"/>
      <c r="AL3844" s="166"/>
      <c r="AM3844" s="166"/>
      <c r="AN3844" s="166"/>
      <c r="AO3844" s="166"/>
      <c r="AP3844" s="166"/>
      <c r="AQ3844" s="166"/>
      <c r="AR3844" s="166"/>
      <c r="AS3844" s="166"/>
      <c r="AT3844" s="166"/>
      <c r="AU3844" s="166"/>
      <c r="AV3844" s="166"/>
      <c r="AW3844" s="166"/>
      <c r="AX3844" s="166"/>
      <c r="AY3844" s="166"/>
      <c r="AZ3844" s="166"/>
      <c r="BA3844" s="166"/>
      <c r="BB3844" s="166"/>
      <c r="BC3844" s="166"/>
      <c r="BD3844" s="166"/>
      <c r="BE3844" s="166"/>
      <c r="BF3844" s="166"/>
      <c r="BG3844" s="166"/>
      <c r="BH3844" s="166"/>
      <c r="BI3844" s="166"/>
      <c r="BJ3844" s="166"/>
      <c r="BK3844" s="166"/>
      <c r="BL3844" s="166"/>
      <c r="BM3844" s="166"/>
      <c r="BN3844" s="166"/>
      <c r="BO3844" s="166"/>
      <c r="BP3844" s="166"/>
      <c r="BQ3844" s="166"/>
      <c r="BR3844" s="166"/>
      <c r="BS3844" s="166"/>
      <c r="BT3844" s="166"/>
      <c r="BU3844" s="166"/>
      <c r="BV3844" s="166"/>
      <c r="BW3844" s="166"/>
      <c r="BX3844" s="166"/>
      <c r="BY3844" s="166"/>
      <c r="BZ3844" s="166"/>
      <c r="CA3844" s="166"/>
      <c r="CB3844" s="166"/>
      <c r="CC3844" s="166"/>
      <c r="CD3844" s="166"/>
      <c r="CE3844" s="166"/>
      <c r="CF3844" s="166"/>
      <c r="CG3844" s="166"/>
      <c r="CH3844" s="166"/>
      <c r="CI3844" s="166"/>
      <c r="CJ3844" s="166"/>
      <c r="CK3844" s="166"/>
      <c r="CL3844" s="166"/>
      <c r="CM3844" s="166"/>
      <c r="CN3844" s="166"/>
      <c r="CO3844" s="166"/>
      <c r="CP3844" s="166"/>
      <c r="CQ3844" s="166"/>
      <c r="CR3844" s="166"/>
      <c r="CS3844" s="166"/>
      <c r="CT3844" s="166"/>
      <c r="CU3844" s="166"/>
      <c r="CV3844" s="166"/>
      <c r="CW3844" s="166"/>
      <c r="CX3844" s="166"/>
      <c r="CY3844" s="166"/>
      <c r="CZ3844" s="166"/>
      <c r="DA3844" s="166"/>
      <c r="DB3844" s="166"/>
      <c r="DC3844" s="166"/>
      <c r="DD3844" s="166"/>
      <c r="DE3844" s="166"/>
      <c r="DF3844" s="166"/>
      <c r="DG3844" s="166"/>
      <c r="DH3844" s="166"/>
      <c r="DI3844" s="166"/>
      <c r="DJ3844" s="166"/>
      <c r="DK3844" s="166"/>
      <c r="DL3844" s="166"/>
      <c r="DM3844" s="166"/>
      <c r="DN3844" s="166"/>
      <c r="DO3844" s="166"/>
      <c r="DP3844" s="166"/>
      <c r="DQ3844" s="166"/>
      <c r="DR3844" s="166"/>
      <c r="DS3844" s="166"/>
      <c r="DT3844" s="166"/>
      <c r="DU3844" s="166"/>
      <c r="DV3844" s="166"/>
      <c r="DW3844" s="166"/>
      <c r="DX3844" s="166"/>
      <c r="DY3844" s="166"/>
      <c r="DZ3844" s="166"/>
      <c r="EA3844" s="166"/>
      <c r="EB3844" s="166"/>
      <c r="EC3844" s="166"/>
      <c r="ED3844" s="166"/>
    </row>
    <row r="3845" spans="3:134">
      <c r="C3845" s="152">
        <v>3822</v>
      </c>
      <c r="D3845" s="155">
        <v>-4778.9359317589524</v>
      </c>
      <c r="E3845" s="155">
        <v>127530.69571781158</v>
      </c>
      <c r="F3845" s="155">
        <v>-1292601.3928094655</v>
      </c>
      <c r="G3845" s="155">
        <v>-717993.76230047643</v>
      </c>
      <c r="H3845" s="155">
        <v>-1702149.3516282886</v>
      </c>
      <c r="I3845" s="155">
        <v>-10427.936133474112</v>
      </c>
      <c r="J3845" s="155">
        <v>160068.91307251155</v>
      </c>
      <c r="K3845" s="155">
        <v>-203045.15196609497</v>
      </c>
      <c r="L3845" s="155">
        <v>2021147.1632134914</v>
      </c>
      <c r="M3845" s="155">
        <v>3063574.1335137635</v>
      </c>
      <c r="N3845" s="155">
        <v>2060443.9494424164</v>
      </c>
      <c r="O3845" s="155">
        <v>5157249.2886564583</v>
      </c>
      <c r="P3845" s="155">
        <v>6520377.1017433554</v>
      </c>
      <c r="Q3845" s="155">
        <v>3061715.8838467896</v>
      </c>
      <c r="R3845" s="155">
        <v>4262989.3656163961</v>
      </c>
      <c r="S3845" s="155">
        <v>4327644.7955219746</v>
      </c>
      <c r="T3845" s="155">
        <v>-364091.14641954005</v>
      </c>
      <c r="U3845" s="155">
        <v>246645.34394547343</v>
      </c>
      <c r="V3845" s="155">
        <v>1780017.9134370387</v>
      </c>
      <c r="W3845" s="155">
        <v>-3110723.0496968627</v>
      </c>
      <c r="X3845" s="155">
        <v>-6421008.461941272</v>
      </c>
      <c r="Y3845" s="155">
        <v>-10110822.059687123</v>
      </c>
      <c r="Z3845" s="155">
        <v>0</v>
      </c>
      <c r="AA3845" s="155">
        <v>0</v>
      </c>
      <c r="AB3845" s="166"/>
      <c r="AC3845" s="166"/>
      <c r="AD3845" s="166"/>
      <c r="AE3845" s="166"/>
      <c r="AF3845" s="166"/>
      <c r="AG3845" s="166"/>
      <c r="AH3845" s="166"/>
      <c r="AI3845" s="166"/>
      <c r="AJ3845" s="166"/>
      <c r="AK3845" s="166"/>
      <c r="AL3845" s="166"/>
      <c r="AM3845" s="166"/>
      <c r="AN3845" s="166"/>
      <c r="AO3845" s="166"/>
      <c r="AP3845" s="166"/>
      <c r="AQ3845" s="166"/>
      <c r="AR3845" s="166"/>
      <c r="AS3845" s="166"/>
      <c r="AT3845" s="166"/>
      <c r="AU3845" s="166"/>
      <c r="AV3845" s="166"/>
      <c r="AW3845" s="166"/>
      <c r="AX3845" s="166"/>
      <c r="AY3845" s="166"/>
      <c r="AZ3845" s="166"/>
      <c r="BA3845" s="166"/>
      <c r="BB3845" s="166"/>
      <c r="BC3845" s="166"/>
      <c r="BD3845" s="166"/>
      <c r="BE3845" s="166"/>
      <c r="BF3845" s="166"/>
      <c r="BG3845" s="166"/>
      <c r="BH3845" s="166"/>
      <c r="BI3845" s="166"/>
      <c r="BJ3845" s="166"/>
      <c r="BK3845" s="166"/>
      <c r="BL3845" s="166"/>
      <c r="BM3845" s="166"/>
      <c r="BN3845" s="166"/>
      <c r="BO3845" s="166"/>
      <c r="BP3845" s="166"/>
      <c r="BQ3845" s="166"/>
      <c r="BR3845" s="166"/>
      <c r="BS3845" s="166"/>
      <c r="BT3845" s="166"/>
      <c r="BU3845" s="166"/>
      <c r="BV3845" s="166"/>
      <c r="BW3845" s="166"/>
      <c r="BX3845" s="166"/>
      <c r="BY3845" s="166"/>
      <c r="BZ3845" s="166"/>
      <c r="CA3845" s="166"/>
      <c r="CB3845" s="166"/>
      <c r="CC3845" s="166"/>
      <c r="CD3845" s="166"/>
      <c r="CE3845" s="166"/>
      <c r="CF3845" s="166"/>
      <c r="CG3845" s="166"/>
      <c r="CH3845" s="166"/>
      <c r="CI3845" s="166"/>
      <c r="CJ3845" s="166"/>
      <c r="CK3845" s="166"/>
      <c r="CL3845" s="166"/>
      <c r="CM3845" s="166"/>
      <c r="CN3845" s="166"/>
      <c r="CO3845" s="166"/>
      <c r="CP3845" s="166"/>
      <c r="CQ3845" s="166"/>
      <c r="CR3845" s="166"/>
      <c r="CS3845" s="166"/>
      <c r="CT3845" s="166"/>
      <c r="CU3845" s="166"/>
      <c r="CV3845" s="166"/>
      <c r="CW3845" s="166"/>
      <c r="CX3845" s="166"/>
      <c r="CY3845" s="166"/>
      <c r="CZ3845" s="166"/>
      <c r="DA3845" s="166"/>
      <c r="DB3845" s="166"/>
      <c r="DC3845" s="166"/>
      <c r="DD3845" s="166"/>
      <c r="DE3845" s="166"/>
      <c r="DF3845" s="166"/>
      <c r="DG3845" s="166"/>
      <c r="DH3845" s="166"/>
      <c r="DI3845" s="166"/>
      <c r="DJ3845" s="166"/>
      <c r="DK3845" s="166"/>
      <c r="DL3845" s="166"/>
      <c r="DM3845" s="166"/>
      <c r="DN3845" s="166"/>
      <c r="DO3845" s="166"/>
      <c r="DP3845" s="166"/>
      <c r="DQ3845" s="166"/>
      <c r="DR3845" s="166"/>
      <c r="DS3845" s="166"/>
      <c r="DT3845" s="166"/>
      <c r="DU3845" s="166"/>
      <c r="DV3845" s="166"/>
      <c r="DW3845" s="166"/>
      <c r="DX3845" s="166"/>
      <c r="DY3845" s="166"/>
      <c r="DZ3845" s="166"/>
      <c r="EA3845" s="166"/>
      <c r="EB3845" s="166"/>
      <c r="EC3845" s="166"/>
      <c r="ED3845" s="166"/>
    </row>
    <row r="3846" spans="3:134">
      <c r="C3846" s="152">
        <v>3823</v>
      </c>
      <c r="D3846" s="155">
        <v>-4778.9359317589524</v>
      </c>
      <c r="E3846" s="155">
        <v>-1673209.228015244</v>
      </c>
      <c r="F3846" s="155">
        <v>-1295956.1778945178</v>
      </c>
      <c r="G3846" s="155">
        <v>-1424314.023784861</v>
      </c>
      <c r="H3846" s="155">
        <v>-1887137.6659809798</v>
      </c>
      <c r="I3846" s="155">
        <v>314466.32199043036</v>
      </c>
      <c r="J3846" s="155">
        <v>29942.798216328025</v>
      </c>
      <c r="K3846" s="155">
        <v>-1752861.2909228802</v>
      </c>
      <c r="L3846" s="155">
        <v>1602968.8696941584</v>
      </c>
      <c r="M3846" s="155">
        <v>-852955.75392362475</v>
      </c>
      <c r="N3846" s="155">
        <v>-319886.88366594911</v>
      </c>
      <c r="O3846" s="155">
        <v>-2338740.8956907094</v>
      </c>
      <c r="P3846" s="155">
        <v>-3197227.9887018651</v>
      </c>
      <c r="Q3846" s="155">
        <v>-3086866.4168359935</v>
      </c>
      <c r="R3846" s="155">
        <v>-866010.43118467927</v>
      </c>
      <c r="S3846" s="155">
        <v>-208975.48599430919</v>
      </c>
      <c r="T3846" s="155">
        <v>-645040.04535256326</v>
      </c>
      <c r="U3846" s="155">
        <v>-4083877.7454933822</v>
      </c>
      <c r="V3846" s="155">
        <v>-8509689.9951942116</v>
      </c>
      <c r="W3846" s="155">
        <v>-13204029.655966818</v>
      </c>
      <c r="X3846" s="155">
        <v>-17140536.815917403</v>
      </c>
      <c r="Y3846" s="155">
        <v>-20888612.097611085</v>
      </c>
      <c r="Z3846" s="155">
        <v>0</v>
      </c>
      <c r="AA3846" s="155">
        <v>0</v>
      </c>
      <c r="AB3846" s="166"/>
      <c r="AC3846" s="166"/>
      <c r="AD3846" s="166"/>
      <c r="AE3846" s="166"/>
      <c r="AF3846" s="166"/>
      <c r="AG3846" s="166"/>
      <c r="AH3846" s="166"/>
      <c r="AI3846" s="166"/>
      <c r="AJ3846" s="166"/>
      <c r="AK3846" s="166"/>
      <c r="AL3846" s="166"/>
      <c r="AM3846" s="166"/>
      <c r="AN3846" s="166"/>
      <c r="AO3846" s="166"/>
      <c r="AP3846" s="166"/>
      <c r="AQ3846" s="166"/>
      <c r="AR3846" s="166"/>
      <c r="AS3846" s="166"/>
      <c r="AT3846" s="166"/>
      <c r="AU3846" s="166"/>
      <c r="AV3846" s="166"/>
      <c r="AW3846" s="166"/>
      <c r="AX3846" s="166"/>
      <c r="AY3846" s="166"/>
      <c r="AZ3846" s="166"/>
      <c r="BA3846" s="166"/>
      <c r="BB3846" s="166"/>
      <c r="BC3846" s="166"/>
      <c r="BD3846" s="166"/>
      <c r="BE3846" s="166"/>
      <c r="BF3846" s="166"/>
      <c r="BG3846" s="166"/>
      <c r="BH3846" s="166"/>
      <c r="BI3846" s="166"/>
      <c r="BJ3846" s="166"/>
      <c r="BK3846" s="166"/>
      <c r="BL3846" s="166"/>
      <c r="BM3846" s="166"/>
      <c r="BN3846" s="166"/>
      <c r="BO3846" s="166"/>
      <c r="BP3846" s="166"/>
      <c r="BQ3846" s="166"/>
      <c r="BR3846" s="166"/>
      <c r="BS3846" s="166"/>
      <c r="BT3846" s="166"/>
      <c r="BU3846" s="166"/>
      <c r="BV3846" s="166"/>
      <c r="BW3846" s="166"/>
      <c r="BX3846" s="166"/>
      <c r="BY3846" s="166"/>
      <c r="BZ3846" s="166"/>
      <c r="CA3846" s="166"/>
      <c r="CB3846" s="166"/>
      <c r="CC3846" s="166"/>
      <c r="CD3846" s="166"/>
      <c r="CE3846" s="166"/>
      <c r="CF3846" s="166"/>
      <c r="CG3846" s="166"/>
      <c r="CH3846" s="166"/>
      <c r="CI3846" s="166"/>
      <c r="CJ3846" s="166"/>
      <c r="CK3846" s="166"/>
      <c r="CL3846" s="166"/>
      <c r="CM3846" s="166"/>
      <c r="CN3846" s="166"/>
      <c r="CO3846" s="166"/>
      <c r="CP3846" s="166"/>
      <c r="CQ3846" s="166"/>
      <c r="CR3846" s="166"/>
      <c r="CS3846" s="166"/>
      <c r="CT3846" s="166"/>
      <c r="CU3846" s="166"/>
      <c r="CV3846" s="166"/>
      <c r="CW3846" s="166"/>
      <c r="CX3846" s="166"/>
      <c r="CY3846" s="166"/>
      <c r="CZ3846" s="166"/>
      <c r="DA3846" s="166"/>
      <c r="DB3846" s="166"/>
      <c r="DC3846" s="166"/>
      <c r="DD3846" s="166"/>
      <c r="DE3846" s="166"/>
      <c r="DF3846" s="166"/>
      <c r="DG3846" s="166"/>
      <c r="DH3846" s="166"/>
      <c r="DI3846" s="166"/>
      <c r="DJ3846" s="166"/>
      <c r="DK3846" s="166"/>
      <c r="DL3846" s="166"/>
      <c r="DM3846" s="166"/>
      <c r="DN3846" s="166"/>
      <c r="DO3846" s="166"/>
      <c r="DP3846" s="166"/>
      <c r="DQ3846" s="166"/>
      <c r="DR3846" s="166"/>
      <c r="DS3846" s="166"/>
      <c r="DT3846" s="166"/>
      <c r="DU3846" s="166"/>
      <c r="DV3846" s="166"/>
      <c r="DW3846" s="166"/>
      <c r="DX3846" s="166"/>
      <c r="DY3846" s="166"/>
      <c r="DZ3846" s="166"/>
      <c r="EA3846" s="166"/>
      <c r="EB3846" s="166"/>
      <c r="EC3846" s="166"/>
      <c r="ED3846" s="166"/>
    </row>
    <row r="3847" spans="3:134">
      <c r="C3847" s="152">
        <v>3824</v>
      </c>
      <c r="D3847" s="155">
        <v>-4778.9359317589524</v>
      </c>
      <c r="E3847" s="155">
        <v>883921.26562878489</v>
      </c>
      <c r="F3847" s="155">
        <v>1374559.406200543</v>
      </c>
      <c r="G3847" s="155">
        <v>355945.16668224335</v>
      </c>
      <c r="H3847" s="155">
        <v>-572535.00220301747</v>
      </c>
      <c r="I3847" s="155">
        <v>1569226.8199381977</v>
      </c>
      <c r="J3847" s="155">
        <v>-48616.618769705296</v>
      </c>
      <c r="K3847" s="155">
        <v>-1560691.1626977772</v>
      </c>
      <c r="L3847" s="155">
        <v>-2657136.0241186321</v>
      </c>
      <c r="M3847" s="155">
        <v>-1134980.7489679754</v>
      </c>
      <c r="N3847" s="155">
        <v>54670.695049896836</v>
      </c>
      <c r="O3847" s="155">
        <v>721813.77424484491</v>
      </c>
      <c r="P3847" s="155">
        <v>1488032.9250511825</v>
      </c>
      <c r="Q3847" s="155">
        <v>2026507.2917185873</v>
      </c>
      <c r="R3847" s="155">
        <v>1118474.5224579126</v>
      </c>
      <c r="S3847" s="155">
        <v>973442.98843793571</v>
      </c>
      <c r="T3847" s="155">
        <v>2218691.975326404</v>
      </c>
      <c r="U3847" s="155">
        <v>-330930.59477867186</v>
      </c>
      <c r="V3847" s="155">
        <v>-1522796.8121751696</v>
      </c>
      <c r="W3847" s="155">
        <v>-2366531.0716632754</v>
      </c>
      <c r="X3847" s="155">
        <v>-2508776.231752634</v>
      </c>
      <c r="Y3847" s="155">
        <v>-2098690.5336328298</v>
      </c>
      <c r="Z3847" s="155">
        <v>0</v>
      </c>
      <c r="AA3847" s="155">
        <v>0</v>
      </c>
      <c r="AB3847" s="166"/>
      <c r="AC3847" s="166"/>
      <c r="AD3847" s="166"/>
      <c r="AE3847" s="166"/>
      <c r="AF3847" s="166"/>
      <c r="AG3847" s="166"/>
      <c r="AH3847" s="166"/>
      <c r="AI3847" s="166"/>
      <c r="AJ3847" s="166"/>
      <c r="AK3847" s="166"/>
      <c r="AL3847" s="166"/>
      <c r="AM3847" s="166"/>
      <c r="AN3847" s="166"/>
      <c r="AO3847" s="166"/>
      <c r="AP3847" s="166"/>
      <c r="AQ3847" s="166"/>
      <c r="AR3847" s="166"/>
      <c r="AS3847" s="166"/>
      <c r="AT3847" s="166"/>
      <c r="AU3847" s="166"/>
      <c r="AV3847" s="166"/>
      <c r="AW3847" s="166"/>
      <c r="AX3847" s="166"/>
      <c r="AY3847" s="166"/>
      <c r="AZ3847" s="166"/>
      <c r="BA3847" s="166"/>
      <c r="BB3847" s="166"/>
      <c r="BC3847" s="166"/>
      <c r="BD3847" s="166"/>
      <c r="BE3847" s="166"/>
      <c r="BF3847" s="166"/>
      <c r="BG3847" s="166"/>
      <c r="BH3847" s="166"/>
      <c r="BI3847" s="166"/>
      <c r="BJ3847" s="166"/>
      <c r="BK3847" s="166"/>
      <c r="BL3847" s="166"/>
      <c r="BM3847" s="166"/>
      <c r="BN3847" s="166"/>
      <c r="BO3847" s="166"/>
      <c r="BP3847" s="166"/>
      <c r="BQ3847" s="166"/>
      <c r="BR3847" s="166"/>
      <c r="BS3847" s="166"/>
      <c r="BT3847" s="166"/>
      <c r="BU3847" s="166"/>
      <c r="BV3847" s="166"/>
      <c r="BW3847" s="166"/>
      <c r="BX3847" s="166"/>
      <c r="BY3847" s="166"/>
      <c r="BZ3847" s="166"/>
      <c r="CA3847" s="166"/>
      <c r="CB3847" s="166"/>
      <c r="CC3847" s="166"/>
      <c r="CD3847" s="166"/>
      <c r="CE3847" s="166"/>
      <c r="CF3847" s="166"/>
      <c r="CG3847" s="166"/>
      <c r="CH3847" s="166"/>
      <c r="CI3847" s="166"/>
      <c r="CJ3847" s="166"/>
      <c r="CK3847" s="166"/>
      <c r="CL3847" s="166"/>
      <c r="CM3847" s="166"/>
      <c r="CN3847" s="166"/>
      <c r="CO3847" s="166"/>
      <c r="CP3847" s="166"/>
      <c r="CQ3847" s="166"/>
      <c r="CR3847" s="166"/>
      <c r="CS3847" s="166"/>
      <c r="CT3847" s="166"/>
      <c r="CU3847" s="166"/>
      <c r="CV3847" s="166"/>
      <c r="CW3847" s="166"/>
      <c r="CX3847" s="166"/>
      <c r="CY3847" s="166"/>
      <c r="CZ3847" s="166"/>
      <c r="DA3847" s="166"/>
      <c r="DB3847" s="166"/>
      <c r="DC3847" s="166"/>
      <c r="DD3847" s="166"/>
      <c r="DE3847" s="166"/>
      <c r="DF3847" s="166"/>
      <c r="DG3847" s="166"/>
      <c r="DH3847" s="166"/>
      <c r="DI3847" s="166"/>
      <c r="DJ3847" s="166"/>
      <c r="DK3847" s="166"/>
      <c r="DL3847" s="166"/>
      <c r="DM3847" s="166"/>
      <c r="DN3847" s="166"/>
      <c r="DO3847" s="166"/>
      <c r="DP3847" s="166"/>
      <c r="DQ3847" s="166"/>
      <c r="DR3847" s="166"/>
      <c r="DS3847" s="166"/>
      <c r="DT3847" s="166"/>
      <c r="DU3847" s="166"/>
      <c r="DV3847" s="166"/>
      <c r="DW3847" s="166"/>
      <c r="DX3847" s="166"/>
      <c r="DY3847" s="166"/>
      <c r="DZ3847" s="166"/>
      <c r="EA3847" s="166"/>
      <c r="EB3847" s="166"/>
      <c r="EC3847" s="166"/>
      <c r="ED3847" s="166"/>
    </row>
    <row r="3848" spans="3:134">
      <c r="C3848" s="152">
        <v>3825</v>
      </c>
      <c r="D3848" s="153">
        <v>-4778.9359317589524</v>
      </c>
      <c r="E3848" s="153">
        <v>310444.03353941441</v>
      </c>
      <c r="F3848" s="153">
        <v>562873.92154142261</v>
      </c>
      <c r="G3848" s="153">
        <v>1502818.4978124648</v>
      </c>
      <c r="H3848" s="153">
        <v>2169922.3916958869</v>
      </c>
      <c r="I3848" s="153">
        <v>3168558.0706502795</v>
      </c>
      <c r="J3848" s="153">
        <v>3289618.8406534344</v>
      </c>
      <c r="K3848" s="153">
        <v>3728570.8260890692</v>
      </c>
      <c r="L3848" s="153">
        <v>4403107.340167731</v>
      </c>
      <c r="M3848" s="153">
        <v>3782278.7270358652</v>
      </c>
      <c r="N3848" s="153">
        <v>3452701.3813864142</v>
      </c>
      <c r="O3848" s="153">
        <v>1370488.8503230363</v>
      </c>
      <c r="P3848" s="153">
        <v>3143137.3483622968</v>
      </c>
      <c r="Q3848" s="153">
        <v>922170.61025822163</v>
      </c>
      <c r="R3848" s="153">
        <v>204717.21487691998</v>
      </c>
      <c r="S3848" s="153">
        <v>712606.32459241152</v>
      </c>
      <c r="T3848" s="153">
        <v>-6449157.3256642073</v>
      </c>
      <c r="U3848" s="153">
        <v>-8514511.9763684273</v>
      </c>
      <c r="V3848" s="153">
        <v>-5323311.8646732718</v>
      </c>
      <c r="W3848" s="153">
        <v>-6016900.9989923686</v>
      </c>
      <c r="X3848" s="153">
        <v>-7929969.4539511204</v>
      </c>
      <c r="Y3848" s="153">
        <v>-9615010.8964377791</v>
      </c>
      <c r="Z3848" s="153">
        <v>0</v>
      </c>
      <c r="AA3848" s="153">
        <v>0</v>
      </c>
      <c r="AB3848" s="165"/>
      <c r="AC3848" s="165"/>
      <c r="AD3848" s="165"/>
      <c r="AE3848" s="165"/>
      <c r="AF3848" s="165"/>
      <c r="AG3848" s="165"/>
      <c r="AH3848" s="165"/>
      <c r="AI3848" s="165"/>
      <c r="AJ3848" s="165"/>
      <c r="AK3848" s="165"/>
      <c r="AL3848" s="165"/>
      <c r="AM3848" s="165"/>
      <c r="AN3848" s="165"/>
      <c r="AO3848" s="165"/>
      <c r="AP3848" s="165"/>
      <c r="AQ3848" s="165"/>
      <c r="AR3848" s="165"/>
      <c r="AS3848" s="165"/>
      <c r="AT3848" s="165"/>
      <c r="AU3848" s="165"/>
      <c r="AV3848" s="165"/>
      <c r="AW3848" s="165"/>
      <c r="AX3848" s="165"/>
      <c r="AY3848" s="165"/>
      <c r="AZ3848" s="165"/>
      <c r="BA3848" s="165"/>
      <c r="BB3848" s="165"/>
      <c r="BC3848" s="165"/>
      <c r="BD3848" s="165"/>
      <c r="BE3848" s="165"/>
      <c r="BF3848" s="165"/>
      <c r="BG3848" s="165"/>
      <c r="BH3848" s="165"/>
      <c r="BI3848" s="165"/>
      <c r="BJ3848" s="165"/>
      <c r="BK3848" s="165"/>
      <c r="BL3848" s="165"/>
      <c r="BM3848" s="165"/>
      <c r="BN3848" s="165"/>
      <c r="BO3848" s="165"/>
      <c r="BP3848" s="165"/>
      <c r="BQ3848" s="165"/>
      <c r="BR3848" s="165"/>
      <c r="BS3848" s="165"/>
      <c r="BT3848" s="165"/>
      <c r="BU3848" s="165"/>
      <c r="BV3848" s="165"/>
      <c r="BW3848" s="165"/>
      <c r="BX3848" s="165"/>
      <c r="BY3848" s="165"/>
      <c r="BZ3848" s="165"/>
      <c r="CA3848" s="165"/>
      <c r="CB3848" s="165"/>
      <c r="CC3848" s="165"/>
      <c r="CD3848" s="165"/>
      <c r="CE3848" s="165"/>
      <c r="CF3848" s="165"/>
      <c r="CG3848" s="165"/>
      <c r="CH3848" s="165"/>
      <c r="CI3848" s="165"/>
      <c r="CJ3848" s="165"/>
      <c r="CK3848" s="165"/>
      <c r="CL3848" s="165"/>
      <c r="CM3848" s="165"/>
      <c r="CN3848" s="165"/>
      <c r="CO3848" s="165"/>
      <c r="CP3848" s="165"/>
      <c r="CQ3848" s="165"/>
      <c r="CR3848" s="165"/>
      <c r="CS3848" s="165"/>
      <c r="CT3848" s="165"/>
      <c r="CU3848" s="165"/>
      <c r="CV3848" s="165"/>
      <c r="CW3848" s="165"/>
      <c r="CX3848" s="165"/>
      <c r="CY3848" s="165"/>
      <c r="CZ3848" s="165"/>
      <c r="DA3848" s="165"/>
      <c r="DB3848" s="165"/>
      <c r="DC3848" s="165"/>
      <c r="DD3848" s="165"/>
      <c r="DE3848" s="165"/>
      <c r="DF3848" s="165"/>
      <c r="DG3848" s="165"/>
      <c r="DH3848" s="165"/>
      <c r="DI3848" s="165"/>
      <c r="DJ3848" s="165"/>
      <c r="DK3848" s="165"/>
      <c r="DL3848" s="165"/>
      <c r="DM3848" s="165"/>
      <c r="DN3848" s="165"/>
      <c r="DO3848" s="165"/>
      <c r="DP3848" s="165"/>
      <c r="DQ3848" s="165"/>
      <c r="DR3848" s="165"/>
      <c r="DS3848" s="165"/>
      <c r="DT3848" s="165"/>
      <c r="DU3848" s="165"/>
      <c r="DV3848" s="165"/>
      <c r="DW3848" s="165"/>
      <c r="DX3848" s="165"/>
      <c r="DY3848" s="165"/>
      <c r="DZ3848" s="165"/>
      <c r="EA3848" s="165"/>
      <c r="EB3848" s="165"/>
      <c r="EC3848" s="165"/>
      <c r="ED3848" s="165"/>
    </row>
    <row r="3849" spans="3:134">
      <c r="C3849" s="152">
        <v>3826</v>
      </c>
      <c r="D3849" s="153">
        <v>-4778.9359317589524</v>
      </c>
      <c r="E3849" s="153">
        <v>604952.52446974814</v>
      </c>
      <c r="F3849" s="153">
        <v>658066.58336405456</v>
      </c>
      <c r="G3849" s="153">
        <v>1273368.4267970473</v>
      </c>
      <c r="H3849" s="153">
        <v>287882.05903954804</v>
      </c>
      <c r="I3849" s="153">
        <v>276453.70526759326</v>
      </c>
      <c r="J3849" s="153">
        <v>65090.57184535265</v>
      </c>
      <c r="K3849" s="153">
        <v>-688637.14258730412</v>
      </c>
      <c r="L3849" s="153">
        <v>-642294.50981590152</v>
      </c>
      <c r="M3849" s="153">
        <v>-2651736.7874293178</v>
      </c>
      <c r="N3849" s="153">
        <v>-2159918.3653553426</v>
      </c>
      <c r="O3849" s="153">
        <v>-4374883.5849619806</v>
      </c>
      <c r="P3849" s="153">
        <v>-5268356.963808015</v>
      </c>
      <c r="Q3849" s="153">
        <v>-5651931.7481003106</v>
      </c>
      <c r="R3849" s="153">
        <v>-5694810.2754374444</v>
      </c>
      <c r="S3849" s="153">
        <v>-6786043.0655593276</v>
      </c>
      <c r="T3849" s="153">
        <v>-12085999.67288059</v>
      </c>
      <c r="U3849" s="153">
        <v>-12635670.378622174</v>
      </c>
      <c r="V3849" s="153">
        <v>-15061875.620658487</v>
      </c>
      <c r="W3849" s="153">
        <v>-13723084.89501527</v>
      </c>
      <c r="X3849" s="153">
        <v>-16121597.545253754</v>
      </c>
      <c r="Y3849" s="153">
        <v>-18719064.304326996</v>
      </c>
      <c r="Z3849" s="153">
        <v>0</v>
      </c>
      <c r="AA3849" s="153">
        <v>0</v>
      </c>
      <c r="AB3849" s="165"/>
      <c r="AC3849" s="165"/>
      <c r="AD3849" s="165"/>
      <c r="AE3849" s="165"/>
      <c r="AF3849" s="165"/>
      <c r="AG3849" s="165"/>
      <c r="AH3849" s="165"/>
      <c r="AI3849" s="165"/>
      <c r="AJ3849" s="165"/>
      <c r="AK3849" s="165"/>
      <c r="AL3849" s="165"/>
      <c r="AM3849" s="165"/>
      <c r="AN3849" s="165"/>
      <c r="AO3849" s="165"/>
      <c r="AP3849" s="165"/>
      <c r="AQ3849" s="165"/>
      <c r="AR3849" s="165"/>
      <c r="AS3849" s="165"/>
      <c r="AT3849" s="165"/>
      <c r="AU3849" s="165"/>
      <c r="AV3849" s="165"/>
      <c r="AW3849" s="165"/>
      <c r="AX3849" s="165"/>
      <c r="AY3849" s="165"/>
      <c r="AZ3849" s="165"/>
      <c r="BA3849" s="165"/>
      <c r="BB3849" s="165"/>
      <c r="BC3849" s="165"/>
      <c r="BD3849" s="165"/>
      <c r="BE3849" s="165"/>
      <c r="BF3849" s="165"/>
      <c r="BG3849" s="165"/>
      <c r="BH3849" s="165"/>
      <c r="BI3849" s="165"/>
      <c r="BJ3849" s="165"/>
      <c r="BK3849" s="165"/>
      <c r="BL3849" s="165"/>
      <c r="BM3849" s="165"/>
      <c r="BN3849" s="165"/>
      <c r="BO3849" s="165"/>
      <c r="BP3849" s="165"/>
      <c r="BQ3849" s="165"/>
      <c r="BR3849" s="165"/>
      <c r="BS3849" s="165"/>
      <c r="BT3849" s="165"/>
      <c r="BU3849" s="165"/>
      <c r="BV3849" s="165"/>
      <c r="BW3849" s="165"/>
      <c r="BX3849" s="165"/>
      <c r="BY3849" s="165"/>
      <c r="BZ3849" s="165"/>
      <c r="CA3849" s="165"/>
      <c r="CB3849" s="165"/>
      <c r="CC3849" s="165"/>
      <c r="CD3849" s="165"/>
      <c r="CE3849" s="165"/>
      <c r="CF3849" s="165"/>
      <c r="CG3849" s="165"/>
      <c r="CH3849" s="165"/>
      <c r="CI3849" s="165"/>
      <c r="CJ3849" s="165"/>
      <c r="CK3849" s="165"/>
      <c r="CL3849" s="165"/>
      <c r="CM3849" s="165"/>
      <c r="CN3849" s="165"/>
      <c r="CO3849" s="165"/>
      <c r="CP3849" s="165"/>
      <c r="CQ3849" s="165"/>
      <c r="CR3849" s="165"/>
      <c r="CS3849" s="165"/>
      <c r="CT3849" s="165"/>
      <c r="CU3849" s="165"/>
      <c r="CV3849" s="165"/>
      <c r="CW3849" s="165"/>
      <c r="CX3849" s="165"/>
      <c r="CY3849" s="165"/>
      <c r="CZ3849" s="165"/>
      <c r="DA3849" s="165"/>
      <c r="DB3849" s="165"/>
      <c r="DC3849" s="165"/>
      <c r="DD3849" s="165"/>
      <c r="DE3849" s="165"/>
      <c r="DF3849" s="165"/>
      <c r="DG3849" s="165"/>
      <c r="DH3849" s="165"/>
      <c r="DI3849" s="165"/>
      <c r="DJ3849" s="165"/>
      <c r="DK3849" s="165"/>
      <c r="DL3849" s="165"/>
      <c r="DM3849" s="165"/>
      <c r="DN3849" s="165"/>
      <c r="DO3849" s="165"/>
      <c r="DP3849" s="165"/>
      <c r="DQ3849" s="165"/>
      <c r="DR3849" s="165"/>
      <c r="DS3849" s="165"/>
      <c r="DT3849" s="165"/>
      <c r="DU3849" s="165"/>
      <c r="DV3849" s="165"/>
      <c r="DW3849" s="165"/>
      <c r="DX3849" s="165"/>
      <c r="DY3849" s="165"/>
      <c r="DZ3849" s="165"/>
      <c r="EA3849" s="165"/>
      <c r="EB3849" s="165"/>
      <c r="EC3849" s="165"/>
      <c r="ED3849" s="165"/>
    </row>
    <row r="3850" spans="3:134">
      <c r="C3850" s="152">
        <v>3827</v>
      </c>
      <c r="D3850" s="153">
        <v>-4778.9359317589524</v>
      </c>
      <c r="E3850" s="153">
        <v>-1726023.4942692816</v>
      </c>
      <c r="F3850" s="153">
        <v>-3121268.489422366</v>
      </c>
      <c r="G3850" s="153">
        <v>-4475800.2115196437</v>
      </c>
      <c r="H3850" s="153">
        <v>-4490141.8384274393</v>
      </c>
      <c r="I3850" s="153">
        <v>-6034634.991360873</v>
      </c>
      <c r="J3850" s="153">
        <v>-4846187.4187481552</v>
      </c>
      <c r="K3850" s="153">
        <v>-7220199.6120604575</v>
      </c>
      <c r="L3850" s="153">
        <v>-5363099.9286975712</v>
      </c>
      <c r="M3850" s="153">
        <v>-4196493.4453838319</v>
      </c>
      <c r="N3850" s="153">
        <v>-1854801.3201483041</v>
      </c>
      <c r="O3850" s="153">
        <v>600415.3155297339</v>
      </c>
      <c r="P3850" s="153">
        <v>-1247968.4161103368</v>
      </c>
      <c r="Q3850" s="153">
        <v>-4233812.5930060893</v>
      </c>
      <c r="R3850" s="153">
        <v>-4157654.8164633662</v>
      </c>
      <c r="S3850" s="153">
        <v>-6724766.6065690368</v>
      </c>
      <c r="T3850" s="153">
        <v>-11779468.397692844</v>
      </c>
      <c r="U3850" s="153">
        <v>-9423862.9035758823</v>
      </c>
      <c r="V3850" s="153">
        <v>-18674131.129067168</v>
      </c>
      <c r="W3850" s="153">
        <v>-17750697.440031931</v>
      </c>
      <c r="X3850" s="153">
        <v>-20258665.84081699</v>
      </c>
      <c r="Y3850" s="153">
        <v>-22679988.500271484</v>
      </c>
      <c r="Z3850" s="153">
        <v>0</v>
      </c>
      <c r="AA3850" s="153">
        <v>0</v>
      </c>
      <c r="AB3850" s="165"/>
      <c r="AC3850" s="165"/>
      <c r="AD3850" s="165"/>
      <c r="AE3850" s="165"/>
      <c r="AF3850" s="165"/>
      <c r="AG3850" s="165"/>
      <c r="AH3850" s="165"/>
      <c r="AI3850" s="165"/>
      <c r="AJ3850" s="165"/>
      <c r="AK3850" s="165"/>
      <c r="AL3850" s="165"/>
      <c r="AM3850" s="165"/>
      <c r="AN3850" s="165"/>
      <c r="AO3850" s="165"/>
      <c r="AP3850" s="165"/>
      <c r="AQ3850" s="165"/>
      <c r="AR3850" s="165"/>
      <c r="AS3850" s="165"/>
      <c r="AT3850" s="165"/>
      <c r="AU3850" s="165"/>
      <c r="AV3850" s="165"/>
      <c r="AW3850" s="165"/>
      <c r="AX3850" s="165"/>
      <c r="AY3850" s="165"/>
      <c r="AZ3850" s="165"/>
      <c r="BA3850" s="165"/>
      <c r="BB3850" s="165"/>
      <c r="BC3850" s="165"/>
      <c r="BD3850" s="165"/>
      <c r="BE3850" s="165"/>
      <c r="BF3850" s="165"/>
      <c r="BG3850" s="165"/>
      <c r="BH3850" s="165"/>
      <c r="BI3850" s="165"/>
      <c r="BJ3850" s="165"/>
      <c r="BK3850" s="165"/>
      <c r="BL3850" s="165"/>
      <c r="BM3850" s="165"/>
      <c r="BN3850" s="165"/>
      <c r="BO3850" s="165"/>
      <c r="BP3850" s="165"/>
      <c r="BQ3850" s="165"/>
      <c r="BR3850" s="165"/>
      <c r="BS3850" s="165"/>
      <c r="BT3850" s="165"/>
      <c r="BU3850" s="165"/>
      <c r="BV3850" s="165"/>
      <c r="BW3850" s="165"/>
      <c r="BX3850" s="165"/>
      <c r="BY3850" s="165"/>
      <c r="BZ3850" s="165"/>
      <c r="CA3850" s="165"/>
      <c r="CB3850" s="165"/>
      <c r="CC3850" s="165"/>
      <c r="CD3850" s="165"/>
      <c r="CE3850" s="165"/>
      <c r="CF3850" s="165"/>
      <c r="CG3850" s="165"/>
      <c r="CH3850" s="165"/>
      <c r="CI3850" s="165"/>
      <c r="CJ3850" s="165"/>
      <c r="CK3850" s="165"/>
      <c r="CL3850" s="165"/>
      <c r="CM3850" s="165"/>
      <c r="CN3850" s="165"/>
      <c r="CO3850" s="165"/>
      <c r="CP3850" s="165"/>
      <c r="CQ3850" s="165"/>
      <c r="CR3850" s="165"/>
      <c r="CS3850" s="165"/>
      <c r="CT3850" s="165"/>
      <c r="CU3850" s="165"/>
      <c r="CV3850" s="165"/>
      <c r="CW3850" s="165"/>
      <c r="CX3850" s="165"/>
      <c r="CY3850" s="165"/>
      <c r="CZ3850" s="165"/>
      <c r="DA3850" s="165"/>
      <c r="DB3850" s="165"/>
      <c r="DC3850" s="165"/>
      <c r="DD3850" s="165"/>
      <c r="DE3850" s="165"/>
      <c r="DF3850" s="165"/>
      <c r="DG3850" s="165"/>
      <c r="DH3850" s="165"/>
      <c r="DI3850" s="165"/>
      <c r="DJ3850" s="165"/>
      <c r="DK3850" s="165"/>
      <c r="DL3850" s="165"/>
      <c r="DM3850" s="165"/>
      <c r="DN3850" s="165"/>
      <c r="DO3850" s="165"/>
      <c r="DP3850" s="165"/>
      <c r="DQ3850" s="165"/>
      <c r="DR3850" s="165"/>
      <c r="DS3850" s="165"/>
      <c r="DT3850" s="165"/>
      <c r="DU3850" s="165"/>
      <c r="DV3850" s="165"/>
      <c r="DW3850" s="165"/>
      <c r="DX3850" s="165"/>
      <c r="DY3850" s="165"/>
      <c r="DZ3850" s="165"/>
      <c r="EA3850" s="165"/>
      <c r="EB3850" s="165"/>
      <c r="EC3850" s="165"/>
      <c r="ED3850" s="165"/>
    </row>
    <row r="3851" spans="3:134">
      <c r="C3851" s="152">
        <v>3828</v>
      </c>
      <c r="D3851" s="153">
        <v>-4778.9359317589524</v>
      </c>
      <c r="E3851" s="153">
        <v>76417.134111315012</v>
      </c>
      <c r="F3851" s="153">
        <v>-709266.21124741435</v>
      </c>
      <c r="G3851" s="153">
        <v>-1565561.9011356086</v>
      </c>
      <c r="H3851" s="153">
        <v>-931501.37408903241</v>
      </c>
      <c r="I3851" s="153">
        <v>1059995.2416662574</v>
      </c>
      <c r="J3851" s="153">
        <v>2708317.035281226</v>
      </c>
      <c r="K3851" s="153">
        <v>977824.12187767029</v>
      </c>
      <c r="L3851" s="153">
        <v>-261410.25735214353</v>
      </c>
      <c r="M3851" s="153">
        <v>-381683.47552342713</v>
      </c>
      <c r="N3851" s="153">
        <v>-1751480.9561127126</v>
      </c>
      <c r="O3851" s="153">
        <v>-3237916.3425793946</v>
      </c>
      <c r="P3851" s="153">
        <v>-2677505.9182556421</v>
      </c>
      <c r="Q3851" s="153">
        <v>-5328889.7686455995</v>
      </c>
      <c r="R3851" s="153">
        <v>-6527830.0545248985</v>
      </c>
      <c r="S3851" s="153">
        <v>-7002324.3566375226</v>
      </c>
      <c r="T3851" s="153">
        <v>-11610063.430690855</v>
      </c>
      <c r="U3851" s="153">
        <v>-10895639.942815244</v>
      </c>
      <c r="V3851" s="153">
        <v>-12337090.144932792</v>
      </c>
      <c r="W3851" s="153">
        <v>-12882158.31794852</v>
      </c>
      <c r="X3851" s="153">
        <v>-15015504.733622551</v>
      </c>
      <c r="Y3851" s="153">
        <v>-17578270.098605841</v>
      </c>
      <c r="Z3851" s="153">
        <v>0</v>
      </c>
      <c r="AA3851" s="153">
        <v>0</v>
      </c>
      <c r="AB3851" s="165"/>
      <c r="AC3851" s="165"/>
      <c r="AD3851" s="165"/>
      <c r="AE3851" s="165"/>
      <c r="AF3851" s="165"/>
      <c r="AG3851" s="165"/>
      <c r="AH3851" s="165"/>
      <c r="AI3851" s="165"/>
      <c r="AJ3851" s="165"/>
      <c r="AK3851" s="165"/>
      <c r="AL3851" s="165"/>
      <c r="AM3851" s="165"/>
      <c r="AN3851" s="165"/>
      <c r="AO3851" s="165"/>
      <c r="AP3851" s="165"/>
      <c r="AQ3851" s="165"/>
      <c r="AR3851" s="165"/>
      <c r="AS3851" s="165"/>
      <c r="AT3851" s="165"/>
      <c r="AU3851" s="165"/>
      <c r="AV3851" s="165"/>
      <c r="AW3851" s="165"/>
      <c r="AX3851" s="165"/>
      <c r="AY3851" s="165"/>
      <c r="AZ3851" s="165"/>
      <c r="BA3851" s="165"/>
      <c r="BB3851" s="165"/>
      <c r="BC3851" s="165"/>
      <c r="BD3851" s="165"/>
      <c r="BE3851" s="165"/>
      <c r="BF3851" s="165"/>
      <c r="BG3851" s="165"/>
      <c r="BH3851" s="165"/>
      <c r="BI3851" s="165"/>
      <c r="BJ3851" s="165"/>
      <c r="BK3851" s="165"/>
      <c r="BL3851" s="165"/>
      <c r="BM3851" s="165"/>
      <c r="BN3851" s="165"/>
      <c r="BO3851" s="165"/>
      <c r="BP3851" s="165"/>
      <c r="BQ3851" s="165"/>
      <c r="BR3851" s="165"/>
      <c r="BS3851" s="165"/>
      <c r="BT3851" s="165"/>
      <c r="BU3851" s="165"/>
      <c r="BV3851" s="165"/>
      <c r="BW3851" s="165"/>
      <c r="BX3851" s="165"/>
      <c r="BY3851" s="165"/>
      <c r="BZ3851" s="165"/>
      <c r="CA3851" s="165"/>
      <c r="CB3851" s="165"/>
      <c r="CC3851" s="165"/>
      <c r="CD3851" s="165"/>
      <c r="CE3851" s="165"/>
      <c r="CF3851" s="165"/>
      <c r="CG3851" s="165"/>
      <c r="CH3851" s="165"/>
      <c r="CI3851" s="165"/>
      <c r="CJ3851" s="165"/>
      <c r="CK3851" s="165"/>
      <c r="CL3851" s="165"/>
      <c r="CM3851" s="165"/>
      <c r="CN3851" s="165"/>
      <c r="CO3851" s="165"/>
      <c r="CP3851" s="165"/>
      <c r="CQ3851" s="165"/>
      <c r="CR3851" s="165"/>
      <c r="CS3851" s="165"/>
      <c r="CT3851" s="165"/>
      <c r="CU3851" s="165"/>
      <c r="CV3851" s="165"/>
      <c r="CW3851" s="165"/>
      <c r="CX3851" s="165"/>
      <c r="CY3851" s="165"/>
      <c r="CZ3851" s="165"/>
      <c r="DA3851" s="165"/>
      <c r="DB3851" s="165"/>
      <c r="DC3851" s="165"/>
      <c r="DD3851" s="165"/>
      <c r="DE3851" s="165"/>
      <c r="DF3851" s="165"/>
      <c r="DG3851" s="165"/>
      <c r="DH3851" s="165"/>
      <c r="DI3851" s="165"/>
      <c r="DJ3851" s="165"/>
      <c r="DK3851" s="165"/>
      <c r="DL3851" s="165"/>
      <c r="DM3851" s="165"/>
      <c r="DN3851" s="165"/>
      <c r="DO3851" s="165"/>
      <c r="DP3851" s="165"/>
      <c r="DQ3851" s="165"/>
      <c r="DR3851" s="165"/>
      <c r="DS3851" s="165"/>
      <c r="DT3851" s="165"/>
      <c r="DU3851" s="165"/>
      <c r="DV3851" s="165"/>
      <c r="DW3851" s="165"/>
      <c r="DX3851" s="165"/>
      <c r="DY3851" s="165"/>
      <c r="DZ3851" s="165"/>
      <c r="EA3851" s="165"/>
      <c r="EB3851" s="165"/>
      <c r="EC3851" s="165"/>
      <c r="ED3851" s="165"/>
    </row>
    <row r="3852" spans="3:134">
      <c r="C3852" s="152">
        <v>3829</v>
      </c>
      <c r="D3852" s="155">
        <v>-4778.9359317589524</v>
      </c>
      <c r="E3852" s="155">
        <v>-42421.404805704951</v>
      </c>
      <c r="F3852" s="155">
        <v>248664.12791769207</v>
      </c>
      <c r="G3852" s="155">
        <v>700693.42612190545</v>
      </c>
      <c r="H3852" s="155">
        <v>2016884.5587380379</v>
      </c>
      <c r="I3852" s="155">
        <v>1905181.8572428674</v>
      </c>
      <c r="J3852" s="155">
        <v>2596926.550166741</v>
      </c>
      <c r="K3852" s="155">
        <v>858397.58093369007</v>
      </c>
      <c r="L3852" s="155">
        <v>414313.38138125837</v>
      </c>
      <c r="M3852" s="155">
        <v>-1366665.9843758792</v>
      </c>
      <c r="N3852" s="155">
        <v>-1811742.9721700102</v>
      </c>
      <c r="O3852" s="155">
        <v>-1140733.6815525293</v>
      </c>
      <c r="P3852" s="155">
        <v>1080778.6976877898</v>
      </c>
      <c r="Q3852" s="155">
        <v>550917.55136424303</v>
      </c>
      <c r="R3852" s="155">
        <v>-537272.63038288057</v>
      </c>
      <c r="S3852" s="155">
        <v>-1374494.8224248439</v>
      </c>
      <c r="T3852" s="155">
        <v>1266663.9656753838</v>
      </c>
      <c r="U3852" s="155">
        <v>-3876493.926802516</v>
      </c>
      <c r="V3852" s="155">
        <v>-3916882.2665887773</v>
      </c>
      <c r="W3852" s="155">
        <v>-8880130.5646795779</v>
      </c>
      <c r="X3852" s="155">
        <v>-9584786.9975676984</v>
      </c>
      <c r="Y3852" s="155">
        <v>-10363111.57504575</v>
      </c>
      <c r="Z3852" s="155">
        <v>0</v>
      </c>
      <c r="AA3852" s="155">
        <v>0</v>
      </c>
      <c r="AB3852" s="166"/>
      <c r="AC3852" s="166"/>
      <c r="AD3852" s="166"/>
      <c r="AE3852" s="166"/>
      <c r="AF3852" s="166"/>
      <c r="AG3852" s="166"/>
      <c r="AH3852" s="166"/>
      <c r="AI3852" s="166"/>
      <c r="AJ3852" s="166"/>
      <c r="AK3852" s="166"/>
      <c r="AL3852" s="166"/>
      <c r="AM3852" s="166"/>
      <c r="AN3852" s="166"/>
      <c r="AO3852" s="166"/>
      <c r="AP3852" s="166"/>
      <c r="AQ3852" s="166"/>
      <c r="AR3852" s="166"/>
      <c r="AS3852" s="166"/>
      <c r="AT3852" s="166"/>
      <c r="AU3852" s="166"/>
      <c r="AV3852" s="166"/>
      <c r="AW3852" s="166"/>
      <c r="AX3852" s="166"/>
      <c r="AY3852" s="166"/>
      <c r="AZ3852" s="166"/>
      <c r="BA3852" s="166"/>
      <c r="BB3852" s="166"/>
      <c r="BC3852" s="166"/>
      <c r="BD3852" s="166"/>
      <c r="BE3852" s="166"/>
      <c r="BF3852" s="166"/>
      <c r="BG3852" s="166"/>
      <c r="BH3852" s="166"/>
      <c r="BI3852" s="166"/>
      <c r="BJ3852" s="166"/>
      <c r="BK3852" s="166"/>
      <c r="BL3852" s="166"/>
      <c r="BM3852" s="166"/>
      <c r="BN3852" s="166"/>
      <c r="BO3852" s="166"/>
      <c r="BP3852" s="166"/>
      <c r="BQ3852" s="166"/>
      <c r="BR3852" s="166"/>
      <c r="BS3852" s="166"/>
      <c r="BT3852" s="166"/>
      <c r="BU3852" s="166"/>
      <c r="BV3852" s="166"/>
      <c r="BW3852" s="166"/>
      <c r="BX3852" s="166"/>
      <c r="BY3852" s="166"/>
      <c r="BZ3852" s="166"/>
      <c r="CA3852" s="166"/>
      <c r="CB3852" s="166"/>
      <c r="CC3852" s="166"/>
      <c r="CD3852" s="166"/>
      <c r="CE3852" s="166"/>
      <c r="CF3852" s="166"/>
      <c r="CG3852" s="166"/>
      <c r="CH3852" s="166"/>
      <c r="CI3852" s="166"/>
      <c r="CJ3852" s="166"/>
      <c r="CK3852" s="166"/>
      <c r="CL3852" s="166"/>
      <c r="CM3852" s="166"/>
      <c r="CN3852" s="166"/>
      <c r="CO3852" s="166"/>
      <c r="CP3852" s="166"/>
      <c r="CQ3852" s="166"/>
      <c r="CR3852" s="166"/>
      <c r="CS3852" s="166"/>
      <c r="CT3852" s="166"/>
      <c r="CU3852" s="166"/>
      <c r="CV3852" s="166"/>
      <c r="CW3852" s="166"/>
      <c r="CX3852" s="166"/>
      <c r="CY3852" s="166"/>
      <c r="CZ3852" s="166"/>
      <c r="DA3852" s="166"/>
      <c r="DB3852" s="166"/>
      <c r="DC3852" s="166"/>
      <c r="DD3852" s="166"/>
      <c r="DE3852" s="166"/>
      <c r="DF3852" s="166"/>
      <c r="DG3852" s="166"/>
      <c r="DH3852" s="166"/>
      <c r="DI3852" s="166"/>
      <c r="DJ3852" s="166"/>
      <c r="DK3852" s="166"/>
      <c r="DL3852" s="166"/>
      <c r="DM3852" s="166"/>
      <c r="DN3852" s="166"/>
      <c r="DO3852" s="166"/>
      <c r="DP3852" s="166"/>
      <c r="DQ3852" s="166"/>
      <c r="DR3852" s="166"/>
      <c r="DS3852" s="166"/>
      <c r="DT3852" s="166"/>
      <c r="DU3852" s="166"/>
      <c r="DV3852" s="166"/>
      <c r="DW3852" s="166"/>
      <c r="DX3852" s="166"/>
      <c r="DY3852" s="166"/>
      <c r="DZ3852" s="166"/>
      <c r="EA3852" s="166"/>
      <c r="EB3852" s="166"/>
      <c r="EC3852" s="166"/>
      <c r="ED3852" s="166"/>
    </row>
    <row r="3853" spans="3:134">
      <c r="C3853" s="152">
        <v>3830</v>
      </c>
      <c r="D3853" s="155">
        <v>-4778.9359317589524</v>
      </c>
      <c r="E3853" s="155">
        <v>52265.951490461826</v>
      </c>
      <c r="F3853" s="155">
        <v>90410.360490530729</v>
      </c>
      <c r="G3853" s="155">
        <v>-170037.20332363248</v>
      </c>
      <c r="H3853" s="155">
        <v>-730029.13771989942</v>
      </c>
      <c r="I3853" s="155">
        <v>-1006679.7845750153</v>
      </c>
      <c r="J3853" s="155">
        <v>-171263.87201304734</v>
      </c>
      <c r="K3853" s="155">
        <v>-3080210.8968222588</v>
      </c>
      <c r="L3853" s="155">
        <v>-6009612.4142844379</v>
      </c>
      <c r="M3853" s="155">
        <v>-4899702.7963867635</v>
      </c>
      <c r="N3853" s="155">
        <v>-6477454.3493617028</v>
      </c>
      <c r="O3853" s="155">
        <v>-7517515.0457695276</v>
      </c>
      <c r="P3853" s="155">
        <v>-4010073.9069261253</v>
      </c>
      <c r="Q3853" s="155">
        <v>-2905184.1291900277</v>
      </c>
      <c r="R3853" s="155">
        <v>-2794233.1827735901</v>
      </c>
      <c r="S3853" s="155">
        <v>-5070817.5826672167</v>
      </c>
      <c r="T3853" s="155">
        <v>-7575846.1080849916</v>
      </c>
      <c r="U3853" s="155">
        <v>-5241067.0957152247</v>
      </c>
      <c r="V3853" s="155">
        <v>-1902516.85062325</v>
      </c>
      <c r="W3853" s="155">
        <v>-1667840.0750215352</v>
      </c>
      <c r="X3853" s="155">
        <v>-3082816.0311139673</v>
      </c>
      <c r="Y3853" s="155">
        <v>-4654805.1696245074</v>
      </c>
      <c r="Z3853" s="155">
        <v>0</v>
      </c>
      <c r="AA3853" s="155">
        <v>0</v>
      </c>
      <c r="AB3853" s="166"/>
      <c r="AC3853" s="166"/>
      <c r="AD3853" s="166"/>
      <c r="AE3853" s="166"/>
      <c r="AF3853" s="166"/>
      <c r="AG3853" s="166"/>
      <c r="AH3853" s="166"/>
      <c r="AI3853" s="166"/>
      <c r="AJ3853" s="166"/>
      <c r="AK3853" s="166"/>
      <c r="AL3853" s="166"/>
      <c r="AM3853" s="166"/>
      <c r="AN3853" s="166"/>
      <c r="AO3853" s="166"/>
      <c r="AP3853" s="166"/>
      <c r="AQ3853" s="166"/>
      <c r="AR3853" s="166"/>
      <c r="AS3853" s="166"/>
      <c r="AT3853" s="166"/>
      <c r="AU3853" s="166"/>
      <c r="AV3853" s="166"/>
      <c r="AW3853" s="166"/>
      <c r="AX3853" s="166"/>
      <c r="AY3853" s="166"/>
      <c r="AZ3853" s="166"/>
      <c r="BA3853" s="166"/>
      <c r="BB3853" s="166"/>
      <c r="BC3853" s="166"/>
      <c r="BD3853" s="166"/>
      <c r="BE3853" s="166"/>
      <c r="BF3853" s="166"/>
      <c r="BG3853" s="166"/>
      <c r="BH3853" s="166"/>
      <c r="BI3853" s="166"/>
      <c r="BJ3853" s="166"/>
      <c r="BK3853" s="166"/>
      <c r="BL3853" s="166"/>
      <c r="BM3853" s="166"/>
      <c r="BN3853" s="166"/>
      <c r="BO3853" s="166"/>
      <c r="BP3853" s="166"/>
      <c r="BQ3853" s="166"/>
      <c r="BR3853" s="166"/>
      <c r="BS3853" s="166"/>
      <c r="BT3853" s="166"/>
      <c r="BU3853" s="166"/>
      <c r="BV3853" s="166"/>
      <c r="BW3853" s="166"/>
      <c r="BX3853" s="166"/>
      <c r="BY3853" s="166"/>
      <c r="BZ3853" s="166"/>
      <c r="CA3853" s="166"/>
      <c r="CB3853" s="166"/>
      <c r="CC3853" s="166"/>
      <c r="CD3853" s="166"/>
      <c r="CE3853" s="166"/>
      <c r="CF3853" s="166"/>
      <c r="CG3853" s="166"/>
      <c r="CH3853" s="166"/>
      <c r="CI3853" s="166"/>
      <c r="CJ3853" s="166"/>
      <c r="CK3853" s="166"/>
      <c r="CL3853" s="166"/>
      <c r="CM3853" s="166"/>
      <c r="CN3853" s="166"/>
      <c r="CO3853" s="166"/>
      <c r="CP3853" s="166"/>
      <c r="CQ3853" s="166"/>
      <c r="CR3853" s="166"/>
      <c r="CS3853" s="166"/>
      <c r="CT3853" s="166"/>
      <c r="CU3853" s="166"/>
      <c r="CV3853" s="166"/>
      <c r="CW3853" s="166"/>
      <c r="CX3853" s="166"/>
      <c r="CY3853" s="166"/>
      <c r="CZ3853" s="166"/>
      <c r="DA3853" s="166"/>
      <c r="DB3853" s="166"/>
      <c r="DC3853" s="166"/>
      <c r="DD3853" s="166"/>
      <c r="DE3853" s="166"/>
      <c r="DF3853" s="166"/>
      <c r="DG3853" s="166"/>
      <c r="DH3853" s="166"/>
      <c r="DI3853" s="166"/>
      <c r="DJ3853" s="166"/>
      <c r="DK3853" s="166"/>
      <c r="DL3853" s="166"/>
      <c r="DM3853" s="166"/>
      <c r="DN3853" s="166"/>
      <c r="DO3853" s="166"/>
      <c r="DP3853" s="166"/>
      <c r="DQ3853" s="166"/>
      <c r="DR3853" s="166"/>
      <c r="DS3853" s="166"/>
      <c r="DT3853" s="166"/>
      <c r="DU3853" s="166"/>
      <c r="DV3853" s="166"/>
      <c r="DW3853" s="166"/>
      <c r="DX3853" s="166"/>
      <c r="DY3853" s="166"/>
      <c r="DZ3853" s="166"/>
      <c r="EA3853" s="166"/>
      <c r="EB3853" s="166"/>
      <c r="EC3853" s="166"/>
      <c r="ED3853" s="166"/>
    </row>
    <row r="3854" spans="3:134">
      <c r="C3854" s="152">
        <v>3831</v>
      </c>
      <c r="D3854" s="155">
        <v>-4778.9359317589524</v>
      </c>
      <c r="E3854" s="155">
        <v>-230886.46613763273</v>
      </c>
      <c r="F3854" s="155">
        <v>-1451041.9431135654</v>
      </c>
      <c r="G3854" s="155">
        <v>-1149565.0988503546</v>
      </c>
      <c r="H3854" s="155">
        <v>604290.3070384562</v>
      </c>
      <c r="I3854" s="155">
        <v>-1528881.7053227872</v>
      </c>
      <c r="J3854" s="155">
        <v>-1454430.4560459256</v>
      </c>
      <c r="K3854" s="155">
        <v>-3385634.3870634288</v>
      </c>
      <c r="L3854" s="155">
        <v>-2794876.0266902447</v>
      </c>
      <c r="M3854" s="155">
        <v>-5695625.539541468</v>
      </c>
      <c r="N3854" s="155">
        <v>-6358575.5791258365</v>
      </c>
      <c r="O3854" s="155">
        <v>-5044217.9029914439</v>
      </c>
      <c r="P3854" s="155">
        <v>-7040814.9817502499</v>
      </c>
      <c r="Q3854" s="155">
        <v>-5600945.0420787185</v>
      </c>
      <c r="R3854" s="155">
        <v>-5544009.6199483275</v>
      </c>
      <c r="S3854" s="155">
        <v>-4191765.4685495347</v>
      </c>
      <c r="T3854" s="155">
        <v>-7855160.2887346894</v>
      </c>
      <c r="U3854" s="155">
        <v>-6238474.4994036108</v>
      </c>
      <c r="V3854" s="155">
        <v>-7192353.0916012377</v>
      </c>
      <c r="W3854" s="155">
        <v>-7860147.230758965</v>
      </c>
      <c r="X3854" s="155">
        <v>-10010701.168953389</v>
      </c>
      <c r="Y3854" s="155">
        <v>-12296471.763886631</v>
      </c>
      <c r="Z3854" s="155">
        <v>0</v>
      </c>
      <c r="AA3854" s="155">
        <v>0</v>
      </c>
      <c r="AB3854" s="166"/>
      <c r="AC3854" s="166"/>
      <c r="AD3854" s="166"/>
      <c r="AE3854" s="166"/>
      <c r="AF3854" s="166"/>
      <c r="AG3854" s="166"/>
      <c r="AH3854" s="166"/>
      <c r="AI3854" s="166"/>
      <c r="AJ3854" s="166"/>
      <c r="AK3854" s="166"/>
      <c r="AL3854" s="166"/>
      <c r="AM3854" s="166"/>
      <c r="AN3854" s="166"/>
      <c r="AO3854" s="166"/>
      <c r="AP3854" s="166"/>
      <c r="AQ3854" s="166"/>
      <c r="AR3854" s="166"/>
      <c r="AS3854" s="166"/>
      <c r="AT3854" s="166"/>
      <c r="AU3854" s="166"/>
      <c r="AV3854" s="166"/>
      <c r="AW3854" s="166"/>
      <c r="AX3854" s="166"/>
      <c r="AY3854" s="166"/>
      <c r="AZ3854" s="166"/>
      <c r="BA3854" s="166"/>
      <c r="BB3854" s="166"/>
      <c r="BC3854" s="166"/>
      <c r="BD3854" s="166"/>
      <c r="BE3854" s="166"/>
      <c r="BF3854" s="166"/>
      <c r="BG3854" s="166"/>
      <c r="BH3854" s="166"/>
      <c r="BI3854" s="166"/>
      <c r="BJ3854" s="166"/>
      <c r="BK3854" s="166"/>
      <c r="BL3854" s="166"/>
      <c r="BM3854" s="166"/>
      <c r="BN3854" s="166"/>
      <c r="BO3854" s="166"/>
      <c r="BP3854" s="166"/>
      <c r="BQ3854" s="166"/>
      <c r="BR3854" s="166"/>
      <c r="BS3854" s="166"/>
      <c r="BT3854" s="166"/>
      <c r="BU3854" s="166"/>
      <c r="BV3854" s="166"/>
      <c r="BW3854" s="166"/>
      <c r="BX3854" s="166"/>
      <c r="BY3854" s="166"/>
      <c r="BZ3854" s="166"/>
      <c r="CA3854" s="166"/>
      <c r="CB3854" s="166"/>
      <c r="CC3854" s="166"/>
      <c r="CD3854" s="166"/>
      <c r="CE3854" s="166"/>
      <c r="CF3854" s="166"/>
      <c r="CG3854" s="166"/>
      <c r="CH3854" s="166"/>
      <c r="CI3854" s="166"/>
      <c r="CJ3854" s="166"/>
      <c r="CK3854" s="166"/>
      <c r="CL3854" s="166"/>
      <c r="CM3854" s="166"/>
      <c r="CN3854" s="166"/>
      <c r="CO3854" s="166"/>
      <c r="CP3854" s="166"/>
      <c r="CQ3854" s="166"/>
      <c r="CR3854" s="166"/>
      <c r="CS3854" s="166"/>
      <c r="CT3854" s="166"/>
      <c r="CU3854" s="166"/>
      <c r="CV3854" s="166"/>
      <c r="CW3854" s="166"/>
      <c r="CX3854" s="166"/>
      <c r="CY3854" s="166"/>
      <c r="CZ3854" s="166"/>
      <c r="DA3854" s="166"/>
      <c r="DB3854" s="166"/>
      <c r="DC3854" s="166"/>
      <c r="DD3854" s="166"/>
      <c r="DE3854" s="166"/>
      <c r="DF3854" s="166"/>
      <c r="DG3854" s="166"/>
      <c r="DH3854" s="166"/>
      <c r="DI3854" s="166"/>
      <c r="DJ3854" s="166"/>
      <c r="DK3854" s="166"/>
      <c r="DL3854" s="166"/>
      <c r="DM3854" s="166"/>
      <c r="DN3854" s="166"/>
      <c r="DO3854" s="166"/>
      <c r="DP3854" s="166"/>
      <c r="DQ3854" s="166"/>
      <c r="DR3854" s="166"/>
      <c r="DS3854" s="166"/>
      <c r="DT3854" s="166"/>
      <c r="DU3854" s="166"/>
      <c r="DV3854" s="166"/>
      <c r="DW3854" s="166"/>
      <c r="DX3854" s="166"/>
      <c r="DY3854" s="166"/>
      <c r="DZ3854" s="166"/>
      <c r="EA3854" s="166"/>
      <c r="EB3854" s="166"/>
      <c r="EC3854" s="166"/>
      <c r="ED3854" s="166"/>
    </row>
    <row r="3855" spans="3:134">
      <c r="C3855" s="152">
        <v>3832</v>
      </c>
      <c r="D3855" s="155">
        <v>-4778.9359317589524</v>
      </c>
      <c r="E3855" s="155">
        <v>336741.24397043884</v>
      </c>
      <c r="F3855" s="155">
        <v>-888168.37184916437</v>
      </c>
      <c r="G3855" s="155">
        <v>-2575194.3635295033</v>
      </c>
      <c r="H3855" s="155">
        <v>-5821873.3346495032</v>
      </c>
      <c r="I3855" s="155">
        <v>-5230802.5299342871</v>
      </c>
      <c r="J3855" s="155">
        <v>-3227042.9409916848</v>
      </c>
      <c r="K3855" s="155">
        <v>-4087331.0297080576</v>
      </c>
      <c r="L3855" s="155">
        <v>-3487355.4165483564</v>
      </c>
      <c r="M3855" s="155">
        <v>-1096441.2429664582</v>
      </c>
      <c r="N3855" s="155">
        <v>-419393.89647702873</v>
      </c>
      <c r="O3855" s="155">
        <v>-1285.1157445013523</v>
      </c>
      <c r="P3855" s="155">
        <v>2781028.8210496306</v>
      </c>
      <c r="Q3855" s="155">
        <v>1152882.2721691877</v>
      </c>
      <c r="R3855" s="155">
        <v>1152995.6842939258</v>
      </c>
      <c r="S3855" s="155">
        <v>2345054.0081762373</v>
      </c>
      <c r="T3855" s="155">
        <v>-4699604.4884800613</v>
      </c>
      <c r="U3855" s="155">
        <v>-7058527.5888680369</v>
      </c>
      <c r="V3855" s="155">
        <v>-8973682.0563399941</v>
      </c>
      <c r="W3855" s="155">
        <v>-15227200.239194781</v>
      </c>
      <c r="X3855" s="155">
        <v>-17477336.141448289</v>
      </c>
      <c r="Y3855" s="155">
        <v>-19329548.945617139</v>
      </c>
      <c r="Z3855" s="155">
        <v>0</v>
      </c>
      <c r="AA3855" s="155">
        <v>0</v>
      </c>
      <c r="AB3855" s="166"/>
      <c r="AC3855" s="166"/>
      <c r="AD3855" s="166"/>
      <c r="AE3855" s="166"/>
      <c r="AF3855" s="166"/>
      <c r="AG3855" s="166"/>
      <c r="AH3855" s="166"/>
      <c r="AI3855" s="166"/>
      <c r="AJ3855" s="166"/>
      <c r="AK3855" s="166"/>
      <c r="AL3855" s="166"/>
      <c r="AM3855" s="166"/>
      <c r="AN3855" s="166"/>
      <c r="AO3855" s="166"/>
      <c r="AP3855" s="166"/>
      <c r="AQ3855" s="166"/>
      <c r="AR3855" s="166"/>
      <c r="AS3855" s="166"/>
      <c r="AT3855" s="166"/>
      <c r="AU3855" s="166"/>
      <c r="AV3855" s="166"/>
      <c r="AW3855" s="166"/>
      <c r="AX3855" s="166"/>
      <c r="AY3855" s="166"/>
      <c r="AZ3855" s="166"/>
      <c r="BA3855" s="166"/>
      <c r="BB3855" s="166"/>
      <c r="BC3855" s="166"/>
      <c r="BD3855" s="166"/>
      <c r="BE3855" s="166"/>
      <c r="BF3855" s="166"/>
      <c r="BG3855" s="166"/>
      <c r="BH3855" s="166"/>
      <c r="BI3855" s="166"/>
      <c r="BJ3855" s="166"/>
      <c r="BK3855" s="166"/>
      <c r="BL3855" s="166"/>
      <c r="BM3855" s="166"/>
      <c r="BN3855" s="166"/>
      <c r="BO3855" s="166"/>
      <c r="BP3855" s="166"/>
      <c r="BQ3855" s="166"/>
      <c r="BR3855" s="166"/>
      <c r="BS3855" s="166"/>
      <c r="BT3855" s="166"/>
      <c r="BU3855" s="166"/>
      <c r="BV3855" s="166"/>
      <c r="BW3855" s="166"/>
      <c r="BX3855" s="166"/>
      <c r="BY3855" s="166"/>
      <c r="BZ3855" s="166"/>
      <c r="CA3855" s="166"/>
      <c r="CB3855" s="166"/>
      <c r="CC3855" s="166"/>
      <c r="CD3855" s="166"/>
      <c r="CE3855" s="166"/>
      <c r="CF3855" s="166"/>
      <c r="CG3855" s="166"/>
      <c r="CH3855" s="166"/>
      <c r="CI3855" s="166"/>
      <c r="CJ3855" s="166"/>
      <c r="CK3855" s="166"/>
      <c r="CL3855" s="166"/>
      <c r="CM3855" s="166"/>
      <c r="CN3855" s="166"/>
      <c r="CO3855" s="166"/>
      <c r="CP3855" s="166"/>
      <c r="CQ3855" s="166"/>
      <c r="CR3855" s="166"/>
      <c r="CS3855" s="166"/>
      <c r="CT3855" s="166"/>
      <c r="CU3855" s="166"/>
      <c r="CV3855" s="166"/>
      <c r="CW3855" s="166"/>
      <c r="CX3855" s="166"/>
      <c r="CY3855" s="166"/>
      <c r="CZ3855" s="166"/>
      <c r="DA3855" s="166"/>
      <c r="DB3855" s="166"/>
      <c r="DC3855" s="166"/>
      <c r="DD3855" s="166"/>
      <c r="DE3855" s="166"/>
      <c r="DF3855" s="166"/>
      <c r="DG3855" s="166"/>
      <c r="DH3855" s="166"/>
      <c r="DI3855" s="166"/>
      <c r="DJ3855" s="166"/>
      <c r="DK3855" s="166"/>
      <c r="DL3855" s="166"/>
      <c r="DM3855" s="166"/>
      <c r="DN3855" s="166"/>
      <c r="DO3855" s="166"/>
      <c r="DP3855" s="166"/>
      <c r="DQ3855" s="166"/>
      <c r="DR3855" s="166"/>
      <c r="DS3855" s="166"/>
      <c r="DT3855" s="166"/>
      <c r="DU3855" s="166"/>
      <c r="DV3855" s="166"/>
      <c r="DW3855" s="166"/>
      <c r="DX3855" s="166"/>
      <c r="DY3855" s="166"/>
      <c r="DZ3855" s="166"/>
      <c r="EA3855" s="166"/>
      <c r="EB3855" s="166"/>
      <c r="EC3855" s="166"/>
      <c r="ED3855" s="166"/>
    </row>
    <row r="3856" spans="3:134">
      <c r="C3856" s="152">
        <v>3833</v>
      </c>
      <c r="D3856" s="153">
        <v>-4778.9359317589524</v>
      </c>
      <c r="E3856" s="153">
        <v>-209517.93824975193</v>
      </c>
      <c r="F3856" s="153">
        <v>-2043077.6741969287</v>
      </c>
      <c r="G3856" s="153">
        <v>-1468988.7412593514</v>
      </c>
      <c r="H3856" s="153">
        <v>-1310214.0267840475</v>
      </c>
      <c r="I3856" s="153">
        <v>111629.26756463945</v>
      </c>
      <c r="J3856" s="153">
        <v>-948708.67314440012</v>
      </c>
      <c r="K3856" s="153">
        <v>-2586224.734438926</v>
      </c>
      <c r="L3856" s="153">
        <v>-2934152.3860832751</v>
      </c>
      <c r="M3856" s="153">
        <v>-2417922.2966739237</v>
      </c>
      <c r="N3856" s="153">
        <v>-4037224.8182562292</v>
      </c>
      <c r="O3856" s="153">
        <v>-851906.32383912802</v>
      </c>
      <c r="P3856" s="153">
        <v>-363511.61367444694</v>
      </c>
      <c r="Q3856" s="153">
        <v>862146.2545709461</v>
      </c>
      <c r="R3856" s="153">
        <v>1609831.9566987604</v>
      </c>
      <c r="S3856" s="153">
        <v>2138532.8787578642</v>
      </c>
      <c r="T3856" s="153">
        <v>8224678.7545769811</v>
      </c>
      <c r="U3856" s="153">
        <v>8604608.8689607829</v>
      </c>
      <c r="V3856" s="153">
        <v>6933605.0223822594</v>
      </c>
      <c r="W3856" s="153">
        <v>6160648.548440367</v>
      </c>
      <c r="X3856" s="153">
        <v>5194169.0931118429</v>
      </c>
      <c r="Y3856" s="153">
        <v>4697402.7136243731</v>
      </c>
      <c r="Z3856" s="153">
        <v>0</v>
      </c>
      <c r="AA3856" s="153">
        <v>0</v>
      </c>
      <c r="AB3856" s="165"/>
      <c r="AC3856" s="165"/>
      <c r="AD3856" s="165"/>
      <c r="AE3856" s="165"/>
      <c r="AF3856" s="165"/>
      <c r="AG3856" s="165"/>
      <c r="AH3856" s="165"/>
      <c r="AI3856" s="165"/>
      <c r="AJ3856" s="165"/>
      <c r="AK3856" s="165"/>
      <c r="AL3856" s="165"/>
      <c r="AM3856" s="165"/>
      <c r="AN3856" s="165"/>
      <c r="AO3856" s="165"/>
      <c r="AP3856" s="165"/>
      <c r="AQ3856" s="165"/>
      <c r="AR3856" s="165"/>
      <c r="AS3856" s="165"/>
      <c r="AT3856" s="165"/>
      <c r="AU3856" s="165"/>
      <c r="AV3856" s="165"/>
      <c r="AW3856" s="165"/>
      <c r="AX3856" s="165"/>
      <c r="AY3856" s="165"/>
      <c r="AZ3856" s="165"/>
      <c r="BA3856" s="165"/>
      <c r="BB3856" s="165"/>
      <c r="BC3856" s="165"/>
      <c r="BD3856" s="165"/>
      <c r="BE3856" s="165"/>
      <c r="BF3856" s="165"/>
      <c r="BG3856" s="165"/>
      <c r="BH3856" s="165"/>
      <c r="BI3856" s="165"/>
      <c r="BJ3856" s="165"/>
      <c r="BK3856" s="165"/>
      <c r="BL3856" s="165"/>
      <c r="BM3856" s="165"/>
      <c r="BN3856" s="165"/>
      <c r="BO3856" s="165"/>
      <c r="BP3856" s="165"/>
      <c r="BQ3856" s="165"/>
      <c r="BR3856" s="165"/>
      <c r="BS3856" s="165"/>
      <c r="BT3856" s="165"/>
      <c r="BU3856" s="165"/>
      <c r="BV3856" s="165"/>
      <c r="BW3856" s="165"/>
      <c r="BX3856" s="165"/>
      <c r="BY3856" s="165"/>
      <c r="BZ3856" s="165"/>
      <c r="CA3856" s="165"/>
      <c r="CB3856" s="165"/>
      <c r="CC3856" s="165"/>
      <c r="CD3856" s="165"/>
      <c r="CE3856" s="165"/>
      <c r="CF3856" s="165"/>
      <c r="CG3856" s="165"/>
      <c r="CH3856" s="165"/>
      <c r="CI3856" s="165"/>
      <c r="CJ3856" s="165"/>
      <c r="CK3856" s="165"/>
      <c r="CL3856" s="165"/>
      <c r="CM3856" s="165"/>
      <c r="CN3856" s="165"/>
      <c r="CO3856" s="165"/>
      <c r="CP3856" s="165"/>
      <c r="CQ3856" s="165"/>
      <c r="CR3856" s="165"/>
      <c r="CS3856" s="165"/>
      <c r="CT3856" s="165"/>
      <c r="CU3856" s="165"/>
      <c r="CV3856" s="165"/>
      <c r="CW3856" s="165"/>
      <c r="CX3856" s="165"/>
      <c r="CY3856" s="165"/>
      <c r="CZ3856" s="165"/>
      <c r="DA3856" s="165"/>
      <c r="DB3856" s="165"/>
      <c r="DC3856" s="165"/>
      <c r="DD3856" s="165"/>
      <c r="DE3856" s="165"/>
      <c r="DF3856" s="165"/>
      <c r="DG3856" s="165"/>
      <c r="DH3856" s="165"/>
      <c r="DI3856" s="165"/>
      <c r="DJ3856" s="165"/>
      <c r="DK3856" s="165"/>
      <c r="DL3856" s="165"/>
      <c r="DM3856" s="165"/>
      <c r="DN3856" s="165"/>
      <c r="DO3856" s="165"/>
      <c r="DP3856" s="165"/>
      <c r="DQ3856" s="165"/>
      <c r="DR3856" s="165"/>
      <c r="DS3856" s="165"/>
      <c r="DT3856" s="165"/>
      <c r="DU3856" s="165"/>
      <c r="DV3856" s="165"/>
      <c r="DW3856" s="165"/>
      <c r="DX3856" s="165"/>
      <c r="DY3856" s="165"/>
      <c r="DZ3856" s="165"/>
      <c r="EA3856" s="165"/>
      <c r="EB3856" s="165"/>
      <c r="EC3856" s="165"/>
      <c r="ED3856" s="165"/>
    </row>
    <row r="3857" spans="3:134">
      <c r="C3857" s="152">
        <v>3834</v>
      </c>
      <c r="D3857" s="153">
        <v>-4778.9359317589524</v>
      </c>
      <c r="E3857" s="153">
        <v>1440324.3128829151</v>
      </c>
      <c r="F3857" s="153">
        <v>-144291.97577130795</v>
      </c>
      <c r="G3857" s="153">
        <v>492285.17222590744</v>
      </c>
      <c r="H3857" s="153">
        <v>260629.76405832171</v>
      </c>
      <c r="I3857" s="153">
        <v>-520406.64591746032</v>
      </c>
      <c r="J3857" s="153">
        <v>1615493.5572686642</v>
      </c>
      <c r="K3857" s="153">
        <v>1462699.8973837346</v>
      </c>
      <c r="L3857" s="153">
        <v>1440364.3129266948</v>
      </c>
      <c r="M3857" s="153">
        <v>-149640.7698636651</v>
      </c>
      <c r="N3857" s="153">
        <v>755251.3959274292</v>
      </c>
      <c r="O3857" s="153">
        <v>2567374.6330840737</v>
      </c>
      <c r="P3857" s="153">
        <v>-425718.28396587074</v>
      </c>
      <c r="Q3857" s="153">
        <v>-369821.93803663552</v>
      </c>
      <c r="R3857" s="153">
        <v>-1839704.8011509925</v>
      </c>
      <c r="S3857" s="153">
        <v>179412.25986358523</v>
      </c>
      <c r="T3857" s="153">
        <v>-1355104.7832591534</v>
      </c>
      <c r="U3857" s="153">
        <v>-4823578.9261895865</v>
      </c>
      <c r="V3857" s="153">
        <v>-7521152.3887027502</v>
      </c>
      <c r="W3857" s="153">
        <v>-7635721.1071528345</v>
      </c>
      <c r="X3857" s="153">
        <v>-9520079.0477275252</v>
      </c>
      <c r="Y3857" s="153">
        <v>-11865425.769027248</v>
      </c>
      <c r="Z3857" s="153">
        <v>0</v>
      </c>
      <c r="AA3857" s="153">
        <v>0</v>
      </c>
      <c r="AB3857" s="165"/>
      <c r="AC3857" s="165"/>
      <c r="AD3857" s="165"/>
      <c r="AE3857" s="165"/>
      <c r="AF3857" s="165"/>
      <c r="AG3857" s="165"/>
      <c r="AH3857" s="165"/>
      <c r="AI3857" s="165"/>
      <c r="AJ3857" s="165"/>
      <c r="AK3857" s="165"/>
      <c r="AL3857" s="165"/>
      <c r="AM3857" s="165"/>
      <c r="AN3857" s="165"/>
      <c r="AO3857" s="165"/>
      <c r="AP3857" s="165"/>
      <c r="AQ3857" s="165"/>
      <c r="AR3857" s="165"/>
      <c r="AS3857" s="165"/>
      <c r="AT3857" s="165"/>
      <c r="AU3857" s="165"/>
      <c r="AV3857" s="165"/>
      <c r="AW3857" s="165"/>
      <c r="AX3857" s="165"/>
      <c r="AY3857" s="165"/>
      <c r="AZ3857" s="165"/>
      <c r="BA3857" s="165"/>
      <c r="BB3857" s="165"/>
      <c r="BC3857" s="165"/>
      <c r="BD3857" s="165"/>
      <c r="BE3857" s="165"/>
      <c r="BF3857" s="165"/>
      <c r="BG3857" s="165"/>
      <c r="BH3857" s="165"/>
      <c r="BI3857" s="165"/>
      <c r="BJ3857" s="165"/>
      <c r="BK3857" s="165"/>
      <c r="BL3857" s="165"/>
      <c r="BM3857" s="165"/>
      <c r="BN3857" s="165"/>
      <c r="BO3857" s="165"/>
      <c r="BP3857" s="165"/>
      <c r="BQ3857" s="165"/>
      <c r="BR3857" s="165"/>
      <c r="BS3857" s="165"/>
      <c r="BT3857" s="165"/>
      <c r="BU3857" s="165"/>
      <c r="BV3857" s="165"/>
      <c r="BW3857" s="165"/>
      <c r="BX3857" s="165"/>
      <c r="BY3857" s="165"/>
      <c r="BZ3857" s="165"/>
      <c r="CA3857" s="165"/>
      <c r="CB3857" s="165"/>
      <c r="CC3857" s="165"/>
      <c r="CD3857" s="165"/>
      <c r="CE3857" s="165"/>
      <c r="CF3857" s="165"/>
      <c r="CG3857" s="165"/>
      <c r="CH3857" s="165"/>
      <c r="CI3857" s="165"/>
      <c r="CJ3857" s="165"/>
      <c r="CK3857" s="165"/>
      <c r="CL3857" s="165"/>
      <c r="CM3857" s="165"/>
      <c r="CN3857" s="165"/>
      <c r="CO3857" s="165"/>
      <c r="CP3857" s="165"/>
      <c r="CQ3857" s="165"/>
      <c r="CR3857" s="165"/>
      <c r="CS3857" s="165"/>
      <c r="CT3857" s="165"/>
      <c r="CU3857" s="165"/>
      <c r="CV3857" s="165"/>
      <c r="CW3857" s="165"/>
      <c r="CX3857" s="165"/>
      <c r="CY3857" s="165"/>
      <c r="CZ3857" s="165"/>
      <c r="DA3857" s="165"/>
      <c r="DB3857" s="165"/>
      <c r="DC3857" s="165"/>
      <c r="DD3857" s="165"/>
      <c r="DE3857" s="165"/>
      <c r="DF3857" s="165"/>
      <c r="DG3857" s="165"/>
      <c r="DH3857" s="165"/>
      <c r="DI3857" s="165"/>
      <c r="DJ3857" s="165"/>
      <c r="DK3857" s="165"/>
      <c r="DL3857" s="165"/>
      <c r="DM3857" s="165"/>
      <c r="DN3857" s="165"/>
      <c r="DO3857" s="165"/>
      <c r="DP3857" s="165"/>
      <c r="DQ3857" s="165"/>
      <c r="DR3857" s="165"/>
      <c r="DS3857" s="165"/>
      <c r="DT3857" s="165"/>
      <c r="DU3857" s="165"/>
      <c r="DV3857" s="165"/>
      <c r="DW3857" s="165"/>
      <c r="DX3857" s="165"/>
      <c r="DY3857" s="165"/>
      <c r="DZ3857" s="165"/>
      <c r="EA3857" s="165"/>
      <c r="EB3857" s="165"/>
      <c r="EC3857" s="165"/>
      <c r="ED3857" s="165"/>
    </row>
    <row r="3858" spans="3:134">
      <c r="C3858" s="152">
        <v>3835</v>
      </c>
      <c r="D3858" s="153">
        <v>-4778.9359317589524</v>
      </c>
      <c r="E3858" s="153">
        <v>362717.2140429318</v>
      </c>
      <c r="F3858" s="153">
        <v>-990509.59806501865</v>
      </c>
      <c r="G3858" s="153">
        <v>-3569890.6410696507</v>
      </c>
      <c r="H3858" s="153">
        <v>-2837003.4617328197</v>
      </c>
      <c r="I3858" s="153">
        <v>-3748981.1695521027</v>
      </c>
      <c r="J3858" s="153">
        <v>-3319312.0455568582</v>
      </c>
      <c r="K3858" s="153">
        <v>-1656372.969572261</v>
      </c>
      <c r="L3858" s="153">
        <v>-300970.20666825771</v>
      </c>
      <c r="M3858" s="153">
        <v>-213791.15194375813</v>
      </c>
      <c r="N3858" s="153">
        <v>-4105248.7002097517</v>
      </c>
      <c r="O3858" s="153">
        <v>-4466500.5201701224</v>
      </c>
      <c r="P3858" s="153">
        <v>-3248345.2319117635</v>
      </c>
      <c r="Q3858" s="153">
        <v>-2665696.9634455889</v>
      </c>
      <c r="R3858" s="153">
        <v>-533926.51367269456</v>
      </c>
      <c r="S3858" s="153">
        <v>-1368442.9658806324</v>
      </c>
      <c r="T3858" s="153">
        <v>-1222491.4302845746</v>
      </c>
      <c r="U3858" s="153">
        <v>4672950.0830622017</v>
      </c>
      <c r="V3858" s="153">
        <v>954955.22946001589</v>
      </c>
      <c r="W3858" s="153">
        <v>9492.2409123033285</v>
      </c>
      <c r="X3858" s="153">
        <v>-678736.92090183496</v>
      </c>
      <c r="Y3858" s="153">
        <v>-936033.72171641886</v>
      </c>
      <c r="Z3858" s="153">
        <v>0</v>
      </c>
      <c r="AA3858" s="153">
        <v>0</v>
      </c>
      <c r="AB3858" s="165"/>
      <c r="AC3858" s="165"/>
      <c r="AD3858" s="165"/>
      <c r="AE3858" s="165"/>
      <c r="AF3858" s="165"/>
      <c r="AG3858" s="165"/>
      <c r="AH3858" s="165"/>
      <c r="AI3858" s="165"/>
      <c r="AJ3858" s="165"/>
      <c r="AK3858" s="165"/>
      <c r="AL3858" s="165"/>
      <c r="AM3858" s="165"/>
      <c r="AN3858" s="165"/>
      <c r="AO3858" s="165"/>
      <c r="AP3858" s="165"/>
      <c r="AQ3858" s="165"/>
      <c r="AR3858" s="165"/>
      <c r="AS3858" s="165"/>
      <c r="AT3858" s="165"/>
      <c r="AU3858" s="165"/>
      <c r="AV3858" s="165"/>
      <c r="AW3858" s="165"/>
      <c r="AX3858" s="165"/>
      <c r="AY3858" s="165"/>
      <c r="AZ3858" s="165"/>
      <c r="BA3858" s="165"/>
      <c r="BB3858" s="165"/>
      <c r="BC3858" s="165"/>
      <c r="BD3858" s="165"/>
      <c r="BE3858" s="165"/>
      <c r="BF3858" s="165"/>
      <c r="BG3858" s="165"/>
      <c r="BH3858" s="165"/>
      <c r="BI3858" s="165"/>
      <c r="BJ3858" s="165"/>
      <c r="BK3858" s="165"/>
      <c r="BL3858" s="165"/>
      <c r="BM3858" s="165"/>
      <c r="BN3858" s="165"/>
      <c r="BO3858" s="165"/>
      <c r="BP3858" s="165"/>
      <c r="BQ3858" s="165"/>
      <c r="BR3858" s="165"/>
      <c r="BS3858" s="165"/>
      <c r="BT3858" s="165"/>
      <c r="BU3858" s="165"/>
      <c r="BV3858" s="165"/>
      <c r="BW3858" s="165"/>
      <c r="BX3858" s="165"/>
      <c r="BY3858" s="165"/>
      <c r="BZ3858" s="165"/>
      <c r="CA3858" s="165"/>
      <c r="CB3858" s="165"/>
      <c r="CC3858" s="165"/>
      <c r="CD3858" s="165"/>
      <c r="CE3858" s="165"/>
      <c r="CF3858" s="165"/>
      <c r="CG3858" s="165"/>
      <c r="CH3858" s="165"/>
      <c r="CI3858" s="165"/>
      <c r="CJ3858" s="165"/>
      <c r="CK3858" s="165"/>
      <c r="CL3858" s="165"/>
      <c r="CM3858" s="165"/>
      <c r="CN3858" s="165"/>
      <c r="CO3858" s="165"/>
      <c r="CP3858" s="165"/>
      <c r="CQ3858" s="165"/>
      <c r="CR3858" s="165"/>
      <c r="CS3858" s="165"/>
      <c r="CT3858" s="165"/>
      <c r="CU3858" s="165"/>
      <c r="CV3858" s="165"/>
      <c r="CW3858" s="165"/>
      <c r="CX3858" s="165"/>
      <c r="CY3858" s="165"/>
      <c r="CZ3858" s="165"/>
      <c r="DA3858" s="165"/>
      <c r="DB3858" s="165"/>
      <c r="DC3858" s="165"/>
      <c r="DD3858" s="165"/>
      <c r="DE3858" s="165"/>
      <c r="DF3858" s="165"/>
      <c r="DG3858" s="165"/>
      <c r="DH3858" s="165"/>
      <c r="DI3858" s="165"/>
      <c r="DJ3858" s="165"/>
      <c r="DK3858" s="165"/>
      <c r="DL3858" s="165"/>
      <c r="DM3858" s="165"/>
      <c r="DN3858" s="165"/>
      <c r="DO3858" s="165"/>
      <c r="DP3858" s="165"/>
      <c r="DQ3858" s="165"/>
      <c r="DR3858" s="165"/>
      <c r="DS3858" s="165"/>
      <c r="DT3858" s="165"/>
      <c r="DU3858" s="165"/>
      <c r="DV3858" s="165"/>
      <c r="DW3858" s="165"/>
      <c r="DX3858" s="165"/>
      <c r="DY3858" s="165"/>
      <c r="DZ3858" s="165"/>
      <c r="EA3858" s="165"/>
      <c r="EB3858" s="165"/>
      <c r="EC3858" s="165"/>
      <c r="ED3858" s="165"/>
    </row>
    <row r="3859" spans="3:134">
      <c r="C3859" s="152">
        <v>3836</v>
      </c>
      <c r="D3859" s="153">
        <v>-4778.9359317589524</v>
      </c>
      <c r="E3859" s="153">
        <v>98106.971140161157</v>
      </c>
      <c r="F3859" s="153">
        <v>2300133.6844335198</v>
      </c>
      <c r="G3859" s="153">
        <v>712763.14311732352</v>
      </c>
      <c r="H3859" s="153">
        <v>843236.26268073916</v>
      </c>
      <c r="I3859" s="153">
        <v>-13088.15194426477</v>
      </c>
      <c r="J3859" s="153">
        <v>1288564.0795644969</v>
      </c>
      <c r="K3859" s="153">
        <v>-753703.64210098982</v>
      </c>
      <c r="L3859" s="153">
        <v>199069.73981492221</v>
      </c>
      <c r="M3859" s="153">
        <v>-2604238.9770798981</v>
      </c>
      <c r="N3859" s="153">
        <v>-2602172.415204674</v>
      </c>
      <c r="O3859" s="153">
        <v>-480696.92427933216</v>
      </c>
      <c r="P3859" s="153">
        <v>-356142.56942175329</v>
      </c>
      <c r="Q3859" s="153">
        <v>-1085126.6273913234</v>
      </c>
      <c r="R3859" s="153">
        <v>-1931034.3353612274</v>
      </c>
      <c r="S3859" s="153">
        <v>145652.91104616225</v>
      </c>
      <c r="T3859" s="153">
        <v>5545652.4190056473</v>
      </c>
      <c r="U3859" s="153">
        <v>5250554.9096742123</v>
      </c>
      <c r="V3859" s="153">
        <v>6108531.1064134836</v>
      </c>
      <c r="W3859" s="153">
        <v>8313637.9358783513</v>
      </c>
      <c r="X3859" s="153">
        <v>8136030.9492112547</v>
      </c>
      <c r="Y3859" s="153">
        <v>8489794.6041710824</v>
      </c>
      <c r="Z3859" s="153">
        <v>0</v>
      </c>
      <c r="AA3859" s="153">
        <v>0</v>
      </c>
      <c r="AB3859" s="165"/>
      <c r="AC3859" s="165"/>
      <c r="AD3859" s="165"/>
      <c r="AE3859" s="165"/>
      <c r="AF3859" s="165"/>
      <c r="AG3859" s="165"/>
      <c r="AH3859" s="165"/>
      <c r="AI3859" s="165"/>
      <c r="AJ3859" s="165"/>
      <c r="AK3859" s="165"/>
      <c r="AL3859" s="165"/>
      <c r="AM3859" s="165"/>
      <c r="AN3859" s="165"/>
      <c r="AO3859" s="165"/>
      <c r="AP3859" s="165"/>
      <c r="AQ3859" s="165"/>
      <c r="AR3859" s="165"/>
      <c r="AS3859" s="165"/>
      <c r="AT3859" s="165"/>
      <c r="AU3859" s="165"/>
      <c r="AV3859" s="165"/>
      <c r="AW3859" s="165"/>
      <c r="AX3859" s="165"/>
      <c r="AY3859" s="165"/>
      <c r="AZ3859" s="165"/>
      <c r="BA3859" s="165"/>
      <c r="BB3859" s="165"/>
      <c r="BC3859" s="165"/>
      <c r="BD3859" s="165"/>
      <c r="BE3859" s="165"/>
      <c r="BF3859" s="165"/>
      <c r="BG3859" s="165"/>
      <c r="BH3859" s="165"/>
      <c r="BI3859" s="165"/>
      <c r="BJ3859" s="165"/>
      <c r="BK3859" s="165"/>
      <c r="BL3859" s="165"/>
      <c r="BM3859" s="165"/>
      <c r="BN3859" s="165"/>
      <c r="BO3859" s="165"/>
      <c r="BP3859" s="165"/>
      <c r="BQ3859" s="165"/>
      <c r="BR3859" s="165"/>
      <c r="BS3859" s="165"/>
      <c r="BT3859" s="165"/>
      <c r="BU3859" s="165"/>
      <c r="BV3859" s="165"/>
      <c r="BW3859" s="165"/>
      <c r="BX3859" s="165"/>
      <c r="BY3859" s="165"/>
      <c r="BZ3859" s="165"/>
      <c r="CA3859" s="165"/>
      <c r="CB3859" s="165"/>
      <c r="CC3859" s="165"/>
      <c r="CD3859" s="165"/>
      <c r="CE3859" s="165"/>
      <c r="CF3859" s="165"/>
      <c r="CG3859" s="165"/>
      <c r="CH3859" s="165"/>
      <c r="CI3859" s="165"/>
      <c r="CJ3859" s="165"/>
      <c r="CK3859" s="165"/>
      <c r="CL3859" s="165"/>
      <c r="CM3859" s="165"/>
      <c r="CN3859" s="165"/>
      <c r="CO3859" s="165"/>
      <c r="CP3859" s="165"/>
      <c r="CQ3859" s="165"/>
      <c r="CR3859" s="165"/>
      <c r="CS3859" s="165"/>
      <c r="CT3859" s="165"/>
      <c r="CU3859" s="165"/>
      <c r="CV3859" s="165"/>
      <c r="CW3859" s="165"/>
      <c r="CX3859" s="165"/>
      <c r="CY3859" s="165"/>
      <c r="CZ3859" s="165"/>
      <c r="DA3859" s="165"/>
      <c r="DB3859" s="165"/>
      <c r="DC3859" s="165"/>
      <c r="DD3859" s="165"/>
      <c r="DE3859" s="165"/>
      <c r="DF3859" s="165"/>
      <c r="DG3859" s="165"/>
      <c r="DH3859" s="165"/>
      <c r="DI3859" s="165"/>
      <c r="DJ3859" s="165"/>
      <c r="DK3859" s="165"/>
      <c r="DL3859" s="165"/>
      <c r="DM3859" s="165"/>
      <c r="DN3859" s="165"/>
      <c r="DO3859" s="165"/>
      <c r="DP3859" s="165"/>
      <c r="DQ3859" s="165"/>
      <c r="DR3859" s="165"/>
      <c r="DS3859" s="165"/>
      <c r="DT3859" s="165"/>
      <c r="DU3859" s="165"/>
      <c r="DV3859" s="165"/>
      <c r="DW3859" s="165"/>
      <c r="DX3859" s="165"/>
      <c r="DY3859" s="165"/>
      <c r="DZ3859" s="165"/>
      <c r="EA3859" s="165"/>
      <c r="EB3859" s="165"/>
      <c r="EC3859" s="165"/>
      <c r="ED3859" s="165"/>
    </row>
    <row r="3860" spans="3:134">
      <c r="C3860" s="152">
        <v>3837</v>
      </c>
      <c r="D3860" s="155">
        <v>-4778.9359317589524</v>
      </c>
      <c r="E3860" s="155">
        <v>-991001.74348077178</v>
      </c>
      <c r="F3860" s="155">
        <v>-1570125.2874132097</v>
      </c>
      <c r="G3860" s="155">
        <v>627277.74034970999</v>
      </c>
      <c r="H3860" s="155">
        <v>293742.66292522848</v>
      </c>
      <c r="I3860" s="155">
        <v>2340620.0909204781</v>
      </c>
      <c r="J3860" s="155">
        <v>435748.05021311343</v>
      </c>
      <c r="K3860" s="155">
        <v>1100125.9602591395</v>
      </c>
      <c r="L3860" s="155">
        <v>537725.28123398125</v>
      </c>
      <c r="M3860" s="155">
        <v>-129441.87031850219</v>
      </c>
      <c r="N3860" s="155">
        <v>-1000440.2618604898</v>
      </c>
      <c r="O3860" s="155">
        <v>-1089654.8019745201</v>
      </c>
      <c r="P3860" s="155">
        <v>631196.57001696527</v>
      </c>
      <c r="Q3860" s="155">
        <v>-779482.09310992062</v>
      </c>
      <c r="R3860" s="155">
        <v>-320671.88282246888</v>
      </c>
      <c r="S3860" s="155">
        <v>1230279.2953944802</v>
      </c>
      <c r="T3860" s="155">
        <v>3818455.4653326273</v>
      </c>
      <c r="U3860" s="155">
        <v>2702201.2759822756</v>
      </c>
      <c r="V3860" s="155">
        <v>309409.58510400355</v>
      </c>
      <c r="W3860" s="155">
        <v>-41194.792100936174</v>
      </c>
      <c r="X3860" s="155">
        <v>-2514320.4746507853</v>
      </c>
      <c r="Y3860" s="155">
        <v>-5034199.9467822611</v>
      </c>
      <c r="Z3860" s="155">
        <v>0</v>
      </c>
      <c r="AA3860" s="155">
        <v>0</v>
      </c>
      <c r="AB3860" s="166"/>
      <c r="AC3860" s="166"/>
      <c r="AD3860" s="166"/>
      <c r="AE3860" s="166"/>
      <c r="AF3860" s="166"/>
      <c r="AG3860" s="166"/>
      <c r="AH3860" s="166"/>
      <c r="AI3860" s="166"/>
      <c r="AJ3860" s="166"/>
      <c r="AK3860" s="166"/>
      <c r="AL3860" s="166"/>
      <c r="AM3860" s="166"/>
      <c r="AN3860" s="166"/>
      <c r="AO3860" s="166"/>
      <c r="AP3860" s="166"/>
      <c r="AQ3860" s="166"/>
      <c r="AR3860" s="166"/>
      <c r="AS3860" s="166"/>
      <c r="AT3860" s="166"/>
      <c r="AU3860" s="166"/>
      <c r="AV3860" s="166"/>
      <c r="AW3860" s="166"/>
      <c r="AX3860" s="166"/>
      <c r="AY3860" s="166"/>
      <c r="AZ3860" s="166"/>
      <c r="BA3860" s="166"/>
      <c r="BB3860" s="166"/>
      <c r="BC3860" s="166"/>
      <c r="BD3860" s="166"/>
      <c r="BE3860" s="166"/>
      <c r="BF3860" s="166"/>
      <c r="BG3860" s="166"/>
      <c r="BH3860" s="166"/>
      <c r="BI3860" s="166"/>
      <c r="BJ3860" s="166"/>
      <c r="BK3860" s="166"/>
      <c r="BL3860" s="166"/>
      <c r="BM3860" s="166"/>
      <c r="BN3860" s="166"/>
      <c r="BO3860" s="166"/>
      <c r="BP3860" s="166"/>
      <c r="BQ3860" s="166"/>
      <c r="BR3860" s="166"/>
      <c r="BS3860" s="166"/>
      <c r="BT3860" s="166"/>
      <c r="BU3860" s="166"/>
      <c r="BV3860" s="166"/>
      <c r="BW3860" s="166"/>
      <c r="BX3860" s="166"/>
      <c r="BY3860" s="166"/>
      <c r="BZ3860" s="166"/>
      <c r="CA3860" s="166"/>
      <c r="CB3860" s="166"/>
      <c r="CC3860" s="166"/>
      <c r="CD3860" s="166"/>
      <c r="CE3860" s="166"/>
      <c r="CF3860" s="166"/>
      <c r="CG3860" s="166"/>
      <c r="CH3860" s="166"/>
      <c r="CI3860" s="166"/>
      <c r="CJ3860" s="166"/>
      <c r="CK3860" s="166"/>
      <c r="CL3860" s="166"/>
      <c r="CM3860" s="166"/>
      <c r="CN3860" s="166"/>
      <c r="CO3860" s="166"/>
      <c r="CP3860" s="166"/>
      <c r="CQ3860" s="166"/>
      <c r="CR3860" s="166"/>
      <c r="CS3860" s="166"/>
      <c r="CT3860" s="166"/>
      <c r="CU3860" s="166"/>
      <c r="CV3860" s="166"/>
      <c r="CW3860" s="166"/>
      <c r="CX3860" s="166"/>
      <c r="CY3860" s="166"/>
      <c r="CZ3860" s="166"/>
      <c r="DA3860" s="166"/>
      <c r="DB3860" s="166"/>
      <c r="DC3860" s="166"/>
      <c r="DD3860" s="166"/>
      <c r="DE3860" s="166"/>
      <c r="DF3860" s="166"/>
      <c r="DG3860" s="166"/>
      <c r="DH3860" s="166"/>
      <c r="DI3860" s="166"/>
      <c r="DJ3860" s="166"/>
      <c r="DK3860" s="166"/>
      <c r="DL3860" s="166"/>
      <c r="DM3860" s="166"/>
      <c r="DN3860" s="166"/>
      <c r="DO3860" s="166"/>
      <c r="DP3860" s="166"/>
      <c r="DQ3860" s="166"/>
      <c r="DR3860" s="166"/>
      <c r="DS3860" s="166"/>
      <c r="DT3860" s="166"/>
      <c r="DU3860" s="166"/>
      <c r="DV3860" s="166"/>
      <c r="DW3860" s="166"/>
      <c r="DX3860" s="166"/>
      <c r="DY3860" s="166"/>
      <c r="DZ3860" s="166"/>
      <c r="EA3860" s="166"/>
      <c r="EB3860" s="166"/>
      <c r="EC3860" s="166"/>
      <c r="ED3860" s="166"/>
    </row>
    <row r="3861" spans="3:134">
      <c r="C3861" s="152">
        <v>3838</v>
      </c>
      <c r="D3861" s="155">
        <v>-4778.9359317589524</v>
      </c>
      <c r="E3861" s="155">
        <v>89312.590165138245</v>
      </c>
      <c r="F3861" s="155">
        <v>-323514.36520583928</v>
      </c>
      <c r="G3861" s="155">
        <v>543314.21305595338</v>
      </c>
      <c r="H3861" s="155">
        <v>609058.88388332725</v>
      </c>
      <c r="I3861" s="155">
        <v>-484787.30220253766</v>
      </c>
      <c r="J3861" s="155">
        <v>-779650.7795188725</v>
      </c>
      <c r="K3861" s="155">
        <v>819571.99378433824</v>
      </c>
      <c r="L3861" s="155">
        <v>2367762.2985079587</v>
      </c>
      <c r="M3861" s="155">
        <v>1800932.351236552</v>
      </c>
      <c r="N3861" s="155">
        <v>-411719.91195826232</v>
      </c>
      <c r="O3861" s="155">
        <v>-1259296.5056307912</v>
      </c>
      <c r="P3861" s="155">
        <v>-2941905.3004996777</v>
      </c>
      <c r="Q3861" s="155">
        <v>-1936889.5008324981</v>
      </c>
      <c r="R3861" s="155">
        <v>-2152148.7292547226</v>
      </c>
      <c r="S3861" s="155">
        <v>-1507098.156263262</v>
      </c>
      <c r="T3861" s="155">
        <v>-5223970.0747006387</v>
      </c>
      <c r="U3861" s="155">
        <v>-2533808.2715484798</v>
      </c>
      <c r="V3861" s="155">
        <v>-6288339.2330930978</v>
      </c>
      <c r="W3861" s="155">
        <v>-6377068.9142053723</v>
      </c>
      <c r="X3861" s="155">
        <v>-8259202.9249050021</v>
      </c>
      <c r="Y3861" s="155">
        <v>-10015658.403346732</v>
      </c>
      <c r="Z3861" s="155">
        <v>0</v>
      </c>
      <c r="AA3861" s="155">
        <v>0</v>
      </c>
      <c r="AB3861" s="166"/>
      <c r="AC3861" s="166"/>
      <c r="AD3861" s="166"/>
      <c r="AE3861" s="166"/>
      <c r="AF3861" s="166"/>
      <c r="AG3861" s="166"/>
      <c r="AH3861" s="166"/>
      <c r="AI3861" s="166"/>
      <c r="AJ3861" s="166"/>
      <c r="AK3861" s="166"/>
      <c r="AL3861" s="166"/>
      <c r="AM3861" s="166"/>
      <c r="AN3861" s="166"/>
      <c r="AO3861" s="166"/>
      <c r="AP3861" s="166"/>
      <c r="AQ3861" s="166"/>
      <c r="AR3861" s="166"/>
      <c r="AS3861" s="166"/>
      <c r="AT3861" s="166"/>
      <c r="AU3861" s="166"/>
      <c r="AV3861" s="166"/>
      <c r="AW3861" s="166"/>
      <c r="AX3861" s="166"/>
      <c r="AY3861" s="166"/>
      <c r="AZ3861" s="166"/>
      <c r="BA3861" s="166"/>
      <c r="BB3861" s="166"/>
      <c r="BC3861" s="166"/>
      <c r="BD3861" s="166"/>
      <c r="BE3861" s="166"/>
      <c r="BF3861" s="166"/>
      <c r="BG3861" s="166"/>
      <c r="BH3861" s="166"/>
      <c r="BI3861" s="166"/>
      <c r="BJ3861" s="166"/>
      <c r="BK3861" s="166"/>
      <c r="BL3861" s="166"/>
      <c r="BM3861" s="166"/>
      <c r="BN3861" s="166"/>
      <c r="BO3861" s="166"/>
      <c r="BP3861" s="166"/>
      <c r="BQ3861" s="166"/>
      <c r="BR3861" s="166"/>
      <c r="BS3861" s="166"/>
      <c r="BT3861" s="166"/>
      <c r="BU3861" s="166"/>
      <c r="BV3861" s="166"/>
      <c r="BW3861" s="166"/>
      <c r="BX3861" s="166"/>
      <c r="BY3861" s="166"/>
      <c r="BZ3861" s="166"/>
      <c r="CA3861" s="166"/>
      <c r="CB3861" s="166"/>
      <c r="CC3861" s="166"/>
      <c r="CD3861" s="166"/>
      <c r="CE3861" s="166"/>
      <c r="CF3861" s="166"/>
      <c r="CG3861" s="166"/>
      <c r="CH3861" s="166"/>
      <c r="CI3861" s="166"/>
      <c r="CJ3861" s="166"/>
      <c r="CK3861" s="166"/>
      <c r="CL3861" s="166"/>
      <c r="CM3861" s="166"/>
      <c r="CN3861" s="166"/>
      <c r="CO3861" s="166"/>
      <c r="CP3861" s="166"/>
      <c r="CQ3861" s="166"/>
      <c r="CR3861" s="166"/>
      <c r="CS3861" s="166"/>
      <c r="CT3861" s="166"/>
      <c r="CU3861" s="166"/>
      <c r="CV3861" s="166"/>
      <c r="CW3861" s="166"/>
      <c r="CX3861" s="166"/>
      <c r="CY3861" s="166"/>
      <c r="CZ3861" s="166"/>
      <c r="DA3861" s="166"/>
      <c r="DB3861" s="166"/>
      <c r="DC3861" s="166"/>
      <c r="DD3861" s="166"/>
      <c r="DE3861" s="166"/>
      <c r="DF3861" s="166"/>
      <c r="DG3861" s="166"/>
      <c r="DH3861" s="166"/>
      <c r="DI3861" s="166"/>
      <c r="DJ3861" s="166"/>
      <c r="DK3861" s="166"/>
      <c r="DL3861" s="166"/>
      <c r="DM3861" s="166"/>
      <c r="DN3861" s="166"/>
      <c r="DO3861" s="166"/>
      <c r="DP3861" s="166"/>
      <c r="DQ3861" s="166"/>
      <c r="DR3861" s="166"/>
      <c r="DS3861" s="166"/>
      <c r="DT3861" s="166"/>
      <c r="DU3861" s="166"/>
      <c r="DV3861" s="166"/>
      <c r="DW3861" s="166"/>
      <c r="DX3861" s="166"/>
      <c r="DY3861" s="166"/>
      <c r="DZ3861" s="166"/>
      <c r="EA3861" s="166"/>
      <c r="EB3861" s="166"/>
      <c r="EC3861" s="166"/>
      <c r="ED3861" s="166"/>
    </row>
    <row r="3862" spans="3:134">
      <c r="C3862" s="152">
        <v>3839</v>
      </c>
      <c r="D3862" s="155">
        <v>-4778.9359317589524</v>
      </c>
      <c r="E3862" s="155">
        <v>64125.270191714168</v>
      </c>
      <c r="F3862" s="155">
        <v>-352214.29006135464</v>
      </c>
      <c r="G3862" s="155">
        <v>793158.25355903804</v>
      </c>
      <c r="H3862" s="155">
        <v>675914.80765458941</v>
      </c>
      <c r="I3862" s="155">
        <v>615110.18061181903</v>
      </c>
      <c r="J3862" s="155">
        <v>3195801.824548617</v>
      </c>
      <c r="K3862" s="155">
        <v>1621589.8614621013</v>
      </c>
      <c r="L3862" s="155">
        <v>2091205.8903816193</v>
      </c>
      <c r="M3862" s="155">
        <v>-782673.5042847544</v>
      </c>
      <c r="N3862" s="155">
        <v>-1055828.4543654621</v>
      </c>
      <c r="O3862" s="155">
        <v>173031.14424334466</v>
      </c>
      <c r="P3862" s="155">
        <v>673371.29135155678</v>
      </c>
      <c r="Q3862" s="155">
        <v>428191.68794454634</v>
      </c>
      <c r="R3862" s="155">
        <v>1055720.142017737</v>
      </c>
      <c r="S3862" s="155">
        <v>1810265.3458500504</v>
      </c>
      <c r="T3862" s="155">
        <v>4347117.9219779521</v>
      </c>
      <c r="U3862" s="155">
        <v>-1222274.4319728017</v>
      </c>
      <c r="V3862" s="155">
        <v>-3040734.3784343749</v>
      </c>
      <c r="W3862" s="155">
        <v>-1132866.5454699099</v>
      </c>
      <c r="X3862" s="155">
        <v>-2771428.8301413655</v>
      </c>
      <c r="Y3862" s="155">
        <v>-4651434.8742237985</v>
      </c>
      <c r="Z3862" s="155">
        <v>0</v>
      </c>
      <c r="AA3862" s="155">
        <v>0</v>
      </c>
      <c r="AB3862" s="166"/>
      <c r="AC3862" s="166"/>
      <c r="AD3862" s="166"/>
      <c r="AE3862" s="166"/>
      <c r="AF3862" s="166"/>
      <c r="AG3862" s="166"/>
      <c r="AH3862" s="166"/>
      <c r="AI3862" s="166"/>
      <c r="AJ3862" s="166"/>
      <c r="AK3862" s="166"/>
      <c r="AL3862" s="166"/>
      <c r="AM3862" s="166"/>
      <c r="AN3862" s="166"/>
      <c r="AO3862" s="166"/>
      <c r="AP3862" s="166"/>
      <c r="AQ3862" s="166"/>
      <c r="AR3862" s="166"/>
      <c r="AS3862" s="166"/>
      <c r="AT3862" s="166"/>
      <c r="AU3862" s="166"/>
      <c r="AV3862" s="166"/>
      <c r="AW3862" s="166"/>
      <c r="AX3862" s="166"/>
      <c r="AY3862" s="166"/>
      <c r="AZ3862" s="166"/>
      <c r="BA3862" s="166"/>
      <c r="BB3862" s="166"/>
      <c r="BC3862" s="166"/>
      <c r="BD3862" s="166"/>
      <c r="BE3862" s="166"/>
      <c r="BF3862" s="166"/>
      <c r="BG3862" s="166"/>
      <c r="BH3862" s="166"/>
      <c r="BI3862" s="166"/>
      <c r="BJ3862" s="166"/>
      <c r="BK3862" s="166"/>
      <c r="BL3862" s="166"/>
      <c r="BM3862" s="166"/>
      <c r="BN3862" s="166"/>
      <c r="BO3862" s="166"/>
      <c r="BP3862" s="166"/>
      <c r="BQ3862" s="166"/>
      <c r="BR3862" s="166"/>
      <c r="BS3862" s="166"/>
      <c r="BT3862" s="166"/>
      <c r="BU3862" s="166"/>
      <c r="BV3862" s="166"/>
      <c r="BW3862" s="166"/>
      <c r="BX3862" s="166"/>
      <c r="BY3862" s="166"/>
      <c r="BZ3862" s="166"/>
      <c r="CA3862" s="166"/>
      <c r="CB3862" s="166"/>
      <c r="CC3862" s="166"/>
      <c r="CD3862" s="166"/>
      <c r="CE3862" s="166"/>
      <c r="CF3862" s="166"/>
      <c r="CG3862" s="166"/>
      <c r="CH3862" s="166"/>
      <c r="CI3862" s="166"/>
      <c r="CJ3862" s="166"/>
      <c r="CK3862" s="166"/>
      <c r="CL3862" s="166"/>
      <c r="CM3862" s="166"/>
      <c r="CN3862" s="166"/>
      <c r="CO3862" s="166"/>
      <c r="CP3862" s="166"/>
      <c r="CQ3862" s="166"/>
      <c r="CR3862" s="166"/>
      <c r="CS3862" s="166"/>
      <c r="CT3862" s="166"/>
      <c r="CU3862" s="166"/>
      <c r="CV3862" s="166"/>
      <c r="CW3862" s="166"/>
      <c r="CX3862" s="166"/>
      <c r="CY3862" s="166"/>
      <c r="CZ3862" s="166"/>
      <c r="DA3862" s="166"/>
      <c r="DB3862" s="166"/>
      <c r="DC3862" s="166"/>
      <c r="DD3862" s="166"/>
      <c r="DE3862" s="166"/>
      <c r="DF3862" s="166"/>
      <c r="DG3862" s="166"/>
      <c r="DH3862" s="166"/>
      <c r="DI3862" s="166"/>
      <c r="DJ3862" s="166"/>
      <c r="DK3862" s="166"/>
      <c r="DL3862" s="166"/>
      <c r="DM3862" s="166"/>
      <c r="DN3862" s="166"/>
      <c r="DO3862" s="166"/>
      <c r="DP3862" s="166"/>
      <c r="DQ3862" s="166"/>
      <c r="DR3862" s="166"/>
      <c r="DS3862" s="166"/>
      <c r="DT3862" s="166"/>
      <c r="DU3862" s="166"/>
      <c r="DV3862" s="166"/>
      <c r="DW3862" s="166"/>
      <c r="DX3862" s="166"/>
      <c r="DY3862" s="166"/>
      <c r="DZ3862" s="166"/>
      <c r="EA3862" s="166"/>
      <c r="EB3862" s="166"/>
      <c r="EC3862" s="166"/>
      <c r="ED3862" s="166"/>
    </row>
    <row r="3863" spans="3:134">
      <c r="C3863" s="152">
        <v>3840</v>
      </c>
      <c r="D3863" s="155">
        <v>-4778.9359317589524</v>
      </c>
      <c r="E3863" s="155">
        <v>63262.552865147591</v>
      </c>
      <c r="F3863" s="155">
        <v>-351329.05372580886</v>
      </c>
      <c r="G3863" s="155">
        <v>722338.76041424274</v>
      </c>
      <c r="H3863" s="155">
        <v>995166.73336805403</v>
      </c>
      <c r="I3863" s="155">
        <v>116397.44734458625</v>
      </c>
      <c r="J3863" s="155">
        <v>34539.429388180375</v>
      </c>
      <c r="K3863" s="155">
        <v>-2164296.0424331278</v>
      </c>
      <c r="L3863" s="155">
        <v>-1625093.8763315827</v>
      </c>
      <c r="M3863" s="155">
        <v>-3266173.9183006585</v>
      </c>
      <c r="N3863" s="155">
        <v>-2410576.8351570368</v>
      </c>
      <c r="O3863" s="155">
        <v>-3417709.13296628</v>
      </c>
      <c r="P3863" s="155">
        <v>-2188335.1169055849</v>
      </c>
      <c r="Q3863" s="155">
        <v>-1493597.3214921653</v>
      </c>
      <c r="R3863" s="155">
        <v>-326857.31955768168</v>
      </c>
      <c r="S3863" s="155">
        <v>-1100070.1356473565</v>
      </c>
      <c r="T3863" s="155">
        <v>-820443.99951776862</v>
      </c>
      <c r="U3863" s="155">
        <v>-1156401.2470631599</v>
      </c>
      <c r="V3863" s="155">
        <v>-4253084.4451823533</v>
      </c>
      <c r="W3863" s="155">
        <v>-3869874.6946377158</v>
      </c>
      <c r="X3863" s="155">
        <v>-6253150.4362909645</v>
      </c>
      <c r="Y3863" s="155">
        <v>-8654213.309611693</v>
      </c>
      <c r="Z3863" s="155">
        <v>0</v>
      </c>
      <c r="AA3863" s="155">
        <v>0</v>
      </c>
      <c r="AB3863" s="166"/>
      <c r="AC3863" s="166"/>
      <c r="AD3863" s="166"/>
      <c r="AE3863" s="166"/>
      <c r="AF3863" s="166"/>
      <c r="AG3863" s="166"/>
      <c r="AH3863" s="166"/>
      <c r="AI3863" s="166"/>
      <c r="AJ3863" s="166"/>
      <c r="AK3863" s="166"/>
      <c r="AL3863" s="166"/>
      <c r="AM3863" s="166"/>
      <c r="AN3863" s="166"/>
      <c r="AO3863" s="166"/>
      <c r="AP3863" s="166"/>
      <c r="AQ3863" s="166"/>
      <c r="AR3863" s="166"/>
      <c r="AS3863" s="166"/>
      <c r="AT3863" s="166"/>
      <c r="AU3863" s="166"/>
      <c r="AV3863" s="166"/>
      <c r="AW3863" s="166"/>
      <c r="AX3863" s="166"/>
      <c r="AY3863" s="166"/>
      <c r="AZ3863" s="166"/>
      <c r="BA3863" s="166"/>
      <c r="BB3863" s="166"/>
      <c r="BC3863" s="166"/>
      <c r="BD3863" s="166"/>
      <c r="BE3863" s="166"/>
      <c r="BF3863" s="166"/>
      <c r="BG3863" s="166"/>
      <c r="BH3863" s="166"/>
      <c r="BI3863" s="166"/>
      <c r="BJ3863" s="166"/>
      <c r="BK3863" s="166"/>
      <c r="BL3863" s="166"/>
      <c r="BM3863" s="166"/>
      <c r="BN3863" s="166"/>
      <c r="BO3863" s="166"/>
      <c r="BP3863" s="166"/>
      <c r="BQ3863" s="166"/>
      <c r="BR3863" s="166"/>
      <c r="BS3863" s="166"/>
      <c r="BT3863" s="166"/>
      <c r="BU3863" s="166"/>
      <c r="BV3863" s="166"/>
      <c r="BW3863" s="166"/>
      <c r="BX3863" s="166"/>
      <c r="BY3863" s="166"/>
      <c r="BZ3863" s="166"/>
      <c r="CA3863" s="166"/>
      <c r="CB3863" s="166"/>
      <c r="CC3863" s="166"/>
      <c r="CD3863" s="166"/>
      <c r="CE3863" s="166"/>
      <c r="CF3863" s="166"/>
      <c r="CG3863" s="166"/>
      <c r="CH3863" s="166"/>
      <c r="CI3863" s="166"/>
      <c r="CJ3863" s="166"/>
      <c r="CK3863" s="166"/>
      <c r="CL3863" s="166"/>
      <c r="CM3863" s="166"/>
      <c r="CN3863" s="166"/>
      <c r="CO3863" s="166"/>
      <c r="CP3863" s="166"/>
      <c r="CQ3863" s="166"/>
      <c r="CR3863" s="166"/>
      <c r="CS3863" s="166"/>
      <c r="CT3863" s="166"/>
      <c r="CU3863" s="166"/>
      <c r="CV3863" s="166"/>
      <c r="CW3863" s="166"/>
      <c r="CX3863" s="166"/>
      <c r="CY3863" s="166"/>
      <c r="CZ3863" s="166"/>
      <c r="DA3863" s="166"/>
      <c r="DB3863" s="166"/>
      <c r="DC3863" s="166"/>
      <c r="DD3863" s="166"/>
      <c r="DE3863" s="166"/>
      <c r="DF3863" s="166"/>
      <c r="DG3863" s="166"/>
      <c r="DH3863" s="166"/>
      <c r="DI3863" s="166"/>
      <c r="DJ3863" s="166"/>
      <c r="DK3863" s="166"/>
      <c r="DL3863" s="166"/>
      <c r="DM3863" s="166"/>
      <c r="DN3863" s="166"/>
      <c r="DO3863" s="166"/>
      <c r="DP3863" s="166"/>
      <c r="DQ3863" s="166"/>
      <c r="DR3863" s="166"/>
      <c r="DS3863" s="166"/>
      <c r="DT3863" s="166"/>
      <c r="DU3863" s="166"/>
      <c r="DV3863" s="166"/>
      <c r="DW3863" s="166"/>
      <c r="DX3863" s="166"/>
      <c r="DY3863" s="166"/>
      <c r="DZ3863" s="166"/>
      <c r="EA3863" s="166"/>
      <c r="EB3863" s="166"/>
      <c r="EC3863" s="166"/>
      <c r="ED3863" s="166"/>
    </row>
    <row r="3864" spans="3:134">
      <c r="C3864" s="152">
        <v>3841</v>
      </c>
      <c r="D3864" s="153">
        <v>-4778.9359317589524</v>
      </c>
      <c r="E3864" s="153">
        <v>42813.490267008543</v>
      </c>
      <c r="F3864" s="153">
        <v>-195360.37882778049</v>
      </c>
      <c r="G3864" s="153">
        <v>-933488.65866807103</v>
      </c>
      <c r="H3864" s="153">
        <v>-609376.11537057161</v>
      </c>
      <c r="I3864" s="153">
        <v>-2855207.5908856988</v>
      </c>
      <c r="J3864" s="153">
        <v>-240512.20329035819</v>
      </c>
      <c r="K3864" s="153">
        <v>-1870826.0390964448</v>
      </c>
      <c r="L3864" s="153">
        <v>-1554814.3649357259</v>
      </c>
      <c r="M3864" s="153">
        <v>-1492109.4561963826</v>
      </c>
      <c r="N3864" s="153">
        <v>-1424315.1186229289</v>
      </c>
      <c r="O3864" s="153">
        <v>-1987165.4368642569</v>
      </c>
      <c r="P3864" s="153">
        <v>-4122765.3246261925</v>
      </c>
      <c r="Q3864" s="153">
        <v>-5495710.1391522288</v>
      </c>
      <c r="R3864" s="153">
        <v>-3969545.4360766262</v>
      </c>
      <c r="S3864" s="153">
        <v>-3258683.7812032402</v>
      </c>
      <c r="T3864" s="153">
        <v>-13213172.163034543</v>
      </c>
      <c r="U3864" s="153">
        <v>-16083208.808122054</v>
      </c>
      <c r="V3864" s="153">
        <v>-21019752.326164603</v>
      </c>
      <c r="W3864" s="153">
        <v>-20912521.287619278</v>
      </c>
      <c r="X3864" s="153">
        <v>-23023799.60469918</v>
      </c>
      <c r="Y3864" s="153">
        <v>-25013627.808444828</v>
      </c>
      <c r="Z3864" s="153">
        <v>0</v>
      </c>
      <c r="AA3864" s="153">
        <v>0</v>
      </c>
      <c r="AB3864" s="165"/>
      <c r="AC3864" s="165"/>
      <c r="AD3864" s="165"/>
      <c r="AE3864" s="165"/>
      <c r="AF3864" s="165"/>
      <c r="AG3864" s="165"/>
      <c r="AH3864" s="165"/>
      <c r="AI3864" s="165"/>
      <c r="AJ3864" s="165"/>
      <c r="AK3864" s="165"/>
      <c r="AL3864" s="165"/>
      <c r="AM3864" s="165"/>
      <c r="AN3864" s="165"/>
      <c r="AO3864" s="165"/>
      <c r="AP3864" s="165"/>
      <c r="AQ3864" s="165"/>
      <c r="AR3864" s="165"/>
      <c r="AS3864" s="165"/>
      <c r="AT3864" s="165"/>
      <c r="AU3864" s="165"/>
      <c r="AV3864" s="165"/>
      <c r="AW3864" s="165"/>
      <c r="AX3864" s="165"/>
      <c r="AY3864" s="165"/>
      <c r="AZ3864" s="165"/>
      <c r="BA3864" s="165"/>
      <c r="BB3864" s="165"/>
      <c r="BC3864" s="165"/>
      <c r="BD3864" s="165"/>
      <c r="BE3864" s="165"/>
      <c r="BF3864" s="165"/>
      <c r="BG3864" s="165"/>
      <c r="BH3864" s="165"/>
      <c r="BI3864" s="165"/>
      <c r="BJ3864" s="165"/>
      <c r="BK3864" s="165"/>
      <c r="BL3864" s="165"/>
      <c r="BM3864" s="165"/>
      <c r="BN3864" s="165"/>
      <c r="BO3864" s="165"/>
      <c r="BP3864" s="165"/>
      <c r="BQ3864" s="165"/>
      <c r="BR3864" s="165"/>
      <c r="BS3864" s="165"/>
      <c r="BT3864" s="165"/>
      <c r="BU3864" s="165"/>
      <c r="BV3864" s="165"/>
      <c r="BW3864" s="165"/>
      <c r="BX3864" s="165"/>
      <c r="BY3864" s="165"/>
      <c r="BZ3864" s="165"/>
      <c r="CA3864" s="165"/>
      <c r="CB3864" s="165"/>
      <c r="CC3864" s="165"/>
      <c r="CD3864" s="165"/>
      <c r="CE3864" s="165"/>
      <c r="CF3864" s="165"/>
      <c r="CG3864" s="165"/>
      <c r="CH3864" s="165"/>
      <c r="CI3864" s="165"/>
      <c r="CJ3864" s="165"/>
      <c r="CK3864" s="165"/>
      <c r="CL3864" s="165"/>
      <c r="CM3864" s="165"/>
      <c r="CN3864" s="165"/>
      <c r="CO3864" s="165"/>
      <c r="CP3864" s="165"/>
      <c r="CQ3864" s="165"/>
      <c r="CR3864" s="165"/>
      <c r="CS3864" s="165"/>
      <c r="CT3864" s="165"/>
      <c r="CU3864" s="165"/>
      <c r="CV3864" s="165"/>
      <c r="CW3864" s="165"/>
      <c r="CX3864" s="165"/>
      <c r="CY3864" s="165"/>
      <c r="CZ3864" s="165"/>
      <c r="DA3864" s="165"/>
      <c r="DB3864" s="165"/>
      <c r="DC3864" s="165"/>
      <c r="DD3864" s="165"/>
      <c r="DE3864" s="165"/>
      <c r="DF3864" s="165"/>
      <c r="DG3864" s="165"/>
      <c r="DH3864" s="165"/>
      <c r="DI3864" s="165"/>
      <c r="DJ3864" s="165"/>
      <c r="DK3864" s="165"/>
      <c r="DL3864" s="165"/>
      <c r="DM3864" s="165"/>
      <c r="DN3864" s="165"/>
      <c r="DO3864" s="165"/>
      <c r="DP3864" s="165"/>
      <c r="DQ3864" s="165"/>
      <c r="DR3864" s="165"/>
      <c r="DS3864" s="165"/>
      <c r="DT3864" s="165"/>
      <c r="DU3864" s="165"/>
      <c r="DV3864" s="165"/>
      <c r="DW3864" s="165"/>
      <c r="DX3864" s="165"/>
      <c r="DY3864" s="165"/>
      <c r="DZ3864" s="165"/>
      <c r="EA3864" s="165"/>
      <c r="EB3864" s="165"/>
      <c r="EC3864" s="165"/>
      <c r="ED3864" s="165"/>
    </row>
    <row r="3865" spans="3:134">
      <c r="C3865" s="152">
        <v>3842</v>
      </c>
      <c r="D3865" s="153">
        <v>-4778.9359317589524</v>
      </c>
      <c r="E3865" s="153">
        <v>-574968.5789180547</v>
      </c>
      <c r="F3865" s="153">
        <v>-1036707.5210848898</v>
      </c>
      <c r="G3865" s="153">
        <v>-1855693.6226956397</v>
      </c>
      <c r="H3865" s="153">
        <v>-2605199.4747899771</v>
      </c>
      <c r="I3865" s="153">
        <v>-4243549.2846693546</v>
      </c>
      <c r="J3865" s="153">
        <v>-1867675.5866464525</v>
      </c>
      <c r="K3865" s="153">
        <v>-3129608.4241010845</v>
      </c>
      <c r="L3865" s="153">
        <v>-1626484.2948555797</v>
      </c>
      <c r="M3865" s="153">
        <v>930858.58096179366</v>
      </c>
      <c r="N3865" s="153">
        <v>503300.36969491839</v>
      </c>
      <c r="O3865" s="153">
        <v>727904.16455881298</v>
      </c>
      <c r="P3865" s="153">
        <v>-897863.45242738724</v>
      </c>
      <c r="Q3865" s="153">
        <v>-2288759.3058503717</v>
      </c>
      <c r="R3865" s="153">
        <v>-1457142.1539854258</v>
      </c>
      <c r="S3865" s="153">
        <v>-2280713.3681181669</v>
      </c>
      <c r="T3865" s="153">
        <v>-5098624.2506321818</v>
      </c>
      <c r="U3865" s="153">
        <v>-4824418.4181432575</v>
      </c>
      <c r="V3865" s="153">
        <v>-6680974.0760422647</v>
      </c>
      <c r="W3865" s="153">
        <v>-7375153.4097939879</v>
      </c>
      <c r="X3865" s="153">
        <v>-10191715.148986995</v>
      </c>
      <c r="Y3865" s="153">
        <v>-13619791.894407406</v>
      </c>
      <c r="Z3865" s="153">
        <v>0</v>
      </c>
      <c r="AA3865" s="153">
        <v>0</v>
      </c>
      <c r="AB3865" s="165"/>
      <c r="AC3865" s="165"/>
      <c r="AD3865" s="165"/>
      <c r="AE3865" s="165"/>
      <c r="AF3865" s="165"/>
      <c r="AG3865" s="165"/>
      <c r="AH3865" s="165"/>
      <c r="AI3865" s="165"/>
      <c r="AJ3865" s="165"/>
      <c r="AK3865" s="165"/>
      <c r="AL3865" s="165"/>
      <c r="AM3865" s="165"/>
      <c r="AN3865" s="165"/>
      <c r="AO3865" s="165"/>
      <c r="AP3865" s="165"/>
      <c r="AQ3865" s="165"/>
      <c r="AR3865" s="165"/>
      <c r="AS3865" s="165"/>
      <c r="AT3865" s="165"/>
      <c r="AU3865" s="165"/>
      <c r="AV3865" s="165"/>
      <c r="AW3865" s="165"/>
      <c r="AX3865" s="165"/>
      <c r="AY3865" s="165"/>
      <c r="AZ3865" s="165"/>
      <c r="BA3865" s="165"/>
      <c r="BB3865" s="165"/>
      <c r="BC3865" s="165"/>
      <c r="BD3865" s="165"/>
      <c r="BE3865" s="165"/>
      <c r="BF3865" s="165"/>
      <c r="BG3865" s="165"/>
      <c r="BH3865" s="165"/>
      <c r="BI3865" s="165"/>
      <c r="BJ3865" s="165"/>
      <c r="BK3865" s="165"/>
      <c r="BL3865" s="165"/>
      <c r="BM3865" s="165"/>
      <c r="BN3865" s="165"/>
      <c r="BO3865" s="165"/>
      <c r="BP3865" s="165"/>
      <c r="BQ3865" s="165"/>
      <c r="BR3865" s="165"/>
      <c r="BS3865" s="165"/>
      <c r="BT3865" s="165"/>
      <c r="BU3865" s="165"/>
      <c r="BV3865" s="165"/>
      <c r="BW3865" s="165"/>
      <c r="BX3865" s="165"/>
      <c r="BY3865" s="165"/>
      <c r="BZ3865" s="165"/>
      <c r="CA3865" s="165"/>
      <c r="CB3865" s="165"/>
      <c r="CC3865" s="165"/>
      <c r="CD3865" s="165"/>
      <c r="CE3865" s="165"/>
      <c r="CF3865" s="165"/>
      <c r="CG3865" s="165"/>
      <c r="CH3865" s="165"/>
      <c r="CI3865" s="165"/>
      <c r="CJ3865" s="165"/>
      <c r="CK3865" s="165"/>
      <c r="CL3865" s="165"/>
      <c r="CM3865" s="165"/>
      <c r="CN3865" s="165"/>
      <c r="CO3865" s="165"/>
      <c r="CP3865" s="165"/>
      <c r="CQ3865" s="165"/>
      <c r="CR3865" s="165"/>
      <c r="CS3865" s="165"/>
      <c r="CT3865" s="165"/>
      <c r="CU3865" s="165"/>
      <c r="CV3865" s="165"/>
      <c r="CW3865" s="165"/>
      <c r="CX3865" s="165"/>
      <c r="CY3865" s="165"/>
      <c r="CZ3865" s="165"/>
      <c r="DA3865" s="165"/>
      <c r="DB3865" s="165"/>
      <c r="DC3865" s="165"/>
      <c r="DD3865" s="165"/>
      <c r="DE3865" s="165"/>
      <c r="DF3865" s="165"/>
      <c r="DG3865" s="165"/>
      <c r="DH3865" s="165"/>
      <c r="DI3865" s="165"/>
      <c r="DJ3865" s="165"/>
      <c r="DK3865" s="165"/>
      <c r="DL3865" s="165"/>
      <c r="DM3865" s="165"/>
      <c r="DN3865" s="165"/>
      <c r="DO3865" s="165"/>
      <c r="DP3865" s="165"/>
      <c r="DQ3865" s="165"/>
      <c r="DR3865" s="165"/>
      <c r="DS3865" s="165"/>
      <c r="DT3865" s="165"/>
      <c r="DU3865" s="165"/>
      <c r="DV3865" s="165"/>
      <c r="DW3865" s="165"/>
      <c r="DX3865" s="165"/>
      <c r="DY3865" s="165"/>
      <c r="DZ3865" s="165"/>
      <c r="EA3865" s="165"/>
      <c r="EB3865" s="165"/>
      <c r="EC3865" s="165"/>
      <c r="ED3865" s="165"/>
    </row>
    <row r="3866" spans="3:134">
      <c r="C3866" s="152">
        <v>3843</v>
      </c>
      <c r="D3866" s="153">
        <v>-4778.9359317589524</v>
      </c>
      <c r="E3866" s="153">
        <v>323739.41115115583</v>
      </c>
      <c r="F3866" s="153">
        <v>273594.63287244737</v>
      </c>
      <c r="G3866" s="153">
        <v>-636816.95537166297</v>
      </c>
      <c r="H3866" s="153">
        <v>-190503.63799317181</v>
      </c>
      <c r="I3866" s="153">
        <v>-1074902.2035482675</v>
      </c>
      <c r="J3866" s="153">
        <v>-4272088.9083824605</v>
      </c>
      <c r="K3866" s="153">
        <v>-6912674.9852268398</v>
      </c>
      <c r="L3866" s="153">
        <v>-8210042.5997126251</v>
      </c>
      <c r="M3866" s="153">
        <v>-7747565.7473532557</v>
      </c>
      <c r="N3866" s="153">
        <v>-9893235.7971169949</v>
      </c>
      <c r="O3866" s="153">
        <v>-9558699.3128862828</v>
      </c>
      <c r="P3866" s="153">
        <v>-10719719.307230771</v>
      </c>
      <c r="Q3866" s="153">
        <v>-8498261.3862193823</v>
      </c>
      <c r="R3866" s="153">
        <v>-9962477.5401583761</v>
      </c>
      <c r="S3866" s="153">
        <v>-9735609.1167897284</v>
      </c>
      <c r="T3866" s="153">
        <v>-5956989.1899554133</v>
      </c>
      <c r="U3866" s="153">
        <v>-7979593.6518729627</v>
      </c>
      <c r="V3866" s="153">
        <v>-8747146.6783036441</v>
      </c>
      <c r="W3866" s="153">
        <v>-8739074.2180628031</v>
      </c>
      <c r="X3866" s="153">
        <v>-11934216.246545404</v>
      </c>
      <c r="Y3866" s="153">
        <v>-15493610.025088608</v>
      </c>
      <c r="Z3866" s="153">
        <v>0</v>
      </c>
      <c r="AA3866" s="153">
        <v>0</v>
      </c>
      <c r="AB3866" s="165"/>
      <c r="AC3866" s="165"/>
      <c r="AD3866" s="165"/>
      <c r="AE3866" s="165"/>
      <c r="AF3866" s="165"/>
      <c r="AG3866" s="165"/>
      <c r="AH3866" s="165"/>
      <c r="AI3866" s="165"/>
      <c r="AJ3866" s="165"/>
      <c r="AK3866" s="165"/>
      <c r="AL3866" s="165"/>
      <c r="AM3866" s="165"/>
      <c r="AN3866" s="165"/>
      <c r="AO3866" s="165"/>
      <c r="AP3866" s="165"/>
      <c r="AQ3866" s="165"/>
      <c r="AR3866" s="165"/>
      <c r="AS3866" s="165"/>
      <c r="AT3866" s="165"/>
      <c r="AU3866" s="165"/>
      <c r="AV3866" s="165"/>
      <c r="AW3866" s="165"/>
      <c r="AX3866" s="165"/>
      <c r="AY3866" s="165"/>
      <c r="AZ3866" s="165"/>
      <c r="BA3866" s="165"/>
      <c r="BB3866" s="165"/>
      <c r="BC3866" s="165"/>
      <c r="BD3866" s="165"/>
      <c r="BE3866" s="165"/>
      <c r="BF3866" s="165"/>
      <c r="BG3866" s="165"/>
      <c r="BH3866" s="165"/>
      <c r="BI3866" s="165"/>
      <c r="BJ3866" s="165"/>
      <c r="BK3866" s="165"/>
      <c r="BL3866" s="165"/>
      <c r="BM3866" s="165"/>
      <c r="BN3866" s="165"/>
      <c r="BO3866" s="165"/>
      <c r="BP3866" s="165"/>
      <c r="BQ3866" s="165"/>
      <c r="BR3866" s="165"/>
      <c r="BS3866" s="165"/>
      <c r="BT3866" s="165"/>
      <c r="BU3866" s="165"/>
      <c r="BV3866" s="165"/>
      <c r="BW3866" s="165"/>
      <c r="BX3866" s="165"/>
      <c r="BY3866" s="165"/>
      <c r="BZ3866" s="165"/>
      <c r="CA3866" s="165"/>
      <c r="CB3866" s="165"/>
      <c r="CC3866" s="165"/>
      <c r="CD3866" s="165"/>
      <c r="CE3866" s="165"/>
      <c r="CF3866" s="165"/>
      <c r="CG3866" s="165"/>
      <c r="CH3866" s="165"/>
      <c r="CI3866" s="165"/>
      <c r="CJ3866" s="165"/>
      <c r="CK3866" s="165"/>
      <c r="CL3866" s="165"/>
      <c r="CM3866" s="165"/>
      <c r="CN3866" s="165"/>
      <c r="CO3866" s="165"/>
      <c r="CP3866" s="165"/>
      <c r="CQ3866" s="165"/>
      <c r="CR3866" s="165"/>
      <c r="CS3866" s="165"/>
      <c r="CT3866" s="165"/>
      <c r="CU3866" s="165"/>
      <c r="CV3866" s="165"/>
      <c r="CW3866" s="165"/>
      <c r="CX3866" s="165"/>
      <c r="CY3866" s="165"/>
      <c r="CZ3866" s="165"/>
      <c r="DA3866" s="165"/>
      <c r="DB3866" s="165"/>
      <c r="DC3866" s="165"/>
      <c r="DD3866" s="165"/>
      <c r="DE3866" s="165"/>
      <c r="DF3866" s="165"/>
      <c r="DG3866" s="165"/>
      <c r="DH3866" s="165"/>
      <c r="DI3866" s="165"/>
      <c r="DJ3866" s="165"/>
      <c r="DK3866" s="165"/>
      <c r="DL3866" s="165"/>
      <c r="DM3866" s="165"/>
      <c r="DN3866" s="165"/>
      <c r="DO3866" s="165"/>
      <c r="DP3866" s="165"/>
      <c r="DQ3866" s="165"/>
      <c r="DR3866" s="165"/>
      <c r="DS3866" s="165"/>
      <c r="DT3866" s="165"/>
      <c r="DU3866" s="165"/>
      <c r="DV3866" s="165"/>
      <c r="DW3866" s="165"/>
      <c r="DX3866" s="165"/>
      <c r="DY3866" s="165"/>
      <c r="DZ3866" s="165"/>
      <c r="EA3866" s="165"/>
      <c r="EB3866" s="165"/>
      <c r="EC3866" s="165"/>
      <c r="ED3866" s="165"/>
    </row>
    <row r="3867" spans="3:134">
      <c r="C3867" s="152">
        <v>3844</v>
      </c>
      <c r="D3867" s="153">
        <v>-4778.9359317589524</v>
      </c>
      <c r="E3867" s="153">
        <v>-95507.375122055411</v>
      </c>
      <c r="F3867" s="153">
        <v>-310231.98506017029</v>
      </c>
      <c r="G3867" s="153">
        <v>133766.17917874455</v>
      </c>
      <c r="H3867" s="153">
        <v>-61134.243855416775</v>
      </c>
      <c r="I3867" s="153">
        <v>2325687.2816230059</v>
      </c>
      <c r="J3867" s="153">
        <v>1153920.7056331486</v>
      </c>
      <c r="K3867" s="153">
        <v>944637.85498450696</v>
      </c>
      <c r="L3867" s="153">
        <v>4076560.8562248498</v>
      </c>
      <c r="M3867" s="153">
        <v>4638883.0726498365</v>
      </c>
      <c r="N3867" s="153">
        <v>4561644.0610829741</v>
      </c>
      <c r="O3867" s="153">
        <v>4796021.2439763993</v>
      </c>
      <c r="P3867" s="153">
        <v>7178906.5379119813</v>
      </c>
      <c r="Q3867" s="153">
        <v>7171295.4974488765</v>
      </c>
      <c r="R3867" s="153">
        <v>6063113.4545189291</v>
      </c>
      <c r="S3867" s="153">
        <v>6265747.128657937</v>
      </c>
      <c r="T3867" s="153">
        <v>6755958.9739568383</v>
      </c>
      <c r="U3867" s="153">
        <v>3927603.9442133009</v>
      </c>
      <c r="V3867" s="153">
        <v>-1445585.1574455649</v>
      </c>
      <c r="W3867" s="153">
        <v>-1534388.881208539</v>
      </c>
      <c r="X3867" s="153">
        <v>-3377634.7436851561</v>
      </c>
      <c r="Y3867" s="153">
        <v>-5037851.114648506</v>
      </c>
      <c r="Z3867" s="153">
        <v>0</v>
      </c>
      <c r="AA3867" s="153">
        <v>0</v>
      </c>
      <c r="AB3867" s="165"/>
      <c r="AC3867" s="165"/>
      <c r="AD3867" s="165"/>
      <c r="AE3867" s="165"/>
      <c r="AF3867" s="165"/>
      <c r="AG3867" s="165"/>
      <c r="AH3867" s="165"/>
      <c r="AI3867" s="165"/>
      <c r="AJ3867" s="165"/>
      <c r="AK3867" s="165"/>
      <c r="AL3867" s="165"/>
      <c r="AM3867" s="165"/>
      <c r="AN3867" s="165"/>
      <c r="AO3867" s="165"/>
      <c r="AP3867" s="165"/>
      <c r="AQ3867" s="165"/>
      <c r="AR3867" s="165"/>
      <c r="AS3867" s="165"/>
      <c r="AT3867" s="165"/>
      <c r="AU3867" s="165"/>
      <c r="AV3867" s="165"/>
      <c r="AW3867" s="165"/>
      <c r="AX3867" s="165"/>
      <c r="AY3867" s="165"/>
      <c r="AZ3867" s="165"/>
      <c r="BA3867" s="165"/>
      <c r="BB3867" s="165"/>
      <c r="BC3867" s="165"/>
      <c r="BD3867" s="165"/>
      <c r="BE3867" s="165"/>
      <c r="BF3867" s="165"/>
      <c r="BG3867" s="165"/>
      <c r="BH3867" s="165"/>
      <c r="BI3867" s="165"/>
      <c r="BJ3867" s="165"/>
      <c r="BK3867" s="165"/>
      <c r="BL3867" s="165"/>
      <c r="BM3867" s="165"/>
      <c r="BN3867" s="165"/>
      <c r="BO3867" s="165"/>
      <c r="BP3867" s="165"/>
      <c r="BQ3867" s="165"/>
      <c r="BR3867" s="165"/>
      <c r="BS3867" s="165"/>
      <c r="BT3867" s="165"/>
      <c r="BU3867" s="165"/>
      <c r="BV3867" s="165"/>
      <c r="BW3867" s="165"/>
      <c r="BX3867" s="165"/>
      <c r="BY3867" s="165"/>
      <c r="BZ3867" s="165"/>
      <c r="CA3867" s="165"/>
      <c r="CB3867" s="165"/>
      <c r="CC3867" s="165"/>
      <c r="CD3867" s="165"/>
      <c r="CE3867" s="165"/>
      <c r="CF3867" s="165"/>
      <c r="CG3867" s="165"/>
      <c r="CH3867" s="165"/>
      <c r="CI3867" s="165"/>
      <c r="CJ3867" s="165"/>
      <c r="CK3867" s="165"/>
      <c r="CL3867" s="165"/>
      <c r="CM3867" s="165"/>
      <c r="CN3867" s="165"/>
      <c r="CO3867" s="165"/>
      <c r="CP3867" s="165"/>
      <c r="CQ3867" s="165"/>
      <c r="CR3867" s="165"/>
      <c r="CS3867" s="165"/>
      <c r="CT3867" s="165"/>
      <c r="CU3867" s="165"/>
      <c r="CV3867" s="165"/>
      <c r="CW3867" s="165"/>
      <c r="CX3867" s="165"/>
      <c r="CY3867" s="165"/>
      <c r="CZ3867" s="165"/>
      <c r="DA3867" s="165"/>
      <c r="DB3867" s="165"/>
      <c r="DC3867" s="165"/>
      <c r="DD3867" s="165"/>
      <c r="DE3867" s="165"/>
      <c r="DF3867" s="165"/>
      <c r="DG3867" s="165"/>
      <c r="DH3867" s="165"/>
      <c r="DI3867" s="165"/>
      <c r="DJ3867" s="165"/>
      <c r="DK3867" s="165"/>
      <c r="DL3867" s="165"/>
      <c r="DM3867" s="165"/>
      <c r="DN3867" s="165"/>
      <c r="DO3867" s="165"/>
      <c r="DP3867" s="165"/>
      <c r="DQ3867" s="165"/>
      <c r="DR3867" s="165"/>
      <c r="DS3867" s="165"/>
      <c r="DT3867" s="165"/>
      <c r="DU3867" s="165"/>
      <c r="DV3867" s="165"/>
      <c r="DW3867" s="165"/>
      <c r="DX3867" s="165"/>
      <c r="DY3867" s="165"/>
      <c r="DZ3867" s="165"/>
      <c r="EA3867" s="165"/>
      <c r="EB3867" s="165"/>
      <c r="EC3867" s="165"/>
      <c r="ED3867" s="165"/>
    </row>
    <row r="3868" spans="3:134">
      <c r="C3868" s="152">
        <v>3845</v>
      </c>
      <c r="D3868" s="155">
        <v>-4778.9359317589524</v>
      </c>
      <c r="E3868" s="155">
        <v>1075925.3693630397</v>
      </c>
      <c r="F3868" s="155">
        <v>832307.09300366044</v>
      </c>
      <c r="G3868" s="155">
        <v>1560385.1623030901</v>
      </c>
      <c r="H3868" s="155">
        <v>974989.5359787643</v>
      </c>
      <c r="I3868" s="155">
        <v>1679443.5729641914</v>
      </c>
      <c r="J3868" s="155">
        <v>988984.7387278825</v>
      </c>
      <c r="K3868" s="155">
        <v>669252.48182894289</v>
      </c>
      <c r="L3868" s="155">
        <v>966697.38772431016</v>
      </c>
      <c r="M3868" s="155">
        <v>430389.38642038405</v>
      </c>
      <c r="N3868" s="155">
        <v>-1896364.0242460221</v>
      </c>
      <c r="O3868" s="155">
        <v>-5717323.6527801603</v>
      </c>
      <c r="P3868" s="155">
        <v>-5612665.2854568958</v>
      </c>
      <c r="Q3868" s="155">
        <v>-5831309.785969153</v>
      </c>
      <c r="R3868" s="155">
        <v>-8236414.8549957573</v>
      </c>
      <c r="S3868" s="155">
        <v>-7457727.1191136986</v>
      </c>
      <c r="T3868" s="155">
        <v>-11509721.780592114</v>
      </c>
      <c r="U3868" s="155">
        <v>-19438527.746523008</v>
      </c>
      <c r="V3868" s="155">
        <v>-14833706.364048898</v>
      </c>
      <c r="W3868" s="155">
        <v>-18160032.22107099</v>
      </c>
      <c r="X3868" s="155">
        <v>-20202764.416145325</v>
      </c>
      <c r="Y3868" s="155">
        <v>-21998508.688719422</v>
      </c>
      <c r="Z3868" s="155">
        <v>0</v>
      </c>
      <c r="AA3868" s="155">
        <v>0</v>
      </c>
      <c r="AB3868" s="166"/>
      <c r="AC3868" s="166"/>
      <c r="AD3868" s="166"/>
      <c r="AE3868" s="166"/>
      <c r="AF3868" s="166"/>
      <c r="AG3868" s="166"/>
      <c r="AH3868" s="166"/>
      <c r="AI3868" s="166"/>
      <c r="AJ3868" s="166"/>
      <c r="AK3868" s="166"/>
      <c r="AL3868" s="166"/>
      <c r="AM3868" s="166"/>
      <c r="AN3868" s="166"/>
      <c r="AO3868" s="166"/>
      <c r="AP3868" s="166"/>
      <c r="AQ3868" s="166"/>
      <c r="AR3868" s="166"/>
      <c r="AS3868" s="166"/>
      <c r="AT3868" s="166"/>
      <c r="AU3868" s="166"/>
      <c r="AV3868" s="166"/>
      <c r="AW3868" s="166"/>
      <c r="AX3868" s="166"/>
      <c r="AY3868" s="166"/>
      <c r="AZ3868" s="166"/>
      <c r="BA3868" s="166"/>
      <c r="BB3868" s="166"/>
      <c r="BC3868" s="166"/>
      <c r="BD3868" s="166"/>
      <c r="BE3868" s="166"/>
      <c r="BF3868" s="166"/>
      <c r="BG3868" s="166"/>
      <c r="BH3868" s="166"/>
      <c r="BI3868" s="166"/>
      <c r="BJ3868" s="166"/>
      <c r="BK3868" s="166"/>
      <c r="BL3868" s="166"/>
      <c r="BM3868" s="166"/>
      <c r="BN3868" s="166"/>
      <c r="BO3868" s="166"/>
      <c r="BP3868" s="166"/>
      <c r="BQ3868" s="166"/>
      <c r="BR3868" s="166"/>
      <c r="BS3868" s="166"/>
      <c r="BT3868" s="166"/>
      <c r="BU3868" s="166"/>
      <c r="BV3868" s="166"/>
      <c r="BW3868" s="166"/>
      <c r="BX3868" s="166"/>
      <c r="BY3868" s="166"/>
      <c r="BZ3868" s="166"/>
      <c r="CA3868" s="166"/>
      <c r="CB3868" s="166"/>
      <c r="CC3868" s="166"/>
      <c r="CD3868" s="166"/>
      <c r="CE3868" s="166"/>
      <c r="CF3868" s="166"/>
      <c r="CG3868" s="166"/>
      <c r="CH3868" s="166"/>
      <c r="CI3868" s="166"/>
      <c r="CJ3868" s="166"/>
      <c r="CK3868" s="166"/>
      <c r="CL3868" s="166"/>
      <c r="CM3868" s="166"/>
      <c r="CN3868" s="166"/>
      <c r="CO3868" s="166"/>
      <c r="CP3868" s="166"/>
      <c r="CQ3868" s="166"/>
      <c r="CR3868" s="166"/>
      <c r="CS3868" s="166"/>
      <c r="CT3868" s="166"/>
      <c r="CU3868" s="166"/>
      <c r="CV3868" s="166"/>
      <c r="CW3868" s="166"/>
      <c r="CX3868" s="166"/>
      <c r="CY3868" s="166"/>
      <c r="CZ3868" s="166"/>
      <c r="DA3868" s="166"/>
      <c r="DB3868" s="166"/>
      <c r="DC3868" s="166"/>
      <c r="DD3868" s="166"/>
      <c r="DE3868" s="166"/>
      <c r="DF3868" s="166"/>
      <c r="DG3868" s="166"/>
      <c r="DH3868" s="166"/>
      <c r="DI3868" s="166"/>
      <c r="DJ3868" s="166"/>
      <c r="DK3868" s="166"/>
      <c r="DL3868" s="166"/>
      <c r="DM3868" s="166"/>
      <c r="DN3868" s="166"/>
      <c r="DO3868" s="166"/>
      <c r="DP3868" s="166"/>
      <c r="DQ3868" s="166"/>
      <c r="DR3868" s="166"/>
      <c r="DS3868" s="166"/>
      <c r="DT3868" s="166"/>
      <c r="DU3868" s="166"/>
      <c r="DV3868" s="166"/>
      <c r="DW3868" s="166"/>
      <c r="DX3868" s="166"/>
      <c r="DY3868" s="166"/>
      <c r="DZ3868" s="166"/>
      <c r="EA3868" s="166"/>
      <c r="EB3868" s="166"/>
      <c r="EC3868" s="166"/>
      <c r="ED3868" s="166"/>
    </row>
    <row r="3869" spans="3:134">
      <c r="C3869" s="152">
        <v>3846</v>
      </c>
      <c r="D3869" s="155">
        <v>-4778.9359317589524</v>
      </c>
      <c r="E3869" s="155">
        <v>-707922.81583684683</v>
      </c>
      <c r="F3869" s="155">
        <v>557054.99223306775</v>
      </c>
      <c r="G3869" s="155">
        <v>-1294754.5595695972</v>
      </c>
      <c r="H3869" s="155">
        <v>-1805811.8963072002</v>
      </c>
      <c r="I3869" s="155">
        <v>-789288.4861895889</v>
      </c>
      <c r="J3869" s="155">
        <v>1294081.3137440383</v>
      </c>
      <c r="K3869" s="155">
        <v>-1445035.4153014421</v>
      </c>
      <c r="L3869" s="155">
        <v>-3177759.4124221057</v>
      </c>
      <c r="M3869" s="155">
        <v>-2160928.294980213</v>
      </c>
      <c r="N3869" s="155">
        <v>-3670866.5217609853</v>
      </c>
      <c r="O3869" s="155">
        <v>-2443058.5269392431</v>
      </c>
      <c r="P3869" s="155">
        <v>-4339836.8695863038</v>
      </c>
      <c r="Q3869" s="155">
        <v>-4623933.3605113029</v>
      </c>
      <c r="R3869" s="155">
        <v>-2466468.4694166034</v>
      </c>
      <c r="S3869" s="155">
        <v>-1889795.8134431094</v>
      </c>
      <c r="T3869" s="155">
        <v>-3670626.2037075609</v>
      </c>
      <c r="U3869" s="155">
        <v>-4318503.4593265206</v>
      </c>
      <c r="V3869" s="155">
        <v>-5159615.449862361</v>
      </c>
      <c r="W3869" s="155">
        <v>-7340819.9113018662</v>
      </c>
      <c r="X3869" s="155">
        <v>-8044987.6790421605</v>
      </c>
      <c r="Y3869" s="155">
        <v>-8320672.80814372</v>
      </c>
      <c r="Z3869" s="155">
        <v>0</v>
      </c>
      <c r="AA3869" s="155">
        <v>0</v>
      </c>
      <c r="AB3869" s="166"/>
      <c r="AC3869" s="166"/>
      <c r="AD3869" s="166"/>
      <c r="AE3869" s="166"/>
      <c r="AF3869" s="166"/>
      <c r="AG3869" s="166"/>
      <c r="AH3869" s="166"/>
      <c r="AI3869" s="166"/>
      <c r="AJ3869" s="166"/>
      <c r="AK3869" s="166"/>
      <c r="AL3869" s="166"/>
      <c r="AM3869" s="166"/>
      <c r="AN3869" s="166"/>
      <c r="AO3869" s="166"/>
      <c r="AP3869" s="166"/>
      <c r="AQ3869" s="166"/>
      <c r="AR3869" s="166"/>
      <c r="AS3869" s="166"/>
      <c r="AT3869" s="166"/>
      <c r="AU3869" s="166"/>
      <c r="AV3869" s="166"/>
      <c r="AW3869" s="166"/>
      <c r="AX3869" s="166"/>
      <c r="AY3869" s="166"/>
      <c r="AZ3869" s="166"/>
      <c r="BA3869" s="166"/>
      <c r="BB3869" s="166"/>
      <c r="BC3869" s="166"/>
      <c r="BD3869" s="166"/>
      <c r="BE3869" s="166"/>
      <c r="BF3869" s="166"/>
      <c r="BG3869" s="166"/>
      <c r="BH3869" s="166"/>
      <c r="BI3869" s="166"/>
      <c r="BJ3869" s="166"/>
      <c r="BK3869" s="166"/>
      <c r="BL3869" s="166"/>
      <c r="BM3869" s="166"/>
      <c r="BN3869" s="166"/>
      <c r="BO3869" s="166"/>
      <c r="BP3869" s="166"/>
      <c r="BQ3869" s="166"/>
      <c r="BR3869" s="166"/>
      <c r="BS3869" s="166"/>
      <c r="BT3869" s="166"/>
      <c r="BU3869" s="166"/>
      <c r="BV3869" s="166"/>
      <c r="BW3869" s="166"/>
      <c r="BX3869" s="166"/>
      <c r="BY3869" s="166"/>
      <c r="BZ3869" s="166"/>
      <c r="CA3869" s="166"/>
      <c r="CB3869" s="166"/>
      <c r="CC3869" s="166"/>
      <c r="CD3869" s="166"/>
      <c r="CE3869" s="166"/>
      <c r="CF3869" s="166"/>
      <c r="CG3869" s="166"/>
      <c r="CH3869" s="166"/>
      <c r="CI3869" s="166"/>
      <c r="CJ3869" s="166"/>
      <c r="CK3869" s="166"/>
      <c r="CL3869" s="166"/>
      <c r="CM3869" s="166"/>
      <c r="CN3869" s="166"/>
      <c r="CO3869" s="166"/>
      <c r="CP3869" s="166"/>
      <c r="CQ3869" s="166"/>
      <c r="CR3869" s="166"/>
      <c r="CS3869" s="166"/>
      <c r="CT3869" s="166"/>
      <c r="CU3869" s="166"/>
      <c r="CV3869" s="166"/>
      <c r="CW3869" s="166"/>
      <c r="CX3869" s="166"/>
      <c r="CY3869" s="166"/>
      <c r="CZ3869" s="166"/>
      <c r="DA3869" s="166"/>
      <c r="DB3869" s="166"/>
      <c r="DC3869" s="166"/>
      <c r="DD3869" s="166"/>
      <c r="DE3869" s="166"/>
      <c r="DF3869" s="166"/>
      <c r="DG3869" s="166"/>
      <c r="DH3869" s="166"/>
      <c r="DI3869" s="166"/>
      <c r="DJ3869" s="166"/>
      <c r="DK3869" s="166"/>
      <c r="DL3869" s="166"/>
      <c r="DM3869" s="166"/>
      <c r="DN3869" s="166"/>
      <c r="DO3869" s="166"/>
      <c r="DP3869" s="166"/>
      <c r="DQ3869" s="166"/>
      <c r="DR3869" s="166"/>
      <c r="DS3869" s="166"/>
      <c r="DT3869" s="166"/>
      <c r="DU3869" s="166"/>
      <c r="DV3869" s="166"/>
      <c r="DW3869" s="166"/>
      <c r="DX3869" s="166"/>
      <c r="DY3869" s="166"/>
      <c r="DZ3869" s="166"/>
      <c r="EA3869" s="166"/>
      <c r="EB3869" s="166"/>
      <c r="EC3869" s="166"/>
      <c r="ED3869" s="166"/>
    </row>
    <row r="3870" spans="3:134">
      <c r="C3870" s="152">
        <v>3847</v>
      </c>
      <c r="D3870" s="155">
        <v>-4778.9359317589524</v>
      </c>
      <c r="E3870" s="155">
        <v>1215642.7469280362</v>
      </c>
      <c r="F3870" s="155">
        <v>2766905.8802476972</v>
      </c>
      <c r="G3870" s="155">
        <v>2637647.8614833057</v>
      </c>
      <c r="H3870" s="155">
        <v>3366410.77358298</v>
      </c>
      <c r="I3870" s="155">
        <v>3110067.3625775427</v>
      </c>
      <c r="J3870" s="155">
        <v>5879009.9230812788</v>
      </c>
      <c r="K3870" s="155">
        <v>5697566.4961620718</v>
      </c>
      <c r="L3870" s="155">
        <v>4216930.6222173423</v>
      </c>
      <c r="M3870" s="155">
        <v>4057790.1978880316</v>
      </c>
      <c r="N3870" s="155">
        <v>1554609.1530837864</v>
      </c>
      <c r="O3870" s="155">
        <v>4485937.6055505872</v>
      </c>
      <c r="P3870" s="155">
        <v>4388313.9089568704</v>
      </c>
      <c r="Q3870" s="155">
        <v>4699251.6383616328</v>
      </c>
      <c r="R3870" s="155">
        <v>4890431.7405620664</v>
      </c>
      <c r="S3870" s="155">
        <v>5131409.158486113</v>
      </c>
      <c r="T3870" s="155">
        <v>4826851.1859714836</v>
      </c>
      <c r="U3870" s="155">
        <v>3555675.7229018211</v>
      </c>
      <c r="V3870" s="155">
        <v>198406.00719411671</v>
      </c>
      <c r="W3870" s="155">
        <v>-1663764.7101140916</v>
      </c>
      <c r="X3870" s="155">
        <v>-3625592.3871670812</v>
      </c>
      <c r="Y3870" s="155">
        <v>-5360019.3992037475</v>
      </c>
      <c r="Z3870" s="155">
        <v>0</v>
      </c>
      <c r="AA3870" s="155">
        <v>0</v>
      </c>
      <c r="AB3870" s="166"/>
      <c r="AC3870" s="166"/>
      <c r="AD3870" s="166"/>
      <c r="AE3870" s="166"/>
      <c r="AF3870" s="166"/>
      <c r="AG3870" s="166"/>
      <c r="AH3870" s="166"/>
      <c r="AI3870" s="166"/>
      <c r="AJ3870" s="166"/>
      <c r="AK3870" s="166"/>
      <c r="AL3870" s="166"/>
      <c r="AM3870" s="166"/>
      <c r="AN3870" s="166"/>
      <c r="AO3870" s="166"/>
      <c r="AP3870" s="166"/>
      <c r="AQ3870" s="166"/>
      <c r="AR3870" s="166"/>
      <c r="AS3870" s="166"/>
      <c r="AT3870" s="166"/>
      <c r="AU3870" s="166"/>
      <c r="AV3870" s="166"/>
      <c r="AW3870" s="166"/>
      <c r="AX3870" s="166"/>
      <c r="AY3870" s="166"/>
      <c r="AZ3870" s="166"/>
      <c r="BA3870" s="166"/>
      <c r="BB3870" s="166"/>
      <c r="BC3870" s="166"/>
      <c r="BD3870" s="166"/>
      <c r="BE3870" s="166"/>
      <c r="BF3870" s="166"/>
      <c r="BG3870" s="166"/>
      <c r="BH3870" s="166"/>
      <c r="BI3870" s="166"/>
      <c r="BJ3870" s="166"/>
      <c r="BK3870" s="166"/>
      <c r="BL3870" s="166"/>
      <c r="BM3870" s="166"/>
      <c r="BN3870" s="166"/>
      <c r="BO3870" s="166"/>
      <c r="BP3870" s="166"/>
      <c r="BQ3870" s="166"/>
      <c r="BR3870" s="166"/>
      <c r="BS3870" s="166"/>
      <c r="BT3870" s="166"/>
      <c r="BU3870" s="166"/>
      <c r="BV3870" s="166"/>
      <c r="BW3870" s="166"/>
      <c r="BX3870" s="166"/>
      <c r="BY3870" s="166"/>
      <c r="BZ3870" s="166"/>
      <c r="CA3870" s="166"/>
      <c r="CB3870" s="166"/>
      <c r="CC3870" s="166"/>
      <c r="CD3870" s="166"/>
      <c r="CE3870" s="166"/>
      <c r="CF3870" s="166"/>
      <c r="CG3870" s="166"/>
      <c r="CH3870" s="166"/>
      <c r="CI3870" s="166"/>
      <c r="CJ3870" s="166"/>
      <c r="CK3870" s="166"/>
      <c r="CL3870" s="166"/>
      <c r="CM3870" s="166"/>
      <c r="CN3870" s="166"/>
      <c r="CO3870" s="166"/>
      <c r="CP3870" s="166"/>
      <c r="CQ3870" s="166"/>
      <c r="CR3870" s="166"/>
      <c r="CS3870" s="166"/>
      <c r="CT3870" s="166"/>
      <c r="CU3870" s="166"/>
      <c r="CV3870" s="166"/>
      <c r="CW3870" s="166"/>
      <c r="CX3870" s="166"/>
      <c r="CY3870" s="166"/>
      <c r="CZ3870" s="166"/>
      <c r="DA3870" s="166"/>
      <c r="DB3870" s="166"/>
      <c r="DC3870" s="166"/>
      <c r="DD3870" s="166"/>
      <c r="DE3870" s="166"/>
      <c r="DF3870" s="166"/>
      <c r="DG3870" s="166"/>
      <c r="DH3870" s="166"/>
      <c r="DI3870" s="166"/>
      <c r="DJ3870" s="166"/>
      <c r="DK3870" s="166"/>
      <c r="DL3870" s="166"/>
      <c r="DM3870" s="166"/>
      <c r="DN3870" s="166"/>
      <c r="DO3870" s="166"/>
      <c r="DP3870" s="166"/>
      <c r="DQ3870" s="166"/>
      <c r="DR3870" s="166"/>
      <c r="DS3870" s="166"/>
      <c r="DT3870" s="166"/>
      <c r="DU3870" s="166"/>
      <c r="DV3870" s="166"/>
      <c r="DW3870" s="166"/>
      <c r="DX3870" s="166"/>
      <c r="DY3870" s="166"/>
      <c r="DZ3870" s="166"/>
      <c r="EA3870" s="166"/>
      <c r="EB3870" s="166"/>
      <c r="EC3870" s="166"/>
      <c r="ED3870" s="166"/>
    </row>
    <row r="3871" spans="3:134">
      <c r="C3871" s="152">
        <v>3848</v>
      </c>
      <c r="D3871" s="155">
        <v>-4778.9359317589524</v>
      </c>
      <c r="E3871" s="155">
        <v>-911296.32942648232</v>
      </c>
      <c r="F3871" s="155">
        <v>-1639103.3551280648</v>
      </c>
      <c r="G3871" s="155">
        <v>-703332.03608334064</v>
      </c>
      <c r="H3871" s="155">
        <v>-963757.67321388423</v>
      </c>
      <c r="I3871" s="155">
        <v>-31718.673731997609</v>
      </c>
      <c r="J3871" s="155">
        <v>-934320.65932159126</v>
      </c>
      <c r="K3871" s="155">
        <v>-5355298.1751779616</v>
      </c>
      <c r="L3871" s="155">
        <v>-3795569.446748361</v>
      </c>
      <c r="M3871" s="155">
        <v>-2713545.3367194682</v>
      </c>
      <c r="N3871" s="155">
        <v>-4910246.039157927</v>
      </c>
      <c r="O3871" s="155">
        <v>-5975293.3173256069</v>
      </c>
      <c r="P3871" s="155">
        <v>-8587276.6241466552</v>
      </c>
      <c r="Q3871" s="155">
        <v>-8986506.8764809221</v>
      </c>
      <c r="R3871" s="155">
        <v>-7805698.7290546149</v>
      </c>
      <c r="S3871" s="155">
        <v>-8542309.6957769543</v>
      </c>
      <c r="T3871" s="155">
        <v>-10284263.293417111</v>
      </c>
      <c r="U3871" s="155">
        <v>-14409296.593099549</v>
      </c>
      <c r="V3871" s="155">
        <v>-19764221.171754792</v>
      </c>
      <c r="W3871" s="155">
        <v>-21431462.580903888</v>
      </c>
      <c r="X3871" s="155">
        <v>-24246429.17971912</v>
      </c>
      <c r="Y3871" s="155">
        <v>-27192751.381280705</v>
      </c>
      <c r="Z3871" s="155">
        <v>0</v>
      </c>
      <c r="AA3871" s="155">
        <v>0</v>
      </c>
      <c r="AB3871" s="166"/>
      <c r="AC3871" s="166"/>
      <c r="AD3871" s="166"/>
      <c r="AE3871" s="166"/>
      <c r="AF3871" s="166"/>
      <c r="AG3871" s="166"/>
      <c r="AH3871" s="166"/>
      <c r="AI3871" s="166"/>
      <c r="AJ3871" s="166"/>
      <c r="AK3871" s="166"/>
      <c r="AL3871" s="166"/>
      <c r="AM3871" s="166"/>
      <c r="AN3871" s="166"/>
      <c r="AO3871" s="166"/>
      <c r="AP3871" s="166"/>
      <c r="AQ3871" s="166"/>
      <c r="AR3871" s="166"/>
      <c r="AS3871" s="166"/>
      <c r="AT3871" s="166"/>
      <c r="AU3871" s="166"/>
      <c r="AV3871" s="166"/>
      <c r="AW3871" s="166"/>
      <c r="AX3871" s="166"/>
      <c r="AY3871" s="166"/>
      <c r="AZ3871" s="166"/>
      <c r="BA3871" s="166"/>
      <c r="BB3871" s="166"/>
      <c r="BC3871" s="166"/>
      <c r="BD3871" s="166"/>
      <c r="BE3871" s="166"/>
      <c r="BF3871" s="166"/>
      <c r="BG3871" s="166"/>
      <c r="BH3871" s="166"/>
      <c r="BI3871" s="166"/>
      <c r="BJ3871" s="166"/>
      <c r="BK3871" s="166"/>
      <c r="BL3871" s="166"/>
      <c r="BM3871" s="166"/>
      <c r="BN3871" s="166"/>
      <c r="BO3871" s="166"/>
      <c r="BP3871" s="166"/>
      <c r="BQ3871" s="166"/>
      <c r="BR3871" s="166"/>
      <c r="BS3871" s="166"/>
      <c r="BT3871" s="166"/>
      <c r="BU3871" s="166"/>
      <c r="BV3871" s="166"/>
      <c r="BW3871" s="166"/>
      <c r="BX3871" s="166"/>
      <c r="BY3871" s="166"/>
      <c r="BZ3871" s="166"/>
      <c r="CA3871" s="166"/>
      <c r="CB3871" s="166"/>
      <c r="CC3871" s="166"/>
      <c r="CD3871" s="166"/>
      <c r="CE3871" s="166"/>
      <c r="CF3871" s="166"/>
      <c r="CG3871" s="166"/>
      <c r="CH3871" s="166"/>
      <c r="CI3871" s="166"/>
      <c r="CJ3871" s="166"/>
      <c r="CK3871" s="166"/>
      <c r="CL3871" s="166"/>
      <c r="CM3871" s="166"/>
      <c r="CN3871" s="166"/>
      <c r="CO3871" s="166"/>
      <c r="CP3871" s="166"/>
      <c r="CQ3871" s="166"/>
      <c r="CR3871" s="166"/>
      <c r="CS3871" s="166"/>
      <c r="CT3871" s="166"/>
      <c r="CU3871" s="166"/>
      <c r="CV3871" s="166"/>
      <c r="CW3871" s="166"/>
      <c r="CX3871" s="166"/>
      <c r="CY3871" s="166"/>
      <c r="CZ3871" s="166"/>
      <c r="DA3871" s="166"/>
      <c r="DB3871" s="166"/>
      <c r="DC3871" s="166"/>
      <c r="DD3871" s="166"/>
      <c r="DE3871" s="166"/>
      <c r="DF3871" s="166"/>
      <c r="DG3871" s="166"/>
      <c r="DH3871" s="166"/>
      <c r="DI3871" s="166"/>
      <c r="DJ3871" s="166"/>
      <c r="DK3871" s="166"/>
      <c r="DL3871" s="166"/>
      <c r="DM3871" s="166"/>
      <c r="DN3871" s="166"/>
      <c r="DO3871" s="166"/>
      <c r="DP3871" s="166"/>
      <c r="DQ3871" s="166"/>
      <c r="DR3871" s="166"/>
      <c r="DS3871" s="166"/>
      <c r="DT3871" s="166"/>
      <c r="DU3871" s="166"/>
      <c r="DV3871" s="166"/>
      <c r="DW3871" s="166"/>
      <c r="DX3871" s="166"/>
      <c r="DY3871" s="166"/>
      <c r="DZ3871" s="166"/>
      <c r="EA3871" s="166"/>
      <c r="EB3871" s="166"/>
      <c r="EC3871" s="166"/>
      <c r="ED3871" s="166"/>
    </row>
    <row r="3872" spans="3:134">
      <c r="C3872" s="152">
        <v>3849</v>
      </c>
      <c r="D3872" s="153">
        <v>-4778.9359317589524</v>
      </c>
      <c r="E3872" s="153">
        <v>-715053.43750178814</v>
      </c>
      <c r="F3872" s="153">
        <v>-534534.3177112788</v>
      </c>
      <c r="G3872" s="153">
        <v>-352314.47430963814</v>
      </c>
      <c r="H3872" s="153">
        <v>230604.08691613376</v>
      </c>
      <c r="I3872" s="153">
        <v>-498618.59178003669</v>
      </c>
      <c r="J3872" s="153">
        <v>-1758798.8761050403</v>
      </c>
      <c r="K3872" s="153">
        <v>-1264090.9946709573</v>
      </c>
      <c r="L3872" s="153">
        <v>-1094983.9117934257</v>
      </c>
      <c r="M3872" s="153">
        <v>-33478.578190922737</v>
      </c>
      <c r="N3872" s="153">
        <v>137043.1924020052</v>
      </c>
      <c r="O3872" s="153">
        <v>-318097.36218464375</v>
      </c>
      <c r="P3872" s="153">
        <v>93004.397049337626</v>
      </c>
      <c r="Q3872" s="153">
        <v>-305068.94562187791</v>
      </c>
      <c r="R3872" s="153">
        <v>-1501779.3137482554</v>
      </c>
      <c r="S3872" s="153">
        <v>749267.73957130313</v>
      </c>
      <c r="T3872" s="153">
        <v>4117561.5928402841</v>
      </c>
      <c r="U3872" s="153">
        <v>2268964.6832037121</v>
      </c>
      <c r="V3872" s="153">
        <v>3315909.7554476857</v>
      </c>
      <c r="W3872" s="153">
        <v>3876565.1161666662</v>
      </c>
      <c r="X3872" s="153">
        <v>3805924.5935608596</v>
      </c>
      <c r="Y3872" s="153">
        <v>4183813.990889743</v>
      </c>
      <c r="Z3872" s="153">
        <v>0</v>
      </c>
      <c r="AA3872" s="153">
        <v>0</v>
      </c>
      <c r="AB3872" s="165"/>
      <c r="AC3872" s="165"/>
      <c r="AD3872" s="165"/>
      <c r="AE3872" s="165"/>
      <c r="AF3872" s="165"/>
      <c r="AG3872" s="165"/>
      <c r="AH3872" s="165"/>
      <c r="AI3872" s="165"/>
      <c r="AJ3872" s="165"/>
      <c r="AK3872" s="165"/>
      <c r="AL3872" s="165"/>
      <c r="AM3872" s="165"/>
      <c r="AN3872" s="165"/>
      <c r="AO3872" s="165"/>
      <c r="AP3872" s="165"/>
      <c r="AQ3872" s="165"/>
      <c r="AR3872" s="165"/>
      <c r="AS3872" s="165"/>
      <c r="AT3872" s="165"/>
      <c r="AU3872" s="165"/>
      <c r="AV3872" s="165"/>
      <c r="AW3872" s="165"/>
      <c r="AX3872" s="165"/>
      <c r="AY3872" s="165"/>
      <c r="AZ3872" s="165"/>
      <c r="BA3872" s="165"/>
      <c r="BB3872" s="165"/>
      <c r="BC3872" s="165"/>
      <c r="BD3872" s="165"/>
      <c r="BE3872" s="165"/>
      <c r="BF3872" s="165"/>
      <c r="BG3872" s="165"/>
      <c r="BH3872" s="165"/>
      <c r="BI3872" s="165"/>
      <c r="BJ3872" s="165"/>
      <c r="BK3872" s="165"/>
      <c r="BL3872" s="165"/>
      <c r="BM3872" s="165"/>
      <c r="BN3872" s="165"/>
      <c r="BO3872" s="165"/>
      <c r="BP3872" s="165"/>
      <c r="BQ3872" s="165"/>
      <c r="BR3872" s="165"/>
      <c r="BS3872" s="165"/>
      <c r="BT3872" s="165"/>
      <c r="BU3872" s="165"/>
      <c r="BV3872" s="165"/>
      <c r="BW3872" s="165"/>
      <c r="BX3872" s="165"/>
      <c r="BY3872" s="165"/>
      <c r="BZ3872" s="165"/>
      <c r="CA3872" s="165"/>
      <c r="CB3872" s="165"/>
      <c r="CC3872" s="165"/>
      <c r="CD3872" s="165"/>
      <c r="CE3872" s="165"/>
      <c r="CF3872" s="165"/>
      <c r="CG3872" s="165"/>
      <c r="CH3872" s="165"/>
      <c r="CI3872" s="165"/>
      <c r="CJ3872" s="165"/>
      <c r="CK3872" s="165"/>
      <c r="CL3872" s="165"/>
      <c r="CM3872" s="165"/>
      <c r="CN3872" s="165"/>
      <c r="CO3872" s="165"/>
      <c r="CP3872" s="165"/>
      <c r="CQ3872" s="165"/>
      <c r="CR3872" s="165"/>
      <c r="CS3872" s="165"/>
      <c r="CT3872" s="165"/>
      <c r="CU3872" s="165"/>
      <c r="CV3872" s="165"/>
      <c r="CW3872" s="165"/>
      <c r="CX3872" s="165"/>
      <c r="CY3872" s="165"/>
      <c r="CZ3872" s="165"/>
      <c r="DA3872" s="165"/>
      <c r="DB3872" s="165"/>
      <c r="DC3872" s="165"/>
      <c r="DD3872" s="165"/>
      <c r="DE3872" s="165"/>
      <c r="DF3872" s="165"/>
      <c r="DG3872" s="165"/>
      <c r="DH3872" s="165"/>
      <c r="DI3872" s="165"/>
      <c r="DJ3872" s="165"/>
      <c r="DK3872" s="165"/>
      <c r="DL3872" s="165"/>
      <c r="DM3872" s="165"/>
      <c r="DN3872" s="165"/>
      <c r="DO3872" s="165"/>
      <c r="DP3872" s="165"/>
      <c r="DQ3872" s="165"/>
      <c r="DR3872" s="165"/>
      <c r="DS3872" s="165"/>
      <c r="DT3872" s="165"/>
      <c r="DU3872" s="165"/>
      <c r="DV3872" s="165"/>
      <c r="DW3872" s="165"/>
      <c r="DX3872" s="165"/>
      <c r="DY3872" s="165"/>
      <c r="DZ3872" s="165"/>
      <c r="EA3872" s="165"/>
      <c r="EB3872" s="165"/>
      <c r="EC3872" s="165"/>
      <c r="ED3872" s="165"/>
    </row>
    <row r="3873" spans="3:134">
      <c r="C3873" s="152">
        <v>3850</v>
      </c>
      <c r="D3873" s="153">
        <v>-4778.9359317589524</v>
      </c>
      <c r="E3873" s="153">
        <v>881983.37108816206</v>
      </c>
      <c r="F3873" s="153">
        <v>1143568.2172903866</v>
      </c>
      <c r="G3873" s="153">
        <v>1605894.9813926518</v>
      </c>
      <c r="H3873" s="153">
        <v>2403672.9807398021</v>
      </c>
      <c r="I3873" s="153">
        <v>-952242.18540787697</v>
      </c>
      <c r="J3873" s="153">
        <v>-825772.50510548055</v>
      </c>
      <c r="K3873" s="153">
        <v>-613720.64363966882</v>
      </c>
      <c r="L3873" s="153">
        <v>-3820138.8214874417</v>
      </c>
      <c r="M3873" s="153">
        <v>-5677500.7579602748</v>
      </c>
      <c r="N3873" s="153">
        <v>-6329646.8070518523</v>
      </c>
      <c r="O3873" s="153">
        <v>-5482418.8052789122</v>
      </c>
      <c r="P3873" s="153">
        <v>-7268017.947205767</v>
      </c>
      <c r="Q3873" s="153">
        <v>-11939345.248595268</v>
      </c>
      <c r="R3873" s="153">
        <v>-12015432.646459013</v>
      </c>
      <c r="S3873" s="153">
        <v>-13667125.631140307</v>
      </c>
      <c r="T3873" s="153">
        <v>-21699803.025136426</v>
      </c>
      <c r="U3873" s="153">
        <v>-20255478.192875177</v>
      </c>
      <c r="V3873" s="153">
        <v>-26951194.861884579</v>
      </c>
      <c r="W3873" s="153">
        <v>-28932178.092489362</v>
      </c>
      <c r="X3873" s="153">
        <v>-29994510.961979881</v>
      </c>
      <c r="Y3873" s="153">
        <v>-30458108.291193098</v>
      </c>
      <c r="Z3873" s="153">
        <v>0</v>
      </c>
      <c r="AA3873" s="153">
        <v>0</v>
      </c>
      <c r="AB3873" s="165"/>
      <c r="AC3873" s="165"/>
      <c r="AD3873" s="165"/>
      <c r="AE3873" s="165"/>
      <c r="AF3873" s="165"/>
      <c r="AG3873" s="165"/>
      <c r="AH3873" s="165"/>
      <c r="AI3873" s="165"/>
      <c r="AJ3873" s="165"/>
      <c r="AK3873" s="165"/>
      <c r="AL3873" s="165"/>
      <c r="AM3873" s="165"/>
      <c r="AN3873" s="165"/>
      <c r="AO3873" s="165"/>
      <c r="AP3873" s="165"/>
      <c r="AQ3873" s="165"/>
      <c r="AR3873" s="165"/>
      <c r="AS3873" s="165"/>
      <c r="AT3873" s="165"/>
      <c r="AU3873" s="165"/>
      <c r="AV3873" s="165"/>
      <c r="AW3873" s="165"/>
      <c r="AX3873" s="165"/>
      <c r="AY3873" s="165"/>
      <c r="AZ3873" s="165"/>
      <c r="BA3873" s="165"/>
      <c r="BB3873" s="165"/>
      <c r="BC3873" s="165"/>
      <c r="BD3873" s="165"/>
      <c r="BE3873" s="165"/>
      <c r="BF3873" s="165"/>
      <c r="BG3873" s="165"/>
      <c r="BH3873" s="165"/>
      <c r="BI3873" s="165"/>
      <c r="BJ3873" s="165"/>
      <c r="BK3873" s="165"/>
      <c r="BL3873" s="165"/>
      <c r="BM3873" s="165"/>
      <c r="BN3873" s="165"/>
      <c r="BO3873" s="165"/>
      <c r="BP3873" s="165"/>
      <c r="BQ3873" s="165"/>
      <c r="BR3873" s="165"/>
      <c r="BS3873" s="165"/>
      <c r="BT3873" s="165"/>
      <c r="BU3873" s="165"/>
      <c r="BV3873" s="165"/>
      <c r="BW3873" s="165"/>
      <c r="BX3873" s="165"/>
      <c r="BY3873" s="165"/>
      <c r="BZ3873" s="165"/>
      <c r="CA3873" s="165"/>
      <c r="CB3873" s="165"/>
      <c r="CC3873" s="165"/>
      <c r="CD3873" s="165"/>
      <c r="CE3873" s="165"/>
      <c r="CF3873" s="165"/>
      <c r="CG3873" s="165"/>
      <c r="CH3873" s="165"/>
      <c r="CI3873" s="165"/>
      <c r="CJ3873" s="165"/>
      <c r="CK3873" s="165"/>
      <c r="CL3873" s="165"/>
      <c r="CM3873" s="165"/>
      <c r="CN3873" s="165"/>
      <c r="CO3873" s="165"/>
      <c r="CP3873" s="165"/>
      <c r="CQ3873" s="165"/>
      <c r="CR3873" s="165"/>
      <c r="CS3873" s="165"/>
      <c r="CT3873" s="165"/>
      <c r="CU3873" s="165"/>
      <c r="CV3873" s="165"/>
      <c r="CW3873" s="165"/>
      <c r="CX3873" s="165"/>
      <c r="CY3873" s="165"/>
      <c r="CZ3873" s="165"/>
      <c r="DA3873" s="165"/>
      <c r="DB3873" s="165"/>
      <c r="DC3873" s="165"/>
      <c r="DD3873" s="165"/>
      <c r="DE3873" s="165"/>
      <c r="DF3873" s="165"/>
      <c r="DG3873" s="165"/>
      <c r="DH3873" s="165"/>
      <c r="DI3873" s="165"/>
      <c r="DJ3873" s="165"/>
      <c r="DK3873" s="165"/>
      <c r="DL3873" s="165"/>
      <c r="DM3873" s="165"/>
      <c r="DN3873" s="165"/>
      <c r="DO3873" s="165"/>
      <c r="DP3873" s="165"/>
      <c r="DQ3873" s="165"/>
      <c r="DR3873" s="165"/>
      <c r="DS3873" s="165"/>
      <c r="DT3873" s="165"/>
      <c r="DU3873" s="165"/>
      <c r="DV3873" s="165"/>
      <c r="DW3873" s="165"/>
      <c r="DX3873" s="165"/>
      <c r="DY3873" s="165"/>
      <c r="DZ3873" s="165"/>
      <c r="EA3873" s="165"/>
      <c r="EB3873" s="165"/>
      <c r="EC3873" s="165"/>
      <c r="ED3873" s="165"/>
    </row>
    <row r="3874" spans="3:134">
      <c r="C3874" s="152">
        <v>3851</v>
      </c>
      <c r="D3874" s="153">
        <v>-4778.9359317589524</v>
      </c>
      <c r="E3874" s="153">
        <v>-239290.79412297904</v>
      </c>
      <c r="F3874" s="153">
        <v>698897.7922193706</v>
      </c>
      <c r="G3874" s="153">
        <v>305269.32551845908</v>
      </c>
      <c r="H3874" s="153">
        <v>-298388.87649297714</v>
      </c>
      <c r="I3874" s="153">
        <v>2265789.1471604407</v>
      </c>
      <c r="J3874" s="153">
        <v>2141812.4699733555</v>
      </c>
      <c r="K3874" s="153">
        <v>2406145.6215790659</v>
      </c>
      <c r="L3874" s="153">
        <v>-271525.83282834291</v>
      </c>
      <c r="M3874" s="153">
        <v>1800678.3943058252</v>
      </c>
      <c r="N3874" s="153">
        <v>5141921.0880878568</v>
      </c>
      <c r="O3874" s="153">
        <v>5989669.9179961979</v>
      </c>
      <c r="P3874" s="153">
        <v>7248942.4094055444</v>
      </c>
      <c r="Q3874" s="153">
        <v>9911413.1197153032</v>
      </c>
      <c r="R3874" s="153">
        <v>9697581.6671593487</v>
      </c>
      <c r="S3874" s="153">
        <v>11521713.063974231</v>
      </c>
      <c r="T3874" s="153">
        <v>11865146.8960547</v>
      </c>
      <c r="U3874" s="153">
        <v>8586077.0730192959</v>
      </c>
      <c r="V3874" s="153">
        <v>4071148.3377707452</v>
      </c>
      <c r="W3874" s="153">
        <v>-467748.62441438437</v>
      </c>
      <c r="X3874" s="153">
        <v>-5173787.3338085264</v>
      </c>
      <c r="Y3874" s="153">
        <v>-10103958.568604007</v>
      </c>
      <c r="Z3874" s="153">
        <v>0</v>
      </c>
      <c r="AA3874" s="153">
        <v>0</v>
      </c>
      <c r="AB3874" s="165"/>
      <c r="AC3874" s="165"/>
      <c r="AD3874" s="165"/>
      <c r="AE3874" s="165"/>
      <c r="AF3874" s="165"/>
      <c r="AG3874" s="165"/>
      <c r="AH3874" s="165"/>
      <c r="AI3874" s="165"/>
      <c r="AJ3874" s="165"/>
      <c r="AK3874" s="165"/>
      <c r="AL3874" s="165"/>
      <c r="AM3874" s="165"/>
      <c r="AN3874" s="165"/>
      <c r="AO3874" s="165"/>
      <c r="AP3874" s="165"/>
      <c r="AQ3874" s="165"/>
      <c r="AR3874" s="165"/>
      <c r="AS3874" s="165"/>
      <c r="AT3874" s="165"/>
      <c r="AU3874" s="165"/>
      <c r="AV3874" s="165"/>
      <c r="AW3874" s="165"/>
      <c r="AX3874" s="165"/>
      <c r="AY3874" s="165"/>
      <c r="AZ3874" s="165"/>
      <c r="BA3874" s="165"/>
      <c r="BB3874" s="165"/>
      <c r="BC3874" s="165"/>
      <c r="BD3874" s="165"/>
      <c r="BE3874" s="165"/>
      <c r="BF3874" s="165"/>
      <c r="BG3874" s="165"/>
      <c r="BH3874" s="165"/>
      <c r="BI3874" s="165"/>
      <c r="BJ3874" s="165"/>
      <c r="BK3874" s="165"/>
      <c r="BL3874" s="165"/>
      <c r="BM3874" s="165"/>
      <c r="BN3874" s="165"/>
      <c r="BO3874" s="165"/>
      <c r="BP3874" s="165"/>
      <c r="BQ3874" s="165"/>
      <c r="BR3874" s="165"/>
      <c r="BS3874" s="165"/>
      <c r="BT3874" s="165"/>
      <c r="BU3874" s="165"/>
      <c r="BV3874" s="165"/>
      <c r="BW3874" s="165"/>
      <c r="BX3874" s="165"/>
      <c r="BY3874" s="165"/>
      <c r="BZ3874" s="165"/>
      <c r="CA3874" s="165"/>
      <c r="CB3874" s="165"/>
      <c r="CC3874" s="165"/>
      <c r="CD3874" s="165"/>
      <c r="CE3874" s="165"/>
      <c r="CF3874" s="165"/>
      <c r="CG3874" s="165"/>
      <c r="CH3874" s="165"/>
      <c r="CI3874" s="165"/>
      <c r="CJ3874" s="165"/>
      <c r="CK3874" s="165"/>
      <c r="CL3874" s="165"/>
      <c r="CM3874" s="165"/>
      <c r="CN3874" s="165"/>
      <c r="CO3874" s="165"/>
      <c r="CP3874" s="165"/>
      <c r="CQ3874" s="165"/>
      <c r="CR3874" s="165"/>
      <c r="CS3874" s="165"/>
      <c r="CT3874" s="165"/>
      <c r="CU3874" s="165"/>
      <c r="CV3874" s="165"/>
      <c r="CW3874" s="165"/>
      <c r="CX3874" s="165"/>
      <c r="CY3874" s="165"/>
      <c r="CZ3874" s="165"/>
      <c r="DA3874" s="165"/>
      <c r="DB3874" s="165"/>
      <c r="DC3874" s="165"/>
      <c r="DD3874" s="165"/>
      <c r="DE3874" s="165"/>
      <c r="DF3874" s="165"/>
      <c r="DG3874" s="165"/>
      <c r="DH3874" s="165"/>
      <c r="DI3874" s="165"/>
      <c r="DJ3874" s="165"/>
      <c r="DK3874" s="165"/>
      <c r="DL3874" s="165"/>
      <c r="DM3874" s="165"/>
      <c r="DN3874" s="165"/>
      <c r="DO3874" s="165"/>
      <c r="DP3874" s="165"/>
      <c r="DQ3874" s="165"/>
      <c r="DR3874" s="165"/>
      <c r="DS3874" s="165"/>
      <c r="DT3874" s="165"/>
      <c r="DU3874" s="165"/>
      <c r="DV3874" s="165"/>
      <c r="DW3874" s="165"/>
      <c r="DX3874" s="165"/>
      <c r="DY3874" s="165"/>
      <c r="DZ3874" s="165"/>
      <c r="EA3874" s="165"/>
      <c r="EB3874" s="165"/>
      <c r="EC3874" s="165"/>
      <c r="ED3874" s="165"/>
    </row>
    <row r="3875" spans="3:134">
      <c r="C3875" s="152">
        <v>3852</v>
      </c>
      <c r="D3875" s="153">
        <v>-4778.9359317589524</v>
      </c>
      <c r="E3875" s="153">
        <v>740304.35636419058</v>
      </c>
      <c r="F3875" s="153">
        <v>1728265.4609939456</v>
      </c>
      <c r="G3875" s="153">
        <v>2419023.7141887248</v>
      </c>
      <c r="H3875" s="153">
        <v>1304952.3949826956</v>
      </c>
      <c r="I3875" s="153">
        <v>1236757.3984219581</v>
      </c>
      <c r="J3875" s="153">
        <v>-59916.127958655357</v>
      </c>
      <c r="K3875" s="153">
        <v>-827016.34075158834</v>
      </c>
      <c r="L3875" s="153">
        <v>-726422.86011844873</v>
      </c>
      <c r="M3875" s="153">
        <v>-2867514.1615074724</v>
      </c>
      <c r="N3875" s="153">
        <v>-3754449.4698408246</v>
      </c>
      <c r="O3875" s="153">
        <v>-5213733.7425497323</v>
      </c>
      <c r="P3875" s="153">
        <v>-3847713.7594028413</v>
      </c>
      <c r="Q3875" s="153">
        <v>-6451081.618930757</v>
      </c>
      <c r="R3875" s="153">
        <v>-8546389.7040367573</v>
      </c>
      <c r="S3875" s="153">
        <v>-11395681.179596752</v>
      </c>
      <c r="T3875" s="153">
        <v>-14392401.071187586</v>
      </c>
      <c r="U3875" s="153">
        <v>-13032270.3868092</v>
      </c>
      <c r="V3875" s="153">
        <v>-16897293.350059509</v>
      </c>
      <c r="W3875" s="153">
        <v>-16971270.037300751</v>
      </c>
      <c r="X3875" s="153">
        <v>-16551934.282978892</v>
      </c>
      <c r="Y3875" s="153">
        <v>-15790842.648785323</v>
      </c>
      <c r="Z3875" s="153">
        <v>0</v>
      </c>
      <c r="AA3875" s="153">
        <v>0</v>
      </c>
      <c r="AB3875" s="165"/>
      <c r="AC3875" s="165"/>
      <c r="AD3875" s="165"/>
      <c r="AE3875" s="165"/>
      <c r="AF3875" s="165"/>
      <c r="AG3875" s="165"/>
      <c r="AH3875" s="165"/>
      <c r="AI3875" s="165"/>
      <c r="AJ3875" s="165"/>
      <c r="AK3875" s="165"/>
      <c r="AL3875" s="165"/>
      <c r="AM3875" s="165"/>
      <c r="AN3875" s="165"/>
      <c r="AO3875" s="165"/>
      <c r="AP3875" s="165"/>
      <c r="AQ3875" s="165"/>
      <c r="AR3875" s="165"/>
      <c r="AS3875" s="165"/>
      <c r="AT3875" s="165"/>
      <c r="AU3875" s="165"/>
      <c r="AV3875" s="165"/>
      <c r="AW3875" s="165"/>
      <c r="AX3875" s="165"/>
      <c r="AY3875" s="165"/>
      <c r="AZ3875" s="165"/>
      <c r="BA3875" s="165"/>
      <c r="BB3875" s="165"/>
      <c r="BC3875" s="165"/>
      <c r="BD3875" s="165"/>
      <c r="BE3875" s="165"/>
      <c r="BF3875" s="165"/>
      <c r="BG3875" s="165"/>
      <c r="BH3875" s="165"/>
      <c r="BI3875" s="165"/>
      <c r="BJ3875" s="165"/>
      <c r="BK3875" s="165"/>
      <c r="BL3875" s="165"/>
      <c r="BM3875" s="165"/>
      <c r="BN3875" s="165"/>
      <c r="BO3875" s="165"/>
      <c r="BP3875" s="165"/>
      <c r="BQ3875" s="165"/>
      <c r="BR3875" s="165"/>
      <c r="BS3875" s="165"/>
      <c r="BT3875" s="165"/>
      <c r="BU3875" s="165"/>
      <c r="BV3875" s="165"/>
      <c r="BW3875" s="165"/>
      <c r="BX3875" s="165"/>
      <c r="BY3875" s="165"/>
      <c r="BZ3875" s="165"/>
      <c r="CA3875" s="165"/>
      <c r="CB3875" s="165"/>
      <c r="CC3875" s="165"/>
      <c r="CD3875" s="165"/>
      <c r="CE3875" s="165"/>
      <c r="CF3875" s="165"/>
      <c r="CG3875" s="165"/>
      <c r="CH3875" s="165"/>
      <c r="CI3875" s="165"/>
      <c r="CJ3875" s="165"/>
      <c r="CK3875" s="165"/>
      <c r="CL3875" s="165"/>
      <c r="CM3875" s="165"/>
      <c r="CN3875" s="165"/>
      <c r="CO3875" s="165"/>
      <c r="CP3875" s="165"/>
      <c r="CQ3875" s="165"/>
      <c r="CR3875" s="165"/>
      <c r="CS3875" s="165"/>
      <c r="CT3875" s="165"/>
      <c r="CU3875" s="165"/>
      <c r="CV3875" s="165"/>
      <c r="CW3875" s="165"/>
      <c r="CX3875" s="165"/>
      <c r="CY3875" s="165"/>
      <c r="CZ3875" s="165"/>
      <c r="DA3875" s="165"/>
      <c r="DB3875" s="165"/>
      <c r="DC3875" s="165"/>
      <c r="DD3875" s="165"/>
      <c r="DE3875" s="165"/>
      <c r="DF3875" s="165"/>
      <c r="DG3875" s="165"/>
      <c r="DH3875" s="165"/>
      <c r="DI3875" s="165"/>
      <c r="DJ3875" s="165"/>
      <c r="DK3875" s="165"/>
      <c r="DL3875" s="165"/>
      <c r="DM3875" s="165"/>
      <c r="DN3875" s="165"/>
      <c r="DO3875" s="165"/>
      <c r="DP3875" s="165"/>
      <c r="DQ3875" s="165"/>
      <c r="DR3875" s="165"/>
      <c r="DS3875" s="165"/>
      <c r="DT3875" s="165"/>
      <c r="DU3875" s="165"/>
      <c r="DV3875" s="165"/>
      <c r="DW3875" s="165"/>
      <c r="DX3875" s="165"/>
      <c r="DY3875" s="165"/>
      <c r="DZ3875" s="165"/>
      <c r="EA3875" s="165"/>
      <c r="EB3875" s="165"/>
      <c r="EC3875" s="165"/>
      <c r="ED3875" s="165"/>
    </row>
    <row r="3876" spans="3:134">
      <c r="C3876" s="152">
        <v>3853</v>
      </c>
      <c r="D3876" s="155">
        <v>-4778.9359317589524</v>
      </c>
      <c r="E3876" s="155">
        <v>-181542.5939809233</v>
      </c>
      <c r="F3876" s="155">
        <v>-633489.76917460561</v>
      </c>
      <c r="G3876" s="155">
        <v>-1076302.1864441484</v>
      </c>
      <c r="H3876" s="155">
        <v>-1152038.067080304</v>
      </c>
      <c r="I3876" s="155">
        <v>-3589581.7098753452</v>
      </c>
      <c r="J3876" s="155">
        <v>-4798102.821936056</v>
      </c>
      <c r="K3876" s="155">
        <v>-5031097.0513252318</v>
      </c>
      <c r="L3876" s="155">
        <v>-5311495.113849014</v>
      </c>
      <c r="M3876" s="155">
        <v>-4791307.1503422111</v>
      </c>
      <c r="N3876" s="155">
        <v>-6040719.7126098126</v>
      </c>
      <c r="O3876" s="155">
        <v>-5200086.1860448867</v>
      </c>
      <c r="P3876" s="155">
        <v>-4095632.4985249937</v>
      </c>
      <c r="Q3876" s="155">
        <v>-3000298.4697437137</v>
      </c>
      <c r="R3876" s="155">
        <v>-4113780.2169326395</v>
      </c>
      <c r="S3876" s="155">
        <v>-4102990.0465900898</v>
      </c>
      <c r="T3876" s="155">
        <v>3990099.8445486128</v>
      </c>
      <c r="U3876" s="155">
        <v>64733.117909580469</v>
      </c>
      <c r="V3876" s="155">
        <v>-56765.642614141107</v>
      </c>
      <c r="W3876" s="155">
        <v>-3158084.6977380216</v>
      </c>
      <c r="X3876" s="155">
        <v>-4362663.1560263336</v>
      </c>
      <c r="Y3876" s="155">
        <v>-5219291.1494904757</v>
      </c>
      <c r="Z3876" s="155">
        <v>0</v>
      </c>
      <c r="AA3876" s="155">
        <v>0</v>
      </c>
      <c r="AB3876" s="166"/>
      <c r="AC3876" s="166"/>
      <c r="AD3876" s="166"/>
      <c r="AE3876" s="166"/>
      <c r="AF3876" s="166"/>
      <c r="AG3876" s="166"/>
      <c r="AH3876" s="166"/>
      <c r="AI3876" s="166"/>
      <c r="AJ3876" s="166"/>
      <c r="AK3876" s="166"/>
      <c r="AL3876" s="166"/>
      <c r="AM3876" s="166"/>
      <c r="AN3876" s="166"/>
      <c r="AO3876" s="166"/>
      <c r="AP3876" s="166"/>
      <c r="AQ3876" s="166"/>
      <c r="AR3876" s="166"/>
      <c r="AS3876" s="166"/>
      <c r="AT3876" s="166"/>
      <c r="AU3876" s="166"/>
      <c r="AV3876" s="166"/>
      <c r="AW3876" s="166"/>
      <c r="AX3876" s="166"/>
      <c r="AY3876" s="166"/>
      <c r="AZ3876" s="166"/>
      <c r="BA3876" s="166"/>
      <c r="BB3876" s="166"/>
      <c r="BC3876" s="166"/>
      <c r="BD3876" s="166"/>
      <c r="BE3876" s="166"/>
      <c r="BF3876" s="166"/>
      <c r="BG3876" s="166"/>
      <c r="BH3876" s="166"/>
      <c r="BI3876" s="166"/>
      <c r="BJ3876" s="166"/>
      <c r="BK3876" s="166"/>
      <c r="BL3876" s="166"/>
      <c r="BM3876" s="166"/>
      <c r="BN3876" s="166"/>
      <c r="BO3876" s="166"/>
      <c r="BP3876" s="166"/>
      <c r="BQ3876" s="166"/>
      <c r="BR3876" s="166"/>
      <c r="BS3876" s="166"/>
      <c r="BT3876" s="166"/>
      <c r="BU3876" s="166"/>
      <c r="BV3876" s="166"/>
      <c r="BW3876" s="166"/>
      <c r="BX3876" s="166"/>
      <c r="BY3876" s="166"/>
      <c r="BZ3876" s="166"/>
      <c r="CA3876" s="166"/>
      <c r="CB3876" s="166"/>
      <c r="CC3876" s="166"/>
      <c r="CD3876" s="166"/>
      <c r="CE3876" s="166"/>
      <c r="CF3876" s="166"/>
      <c r="CG3876" s="166"/>
      <c r="CH3876" s="166"/>
      <c r="CI3876" s="166"/>
      <c r="CJ3876" s="166"/>
      <c r="CK3876" s="166"/>
      <c r="CL3876" s="166"/>
      <c r="CM3876" s="166"/>
      <c r="CN3876" s="166"/>
      <c r="CO3876" s="166"/>
      <c r="CP3876" s="166"/>
      <c r="CQ3876" s="166"/>
      <c r="CR3876" s="166"/>
      <c r="CS3876" s="166"/>
      <c r="CT3876" s="166"/>
      <c r="CU3876" s="166"/>
      <c r="CV3876" s="166"/>
      <c r="CW3876" s="166"/>
      <c r="CX3876" s="166"/>
      <c r="CY3876" s="166"/>
      <c r="CZ3876" s="166"/>
      <c r="DA3876" s="166"/>
      <c r="DB3876" s="166"/>
      <c r="DC3876" s="166"/>
      <c r="DD3876" s="166"/>
      <c r="DE3876" s="166"/>
      <c r="DF3876" s="166"/>
      <c r="DG3876" s="166"/>
      <c r="DH3876" s="166"/>
      <c r="DI3876" s="166"/>
      <c r="DJ3876" s="166"/>
      <c r="DK3876" s="166"/>
      <c r="DL3876" s="166"/>
      <c r="DM3876" s="166"/>
      <c r="DN3876" s="166"/>
      <c r="DO3876" s="166"/>
      <c r="DP3876" s="166"/>
      <c r="DQ3876" s="166"/>
      <c r="DR3876" s="166"/>
      <c r="DS3876" s="166"/>
      <c r="DT3876" s="166"/>
      <c r="DU3876" s="166"/>
      <c r="DV3876" s="166"/>
      <c r="DW3876" s="166"/>
      <c r="DX3876" s="166"/>
      <c r="DY3876" s="166"/>
      <c r="DZ3876" s="166"/>
      <c r="EA3876" s="166"/>
      <c r="EB3876" s="166"/>
      <c r="EC3876" s="166"/>
      <c r="ED3876" s="166"/>
    </row>
    <row r="3877" spans="3:134">
      <c r="C3877" s="152">
        <v>3854</v>
      </c>
      <c r="D3877" s="155">
        <v>-4778.9359317589524</v>
      </c>
      <c r="E3877" s="155">
        <v>2469350.3216180056</v>
      </c>
      <c r="F3877" s="155">
        <v>2004971.7173651308</v>
      </c>
      <c r="G3877" s="155">
        <v>1286486.644827351</v>
      </c>
      <c r="H3877" s="155">
        <v>949234.24560853839</v>
      </c>
      <c r="I3877" s="155">
        <v>4330053.2751085311</v>
      </c>
      <c r="J3877" s="155">
        <v>4985464.7294436544</v>
      </c>
      <c r="K3877" s="155">
        <v>3144411.7340030819</v>
      </c>
      <c r="L3877" s="155">
        <v>2271871.6173061281</v>
      </c>
      <c r="M3877" s="155">
        <v>253068.54988397658</v>
      </c>
      <c r="N3877" s="155">
        <v>2545145.5892425328</v>
      </c>
      <c r="O3877" s="155">
        <v>-206706.7755458951</v>
      </c>
      <c r="P3877" s="155">
        <v>-237385.57150934637</v>
      </c>
      <c r="Q3877" s="155">
        <v>-1166071.5916981399</v>
      </c>
      <c r="R3877" s="155">
        <v>-1139719.5827552229</v>
      </c>
      <c r="S3877" s="155">
        <v>-11439.241927236319</v>
      </c>
      <c r="T3877" s="155">
        <v>-7532425.3444302827</v>
      </c>
      <c r="U3877" s="155">
        <v>-10552380.174426869</v>
      </c>
      <c r="V3877" s="155">
        <v>-19098070.759213805</v>
      </c>
      <c r="W3877" s="155">
        <v>-22849182.170781851</v>
      </c>
      <c r="X3877" s="155">
        <v>-24553457.59012118</v>
      </c>
      <c r="Y3877" s="155">
        <v>-25795130.255218193</v>
      </c>
      <c r="Z3877" s="155">
        <v>0</v>
      </c>
      <c r="AA3877" s="155">
        <v>0</v>
      </c>
      <c r="AB3877" s="166"/>
      <c r="AC3877" s="166"/>
      <c r="AD3877" s="166"/>
      <c r="AE3877" s="166"/>
      <c r="AF3877" s="166"/>
      <c r="AG3877" s="166"/>
      <c r="AH3877" s="166"/>
      <c r="AI3877" s="166"/>
      <c r="AJ3877" s="166"/>
      <c r="AK3877" s="166"/>
      <c r="AL3877" s="166"/>
      <c r="AM3877" s="166"/>
      <c r="AN3877" s="166"/>
      <c r="AO3877" s="166"/>
      <c r="AP3877" s="166"/>
      <c r="AQ3877" s="166"/>
      <c r="AR3877" s="166"/>
      <c r="AS3877" s="166"/>
      <c r="AT3877" s="166"/>
      <c r="AU3877" s="166"/>
      <c r="AV3877" s="166"/>
      <c r="AW3877" s="166"/>
      <c r="AX3877" s="166"/>
      <c r="AY3877" s="166"/>
      <c r="AZ3877" s="166"/>
      <c r="BA3877" s="166"/>
      <c r="BB3877" s="166"/>
      <c r="BC3877" s="166"/>
      <c r="BD3877" s="166"/>
      <c r="BE3877" s="166"/>
      <c r="BF3877" s="166"/>
      <c r="BG3877" s="166"/>
      <c r="BH3877" s="166"/>
      <c r="BI3877" s="166"/>
      <c r="BJ3877" s="166"/>
      <c r="BK3877" s="166"/>
      <c r="BL3877" s="166"/>
      <c r="BM3877" s="166"/>
      <c r="BN3877" s="166"/>
      <c r="BO3877" s="166"/>
      <c r="BP3877" s="166"/>
      <c r="BQ3877" s="166"/>
      <c r="BR3877" s="166"/>
      <c r="BS3877" s="166"/>
      <c r="BT3877" s="166"/>
      <c r="BU3877" s="166"/>
      <c r="BV3877" s="166"/>
      <c r="BW3877" s="166"/>
      <c r="BX3877" s="166"/>
      <c r="BY3877" s="166"/>
      <c r="BZ3877" s="166"/>
      <c r="CA3877" s="166"/>
      <c r="CB3877" s="166"/>
      <c r="CC3877" s="166"/>
      <c r="CD3877" s="166"/>
      <c r="CE3877" s="166"/>
      <c r="CF3877" s="166"/>
      <c r="CG3877" s="166"/>
      <c r="CH3877" s="166"/>
      <c r="CI3877" s="166"/>
      <c r="CJ3877" s="166"/>
      <c r="CK3877" s="166"/>
      <c r="CL3877" s="166"/>
      <c r="CM3877" s="166"/>
      <c r="CN3877" s="166"/>
      <c r="CO3877" s="166"/>
      <c r="CP3877" s="166"/>
      <c r="CQ3877" s="166"/>
      <c r="CR3877" s="166"/>
      <c r="CS3877" s="166"/>
      <c r="CT3877" s="166"/>
      <c r="CU3877" s="166"/>
      <c r="CV3877" s="166"/>
      <c r="CW3877" s="166"/>
      <c r="CX3877" s="166"/>
      <c r="CY3877" s="166"/>
      <c r="CZ3877" s="166"/>
      <c r="DA3877" s="166"/>
      <c r="DB3877" s="166"/>
      <c r="DC3877" s="166"/>
      <c r="DD3877" s="166"/>
      <c r="DE3877" s="166"/>
      <c r="DF3877" s="166"/>
      <c r="DG3877" s="166"/>
      <c r="DH3877" s="166"/>
      <c r="DI3877" s="166"/>
      <c r="DJ3877" s="166"/>
      <c r="DK3877" s="166"/>
      <c r="DL3877" s="166"/>
      <c r="DM3877" s="166"/>
      <c r="DN3877" s="166"/>
      <c r="DO3877" s="166"/>
      <c r="DP3877" s="166"/>
      <c r="DQ3877" s="166"/>
      <c r="DR3877" s="166"/>
      <c r="DS3877" s="166"/>
      <c r="DT3877" s="166"/>
      <c r="DU3877" s="166"/>
      <c r="DV3877" s="166"/>
      <c r="DW3877" s="166"/>
      <c r="DX3877" s="166"/>
      <c r="DY3877" s="166"/>
      <c r="DZ3877" s="166"/>
      <c r="EA3877" s="166"/>
      <c r="EB3877" s="166"/>
      <c r="EC3877" s="166"/>
      <c r="ED3877" s="166"/>
    </row>
    <row r="3878" spans="3:134">
      <c r="C3878" s="152">
        <v>3855</v>
      </c>
      <c r="D3878" s="155">
        <v>-4778.9359317589524</v>
      </c>
      <c r="E3878" s="155">
        <v>132549.23117816448</v>
      </c>
      <c r="F3878" s="155">
        <v>1876895.2096030861</v>
      </c>
      <c r="G3878" s="155">
        <v>277218.4084327668</v>
      </c>
      <c r="H3878" s="155">
        <v>-435164.8214956373</v>
      </c>
      <c r="I3878" s="155">
        <v>929157.13871607184</v>
      </c>
      <c r="J3878" s="155">
        <v>270884.66769781709</v>
      </c>
      <c r="K3878" s="155">
        <v>940634.03898194432</v>
      </c>
      <c r="L3878" s="155">
        <v>-293185.99405734241</v>
      </c>
      <c r="M3878" s="155">
        <v>688394.65137885511</v>
      </c>
      <c r="N3878" s="155">
        <v>14073.947155267</v>
      </c>
      <c r="O3878" s="155">
        <v>1644618.1105301827</v>
      </c>
      <c r="P3878" s="155">
        <v>2152716.1460696906</v>
      </c>
      <c r="Q3878" s="155">
        <v>2693052.8755403459</v>
      </c>
      <c r="R3878" s="155">
        <v>1607543.3263293207</v>
      </c>
      <c r="S3878" s="155">
        <v>1917918.6028119624</v>
      </c>
      <c r="T3878" s="155">
        <v>-1529834.3621731997</v>
      </c>
      <c r="U3878" s="155">
        <v>-4999919.8228755444</v>
      </c>
      <c r="V3878" s="155">
        <v>-10447581.144368291</v>
      </c>
      <c r="W3878" s="155">
        <v>-11749602.563564152</v>
      </c>
      <c r="X3878" s="155">
        <v>-15167847.193239972</v>
      </c>
      <c r="Y3878" s="155">
        <v>-19391338.568197876</v>
      </c>
      <c r="Z3878" s="155">
        <v>0</v>
      </c>
      <c r="AA3878" s="155">
        <v>0</v>
      </c>
      <c r="AB3878" s="166"/>
      <c r="AC3878" s="166"/>
      <c r="AD3878" s="166"/>
      <c r="AE3878" s="166"/>
      <c r="AF3878" s="166"/>
      <c r="AG3878" s="166"/>
      <c r="AH3878" s="166"/>
      <c r="AI3878" s="166"/>
      <c r="AJ3878" s="166"/>
      <c r="AK3878" s="166"/>
      <c r="AL3878" s="166"/>
      <c r="AM3878" s="166"/>
      <c r="AN3878" s="166"/>
      <c r="AO3878" s="166"/>
      <c r="AP3878" s="166"/>
      <c r="AQ3878" s="166"/>
      <c r="AR3878" s="166"/>
      <c r="AS3878" s="166"/>
      <c r="AT3878" s="166"/>
      <c r="AU3878" s="166"/>
      <c r="AV3878" s="166"/>
      <c r="AW3878" s="166"/>
      <c r="AX3878" s="166"/>
      <c r="AY3878" s="166"/>
      <c r="AZ3878" s="166"/>
      <c r="BA3878" s="166"/>
      <c r="BB3878" s="166"/>
      <c r="BC3878" s="166"/>
      <c r="BD3878" s="166"/>
      <c r="BE3878" s="166"/>
      <c r="BF3878" s="166"/>
      <c r="BG3878" s="166"/>
      <c r="BH3878" s="166"/>
      <c r="BI3878" s="166"/>
      <c r="BJ3878" s="166"/>
      <c r="BK3878" s="166"/>
      <c r="BL3878" s="166"/>
      <c r="BM3878" s="166"/>
      <c r="BN3878" s="166"/>
      <c r="BO3878" s="166"/>
      <c r="BP3878" s="166"/>
      <c r="BQ3878" s="166"/>
      <c r="BR3878" s="166"/>
      <c r="BS3878" s="166"/>
      <c r="BT3878" s="166"/>
      <c r="BU3878" s="166"/>
      <c r="BV3878" s="166"/>
      <c r="BW3878" s="166"/>
      <c r="BX3878" s="166"/>
      <c r="BY3878" s="166"/>
      <c r="BZ3878" s="166"/>
      <c r="CA3878" s="166"/>
      <c r="CB3878" s="166"/>
      <c r="CC3878" s="166"/>
      <c r="CD3878" s="166"/>
      <c r="CE3878" s="166"/>
      <c r="CF3878" s="166"/>
      <c r="CG3878" s="166"/>
      <c r="CH3878" s="166"/>
      <c r="CI3878" s="166"/>
      <c r="CJ3878" s="166"/>
      <c r="CK3878" s="166"/>
      <c r="CL3878" s="166"/>
      <c r="CM3878" s="166"/>
      <c r="CN3878" s="166"/>
      <c r="CO3878" s="166"/>
      <c r="CP3878" s="166"/>
      <c r="CQ3878" s="166"/>
      <c r="CR3878" s="166"/>
      <c r="CS3878" s="166"/>
      <c r="CT3878" s="166"/>
      <c r="CU3878" s="166"/>
      <c r="CV3878" s="166"/>
      <c r="CW3878" s="166"/>
      <c r="CX3878" s="166"/>
      <c r="CY3878" s="166"/>
      <c r="CZ3878" s="166"/>
      <c r="DA3878" s="166"/>
      <c r="DB3878" s="166"/>
      <c r="DC3878" s="166"/>
      <c r="DD3878" s="166"/>
      <c r="DE3878" s="166"/>
      <c r="DF3878" s="166"/>
      <c r="DG3878" s="166"/>
      <c r="DH3878" s="166"/>
      <c r="DI3878" s="166"/>
      <c r="DJ3878" s="166"/>
      <c r="DK3878" s="166"/>
      <c r="DL3878" s="166"/>
      <c r="DM3878" s="166"/>
      <c r="DN3878" s="166"/>
      <c r="DO3878" s="166"/>
      <c r="DP3878" s="166"/>
      <c r="DQ3878" s="166"/>
      <c r="DR3878" s="166"/>
      <c r="DS3878" s="166"/>
      <c r="DT3878" s="166"/>
      <c r="DU3878" s="166"/>
      <c r="DV3878" s="166"/>
      <c r="DW3878" s="166"/>
      <c r="DX3878" s="166"/>
      <c r="DY3878" s="166"/>
      <c r="DZ3878" s="166"/>
      <c r="EA3878" s="166"/>
      <c r="EB3878" s="166"/>
      <c r="EC3878" s="166"/>
      <c r="ED3878" s="166"/>
    </row>
    <row r="3879" spans="3:134">
      <c r="C3879" s="152">
        <v>3856</v>
      </c>
      <c r="D3879" s="155">
        <v>-4778.9359317589524</v>
      </c>
      <c r="E3879" s="155">
        <v>-86057.328930228949</v>
      </c>
      <c r="F3879" s="155">
        <v>-1252646.5588613451</v>
      </c>
      <c r="G3879" s="155">
        <v>-1041195.8186757267</v>
      </c>
      <c r="H3879" s="155">
        <v>-1981322.6784276217</v>
      </c>
      <c r="I3879" s="155">
        <v>-325580.95219515264</v>
      </c>
      <c r="J3879" s="155">
        <v>1641238.7370986193</v>
      </c>
      <c r="K3879" s="155">
        <v>-2332840.7478166074</v>
      </c>
      <c r="L3879" s="155">
        <v>-896771.89863236248</v>
      </c>
      <c r="M3879" s="155">
        <v>773358.31255689263</v>
      </c>
      <c r="N3879" s="155">
        <v>1725646.9788046181</v>
      </c>
      <c r="O3879" s="155">
        <v>891298.63306233287</v>
      </c>
      <c r="P3879" s="155">
        <v>2858537.5347771943</v>
      </c>
      <c r="Q3879" s="155">
        <v>719538.12005597353</v>
      </c>
      <c r="R3879" s="155">
        <v>-1962639.4086849988</v>
      </c>
      <c r="S3879" s="155">
        <v>-5038130.6323694438</v>
      </c>
      <c r="T3879" s="155">
        <v>-2138774.4557054937</v>
      </c>
      <c r="U3879" s="155">
        <v>-6635785.5700101256</v>
      </c>
      <c r="V3879" s="155">
        <v>-7798493.8740202636</v>
      </c>
      <c r="W3879" s="155">
        <v>-7621794.705346927</v>
      </c>
      <c r="X3879" s="155">
        <v>-10727900.562862068</v>
      </c>
      <c r="Y3879" s="155">
        <v>-14123938.563947618</v>
      </c>
      <c r="Z3879" s="155">
        <v>0</v>
      </c>
      <c r="AA3879" s="155">
        <v>0</v>
      </c>
      <c r="AB3879" s="166"/>
      <c r="AC3879" s="166"/>
      <c r="AD3879" s="166"/>
      <c r="AE3879" s="166"/>
      <c r="AF3879" s="166"/>
      <c r="AG3879" s="166"/>
      <c r="AH3879" s="166"/>
      <c r="AI3879" s="166"/>
      <c r="AJ3879" s="166"/>
      <c r="AK3879" s="166"/>
      <c r="AL3879" s="166"/>
      <c r="AM3879" s="166"/>
      <c r="AN3879" s="166"/>
      <c r="AO3879" s="166"/>
      <c r="AP3879" s="166"/>
      <c r="AQ3879" s="166"/>
      <c r="AR3879" s="166"/>
      <c r="AS3879" s="166"/>
      <c r="AT3879" s="166"/>
      <c r="AU3879" s="166"/>
      <c r="AV3879" s="166"/>
      <c r="AW3879" s="166"/>
      <c r="AX3879" s="166"/>
      <c r="AY3879" s="166"/>
      <c r="AZ3879" s="166"/>
      <c r="BA3879" s="166"/>
      <c r="BB3879" s="166"/>
      <c r="BC3879" s="166"/>
      <c r="BD3879" s="166"/>
      <c r="BE3879" s="166"/>
      <c r="BF3879" s="166"/>
      <c r="BG3879" s="166"/>
      <c r="BH3879" s="166"/>
      <c r="BI3879" s="166"/>
      <c r="BJ3879" s="166"/>
      <c r="BK3879" s="166"/>
      <c r="BL3879" s="166"/>
      <c r="BM3879" s="166"/>
      <c r="BN3879" s="166"/>
      <c r="BO3879" s="166"/>
      <c r="BP3879" s="166"/>
      <c r="BQ3879" s="166"/>
      <c r="BR3879" s="166"/>
      <c r="BS3879" s="166"/>
      <c r="BT3879" s="166"/>
      <c r="BU3879" s="166"/>
      <c r="BV3879" s="166"/>
      <c r="BW3879" s="166"/>
      <c r="BX3879" s="166"/>
      <c r="BY3879" s="166"/>
      <c r="BZ3879" s="166"/>
      <c r="CA3879" s="166"/>
      <c r="CB3879" s="166"/>
      <c r="CC3879" s="166"/>
      <c r="CD3879" s="166"/>
      <c r="CE3879" s="166"/>
      <c r="CF3879" s="166"/>
      <c r="CG3879" s="166"/>
      <c r="CH3879" s="166"/>
      <c r="CI3879" s="166"/>
      <c r="CJ3879" s="166"/>
      <c r="CK3879" s="166"/>
      <c r="CL3879" s="166"/>
      <c r="CM3879" s="166"/>
      <c r="CN3879" s="166"/>
      <c r="CO3879" s="166"/>
      <c r="CP3879" s="166"/>
      <c r="CQ3879" s="166"/>
      <c r="CR3879" s="166"/>
      <c r="CS3879" s="166"/>
      <c r="CT3879" s="166"/>
      <c r="CU3879" s="166"/>
      <c r="CV3879" s="166"/>
      <c r="CW3879" s="166"/>
      <c r="CX3879" s="166"/>
      <c r="CY3879" s="166"/>
      <c r="CZ3879" s="166"/>
      <c r="DA3879" s="166"/>
      <c r="DB3879" s="166"/>
      <c r="DC3879" s="166"/>
      <c r="DD3879" s="166"/>
      <c r="DE3879" s="166"/>
      <c r="DF3879" s="166"/>
      <c r="DG3879" s="166"/>
      <c r="DH3879" s="166"/>
      <c r="DI3879" s="166"/>
      <c r="DJ3879" s="166"/>
      <c r="DK3879" s="166"/>
      <c r="DL3879" s="166"/>
      <c r="DM3879" s="166"/>
      <c r="DN3879" s="166"/>
      <c r="DO3879" s="166"/>
      <c r="DP3879" s="166"/>
      <c r="DQ3879" s="166"/>
      <c r="DR3879" s="166"/>
      <c r="DS3879" s="166"/>
      <c r="DT3879" s="166"/>
      <c r="DU3879" s="166"/>
      <c r="DV3879" s="166"/>
      <c r="DW3879" s="166"/>
      <c r="DX3879" s="166"/>
      <c r="DY3879" s="166"/>
      <c r="DZ3879" s="166"/>
      <c r="EA3879" s="166"/>
      <c r="EB3879" s="166"/>
      <c r="EC3879" s="166"/>
      <c r="ED3879" s="166"/>
    </row>
    <row r="3880" spans="3:134">
      <c r="C3880" s="152">
        <v>3857</v>
      </c>
      <c r="D3880" s="153">
        <v>-4778.9359317589524</v>
      </c>
      <c r="E3880" s="153">
        <v>-248415.48312714696</v>
      </c>
      <c r="F3880" s="153">
        <v>-233560.50215528905</v>
      </c>
      <c r="G3880" s="153">
        <v>704513.26180544496</v>
      </c>
      <c r="H3880" s="153">
        <v>-187015.6382138133</v>
      </c>
      <c r="I3880" s="153">
        <v>-1427663.3993326277</v>
      </c>
      <c r="J3880" s="153">
        <v>-4195426.1647695005</v>
      </c>
      <c r="K3880" s="153">
        <v>-6401478.6228988171</v>
      </c>
      <c r="L3880" s="153">
        <v>-7700896.0956797451</v>
      </c>
      <c r="M3880" s="153">
        <v>-6920520.7392989695</v>
      </c>
      <c r="N3880" s="153">
        <v>-6064992.3839886189</v>
      </c>
      <c r="O3880" s="153">
        <v>-4704832.4300833642</v>
      </c>
      <c r="P3880" s="153">
        <v>-6120797.4627155215</v>
      </c>
      <c r="Q3880" s="153">
        <v>-8185330.4003200978</v>
      </c>
      <c r="R3880" s="153">
        <v>-6474589.8632381707</v>
      </c>
      <c r="S3880" s="153">
        <v>-5154904.6040084064</v>
      </c>
      <c r="T3880" s="153">
        <v>-3973611.7969824672</v>
      </c>
      <c r="U3880" s="153">
        <v>-6926947.6319795996</v>
      </c>
      <c r="V3880" s="153">
        <v>-13185493.618764803</v>
      </c>
      <c r="W3880" s="153">
        <v>-14494876.422463238</v>
      </c>
      <c r="X3880" s="153">
        <v>-16941888.239571229</v>
      </c>
      <c r="Y3880" s="153">
        <v>-19387732.766996011</v>
      </c>
      <c r="Z3880" s="153">
        <v>0</v>
      </c>
      <c r="AA3880" s="153">
        <v>0</v>
      </c>
      <c r="AB3880" s="165"/>
      <c r="AC3880" s="165"/>
      <c r="AD3880" s="165"/>
      <c r="AE3880" s="165"/>
      <c r="AF3880" s="165"/>
      <c r="AG3880" s="165"/>
      <c r="AH3880" s="165"/>
      <c r="AI3880" s="165"/>
      <c r="AJ3880" s="165"/>
      <c r="AK3880" s="165"/>
      <c r="AL3880" s="165"/>
      <c r="AM3880" s="165"/>
      <c r="AN3880" s="165"/>
      <c r="AO3880" s="165"/>
      <c r="AP3880" s="165"/>
      <c r="AQ3880" s="165"/>
      <c r="AR3880" s="165"/>
      <c r="AS3880" s="165"/>
      <c r="AT3880" s="165"/>
      <c r="AU3880" s="165"/>
      <c r="AV3880" s="165"/>
      <c r="AW3880" s="165"/>
      <c r="AX3880" s="165"/>
      <c r="AY3880" s="165"/>
      <c r="AZ3880" s="165"/>
      <c r="BA3880" s="165"/>
      <c r="BB3880" s="165"/>
      <c r="BC3880" s="165"/>
      <c r="BD3880" s="165"/>
      <c r="BE3880" s="165"/>
      <c r="BF3880" s="165"/>
      <c r="BG3880" s="165"/>
      <c r="BH3880" s="165"/>
      <c r="BI3880" s="165"/>
      <c r="BJ3880" s="165"/>
      <c r="BK3880" s="165"/>
      <c r="BL3880" s="165"/>
      <c r="BM3880" s="165"/>
      <c r="BN3880" s="165"/>
      <c r="BO3880" s="165"/>
      <c r="BP3880" s="165"/>
      <c r="BQ3880" s="165"/>
      <c r="BR3880" s="165"/>
      <c r="BS3880" s="165"/>
      <c r="BT3880" s="165"/>
      <c r="BU3880" s="165"/>
      <c r="BV3880" s="165"/>
      <c r="BW3880" s="165"/>
      <c r="BX3880" s="165"/>
      <c r="BY3880" s="165"/>
      <c r="BZ3880" s="165"/>
      <c r="CA3880" s="165"/>
      <c r="CB3880" s="165"/>
      <c r="CC3880" s="165"/>
      <c r="CD3880" s="165"/>
      <c r="CE3880" s="165"/>
      <c r="CF3880" s="165"/>
      <c r="CG3880" s="165"/>
      <c r="CH3880" s="165"/>
      <c r="CI3880" s="165"/>
      <c r="CJ3880" s="165"/>
      <c r="CK3880" s="165"/>
      <c r="CL3880" s="165"/>
      <c r="CM3880" s="165"/>
      <c r="CN3880" s="165"/>
      <c r="CO3880" s="165"/>
      <c r="CP3880" s="165"/>
      <c r="CQ3880" s="165"/>
      <c r="CR3880" s="165"/>
      <c r="CS3880" s="165"/>
      <c r="CT3880" s="165"/>
      <c r="CU3880" s="165"/>
      <c r="CV3880" s="165"/>
      <c r="CW3880" s="165"/>
      <c r="CX3880" s="165"/>
      <c r="CY3880" s="165"/>
      <c r="CZ3880" s="165"/>
      <c r="DA3880" s="165"/>
      <c r="DB3880" s="165"/>
      <c r="DC3880" s="165"/>
      <c r="DD3880" s="165"/>
      <c r="DE3880" s="165"/>
      <c r="DF3880" s="165"/>
      <c r="DG3880" s="165"/>
      <c r="DH3880" s="165"/>
      <c r="DI3880" s="165"/>
      <c r="DJ3880" s="165"/>
      <c r="DK3880" s="165"/>
      <c r="DL3880" s="165"/>
      <c r="DM3880" s="165"/>
      <c r="DN3880" s="165"/>
      <c r="DO3880" s="165"/>
      <c r="DP3880" s="165"/>
      <c r="DQ3880" s="165"/>
      <c r="DR3880" s="165"/>
      <c r="DS3880" s="165"/>
      <c r="DT3880" s="165"/>
      <c r="DU3880" s="165"/>
      <c r="DV3880" s="165"/>
      <c r="DW3880" s="165"/>
      <c r="DX3880" s="165"/>
      <c r="DY3880" s="165"/>
      <c r="DZ3880" s="165"/>
      <c r="EA3880" s="165"/>
      <c r="EB3880" s="165"/>
      <c r="EC3880" s="165"/>
      <c r="ED3880" s="165"/>
    </row>
    <row r="3881" spans="3:134">
      <c r="C3881" s="152">
        <v>3858</v>
      </c>
      <c r="D3881" s="153">
        <v>-4778.9359317589524</v>
      </c>
      <c r="E3881" s="153">
        <v>-580333.92647761106</v>
      </c>
      <c r="F3881" s="153">
        <v>542675.02618944645</v>
      </c>
      <c r="G3881" s="153">
        <v>256943.05749191344</v>
      </c>
      <c r="H3881" s="153">
        <v>-462909.7905742079</v>
      </c>
      <c r="I3881" s="153">
        <v>193803.76880705357</v>
      </c>
      <c r="J3881" s="153">
        <v>-1787128.5666625202</v>
      </c>
      <c r="K3881" s="153">
        <v>-3476557.6852062494</v>
      </c>
      <c r="L3881" s="153">
        <v>-4256711.1409423053</v>
      </c>
      <c r="M3881" s="153">
        <v>-5588143.9339353293</v>
      </c>
      <c r="N3881" s="153">
        <v>-5354684.7949362993</v>
      </c>
      <c r="O3881" s="153">
        <v>-4962319.6427523047</v>
      </c>
      <c r="P3881" s="153">
        <v>-4755760.4153367281</v>
      </c>
      <c r="Q3881" s="153">
        <v>-7691780.9403297454</v>
      </c>
      <c r="R3881" s="153">
        <v>-9740693.3365994543</v>
      </c>
      <c r="S3881" s="153">
        <v>-9735458.5185880065</v>
      </c>
      <c r="T3881" s="153">
        <v>-13939270.417821959</v>
      </c>
      <c r="U3881" s="153">
        <v>-14307018.10565947</v>
      </c>
      <c r="V3881" s="153">
        <v>-14544101.471478432</v>
      </c>
      <c r="W3881" s="153">
        <v>-15713520.805826351</v>
      </c>
      <c r="X3881" s="153">
        <v>-16401344.266529158</v>
      </c>
      <c r="Y3881" s="153">
        <v>-17287314.190140024</v>
      </c>
      <c r="Z3881" s="153">
        <v>0</v>
      </c>
      <c r="AA3881" s="153">
        <v>0</v>
      </c>
      <c r="AB3881" s="165"/>
      <c r="AC3881" s="165"/>
      <c r="AD3881" s="165"/>
      <c r="AE3881" s="165"/>
      <c r="AF3881" s="165"/>
      <c r="AG3881" s="165"/>
      <c r="AH3881" s="165"/>
      <c r="AI3881" s="165"/>
      <c r="AJ3881" s="165"/>
      <c r="AK3881" s="165"/>
      <c r="AL3881" s="165"/>
      <c r="AM3881" s="165"/>
      <c r="AN3881" s="165"/>
      <c r="AO3881" s="165"/>
      <c r="AP3881" s="165"/>
      <c r="AQ3881" s="165"/>
      <c r="AR3881" s="165"/>
      <c r="AS3881" s="165"/>
      <c r="AT3881" s="165"/>
      <c r="AU3881" s="165"/>
      <c r="AV3881" s="165"/>
      <c r="AW3881" s="165"/>
      <c r="AX3881" s="165"/>
      <c r="AY3881" s="165"/>
      <c r="AZ3881" s="165"/>
      <c r="BA3881" s="165"/>
      <c r="BB3881" s="165"/>
      <c r="BC3881" s="165"/>
      <c r="BD3881" s="165"/>
      <c r="BE3881" s="165"/>
      <c r="BF3881" s="165"/>
      <c r="BG3881" s="165"/>
      <c r="BH3881" s="165"/>
      <c r="BI3881" s="165"/>
      <c r="BJ3881" s="165"/>
      <c r="BK3881" s="165"/>
      <c r="BL3881" s="165"/>
      <c r="BM3881" s="165"/>
      <c r="BN3881" s="165"/>
      <c r="BO3881" s="165"/>
      <c r="BP3881" s="165"/>
      <c r="BQ3881" s="165"/>
      <c r="BR3881" s="165"/>
      <c r="BS3881" s="165"/>
      <c r="BT3881" s="165"/>
      <c r="BU3881" s="165"/>
      <c r="BV3881" s="165"/>
      <c r="BW3881" s="165"/>
      <c r="BX3881" s="165"/>
      <c r="BY3881" s="165"/>
      <c r="BZ3881" s="165"/>
      <c r="CA3881" s="165"/>
      <c r="CB3881" s="165"/>
      <c r="CC3881" s="165"/>
      <c r="CD3881" s="165"/>
      <c r="CE3881" s="165"/>
      <c r="CF3881" s="165"/>
      <c r="CG3881" s="165"/>
      <c r="CH3881" s="165"/>
      <c r="CI3881" s="165"/>
      <c r="CJ3881" s="165"/>
      <c r="CK3881" s="165"/>
      <c r="CL3881" s="165"/>
      <c r="CM3881" s="165"/>
      <c r="CN3881" s="165"/>
      <c r="CO3881" s="165"/>
      <c r="CP3881" s="165"/>
      <c r="CQ3881" s="165"/>
      <c r="CR3881" s="165"/>
      <c r="CS3881" s="165"/>
      <c r="CT3881" s="165"/>
      <c r="CU3881" s="165"/>
      <c r="CV3881" s="165"/>
      <c r="CW3881" s="165"/>
      <c r="CX3881" s="165"/>
      <c r="CY3881" s="165"/>
      <c r="CZ3881" s="165"/>
      <c r="DA3881" s="165"/>
      <c r="DB3881" s="165"/>
      <c r="DC3881" s="165"/>
      <c r="DD3881" s="165"/>
      <c r="DE3881" s="165"/>
      <c r="DF3881" s="165"/>
      <c r="DG3881" s="165"/>
      <c r="DH3881" s="165"/>
      <c r="DI3881" s="165"/>
      <c r="DJ3881" s="165"/>
      <c r="DK3881" s="165"/>
      <c r="DL3881" s="165"/>
      <c r="DM3881" s="165"/>
      <c r="DN3881" s="165"/>
      <c r="DO3881" s="165"/>
      <c r="DP3881" s="165"/>
      <c r="DQ3881" s="165"/>
      <c r="DR3881" s="165"/>
      <c r="DS3881" s="165"/>
      <c r="DT3881" s="165"/>
      <c r="DU3881" s="165"/>
      <c r="DV3881" s="165"/>
      <c r="DW3881" s="165"/>
      <c r="DX3881" s="165"/>
      <c r="DY3881" s="165"/>
      <c r="DZ3881" s="165"/>
      <c r="EA3881" s="165"/>
      <c r="EB3881" s="165"/>
      <c r="EC3881" s="165"/>
      <c r="ED3881" s="165"/>
    </row>
    <row r="3882" spans="3:134">
      <c r="C3882" s="152">
        <v>3859</v>
      </c>
      <c r="D3882" s="153">
        <v>-4778.9359317589524</v>
      </c>
      <c r="E3882" s="153">
        <v>655358.65619881451</v>
      </c>
      <c r="F3882" s="153">
        <v>2170499.0358591229</v>
      </c>
      <c r="G3882" s="153">
        <v>3211274.7942788601</v>
      </c>
      <c r="H3882" s="153">
        <v>2691344.9891603738</v>
      </c>
      <c r="I3882" s="153">
        <v>835875.27896100283</v>
      </c>
      <c r="J3882" s="153">
        <v>316038.7868783325</v>
      </c>
      <c r="K3882" s="153">
        <v>489973.88160391152</v>
      </c>
      <c r="L3882" s="153">
        <v>-1313537.8276032656</v>
      </c>
      <c r="M3882" s="153">
        <v>-1208656.8723079115</v>
      </c>
      <c r="N3882" s="153">
        <v>-3985559.7860263139</v>
      </c>
      <c r="O3882" s="153">
        <v>-5761641.3112919629</v>
      </c>
      <c r="P3882" s="153">
        <v>-8046146.6278220862</v>
      </c>
      <c r="Q3882" s="153">
        <v>-9386189.6858623177</v>
      </c>
      <c r="R3882" s="153">
        <v>-12958289.398017526</v>
      </c>
      <c r="S3882" s="153">
        <v>-11977568.785867304</v>
      </c>
      <c r="T3882" s="153">
        <v>-17270528.767826825</v>
      </c>
      <c r="U3882" s="153">
        <v>-18118840.404514074</v>
      </c>
      <c r="V3882" s="153">
        <v>-21008763.139454573</v>
      </c>
      <c r="W3882" s="153">
        <v>-21356041.701590285</v>
      </c>
      <c r="X3882" s="153">
        <v>-25397517.90785192</v>
      </c>
      <c r="Y3882" s="153">
        <v>-29618536.896408722</v>
      </c>
      <c r="Z3882" s="153">
        <v>0</v>
      </c>
      <c r="AA3882" s="153">
        <v>0</v>
      </c>
      <c r="AB3882" s="165"/>
      <c r="AC3882" s="165"/>
      <c r="AD3882" s="165"/>
      <c r="AE3882" s="165"/>
      <c r="AF3882" s="165"/>
      <c r="AG3882" s="165"/>
      <c r="AH3882" s="165"/>
      <c r="AI3882" s="165"/>
      <c r="AJ3882" s="165"/>
      <c r="AK3882" s="165"/>
      <c r="AL3882" s="165"/>
      <c r="AM3882" s="165"/>
      <c r="AN3882" s="165"/>
      <c r="AO3882" s="165"/>
      <c r="AP3882" s="165"/>
      <c r="AQ3882" s="165"/>
      <c r="AR3882" s="165"/>
      <c r="AS3882" s="165"/>
      <c r="AT3882" s="165"/>
      <c r="AU3882" s="165"/>
      <c r="AV3882" s="165"/>
      <c r="AW3882" s="165"/>
      <c r="AX3882" s="165"/>
      <c r="AY3882" s="165"/>
      <c r="AZ3882" s="165"/>
      <c r="BA3882" s="165"/>
      <c r="BB3882" s="165"/>
      <c r="BC3882" s="165"/>
      <c r="BD3882" s="165"/>
      <c r="BE3882" s="165"/>
      <c r="BF3882" s="165"/>
      <c r="BG3882" s="165"/>
      <c r="BH3882" s="165"/>
      <c r="BI3882" s="165"/>
      <c r="BJ3882" s="165"/>
      <c r="BK3882" s="165"/>
      <c r="BL3882" s="165"/>
      <c r="BM3882" s="165"/>
      <c r="BN3882" s="165"/>
      <c r="BO3882" s="165"/>
      <c r="BP3882" s="165"/>
      <c r="BQ3882" s="165"/>
      <c r="BR3882" s="165"/>
      <c r="BS3882" s="165"/>
      <c r="BT3882" s="165"/>
      <c r="BU3882" s="165"/>
      <c r="BV3882" s="165"/>
      <c r="BW3882" s="165"/>
      <c r="BX3882" s="165"/>
      <c r="BY3882" s="165"/>
      <c r="BZ3882" s="165"/>
      <c r="CA3882" s="165"/>
      <c r="CB3882" s="165"/>
      <c r="CC3882" s="165"/>
      <c r="CD3882" s="165"/>
      <c r="CE3882" s="165"/>
      <c r="CF3882" s="165"/>
      <c r="CG3882" s="165"/>
      <c r="CH3882" s="165"/>
      <c r="CI3882" s="165"/>
      <c r="CJ3882" s="165"/>
      <c r="CK3882" s="165"/>
      <c r="CL3882" s="165"/>
      <c r="CM3882" s="165"/>
      <c r="CN3882" s="165"/>
      <c r="CO3882" s="165"/>
      <c r="CP3882" s="165"/>
      <c r="CQ3882" s="165"/>
      <c r="CR3882" s="165"/>
      <c r="CS3882" s="165"/>
      <c r="CT3882" s="165"/>
      <c r="CU3882" s="165"/>
      <c r="CV3882" s="165"/>
      <c r="CW3882" s="165"/>
      <c r="CX3882" s="165"/>
      <c r="CY3882" s="165"/>
      <c r="CZ3882" s="165"/>
      <c r="DA3882" s="165"/>
      <c r="DB3882" s="165"/>
      <c r="DC3882" s="165"/>
      <c r="DD3882" s="165"/>
      <c r="DE3882" s="165"/>
      <c r="DF3882" s="165"/>
      <c r="DG3882" s="165"/>
      <c r="DH3882" s="165"/>
      <c r="DI3882" s="165"/>
      <c r="DJ3882" s="165"/>
      <c r="DK3882" s="165"/>
      <c r="DL3882" s="165"/>
      <c r="DM3882" s="165"/>
      <c r="DN3882" s="165"/>
      <c r="DO3882" s="165"/>
      <c r="DP3882" s="165"/>
      <c r="DQ3882" s="165"/>
      <c r="DR3882" s="165"/>
      <c r="DS3882" s="165"/>
      <c r="DT3882" s="165"/>
      <c r="DU3882" s="165"/>
      <c r="DV3882" s="165"/>
      <c r="DW3882" s="165"/>
      <c r="DX3882" s="165"/>
      <c r="DY3882" s="165"/>
      <c r="DZ3882" s="165"/>
      <c r="EA3882" s="165"/>
      <c r="EB3882" s="165"/>
      <c r="EC3882" s="165"/>
      <c r="ED3882" s="165"/>
    </row>
    <row r="3883" spans="3:134">
      <c r="C3883" s="152">
        <v>3860</v>
      </c>
      <c r="D3883" s="153">
        <v>-4778.9359317589524</v>
      </c>
      <c r="E3883" s="153">
        <v>-1038080.263593182</v>
      </c>
      <c r="F3883" s="153">
        <v>-1625558.9289686978</v>
      </c>
      <c r="G3883" s="153">
        <v>-1868474.1600653529</v>
      </c>
      <c r="H3883" s="153">
        <v>-1416755.6335234195</v>
      </c>
      <c r="I3883" s="153">
        <v>167414.08248101175</v>
      </c>
      <c r="J3883" s="153">
        <v>-477416.46654312313</v>
      </c>
      <c r="K3883" s="153">
        <v>-150462.45900321007</v>
      </c>
      <c r="L3883" s="153">
        <v>-1151518.6017431915</v>
      </c>
      <c r="M3883" s="153">
        <v>-1769930.4706346691</v>
      </c>
      <c r="N3883" s="153">
        <v>-2183840.6282087862</v>
      </c>
      <c r="O3883" s="153">
        <v>-2076155.0927805454</v>
      </c>
      <c r="P3883" s="153">
        <v>-3596781.1359102875</v>
      </c>
      <c r="Q3883" s="153">
        <v>-3119885.4526525587</v>
      </c>
      <c r="R3883" s="153">
        <v>-4312350.6988736242</v>
      </c>
      <c r="S3883" s="153">
        <v>-3617872.1934144795</v>
      </c>
      <c r="T3883" s="153">
        <v>-14059411.138300985</v>
      </c>
      <c r="U3883" s="153">
        <v>-17827840.605833054</v>
      </c>
      <c r="V3883" s="153">
        <v>-23393939.590380505</v>
      </c>
      <c r="W3883" s="153">
        <v>-25945570.15976724</v>
      </c>
      <c r="X3883" s="153">
        <v>-27195339.71619761</v>
      </c>
      <c r="Y3883" s="153">
        <v>-28284126.863949671</v>
      </c>
      <c r="Z3883" s="153">
        <v>0</v>
      </c>
      <c r="AA3883" s="153">
        <v>0</v>
      </c>
      <c r="AB3883" s="165"/>
      <c r="AC3883" s="165"/>
      <c r="AD3883" s="165"/>
      <c r="AE3883" s="165"/>
      <c r="AF3883" s="165"/>
      <c r="AG3883" s="165"/>
      <c r="AH3883" s="165"/>
      <c r="AI3883" s="165"/>
      <c r="AJ3883" s="165"/>
      <c r="AK3883" s="165"/>
      <c r="AL3883" s="165"/>
      <c r="AM3883" s="165"/>
      <c r="AN3883" s="165"/>
      <c r="AO3883" s="165"/>
      <c r="AP3883" s="165"/>
      <c r="AQ3883" s="165"/>
      <c r="AR3883" s="165"/>
      <c r="AS3883" s="165"/>
      <c r="AT3883" s="165"/>
      <c r="AU3883" s="165"/>
      <c r="AV3883" s="165"/>
      <c r="AW3883" s="165"/>
      <c r="AX3883" s="165"/>
      <c r="AY3883" s="165"/>
      <c r="AZ3883" s="165"/>
      <c r="BA3883" s="165"/>
      <c r="BB3883" s="165"/>
      <c r="BC3883" s="165"/>
      <c r="BD3883" s="165"/>
      <c r="BE3883" s="165"/>
      <c r="BF3883" s="165"/>
      <c r="BG3883" s="165"/>
      <c r="BH3883" s="165"/>
      <c r="BI3883" s="165"/>
      <c r="BJ3883" s="165"/>
      <c r="BK3883" s="165"/>
      <c r="BL3883" s="165"/>
      <c r="BM3883" s="165"/>
      <c r="BN3883" s="165"/>
      <c r="BO3883" s="165"/>
      <c r="BP3883" s="165"/>
      <c r="BQ3883" s="165"/>
      <c r="BR3883" s="165"/>
      <c r="BS3883" s="165"/>
      <c r="BT3883" s="165"/>
      <c r="BU3883" s="165"/>
      <c r="BV3883" s="165"/>
      <c r="BW3883" s="165"/>
      <c r="BX3883" s="165"/>
      <c r="BY3883" s="165"/>
      <c r="BZ3883" s="165"/>
      <c r="CA3883" s="165"/>
      <c r="CB3883" s="165"/>
      <c r="CC3883" s="165"/>
      <c r="CD3883" s="165"/>
      <c r="CE3883" s="165"/>
      <c r="CF3883" s="165"/>
      <c r="CG3883" s="165"/>
      <c r="CH3883" s="165"/>
      <c r="CI3883" s="165"/>
      <c r="CJ3883" s="165"/>
      <c r="CK3883" s="165"/>
      <c r="CL3883" s="165"/>
      <c r="CM3883" s="165"/>
      <c r="CN3883" s="165"/>
      <c r="CO3883" s="165"/>
      <c r="CP3883" s="165"/>
      <c r="CQ3883" s="165"/>
      <c r="CR3883" s="165"/>
      <c r="CS3883" s="165"/>
      <c r="CT3883" s="165"/>
      <c r="CU3883" s="165"/>
      <c r="CV3883" s="165"/>
      <c r="CW3883" s="165"/>
      <c r="CX3883" s="165"/>
      <c r="CY3883" s="165"/>
      <c r="CZ3883" s="165"/>
      <c r="DA3883" s="165"/>
      <c r="DB3883" s="165"/>
      <c r="DC3883" s="165"/>
      <c r="DD3883" s="165"/>
      <c r="DE3883" s="165"/>
      <c r="DF3883" s="165"/>
      <c r="DG3883" s="165"/>
      <c r="DH3883" s="165"/>
      <c r="DI3883" s="165"/>
      <c r="DJ3883" s="165"/>
      <c r="DK3883" s="165"/>
      <c r="DL3883" s="165"/>
      <c r="DM3883" s="165"/>
      <c r="DN3883" s="165"/>
      <c r="DO3883" s="165"/>
      <c r="DP3883" s="165"/>
      <c r="DQ3883" s="165"/>
      <c r="DR3883" s="165"/>
      <c r="DS3883" s="165"/>
      <c r="DT3883" s="165"/>
      <c r="DU3883" s="165"/>
      <c r="DV3883" s="165"/>
      <c r="DW3883" s="165"/>
      <c r="DX3883" s="165"/>
      <c r="DY3883" s="165"/>
      <c r="DZ3883" s="165"/>
      <c r="EA3883" s="165"/>
      <c r="EB3883" s="165"/>
      <c r="EC3883" s="165"/>
      <c r="ED3883" s="165"/>
    </row>
    <row r="3884" spans="3:134">
      <c r="C3884" s="152">
        <v>3861</v>
      </c>
      <c r="D3884" s="155">
        <v>-4778.9359317589524</v>
      </c>
      <c r="E3884" s="155">
        <v>-1531.6650271862745</v>
      </c>
      <c r="F3884" s="155">
        <v>-376248.65728226304</v>
      </c>
      <c r="G3884" s="155">
        <v>-806250.45630466938</v>
      </c>
      <c r="H3884" s="155">
        <v>-311700.56481340528</v>
      </c>
      <c r="I3884" s="155">
        <v>-1280822.0840484947</v>
      </c>
      <c r="J3884" s="155">
        <v>2200832.0694283098</v>
      </c>
      <c r="K3884" s="155">
        <v>-1887377.7714012265</v>
      </c>
      <c r="L3884" s="155">
        <v>-5779325.4730475396</v>
      </c>
      <c r="M3884" s="155">
        <v>-6801449.6833861917</v>
      </c>
      <c r="N3884" s="155">
        <v>-7298243.1771925688</v>
      </c>
      <c r="O3884" s="155">
        <v>-7258215.9130062759</v>
      </c>
      <c r="P3884" s="155">
        <v>-10253348.897285849</v>
      </c>
      <c r="Q3884" s="155">
        <v>-12402824.697326124</v>
      </c>
      <c r="R3884" s="155">
        <v>-12893010.482178286</v>
      </c>
      <c r="S3884" s="155">
        <v>-12414047.189782038</v>
      </c>
      <c r="T3884" s="155">
        <v>-19360715.884460032</v>
      </c>
      <c r="U3884" s="155">
        <v>-16906042.34487325</v>
      </c>
      <c r="V3884" s="155">
        <v>-17043018.911880314</v>
      </c>
      <c r="W3884" s="155">
        <v>-18213079.261963069</v>
      </c>
      <c r="X3884" s="155">
        <v>-20076273.627511516</v>
      </c>
      <c r="Y3884" s="155">
        <v>-21984845.709853172</v>
      </c>
      <c r="Z3884" s="155">
        <v>0</v>
      </c>
      <c r="AA3884" s="155">
        <v>0</v>
      </c>
      <c r="AB3884" s="166"/>
      <c r="AC3884" s="166"/>
      <c r="AD3884" s="166"/>
      <c r="AE3884" s="166"/>
      <c r="AF3884" s="166"/>
      <c r="AG3884" s="166"/>
      <c r="AH3884" s="166"/>
      <c r="AI3884" s="166"/>
      <c r="AJ3884" s="166"/>
      <c r="AK3884" s="166"/>
      <c r="AL3884" s="166"/>
      <c r="AM3884" s="166"/>
      <c r="AN3884" s="166"/>
      <c r="AO3884" s="166"/>
      <c r="AP3884" s="166"/>
      <c r="AQ3884" s="166"/>
      <c r="AR3884" s="166"/>
      <c r="AS3884" s="166"/>
      <c r="AT3884" s="166"/>
      <c r="AU3884" s="166"/>
      <c r="AV3884" s="166"/>
      <c r="AW3884" s="166"/>
      <c r="AX3884" s="166"/>
      <c r="AY3884" s="166"/>
      <c r="AZ3884" s="166"/>
      <c r="BA3884" s="166"/>
      <c r="BB3884" s="166"/>
      <c r="BC3884" s="166"/>
      <c r="BD3884" s="166"/>
      <c r="BE3884" s="166"/>
      <c r="BF3884" s="166"/>
      <c r="BG3884" s="166"/>
      <c r="BH3884" s="166"/>
      <c r="BI3884" s="166"/>
      <c r="BJ3884" s="166"/>
      <c r="BK3884" s="166"/>
      <c r="BL3884" s="166"/>
      <c r="BM3884" s="166"/>
      <c r="BN3884" s="166"/>
      <c r="BO3884" s="166"/>
      <c r="BP3884" s="166"/>
      <c r="BQ3884" s="166"/>
      <c r="BR3884" s="166"/>
      <c r="BS3884" s="166"/>
      <c r="BT3884" s="166"/>
      <c r="BU3884" s="166"/>
      <c r="BV3884" s="166"/>
      <c r="BW3884" s="166"/>
      <c r="BX3884" s="166"/>
      <c r="BY3884" s="166"/>
      <c r="BZ3884" s="166"/>
      <c r="CA3884" s="166"/>
      <c r="CB3884" s="166"/>
      <c r="CC3884" s="166"/>
      <c r="CD3884" s="166"/>
      <c r="CE3884" s="166"/>
      <c r="CF3884" s="166"/>
      <c r="CG3884" s="166"/>
      <c r="CH3884" s="166"/>
      <c r="CI3884" s="166"/>
      <c r="CJ3884" s="166"/>
      <c r="CK3884" s="166"/>
      <c r="CL3884" s="166"/>
      <c r="CM3884" s="166"/>
      <c r="CN3884" s="166"/>
      <c r="CO3884" s="166"/>
      <c r="CP3884" s="166"/>
      <c r="CQ3884" s="166"/>
      <c r="CR3884" s="166"/>
      <c r="CS3884" s="166"/>
      <c r="CT3884" s="166"/>
      <c r="CU3884" s="166"/>
      <c r="CV3884" s="166"/>
      <c r="CW3884" s="166"/>
      <c r="CX3884" s="166"/>
      <c r="CY3884" s="166"/>
      <c r="CZ3884" s="166"/>
      <c r="DA3884" s="166"/>
      <c r="DB3884" s="166"/>
      <c r="DC3884" s="166"/>
      <c r="DD3884" s="166"/>
      <c r="DE3884" s="166"/>
      <c r="DF3884" s="166"/>
      <c r="DG3884" s="166"/>
      <c r="DH3884" s="166"/>
      <c r="DI3884" s="166"/>
      <c r="DJ3884" s="166"/>
      <c r="DK3884" s="166"/>
      <c r="DL3884" s="166"/>
      <c r="DM3884" s="166"/>
      <c r="DN3884" s="166"/>
      <c r="DO3884" s="166"/>
      <c r="DP3884" s="166"/>
      <c r="DQ3884" s="166"/>
      <c r="DR3884" s="166"/>
      <c r="DS3884" s="166"/>
      <c r="DT3884" s="166"/>
      <c r="DU3884" s="166"/>
      <c r="DV3884" s="166"/>
      <c r="DW3884" s="166"/>
      <c r="DX3884" s="166"/>
      <c r="DY3884" s="166"/>
      <c r="DZ3884" s="166"/>
      <c r="EA3884" s="166"/>
      <c r="EB3884" s="166"/>
      <c r="EC3884" s="166"/>
      <c r="ED3884" s="166"/>
    </row>
    <row r="3885" spans="3:134">
      <c r="C3885" s="152">
        <v>3862</v>
      </c>
      <c r="D3885" s="155">
        <v>-4778.9359317589524</v>
      </c>
      <c r="E3885" s="155">
        <v>531316.0715585947</v>
      </c>
      <c r="F3885" s="155">
        <v>697962.6679148525</v>
      </c>
      <c r="G3885" s="155">
        <v>1355187.1638399512</v>
      </c>
      <c r="H3885" s="155">
        <v>1867345.9632349014</v>
      </c>
      <c r="I3885" s="155">
        <v>3540330.992182523</v>
      </c>
      <c r="J3885" s="155">
        <v>3854286.516984418</v>
      </c>
      <c r="K3885" s="155">
        <v>5835127.6988561302</v>
      </c>
      <c r="L3885" s="155">
        <v>7394309.2155030817</v>
      </c>
      <c r="M3885" s="155">
        <v>7063780.1079112738</v>
      </c>
      <c r="N3885" s="155">
        <v>7286307.4548434466</v>
      </c>
      <c r="O3885" s="155">
        <v>6811044.8731395006</v>
      </c>
      <c r="P3885" s="155">
        <v>7292222.8726767898</v>
      </c>
      <c r="Q3885" s="155">
        <v>5787328.14156048</v>
      </c>
      <c r="R3885" s="155">
        <v>4300076.9479977041</v>
      </c>
      <c r="S3885" s="155">
        <v>4055017.024307251</v>
      </c>
      <c r="T3885" s="155">
        <v>4870272.1532246768</v>
      </c>
      <c r="U3885" s="155">
        <v>11591646.871272206</v>
      </c>
      <c r="V3885" s="155">
        <v>10300368.577318981</v>
      </c>
      <c r="W3885" s="155">
        <v>10726037.29830654</v>
      </c>
      <c r="X3885" s="155">
        <v>11864183.612443581</v>
      </c>
      <c r="Y3885" s="155">
        <v>12927152.107078597</v>
      </c>
      <c r="Z3885" s="155">
        <v>0</v>
      </c>
      <c r="AA3885" s="155">
        <v>0</v>
      </c>
      <c r="AB3885" s="166"/>
      <c r="AC3885" s="166"/>
      <c r="AD3885" s="166"/>
      <c r="AE3885" s="166"/>
      <c r="AF3885" s="166"/>
      <c r="AG3885" s="166"/>
      <c r="AH3885" s="166"/>
      <c r="AI3885" s="166"/>
      <c r="AJ3885" s="166"/>
      <c r="AK3885" s="166"/>
      <c r="AL3885" s="166"/>
      <c r="AM3885" s="166"/>
      <c r="AN3885" s="166"/>
      <c r="AO3885" s="166"/>
      <c r="AP3885" s="166"/>
      <c r="AQ3885" s="166"/>
      <c r="AR3885" s="166"/>
      <c r="AS3885" s="166"/>
      <c r="AT3885" s="166"/>
      <c r="AU3885" s="166"/>
      <c r="AV3885" s="166"/>
      <c r="AW3885" s="166"/>
      <c r="AX3885" s="166"/>
      <c r="AY3885" s="166"/>
      <c r="AZ3885" s="166"/>
      <c r="BA3885" s="166"/>
      <c r="BB3885" s="166"/>
      <c r="BC3885" s="166"/>
      <c r="BD3885" s="166"/>
      <c r="BE3885" s="166"/>
      <c r="BF3885" s="166"/>
      <c r="BG3885" s="166"/>
      <c r="BH3885" s="166"/>
      <c r="BI3885" s="166"/>
      <c r="BJ3885" s="166"/>
      <c r="BK3885" s="166"/>
      <c r="BL3885" s="166"/>
      <c r="BM3885" s="166"/>
      <c r="BN3885" s="166"/>
      <c r="BO3885" s="166"/>
      <c r="BP3885" s="166"/>
      <c r="BQ3885" s="166"/>
      <c r="BR3885" s="166"/>
      <c r="BS3885" s="166"/>
      <c r="BT3885" s="166"/>
      <c r="BU3885" s="166"/>
      <c r="BV3885" s="166"/>
      <c r="BW3885" s="166"/>
      <c r="BX3885" s="166"/>
      <c r="BY3885" s="166"/>
      <c r="BZ3885" s="166"/>
      <c r="CA3885" s="166"/>
      <c r="CB3885" s="166"/>
      <c r="CC3885" s="166"/>
      <c r="CD3885" s="166"/>
      <c r="CE3885" s="166"/>
      <c r="CF3885" s="166"/>
      <c r="CG3885" s="166"/>
      <c r="CH3885" s="166"/>
      <c r="CI3885" s="166"/>
      <c r="CJ3885" s="166"/>
      <c r="CK3885" s="166"/>
      <c r="CL3885" s="166"/>
      <c r="CM3885" s="166"/>
      <c r="CN3885" s="166"/>
      <c r="CO3885" s="166"/>
      <c r="CP3885" s="166"/>
      <c r="CQ3885" s="166"/>
      <c r="CR3885" s="166"/>
      <c r="CS3885" s="166"/>
      <c r="CT3885" s="166"/>
      <c r="CU3885" s="166"/>
      <c r="CV3885" s="166"/>
      <c r="CW3885" s="166"/>
      <c r="CX3885" s="166"/>
      <c r="CY3885" s="166"/>
      <c r="CZ3885" s="166"/>
      <c r="DA3885" s="166"/>
      <c r="DB3885" s="166"/>
      <c r="DC3885" s="166"/>
      <c r="DD3885" s="166"/>
      <c r="DE3885" s="166"/>
      <c r="DF3885" s="166"/>
      <c r="DG3885" s="166"/>
      <c r="DH3885" s="166"/>
      <c r="DI3885" s="166"/>
      <c r="DJ3885" s="166"/>
      <c r="DK3885" s="166"/>
      <c r="DL3885" s="166"/>
      <c r="DM3885" s="166"/>
      <c r="DN3885" s="166"/>
      <c r="DO3885" s="166"/>
      <c r="DP3885" s="166"/>
      <c r="DQ3885" s="166"/>
      <c r="DR3885" s="166"/>
      <c r="DS3885" s="166"/>
      <c r="DT3885" s="166"/>
      <c r="DU3885" s="166"/>
      <c r="DV3885" s="166"/>
      <c r="DW3885" s="166"/>
      <c r="DX3885" s="166"/>
      <c r="DY3885" s="166"/>
      <c r="DZ3885" s="166"/>
      <c r="EA3885" s="166"/>
      <c r="EB3885" s="166"/>
      <c r="EC3885" s="166"/>
      <c r="ED3885" s="166"/>
    </row>
    <row r="3886" spans="3:134">
      <c r="C3886" s="152">
        <v>3863</v>
      </c>
      <c r="D3886" s="155">
        <v>-4778.9359317589524</v>
      </c>
      <c r="E3886" s="155">
        <v>303457.77653515339</v>
      </c>
      <c r="F3886" s="155">
        <v>384655.32065525651</v>
      </c>
      <c r="G3886" s="155">
        <v>-473451.94563621283</v>
      </c>
      <c r="H3886" s="155">
        <v>-1209575.35767667</v>
      </c>
      <c r="I3886" s="155">
        <v>-1580341.1034778506</v>
      </c>
      <c r="J3886" s="155">
        <v>-3176246.6616954952</v>
      </c>
      <c r="K3886" s="155">
        <v>-2099027.2479700893</v>
      </c>
      <c r="L3886" s="155">
        <v>-353447.19570325315</v>
      </c>
      <c r="M3886" s="155">
        <v>256750.77582010627</v>
      </c>
      <c r="N3886" s="155">
        <v>-243044.67517228425</v>
      </c>
      <c r="O3886" s="155">
        <v>518071.98873107135</v>
      </c>
      <c r="P3886" s="155">
        <v>-492977.10655786097</v>
      </c>
      <c r="Q3886" s="155">
        <v>-1655442.8494262397</v>
      </c>
      <c r="R3886" s="155">
        <v>-1516930.5553247631</v>
      </c>
      <c r="S3886" s="155">
        <v>-5038409.0518923998</v>
      </c>
      <c r="T3886" s="155">
        <v>-5293511.549369514</v>
      </c>
      <c r="U3886" s="155">
        <v>-6607403.9492826313</v>
      </c>
      <c r="V3886" s="155">
        <v>-5492749.8467758745</v>
      </c>
      <c r="W3886" s="155">
        <v>-10184521.863154918</v>
      </c>
      <c r="X3886" s="155">
        <v>-11391886.72027503</v>
      </c>
      <c r="Y3886" s="155">
        <v>-12457315.699879274</v>
      </c>
      <c r="Z3886" s="155">
        <v>0</v>
      </c>
      <c r="AA3886" s="155">
        <v>0</v>
      </c>
      <c r="AB3886" s="166"/>
      <c r="AC3886" s="166"/>
      <c r="AD3886" s="166"/>
      <c r="AE3886" s="166"/>
      <c r="AF3886" s="166"/>
      <c r="AG3886" s="166"/>
      <c r="AH3886" s="166"/>
      <c r="AI3886" s="166"/>
      <c r="AJ3886" s="166"/>
      <c r="AK3886" s="166"/>
      <c r="AL3886" s="166"/>
      <c r="AM3886" s="166"/>
      <c r="AN3886" s="166"/>
      <c r="AO3886" s="166"/>
      <c r="AP3886" s="166"/>
      <c r="AQ3886" s="166"/>
      <c r="AR3886" s="166"/>
      <c r="AS3886" s="166"/>
      <c r="AT3886" s="166"/>
      <c r="AU3886" s="166"/>
      <c r="AV3886" s="166"/>
      <c r="AW3886" s="166"/>
      <c r="AX3886" s="166"/>
      <c r="AY3886" s="166"/>
      <c r="AZ3886" s="166"/>
      <c r="BA3886" s="166"/>
      <c r="BB3886" s="166"/>
      <c r="BC3886" s="166"/>
      <c r="BD3886" s="166"/>
      <c r="BE3886" s="166"/>
      <c r="BF3886" s="166"/>
      <c r="BG3886" s="166"/>
      <c r="BH3886" s="166"/>
      <c r="BI3886" s="166"/>
      <c r="BJ3886" s="166"/>
      <c r="BK3886" s="166"/>
      <c r="BL3886" s="166"/>
      <c r="BM3886" s="166"/>
      <c r="BN3886" s="166"/>
      <c r="BO3886" s="166"/>
      <c r="BP3886" s="166"/>
      <c r="BQ3886" s="166"/>
      <c r="BR3886" s="166"/>
      <c r="BS3886" s="166"/>
      <c r="BT3886" s="166"/>
      <c r="BU3886" s="166"/>
      <c r="BV3886" s="166"/>
      <c r="BW3886" s="166"/>
      <c r="BX3886" s="166"/>
      <c r="BY3886" s="166"/>
      <c r="BZ3886" s="166"/>
      <c r="CA3886" s="166"/>
      <c r="CB3886" s="166"/>
      <c r="CC3886" s="166"/>
      <c r="CD3886" s="166"/>
      <c r="CE3886" s="166"/>
      <c r="CF3886" s="166"/>
      <c r="CG3886" s="166"/>
      <c r="CH3886" s="166"/>
      <c r="CI3886" s="166"/>
      <c r="CJ3886" s="166"/>
      <c r="CK3886" s="166"/>
      <c r="CL3886" s="166"/>
      <c r="CM3886" s="166"/>
      <c r="CN3886" s="166"/>
      <c r="CO3886" s="166"/>
      <c r="CP3886" s="166"/>
      <c r="CQ3886" s="166"/>
      <c r="CR3886" s="166"/>
      <c r="CS3886" s="166"/>
      <c r="CT3886" s="166"/>
      <c r="CU3886" s="166"/>
      <c r="CV3886" s="166"/>
      <c r="CW3886" s="166"/>
      <c r="CX3886" s="166"/>
      <c r="CY3886" s="166"/>
      <c r="CZ3886" s="166"/>
      <c r="DA3886" s="166"/>
      <c r="DB3886" s="166"/>
      <c r="DC3886" s="166"/>
      <c r="DD3886" s="166"/>
      <c r="DE3886" s="166"/>
      <c r="DF3886" s="166"/>
      <c r="DG3886" s="166"/>
      <c r="DH3886" s="166"/>
      <c r="DI3886" s="166"/>
      <c r="DJ3886" s="166"/>
      <c r="DK3886" s="166"/>
      <c r="DL3886" s="166"/>
      <c r="DM3886" s="166"/>
      <c r="DN3886" s="166"/>
      <c r="DO3886" s="166"/>
      <c r="DP3886" s="166"/>
      <c r="DQ3886" s="166"/>
      <c r="DR3886" s="166"/>
      <c r="DS3886" s="166"/>
      <c r="DT3886" s="166"/>
      <c r="DU3886" s="166"/>
      <c r="DV3886" s="166"/>
      <c r="DW3886" s="166"/>
      <c r="DX3886" s="166"/>
      <c r="DY3886" s="166"/>
      <c r="DZ3886" s="166"/>
      <c r="EA3886" s="166"/>
      <c r="EB3886" s="166"/>
      <c r="EC3886" s="166"/>
      <c r="ED3886" s="166"/>
    </row>
    <row r="3887" spans="3:134">
      <c r="C3887" s="152">
        <v>3864</v>
      </c>
      <c r="D3887" s="155">
        <v>-4778.9359317589524</v>
      </c>
      <c r="E3887" s="155">
        <v>-471043.1324403584</v>
      </c>
      <c r="F3887" s="155">
        <v>-855084.58775727451</v>
      </c>
      <c r="G3887" s="155">
        <v>-1667523.0609956235</v>
      </c>
      <c r="H3887" s="155">
        <v>-1347838.8162033558</v>
      </c>
      <c r="I3887" s="155">
        <v>-1701361.4875749797</v>
      </c>
      <c r="J3887" s="155">
        <v>1226032.3256183863</v>
      </c>
      <c r="K3887" s="155">
        <v>-247089.32005813718</v>
      </c>
      <c r="L3887" s="155">
        <v>-902563.54011620581</v>
      </c>
      <c r="M3887" s="155">
        <v>48091.4428204</v>
      </c>
      <c r="N3887" s="155">
        <v>435088.60181240737</v>
      </c>
      <c r="O3887" s="155">
        <v>302200.16246683896</v>
      </c>
      <c r="P3887" s="155">
        <v>1584057.8540032655</v>
      </c>
      <c r="Q3887" s="155">
        <v>2261536.5704950541</v>
      </c>
      <c r="R3887" s="155">
        <v>3505650.2176853269</v>
      </c>
      <c r="S3887" s="155">
        <v>3930858.476800099</v>
      </c>
      <c r="T3887" s="155">
        <v>1480404.0273626298</v>
      </c>
      <c r="U3887" s="155">
        <v>-53096.351503923535</v>
      </c>
      <c r="V3887" s="155">
        <v>-1513102.059730351</v>
      </c>
      <c r="W3887" s="155">
        <v>-3427141.5348509103</v>
      </c>
      <c r="X3887" s="155">
        <v>-5105513.1631854177</v>
      </c>
      <c r="Y3887" s="155">
        <v>-6816268.9798441529</v>
      </c>
      <c r="Z3887" s="155">
        <v>0</v>
      </c>
      <c r="AA3887" s="155">
        <v>0</v>
      </c>
      <c r="AB3887" s="166"/>
      <c r="AC3887" s="166"/>
      <c r="AD3887" s="166"/>
      <c r="AE3887" s="166"/>
      <c r="AF3887" s="166"/>
      <c r="AG3887" s="166"/>
      <c r="AH3887" s="166"/>
      <c r="AI3887" s="166"/>
      <c r="AJ3887" s="166"/>
      <c r="AK3887" s="166"/>
      <c r="AL3887" s="166"/>
      <c r="AM3887" s="166"/>
      <c r="AN3887" s="166"/>
      <c r="AO3887" s="166"/>
      <c r="AP3887" s="166"/>
      <c r="AQ3887" s="166"/>
      <c r="AR3887" s="166"/>
      <c r="AS3887" s="166"/>
      <c r="AT3887" s="166"/>
      <c r="AU3887" s="166"/>
      <c r="AV3887" s="166"/>
      <c r="AW3887" s="166"/>
      <c r="AX3887" s="166"/>
      <c r="AY3887" s="166"/>
      <c r="AZ3887" s="166"/>
      <c r="BA3887" s="166"/>
      <c r="BB3887" s="166"/>
      <c r="BC3887" s="166"/>
      <c r="BD3887" s="166"/>
      <c r="BE3887" s="166"/>
      <c r="BF3887" s="166"/>
      <c r="BG3887" s="166"/>
      <c r="BH3887" s="166"/>
      <c r="BI3887" s="166"/>
      <c r="BJ3887" s="166"/>
      <c r="BK3887" s="166"/>
      <c r="BL3887" s="166"/>
      <c r="BM3887" s="166"/>
      <c r="BN3887" s="166"/>
      <c r="BO3887" s="166"/>
      <c r="BP3887" s="166"/>
      <c r="BQ3887" s="166"/>
      <c r="BR3887" s="166"/>
      <c r="BS3887" s="166"/>
      <c r="BT3887" s="166"/>
      <c r="BU3887" s="166"/>
      <c r="BV3887" s="166"/>
      <c r="BW3887" s="166"/>
      <c r="BX3887" s="166"/>
      <c r="BY3887" s="166"/>
      <c r="BZ3887" s="166"/>
      <c r="CA3887" s="166"/>
      <c r="CB3887" s="166"/>
      <c r="CC3887" s="166"/>
      <c r="CD3887" s="166"/>
      <c r="CE3887" s="166"/>
      <c r="CF3887" s="166"/>
      <c r="CG3887" s="166"/>
      <c r="CH3887" s="166"/>
      <c r="CI3887" s="166"/>
      <c r="CJ3887" s="166"/>
      <c r="CK3887" s="166"/>
      <c r="CL3887" s="166"/>
      <c r="CM3887" s="166"/>
      <c r="CN3887" s="166"/>
      <c r="CO3887" s="166"/>
      <c r="CP3887" s="166"/>
      <c r="CQ3887" s="166"/>
      <c r="CR3887" s="166"/>
      <c r="CS3887" s="166"/>
      <c r="CT3887" s="166"/>
      <c r="CU3887" s="166"/>
      <c r="CV3887" s="166"/>
      <c r="CW3887" s="166"/>
      <c r="CX3887" s="166"/>
      <c r="CY3887" s="166"/>
      <c r="CZ3887" s="166"/>
      <c r="DA3887" s="166"/>
      <c r="DB3887" s="166"/>
      <c r="DC3887" s="166"/>
      <c r="DD3887" s="166"/>
      <c r="DE3887" s="166"/>
      <c r="DF3887" s="166"/>
      <c r="DG3887" s="166"/>
      <c r="DH3887" s="166"/>
      <c r="DI3887" s="166"/>
      <c r="DJ3887" s="166"/>
      <c r="DK3887" s="166"/>
      <c r="DL3887" s="166"/>
      <c r="DM3887" s="166"/>
      <c r="DN3887" s="166"/>
      <c r="DO3887" s="166"/>
      <c r="DP3887" s="166"/>
      <c r="DQ3887" s="166"/>
      <c r="DR3887" s="166"/>
      <c r="DS3887" s="166"/>
      <c r="DT3887" s="166"/>
      <c r="DU3887" s="166"/>
      <c r="DV3887" s="166"/>
      <c r="DW3887" s="166"/>
      <c r="DX3887" s="166"/>
      <c r="DY3887" s="166"/>
      <c r="DZ3887" s="166"/>
      <c r="EA3887" s="166"/>
      <c r="EB3887" s="166"/>
      <c r="EC3887" s="166"/>
      <c r="ED3887" s="166"/>
    </row>
    <row r="3888" spans="3:134">
      <c r="C3888" s="152">
        <v>3865</v>
      </c>
      <c r="D3888" s="153">
        <v>-4778.9359317589524</v>
      </c>
      <c r="E3888" s="153">
        <v>580202.14423021674</v>
      </c>
      <c r="F3888" s="153">
        <v>568258.35389864445</v>
      </c>
      <c r="G3888" s="153">
        <v>581582.37350644171</v>
      </c>
      <c r="H3888" s="153">
        <v>299451.94850607216</v>
      </c>
      <c r="I3888" s="153">
        <v>-365255.36469404399</v>
      </c>
      <c r="J3888" s="153">
        <v>-475866.61841364205</v>
      </c>
      <c r="K3888" s="153">
        <v>-4582325.7508194894</v>
      </c>
      <c r="L3888" s="153">
        <v>-3783941.65064542</v>
      </c>
      <c r="M3888" s="153">
        <v>-5073050.6861811578</v>
      </c>
      <c r="N3888" s="153">
        <v>-6177280.8188349903</v>
      </c>
      <c r="O3888" s="153">
        <v>-6545454.4715712219</v>
      </c>
      <c r="P3888" s="153">
        <v>-4558513.9868751615</v>
      </c>
      <c r="Q3888" s="153">
        <v>-5966100.3679173142</v>
      </c>
      <c r="R3888" s="153">
        <v>-5351005.0949222594</v>
      </c>
      <c r="S3888" s="153">
        <v>-3593264.9389202148</v>
      </c>
      <c r="T3888" s="153">
        <v>-7466227.3254861087</v>
      </c>
      <c r="U3888" s="153">
        <v>-10432090.539706782</v>
      </c>
      <c r="V3888" s="153">
        <v>-6984333.4422872216</v>
      </c>
      <c r="W3888" s="153">
        <v>-8517021.9386456758</v>
      </c>
      <c r="X3888" s="153">
        <v>-8782857.2282072157</v>
      </c>
      <c r="Y3888" s="153">
        <v>-9479407.5355668813</v>
      </c>
      <c r="Z3888" s="153">
        <v>0</v>
      </c>
      <c r="AA3888" s="153">
        <v>0</v>
      </c>
      <c r="AB3888" s="165"/>
      <c r="AC3888" s="165"/>
      <c r="AD3888" s="165"/>
      <c r="AE3888" s="165"/>
      <c r="AF3888" s="165"/>
      <c r="AG3888" s="165"/>
      <c r="AH3888" s="165"/>
      <c r="AI3888" s="165"/>
      <c r="AJ3888" s="165"/>
      <c r="AK3888" s="165"/>
      <c r="AL3888" s="165"/>
      <c r="AM3888" s="165"/>
      <c r="AN3888" s="165"/>
      <c r="AO3888" s="165"/>
      <c r="AP3888" s="165"/>
      <c r="AQ3888" s="165"/>
      <c r="AR3888" s="165"/>
      <c r="AS3888" s="165"/>
      <c r="AT3888" s="165"/>
      <c r="AU3888" s="165"/>
      <c r="AV3888" s="165"/>
      <c r="AW3888" s="165"/>
      <c r="AX3888" s="165"/>
      <c r="AY3888" s="165"/>
      <c r="AZ3888" s="165"/>
      <c r="BA3888" s="165"/>
      <c r="BB3888" s="165"/>
      <c r="BC3888" s="165"/>
      <c r="BD3888" s="165"/>
      <c r="BE3888" s="165"/>
      <c r="BF3888" s="165"/>
      <c r="BG3888" s="165"/>
      <c r="BH3888" s="165"/>
      <c r="BI3888" s="165"/>
      <c r="BJ3888" s="165"/>
      <c r="BK3888" s="165"/>
      <c r="BL3888" s="165"/>
      <c r="BM3888" s="165"/>
      <c r="BN3888" s="165"/>
      <c r="BO3888" s="165"/>
      <c r="BP3888" s="165"/>
      <c r="BQ3888" s="165"/>
      <c r="BR3888" s="165"/>
      <c r="BS3888" s="165"/>
      <c r="BT3888" s="165"/>
      <c r="BU3888" s="165"/>
      <c r="BV3888" s="165"/>
      <c r="BW3888" s="165"/>
      <c r="BX3888" s="165"/>
      <c r="BY3888" s="165"/>
      <c r="BZ3888" s="165"/>
      <c r="CA3888" s="165"/>
      <c r="CB3888" s="165"/>
      <c r="CC3888" s="165"/>
      <c r="CD3888" s="165"/>
      <c r="CE3888" s="165"/>
      <c r="CF3888" s="165"/>
      <c r="CG3888" s="165"/>
      <c r="CH3888" s="165"/>
      <c r="CI3888" s="165"/>
      <c r="CJ3888" s="165"/>
      <c r="CK3888" s="165"/>
      <c r="CL3888" s="165"/>
      <c r="CM3888" s="165"/>
      <c r="CN3888" s="165"/>
      <c r="CO3888" s="165"/>
      <c r="CP3888" s="165"/>
      <c r="CQ3888" s="165"/>
      <c r="CR3888" s="165"/>
      <c r="CS3888" s="165"/>
      <c r="CT3888" s="165"/>
      <c r="CU3888" s="165"/>
      <c r="CV3888" s="165"/>
      <c r="CW3888" s="165"/>
      <c r="CX3888" s="165"/>
      <c r="CY3888" s="165"/>
      <c r="CZ3888" s="165"/>
      <c r="DA3888" s="165"/>
      <c r="DB3888" s="165"/>
      <c r="DC3888" s="165"/>
      <c r="DD3888" s="165"/>
      <c r="DE3888" s="165"/>
      <c r="DF3888" s="165"/>
      <c r="DG3888" s="165"/>
      <c r="DH3888" s="165"/>
      <c r="DI3888" s="165"/>
      <c r="DJ3888" s="165"/>
      <c r="DK3888" s="165"/>
      <c r="DL3888" s="165"/>
      <c r="DM3888" s="165"/>
      <c r="DN3888" s="165"/>
      <c r="DO3888" s="165"/>
      <c r="DP3888" s="165"/>
      <c r="DQ3888" s="165"/>
      <c r="DR3888" s="165"/>
      <c r="DS3888" s="165"/>
      <c r="DT3888" s="165"/>
      <c r="DU3888" s="165"/>
      <c r="DV3888" s="165"/>
      <c r="DW3888" s="165"/>
      <c r="DX3888" s="165"/>
      <c r="DY3888" s="165"/>
      <c r="DZ3888" s="165"/>
      <c r="EA3888" s="165"/>
      <c r="EB3888" s="165"/>
      <c r="EC3888" s="165"/>
      <c r="ED3888" s="165"/>
    </row>
    <row r="3889" spans="3:134">
      <c r="C3889" s="152">
        <v>3866</v>
      </c>
      <c r="D3889" s="153">
        <v>-4778.9359317589524</v>
      </c>
      <c r="E3889" s="153">
        <v>144723.8839636147</v>
      </c>
      <c r="F3889" s="153">
        <v>-1738616.8376151919</v>
      </c>
      <c r="G3889" s="153">
        <v>-1334545.3677681535</v>
      </c>
      <c r="H3889" s="153">
        <v>-229370.42851041257</v>
      </c>
      <c r="I3889" s="153">
        <v>-727555.77265781164</v>
      </c>
      <c r="J3889" s="153">
        <v>-306850.92731633782</v>
      </c>
      <c r="K3889" s="153">
        <v>-2721390.6113376468</v>
      </c>
      <c r="L3889" s="153">
        <v>-3980126.4254975468</v>
      </c>
      <c r="M3889" s="153">
        <v>-4822243.0454625934</v>
      </c>
      <c r="N3889" s="153">
        <v>-5668363.2723623961</v>
      </c>
      <c r="O3889" s="153">
        <v>-6145790.8875355721</v>
      </c>
      <c r="P3889" s="153">
        <v>-6425927.3157299757</v>
      </c>
      <c r="Q3889" s="153">
        <v>-6839927.3184117824</v>
      </c>
      <c r="R3889" s="153">
        <v>-6017306.3680952638</v>
      </c>
      <c r="S3889" s="153">
        <v>-6113250.8354357183</v>
      </c>
      <c r="T3889" s="153">
        <v>-9657213.3272452205</v>
      </c>
      <c r="U3889" s="153">
        <v>-12538008.481591076</v>
      </c>
      <c r="V3889" s="153">
        <v>-14723260.876444533</v>
      </c>
      <c r="W3889" s="153">
        <v>-13183355.924870834</v>
      </c>
      <c r="X3889" s="153">
        <v>-14715803.062097341</v>
      </c>
      <c r="Y3889" s="153">
        <v>-16098372.968892887</v>
      </c>
      <c r="Z3889" s="153">
        <v>0</v>
      </c>
      <c r="AA3889" s="153">
        <v>0</v>
      </c>
      <c r="AB3889" s="165"/>
      <c r="AC3889" s="165"/>
      <c r="AD3889" s="165"/>
      <c r="AE3889" s="165"/>
      <c r="AF3889" s="165"/>
      <c r="AG3889" s="165"/>
      <c r="AH3889" s="165"/>
      <c r="AI3889" s="165"/>
      <c r="AJ3889" s="165"/>
      <c r="AK3889" s="165"/>
      <c r="AL3889" s="165"/>
      <c r="AM3889" s="165"/>
      <c r="AN3889" s="165"/>
      <c r="AO3889" s="165"/>
      <c r="AP3889" s="165"/>
      <c r="AQ3889" s="165"/>
      <c r="AR3889" s="165"/>
      <c r="AS3889" s="165"/>
      <c r="AT3889" s="165"/>
      <c r="AU3889" s="165"/>
      <c r="AV3889" s="165"/>
      <c r="AW3889" s="165"/>
      <c r="AX3889" s="165"/>
      <c r="AY3889" s="165"/>
      <c r="AZ3889" s="165"/>
      <c r="BA3889" s="165"/>
      <c r="BB3889" s="165"/>
      <c r="BC3889" s="165"/>
      <c r="BD3889" s="165"/>
      <c r="BE3889" s="165"/>
      <c r="BF3889" s="165"/>
      <c r="BG3889" s="165"/>
      <c r="BH3889" s="165"/>
      <c r="BI3889" s="165"/>
      <c r="BJ3889" s="165"/>
      <c r="BK3889" s="165"/>
      <c r="BL3889" s="165"/>
      <c r="BM3889" s="165"/>
      <c r="BN3889" s="165"/>
      <c r="BO3889" s="165"/>
      <c r="BP3889" s="165"/>
      <c r="BQ3889" s="165"/>
      <c r="BR3889" s="165"/>
      <c r="BS3889" s="165"/>
      <c r="BT3889" s="165"/>
      <c r="BU3889" s="165"/>
      <c r="BV3889" s="165"/>
      <c r="BW3889" s="165"/>
      <c r="BX3889" s="165"/>
      <c r="BY3889" s="165"/>
      <c r="BZ3889" s="165"/>
      <c r="CA3889" s="165"/>
      <c r="CB3889" s="165"/>
      <c r="CC3889" s="165"/>
      <c r="CD3889" s="165"/>
      <c r="CE3889" s="165"/>
      <c r="CF3889" s="165"/>
      <c r="CG3889" s="165"/>
      <c r="CH3889" s="165"/>
      <c r="CI3889" s="165"/>
      <c r="CJ3889" s="165"/>
      <c r="CK3889" s="165"/>
      <c r="CL3889" s="165"/>
      <c r="CM3889" s="165"/>
      <c r="CN3889" s="165"/>
      <c r="CO3889" s="165"/>
      <c r="CP3889" s="165"/>
      <c r="CQ3889" s="165"/>
      <c r="CR3889" s="165"/>
      <c r="CS3889" s="165"/>
      <c r="CT3889" s="165"/>
      <c r="CU3889" s="165"/>
      <c r="CV3889" s="165"/>
      <c r="CW3889" s="165"/>
      <c r="CX3889" s="165"/>
      <c r="CY3889" s="165"/>
      <c r="CZ3889" s="165"/>
      <c r="DA3889" s="165"/>
      <c r="DB3889" s="165"/>
      <c r="DC3889" s="165"/>
      <c r="DD3889" s="165"/>
      <c r="DE3889" s="165"/>
      <c r="DF3889" s="165"/>
      <c r="DG3889" s="165"/>
      <c r="DH3889" s="165"/>
      <c r="DI3889" s="165"/>
      <c r="DJ3889" s="165"/>
      <c r="DK3889" s="165"/>
      <c r="DL3889" s="165"/>
      <c r="DM3889" s="165"/>
      <c r="DN3889" s="165"/>
      <c r="DO3889" s="165"/>
      <c r="DP3889" s="165"/>
      <c r="DQ3889" s="165"/>
      <c r="DR3889" s="165"/>
      <c r="DS3889" s="165"/>
      <c r="DT3889" s="165"/>
      <c r="DU3889" s="165"/>
      <c r="DV3889" s="165"/>
      <c r="DW3889" s="165"/>
      <c r="DX3889" s="165"/>
      <c r="DY3889" s="165"/>
      <c r="DZ3889" s="165"/>
      <c r="EA3889" s="165"/>
      <c r="EB3889" s="165"/>
      <c r="EC3889" s="165"/>
      <c r="ED3889" s="165"/>
    </row>
    <row r="3890" spans="3:134">
      <c r="C3890" s="152">
        <v>3867</v>
      </c>
      <c r="D3890" s="153">
        <v>-4778.9359317589524</v>
      </c>
      <c r="E3890" s="153">
        <v>-2110200.2716456056</v>
      </c>
      <c r="F3890" s="153">
        <v>-436334.7970688045</v>
      </c>
      <c r="G3890" s="153">
        <v>680754.23794560134</v>
      </c>
      <c r="H3890" s="153">
        <v>503647.25725837052</v>
      </c>
      <c r="I3890" s="153">
        <v>121062.81272104383</v>
      </c>
      <c r="J3890" s="153">
        <v>1106410.10879834</v>
      </c>
      <c r="K3890" s="153">
        <v>3442798.1239877939</v>
      </c>
      <c r="L3890" s="153">
        <v>4947353.7370074987</v>
      </c>
      <c r="M3890" s="153">
        <v>6178004.7316139787</v>
      </c>
      <c r="N3890" s="153">
        <v>2150677.8366485387</v>
      </c>
      <c r="O3890" s="153">
        <v>-688728.76830564439</v>
      </c>
      <c r="P3890" s="153">
        <v>-2572780.3901122808</v>
      </c>
      <c r="Q3890" s="153">
        <v>-3020494.3745875508</v>
      </c>
      <c r="R3890" s="153">
        <v>-3120878.321686998</v>
      </c>
      <c r="S3890" s="153">
        <v>-4243739.6408567578</v>
      </c>
      <c r="T3890" s="153">
        <v>-12565479.055407628</v>
      </c>
      <c r="U3890" s="153">
        <v>-12756399.254753411</v>
      </c>
      <c r="V3890" s="153">
        <v>-13423374.933591202</v>
      </c>
      <c r="W3890" s="153">
        <v>-17363166.720943257</v>
      </c>
      <c r="X3890" s="153">
        <v>-18559117.542744845</v>
      </c>
      <c r="Y3890" s="153">
        <v>-20045632.485039145</v>
      </c>
      <c r="Z3890" s="153">
        <v>0</v>
      </c>
      <c r="AA3890" s="153">
        <v>0</v>
      </c>
      <c r="AB3890" s="165"/>
      <c r="AC3890" s="165"/>
      <c r="AD3890" s="165"/>
      <c r="AE3890" s="165"/>
      <c r="AF3890" s="165"/>
      <c r="AG3890" s="165"/>
      <c r="AH3890" s="165"/>
      <c r="AI3890" s="165"/>
      <c r="AJ3890" s="165"/>
      <c r="AK3890" s="165"/>
      <c r="AL3890" s="165"/>
      <c r="AM3890" s="165"/>
      <c r="AN3890" s="165"/>
      <c r="AO3890" s="165"/>
      <c r="AP3890" s="165"/>
      <c r="AQ3890" s="165"/>
      <c r="AR3890" s="165"/>
      <c r="AS3890" s="165"/>
      <c r="AT3890" s="165"/>
      <c r="AU3890" s="165"/>
      <c r="AV3890" s="165"/>
      <c r="AW3890" s="165"/>
      <c r="AX3890" s="165"/>
      <c r="AY3890" s="165"/>
      <c r="AZ3890" s="165"/>
      <c r="BA3890" s="165"/>
      <c r="BB3890" s="165"/>
      <c r="BC3890" s="165"/>
      <c r="BD3890" s="165"/>
      <c r="BE3890" s="165"/>
      <c r="BF3890" s="165"/>
      <c r="BG3890" s="165"/>
      <c r="BH3890" s="165"/>
      <c r="BI3890" s="165"/>
      <c r="BJ3890" s="165"/>
      <c r="BK3890" s="165"/>
      <c r="BL3890" s="165"/>
      <c r="BM3890" s="165"/>
      <c r="BN3890" s="165"/>
      <c r="BO3890" s="165"/>
      <c r="BP3890" s="165"/>
      <c r="BQ3890" s="165"/>
      <c r="BR3890" s="165"/>
      <c r="BS3890" s="165"/>
      <c r="BT3890" s="165"/>
      <c r="BU3890" s="165"/>
      <c r="BV3890" s="165"/>
      <c r="BW3890" s="165"/>
      <c r="BX3890" s="165"/>
      <c r="BY3890" s="165"/>
      <c r="BZ3890" s="165"/>
      <c r="CA3890" s="165"/>
      <c r="CB3890" s="165"/>
      <c r="CC3890" s="165"/>
      <c r="CD3890" s="165"/>
      <c r="CE3890" s="165"/>
      <c r="CF3890" s="165"/>
      <c r="CG3890" s="165"/>
      <c r="CH3890" s="165"/>
      <c r="CI3890" s="165"/>
      <c r="CJ3890" s="165"/>
      <c r="CK3890" s="165"/>
      <c r="CL3890" s="165"/>
      <c r="CM3890" s="165"/>
      <c r="CN3890" s="165"/>
      <c r="CO3890" s="165"/>
      <c r="CP3890" s="165"/>
      <c r="CQ3890" s="165"/>
      <c r="CR3890" s="165"/>
      <c r="CS3890" s="165"/>
      <c r="CT3890" s="165"/>
      <c r="CU3890" s="165"/>
      <c r="CV3890" s="165"/>
      <c r="CW3890" s="165"/>
      <c r="CX3890" s="165"/>
      <c r="CY3890" s="165"/>
      <c r="CZ3890" s="165"/>
      <c r="DA3890" s="165"/>
      <c r="DB3890" s="165"/>
      <c r="DC3890" s="165"/>
      <c r="DD3890" s="165"/>
      <c r="DE3890" s="165"/>
      <c r="DF3890" s="165"/>
      <c r="DG3890" s="165"/>
      <c r="DH3890" s="165"/>
      <c r="DI3890" s="165"/>
      <c r="DJ3890" s="165"/>
      <c r="DK3890" s="165"/>
      <c r="DL3890" s="165"/>
      <c r="DM3890" s="165"/>
      <c r="DN3890" s="165"/>
      <c r="DO3890" s="165"/>
      <c r="DP3890" s="165"/>
      <c r="DQ3890" s="165"/>
      <c r="DR3890" s="165"/>
      <c r="DS3890" s="165"/>
      <c r="DT3890" s="165"/>
      <c r="DU3890" s="165"/>
      <c r="DV3890" s="165"/>
      <c r="DW3890" s="165"/>
      <c r="DX3890" s="165"/>
      <c r="DY3890" s="165"/>
      <c r="DZ3890" s="165"/>
      <c r="EA3890" s="165"/>
      <c r="EB3890" s="165"/>
      <c r="EC3890" s="165"/>
      <c r="ED3890" s="165"/>
    </row>
    <row r="3891" spans="3:134">
      <c r="C3891" s="152">
        <v>3868</v>
      </c>
      <c r="D3891" s="153">
        <v>-4778.9359317589524</v>
      </c>
      <c r="E3891" s="153">
        <v>-894454.3325380832</v>
      </c>
      <c r="F3891" s="153">
        <v>889039.38005143404</v>
      </c>
      <c r="G3891" s="153">
        <v>868745.51059496403</v>
      </c>
      <c r="H3891" s="153">
        <v>1438892.9990047067</v>
      </c>
      <c r="I3891" s="153">
        <v>1218271.6885744631</v>
      </c>
      <c r="J3891" s="153">
        <v>1925517.6053477675</v>
      </c>
      <c r="K3891" s="153">
        <v>-812611.42587909102</v>
      </c>
      <c r="L3891" s="153">
        <v>-775981.09842474759</v>
      </c>
      <c r="M3891" s="153">
        <v>366341.72128005326</v>
      </c>
      <c r="N3891" s="153">
        <v>-1608732.7769056708</v>
      </c>
      <c r="O3891" s="153">
        <v>-1836879.2755130082</v>
      </c>
      <c r="P3891" s="153">
        <v>-550357.42307780683</v>
      </c>
      <c r="Q3891" s="153">
        <v>-2710008.5098509192</v>
      </c>
      <c r="R3891" s="153">
        <v>-3202661.7490036637</v>
      </c>
      <c r="S3891" s="153">
        <v>-2864849.277733162</v>
      </c>
      <c r="T3891" s="153">
        <v>-2636446.7634358853</v>
      </c>
      <c r="U3891" s="153">
        <v>-2593970.2471854091</v>
      </c>
      <c r="V3891" s="153">
        <v>-4171373.1216660142</v>
      </c>
      <c r="W3891" s="153">
        <v>-5318283.2354477495</v>
      </c>
      <c r="X3891" s="153">
        <v>-5090981.760148257</v>
      </c>
      <c r="Y3891" s="153">
        <v>-4289448.4475176483</v>
      </c>
      <c r="Z3891" s="153">
        <v>0</v>
      </c>
      <c r="AA3891" s="153">
        <v>0</v>
      </c>
      <c r="AB3891" s="165"/>
      <c r="AC3891" s="165"/>
      <c r="AD3891" s="165"/>
      <c r="AE3891" s="165"/>
      <c r="AF3891" s="165"/>
      <c r="AG3891" s="165"/>
      <c r="AH3891" s="165"/>
      <c r="AI3891" s="165"/>
      <c r="AJ3891" s="165"/>
      <c r="AK3891" s="165"/>
      <c r="AL3891" s="165"/>
      <c r="AM3891" s="165"/>
      <c r="AN3891" s="165"/>
      <c r="AO3891" s="165"/>
      <c r="AP3891" s="165"/>
      <c r="AQ3891" s="165"/>
      <c r="AR3891" s="165"/>
      <c r="AS3891" s="165"/>
      <c r="AT3891" s="165"/>
      <c r="AU3891" s="165"/>
      <c r="AV3891" s="165"/>
      <c r="AW3891" s="165"/>
      <c r="AX3891" s="165"/>
      <c r="AY3891" s="165"/>
      <c r="AZ3891" s="165"/>
      <c r="BA3891" s="165"/>
      <c r="BB3891" s="165"/>
      <c r="BC3891" s="165"/>
      <c r="BD3891" s="165"/>
      <c r="BE3891" s="165"/>
      <c r="BF3891" s="165"/>
      <c r="BG3891" s="165"/>
      <c r="BH3891" s="165"/>
      <c r="BI3891" s="165"/>
      <c r="BJ3891" s="165"/>
      <c r="BK3891" s="165"/>
      <c r="BL3891" s="165"/>
      <c r="BM3891" s="165"/>
      <c r="BN3891" s="165"/>
      <c r="BO3891" s="165"/>
      <c r="BP3891" s="165"/>
      <c r="BQ3891" s="165"/>
      <c r="BR3891" s="165"/>
      <c r="BS3891" s="165"/>
      <c r="BT3891" s="165"/>
      <c r="BU3891" s="165"/>
      <c r="BV3891" s="165"/>
      <c r="BW3891" s="165"/>
      <c r="BX3891" s="165"/>
      <c r="BY3891" s="165"/>
      <c r="BZ3891" s="165"/>
      <c r="CA3891" s="165"/>
      <c r="CB3891" s="165"/>
      <c r="CC3891" s="165"/>
      <c r="CD3891" s="165"/>
      <c r="CE3891" s="165"/>
      <c r="CF3891" s="165"/>
      <c r="CG3891" s="165"/>
      <c r="CH3891" s="165"/>
      <c r="CI3891" s="165"/>
      <c r="CJ3891" s="165"/>
      <c r="CK3891" s="165"/>
      <c r="CL3891" s="165"/>
      <c r="CM3891" s="165"/>
      <c r="CN3891" s="165"/>
      <c r="CO3891" s="165"/>
      <c r="CP3891" s="165"/>
      <c r="CQ3891" s="165"/>
      <c r="CR3891" s="165"/>
      <c r="CS3891" s="165"/>
      <c r="CT3891" s="165"/>
      <c r="CU3891" s="165"/>
      <c r="CV3891" s="165"/>
      <c r="CW3891" s="165"/>
      <c r="CX3891" s="165"/>
      <c r="CY3891" s="165"/>
      <c r="CZ3891" s="165"/>
      <c r="DA3891" s="165"/>
      <c r="DB3891" s="165"/>
      <c r="DC3891" s="165"/>
      <c r="DD3891" s="165"/>
      <c r="DE3891" s="165"/>
      <c r="DF3891" s="165"/>
      <c r="DG3891" s="165"/>
      <c r="DH3891" s="165"/>
      <c r="DI3891" s="165"/>
      <c r="DJ3891" s="165"/>
      <c r="DK3891" s="165"/>
      <c r="DL3891" s="165"/>
      <c r="DM3891" s="165"/>
      <c r="DN3891" s="165"/>
      <c r="DO3891" s="165"/>
      <c r="DP3891" s="165"/>
      <c r="DQ3891" s="165"/>
      <c r="DR3891" s="165"/>
      <c r="DS3891" s="165"/>
      <c r="DT3891" s="165"/>
      <c r="DU3891" s="165"/>
      <c r="DV3891" s="165"/>
      <c r="DW3891" s="165"/>
      <c r="DX3891" s="165"/>
      <c r="DY3891" s="165"/>
      <c r="DZ3891" s="165"/>
      <c r="EA3891" s="165"/>
      <c r="EB3891" s="165"/>
      <c r="EC3891" s="165"/>
      <c r="ED3891" s="165"/>
    </row>
    <row r="3892" spans="3:134">
      <c r="C3892" s="152">
        <v>3869</v>
      </c>
      <c r="D3892" s="155">
        <v>-4778.9359317589524</v>
      </c>
      <c r="E3892" s="155">
        <v>-598980.08454926312</v>
      </c>
      <c r="F3892" s="155">
        <v>911217.00914205611</v>
      </c>
      <c r="G3892" s="155">
        <v>739752.30579821765</v>
      </c>
      <c r="H3892" s="155">
        <v>1990875.6299027354</v>
      </c>
      <c r="I3892" s="155">
        <v>4380765.211698696</v>
      </c>
      <c r="J3892" s="155">
        <v>4047122.7893016487</v>
      </c>
      <c r="K3892" s="155">
        <v>3547805.2524415106</v>
      </c>
      <c r="L3892" s="155">
        <v>4398056.2696259022</v>
      </c>
      <c r="M3892" s="155">
        <v>4013847.4027977139</v>
      </c>
      <c r="N3892" s="155">
        <v>2654999.5772267729</v>
      </c>
      <c r="O3892" s="155">
        <v>3882169.8409918547</v>
      </c>
      <c r="P3892" s="155">
        <v>4724756.0351974964</v>
      </c>
      <c r="Q3892" s="155">
        <v>4216804.538879469</v>
      </c>
      <c r="R3892" s="155">
        <v>4049911.5827674419</v>
      </c>
      <c r="S3892" s="155">
        <v>3787318.3750147074</v>
      </c>
      <c r="T3892" s="155">
        <v>-49287.120462924242</v>
      </c>
      <c r="U3892" s="155">
        <v>-3057790.1434963048</v>
      </c>
      <c r="V3892" s="155">
        <v>-4117435.8957513273</v>
      </c>
      <c r="W3892" s="155">
        <v>-6463956.3158119023</v>
      </c>
      <c r="X3892" s="155">
        <v>-8555825.7631355524</v>
      </c>
      <c r="Y3892" s="155">
        <v>-10756630.118392229</v>
      </c>
      <c r="Z3892" s="155">
        <v>0</v>
      </c>
      <c r="AA3892" s="155">
        <v>0</v>
      </c>
      <c r="AB3892" s="166"/>
      <c r="AC3892" s="166"/>
      <c r="AD3892" s="166"/>
      <c r="AE3892" s="166"/>
      <c r="AF3892" s="166"/>
      <c r="AG3892" s="166"/>
      <c r="AH3892" s="166"/>
      <c r="AI3892" s="166"/>
      <c r="AJ3892" s="166"/>
      <c r="AK3892" s="166"/>
      <c r="AL3892" s="166"/>
      <c r="AM3892" s="166"/>
      <c r="AN3892" s="166"/>
      <c r="AO3892" s="166"/>
      <c r="AP3892" s="166"/>
      <c r="AQ3892" s="166"/>
      <c r="AR3892" s="166"/>
      <c r="AS3892" s="166"/>
      <c r="AT3892" s="166"/>
      <c r="AU3892" s="166"/>
      <c r="AV3892" s="166"/>
      <c r="AW3892" s="166"/>
      <c r="AX3892" s="166"/>
      <c r="AY3892" s="166"/>
      <c r="AZ3892" s="166"/>
      <c r="BA3892" s="166"/>
      <c r="BB3892" s="166"/>
      <c r="BC3892" s="166"/>
      <c r="BD3892" s="166"/>
      <c r="BE3892" s="166"/>
      <c r="BF3892" s="166"/>
      <c r="BG3892" s="166"/>
      <c r="BH3892" s="166"/>
      <c r="BI3892" s="166"/>
      <c r="BJ3892" s="166"/>
      <c r="BK3892" s="166"/>
      <c r="BL3892" s="166"/>
      <c r="BM3892" s="166"/>
      <c r="BN3892" s="166"/>
      <c r="BO3892" s="166"/>
      <c r="BP3892" s="166"/>
      <c r="BQ3892" s="166"/>
      <c r="BR3892" s="166"/>
      <c r="BS3892" s="166"/>
      <c r="BT3892" s="166"/>
      <c r="BU3892" s="166"/>
      <c r="BV3892" s="166"/>
      <c r="BW3892" s="166"/>
      <c r="BX3892" s="166"/>
      <c r="BY3892" s="166"/>
      <c r="BZ3892" s="166"/>
      <c r="CA3892" s="166"/>
      <c r="CB3892" s="166"/>
      <c r="CC3892" s="166"/>
      <c r="CD3892" s="166"/>
      <c r="CE3892" s="166"/>
      <c r="CF3892" s="166"/>
      <c r="CG3892" s="166"/>
      <c r="CH3892" s="166"/>
      <c r="CI3892" s="166"/>
      <c r="CJ3892" s="166"/>
      <c r="CK3892" s="166"/>
      <c r="CL3892" s="166"/>
      <c r="CM3892" s="166"/>
      <c r="CN3892" s="166"/>
      <c r="CO3892" s="166"/>
      <c r="CP3892" s="166"/>
      <c r="CQ3892" s="166"/>
      <c r="CR3892" s="166"/>
      <c r="CS3892" s="166"/>
      <c r="CT3892" s="166"/>
      <c r="CU3892" s="166"/>
      <c r="CV3892" s="166"/>
      <c r="CW3892" s="166"/>
      <c r="CX3892" s="166"/>
      <c r="CY3892" s="166"/>
      <c r="CZ3892" s="166"/>
      <c r="DA3892" s="166"/>
      <c r="DB3892" s="166"/>
      <c r="DC3892" s="166"/>
      <c r="DD3892" s="166"/>
      <c r="DE3892" s="166"/>
      <c r="DF3892" s="166"/>
      <c r="DG3892" s="166"/>
      <c r="DH3892" s="166"/>
      <c r="DI3892" s="166"/>
      <c r="DJ3892" s="166"/>
      <c r="DK3892" s="166"/>
      <c r="DL3892" s="166"/>
      <c r="DM3892" s="166"/>
      <c r="DN3892" s="166"/>
      <c r="DO3892" s="166"/>
      <c r="DP3892" s="166"/>
      <c r="DQ3892" s="166"/>
      <c r="DR3892" s="166"/>
      <c r="DS3892" s="166"/>
      <c r="DT3892" s="166"/>
      <c r="DU3892" s="166"/>
      <c r="DV3892" s="166"/>
      <c r="DW3892" s="166"/>
      <c r="DX3892" s="166"/>
      <c r="DY3892" s="166"/>
      <c r="DZ3892" s="166"/>
      <c r="EA3892" s="166"/>
      <c r="EB3892" s="166"/>
      <c r="EC3892" s="166"/>
      <c r="ED3892" s="166"/>
    </row>
    <row r="3893" spans="3:134">
      <c r="C3893" s="152">
        <v>3870</v>
      </c>
      <c r="D3893" s="155">
        <v>-4778.9359317589524</v>
      </c>
      <c r="E3893" s="155">
        <v>-2020768.0164119154</v>
      </c>
      <c r="F3893" s="155">
        <v>-1132823.5615104139</v>
      </c>
      <c r="G3893" s="155">
        <v>-2565626.9654717594</v>
      </c>
      <c r="H3893" s="155">
        <v>-2290372.1743175685</v>
      </c>
      <c r="I3893" s="155">
        <v>-3006257.0719178468</v>
      </c>
      <c r="J3893" s="155">
        <v>-3405274.9091034383</v>
      </c>
      <c r="K3893" s="155">
        <v>-2175939.5634671897</v>
      </c>
      <c r="L3893" s="155">
        <v>-2820827.8679379374</v>
      </c>
      <c r="M3893" s="155">
        <v>-4229042.9948811531</v>
      </c>
      <c r="N3893" s="155">
        <v>-7189976.5492520928</v>
      </c>
      <c r="O3893" s="155">
        <v>-8928391.8909693062</v>
      </c>
      <c r="P3893" s="155">
        <v>-9407136.0179366618</v>
      </c>
      <c r="Q3893" s="155">
        <v>-10704122.568385571</v>
      </c>
      <c r="R3893" s="155">
        <v>-9548636.1478215307</v>
      </c>
      <c r="S3893" s="155">
        <v>-8028761.8663759381</v>
      </c>
      <c r="T3893" s="155">
        <v>-16760382.82107316</v>
      </c>
      <c r="U3893" s="155">
        <v>-26525114.339036852</v>
      </c>
      <c r="V3893" s="155">
        <v>-19673241.702465832</v>
      </c>
      <c r="W3893" s="155">
        <v>-18248994.368997514</v>
      </c>
      <c r="X3893" s="155">
        <v>-18948114.534863651</v>
      </c>
      <c r="Y3893" s="155">
        <v>-19131920.108493567</v>
      </c>
      <c r="Z3893" s="155">
        <v>0</v>
      </c>
      <c r="AA3893" s="155">
        <v>0</v>
      </c>
      <c r="AB3893" s="166"/>
      <c r="AC3893" s="166"/>
      <c r="AD3893" s="166"/>
      <c r="AE3893" s="166"/>
      <c r="AF3893" s="166"/>
      <c r="AG3893" s="166"/>
      <c r="AH3893" s="166"/>
      <c r="AI3893" s="166"/>
      <c r="AJ3893" s="166"/>
      <c r="AK3893" s="166"/>
      <c r="AL3893" s="166"/>
      <c r="AM3893" s="166"/>
      <c r="AN3893" s="166"/>
      <c r="AO3893" s="166"/>
      <c r="AP3893" s="166"/>
      <c r="AQ3893" s="166"/>
      <c r="AR3893" s="166"/>
      <c r="AS3893" s="166"/>
      <c r="AT3893" s="166"/>
      <c r="AU3893" s="166"/>
      <c r="AV3893" s="166"/>
      <c r="AW3893" s="166"/>
      <c r="AX3893" s="166"/>
      <c r="AY3893" s="166"/>
      <c r="AZ3893" s="166"/>
      <c r="BA3893" s="166"/>
      <c r="BB3893" s="166"/>
      <c r="BC3893" s="166"/>
      <c r="BD3893" s="166"/>
      <c r="BE3893" s="166"/>
      <c r="BF3893" s="166"/>
      <c r="BG3893" s="166"/>
      <c r="BH3893" s="166"/>
      <c r="BI3893" s="166"/>
      <c r="BJ3893" s="166"/>
      <c r="BK3893" s="166"/>
      <c r="BL3893" s="166"/>
      <c r="BM3893" s="166"/>
      <c r="BN3893" s="166"/>
      <c r="BO3893" s="166"/>
      <c r="BP3893" s="166"/>
      <c r="BQ3893" s="166"/>
      <c r="BR3893" s="166"/>
      <c r="BS3893" s="166"/>
      <c r="BT3893" s="166"/>
      <c r="BU3893" s="166"/>
      <c r="BV3893" s="166"/>
      <c r="BW3893" s="166"/>
      <c r="BX3893" s="166"/>
      <c r="BY3893" s="166"/>
      <c r="BZ3893" s="166"/>
      <c r="CA3893" s="166"/>
      <c r="CB3893" s="166"/>
      <c r="CC3893" s="166"/>
      <c r="CD3893" s="166"/>
      <c r="CE3893" s="166"/>
      <c r="CF3893" s="166"/>
      <c r="CG3893" s="166"/>
      <c r="CH3893" s="166"/>
      <c r="CI3893" s="166"/>
      <c r="CJ3893" s="166"/>
      <c r="CK3893" s="166"/>
      <c r="CL3893" s="166"/>
      <c r="CM3893" s="166"/>
      <c r="CN3893" s="166"/>
      <c r="CO3893" s="166"/>
      <c r="CP3893" s="166"/>
      <c r="CQ3893" s="166"/>
      <c r="CR3893" s="166"/>
      <c r="CS3893" s="166"/>
      <c r="CT3893" s="166"/>
      <c r="CU3893" s="166"/>
      <c r="CV3893" s="166"/>
      <c r="CW3893" s="166"/>
      <c r="CX3893" s="166"/>
      <c r="CY3893" s="166"/>
      <c r="CZ3893" s="166"/>
      <c r="DA3893" s="166"/>
      <c r="DB3893" s="166"/>
      <c r="DC3893" s="166"/>
      <c r="DD3893" s="166"/>
      <c r="DE3893" s="166"/>
      <c r="DF3893" s="166"/>
      <c r="DG3893" s="166"/>
      <c r="DH3893" s="166"/>
      <c r="DI3893" s="166"/>
      <c r="DJ3893" s="166"/>
      <c r="DK3893" s="166"/>
      <c r="DL3893" s="166"/>
      <c r="DM3893" s="166"/>
      <c r="DN3893" s="166"/>
      <c r="DO3893" s="166"/>
      <c r="DP3893" s="166"/>
      <c r="DQ3893" s="166"/>
      <c r="DR3893" s="166"/>
      <c r="DS3893" s="166"/>
      <c r="DT3893" s="166"/>
      <c r="DU3893" s="166"/>
      <c r="DV3893" s="166"/>
      <c r="DW3893" s="166"/>
      <c r="DX3893" s="166"/>
      <c r="DY3893" s="166"/>
      <c r="DZ3893" s="166"/>
      <c r="EA3893" s="166"/>
      <c r="EB3893" s="166"/>
      <c r="EC3893" s="166"/>
      <c r="ED3893" s="166"/>
    </row>
    <row r="3894" spans="3:134">
      <c r="C3894" s="152">
        <v>3871</v>
      </c>
      <c r="D3894" s="155">
        <v>-4778.9359317589524</v>
      </c>
      <c r="E3894" s="155">
        <v>1224416.6552314162</v>
      </c>
      <c r="F3894" s="155">
        <v>312304.47687864304</v>
      </c>
      <c r="G3894" s="155">
        <v>-89891.306677088141</v>
      </c>
      <c r="H3894" s="155">
        <v>-1016635.1344370395</v>
      </c>
      <c r="I3894" s="155">
        <v>-2831303.1062047482</v>
      </c>
      <c r="J3894" s="155">
        <v>-2924133.6954425722</v>
      </c>
      <c r="K3894" s="155">
        <v>-4114183.5287971199</v>
      </c>
      <c r="L3894" s="155">
        <v>-1721069.615890801</v>
      </c>
      <c r="M3894" s="155">
        <v>-1395798.9264400005</v>
      </c>
      <c r="N3894" s="155">
        <v>-835884.61674496531</v>
      </c>
      <c r="O3894" s="155">
        <v>-1818976.2978632003</v>
      </c>
      <c r="P3894" s="155">
        <v>-3669880.8731160015</v>
      </c>
      <c r="Q3894" s="155">
        <v>-4499390.2719624043</v>
      </c>
      <c r="R3894" s="155">
        <v>-2578565.9072982967</v>
      </c>
      <c r="S3894" s="155">
        <v>-1042116.8243705183</v>
      </c>
      <c r="T3894" s="155">
        <v>-192934.01034636796</v>
      </c>
      <c r="U3894" s="155">
        <v>253954.44486281276</v>
      </c>
      <c r="V3894" s="155">
        <v>-4163317.5798084587</v>
      </c>
      <c r="W3894" s="155">
        <v>-5723346.552205801</v>
      </c>
      <c r="X3894" s="155">
        <v>-6877812.7016376704</v>
      </c>
      <c r="Y3894" s="155">
        <v>-8131315.3896102756</v>
      </c>
      <c r="Z3894" s="155">
        <v>0</v>
      </c>
      <c r="AA3894" s="155">
        <v>0</v>
      </c>
      <c r="AB3894" s="166"/>
      <c r="AC3894" s="166"/>
      <c r="AD3894" s="166"/>
      <c r="AE3894" s="166"/>
      <c r="AF3894" s="166"/>
      <c r="AG3894" s="166"/>
      <c r="AH3894" s="166"/>
      <c r="AI3894" s="166"/>
      <c r="AJ3894" s="166"/>
      <c r="AK3894" s="166"/>
      <c r="AL3894" s="166"/>
      <c r="AM3894" s="166"/>
      <c r="AN3894" s="166"/>
      <c r="AO3894" s="166"/>
      <c r="AP3894" s="166"/>
      <c r="AQ3894" s="166"/>
      <c r="AR3894" s="166"/>
      <c r="AS3894" s="166"/>
      <c r="AT3894" s="166"/>
      <c r="AU3894" s="166"/>
      <c r="AV3894" s="166"/>
      <c r="AW3894" s="166"/>
      <c r="AX3894" s="166"/>
      <c r="AY3894" s="166"/>
      <c r="AZ3894" s="166"/>
      <c r="BA3894" s="166"/>
      <c r="BB3894" s="166"/>
      <c r="BC3894" s="166"/>
      <c r="BD3894" s="166"/>
      <c r="BE3894" s="166"/>
      <c r="BF3894" s="166"/>
      <c r="BG3894" s="166"/>
      <c r="BH3894" s="166"/>
      <c r="BI3894" s="166"/>
      <c r="BJ3894" s="166"/>
      <c r="BK3894" s="166"/>
      <c r="BL3894" s="166"/>
      <c r="BM3894" s="166"/>
      <c r="BN3894" s="166"/>
      <c r="BO3894" s="166"/>
      <c r="BP3894" s="166"/>
      <c r="BQ3894" s="166"/>
      <c r="BR3894" s="166"/>
      <c r="BS3894" s="166"/>
      <c r="BT3894" s="166"/>
      <c r="BU3894" s="166"/>
      <c r="BV3894" s="166"/>
      <c r="BW3894" s="166"/>
      <c r="BX3894" s="166"/>
      <c r="BY3894" s="166"/>
      <c r="BZ3894" s="166"/>
      <c r="CA3894" s="166"/>
      <c r="CB3894" s="166"/>
      <c r="CC3894" s="166"/>
      <c r="CD3894" s="166"/>
      <c r="CE3894" s="166"/>
      <c r="CF3894" s="166"/>
      <c r="CG3894" s="166"/>
      <c r="CH3894" s="166"/>
      <c r="CI3894" s="166"/>
      <c r="CJ3894" s="166"/>
      <c r="CK3894" s="166"/>
      <c r="CL3894" s="166"/>
      <c r="CM3894" s="166"/>
      <c r="CN3894" s="166"/>
      <c r="CO3894" s="166"/>
      <c r="CP3894" s="166"/>
      <c r="CQ3894" s="166"/>
      <c r="CR3894" s="166"/>
      <c r="CS3894" s="166"/>
      <c r="CT3894" s="166"/>
      <c r="CU3894" s="166"/>
      <c r="CV3894" s="166"/>
      <c r="CW3894" s="166"/>
      <c r="CX3894" s="166"/>
      <c r="CY3894" s="166"/>
      <c r="CZ3894" s="166"/>
      <c r="DA3894" s="166"/>
      <c r="DB3894" s="166"/>
      <c r="DC3894" s="166"/>
      <c r="DD3894" s="166"/>
      <c r="DE3894" s="166"/>
      <c r="DF3894" s="166"/>
      <c r="DG3894" s="166"/>
      <c r="DH3894" s="166"/>
      <c r="DI3894" s="166"/>
      <c r="DJ3894" s="166"/>
      <c r="DK3894" s="166"/>
      <c r="DL3894" s="166"/>
      <c r="DM3894" s="166"/>
      <c r="DN3894" s="166"/>
      <c r="DO3894" s="166"/>
      <c r="DP3894" s="166"/>
      <c r="DQ3894" s="166"/>
      <c r="DR3894" s="166"/>
      <c r="DS3894" s="166"/>
      <c r="DT3894" s="166"/>
      <c r="DU3894" s="166"/>
      <c r="DV3894" s="166"/>
      <c r="DW3894" s="166"/>
      <c r="DX3894" s="166"/>
      <c r="DY3894" s="166"/>
      <c r="DZ3894" s="166"/>
      <c r="EA3894" s="166"/>
      <c r="EB3894" s="166"/>
      <c r="EC3894" s="166"/>
      <c r="ED3894" s="166"/>
    </row>
    <row r="3895" spans="3:134">
      <c r="C3895" s="152">
        <v>3872</v>
      </c>
      <c r="D3895" s="155">
        <v>-4778.9359317589524</v>
      </c>
      <c r="E3895" s="155">
        <v>-1283282.829449892</v>
      </c>
      <c r="F3895" s="155">
        <v>-2699867.683740586</v>
      </c>
      <c r="G3895" s="155">
        <v>-3087099.3209066838</v>
      </c>
      <c r="H3895" s="155">
        <v>-2386646.9115065634</v>
      </c>
      <c r="I3895" s="155">
        <v>-1478685.1610440463</v>
      </c>
      <c r="J3895" s="155">
        <v>1465419.3662301302</v>
      </c>
      <c r="K3895" s="155">
        <v>266614.50494630635</v>
      </c>
      <c r="L3895" s="155">
        <v>2047363.9228441715</v>
      </c>
      <c r="M3895" s="155">
        <v>3875572.9448702484</v>
      </c>
      <c r="N3895" s="155">
        <v>2635925.8811255097</v>
      </c>
      <c r="O3895" s="155">
        <v>3429376.2824693024</v>
      </c>
      <c r="P3895" s="155">
        <v>2600264.6085216105</v>
      </c>
      <c r="Q3895" s="155">
        <v>555446.84544558823</v>
      </c>
      <c r="R3895" s="155">
        <v>1200341.2795845419</v>
      </c>
      <c r="S3895" s="155">
        <v>2940693.6753949374</v>
      </c>
      <c r="T3895" s="155">
        <v>3441698.6553141028</v>
      </c>
      <c r="U3895" s="155">
        <v>244057.23121282458</v>
      </c>
      <c r="V3895" s="155">
        <v>-976986.25288845599</v>
      </c>
      <c r="W3895" s="155">
        <v>126812.34445925057</v>
      </c>
      <c r="X3895" s="155">
        <v>-1704283.6705408692</v>
      </c>
      <c r="Y3895" s="155">
        <v>-4085344.9413348138</v>
      </c>
      <c r="Z3895" s="155">
        <v>0</v>
      </c>
      <c r="AA3895" s="155">
        <v>0</v>
      </c>
      <c r="AB3895" s="166"/>
      <c r="AC3895" s="166"/>
      <c r="AD3895" s="166"/>
      <c r="AE3895" s="166"/>
      <c r="AF3895" s="166"/>
      <c r="AG3895" s="166"/>
      <c r="AH3895" s="166"/>
      <c r="AI3895" s="166"/>
      <c r="AJ3895" s="166"/>
      <c r="AK3895" s="166"/>
      <c r="AL3895" s="166"/>
      <c r="AM3895" s="166"/>
      <c r="AN3895" s="166"/>
      <c r="AO3895" s="166"/>
      <c r="AP3895" s="166"/>
      <c r="AQ3895" s="166"/>
      <c r="AR3895" s="166"/>
      <c r="AS3895" s="166"/>
      <c r="AT3895" s="166"/>
      <c r="AU3895" s="166"/>
      <c r="AV3895" s="166"/>
      <c r="AW3895" s="166"/>
      <c r="AX3895" s="166"/>
      <c r="AY3895" s="166"/>
      <c r="AZ3895" s="166"/>
      <c r="BA3895" s="166"/>
      <c r="BB3895" s="166"/>
      <c r="BC3895" s="166"/>
      <c r="BD3895" s="166"/>
      <c r="BE3895" s="166"/>
      <c r="BF3895" s="166"/>
      <c r="BG3895" s="166"/>
      <c r="BH3895" s="166"/>
      <c r="BI3895" s="166"/>
      <c r="BJ3895" s="166"/>
      <c r="BK3895" s="166"/>
      <c r="BL3895" s="166"/>
      <c r="BM3895" s="166"/>
      <c r="BN3895" s="166"/>
      <c r="BO3895" s="166"/>
      <c r="BP3895" s="166"/>
      <c r="BQ3895" s="166"/>
      <c r="BR3895" s="166"/>
      <c r="BS3895" s="166"/>
      <c r="BT3895" s="166"/>
      <c r="BU3895" s="166"/>
      <c r="BV3895" s="166"/>
      <c r="BW3895" s="166"/>
      <c r="BX3895" s="166"/>
      <c r="BY3895" s="166"/>
      <c r="BZ3895" s="166"/>
      <c r="CA3895" s="166"/>
      <c r="CB3895" s="166"/>
      <c r="CC3895" s="166"/>
      <c r="CD3895" s="166"/>
      <c r="CE3895" s="166"/>
      <c r="CF3895" s="166"/>
      <c r="CG3895" s="166"/>
      <c r="CH3895" s="166"/>
      <c r="CI3895" s="166"/>
      <c r="CJ3895" s="166"/>
      <c r="CK3895" s="166"/>
      <c r="CL3895" s="166"/>
      <c r="CM3895" s="166"/>
      <c r="CN3895" s="166"/>
      <c r="CO3895" s="166"/>
      <c r="CP3895" s="166"/>
      <c r="CQ3895" s="166"/>
      <c r="CR3895" s="166"/>
      <c r="CS3895" s="166"/>
      <c r="CT3895" s="166"/>
      <c r="CU3895" s="166"/>
      <c r="CV3895" s="166"/>
      <c r="CW3895" s="166"/>
      <c r="CX3895" s="166"/>
      <c r="CY3895" s="166"/>
      <c r="CZ3895" s="166"/>
      <c r="DA3895" s="166"/>
      <c r="DB3895" s="166"/>
      <c r="DC3895" s="166"/>
      <c r="DD3895" s="166"/>
      <c r="DE3895" s="166"/>
      <c r="DF3895" s="166"/>
      <c r="DG3895" s="166"/>
      <c r="DH3895" s="166"/>
      <c r="DI3895" s="166"/>
      <c r="DJ3895" s="166"/>
      <c r="DK3895" s="166"/>
      <c r="DL3895" s="166"/>
      <c r="DM3895" s="166"/>
      <c r="DN3895" s="166"/>
      <c r="DO3895" s="166"/>
      <c r="DP3895" s="166"/>
      <c r="DQ3895" s="166"/>
      <c r="DR3895" s="166"/>
      <c r="DS3895" s="166"/>
      <c r="DT3895" s="166"/>
      <c r="DU3895" s="166"/>
      <c r="DV3895" s="166"/>
      <c r="DW3895" s="166"/>
      <c r="DX3895" s="166"/>
      <c r="DY3895" s="166"/>
      <c r="DZ3895" s="166"/>
      <c r="EA3895" s="166"/>
      <c r="EB3895" s="166"/>
      <c r="EC3895" s="166"/>
      <c r="ED3895" s="166"/>
    </row>
    <row r="3896" spans="3:134">
      <c r="C3896" s="152">
        <v>3873</v>
      </c>
      <c r="D3896" s="153">
        <v>-4778.9359317589524</v>
      </c>
      <c r="E3896" s="153">
        <v>181658.40180264413</v>
      </c>
      <c r="F3896" s="153">
        <v>-625894.83015289903</v>
      </c>
      <c r="G3896" s="153">
        <v>-1474224.6383055598</v>
      </c>
      <c r="H3896" s="153">
        <v>-1452697.091077283</v>
      </c>
      <c r="I3896" s="153">
        <v>-1559645.8852782398</v>
      </c>
      <c r="J3896" s="153">
        <v>-2804871.2915325463</v>
      </c>
      <c r="K3896" s="153">
        <v>-3831011.8454770297</v>
      </c>
      <c r="L3896" s="153">
        <v>-3509390.1670185775</v>
      </c>
      <c r="M3896" s="153">
        <v>-4868983.1821597368</v>
      </c>
      <c r="N3896" s="153">
        <v>-5029545.2630786747</v>
      </c>
      <c r="O3896" s="153">
        <v>-4374900.1606325805</v>
      </c>
      <c r="P3896" s="153">
        <v>-5263411.5767154247</v>
      </c>
      <c r="Q3896" s="153">
        <v>-5993433.3642800003</v>
      </c>
      <c r="R3896" s="153">
        <v>-6069353.2645061314</v>
      </c>
      <c r="S3896" s="153">
        <v>-8117396.8989326656</v>
      </c>
      <c r="T3896" s="153">
        <v>-10794608.909787044</v>
      </c>
      <c r="U3896" s="153">
        <v>-12446185.514298484</v>
      </c>
      <c r="V3896" s="153">
        <v>-12250164.150200158</v>
      </c>
      <c r="W3896" s="153">
        <v>-17775993.064464271</v>
      </c>
      <c r="X3896" s="153">
        <v>-19522008.631478965</v>
      </c>
      <c r="Y3896" s="153">
        <v>-21267574.812522456</v>
      </c>
      <c r="Z3896" s="153">
        <v>0</v>
      </c>
      <c r="AA3896" s="153">
        <v>0</v>
      </c>
      <c r="AB3896" s="165"/>
      <c r="AC3896" s="165"/>
      <c r="AD3896" s="165"/>
      <c r="AE3896" s="165"/>
      <c r="AF3896" s="165"/>
      <c r="AG3896" s="165"/>
      <c r="AH3896" s="165"/>
      <c r="AI3896" s="165"/>
      <c r="AJ3896" s="165"/>
      <c r="AK3896" s="165"/>
      <c r="AL3896" s="165"/>
      <c r="AM3896" s="165"/>
      <c r="AN3896" s="165"/>
      <c r="AO3896" s="165"/>
      <c r="AP3896" s="165"/>
      <c r="AQ3896" s="165"/>
      <c r="AR3896" s="165"/>
      <c r="AS3896" s="165"/>
      <c r="AT3896" s="165"/>
      <c r="AU3896" s="165"/>
      <c r="AV3896" s="165"/>
      <c r="AW3896" s="165"/>
      <c r="AX3896" s="165"/>
      <c r="AY3896" s="165"/>
      <c r="AZ3896" s="165"/>
      <c r="BA3896" s="165"/>
      <c r="BB3896" s="165"/>
      <c r="BC3896" s="165"/>
      <c r="BD3896" s="165"/>
      <c r="BE3896" s="165"/>
      <c r="BF3896" s="165"/>
      <c r="BG3896" s="165"/>
      <c r="BH3896" s="165"/>
      <c r="BI3896" s="165"/>
      <c r="BJ3896" s="165"/>
      <c r="BK3896" s="165"/>
      <c r="BL3896" s="165"/>
      <c r="BM3896" s="165"/>
      <c r="BN3896" s="165"/>
      <c r="BO3896" s="165"/>
      <c r="BP3896" s="165"/>
      <c r="BQ3896" s="165"/>
      <c r="BR3896" s="165"/>
      <c r="BS3896" s="165"/>
      <c r="BT3896" s="165"/>
      <c r="BU3896" s="165"/>
      <c r="BV3896" s="165"/>
      <c r="BW3896" s="165"/>
      <c r="BX3896" s="165"/>
      <c r="BY3896" s="165"/>
      <c r="BZ3896" s="165"/>
      <c r="CA3896" s="165"/>
      <c r="CB3896" s="165"/>
      <c r="CC3896" s="165"/>
      <c r="CD3896" s="165"/>
      <c r="CE3896" s="165"/>
      <c r="CF3896" s="165"/>
      <c r="CG3896" s="165"/>
      <c r="CH3896" s="165"/>
      <c r="CI3896" s="165"/>
      <c r="CJ3896" s="165"/>
      <c r="CK3896" s="165"/>
      <c r="CL3896" s="165"/>
      <c r="CM3896" s="165"/>
      <c r="CN3896" s="165"/>
      <c r="CO3896" s="165"/>
      <c r="CP3896" s="165"/>
      <c r="CQ3896" s="165"/>
      <c r="CR3896" s="165"/>
      <c r="CS3896" s="165"/>
      <c r="CT3896" s="165"/>
      <c r="CU3896" s="165"/>
      <c r="CV3896" s="165"/>
      <c r="CW3896" s="165"/>
      <c r="CX3896" s="165"/>
      <c r="CY3896" s="165"/>
      <c r="CZ3896" s="165"/>
      <c r="DA3896" s="165"/>
      <c r="DB3896" s="165"/>
      <c r="DC3896" s="165"/>
      <c r="DD3896" s="165"/>
      <c r="DE3896" s="165"/>
      <c r="DF3896" s="165"/>
      <c r="DG3896" s="165"/>
      <c r="DH3896" s="165"/>
      <c r="DI3896" s="165"/>
      <c r="DJ3896" s="165"/>
      <c r="DK3896" s="165"/>
      <c r="DL3896" s="165"/>
      <c r="DM3896" s="165"/>
      <c r="DN3896" s="165"/>
      <c r="DO3896" s="165"/>
      <c r="DP3896" s="165"/>
      <c r="DQ3896" s="165"/>
      <c r="DR3896" s="165"/>
      <c r="DS3896" s="165"/>
      <c r="DT3896" s="165"/>
      <c r="DU3896" s="165"/>
      <c r="DV3896" s="165"/>
      <c r="DW3896" s="165"/>
      <c r="DX3896" s="165"/>
      <c r="DY3896" s="165"/>
      <c r="DZ3896" s="165"/>
      <c r="EA3896" s="165"/>
      <c r="EB3896" s="165"/>
      <c r="EC3896" s="165"/>
      <c r="ED3896" s="165"/>
    </row>
    <row r="3897" spans="3:134">
      <c r="C3897" s="152">
        <v>3874</v>
      </c>
      <c r="D3897" s="153">
        <v>-4778.9359317589524</v>
      </c>
      <c r="E3897" s="153">
        <v>233247.940391168</v>
      </c>
      <c r="F3897" s="153">
        <v>1541312.5127268732</v>
      </c>
      <c r="G3897" s="153">
        <v>2264649.2283532023</v>
      </c>
      <c r="H3897" s="153">
        <v>1669766.5007370561</v>
      </c>
      <c r="I3897" s="153">
        <v>-268736.47128982842</v>
      </c>
      <c r="J3897" s="153">
        <v>2522598.9554741383</v>
      </c>
      <c r="K3897" s="153">
        <v>457457.26392246783</v>
      </c>
      <c r="L3897" s="153">
        <v>792440.36296226084</v>
      </c>
      <c r="M3897" s="153">
        <v>1337332.925467968</v>
      </c>
      <c r="N3897" s="153">
        <v>3898904.5777848214</v>
      </c>
      <c r="O3897" s="153">
        <v>4432883.3212322146</v>
      </c>
      <c r="P3897" s="153">
        <v>3795248.1331260353</v>
      </c>
      <c r="Q3897" s="153">
        <v>2628064.2002443373</v>
      </c>
      <c r="R3897" s="153">
        <v>1718825.6936605275</v>
      </c>
      <c r="S3897" s="153">
        <v>1387329.5284875482</v>
      </c>
      <c r="T3897" s="153">
        <v>4252348.5496853292</v>
      </c>
      <c r="U3897" s="153">
        <v>4449952.6688695252</v>
      </c>
      <c r="V3897" s="153">
        <v>1940983.4962183088</v>
      </c>
      <c r="W3897" s="153">
        <v>1240958.8460200727</v>
      </c>
      <c r="X3897" s="153">
        <v>-226235.51832380891</v>
      </c>
      <c r="Y3897" s="153">
        <v>-1691524.2388861626</v>
      </c>
      <c r="Z3897" s="153">
        <v>0</v>
      </c>
      <c r="AA3897" s="153">
        <v>0</v>
      </c>
      <c r="AB3897" s="165"/>
      <c r="AC3897" s="165"/>
      <c r="AD3897" s="165"/>
      <c r="AE3897" s="165"/>
      <c r="AF3897" s="165"/>
      <c r="AG3897" s="165"/>
      <c r="AH3897" s="165"/>
      <c r="AI3897" s="165"/>
      <c r="AJ3897" s="165"/>
      <c r="AK3897" s="165"/>
      <c r="AL3897" s="165"/>
      <c r="AM3897" s="165"/>
      <c r="AN3897" s="165"/>
      <c r="AO3897" s="165"/>
      <c r="AP3897" s="165"/>
      <c r="AQ3897" s="165"/>
      <c r="AR3897" s="165"/>
      <c r="AS3897" s="165"/>
      <c r="AT3897" s="165"/>
      <c r="AU3897" s="165"/>
      <c r="AV3897" s="165"/>
      <c r="AW3897" s="165"/>
      <c r="AX3897" s="165"/>
      <c r="AY3897" s="165"/>
      <c r="AZ3897" s="165"/>
      <c r="BA3897" s="165"/>
      <c r="BB3897" s="165"/>
      <c r="BC3897" s="165"/>
      <c r="BD3897" s="165"/>
      <c r="BE3897" s="165"/>
      <c r="BF3897" s="165"/>
      <c r="BG3897" s="165"/>
      <c r="BH3897" s="165"/>
      <c r="BI3897" s="165"/>
      <c r="BJ3897" s="165"/>
      <c r="BK3897" s="165"/>
      <c r="BL3897" s="165"/>
      <c r="BM3897" s="165"/>
      <c r="BN3897" s="165"/>
      <c r="BO3897" s="165"/>
      <c r="BP3897" s="165"/>
      <c r="BQ3897" s="165"/>
      <c r="BR3897" s="165"/>
      <c r="BS3897" s="165"/>
      <c r="BT3897" s="165"/>
      <c r="BU3897" s="165"/>
      <c r="BV3897" s="165"/>
      <c r="BW3897" s="165"/>
      <c r="BX3897" s="165"/>
      <c r="BY3897" s="165"/>
      <c r="BZ3897" s="165"/>
      <c r="CA3897" s="165"/>
      <c r="CB3897" s="165"/>
      <c r="CC3897" s="165"/>
      <c r="CD3897" s="165"/>
      <c r="CE3897" s="165"/>
      <c r="CF3897" s="165"/>
      <c r="CG3897" s="165"/>
      <c r="CH3897" s="165"/>
      <c r="CI3897" s="165"/>
      <c r="CJ3897" s="165"/>
      <c r="CK3897" s="165"/>
      <c r="CL3897" s="165"/>
      <c r="CM3897" s="165"/>
      <c r="CN3897" s="165"/>
      <c r="CO3897" s="165"/>
      <c r="CP3897" s="165"/>
      <c r="CQ3897" s="165"/>
      <c r="CR3897" s="165"/>
      <c r="CS3897" s="165"/>
      <c r="CT3897" s="165"/>
      <c r="CU3897" s="165"/>
      <c r="CV3897" s="165"/>
      <c r="CW3897" s="165"/>
      <c r="CX3897" s="165"/>
      <c r="CY3897" s="165"/>
      <c r="CZ3897" s="165"/>
      <c r="DA3897" s="165"/>
      <c r="DB3897" s="165"/>
      <c r="DC3897" s="165"/>
      <c r="DD3897" s="165"/>
      <c r="DE3897" s="165"/>
      <c r="DF3897" s="165"/>
      <c r="DG3897" s="165"/>
      <c r="DH3897" s="165"/>
      <c r="DI3897" s="165"/>
      <c r="DJ3897" s="165"/>
      <c r="DK3897" s="165"/>
      <c r="DL3897" s="165"/>
      <c r="DM3897" s="165"/>
      <c r="DN3897" s="165"/>
      <c r="DO3897" s="165"/>
      <c r="DP3897" s="165"/>
      <c r="DQ3897" s="165"/>
      <c r="DR3897" s="165"/>
      <c r="DS3897" s="165"/>
      <c r="DT3897" s="165"/>
      <c r="DU3897" s="165"/>
      <c r="DV3897" s="165"/>
      <c r="DW3897" s="165"/>
      <c r="DX3897" s="165"/>
      <c r="DY3897" s="165"/>
      <c r="DZ3897" s="165"/>
      <c r="EA3897" s="165"/>
      <c r="EB3897" s="165"/>
      <c r="EC3897" s="165"/>
      <c r="ED3897" s="165"/>
    </row>
    <row r="3898" spans="3:134">
      <c r="C3898" s="152">
        <v>3875</v>
      </c>
      <c r="D3898" s="153">
        <v>-4778.9359317589524</v>
      </c>
      <c r="E3898" s="153">
        <v>912721.1891271472</v>
      </c>
      <c r="F3898" s="153">
        <v>-433628.97490940988</v>
      </c>
      <c r="G3898" s="153">
        <v>438993.03246469796</v>
      </c>
      <c r="H3898" s="153">
        <v>1986381.974886477</v>
      </c>
      <c r="I3898" s="153">
        <v>1802140.7347893417</v>
      </c>
      <c r="J3898" s="153">
        <v>1457696.0741453618</v>
      </c>
      <c r="K3898" s="153">
        <v>-2729319.2542623132</v>
      </c>
      <c r="L3898" s="153">
        <v>-6692874.8920690119</v>
      </c>
      <c r="M3898" s="153">
        <v>-8879834.5330421329</v>
      </c>
      <c r="N3898" s="153">
        <v>-10547139.547811016</v>
      </c>
      <c r="O3898" s="153">
        <v>-12953348.46737355</v>
      </c>
      <c r="P3898" s="153">
        <v>-12501493.875255749</v>
      </c>
      <c r="Q3898" s="153">
        <v>-14205094.856015712</v>
      </c>
      <c r="R3898" s="153">
        <v>-13525631.544253081</v>
      </c>
      <c r="S3898" s="153">
        <v>-13521987.496173814</v>
      </c>
      <c r="T3898" s="153">
        <v>-19867138.659617752</v>
      </c>
      <c r="U3898" s="153">
        <v>-22615685.722313643</v>
      </c>
      <c r="V3898" s="153">
        <v>-24272717.759479433</v>
      </c>
      <c r="W3898" s="153">
        <v>-28800446.90749526</v>
      </c>
      <c r="X3898" s="153">
        <v>-28983666.80884935</v>
      </c>
      <c r="Y3898" s="153">
        <v>-28848342.447811991</v>
      </c>
      <c r="Z3898" s="153">
        <v>0</v>
      </c>
      <c r="AA3898" s="153">
        <v>0</v>
      </c>
      <c r="AB3898" s="165"/>
      <c r="AC3898" s="165"/>
      <c r="AD3898" s="165"/>
      <c r="AE3898" s="165"/>
      <c r="AF3898" s="165"/>
      <c r="AG3898" s="165"/>
      <c r="AH3898" s="165"/>
      <c r="AI3898" s="165"/>
      <c r="AJ3898" s="165"/>
      <c r="AK3898" s="165"/>
      <c r="AL3898" s="165"/>
      <c r="AM3898" s="165"/>
      <c r="AN3898" s="165"/>
      <c r="AO3898" s="165"/>
      <c r="AP3898" s="165"/>
      <c r="AQ3898" s="165"/>
      <c r="AR3898" s="165"/>
      <c r="AS3898" s="165"/>
      <c r="AT3898" s="165"/>
      <c r="AU3898" s="165"/>
      <c r="AV3898" s="165"/>
      <c r="AW3898" s="165"/>
      <c r="AX3898" s="165"/>
      <c r="AY3898" s="165"/>
      <c r="AZ3898" s="165"/>
      <c r="BA3898" s="165"/>
      <c r="BB3898" s="165"/>
      <c r="BC3898" s="165"/>
      <c r="BD3898" s="165"/>
      <c r="BE3898" s="165"/>
      <c r="BF3898" s="165"/>
      <c r="BG3898" s="165"/>
      <c r="BH3898" s="165"/>
      <c r="BI3898" s="165"/>
      <c r="BJ3898" s="165"/>
      <c r="BK3898" s="165"/>
      <c r="BL3898" s="165"/>
      <c r="BM3898" s="165"/>
      <c r="BN3898" s="165"/>
      <c r="BO3898" s="165"/>
      <c r="BP3898" s="165"/>
      <c r="BQ3898" s="165"/>
      <c r="BR3898" s="165"/>
      <c r="BS3898" s="165"/>
      <c r="BT3898" s="165"/>
      <c r="BU3898" s="165"/>
      <c r="BV3898" s="165"/>
      <c r="BW3898" s="165"/>
      <c r="BX3898" s="165"/>
      <c r="BY3898" s="165"/>
      <c r="BZ3898" s="165"/>
      <c r="CA3898" s="165"/>
      <c r="CB3898" s="165"/>
      <c r="CC3898" s="165"/>
      <c r="CD3898" s="165"/>
      <c r="CE3898" s="165"/>
      <c r="CF3898" s="165"/>
      <c r="CG3898" s="165"/>
      <c r="CH3898" s="165"/>
      <c r="CI3898" s="165"/>
      <c r="CJ3898" s="165"/>
      <c r="CK3898" s="165"/>
      <c r="CL3898" s="165"/>
      <c r="CM3898" s="165"/>
      <c r="CN3898" s="165"/>
      <c r="CO3898" s="165"/>
      <c r="CP3898" s="165"/>
      <c r="CQ3898" s="165"/>
      <c r="CR3898" s="165"/>
      <c r="CS3898" s="165"/>
      <c r="CT3898" s="165"/>
      <c r="CU3898" s="165"/>
      <c r="CV3898" s="165"/>
      <c r="CW3898" s="165"/>
      <c r="CX3898" s="165"/>
      <c r="CY3898" s="165"/>
      <c r="CZ3898" s="165"/>
      <c r="DA3898" s="165"/>
      <c r="DB3898" s="165"/>
      <c r="DC3898" s="165"/>
      <c r="DD3898" s="165"/>
      <c r="DE3898" s="165"/>
      <c r="DF3898" s="165"/>
      <c r="DG3898" s="165"/>
      <c r="DH3898" s="165"/>
      <c r="DI3898" s="165"/>
      <c r="DJ3898" s="165"/>
      <c r="DK3898" s="165"/>
      <c r="DL3898" s="165"/>
      <c r="DM3898" s="165"/>
      <c r="DN3898" s="165"/>
      <c r="DO3898" s="165"/>
      <c r="DP3898" s="165"/>
      <c r="DQ3898" s="165"/>
      <c r="DR3898" s="165"/>
      <c r="DS3898" s="165"/>
      <c r="DT3898" s="165"/>
      <c r="DU3898" s="165"/>
      <c r="DV3898" s="165"/>
      <c r="DW3898" s="165"/>
      <c r="DX3898" s="165"/>
      <c r="DY3898" s="165"/>
      <c r="DZ3898" s="165"/>
      <c r="EA3898" s="165"/>
      <c r="EB3898" s="165"/>
      <c r="EC3898" s="165"/>
      <c r="ED3898" s="165"/>
    </row>
    <row r="3899" spans="3:134">
      <c r="C3899" s="152">
        <v>3876</v>
      </c>
      <c r="D3899" s="153">
        <v>-4778.9359317589524</v>
      </c>
      <c r="E3899" s="153">
        <v>669503.73184750974</v>
      </c>
      <c r="F3899" s="153">
        <v>-618785.22719888389</v>
      </c>
      <c r="G3899" s="153">
        <v>292245.24972985685</v>
      </c>
      <c r="H3899" s="153">
        <v>-748963.28707247972</v>
      </c>
      <c r="I3899" s="153">
        <v>-1160747.5254911482</v>
      </c>
      <c r="J3899" s="153">
        <v>-1933768.6783997416</v>
      </c>
      <c r="K3899" s="153">
        <v>-592609.26645390689</v>
      </c>
      <c r="L3899" s="153">
        <v>412667.2659214288</v>
      </c>
      <c r="M3899" s="153">
        <v>1659353.5687706918</v>
      </c>
      <c r="N3899" s="153">
        <v>935918.06564366817</v>
      </c>
      <c r="O3899" s="153">
        <v>953755.32547809184</v>
      </c>
      <c r="P3899" s="153">
        <v>2763205.8644180596</v>
      </c>
      <c r="Q3899" s="153">
        <v>250453.73949706554</v>
      </c>
      <c r="R3899" s="153">
        <v>-1796966.3362833261</v>
      </c>
      <c r="S3899" s="153">
        <v>-3415390.1359410286</v>
      </c>
      <c r="T3899" s="153">
        <v>-7267058.3218663335</v>
      </c>
      <c r="U3899" s="153">
        <v>-12798335.482333869</v>
      </c>
      <c r="V3899" s="153">
        <v>-13565499.895693496</v>
      </c>
      <c r="W3899" s="153">
        <v>-11282738.470618114</v>
      </c>
      <c r="X3899" s="153">
        <v>-11913246.899962738</v>
      </c>
      <c r="Y3899" s="153">
        <v>-12324640.521831408</v>
      </c>
      <c r="Z3899" s="153">
        <v>0</v>
      </c>
      <c r="AA3899" s="153">
        <v>0</v>
      </c>
      <c r="AB3899" s="165"/>
      <c r="AC3899" s="165"/>
      <c r="AD3899" s="165"/>
      <c r="AE3899" s="165"/>
      <c r="AF3899" s="165"/>
      <c r="AG3899" s="165"/>
      <c r="AH3899" s="165"/>
      <c r="AI3899" s="165"/>
      <c r="AJ3899" s="165"/>
      <c r="AK3899" s="165"/>
      <c r="AL3899" s="165"/>
      <c r="AM3899" s="165"/>
      <c r="AN3899" s="165"/>
      <c r="AO3899" s="165"/>
      <c r="AP3899" s="165"/>
      <c r="AQ3899" s="165"/>
      <c r="AR3899" s="165"/>
      <c r="AS3899" s="165"/>
      <c r="AT3899" s="165"/>
      <c r="AU3899" s="165"/>
      <c r="AV3899" s="165"/>
      <c r="AW3899" s="165"/>
      <c r="AX3899" s="165"/>
      <c r="AY3899" s="165"/>
      <c r="AZ3899" s="165"/>
      <c r="BA3899" s="165"/>
      <c r="BB3899" s="165"/>
      <c r="BC3899" s="165"/>
      <c r="BD3899" s="165"/>
      <c r="BE3899" s="165"/>
      <c r="BF3899" s="165"/>
      <c r="BG3899" s="165"/>
      <c r="BH3899" s="165"/>
      <c r="BI3899" s="165"/>
      <c r="BJ3899" s="165"/>
      <c r="BK3899" s="165"/>
      <c r="BL3899" s="165"/>
      <c r="BM3899" s="165"/>
      <c r="BN3899" s="165"/>
      <c r="BO3899" s="165"/>
      <c r="BP3899" s="165"/>
      <c r="BQ3899" s="165"/>
      <c r="BR3899" s="165"/>
      <c r="BS3899" s="165"/>
      <c r="BT3899" s="165"/>
      <c r="BU3899" s="165"/>
      <c r="BV3899" s="165"/>
      <c r="BW3899" s="165"/>
      <c r="BX3899" s="165"/>
      <c r="BY3899" s="165"/>
      <c r="BZ3899" s="165"/>
      <c r="CA3899" s="165"/>
      <c r="CB3899" s="165"/>
      <c r="CC3899" s="165"/>
      <c r="CD3899" s="165"/>
      <c r="CE3899" s="165"/>
      <c r="CF3899" s="165"/>
      <c r="CG3899" s="165"/>
      <c r="CH3899" s="165"/>
      <c r="CI3899" s="165"/>
      <c r="CJ3899" s="165"/>
      <c r="CK3899" s="165"/>
      <c r="CL3899" s="165"/>
      <c r="CM3899" s="165"/>
      <c r="CN3899" s="165"/>
      <c r="CO3899" s="165"/>
      <c r="CP3899" s="165"/>
      <c r="CQ3899" s="165"/>
      <c r="CR3899" s="165"/>
      <c r="CS3899" s="165"/>
      <c r="CT3899" s="165"/>
      <c r="CU3899" s="165"/>
      <c r="CV3899" s="165"/>
      <c r="CW3899" s="165"/>
      <c r="CX3899" s="165"/>
      <c r="CY3899" s="165"/>
      <c r="CZ3899" s="165"/>
      <c r="DA3899" s="165"/>
      <c r="DB3899" s="165"/>
      <c r="DC3899" s="165"/>
      <c r="DD3899" s="165"/>
      <c r="DE3899" s="165"/>
      <c r="DF3899" s="165"/>
      <c r="DG3899" s="165"/>
      <c r="DH3899" s="165"/>
      <c r="DI3899" s="165"/>
      <c r="DJ3899" s="165"/>
      <c r="DK3899" s="165"/>
      <c r="DL3899" s="165"/>
      <c r="DM3899" s="165"/>
      <c r="DN3899" s="165"/>
      <c r="DO3899" s="165"/>
      <c r="DP3899" s="165"/>
      <c r="DQ3899" s="165"/>
      <c r="DR3899" s="165"/>
      <c r="DS3899" s="165"/>
      <c r="DT3899" s="165"/>
      <c r="DU3899" s="165"/>
      <c r="DV3899" s="165"/>
      <c r="DW3899" s="165"/>
      <c r="DX3899" s="165"/>
      <c r="DY3899" s="165"/>
      <c r="DZ3899" s="165"/>
      <c r="EA3899" s="165"/>
      <c r="EB3899" s="165"/>
      <c r="EC3899" s="165"/>
      <c r="ED3899" s="165"/>
    </row>
    <row r="3900" spans="3:134">
      <c r="C3900" s="152">
        <v>3877</v>
      </c>
      <c r="D3900" s="155">
        <v>-4778.9359317589524</v>
      </c>
      <c r="E3900" s="155">
        <v>-1245188.1255936474</v>
      </c>
      <c r="F3900" s="155">
        <v>-1150835.2797272205</v>
      </c>
      <c r="G3900" s="155">
        <v>-1018699.4778766036</v>
      </c>
      <c r="H3900" s="155">
        <v>-463507.81441999972</v>
      </c>
      <c r="I3900" s="155">
        <v>-163539.7371315062</v>
      </c>
      <c r="J3900" s="155">
        <v>-872894.00436258316</v>
      </c>
      <c r="K3900" s="155">
        <v>-2552332.2443660498</v>
      </c>
      <c r="L3900" s="155">
        <v>-1434489.4900879562</v>
      </c>
      <c r="M3900" s="155">
        <v>-264627.5601940006</v>
      </c>
      <c r="N3900" s="155">
        <v>228458.66737133265</v>
      </c>
      <c r="O3900" s="155">
        <v>239096.27648335695</v>
      </c>
      <c r="P3900" s="155">
        <v>460349.66850970685</v>
      </c>
      <c r="Q3900" s="155">
        <v>-1452392.7793254852</v>
      </c>
      <c r="R3900" s="155">
        <v>-1725761.8120338619</v>
      </c>
      <c r="S3900" s="155">
        <v>-193379.95645010471</v>
      </c>
      <c r="T3900" s="155">
        <v>3342308.4470876902</v>
      </c>
      <c r="U3900" s="155">
        <v>4950184.8529399037</v>
      </c>
      <c r="V3900" s="155">
        <v>4716588.4227912128</v>
      </c>
      <c r="W3900" s="155">
        <v>5797702.6638959795</v>
      </c>
      <c r="X3900" s="155">
        <v>4480798.2424950749</v>
      </c>
      <c r="Y3900" s="155">
        <v>2788920.029331848</v>
      </c>
      <c r="Z3900" s="155">
        <v>0</v>
      </c>
      <c r="AA3900" s="155">
        <v>0</v>
      </c>
      <c r="AB3900" s="166"/>
      <c r="AC3900" s="166"/>
      <c r="AD3900" s="166"/>
      <c r="AE3900" s="166"/>
      <c r="AF3900" s="166"/>
      <c r="AG3900" s="166"/>
      <c r="AH3900" s="166"/>
      <c r="AI3900" s="166"/>
      <c r="AJ3900" s="166"/>
      <c r="AK3900" s="166"/>
      <c r="AL3900" s="166"/>
      <c r="AM3900" s="166"/>
      <c r="AN3900" s="166"/>
      <c r="AO3900" s="166"/>
      <c r="AP3900" s="166"/>
      <c r="AQ3900" s="166"/>
      <c r="AR3900" s="166"/>
      <c r="AS3900" s="166"/>
      <c r="AT3900" s="166"/>
      <c r="AU3900" s="166"/>
      <c r="AV3900" s="166"/>
      <c r="AW3900" s="166"/>
      <c r="AX3900" s="166"/>
      <c r="AY3900" s="166"/>
      <c r="AZ3900" s="166"/>
      <c r="BA3900" s="166"/>
      <c r="BB3900" s="166"/>
      <c r="BC3900" s="166"/>
      <c r="BD3900" s="166"/>
      <c r="BE3900" s="166"/>
      <c r="BF3900" s="166"/>
      <c r="BG3900" s="166"/>
      <c r="BH3900" s="166"/>
      <c r="BI3900" s="166"/>
      <c r="BJ3900" s="166"/>
      <c r="BK3900" s="166"/>
      <c r="BL3900" s="166"/>
      <c r="BM3900" s="166"/>
      <c r="BN3900" s="166"/>
      <c r="BO3900" s="166"/>
      <c r="BP3900" s="166"/>
      <c r="BQ3900" s="166"/>
      <c r="BR3900" s="166"/>
      <c r="BS3900" s="166"/>
      <c r="BT3900" s="166"/>
      <c r="BU3900" s="166"/>
      <c r="BV3900" s="166"/>
      <c r="BW3900" s="166"/>
      <c r="BX3900" s="166"/>
      <c r="BY3900" s="166"/>
      <c r="BZ3900" s="166"/>
      <c r="CA3900" s="166"/>
      <c r="CB3900" s="166"/>
      <c r="CC3900" s="166"/>
      <c r="CD3900" s="166"/>
      <c r="CE3900" s="166"/>
      <c r="CF3900" s="166"/>
      <c r="CG3900" s="166"/>
      <c r="CH3900" s="166"/>
      <c r="CI3900" s="166"/>
      <c r="CJ3900" s="166"/>
      <c r="CK3900" s="166"/>
      <c r="CL3900" s="166"/>
      <c r="CM3900" s="166"/>
      <c r="CN3900" s="166"/>
      <c r="CO3900" s="166"/>
      <c r="CP3900" s="166"/>
      <c r="CQ3900" s="166"/>
      <c r="CR3900" s="166"/>
      <c r="CS3900" s="166"/>
      <c r="CT3900" s="166"/>
      <c r="CU3900" s="166"/>
      <c r="CV3900" s="166"/>
      <c r="CW3900" s="166"/>
      <c r="CX3900" s="166"/>
      <c r="CY3900" s="166"/>
      <c r="CZ3900" s="166"/>
      <c r="DA3900" s="166"/>
      <c r="DB3900" s="166"/>
      <c r="DC3900" s="166"/>
      <c r="DD3900" s="166"/>
      <c r="DE3900" s="166"/>
      <c r="DF3900" s="166"/>
      <c r="DG3900" s="166"/>
      <c r="DH3900" s="166"/>
      <c r="DI3900" s="166"/>
      <c r="DJ3900" s="166"/>
      <c r="DK3900" s="166"/>
      <c r="DL3900" s="166"/>
      <c r="DM3900" s="166"/>
      <c r="DN3900" s="166"/>
      <c r="DO3900" s="166"/>
      <c r="DP3900" s="166"/>
      <c r="DQ3900" s="166"/>
      <c r="DR3900" s="166"/>
      <c r="DS3900" s="166"/>
      <c r="DT3900" s="166"/>
      <c r="DU3900" s="166"/>
      <c r="DV3900" s="166"/>
      <c r="DW3900" s="166"/>
      <c r="DX3900" s="166"/>
      <c r="DY3900" s="166"/>
      <c r="DZ3900" s="166"/>
      <c r="EA3900" s="166"/>
      <c r="EB3900" s="166"/>
      <c r="EC3900" s="166"/>
      <c r="ED3900" s="166"/>
    </row>
    <row r="3901" spans="3:134">
      <c r="C3901" s="152">
        <v>3878</v>
      </c>
      <c r="D3901" s="155">
        <v>-4778.9359317589524</v>
      </c>
      <c r="E3901" s="155">
        <v>-229537.47348561883</v>
      </c>
      <c r="F3901" s="155">
        <v>-1501762.6288317442</v>
      </c>
      <c r="G3901" s="155">
        <v>-765250.22243346274</v>
      </c>
      <c r="H3901" s="155">
        <v>-130216.94219832122</v>
      </c>
      <c r="I3901" s="155">
        <v>2707150.8223211467</v>
      </c>
      <c r="J3901" s="155">
        <v>3531174.8174934238</v>
      </c>
      <c r="K3901" s="155">
        <v>1789160.6467162371</v>
      </c>
      <c r="L3901" s="155">
        <v>-1003989.2793275714</v>
      </c>
      <c r="M3901" s="155">
        <v>-1831333.0987587869</v>
      </c>
      <c r="N3901" s="155">
        <v>-3949261.9490102232</v>
      </c>
      <c r="O3901" s="155">
        <v>-4935452.6147775799</v>
      </c>
      <c r="P3901" s="155">
        <v>-2216250.5401120633</v>
      </c>
      <c r="Q3901" s="155">
        <v>-1994726.6875834763</v>
      </c>
      <c r="R3901" s="155">
        <v>248147.47369454801</v>
      </c>
      <c r="S3901" s="155">
        <v>-932945.219745785</v>
      </c>
      <c r="T3901" s="155">
        <v>-8223537.1597766429</v>
      </c>
      <c r="U3901" s="155">
        <v>-11917780.173978448</v>
      </c>
      <c r="V3901" s="155">
        <v>-12456244.429609045</v>
      </c>
      <c r="W3901" s="155">
        <v>-13743063.198897481</v>
      </c>
      <c r="X3901" s="155">
        <v>-16339334.84358944</v>
      </c>
      <c r="Y3901" s="155">
        <v>-19115998.117653146</v>
      </c>
      <c r="Z3901" s="155">
        <v>0</v>
      </c>
      <c r="AA3901" s="155">
        <v>0</v>
      </c>
      <c r="AB3901" s="166"/>
      <c r="AC3901" s="166"/>
      <c r="AD3901" s="166"/>
      <c r="AE3901" s="166"/>
      <c r="AF3901" s="166"/>
      <c r="AG3901" s="166"/>
      <c r="AH3901" s="166"/>
      <c r="AI3901" s="166"/>
      <c r="AJ3901" s="166"/>
      <c r="AK3901" s="166"/>
      <c r="AL3901" s="166"/>
      <c r="AM3901" s="166"/>
      <c r="AN3901" s="166"/>
      <c r="AO3901" s="166"/>
      <c r="AP3901" s="166"/>
      <c r="AQ3901" s="166"/>
      <c r="AR3901" s="166"/>
      <c r="AS3901" s="166"/>
      <c r="AT3901" s="166"/>
      <c r="AU3901" s="166"/>
      <c r="AV3901" s="166"/>
      <c r="AW3901" s="166"/>
      <c r="AX3901" s="166"/>
      <c r="AY3901" s="166"/>
      <c r="AZ3901" s="166"/>
      <c r="BA3901" s="166"/>
      <c r="BB3901" s="166"/>
      <c r="BC3901" s="166"/>
      <c r="BD3901" s="166"/>
      <c r="BE3901" s="166"/>
      <c r="BF3901" s="166"/>
      <c r="BG3901" s="166"/>
      <c r="BH3901" s="166"/>
      <c r="BI3901" s="166"/>
      <c r="BJ3901" s="166"/>
      <c r="BK3901" s="166"/>
      <c r="BL3901" s="166"/>
      <c r="BM3901" s="166"/>
      <c r="BN3901" s="166"/>
      <c r="BO3901" s="166"/>
      <c r="BP3901" s="166"/>
      <c r="BQ3901" s="166"/>
      <c r="BR3901" s="166"/>
      <c r="BS3901" s="166"/>
      <c r="BT3901" s="166"/>
      <c r="BU3901" s="166"/>
      <c r="BV3901" s="166"/>
      <c r="BW3901" s="166"/>
      <c r="BX3901" s="166"/>
      <c r="BY3901" s="166"/>
      <c r="BZ3901" s="166"/>
      <c r="CA3901" s="166"/>
      <c r="CB3901" s="166"/>
      <c r="CC3901" s="166"/>
      <c r="CD3901" s="166"/>
      <c r="CE3901" s="166"/>
      <c r="CF3901" s="166"/>
      <c r="CG3901" s="166"/>
      <c r="CH3901" s="166"/>
      <c r="CI3901" s="166"/>
      <c r="CJ3901" s="166"/>
      <c r="CK3901" s="166"/>
      <c r="CL3901" s="166"/>
      <c r="CM3901" s="166"/>
      <c r="CN3901" s="166"/>
      <c r="CO3901" s="166"/>
      <c r="CP3901" s="166"/>
      <c r="CQ3901" s="166"/>
      <c r="CR3901" s="166"/>
      <c r="CS3901" s="166"/>
      <c r="CT3901" s="166"/>
      <c r="CU3901" s="166"/>
      <c r="CV3901" s="166"/>
      <c r="CW3901" s="166"/>
      <c r="CX3901" s="166"/>
      <c r="CY3901" s="166"/>
      <c r="CZ3901" s="166"/>
      <c r="DA3901" s="166"/>
      <c r="DB3901" s="166"/>
      <c r="DC3901" s="166"/>
      <c r="DD3901" s="166"/>
      <c r="DE3901" s="166"/>
      <c r="DF3901" s="166"/>
      <c r="DG3901" s="166"/>
      <c r="DH3901" s="166"/>
      <c r="DI3901" s="166"/>
      <c r="DJ3901" s="166"/>
      <c r="DK3901" s="166"/>
      <c r="DL3901" s="166"/>
      <c r="DM3901" s="166"/>
      <c r="DN3901" s="166"/>
      <c r="DO3901" s="166"/>
      <c r="DP3901" s="166"/>
      <c r="DQ3901" s="166"/>
      <c r="DR3901" s="166"/>
      <c r="DS3901" s="166"/>
      <c r="DT3901" s="166"/>
      <c r="DU3901" s="166"/>
      <c r="DV3901" s="166"/>
      <c r="DW3901" s="166"/>
      <c r="DX3901" s="166"/>
      <c r="DY3901" s="166"/>
      <c r="DZ3901" s="166"/>
      <c r="EA3901" s="166"/>
      <c r="EB3901" s="166"/>
      <c r="EC3901" s="166"/>
      <c r="ED3901" s="166"/>
    </row>
    <row r="3902" spans="3:134">
      <c r="C3902" s="152">
        <v>3879</v>
      </c>
      <c r="D3902" s="155">
        <v>-4778.9359317589524</v>
      </c>
      <c r="E3902" s="155">
        <v>-18038.60379691422</v>
      </c>
      <c r="F3902" s="155">
        <v>248178.45973533392</v>
      </c>
      <c r="G3902" s="155">
        <v>2222256.1398706287</v>
      </c>
      <c r="H3902" s="155">
        <v>2236653.381904617</v>
      </c>
      <c r="I3902" s="155">
        <v>2625210.6630784869</v>
      </c>
      <c r="J3902" s="155">
        <v>2837328.4122534245</v>
      </c>
      <c r="K3902" s="155">
        <v>246285.1501455307</v>
      </c>
      <c r="L3902" s="155">
        <v>804123.22346025705</v>
      </c>
      <c r="M3902" s="155">
        <v>2928373.1896404773</v>
      </c>
      <c r="N3902" s="155">
        <v>2943507.4206880778</v>
      </c>
      <c r="O3902" s="155">
        <v>3650203.8944233954</v>
      </c>
      <c r="P3902" s="155">
        <v>3395132.3736288548</v>
      </c>
      <c r="Q3902" s="155">
        <v>3537961.5359017998</v>
      </c>
      <c r="R3902" s="155">
        <v>3932984.534900859</v>
      </c>
      <c r="S3902" s="155">
        <v>3979256.1680235416</v>
      </c>
      <c r="T3902" s="155">
        <v>3819260.6938567609</v>
      </c>
      <c r="U3902" s="155">
        <v>4490643.6059849858</v>
      </c>
      <c r="V3902" s="155">
        <v>360246.36035601795</v>
      </c>
      <c r="W3902" s="155">
        <v>1913824.5819759369</v>
      </c>
      <c r="X3902" s="155">
        <v>1530643.4839633107</v>
      </c>
      <c r="Y3902" s="155">
        <v>1273083.1594239771</v>
      </c>
      <c r="Z3902" s="155">
        <v>0</v>
      </c>
      <c r="AA3902" s="155">
        <v>0</v>
      </c>
      <c r="AB3902" s="166"/>
      <c r="AC3902" s="166"/>
      <c r="AD3902" s="166"/>
      <c r="AE3902" s="166"/>
      <c r="AF3902" s="166"/>
      <c r="AG3902" s="166"/>
      <c r="AH3902" s="166"/>
      <c r="AI3902" s="166"/>
      <c r="AJ3902" s="166"/>
      <c r="AK3902" s="166"/>
      <c r="AL3902" s="166"/>
      <c r="AM3902" s="166"/>
      <c r="AN3902" s="166"/>
      <c r="AO3902" s="166"/>
      <c r="AP3902" s="166"/>
      <c r="AQ3902" s="166"/>
      <c r="AR3902" s="166"/>
      <c r="AS3902" s="166"/>
      <c r="AT3902" s="166"/>
      <c r="AU3902" s="166"/>
      <c r="AV3902" s="166"/>
      <c r="AW3902" s="166"/>
      <c r="AX3902" s="166"/>
      <c r="AY3902" s="166"/>
      <c r="AZ3902" s="166"/>
      <c r="BA3902" s="166"/>
      <c r="BB3902" s="166"/>
      <c r="BC3902" s="166"/>
      <c r="BD3902" s="166"/>
      <c r="BE3902" s="166"/>
      <c r="BF3902" s="166"/>
      <c r="BG3902" s="166"/>
      <c r="BH3902" s="166"/>
      <c r="BI3902" s="166"/>
      <c r="BJ3902" s="166"/>
      <c r="BK3902" s="166"/>
      <c r="BL3902" s="166"/>
      <c r="BM3902" s="166"/>
      <c r="BN3902" s="166"/>
      <c r="BO3902" s="166"/>
      <c r="BP3902" s="166"/>
      <c r="BQ3902" s="166"/>
      <c r="BR3902" s="166"/>
      <c r="BS3902" s="166"/>
      <c r="BT3902" s="166"/>
      <c r="BU3902" s="166"/>
      <c r="BV3902" s="166"/>
      <c r="BW3902" s="166"/>
      <c r="BX3902" s="166"/>
      <c r="BY3902" s="166"/>
      <c r="BZ3902" s="166"/>
      <c r="CA3902" s="166"/>
      <c r="CB3902" s="166"/>
      <c r="CC3902" s="166"/>
      <c r="CD3902" s="166"/>
      <c r="CE3902" s="166"/>
      <c r="CF3902" s="166"/>
      <c r="CG3902" s="166"/>
      <c r="CH3902" s="166"/>
      <c r="CI3902" s="166"/>
      <c r="CJ3902" s="166"/>
      <c r="CK3902" s="166"/>
      <c r="CL3902" s="166"/>
      <c r="CM3902" s="166"/>
      <c r="CN3902" s="166"/>
      <c r="CO3902" s="166"/>
      <c r="CP3902" s="166"/>
      <c r="CQ3902" s="166"/>
      <c r="CR3902" s="166"/>
      <c r="CS3902" s="166"/>
      <c r="CT3902" s="166"/>
      <c r="CU3902" s="166"/>
      <c r="CV3902" s="166"/>
      <c r="CW3902" s="166"/>
      <c r="CX3902" s="166"/>
      <c r="CY3902" s="166"/>
      <c r="CZ3902" s="166"/>
      <c r="DA3902" s="166"/>
      <c r="DB3902" s="166"/>
      <c r="DC3902" s="166"/>
      <c r="DD3902" s="166"/>
      <c r="DE3902" s="166"/>
      <c r="DF3902" s="166"/>
      <c r="DG3902" s="166"/>
      <c r="DH3902" s="166"/>
      <c r="DI3902" s="166"/>
      <c r="DJ3902" s="166"/>
      <c r="DK3902" s="166"/>
      <c r="DL3902" s="166"/>
      <c r="DM3902" s="166"/>
      <c r="DN3902" s="166"/>
      <c r="DO3902" s="166"/>
      <c r="DP3902" s="166"/>
      <c r="DQ3902" s="166"/>
      <c r="DR3902" s="166"/>
      <c r="DS3902" s="166"/>
      <c r="DT3902" s="166"/>
      <c r="DU3902" s="166"/>
      <c r="DV3902" s="166"/>
      <c r="DW3902" s="166"/>
      <c r="DX3902" s="166"/>
      <c r="DY3902" s="166"/>
      <c r="DZ3902" s="166"/>
      <c r="EA3902" s="166"/>
      <c r="EB3902" s="166"/>
      <c r="EC3902" s="166"/>
      <c r="ED3902" s="166"/>
    </row>
    <row r="3903" spans="3:134">
      <c r="C3903" s="152">
        <v>3880</v>
      </c>
      <c r="D3903" s="155">
        <v>-4778.9359317589524</v>
      </c>
      <c r="E3903" s="155">
        <v>-2879122.6264033467</v>
      </c>
      <c r="F3903" s="155">
        <v>-4929332.2553512156</v>
      </c>
      <c r="G3903" s="155">
        <v>-6078107.6495266706</v>
      </c>
      <c r="H3903" s="155">
        <v>-7516849.5051972866</v>
      </c>
      <c r="I3903" s="155">
        <v>-6350056.3518033177</v>
      </c>
      <c r="J3903" s="155">
        <v>-6760305.725984931</v>
      </c>
      <c r="K3903" s="155">
        <v>-10317985.806779414</v>
      </c>
      <c r="L3903" s="155">
        <v>-8725372.6064060628</v>
      </c>
      <c r="M3903" s="155">
        <v>-12766836.278986916</v>
      </c>
      <c r="N3903" s="155">
        <v>-13319497.091618434</v>
      </c>
      <c r="O3903" s="155">
        <v>-13157902.353636846</v>
      </c>
      <c r="P3903" s="155">
        <v>-16493228.636100739</v>
      </c>
      <c r="Q3903" s="155">
        <v>-17737864.73818408</v>
      </c>
      <c r="R3903" s="155">
        <v>-17558417.930523634</v>
      </c>
      <c r="S3903" s="155">
        <v>-19832294.044974804</v>
      </c>
      <c r="T3903" s="155">
        <v>-13768796.095973521</v>
      </c>
      <c r="U3903" s="155">
        <v>-15376764.822246104</v>
      </c>
      <c r="V3903" s="155">
        <v>-19334600.13819918</v>
      </c>
      <c r="W3903" s="155">
        <v>-22605342.089685306</v>
      </c>
      <c r="X3903" s="155">
        <v>-25355854.959782049</v>
      </c>
      <c r="Y3903" s="155">
        <v>-27704106.563845009</v>
      </c>
      <c r="Z3903" s="155">
        <v>0</v>
      </c>
      <c r="AA3903" s="155">
        <v>0</v>
      </c>
      <c r="AB3903" s="166"/>
      <c r="AC3903" s="166"/>
      <c r="AD3903" s="166"/>
      <c r="AE3903" s="166"/>
      <c r="AF3903" s="166"/>
      <c r="AG3903" s="166"/>
      <c r="AH3903" s="166"/>
      <c r="AI3903" s="166"/>
      <c r="AJ3903" s="166"/>
      <c r="AK3903" s="166"/>
      <c r="AL3903" s="166"/>
      <c r="AM3903" s="166"/>
      <c r="AN3903" s="166"/>
      <c r="AO3903" s="166"/>
      <c r="AP3903" s="166"/>
      <c r="AQ3903" s="166"/>
      <c r="AR3903" s="166"/>
      <c r="AS3903" s="166"/>
      <c r="AT3903" s="166"/>
      <c r="AU3903" s="166"/>
      <c r="AV3903" s="166"/>
      <c r="AW3903" s="166"/>
      <c r="AX3903" s="166"/>
      <c r="AY3903" s="166"/>
      <c r="AZ3903" s="166"/>
      <c r="BA3903" s="166"/>
      <c r="BB3903" s="166"/>
      <c r="BC3903" s="166"/>
      <c r="BD3903" s="166"/>
      <c r="BE3903" s="166"/>
      <c r="BF3903" s="166"/>
      <c r="BG3903" s="166"/>
      <c r="BH3903" s="166"/>
      <c r="BI3903" s="166"/>
      <c r="BJ3903" s="166"/>
      <c r="BK3903" s="166"/>
      <c r="BL3903" s="166"/>
      <c r="BM3903" s="166"/>
      <c r="BN3903" s="166"/>
      <c r="BO3903" s="166"/>
      <c r="BP3903" s="166"/>
      <c r="BQ3903" s="166"/>
      <c r="BR3903" s="166"/>
      <c r="BS3903" s="166"/>
      <c r="BT3903" s="166"/>
      <c r="BU3903" s="166"/>
      <c r="BV3903" s="166"/>
      <c r="BW3903" s="166"/>
      <c r="BX3903" s="166"/>
      <c r="BY3903" s="166"/>
      <c r="BZ3903" s="166"/>
      <c r="CA3903" s="166"/>
      <c r="CB3903" s="166"/>
      <c r="CC3903" s="166"/>
      <c r="CD3903" s="166"/>
      <c r="CE3903" s="166"/>
      <c r="CF3903" s="166"/>
      <c r="CG3903" s="166"/>
      <c r="CH3903" s="166"/>
      <c r="CI3903" s="166"/>
      <c r="CJ3903" s="166"/>
      <c r="CK3903" s="166"/>
      <c r="CL3903" s="166"/>
      <c r="CM3903" s="166"/>
      <c r="CN3903" s="166"/>
      <c r="CO3903" s="166"/>
      <c r="CP3903" s="166"/>
      <c r="CQ3903" s="166"/>
      <c r="CR3903" s="166"/>
      <c r="CS3903" s="166"/>
      <c r="CT3903" s="166"/>
      <c r="CU3903" s="166"/>
      <c r="CV3903" s="166"/>
      <c r="CW3903" s="166"/>
      <c r="CX3903" s="166"/>
      <c r="CY3903" s="166"/>
      <c r="CZ3903" s="166"/>
      <c r="DA3903" s="166"/>
      <c r="DB3903" s="166"/>
      <c r="DC3903" s="166"/>
      <c r="DD3903" s="166"/>
      <c r="DE3903" s="166"/>
      <c r="DF3903" s="166"/>
      <c r="DG3903" s="166"/>
      <c r="DH3903" s="166"/>
      <c r="DI3903" s="166"/>
      <c r="DJ3903" s="166"/>
      <c r="DK3903" s="166"/>
      <c r="DL3903" s="166"/>
      <c r="DM3903" s="166"/>
      <c r="DN3903" s="166"/>
      <c r="DO3903" s="166"/>
      <c r="DP3903" s="166"/>
      <c r="DQ3903" s="166"/>
      <c r="DR3903" s="166"/>
      <c r="DS3903" s="166"/>
      <c r="DT3903" s="166"/>
      <c r="DU3903" s="166"/>
      <c r="DV3903" s="166"/>
      <c r="DW3903" s="166"/>
      <c r="DX3903" s="166"/>
      <c r="DY3903" s="166"/>
      <c r="DZ3903" s="166"/>
      <c r="EA3903" s="166"/>
      <c r="EB3903" s="166"/>
      <c r="EC3903" s="166"/>
      <c r="ED3903" s="166"/>
    </row>
    <row r="3904" spans="3:134">
      <c r="C3904" s="152">
        <v>3881</v>
      </c>
      <c r="D3904" s="153">
        <v>-4778.9359317589524</v>
      </c>
      <c r="E3904" s="153">
        <v>-987310.68411120772</v>
      </c>
      <c r="F3904" s="153">
        <v>-48291.474899932742</v>
      </c>
      <c r="G3904" s="153">
        <v>173492.7545312047</v>
      </c>
      <c r="H3904" s="153">
        <v>806466.19308084249</v>
      </c>
      <c r="I3904" s="153">
        <v>953011.50160679221</v>
      </c>
      <c r="J3904" s="153">
        <v>748125.02981561422</v>
      </c>
      <c r="K3904" s="153">
        <v>-821875.97002969682</v>
      </c>
      <c r="L3904" s="153">
        <v>-42165.573837965727</v>
      </c>
      <c r="M3904" s="153">
        <v>-3854785.9066806883</v>
      </c>
      <c r="N3904" s="153">
        <v>-4670501.2502744347</v>
      </c>
      <c r="O3904" s="153">
        <v>-5132817.0368696749</v>
      </c>
      <c r="P3904" s="153">
        <v>-3506922.1534105986</v>
      </c>
      <c r="Q3904" s="153">
        <v>-2653216.6072641164</v>
      </c>
      <c r="R3904" s="153">
        <v>-1691051.4421240091</v>
      </c>
      <c r="S3904" s="153">
        <v>-1513273.423275426</v>
      </c>
      <c r="T3904" s="153">
        <v>-3473599.870765835</v>
      </c>
      <c r="U3904" s="153">
        <v>-1967720.8686911613</v>
      </c>
      <c r="V3904" s="153">
        <v>-8856047.3462688476</v>
      </c>
      <c r="W3904" s="153">
        <v>-11486561.784631342</v>
      </c>
      <c r="X3904" s="153">
        <v>-14974888.693837315</v>
      </c>
      <c r="Y3904" s="153">
        <v>-18683535.534354553</v>
      </c>
      <c r="Z3904" s="153">
        <v>0</v>
      </c>
      <c r="AA3904" s="153">
        <v>0</v>
      </c>
      <c r="AB3904" s="165"/>
      <c r="AC3904" s="165"/>
      <c r="AD3904" s="165"/>
      <c r="AE3904" s="165"/>
      <c r="AF3904" s="165"/>
      <c r="AG3904" s="165"/>
      <c r="AH3904" s="165"/>
      <c r="AI3904" s="165"/>
      <c r="AJ3904" s="165"/>
      <c r="AK3904" s="165"/>
      <c r="AL3904" s="165"/>
      <c r="AM3904" s="165"/>
      <c r="AN3904" s="165"/>
      <c r="AO3904" s="165"/>
      <c r="AP3904" s="165"/>
      <c r="AQ3904" s="165"/>
      <c r="AR3904" s="165"/>
      <c r="AS3904" s="165"/>
      <c r="AT3904" s="165"/>
      <c r="AU3904" s="165"/>
      <c r="AV3904" s="165"/>
      <c r="AW3904" s="165"/>
      <c r="AX3904" s="165"/>
      <c r="AY3904" s="165"/>
      <c r="AZ3904" s="165"/>
      <c r="BA3904" s="165"/>
      <c r="BB3904" s="165"/>
      <c r="BC3904" s="165"/>
      <c r="BD3904" s="165"/>
      <c r="BE3904" s="165"/>
      <c r="BF3904" s="165"/>
      <c r="BG3904" s="165"/>
      <c r="BH3904" s="165"/>
      <c r="BI3904" s="165"/>
      <c r="BJ3904" s="165"/>
      <c r="BK3904" s="165"/>
      <c r="BL3904" s="165"/>
      <c r="BM3904" s="165"/>
      <c r="BN3904" s="165"/>
      <c r="BO3904" s="165"/>
      <c r="BP3904" s="165"/>
      <c r="BQ3904" s="165"/>
      <c r="BR3904" s="165"/>
      <c r="BS3904" s="165"/>
      <c r="BT3904" s="165"/>
      <c r="BU3904" s="165"/>
      <c r="BV3904" s="165"/>
      <c r="BW3904" s="165"/>
      <c r="BX3904" s="165"/>
      <c r="BY3904" s="165"/>
      <c r="BZ3904" s="165"/>
      <c r="CA3904" s="165"/>
      <c r="CB3904" s="165"/>
      <c r="CC3904" s="165"/>
      <c r="CD3904" s="165"/>
      <c r="CE3904" s="165"/>
      <c r="CF3904" s="165"/>
      <c r="CG3904" s="165"/>
      <c r="CH3904" s="165"/>
      <c r="CI3904" s="165"/>
      <c r="CJ3904" s="165"/>
      <c r="CK3904" s="165"/>
      <c r="CL3904" s="165"/>
      <c r="CM3904" s="165"/>
      <c r="CN3904" s="165"/>
      <c r="CO3904" s="165"/>
      <c r="CP3904" s="165"/>
      <c r="CQ3904" s="165"/>
      <c r="CR3904" s="165"/>
      <c r="CS3904" s="165"/>
      <c r="CT3904" s="165"/>
      <c r="CU3904" s="165"/>
      <c r="CV3904" s="165"/>
      <c r="CW3904" s="165"/>
      <c r="CX3904" s="165"/>
      <c r="CY3904" s="165"/>
      <c r="CZ3904" s="165"/>
      <c r="DA3904" s="165"/>
      <c r="DB3904" s="165"/>
      <c r="DC3904" s="165"/>
      <c r="DD3904" s="165"/>
      <c r="DE3904" s="165"/>
      <c r="DF3904" s="165"/>
      <c r="DG3904" s="165"/>
      <c r="DH3904" s="165"/>
      <c r="DI3904" s="165"/>
      <c r="DJ3904" s="165"/>
      <c r="DK3904" s="165"/>
      <c r="DL3904" s="165"/>
      <c r="DM3904" s="165"/>
      <c r="DN3904" s="165"/>
      <c r="DO3904" s="165"/>
      <c r="DP3904" s="165"/>
      <c r="DQ3904" s="165"/>
      <c r="DR3904" s="165"/>
      <c r="DS3904" s="165"/>
      <c r="DT3904" s="165"/>
      <c r="DU3904" s="165"/>
      <c r="DV3904" s="165"/>
      <c r="DW3904" s="165"/>
      <c r="DX3904" s="165"/>
      <c r="DY3904" s="165"/>
      <c r="DZ3904" s="165"/>
      <c r="EA3904" s="165"/>
      <c r="EB3904" s="165"/>
      <c r="EC3904" s="165"/>
      <c r="ED3904" s="165"/>
    </row>
    <row r="3905" spans="3:134">
      <c r="C3905" s="152">
        <v>3882</v>
      </c>
      <c r="D3905" s="153">
        <v>-4778.9359317589524</v>
      </c>
      <c r="E3905" s="153">
        <v>-112237.52449755371</v>
      </c>
      <c r="F3905" s="153">
        <v>267212.83638092875</v>
      </c>
      <c r="G3905" s="153">
        <v>376901.55184048414</v>
      </c>
      <c r="H3905" s="153">
        <v>449208.80277726054</v>
      </c>
      <c r="I3905" s="153">
        <v>-2173948.6570647806</v>
      </c>
      <c r="J3905" s="153">
        <v>-1929279.6698578298</v>
      </c>
      <c r="K3905" s="153">
        <v>-2326692.2234618962</v>
      </c>
      <c r="L3905" s="153">
        <v>-2216863.6606570631</v>
      </c>
      <c r="M3905" s="153">
        <v>-2253466.5259848833</v>
      </c>
      <c r="N3905" s="153">
        <v>1827444.2091449797</v>
      </c>
      <c r="O3905" s="153">
        <v>1128368.4124668688</v>
      </c>
      <c r="P3905" s="153">
        <v>2885754.3322008252</v>
      </c>
      <c r="Q3905" s="153">
        <v>848216.33061051369</v>
      </c>
      <c r="R3905" s="153">
        <v>251319.6392351985</v>
      </c>
      <c r="S3905" s="153">
        <v>1863298.1367944628</v>
      </c>
      <c r="T3905" s="153">
        <v>-1932860.2952869684</v>
      </c>
      <c r="U3905" s="153">
        <v>-1060030.5713036507</v>
      </c>
      <c r="V3905" s="153">
        <v>-2430388.7811595649</v>
      </c>
      <c r="W3905" s="153">
        <v>-5268257.8352971673</v>
      </c>
      <c r="X3905" s="153">
        <v>-7190489.5756820738</v>
      </c>
      <c r="Y3905" s="153">
        <v>-9222462.0568428189</v>
      </c>
      <c r="Z3905" s="153">
        <v>0</v>
      </c>
      <c r="AA3905" s="153">
        <v>0</v>
      </c>
      <c r="AB3905" s="165"/>
      <c r="AC3905" s="165"/>
      <c r="AD3905" s="165"/>
      <c r="AE3905" s="165"/>
      <c r="AF3905" s="165"/>
      <c r="AG3905" s="165"/>
      <c r="AH3905" s="165"/>
      <c r="AI3905" s="165"/>
      <c r="AJ3905" s="165"/>
      <c r="AK3905" s="165"/>
      <c r="AL3905" s="165"/>
      <c r="AM3905" s="165"/>
      <c r="AN3905" s="165"/>
      <c r="AO3905" s="165"/>
      <c r="AP3905" s="165"/>
      <c r="AQ3905" s="165"/>
      <c r="AR3905" s="165"/>
      <c r="AS3905" s="165"/>
      <c r="AT3905" s="165"/>
      <c r="AU3905" s="165"/>
      <c r="AV3905" s="165"/>
      <c r="AW3905" s="165"/>
      <c r="AX3905" s="165"/>
      <c r="AY3905" s="165"/>
      <c r="AZ3905" s="165"/>
      <c r="BA3905" s="165"/>
      <c r="BB3905" s="165"/>
      <c r="BC3905" s="165"/>
      <c r="BD3905" s="165"/>
      <c r="BE3905" s="165"/>
      <c r="BF3905" s="165"/>
      <c r="BG3905" s="165"/>
      <c r="BH3905" s="165"/>
      <c r="BI3905" s="165"/>
      <c r="BJ3905" s="165"/>
      <c r="BK3905" s="165"/>
      <c r="BL3905" s="165"/>
      <c r="BM3905" s="165"/>
      <c r="BN3905" s="165"/>
      <c r="BO3905" s="165"/>
      <c r="BP3905" s="165"/>
      <c r="BQ3905" s="165"/>
      <c r="BR3905" s="165"/>
      <c r="BS3905" s="165"/>
      <c r="BT3905" s="165"/>
      <c r="BU3905" s="165"/>
      <c r="BV3905" s="165"/>
      <c r="BW3905" s="165"/>
      <c r="BX3905" s="165"/>
      <c r="BY3905" s="165"/>
      <c r="BZ3905" s="165"/>
      <c r="CA3905" s="165"/>
      <c r="CB3905" s="165"/>
      <c r="CC3905" s="165"/>
      <c r="CD3905" s="165"/>
      <c r="CE3905" s="165"/>
      <c r="CF3905" s="165"/>
      <c r="CG3905" s="165"/>
      <c r="CH3905" s="165"/>
      <c r="CI3905" s="165"/>
      <c r="CJ3905" s="165"/>
      <c r="CK3905" s="165"/>
      <c r="CL3905" s="165"/>
      <c r="CM3905" s="165"/>
      <c r="CN3905" s="165"/>
      <c r="CO3905" s="165"/>
      <c r="CP3905" s="165"/>
      <c r="CQ3905" s="165"/>
      <c r="CR3905" s="165"/>
      <c r="CS3905" s="165"/>
      <c r="CT3905" s="165"/>
      <c r="CU3905" s="165"/>
      <c r="CV3905" s="165"/>
      <c r="CW3905" s="165"/>
      <c r="CX3905" s="165"/>
      <c r="CY3905" s="165"/>
      <c r="CZ3905" s="165"/>
      <c r="DA3905" s="165"/>
      <c r="DB3905" s="165"/>
      <c r="DC3905" s="165"/>
      <c r="DD3905" s="165"/>
      <c r="DE3905" s="165"/>
      <c r="DF3905" s="165"/>
      <c r="DG3905" s="165"/>
      <c r="DH3905" s="165"/>
      <c r="DI3905" s="165"/>
      <c r="DJ3905" s="165"/>
      <c r="DK3905" s="165"/>
      <c r="DL3905" s="165"/>
      <c r="DM3905" s="165"/>
      <c r="DN3905" s="165"/>
      <c r="DO3905" s="165"/>
      <c r="DP3905" s="165"/>
      <c r="DQ3905" s="165"/>
      <c r="DR3905" s="165"/>
      <c r="DS3905" s="165"/>
      <c r="DT3905" s="165"/>
      <c r="DU3905" s="165"/>
      <c r="DV3905" s="165"/>
      <c r="DW3905" s="165"/>
      <c r="DX3905" s="165"/>
      <c r="DY3905" s="165"/>
      <c r="DZ3905" s="165"/>
      <c r="EA3905" s="165"/>
      <c r="EB3905" s="165"/>
      <c r="EC3905" s="165"/>
      <c r="ED3905" s="165"/>
    </row>
    <row r="3906" spans="3:134">
      <c r="C3906" s="152">
        <v>3883</v>
      </c>
      <c r="D3906" s="153">
        <v>-4778.9359317589524</v>
      </c>
      <c r="E3906" s="153">
        <v>64333.012833565474</v>
      </c>
      <c r="F3906" s="153">
        <v>1834971.6713300496</v>
      </c>
      <c r="G3906" s="153">
        <v>1351670.7797581404</v>
      </c>
      <c r="H3906" s="153">
        <v>99714.119223043323</v>
      </c>
      <c r="I3906" s="153">
        <v>765014.59282644093</v>
      </c>
      <c r="J3906" s="153">
        <v>-703919.3873603791</v>
      </c>
      <c r="K3906" s="153">
        <v>-2249735.7537849694</v>
      </c>
      <c r="L3906" s="153">
        <v>-2512818.1336959302</v>
      </c>
      <c r="M3906" s="153">
        <v>-2637232.8240956664</v>
      </c>
      <c r="N3906" s="153">
        <v>-3346887.7652624547</v>
      </c>
      <c r="O3906" s="153">
        <v>-5470787.3739998192</v>
      </c>
      <c r="P3906" s="153">
        <v>-5789056.444877401</v>
      </c>
      <c r="Q3906" s="153">
        <v>-5865625.8138345629</v>
      </c>
      <c r="R3906" s="153">
        <v>-7493055.4184907526</v>
      </c>
      <c r="S3906" s="153">
        <v>-8041654.9653563797</v>
      </c>
      <c r="T3906" s="153">
        <v>-3440138.406741336</v>
      </c>
      <c r="U3906" s="153">
        <v>-16255174.57713671</v>
      </c>
      <c r="V3906" s="153">
        <v>-23770182.367541179</v>
      </c>
      <c r="W3906" s="153">
        <v>-24574651.32435143</v>
      </c>
      <c r="X3906" s="153">
        <v>-27408466.189353168</v>
      </c>
      <c r="Y3906" s="153">
        <v>-29920043.444180652</v>
      </c>
      <c r="Z3906" s="153">
        <v>0</v>
      </c>
      <c r="AA3906" s="153">
        <v>0</v>
      </c>
      <c r="AB3906" s="165"/>
      <c r="AC3906" s="165"/>
      <c r="AD3906" s="165"/>
      <c r="AE3906" s="165"/>
      <c r="AF3906" s="165"/>
      <c r="AG3906" s="165"/>
      <c r="AH3906" s="165"/>
      <c r="AI3906" s="165"/>
      <c r="AJ3906" s="165"/>
      <c r="AK3906" s="165"/>
      <c r="AL3906" s="165"/>
      <c r="AM3906" s="165"/>
      <c r="AN3906" s="165"/>
      <c r="AO3906" s="165"/>
      <c r="AP3906" s="165"/>
      <c r="AQ3906" s="165"/>
      <c r="AR3906" s="165"/>
      <c r="AS3906" s="165"/>
      <c r="AT3906" s="165"/>
      <c r="AU3906" s="165"/>
      <c r="AV3906" s="165"/>
      <c r="AW3906" s="165"/>
      <c r="AX3906" s="165"/>
      <c r="AY3906" s="165"/>
      <c r="AZ3906" s="165"/>
      <c r="BA3906" s="165"/>
      <c r="BB3906" s="165"/>
      <c r="BC3906" s="165"/>
      <c r="BD3906" s="165"/>
      <c r="BE3906" s="165"/>
      <c r="BF3906" s="165"/>
      <c r="BG3906" s="165"/>
      <c r="BH3906" s="165"/>
      <c r="BI3906" s="165"/>
      <c r="BJ3906" s="165"/>
      <c r="BK3906" s="165"/>
      <c r="BL3906" s="165"/>
      <c r="BM3906" s="165"/>
      <c r="BN3906" s="165"/>
      <c r="BO3906" s="165"/>
      <c r="BP3906" s="165"/>
      <c r="BQ3906" s="165"/>
      <c r="BR3906" s="165"/>
      <c r="BS3906" s="165"/>
      <c r="BT3906" s="165"/>
      <c r="BU3906" s="165"/>
      <c r="BV3906" s="165"/>
      <c r="BW3906" s="165"/>
      <c r="BX3906" s="165"/>
      <c r="BY3906" s="165"/>
      <c r="BZ3906" s="165"/>
      <c r="CA3906" s="165"/>
      <c r="CB3906" s="165"/>
      <c r="CC3906" s="165"/>
      <c r="CD3906" s="165"/>
      <c r="CE3906" s="165"/>
      <c r="CF3906" s="165"/>
      <c r="CG3906" s="165"/>
      <c r="CH3906" s="165"/>
      <c r="CI3906" s="165"/>
      <c r="CJ3906" s="165"/>
      <c r="CK3906" s="165"/>
      <c r="CL3906" s="165"/>
      <c r="CM3906" s="165"/>
      <c r="CN3906" s="165"/>
      <c r="CO3906" s="165"/>
      <c r="CP3906" s="165"/>
      <c r="CQ3906" s="165"/>
      <c r="CR3906" s="165"/>
      <c r="CS3906" s="165"/>
      <c r="CT3906" s="165"/>
      <c r="CU3906" s="165"/>
      <c r="CV3906" s="165"/>
      <c r="CW3906" s="165"/>
      <c r="CX3906" s="165"/>
      <c r="CY3906" s="165"/>
      <c r="CZ3906" s="165"/>
      <c r="DA3906" s="165"/>
      <c r="DB3906" s="165"/>
      <c r="DC3906" s="165"/>
      <c r="DD3906" s="165"/>
      <c r="DE3906" s="165"/>
      <c r="DF3906" s="165"/>
      <c r="DG3906" s="165"/>
      <c r="DH3906" s="165"/>
      <c r="DI3906" s="165"/>
      <c r="DJ3906" s="165"/>
      <c r="DK3906" s="165"/>
      <c r="DL3906" s="165"/>
      <c r="DM3906" s="165"/>
      <c r="DN3906" s="165"/>
      <c r="DO3906" s="165"/>
      <c r="DP3906" s="165"/>
      <c r="DQ3906" s="165"/>
      <c r="DR3906" s="165"/>
      <c r="DS3906" s="165"/>
      <c r="DT3906" s="165"/>
      <c r="DU3906" s="165"/>
      <c r="DV3906" s="165"/>
      <c r="DW3906" s="165"/>
      <c r="DX3906" s="165"/>
      <c r="DY3906" s="165"/>
      <c r="DZ3906" s="165"/>
      <c r="EA3906" s="165"/>
      <c r="EB3906" s="165"/>
      <c r="EC3906" s="165"/>
      <c r="ED3906" s="165"/>
    </row>
    <row r="3907" spans="3:134">
      <c r="C3907" s="152">
        <v>3884</v>
      </c>
      <c r="D3907" s="153">
        <v>-4778.9359317589524</v>
      </c>
      <c r="E3907" s="153">
        <v>1919.1487372368574</v>
      </c>
      <c r="F3907" s="153">
        <v>-1745990.6201609224</v>
      </c>
      <c r="G3907" s="153">
        <v>-2672787.3651633263</v>
      </c>
      <c r="H3907" s="153">
        <v>-2724767.5317644626</v>
      </c>
      <c r="I3907" s="153">
        <v>-1680242.1161328405</v>
      </c>
      <c r="J3907" s="153">
        <v>2168417.5650336891</v>
      </c>
      <c r="K3907" s="153">
        <v>3683724.2263033539</v>
      </c>
      <c r="L3907" s="153">
        <v>4880191.7446387559</v>
      </c>
      <c r="M3907" s="153">
        <v>3819276.2215761542</v>
      </c>
      <c r="N3907" s="153">
        <v>1700827.8564436883</v>
      </c>
      <c r="O3907" s="153">
        <v>2603454.5545158088</v>
      </c>
      <c r="P3907" s="153">
        <v>290604.97047118843</v>
      </c>
      <c r="Q3907" s="153">
        <v>-1104756.8682915121</v>
      </c>
      <c r="R3907" s="153">
        <v>-727600.16676920652</v>
      </c>
      <c r="S3907" s="153">
        <v>-2022168.0332782716</v>
      </c>
      <c r="T3907" s="153">
        <v>-3805608.2877314687</v>
      </c>
      <c r="U3907" s="153">
        <v>756349.0386903733</v>
      </c>
      <c r="V3907" s="153">
        <v>1118911.0116199255</v>
      </c>
      <c r="W3907" s="153">
        <v>2322613.9323465377</v>
      </c>
      <c r="X3907" s="153">
        <v>1574078.4233510047</v>
      </c>
      <c r="Y3907" s="153">
        <v>1126887.6286606342</v>
      </c>
      <c r="Z3907" s="153">
        <v>0</v>
      </c>
      <c r="AA3907" s="153">
        <v>0</v>
      </c>
      <c r="AB3907" s="165"/>
      <c r="AC3907" s="165"/>
      <c r="AD3907" s="165"/>
      <c r="AE3907" s="165"/>
      <c r="AF3907" s="165"/>
      <c r="AG3907" s="165"/>
      <c r="AH3907" s="165"/>
      <c r="AI3907" s="165"/>
      <c r="AJ3907" s="165"/>
      <c r="AK3907" s="165"/>
      <c r="AL3907" s="165"/>
      <c r="AM3907" s="165"/>
      <c r="AN3907" s="165"/>
      <c r="AO3907" s="165"/>
      <c r="AP3907" s="165"/>
      <c r="AQ3907" s="165"/>
      <c r="AR3907" s="165"/>
      <c r="AS3907" s="165"/>
      <c r="AT3907" s="165"/>
      <c r="AU3907" s="165"/>
      <c r="AV3907" s="165"/>
      <c r="AW3907" s="165"/>
      <c r="AX3907" s="165"/>
      <c r="AY3907" s="165"/>
      <c r="AZ3907" s="165"/>
      <c r="BA3907" s="165"/>
      <c r="BB3907" s="165"/>
      <c r="BC3907" s="165"/>
      <c r="BD3907" s="165"/>
      <c r="BE3907" s="165"/>
      <c r="BF3907" s="165"/>
      <c r="BG3907" s="165"/>
      <c r="BH3907" s="165"/>
      <c r="BI3907" s="165"/>
      <c r="BJ3907" s="165"/>
      <c r="BK3907" s="165"/>
      <c r="BL3907" s="165"/>
      <c r="BM3907" s="165"/>
      <c r="BN3907" s="165"/>
      <c r="BO3907" s="165"/>
      <c r="BP3907" s="165"/>
      <c r="BQ3907" s="165"/>
      <c r="BR3907" s="165"/>
      <c r="BS3907" s="165"/>
      <c r="BT3907" s="165"/>
      <c r="BU3907" s="165"/>
      <c r="BV3907" s="165"/>
      <c r="BW3907" s="165"/>
      <c r="BX3907" s="165"/>
      <c r="BY3907" s="165"/>
      <c r="BZ3907" s="165"/>
      <c r="CA3907" s="165"/>
      <c r="CB3907" s="165"/>
      <c r="CC3907" s="165"/>
      <c r="CD3907" s="165"/>
      <c r="CE3907" s="165"/>
      <c r="CF3907" s="165"/>
      <c r="CG3907" s="165"/>
      <c r="CH3907" s="165"/>
      <c r="CI3907" s="165"/>
      <c r="CJ3907" s="165"/>
      <c r="CK3907" s="165"/>
      <c r="CL3907" s="165"/>
      <c r="CM3907" s="165"/>
      <c r="CN3907" s="165"/>
      <c r="CO3907" s="165"/>
      <c r="CP3907" s="165"/>
      <c r="CQ3907" s="165"/>
      <c r="CR3907" s="165"/>
      <c r="CS3907" s="165"/>
      <c r="CT3907" s="165"/>
      <c r="CU3907" s="165"/>
      <c r="CV3907" s="165"/>
      <c r="CW3907" s="165"/>
      <c r="CX3907" s="165"/>
      <c r="CY3907" s="165"/>
      <c r="CZ3907" s="165"/>
      <c r="DA3907" s="165"/>
      <c r="DB3907" s="165"/>
      <c r="DC3907" s="165"/>
      <c r="DD3907" s="165"/>
      <c r="DE3907" s="165"/>
      <c r="DF3907" s="165"/>
      <c r="DG3907" s="165"/>
      <c r="DH3907" s="165"/>
      <c r="DI3907" s="165"/>
      <c r="DJ3907" s="165"/>
      <c r="DK3907" s="165"/>
      <c r="DL3907" s="165"/>
      <c r="DM3907" s="165"/>
      <c r="DN3907" s="165"/>
      <c r="DO3907" s="165"/>
      <c r="DP3907" s="165"/>
      <c r="DQ3907" s="165"/>
      <c r="DR3907" s="165"/>
      <c r="DS3907" s="165"/>
      <c r="DT3907" s="165"/>
      <c r="DU3907" s="165"/>
      <c r="DV3907" s="165"/>
      <c r="DW3907" s="165"/>
      <c r="DX3907" s="165"/>
      <c r="DY3907" s="165"/>
      <c r="DZ3907" s="165"/>
      <c r="EA3907" s="165"/>
      <c r="EB3907" s="165"/>
      <c r="EC3907" s="165"/>
      <c r="ED3907" s="165"/>
    </row>
    <row r="3908" spans="3:134">
      <c r="C3908" s="152">
        <v>3885</v>
      </c>
      <c r="D3908" s="155">
        <v>-4778.9359317589524</v>
      </c>
      <c r="E3908" s="155">
        <v>-151675.21507240832</v>
      </c>
      <c r="F3908" s="155">
        <v>18135.755261167884</v>
      </c>
      <c r="G3908" s="155">
        <v>401130.94908289611</v>
      </c>
      <c r="H3908" s="155">
        <v>2144089.0014656782</v>
      </c>
      <c r="I3908" s="155">
        <v>2164984.2835383862</v>
      </c>
      <c r="J3908" s="155">
        <v>3000735.5887898505</v>
      </c>
      <c r="K3908" s="155">
        <v>2086084.5822778493</v>
      </c>
      <c r="L3908" s="155">
        <v>4384457.1607867479</v>
      </c>
      <c r="M3908" s="155">
        <v>4474920.356795609</v>
      </c>
      <c r="N3908" s="155">
        <v>3312903.1422943771</v>
      </c>
      <c r="O3908" s="155">
        <v>2961156.8576650172</v>
      </c>
      <c r="P3908" s="155">
        <v>1432464.5561081022</v>
      </c>
      <c r="Q3908" s="155">
        <v>774538.17095524073</v>
      </c>
      <c r="R3908" s="155">
        <v>1552599.8789843768</v>
      </c>
      <c r="S3908" s="155">
        <v>-116405.90289629996</v>
      </c>
      <c r="T3908" s="155">
        <v>222905.11205150187</v>
      </c>
      <c r="U3908" s="155">
        <v>-1537818.5045716614</v>
      </c>
      <c r="V3908" s="155">
        <v>-4159543.4592005163</v>
      </c>
      <c r="W3908" s="155">
        <v>-6783932.1493684351</v>
      </c>
      <c r="X3908" s="155">
        <v>-9617024.0941037089</v>
      </c>
      <c r="Y3908" s="155">
        <v>-12357570.602771014</v>
      </c>
      <c r="Z3908" s="155">
        <v>0</v>
      </c>
      <c r="AA3908" s="155">
        <v>0</v>
      </c>
      <c r="AB3908" s="166"/>
      <c r="AC3908" s="166"/>
      <c r="AD3908" s="166"/>
      <c r="AE3908" s="166"/>
      <c r="AF3908" s="166"/>
      <c r="AG3908" s="166"/>
      <c r="AH3908" s="166"/>
      <c r="AI3908" s="166"/>
      <c r="AJ3908" s="166"/>
      <c r="AK3908" s="166"/>
      <c r="AL3908" s="166"/>
      <c r="AM3908" s="166"/>
      <c r="AN3908" s="166"/>
      <c r="AO3908" s="166"/>
      <c r="AP3908" s="166"/>
      <c r="AQ3908" s="166"/>
      <c r="AR3908" s="166"/>
      <c r="AS3908" s="166"/>
      <c r="AT3908" s="166"/>
      <c r="AU3908" s="166"/>
      <c r="AV3908" s="166"/>
      <c r="AW3908" s="166"/>
      <c r="AX3908" s="166"/>
      <c r="AY3908" s="166"/>
      <c r="AZ3908" s="166"/>
      <c r="BA3908" s="166"/>
      <c r="BB3908" s="166"/>
      <c r="BC3908" s="166"/>
      <c r="BD3908" s="166"/>
      <c r="BE3908" s="166"/>
      <c r="BF3908" s="166"/>
      <c r="BG3908" s="166"/>
      <c r="BH3908" s="166"/>
      <c r="BI3908" s="166"/>
      <c r="BJ3908" s="166"/>
      <c r="BK3908" s="166"/>
      <c r="BL3908" s="166"/>
      <c r="BM3908" s="166"/>
      <c r="BN3908" s="166"/>
      <c r="BO3908" s="166"/>
      <c r="BP3908" s="166"/>
      <c r="BQ3908" s="166"/>
      <c r="BR3908" s="166"/>
      <c r="BS3908" s="166"/>
      <c r="BT3908" s="166"/>
      <c r="BU3908" s="166"/>
      <c r="BV3908" s="166"/>
      <c r="BW3908" s="166"/>
      <c r="BX3908" s="166"/>
      <c r="BY3908" s="166"/>
      <c r="BZ3908" s="166"/>
      <c r="CA3908" s="166"/>
      <c r="CB3908" s="166"/>
      <c r="CC3908" s="166"/>
      <c r="CD3908" s="166"/>
      <c r="CE3908" s="166"/>
      <c r="CF3908" s="166"/>
      <c r="CG3908" s="166"/>
      <c r="CH3908" s="166"/>
      <c r="CI3908" s="166"/>
      <c r="CJ3908" s="166"/>
      <c r="CK3908" s="166"/>
      <c r="CL3908" s="166"/>
      <c r="CM3908" s="166"/>
      <c r="CN3908" s="166"/>
      <c r="CO3908" s="166"/>
      <c r="CP3908" s="166"/>
      <c r="CQ3908" s="166"/>
      <c r="CR3908" s="166"/>
      <c r="CS3908" s="166"/>
      <c r="CT3908" s="166"/>
      <c r="CU3908" s="166"/>
      <c r="CV3908" s="166"/>
      <c r="CW3908" s="166"/>
      <c r="CX3908" s="166"/>
      <c r="CY3908" s="166"/>
      <c r="CZ3908" s="166"/>
      <c r="DA3908" s="166"/>
      <c r="DB3908" s="166"/>
      <c r="DC3908" s="166"/>
      <c r="DD3908" s="166"/>
      <c r="DE3908" s="166"/>
      <c r="DF3908" s="166"/>
      <c r="DG3908" s="166"/>
      <c r="DH3908" s="166"/>
      <c r="DI3908" s="166"/>
      <c r="DJ3908" s="166"/>
      <c r="DK3908" s="166"/>
      <c r="DL3908" s="166"/>
      <c r="DM3908" s="166"/>
      <c r="DN3908" s="166"/>
      <c r="DO3908" s="166"/>
      <c r="DP3908" s="166"/>
      <c r="DQ3908" s="166"/>
      <c r="DR3908" s="166"/>
      <c r="DS3908" s="166"/>
      <c r="DT3908" s="166"/>
      <c r="DU3908" s="166"/>
      <c r="DV3908" s="166"/>
      <c r="DW3908" s="166"/>
      <c r="DX3908" s="166"/>
      <c r="DY3908" s="166"/>
      <c r="DZ3908" s="166"/>
      <c r="EA3908" s="166"/>
      <c r="EB3908" s="166"/>
      <c r="EC3908" s="166"/>
      <c r="ED3908" s="166"/>
    </row>
    <row r="3909" spans="3:134">
      <c r="C3909" s="152">
        <v>3886</v>
      </c>
      <c r="D3909" s="155">
        <v>-4778.9359317589524</v>
      </c>
      <c r="E3909" s="155">
        <v>-445.45407156646252</v>
      </c>
      <c r="F3909" s="155">
        <v>-1931999.7833515406</v>
      </c>
      <c r="G3909" s="155">
        <v>-136549.75966593623</v>
      </c>
      <c r="H3909" s="155">
        <v>-357917.82265110314</v>
      </c>
      <c r="I3909" s="155">
        <v>1056344.9370070845</v>
      </c>
      <c r="J3909" s="155">
        <v>-919802.09877538681</v>
      </c>
      <c r="K3909" s="155">
        <v>-388337.84832428396</v>
      </c>
      <c r="L3909" s="155">
        <v>2187967.5339897126</v>
      </c>
      <c r="M3909" s="155">
        <v>2198920.1456144452</v>
      </c>
      <c r="N3909" s="155">
        <v>3452700.7940189689</v>
      </c>
      <c r="O3909" s="155">
        <v>3529103.5487486124</v>
      </c>
      <c r="P3909" s="155">
        <v>3948834.1642108411</v>
      </c>
      <c r="Q3909" s="155">
        <v>4365657.5721683949</v>
      </c>
      <c r="R3909" s="155">
        <v>1574884.6975436658</v>
      </c>
      <c r="S3909" s="155">
        <v>2034071.648167789</v>
      </c>
      <c r="T3909" s="155">
        <v>-5632548.0806471556</v>
      </c>
      <c r="U3909" s="155">
        <v>-12555590.301845998</v>
      </c>
      <c r="V3909" s="155">
        <v>-14132111.239269838</v>
      </c>
      <c r="W3909" s="155">
        <v>-17228813.960807383</v>
      </c>
      <c r="X3909" s="155">
        <v>-20820671.296864271</v>
      </c>
      <c r="Y3909" s="155">
        <v>-24666773.558302253</v>
      </c>
      <c r="Z3909" s="155">
        <v>0</v>
      </c>
      <c r="AA3909" s="155">
        <v>0</v>
      </c>
      <c r="AB3909" s="166"/>
      <c r="AC3909" s="166"/>
      <c r="AD3909" s="166"/>
      <c r="AE3909" s="166"/>
      <c r="AF3909" s="166"/>
      <c r="AG3909" s="166"/>
      <c r="AH3909" s="166"/>
      <c r="AI3909" s="166"/>
      <c r="AJ3909" s="166"/>
      <c r="AK3909" s="166"/>
      <c r="AL3909" s="166"/>
      <c r="AM3909" s="166"/>
      <c r="AN3909" s="166"/>
      <c r="AO3909" s="166"/>
      <c r="AP3909" s="166"/>
      <c r="AQ3909" s="166"/>
      <c r="AR3909" s="166"/>
      <c r="AS3909" s="166"/>
      <c r="AT3909" s="166"/>
      <c r="AU3909" s="166"/>
      <c r="AV3909" s="166"/>
      <c r="AW3909" s="166"/>
      <c r="AX3909" s="166"/>
      <c r="AY3909" s="166"/>
      <c r="AZ3909" s="166"/>
      <c r="BA3909" s="166"/>
      <c r="BB3909" s="166"/>
      <c r="BC3909" s="166"/>
      <c r="BD3909" s="166"/>
      <c r="BE3909" s="166"/>
      <c r="BF3909" s="166"/>
      <c r="BG3909" s="166"/>
      <c r="BH3909" s="166"/>
      <c r="BI3909" s="166"/>
      <c r="BJ3909" s="166"/>
      <c r="BK3909" s="166"/>
      <c r="BL3909" s="166"/>
      <c r="BM3909" s="166"/>
      <c r="BN3909" s="166"/>
      <c r="BO3909" s="166"/>
      <c r="BP3909" s="166"/>
      <c r="BQ3909" s="166"/>
      <c r="BR3909" s="166"/>
      <c r="BS3909" s="166"/>
      <c r="BT3909" s="166"/>
      <c r="BU3909" s="166"/>
      <c r="BV3909" s="166"/>
      <c r="BW3909" s="166"/>
      <c r="BX3909" s="166"/>
      <c r="BY3909" s="166"/>
      <c r="BZ3909" s="166"/>
      <c r="CA3909" s="166"/>
      <c r="CB3909" s="166"/>
      <c r="CC3909" s="166"/>
      <c r="CD3909" s="166"/>
      <c r="CE3909" s="166"/>
      <c r="CF3909" s="166"/>
      <c r="CG3909" s="166"/>
      <c r="CH3909" s="166"/>
      <c r="CI3909" s="166"/>
      <c r="CJ3909" s="166"/>
      <c r="CK3909" s="166"/>
      <c r="CL3909" s="166"/>
      <c r="CM3909" s="166"/>
      <c r="CN3909" s="166"/>
      <c r="CO3909" s="166"/>
      <c r="CP3909" s="166"/>
      <c r="CQ3909" s="166"/>
      <c r="CR3909" s="166"/>
      <c r="CS3909" s="166"/>
      <c r="CT3909" s="166"/>
      <c r="CU3909" s="166"/>
      <c r="CV3909" s="166"/>
      <c r="CW3909" s="166"/>
      <c r="CX3909" s="166"/>
      <c r="CY3909" s="166"/>
      <c r="CZ3909" s="166"/>
      <c r="DA3909" s="166"/>
      <c r="DB3909" s="166"/>
      <c r="DC3909" s="166"/>
      <c r="DD3909" s="166"/>
      <c r="DE3909" s="166"/>
      <c r="DF3909" s="166"/>
      <c r="DG3909" s="166"/>
      <c r="DH3909" s="166"/>
      <c r="DI3909" s="166"/>
      <c r="DJ3909" s="166"/>
      <c r="DK3909" s="166"/>
      <c r="DL3909" s="166"/>
      <c r="DM3909" s="166"/>
      <c r="DN3909" s="166"/>
      <c r="DO3909" s="166"/>
      <c r="DP3909" s="166"/>
      <c r="DQ3909" s="166"/>
      <c r="DR3909" s="166"/>
      <c r="DS3909" s="166"/>
      <c r="DT3909" s="166"/>
      <c r="DU3909" s="166"/>
      <c r="DV3909" s="166"/>
      <c r="DW3909" s="166"/>
      <c r="DX3909" s="166"/>
      <c r="DY3909" s="166"/>
      <c r="DZ3909" s="166"/>
      <c r="EA3909" s="166"/>
      <c r="EB3909" s="166"/>
      <c r="EC3909" s="166"/>
      <c r="ED3909" s="166"/>
    </row>
    <row r="3910" spans="3:134">
      <c r="C3910" s="152">
        <v>3887</v>
      </c>
      <c r="D3910" s="155">
        <v>-4778.9359317589524</v>
      </c>
      <c r="E3910" s="155">
        <v>365409.23106701672</v>
      </c>
      <c r="F3910" s="155">
        <v>1016627.424684003</v>
      </c>
      <c r="G3910" s="155">
        <v>1264999.3701587766</v>
      </c>
      <c r="H3910" s="155">
        <v>159595.35652141273</v>
      </c>
      <c r="I3910" s="155">
        <v>178569.79978875816</v>
      </c>
      <c r="J3910" s="155">
        <v>2087038.8121567667</v>
      </c>
      <c r="K3910" s="155">
        <v>734336.50273391604</v>
      </c>
      <c r="L3910" s="155">
        <v>-1331730.5926083028</v>
      </c>
      <c r="M3910" s="155">
        <v>-3027600.3864661902</v>
      </c>
      <c r="N3910" s="155">
        <v>-2124495.6432147026</v>
      </c>
      <c r="O3910" s="155">
        <v>-4793455.2341329455</v>
      </c>
      <c r="P3910" s="155">
        <v>-4629556.2943840027</v>
      </c>
      <c r="Q3910" s="155">
        <v>-2681491.025786534</v>
      </c>
      <c r="R3910" s="155">
        <v>-4170781.3621656299</v>
      </c>
      <c r="S3910" s="155">
        <v>-3281991.2792036682</v>
      </c>
      <c r="T3910" s="155">
        <v>-2952466.9894407243</v>
      </c>
      <c r="U3910" s="155">
        <v>-4179832.1816358566</v>
      </c>
      <c r="V3910" s="155">
        <v>-9480996.2368179113</v>
      </c>
      <c r="W3910" s="155">
        <v>-12664943.17751579</v>
      </c>
      <c r="X3910" s="155">
        <v>-15403531.994562745</v>
      </c>
      <c r="Y3910" s="155">
        <v>-18344272.348558217</v>
      </c>
      <c r="Z3910" s="155">
        <v>0</v>
      </c>
      <c r="AA3910" s="155">
        <v>0</v>
      </c>
      <c r="AB3910" s="166"/>
      <c r="AC3910" s="166"/>
      <c r="AD3910" s="166"/>
      <c r="AE3910" s="166"/>
      <c r="AF3910" s="166"/>
      <c r="AG3910" s="166"/>
      <c r="AH3910" s="166"/>
      <c r="AI3910" s="166"/>
      <c r="AJ3910" s="166"/>
      <c r="AK3910" s="166"/>
      <c r="AL3910" s="166"/>
      <c r="AM3910" s="166"/>
      <c r="AN3910" s="166"/>
      <c r="AO3910" s="166"/>
      <c r="AP3910" s="166"/>
      <c r="AQ3910" s="166"/>
      <c r="AR3910" s="166"/>
      <c r="AS3910" s="166"/>
      <c r="AT3910" s="166"/>
      <c r="AU3910" s="166"/>
      <c r="AV3910" s="166"/>
      <c r="AW3910" s="166"/>
      <c r="AX3910" s="166"/>
      <c r="AY3910" s="166"/>
      <c r="AZ3910" s="166"/>
      <c r="BA3910" s="166"/>
      <c r="BB3910" s="166"/>
      <c r="BC3910" s="166"/>
      <c r="BD3910" s="166"/>
      <c r="BE3910" s="166"/>
      <c r="BF3910" s="166"/>
      <c r="BG3910" s="166"/>
      <c r="BH3910" s="166"/>
      <c r="BI3910" s="166"/>
      <c r="BJ3910" s="166"/>
      <c r="BK3910" s="166"/>
      <c r="BL3910" s="166"/>
      <c r="BM3910" s="166"/>
      <c r="BN3910" s="166"/>
      <c r="BO3910" s="166"/>
      <c r="BP3910" s="166"/>
      <c r="BQ3910" s="166"/>
      <c r="BR3910" s="166"/>
      <c r="BS3910" s="166"/>
      <c r="BT3910" s="166"/>
      <c r="BU3910" s="166"/>
      <c r="BV3910" s="166"/>
      <c r="BW3910" s="166"/>
      <c r="BX3910" s="166"/>
      <c r="BY3910" s="166"/>
      <c r="BZ3910" s="166"/>
      <c r="CA3910" s="166"/>
      <c r="CB3910" s="166"/>
      <c r="CC3910" s="166"/>
      <c r="CD3910" s="166"/>
      <c r="CE3910" s="166"/>
      <c r="CF3910" s="166"/>
      <c r="CG3910" s="166"/>
      <c r="CH3910" s="166"/>
      <c r="CI3910" s="166"/>
      <c r="CJ3910" s="166"/>
      <c r="CK3910" s="166"/>
      <c r="CL3910" s="166"/>
      <c r="CM3910" s="166"/>
      <c r="CN3910" s="166"/>
      <c r="CO3910" s="166"/>
      <c r="CP3910" s="166"/>
      <c r="CQ3910" s="166"/>
      <c r="CR3910" s="166"/>
      <c r="CS3910" s="166"/>
      <c r="CT3910" s="166"/>
      <c r="CU3910" s="166"/>
      <c r="CV3910" s="166"/>
      <c r="CW3910" s="166"/>
      <c r="CX3910" s="166"/>
      <c r="CY3910" s="166"/>
      <c r="CZ3910" s="166"/>
      <c r="DA3910" s="166"/>
      <c r="DB3910" s="166"/>
      <c r="DC3910" s="166"/>
      <c r="DD3910" s="166"/>
      <c r="DE3910" s="166"/>
      <c r="DF3910" s="166"/>
      <c r="DG3910" s="166"/>
      <c r="DH3910" s="166"/>
      <c r="DI3910" s="166"/>
      <c r="DJ3910" s="166"/>
      <c r="DK3910" s="166"/>
      <c r="DL3910" s="166"/>
      <c r="DM3910" s="166"/>
      <c r="DN3910" s="166"/>
      <c r="DO3910" s="166"/>
      <c r="DP3910" s="166"/>
      <c r="DQ3910" s="166"/>
      <c r="DR3910" s="166"/>
      <c r="DS3910" s="166"/>
      <c r="DT3910" s="166"/>
      <c r="DU3910" s="166"/>
      <c r="DV3910" s="166"/>
      <c r="DW3910" s="166"/>
      <c r="DX3910" s="166"/>
      <c r="DY3910" s="166"/>
      <c r="DZ3910" s="166"/>
      <c r="EA3910" s="166"/>
      <c r="EB3910" s="166"/>
      <c r="EC3910" s="166"/>
      <c r="ED3910" s="166"/>
    </row>
    <row r="3911" spans="3:134">
      <c r="C3911" s="152">
        <v>3888</v>
      </c>
      <c r="D3911" s="155">
        <v>-4778.9359317589524</v>
      </c>
      <c r="E3911" s="155">
        <v>-439248.17385046184</v>
      </c>
      <c r="F3911" s="155">
        <v>-962355.24683080614</v>
      </c>
      <c r="G3911" s="155">
        <v>-3227733.0021015257</v>
      </c>
      <c r="H3911" s="155">
        <v>-3091342.6027826667</v>
      </c>
      <c r="I3911" s="155">
        <v>-4989674.1464248002</v>
      </c>
      <c r="J3911" s="155">
        <v>-7724929.7394212931</v>
      </c>
      <c r="K3911" s="155">
        <v>-7564786.8459589779</v>
      </c>
      <c r="L3911" s="155">
        <v>-4326372.7243083417</v>
      </c>
      <c r="M3911" s="155">
        <v>-4266954.747959584</v>
      </c>
      <c r="N3911" s="155">
        <v>-7901608.2658819705</v>
      </c>
      <c r="O3911" s="155">
        <v>-9205236.6951389015</v>
      </c>
      <c r="P3911" s="155">
        <v>-9248398.3409222662</v>
      </c>
      <c r="Q3911" s="155">
        <v>-6670046.3338593096</v>
      </c>
      <c r="R3911" s="155">
        <v>-6197010.2617922276</v>
      </c>
      <c r="S3911" s="155">
        <v>-9110680.7697560936</v>
      </c>
      <c r="T3911" s="155">
        <v>-10689260.770359203</v>
      </c>
      <c r="U3911" s="155">
        <v>-8123697.5590011626</v>
      </c>
      <c r="V3911" s="155">
        <v>-8566012.2124379277</v>
      </c>
      <c r="W3911" s="155">
        <v>-9896502.3596096933</v>
      </c>
      <c r="X3911" s="155">
        <v>-12080399.598727196</v>
      </c>
      <c r="Y3911" s="155">
        <v>-14511460.772136599</v>
      </c>
      <c r="Z3911" s="155">
        <v>0</v>
      </c>
      <c r="AA3911" s="155">
        <v>0</v>
      </c>
      <c r="AB3911" s="166"/>
      <c r="AC3911" s="166"/>
      <c r="AD3911" s="166"/>
      <c r="AE3911" s="166"/>
      <c r="AF3911" s="166"/>
      <c r="AG3911" s="166"/>
      <c r="AH3911" s="166"/>
      <c r="AI3911" s="166"/>
      <c r="AJ3911" s="166"/>
      <c r="AK3911" s="166"/>
      <c r="AL3911" s="166"/>
      <c r="AM3911" s="166"/>
      <c r="AN3911" s="166"/>
      <c r="AO3911" s="166"/>
      <c r="AP3911" s="166"/>
      <c r="AQ3911" s="166"/>
      <c r="AR3911" s="166"/>
      <c r="AS3911" s="166"/>
      <c r="AT3911" s="166"/>
      <c r="AU3911" s="166"/>
      <c r="AV3911" s="166"/>
      <c r="AW3911" s="166"/>
      <c r="AX3911" s="166"/>
      <c r="AY3911" s="166"/>
      <c r="AZ3911" s="166"/>
      <c r="BA3911" s="166"/>
      <c r="BB3911" s="166"/>
      <c r="BC3911" s="166"/>
      <c r="BD3911" s="166"/>
      <c r="BE3911" s="166"/>
      <c r="BF3911" s="166"/>
      <c r="BG3911" s="166"/>
      <c r="BH3911" s="166"/>
      <c r="BI3911" s="166"/>
      <c r="BJ3911" s="166"/>
      <c r="BK3911" s="166"/>
      <c r="BL3911" s="166"/>
      <c r="BM3911" s="166"/>
      <c r="BN3911" s="166"/>
      <c r="BO3911" s="166"/>
      <c r="BP3911" s="166"/>
      <c r="BQ3911" s="166"/>
      <c r="BR3911" s="166"/>
      <c r="BS3911" s="166"/>
      <c r="BT3911" s="166"/>
      <c r="BU3911" s="166"/>
      <c r="BV3911" s="166"/>
      <c r="BW3911" s="166"/>
      <c r="BX3911" s="166"/>
      <c r="BY3911" s="166"/>
      <c r="BZ3911" s="166"/>
      <c r="CA3911" s="166"/>
      <c r="CB3911" s="166"/>
      <c r="CC3911" s="166"/>
      <c r="CD3911" s="166"/>
      <c r="CE3911" s="166"/>
      <c r="CF3911" s="166"/>
      <c r="CG3911" s="166"/>
      <c r="CH3911" s="166"/>
      <c r="CI3911" s="166"/>
      <c r="CJ3911" s="166"/>
      <c r="CK3911" s="166"/>
      <c r="CL3911" s="166"/>
      <c r="CM3911" s="166"/>
      <c r="CN3911" s="166"/>
      <c r="CO3911" s="166"/>
      <c r="CP3911" s="166"/>
      <c r="CQ3911" s="166"/>
      <c r="CR3911" s="166"/>
      <c r="CS3911" s="166"/>
      <c r="CT3911" s="166"/>
      <c r="CU3911" s="166"/>
      <c r="CV3911" s="166"/>
      <c r="CW3911" s="166"/>
      <c r="CX3911" s="166"/>
      <c r="CY3911" s="166"/>
      <c r="CZ3911" s="166"/>
      <c r="DA3911" s="166"/>
      <c r="DB3911" s="166"/>
      <c r="DC3911" s="166"/>
      <c r="DD3911" s="166"/>
      <c r="DE3911" s="166"/>
      <c r="DF3911" s="166"/>
      <c r="DG3911" s="166"/>
      <c r="DH3911" s="166"/>
      <c r="DI3911" s="166"/>
      <c r="DJ3911" s="166"/>
      <c r="DK3911" s="166"/>
      <c r="DL3911" s="166"/>
      <c r="DM3911" s="166"/>
      <c r="DN3911" s="166"/>
      <c r="DO3911" s="166"/>
      <c r="DP3911" s="166"/>
      <c r="DQ3911" s="166"/>
      <c r="DR3911" s="166"/>
      <c r="DS3911" s="166"/>
      <c r="DT3911" s="166"/>
      <c r="DU3911" s="166"/>
      <c r="DV3911" s="166"/>
      <c r="DW3911" s="166"/>
      <c r="DX3911" s="166"/>
      <c r="DY3911" s="166"/>
      <c r="DZ3911" s="166"/>
      <c r="EA3911" s="166"/>
      <c r="EB3911" s="166"/>
      <c r="EC3911" s="166"/>
      <c r="ED3911" s="166"/>
    </row>
    <row r="3912" spans="3:134">
      <c r="C3912" s="152">
        <v>3889</v>
      </c>
      <c r="D3912" s="153">
        <v>-4778.9359317589524</v>
      </c>
      <c r="E3912" s="153">
        <v>-1592227.5285558999</v>
      </c>
      <c r="F3912" s="153">
        <v>-1344455.1945466697</v>
      </c>
      <c r="G3912" s="153">
        <v>-2445000.3200995624</v>
      </c>
      <c r="H3912" s="153">
        <v>-2351578.460662663</v>
      </c>
      <c r="I3912" s="153">
        <v>63469.285744994879</v>
      </c>
      <c r="J3912" s="153">
        <v>-975239.01663263142</v>
      </c>
      <c r="K3912" s="153">
        <v>-961501.85562710464</v>
      </c>
      <c r="L3912" s="153">
        <v>-443052.70431391895</v>
      </c>
      <c r="M3912" s="153">
        <v>-2142491.3884909302</v>
      </c>
      <c r="N3912" s="153">
        <v>-3027191.5497207195</v>
      </c>
      <c r="O3912" s="153">
        <v>-517633.84437578917</v>
      </c>
      <c r="P3912" s="153">
        <v>2729784.8506738245</v>
      </c>
      <c r="Q3912" s="153">
        <v>3753184.3281315565</v>
      </c>
      <c r="R3912" s="153">
        <v>5539207.5367106199</v>
      </c>
      <c r="S3912" s="153">
        <v>4544211.9652815312</v>
      </c>
      <c r="T3912" s="153">
        <v>517761.29528348148</v>
      </c>
      <c r="U3912" s="153">
        <v>-3966835.233096227</v>
      </c>
      <c r="V3912" s="153">
        <v>-805458.81833580136</v>
      </c>
      <c r="W3912" s="153">
        <v>-489200.24174714088</v>
      </c>
      <c r="X3912" s="153">
        <v>-245106.18117171526</v>
      </c>
      <c r="Y3912" s="153">
        <v>840089.77455869317</v>
      </c>
      <c r="Z3912" s="153">
        <v>0</v>
      </c>
      <c r="AA3912" s="153">
        <v>0</v>
      </c>
      <c r="AB3912" s="165"/>
      <c r="AC3912" s="165"/>
      <c r="AD3912" s="165"/>
      <c r="AE3912" s="165"/>
      <c r="AF3912" s="165"/>
      <c r="AG3912" s="165"/>
      <c r="AH3912" s="165"/>
      <c r="AI3912" s="165"/>
      <c r="AJ3912" s="165"/>
      <c r="AK3912" s="165"/>
      <c r="AL3912" s="165"/>
      <c r="AM3912" s="165"/>
      <c r="AN3912" s="165"/>
      <c r="AO3912" s="165"/>
      <c r="AP3912" s="165"/>
      <c r="AQ3912" s="165"/>
      <c r="AR3912" s="165"/>
      <c r="AS3912" s="165"/>
      <c r="AT3912" s="165"/>
      <c r="AU3912" s="165"/>
      <c r="AV3912" s="165"/>
      <c r="AW3912" s="165"/>
      <c r="AX3912" s="165"/>
      <c r="AY3912" s="165"/>
      <c r="AZ3912" s="165"/>
      <c r="BA3912" s="165"/>
      <c r="BB3912" s="165"/>
      <c r="BC3912" s="165"/>
      <c r="BD3912" s="165"/>
      <c r="BE3912" s="165"/>
      <c r="BF3912" s="165"/>
      <c r="BG3912" s="165"/>
      <c r="BH3912" s="165"/>
      <c r="BI3912" s="165"/>
      <c r="BJ3912" s="165"/>
      <c r="BK3912" s="165"/>
      <c r="BL3912" s="165"/>
      <c r="BM3912" s="165"/>
      <c r="BN3912" s="165"/>
      <c r="BO3912" s="165"/>
      <c r="BP3912" s="165"/>
      <c r="BQ3912" s="165"/>
      <c r="BR3912" s="165"/>
      <c r="BS3912" s="165"/>
      <c r="BT3912" s="165"/>
      <c r="BU3912" s="165"/>
      <c r="BV3912" s="165"/>
      <c r="BW3912" s="165"/>
      <c r="BX3912" s="165"/>
      <c r="BY3912" s="165"/>
      <c r="BZ3912" s="165"/>
      <c r="CA3912" s="165"/>
      <c r="CB3912" s="165"/>
      <c r="CC3912" s="165"/>
      <c r="CD3912" s="165"/>
      <c r="CE3912" s="165"/>
      <c r="CF3912" s="165"/>
      <c r="CG3912" s="165"/>
      <c r="CH3912" s="165"/>
      <c r="CI3912" s="165"/>
      <c r="CJ3912" s="165"/>
      <c r="CK3912" s="165"/>
      <c r="CL3912" s="165"/>
      <c r="CM3912" s="165"/>
      <c r="CN3912" s="165"/>
      <c r="CO3912" s="165"/>
      <c r="CP3912" s="165"/>
      <c r="CQ3912" s="165"/>
      <c r="CR3912" s="165"/>
      <c r="CS3912" s="165"/>
      <c r="CT3912" s="165"/>
      <c r="CU3912" s="165"/>
      <c r="CV3912" s="165"/>
      <c r="CW3912" s="165"/>
      <c r="CX3912" s="165"/>
      <c r="CY3912" s="165"/>
      <c r="CZ3912" s="165"/>
      <c r="DA3912" s="165"/>
      <c r="DB3912" s="165"/>
      <c r="DC3912" s="165"/>
      <c r="DD3912" s="165"/>
      <c r="DE3912" s="165"/>
      <c r="DF3912" s="165"/>
      <c r="DG3912" s="165"/>
      <c r="DH3912" s="165"/>
      <c r="DI3912" s="165"/>
      <c r="DJ3912" s="165"/>
      <c r="DK3912" s="165"/>
      <c r="DL3912" s="165"/>
      <c r="DM3912" s="165"/>
      <c r="DN3912" s="165"/>
      <c r="DO3912" s="165"/>
      <c r="DP3912" s="165"/>
      <c r="DQ3912" s="165"/>
      <c r="DR3912" s="165"/>
      <c r="DS3912" s="165"/>
      <c r="DT3912" s="165"/>
      <c r="DU3912" s="165"/>
      <c r="DV3912" s="165"/>
      <c r="DW3912" s="165"/>
      <c r="DX3912" s="165"/>
      <c r="DY3912" s="165"/>
      <c r="DZ3912" s="165"/>
      <c r="EA3912" s="165"/>
      <c r="EB3912" s="165"/>
      <c r="EC3912" s="165"/>
      <c r="ED3912" s="165"/>
    </row>
    <row r="3913" spans="3:134">
      <c r="C3913" s="152">
        <v>3890</v>
      </c>
      <c r="D3913" s="153">
        <v>-4778.9359317589524</v>
      </c>
      <c r="E3913" s="153">
        <v>259939.75267077982</v>
      </c>
      <c r="F3913" s="153">
        <v>862676.58653074503</v>
      </c>
      <c r="G3913" s="153">
        <v>1336770.0504346192</v>
      </c>
      <c r="H3913" s="153">
        <v>350863.87679341435</v>
      </c>
      <c r="I3913" s="153">
        <v>3079261.4087001234</v>
      </c>
      <c r="J3913" s="153">
        <v>3032156.9212958515</v>
      </c>
      <c r="K3913" s="153">
        <v>1671467.2331692576</v>
      </c>
      <c r="L3913" s="153">
        <v>-610332.67753063142</v>
      </c>
      <c r="M3913" s="153">
        <v>-1043288.3279272169</v>
      </c>
      <c r="N3913" s="153">
        <v>-4096975.7165200263</v>
      </c>
      <c r="O3913" s="153">
        <v>-3907851.2409706414</v>
      </c>
      <c r="P3913" s="153">
        <v>-4648218.3714958578</v>
      </c>
      <c r="Q3913" s="153">
        <v>-6286514.4791366458</v>
      </c>
      <c r="R3913" s="153">
        <v>-6097357.3873291165</v>
      </c>
      <c r="S3913" s="153">
        <v>-8812888.8688493967</v>
      </c>
      <c r="T3913" s="153">
        <v>-17166679.946264371</v>
      </c>
      <c r="U3913" s="153">
        <v>-14407908.513012901</v>
      </c>
      <c r="V3913" s="153">
        <v>-16631414.424776882</v>
      </c>
      <c r="W3913" s="153">
        <v>-16831501.084559128</v>
      </c>
      <c r="X3913" s="153">
        <v>-19314522.821084097</v>
      </c>
      <c r="Y3913" s="153">
        <v>-21692694.346704379</v>
      </c>
      <c r="Z3913" s="153">
        <v>0</v>
      </c>
      <c r="AA3913" s="153">
        <v>0</v>
      </c>
      <c r="AB3913" s="165"/>
      <c r="AC3913" s="165"/>
      <c r="AD3913" s="165"/>
      <c r="AE3913" s="165"/>
      <c r="AF3913" s="165"/>
      <c r="AG3913" s="165"/>
      <c r="AH3913" s="165"/>
      <c r="AI3913" s="165"/>
      <c r="AJ3913" s="165"/>
      <c r="AK3913" s="165"/>
      <c r="AL3913" s="165"/>
      <c r="AM3913" s="165"/>
      <c r="AN3913" s="165"/>
      <c r="AO3913" s="165"/>
      <c r="AP3913" s="165"/>
      <c r="AQ3913" s="165"/>
      <c r="AR3913" s="165"/>
      <c r="AS3913" s="165"/>
      <c r="AT3913" s="165"/>
      <c r="AU3913" s="165"/>
      <c r="AV3913" s="165"/>
      <c r="AW3913" s="165"/>
      <c r="AX3913" s="165"/>
      <c r="AY3913" s="165"/>
      <c r="AZ3913" s="165"/>
      <c r="BA3913" s="165"/>
      <c r="BB3913" s="165"/>
      <c r="BC3913" s="165"/>
      <c r="BD3913" s="165"/>
      <c r="BE3913" s="165"/>
      <c r="BF3913" s="165"/>
      <c r="BG3913" s="165"/>
      <c r="BH3913" s="165"/>
      <c r="BI3913" s="165"/>
      <c r="BJ3913" s="165"/>
      <c r="BK3913" s="165"/>
      <c r="BL3913" s="165"/>
      <c r="BM3913" s="165"/>
      <c r="BN3913" s="165"/>
      <c r="BO3913" s="165"/>
      <c r="BP3913" s="165"/>
      <c r="BQ3913" s="165"/>
      <c r="BR3913" s="165"/>
      <c r="BS3913" s="165"/>
      <c r="BT3913" s="165"/>
      <c r="BU3913" s="165"/>
      <c r="BV3913" s="165"/>
      <c r="BW3913" s="165"/>
      <c r="BX3913" s="165"/>
      <c r="BY3913" s="165"/>
      <c r="BZ3913" s="165"/>
      <c r="CA3913" s="165"/>
      <c r="CB3913" s="165"/>
      <c r="CC3913" s="165"/>
      <c r="CD3913" s="165"/>
      <c r="CE3913" s="165"/>
      <c r="CF3913" s="165"/>
      <c r="CG3913" s="165"/>
      <c r="CH3913" s="165"/>
      <c r="CI3913" s="165"/>
      <c r="CJ3913" s="165"/>
      <c r="CK3913" s="165"/>
      <c r="CL3913" s="165"/>
      <c r="CM3913" s="165"/>
      <c r="CN3913" s="165"/>
      <c r="CO3913" s="165"/>
      <c r="CP3913" s="165"/>
      <c r="CQ3913" s="165"/>
      <c r="CR3913" s="165"/>
      <c r="CS3913" s="165"/>
      <c r="CT3913" s="165"/>
      <c r="CU3913" s="165"/>
      <c r="CV3913" s="165"/>
      <c r="CW3913" s="165"/>
      <c r="CX3913" s="165"/>
      <c r="CY3913" s="165"/>
      <c r="CZ3913" s="165"/>
      <c r="DA3913" s="165"/>
      <c r="DB3913" s="165"/>
      <c r="DC3913" s="165"/>
      <c r="DD3913" s="165"/>
      <c r="DE3913" s="165"/>
      <c r="DF3913" s="165"/>
      <c r="DG3913" s="165"/>
      <c r="DH3913" s="165"/>
      <c r="DI3913" s="165"/>
      <c r="DJ3913" s="165"/>
      <c r="DK3913" s="165"/>
      <c r="DL3913" s="165"/>
      <c r="DM3913" s="165"/>
      <c r="DN3913" s="165"/>
      <c r="DO3913" s="165"/>
      <c r="DP3913" s="165"/>
      <c r="DQ3913" s="165"/>
      <c r="DR3913" s="165"/>
      <c r="DS3913" s="165"/>
      <c r="DT3913" s="165"/>
      <c r="DU3913" s="165"/>
      <c r="DV3913" s="165"/>
      <c r="DW3913" s="165"/>
      <c r="DX3913" s="165"/>
      <c r="DY3913" s="165"/>
      <c r="DZ3913" s="165"/>
      <c r="EA3913" s="165"/>
      <c r="EB3913" s="165"/>
      <c r="EC3913" s="165"/>
      <c r="ED3913" s="165"/>
    </row>
    <row r="3914" spans="3:134">
      <c r="C3914" s="152">
        <v>3891</v>
      </c>
      <c r="D3914" s="153">
        <v>-4778.9359317589524</v>
      </c>
      <c r="E3914" s="153">
        <v>-558897.71732874215</v>
      </c>
      <c r="F3914" s="153">
        <v>-296400.47382137179</v>
      </c>
      <c r="G3914" s="153">
        <v>-1698886.10724774</v>
      </c>
      <c r="H3914" s="153">
        <v>-1557612.7985045761</v>
      </c>
      <c r="I3914" s="153">
        <v>-3509850.773895368</v>
      </c>
      <c r="J3914" s="153">
        <v>-5387849.3564285785</v>
      </c>
      <c r="K3914" s="153">
        <v>-5033655.8424018025</v>
      </c>
      <c r="L3914" s="153">
        <v>-5461057.6693599075</v>
      </c>
      <c r="M3914" s="153">
        <v>-5604835.3374884427</v>
      </c>
      <c r="N3914" s="153">
        <v>-8579058.4903737456</v>
      </c>
      <c r="O3914" s="153">
        <v>-7034411.6206595451</v>
      </c>
      <c r="P3914" s="153">
        <v>-5518170.4560275674</v>
      </c>
      <c r="Q3914" s="153">
        <v>-10577231.952548966</v>
      </c>
      <c r="R3914" s="153">
        <v>-11347554.817523658</v>
      </c>
      <c r="S3914" s="153">
        <v>-9918423.983047992</v>
      </c>
      <c r="T3914" s="153">
        <v>-22632346.433952957</v>
      </c>
      <c r="U3914" s="153">
        <v>-18344317.423020869</v>
      </c>
      <c r="V3914" s="153">
        <v>-21903547.925316676</v>
      </c>
      <c r="W3914" s="153">
        <v>-21484187.185640544</v>
      </c>
      <c r="X3914" s="153">
        <v>-23148134.283337623</v>
      </c>
      <c r="Y3914" s="153">
        <v>-24835713.062910974</v>
      </c>
      <c r="Z3914" s="153">
        <v>0</v>
      </c>
      <c r="AA3914" s="153">
        <v>0</v>
      </c>
      <c r="AB3914" s="165"/>
      <c r="AC3914" s="165"/>
      <c r="AD3914" s="165"/>
      <c r="AE3914" s="165"/>
      <c r="AF3914" s="165"/>
      <c r="AG3914" s="165"/>
      <c r="AH3914" s="165"/>
      <c r="AI3914" s="165"/>
      <c r="AJ3914" s="165"/>
      <c r="AK3914" s="165"/>
      <c r="AL3914" s="165"/>
      <c r="AM3914" s="165"/>
      <c r="AN3914" s="165"/>
      <c r="AO3914" s="165"/>
      <c r="AP3914" s="165"/>
      <c r="AQ3914" s="165"/>
      <c r="AR3914" s="165"/>
      <c r="AS3914" s="165"/>
      <c r="AT3914" s="165"/>
      <c r="AU3914" s="165"/>
      <c r="AV3914" s="165"/>
      <c r="AW3914" s="165"/>
      <c r="AX3914" s="165"/>
      <c r="AY3914" s="165"/>
      <c r="AZ3914" s="165"/>
      <c r="BA3914" s="165"/>
      <c r="BB3914" s="165"/>
      <c r="BC3914" s="165"/>
      <c r="BD3914" s="165"/>
      <c r="BE3914" s="165"/>
      <c r="BF3914" s="165"/>
      <c r="BG3914" s="165"/>
      <c r="BH3914" s="165"/>
      <c r="BI3914" s="165"/>
      <c r="BJ3914" s="165"/>
      <c r="BK3914" s="165"/>
      <c r="BL3914" s="165"/>
      <c r="BM3914" s="165"/>
      <c r="BN3914" s="165"/>
      <c r="BO3914" s="165"/>
      <c r="BP3914" s="165"/>
      <c r="BQ3914" s="165"/>
      <c r="BR3914" s="165"/>
      <c r="BS3914" s="165"/>
      <c r="BT3914" s="165"/>
      <c r="BU3914" s="165"/>
      <c r="BV3914" s="165"/>
      <c r="BW3914" s="165"/>
      <c r="BX3914" s="165"/>
      <c r="BY3914" s="165"/>
      <c r="BZ3914" s="165"/>
      <c r="CA3914" s="165"/>
      <c r="CB3914" s="165"/>
      <c r="CC3914" s="165"/>
      <c r="CD3914" s="165"/>
      <c r="CE3914" s="165"/>
      <c r="CF3914" s="165"/>
      <c r="CG3914" s="165"/>
      <c r="CH3914" s="165"/>
      <c r="CI3914" s="165"/>
      <c r="CJ3914" s="165"/>
      <c r="CK3914" s="165"/>
      <c r="CL3914" s="165"/>
      <c r="CM3914" s="165"/>
      <c r="CN3914" s="165"/>
      <c r="CO3914" s="165"/>
      <c r="CP3914" s="165"/>
      <c r="CQ3914" s="165"/>
      <c r="CR3914" s="165"/>
      <c r="CS3914" s="165"/>
      <c r="CT3914" s="165"/>
      <c r="CU3914" s="165"/>
      <c r="CV3914" s="165"/>
      <c r="CW3914" s="165"/>
      <c r="CX3914" s="165"/>
      <c r="CY3914" s="165"/>
      <c r="CZ3914" s="165"/>
      <c r="DA3914" s="165"/>
      <c r="DB3914" s="165"/>
      <c r="DC3914" s="165"/>
      <c r="DD3914" s="165"/>
      <c r="DE3914" s="165"/>
      <c r="DF3914" s="165"/>
      <c r="DG3914" s="165"/>
      <c r="DH3914" s="165"/>
      <c r="DI3914" s="165"/>
      <c r="DJ3914" s="165"/>
      <c r="DK3914" s="165"/>
      <c r="DL3914" s="165"/>
      <c r="DM3914" s="165"/>
      <c r="DN3914" s="165"/>
      <c r="DO3914" s="165"/>
      <c r="DP3914" s="165"/>
      <c r="DQ3914" s="165"/>
      <c r="DR3914" s="165"/>
      <c r="DS3914" s="165"/>
      <c r="DT3914" s="165"/>
      <c r="DU3914" s="165"/>
      <c r="DV3914" s="165"/>
      <c r="DW3914" s="165"/>
      <c r="DX3914" s="165"/>
      <c r="DY3914" s="165"/>
      <c r="DZ3914" s="165"/>
      <c r="EA3914" s="165"/>
      <c r="EB3914" s="165"/>
      <c r="EC3914" s="165"/>
      <c r="ED3914" s="165"/>
    </row>
    <row r="3915" spans="3:134">
      <c r="C3915" s="152">
        <v>3892</v>
      </c>
      <c r="D3915" s="153">
        <v>-4778.9359317589524</v>
      </c>
      <c r="E3915" s="153">
        <v>1557524.1161433309</v>
      </c>
      <c r="F3915" s="153">
        <v>1323511.6441963315</v>
      </c>
      <c r="G3915" s="153">
        <v>1386473.650600493</v>
      </c>
      <c r="H3915" s="153">
        <v>1302446.2117494494</v>
      </c>
      <c r="I3915" s="153">
        <v>-57936.113238483667</v>
      </c>
      <c r="J3915" s="153">
        <v>59659.042492166162</v>
      </c>
      <c r="K3915" s="153">
        <v>552686.56362858415</v>
      </c>
      <c r="L3915" s="153">
        <v>435748.14955556393</v>
      </c>
      <c r="M3915" s="153">
        <v>406093.42672923207</v>
      </c>
      <c r="N3915" s="153">
        <v>-1425185.7046414465</v>
      </c>
      <c r="O3915" s="153">
        <v>-2975577.2839303315</v>
      </c>
      <c r="P3915" s="153">
        <v>-2666978.0968751609</v>
      </c>
      <c r="Q3915" s="153">
        <v>-3537760.0354871899</v>
      </c>
      <c r="R3915" s="153">
        <v>-4852734.346975103</v>
      </c>
      <c r="S3915" s="153">
        <v>-6644833.1261009276</v>
      </c>
      <c r="T3915" s="153">
        <v>-11894656.178462863</v>
      </c>
      <c r="U3915" s="153">
        <v>-18997625.366483629</v>
      </c>
      <c r="V3915" s="153">
        <v>-19096744.980876073</v>
      </c>
      <c r="W3915" s="153">
        <v>-21480398.747374713</v>
      </c>
      <c r="X3915" s="153">
        <v>-23012831.325068608</v>
      </c>
      <c r="Y3915" s="153">
        <v>-24613685.349927023</v>
      </c>
      <c r="Z3915" s="153">
        <v>0</v>
      </c>
      <c r="AA3915" s="153">
        <v>0</v>
      </c>
      <c r="AB3915" s="165"/>
      <c r="AC3915" s="165"/>
      <c r="AD3915" s="165"/>
      <c r="AE3915" s="165"/>
      <c r="AF3915" s="165"/>
      <c r="AG3915" s="165"/>
      <c r="AH3915" s="165"/>
      <c r="AI3915" s="165"/>
      <c r="AJ3915" s="165"/>
      <c r="AK3915" s="165"/>
      <c r="AL3915" s="165"/>
      <c r="AM3915" s="165"/>
      <c r="AN3915" s="165"/>
      <c r="AO3915" s="165"/>
      <c r="AP3915" s="165"/>
      <c r="AQ3915" s="165"/>
      <c r="AR3915" s="165"/>
      <c r="AS3915" s="165"/>
      <c r="AT3915" s="165"/>
      <c r="AU3915" s="165"/>
      <c r="AV3915" s="165"/>
      <c r="AW3915" s="165"/>
      <c r="AX3915" s="165"/>
      <c r="AY3915" s="165"/>
      <c r="AZ3915" s="165"/>
      <c r="BA3915" s="165"/>
      <c r="BB3915" s="165"/>
      <c r="BC3915" s="165"/>
      <c r="BD3915" s="165"/>
      <c r="BE3915" s="165"/>
      <c r="BF3915" s="165"/>
      <c r="BG3915" s="165"/>
      <c r="BH3915" s="165"/>
      <c r="BI3915" s="165"/>
      <c r="BJ3915" s="165"/>
      <c r="BK3915" s="165"/>
      <c r="BL3915" s="165"/>
      <c r="BM3915" s="165"/>
      <c r="BN3915" s="165"/>
      <c r="BO3915" s="165"/>
      <c r="BP3915" s="165"/>
      <c r="BQ3915" s="165"/>
      <c r="BR3915" s="165"/>
      <c r="BS3915" s="165"/>
      <c r="BT3915" s="165"/>
      <c r="BU3915" s="165"/>
      <c r="BV3915" s="165"/>
      <c r="BW3915" s="165"/>
      <c r="BX3915" s="165"/>
      <c r="BY3915" s="165"/>
      <c r="BZ3915" s="165"/>
      <c r="CA3915" s="165"/>
      <c r="CB3915" s="165"/>
      <c r="CC3915" s="165"/>
      <c r="CD3915" s="165"/>
      <c r="CE3915" s="165"/>
      <c r="CF3915" s="165"/>
      <c r="CG3915" s="165"/>
      <c r="CH3915" s="165"/>
      <c r="CI3915" s="165"/>
      <c r="CJ3915" s="165"/>
      <c r="CK3915" s="165"/>
      <c r="CL3915" s="165"/>
      <c r="CM3915" s="165"/>
      <c r="CN3915" s="165"/>
      <c r="CO3915" s="165"/>
      <c r="CP3915" s="165"/>
      <c r="CQ3915" s="165"/>
      <c r="CR3915" s="165"/>
      <c r="CS3915" s="165"/>
      <c r="CT3915" s="165"/>
      <c r="CU3915" s="165"/>
      <c r="CV3915" s="165"/>
      <c r="CW3915" s="165"/>
      <c r="CX3915" s="165"/>
      <c r="CY3915" s="165"/>
      <c r="CZ3915" s="165"/>
      <c r="DA3915" s="165"/>
      <c r="DB3915" s="165"/>
      <c r="DC3915" s="165"/>
      <c r="DD3915" s="165"/>
      <c r="DE3915" s="165"/>
      <c r="DF3915" s="165"/>
      <c r="DG3915" s="165"/>
      <c r="DH3915" s="165"/>
      <c r="DI3915" s="165"/>
      <c r="DJ3915" s="165"/>
      <c r="DK3915" s="165"/>
      <c r="DL3915" s="165"/>
      <c r="DM3915" s="165"/>
      <c r="DN3915" s="165"/>
      <c r="DO3915" s="165"/>
      <c r="DP3915" s="165"/>
      <c r="DQ3915" s="165"/>
      <c r="DR3915" s="165"/>
      <c r="DS3915" s="165"/>
      <c r="DT3915" s="165"/>
      <c r="DU3915" s="165"/>
      <c r="DV3915" s="165"/>
      <c r="DW3915" s="165"/>
      <c r="DX3915" s="165"/>
      <c r="DY3915" s="165"/>
      <c r="DZ3915" s="165"/>
      <c r="EA3915" s="165"/>
      <c r="EB3915" s="165"/>
      <c r="EC3915" s="165"/>
      <c r="ED3915" s="165"/>
    </row>
    <row r="3916" spans="3:134">
      <c r="C3916" s="152">
        <v>3893</v>
      </c>
      <c r="D3916" s="155">
        <v>-4778.9359317589524</v>
      </c>
      <c r="E3916" s="155">
        <v>-646669.00531327724</v>
      </c>
      <c r="F3916" s="155">
        <v>-2018110.6305857599</v>
      </c>
      <c r="G3916" s="155">
        <v>-2011178.4685548097</v>
      </c>
      <c r="H3916" s="155">
        <v>-1954520.8639937043</v>
      </c>
      <c r="I3916" s="155">
        <v>-2102868.6988222301</v>
      </c>
      <c r="J3916" s="155">
        <v>-3364819.8923732191</v>
      </c>
      <c r="K3916" s="155">
        <v>-2521285.7498298436</v>
      </c>
      <c r="L3916" s="155">
        <v>-4885902.2306726724</v>
      </c>
      <c r="M3916" s="155">
        <v>-6183772.001590848</v>
      </c>
      <c r="N3916" s="155">
        <v>-5941620.275524959</v>
      </c>
      <c r="O3916" s="155">
        <v>-9250229.3403868079</v>
      </c>
      <c r="P3916" s="155">
        <v>-10702190.359894678</v>
      </c>
      <c r="Q3916" s="155">
        <v>-10316864.092675626</v>
      </c>
      <c r="R3916" s="155">
        <v>-11382623.372244254</v>
      </c>
      <c r="S3916" s="155">
        <v>-11667993.543645576</v>
      </c>
      <c r="T3916" s="155">
        <v>-19530667.333869442</v>
      </c>
      <c r="U3916" s="155">
        <v>-17634922.854654104</v>
      </c>
      <c r="V3916" s="155">
        <v>-20111812.386577204</v>
      </c>
      <c r="W3916" s="155">
        <v>-22659939.841384366</v>
      </c>
      <c r="X3916" s="155">
        <v>-23248200.491232783</v>
      </c>
      <c r="Y3916" s="155">
        <v>-23902089.622929975</v>
      </c>
      <c r="Z3916" s="155">
        <v>0</v>
      </c>
      <c r="AA3916" s="155">
        <v>0</v>
      </c>
      <c r="AB3916" s="166"/>
      <c r="AC3916" s="166"/>
      <c r="AD3916" s="166"/>
      <c r="AE3916" s="166"/>
      <c r="AF3916" s="166"/>
      <c r="AG3916" s="166"/>
      <c r="AH3916" s="166"/>
      <c r="AI3916" s="166"/>
      <c r="AJ3916" s="166"/>
      <c r="AK3916" s="166"/>
      <c r="AL3916" s="166"/>
      <c r="AM3916" s="166"/>
      <c r="AN3916" s="166"/>
      <c r="AO3916" s="166"/>
      <c r="AP3916" s="166"/>
      <c r="AQ3916" s="166"/>
      <c r="AR3916" s="166"/>
      <c r="AS3916" s="166"/>
      <c r="AT3916" s="166"/>
      <c r="AU3916" s="166"/>
      <c r="AV3916" s="166"/>
      <c r="AW3916" s="166"/>
      <c r="AX3916" s="166"/>
      <c r="AY3916" s="166"/>
      <c r="AZ3916" s="166"/>
      <c r="BA3916" s="166"/>
      <c r="BB3916" s="166"/>
      <c r="BC3916" s="166"/>
      <c r="BD3916" s="166"/>
      <c r="BE3916" s="166"/>
      <c r="BF3916" s="166"/>
      <c r="BG3916" s="166"/>
      <c r="BH3916" s="166"/>
      <c r="BI3916" s="166"/>
      <c r="BJ3916" s="166"/>
      <c r="BK3916" s="166"/>
      <c r="BL3916" s="166"/>
      <c r="BM3916" s="166"/>
      <c r="BN3916" s="166"/>
      <c r="BO3916" s="166"/>
      <c r="BP3916" s="166"/>
      <c r="BQ3916" s="166"/>
      <c r="BR3916" s="166"/>
      <c r="BS3916" s="166"/>
      <c r="BT3916" s="166"/>
      <c r="BU3916" s="166"/>
      <c r="BV3916" s="166"/>
      <c r="BW3916" s="166"/>
      <c r="BX3916" s="166"/>
      <c r="BY3916" s="166"/>
      <c r="BZ3916" s="166"/>
      <c r="CA3916" s="166"/>
      <c r="CB3916" s="166"/>
      <c r="CC3916" s="166"/>
      <c r="CD3916" s="166"/>
      <c r="CE3916" s="166"/>
      <c r="CF3916" s="166"/>
      <c r="CG3916" s="166"/>
      <c r="CH3916" s="166"/>
      <c r="CI3916" s="166"/>
      <c r="CJ3916" s="166"/>
      <c r="CK3916" s="166"/>
      <c r="CL3916" s="166"/>
      <c r="CM3916" s="166"/>
      <c r="CN3916" s="166"/>
      <c r="CO3916" s="166"/>
      <c r="CP3916" s="166"/>
      <c r="CQ3916" s="166"/>
      <c r="CR3916" s="166"/>
      <c r="CS3916" s="166"/>
      <c r="CT3916" s="166"/>
      <c r="CU3916" s="166"/>
      <c r="CV3916" s="166"/>
      <c r="CW3916" s="166"/>
      <c r="CX3916" s="166"/>
      <c r="CY3916" s="166"/>
      <c r="CZ3916" s="166"/>
      <c r="DA3916" s="166"/>
      <c r="DB3916" s="166"/>
      <c r="DC3916" s="166"/>
      <c r="DD3916" s="166"/>
      <c r="DE3916" s="166"/>
      <c r="DF3916" s="166"/>
      <c r="DG3916" s="166"/>
      <c r="DH3916" s="166"/>
      <c r="DI3916" s="166"/>
      <c r="DJ3916" s="166"/>
      <c r="DK3916" s="166"/>
      <c r="DL3916" s="166"/>
      <c r="DM3916" s="166"/>
      <c r="DN3916" s="166"/>
      <c r="DO3916" s="166"/>
      <c r="DP3916" s="166"/>
      <c r="DQ3916" s="166"/>
      <c r="DR3916" s="166"/>
      <c r="DS3916" s="166"/>
      <c r="DT3916" s="166"/>
      <c r="DU3916" s="166"/>
      <c r="DV3916" s="166"/>
      <c r="DW3916" s="166"/>
      <c r="DX3916" s="166"/>
      <c r="DY3916" s="166"/>
      <c r="DZ3916" s="166"/>
      <c r="EA3916" s="166"/>
      <c r="EB3916" s="166"/>
      <c r="EC3916" s="166"/>
      <c r="ED3916" s="166"/>
    </row>
    <row r="3917" spans="3:134">
      <c r="C3917" s="152">
        <v>3894</v>
      </c>
      <c r="D3917" s="155">
        <v>-4778.9359317589524</v>
      </c>
      <c r="E3917" s="155">
        <v>1405730.7795642614</v>
      </c>
      <c r="F3917" s="155">
        <v>442292.38277718425</v>
      </c>
      <c r="G3917" s="155">
        <v>1719910.5195688456</v>
      </c>
      <c r="H3917" s="155">
        <v>2610004.5890064687</v>
      </c>
      <c r="I3917" s="155">
        <v>3038181.2302194238</v>
      </c>
      <c r="J3917" s="155">
        <v>3916897.6629096568</v>
      </c>
      <c r="K3917" s="155">
        <v>3351334.4541080147</v>
      </c>
      <c r="L3917" s="155">
        <v>3301956.5247100145</v>
      </c>
      <c r="M3917" s="155">
        <v>4662335.1672654599</v>
      </c>
      <c r="N3917" s="155">
        <v>2962588.0122812241</v>
      </c>
      <c r="O3917" s="155">
        <v>1443413.2542928457</v>
      </c>
      <c r="P3917" s="155">
        <v>2000480.2542465329</v>
      </c>
      <c r="Q3917" s="155">
        <v>2373175.2327260822</v>
      </c>
      <c r="R3917" s="155">
        <v>5175469.4225319922</v>
      </c>
      <c r="S3917" s="155">
        <v>5307529.672176525</v>
      </c>
      <c r="T3917" s="155">
        <v>-6440052.7852099091</v>
      </c>
      <c r="U3917" s="155">
        <v>-7521556.1054226756</v>
      </c>
      <c r="V3917" s="155">
        <v>-8680673.0233996511</v>
      </c>
      <c r="W3917" s="155">
        <v>-11706935.235982209</v>
      </c>
      <c r="X3917" s="155">
        <v>-14459825.381458014</v>
      </c>
      <c r="Y3917" s="155">
        <v>-17150363.542134896</v>
      </c>
      <c r="Z3917" s="155">
        <v>0</v>
      </c>
      <c r="AA3917" s="155">
        <v>0</v>
      </c>
      <c r="AB3917" s="166"/>
      <c r="AC3917" s="166"/>
      <c r="AD3917" s="166"/>
      <c r="AE3917" s="166"/>
      <c r="AF3917" s="166"/>
      <c r="AG3917" s="166"/>
      <c r="AH3917" s="166"/>
      <c r="AI3917" s="166"/>
      <c r="AJ3917" s="166"/>
      <c r="AK3917" s="166"/>
      <c r="AL3917" s="166"/>
      <c r="AM3917" s="166"/>
      <c r="AN3917" s="166"/>
      <c r="AO3917" s="166"/>
      <c r="AP3917" s="166"/>
      <c r="AQ3917" s="166"/>
      <c r="AR3917" s="166"/>
      <c r="AS3917" s="166"/>
      <c r="AT3917" s="166"/>
      <c r="AU3917" s="166"/>
      <c r="AV3917" s="166"/>
      <c r="AW3917" s="166"/>
      <c r="AX3917" s="166"/>
      <c r="AY3917" s="166"/>
      <c r="AZ3917" s="166"/>
      <c r="BA3917" s="166"/>
      <c r="BB3917" s="166"/>
      <c r="BC3917" s="166"/>
      <c r="BD3917" s="166"/>
      <c r="BE3917" s="166"/>
      <c r="BF3917" s="166"/>
      <c r="BG3917" s="166"/>
      <c r="BH3917" s="166"/>
      <c r="BI3917" s="166"/>
      <c r="BJ3917" s="166"/>
      <c r="BK3917" s="166"/>
      <c r="BL3917" s="166"/>
      <c r="BM3917" s="166"/>
      <c r="BN3917" s="166"/>
      <c r="BO3917" s="166"/>
      <c r="BP3917" s="166"/>
      <c r="BQ3917" s="166"/>
      <c r="BR3917" s="166"/>
      <c r="BS3917" s="166"/>
      <c r="BT3917" s="166"/>
      <c r="BU3917" s="166"/>
      <c r="BV3917" s="166"/>
      <c r="BW3917" s="166"/>
      <c r="BX3917" s="166"/>
      <c r="BY3917" s="166"/>
      <c r="BZ3917" s="166"/>
      <c r="CA3917" s="166"/>
      <c r="CB3917" s="166"/>
      <c r="CC3917" s="166"/>
      <c r="CD3917" s="166"/>
      <c r="CE3917" s="166"/>
      <c r="CF3917" s="166"/>
      <c r="CG3917" s="166"/>
      <c r="CH3917" s="166"/>
      <c r="CI3917" s="166"/>
      <c r="CJ3917" s="166"/>
      <c r="CK3917" s="166"/>
      <c r="CL3917" s="166"/>
      <c r="CM3917" s="166"/>
      <c r="CN3917" s="166"/>
      <c r="CO3917" s="166"/>
      <c r="CP3917" s="166"/>
      <c r="CQ3917" s="166"/>
      <c r="CR3917" s="166"/>
      <c r="CS3917" s="166"/>
      <c r="CT3917" s="166"/>
      <c r="CU3917" s="166"/>
      <c r="CV3917" s="166"/>
      <c r="CW3917" s="166"/>
      <c r="CX3917" s="166"/>
      <c r="CY3917" s="166"/>
      <c r="CZ3917" s="166"/>
      <c r="DA3917" s="166"/>
      <c r="DB3917" s="166"/>
      <c r="DC3917" s="166"/>
      <c r="DD3917" s="166"/>
      <c r="DE3917" s="166"/>
      <c r="DF3917" s="166"/>
      <c r="DG3917" s="166"/>
      <c r="DH3917" s="166"/>
      <c r="DI3917" s="166"/>
      <c r="DJ3917" s="166"/>
      <c r="DK3917" s="166"/>
      <c r="DL3917" s="166"/>
      <c r="DM3917" s="166"/>
      <c r="DN3917" s="166"/>
      <c r="DO3917" s="166"/>
      <c r="DP3917" s="166"/>
      <c r="DQ3917" s="166"/>
      <c r="DR3917" s="166"/>
      <c r="DS3917" s="166"/>
      <c r="DT3917" s="166"/>
      <c r="DU3917" s="166"/>
      <c r="DV3917" s="166"/>
      <c r="DW3917" s="166"/>
      <c r="DX3917" s="166"/>
      <c r="DY3917" s="166"/>
      <c r="DZ3917" s="166"/>
      <c r="EA3917" s="166"/>
      <c r="EB3917" s="166"/>
      <c r="EC3917" s="166"/>
      <c r="ED3917" s="166"/>
    </row>
    <row r="3918" spans="3:134">
      <c r="C3918" s="152">
        <v>3895</v>
      </c>
      <c r="D3918" s="155">
        <v>-4778.9359317589524</v>
      </c>
      <c r="E3918" s="155">
        <v>-974342.65533940494</v>
      </c>
      <c r="F3918" s="155">
        <v>-299487.06492623687</v>
      </c>
      <c r="G3918" s="155">
        <v>-1039933.9267329127</v>
      </c>
      <c r="H3918" s="155">
        <v>-238571.25735898316</v>
      </c>
      <c r="I3918" s="155">
        <v>-90583.333698362112</v>
      </c>
      <c r="J3918" s="155">
        <v>-156360.02786123753</v>
      </c>
      <c r="K3918" s="155">
        <v>-1253025.6006751657</v>
      </c>
      <c r="L3918" s="155">
        <v>-1336146.0385196358</v>
      </c>
      <c r="M3918" s="155">
        <v>402158.10801933706</v>
      </c>
      <c r="N3918" s="155">
        <v>-3698624.8537852913</v>
      </c>
      <c r="O3918" s="155">
        <v>-2705784.503106907</v>
      </c>
      <c r="P3918" s="155">
        <v>-1863911.6950237751</v>
      </c>
      <c r="Q3918" s="155">
        <v>-2322765.0754989386</v>
      </c>
      <c r="R3918" s="155">
        <v>412356.36142659187</v>
      </c>
      <c r="S3918" s="155">
        <v>760920.71247091889</v>
      </c>
      <c r="T3918" s="155">
        <v>-6367918.3186040223</v>
      </c>
      <c r="U3918" s="155">
        <v>-5373742.9860149771</v>
      </c>
      <c r="V3918" s="155">
        <v>-8182544.2731962353</v>
      </c>
      <c r="W3918" s="155">
        <v>-15087942.809799954</v>
      </c>
      <c r="X3918" s="155">
        <v>-19605363.962582588</v>
      </c>
      <c r="Y3918" s="155">
        <v>-24029896.450779244</v>
      </c>
      <c r="Z3918" s="155">
        <v>0</v>
      </c>
      <c r="AA3918" s="155">
        <v>0</v>
      </c>
      <c r="AB3918" s="166"/>
      <c r="AC3918" s="166"/>
      <c r="AD3918" s="166"/>
      <c r="AE3918" s="166"/>
      <c r="AF3918" s="166"/>
      <c r="AG3918" s="166"/>
      <c r="AH3918" s="166"/>
      <c r="AI3918" s="166"/>
      <c r="AJ3918" s="166"/>
      <c r="AK3918" s="166"/>
      <c r="AL3918" s="166"/>
      <c r="AM3918" s="166"/>
      <c r="AN3918" s="166"/>
      <c r="AO3918" s="166"/>
      <c r="AP3918" s="166"/>
      <c r="AQ3918" s="166"/>
      <c r="AR3918" s="166"/>
      <c r="AS3918" s="166"/>
      <c r="AT3918" s="166"/>
      <c r="AU3918" s="166"/>
      <c r="AV3918" s="166"/>
      <c r="AW3918" s="166"/>
      <c r="AX3918" s="166"/>
      <c r="AY3918" s="166"/>
      <c r="AZ3918" s="166"/>
      <c r="BA3918" s="166"/>
      <c r="BB3918" s="166"/>
      <c r="BC3918" s="166"/>
      <c r="BD3918" s="166"/>
      <c r="BE3918" s="166"/>
      <c r="BF3918" s="166"/>
      <c r="BG3918" s="166"/>
      <c r="BH3918" s="166"/>
      <c r="BI3918" s="166"/>
      <c r="BJ3918" s="166"/>
      <c r="BK3918" s="166"/>
      <c r="BL3918" s="166"/>
      <c r="BM3918" s="166"/>
      <c r="BN3918" s="166"/>
      <c r="BO3918" s="166"/>
      <c r="BP3918" s="166"/>
      <c r="BQ3918" s="166"/>
      <c r="BR3918" s="166"/>
      <c r="BS3918" s="166"/>
      <c r="BT3918" s="166"/>
      <c r="BU3918" s="166"/>
      <c r="BV3918" s="166"/>
      <c r="BW3918" s="166"/>
      <c r="BX3918" s="166"/>
      <c r="BY3918" s="166"/>
      <c r="BZ3918" s="166"/>
      <c r="CA3918" s="166"/>
      <c r="CB3918" s="166"/>
      <c r="CC3918" s="166"/>
      <c r="CD3918" s="166"/>
      <c r="CE3918" s="166"/>
      <c r="CF3918" s="166"/>
      <c r="CG3918" s="166"/>
      <c r="CH3918" s="166"/>
      <c r="CI3918" s="166"/>
      <c r="CJ3918" s="166"/>
      <c r="CK3918" s="166"/>
      <c r="CL3918" s="166"/>
      <c r="CM3918" s="166"/>
      <c r="CN3918" s="166"/>
      <c r="CO3918" s="166"/>
      <c r="CP3918" s="166"/>
      <c r="CQ3918" s="166"/>
      <c r="CR3918" s="166"/>
      <c r="CS3918" s="166"/>
      <c r="CT3918" s="166"/>
      <c r="CU3918" s="166"/>
      <c r="CV3918" s="166"/>
      <c r="CW3918" s="166"/>
      <c r="CX3918" s="166"/>
      <c r="CY3918" s="166"/>
      <c r="CZ3918" s="166"/>
      <c r="DA3918" s="166"/>
      <c r="DB3918" s="166"/>
      <c r="DC3918" s="166"/>
      <c r="DD3918" s="166"/>
      <c r="DE3918" s="166"/>
      <c r="DF3918" s="166"/>
      <c r="DG3918" s="166"/>
      <c r="DH3918" s="166"/>
      <c r="DI3918" s="166"/>
      <c r="DJ3918" s="166"/>
      <c r="DK3918" s="166"/>
      <c r="DL3918" s="166"/>
      <c r="DM3918" s="166"/>
      <c r="DN3918" s="166"/>
      <c r="DO3918" s="166"/>
      <c r="DP3918" s="166"/>
      <c r="DQ3918" s="166"/>
      <c r="DR3918" s="166"/>
      <c r="DS3918" s="166"/>
      <c r="DT3918" s="166"/>
      <c r="DU3918" s="166"/>
      <c r="DV3918" s="166"/>
      <c r="DW3918" s="166"/>
      <c r="DX3918" s="166"/>
      <c r="DY3918" s="166"/>
      <c r="DZ3918" s="166"/>
      <c r="EA3918" s="166"/>
      <c r="EB3918" s="166"/>
      <c r="EC3918" s="166"/>
      <c r="ED3918" s="166"/>
    </row>
    <row r="3919" spans="3:134">
      <c r="C3919" s="152">
        <v>3896</v>
      </c>
      <c r="D3919" s="155">
        <v>-4778.9359317589524</v>
      </c>
      <c r="E3919" s="155">
        <v>470613.22196535766</v>
      </c>
      <c r="F3919" s="155">
        <v>-209963.2325797528</v>
      </c>
      <c r="G3919" s="155">
        <v>1430017.748079747</v>
      </c>
      <c r="H3919" s="155">
        <v>2152003.1493652016</v>
      </c>
      <c r="I3919" s="155">
        <v>2391433.8985165954</v>
      </c>
      <c r="J3919" s="155">
        <v>2628451.043676421</v>
      </c>
      <c r="K3919" s="155">
        <v>572556.88292996585</v>
      </c>
      <c r="L3919" s="155">
        <v>-3152848.8069512993</v>
      </c>
      <c r="M3919" s="155">
        <v>-2342290.3986880183</v>
      </c>
      <c r="N3919" s="155">
        <v>-2723930.3627938032</v>
      </c>
      <c r="O3919" s="155">
        <v>-3286397.9242123365</v>
      </c>
      <c r="P3919" s="155">
        <v>-3220546.6972116828</v>
      </c>
      <c r="Q3919" s="155">
        <v>-2444651.3516042829</v>
      </c>
      <c r="R3919" s="155">
        <v>-1653416.38136971</v>
      </c>
      <c r="S3919" s="155">
        <v>-1071246.464527294</v>
      </c>
      <c r="T3919" s="155">
        <v>-3647448.6765524745</v>
      </c>
      <c r="U3919" s="155">
        <v>-8981865.2654200494</v>
      </c>
      <c r="V3919" s="155">
        <v>-9290612.319044292</v>
      </c>
      <c r="W3919" s="155">
        <v>-7786930.6971501857</v>
      </c>
      <c r="X3919" s="155">
        <v>-9465903.3564601988</v>
      </c>
      <c r="Y3919" s="155">
        <v>-11414554.016168609</v>
      </c>
      <c r="Z3919" s="155">
        <v>0</v>
      </c>
      <c r="AA3919" s="155">
        <v>0</v>
      </c>
      <c r="AB3919" s="166"/>
      <c r="AC3919" s="166"/>
      <c r="AD3919" s="166"/>
      <c r="AE3919" s="166"/>
      <c r="AF3919" s="166"/>
      <c r="AG3919" s="166"/>
      <c r="AH3919" s="166"/>
      <c r="AI3919" s="166"/>
      <c r="AJ3919" s="166"/>
      <c r="AK3919" s="166"/>
      <c r="AL3919" s="166"/>
      <c r="AM3919" s="166"/>
      <c r="AN3919" s="166"/>
      <c r="AO3919" s="166"/>
      <c r="AP3919" s="166"/>
      <c r="AQ3919" s="166"/>
      <c r="AR3919" s="166"/>
      <c r="AS3919" s="166"/>
      <c r="AT3919" s="166"/>
      <c r="AU3919" s="166"/>
      <c r="AV3919" s="166"/>
      <c r="AW3919" s="166"/>
      <c r="AX3919" s="166"/>
      <c r="AY3919" s="166"/>
      <c r="AZ3919" s="166"/>
      <c r="BA3919" s="166"/>
      <c r="BB3919" s="166"/>
      <c r="BC3919" s="166"/>
      <c r="BD3919" s="166"/>
      <c r="BE3919" s="166"/>
      <c r="BF3919" s="166"/>
      <c r="BG3919" s="166"/>
      <c r="BH3919" s="166"/>
      <c r="BI3919" s="166"/>
      <c r="BJ3919" s="166"/>
      <c r="BK3919" s="166"/>
      <c r="BL3919" s="166"/>
      <c r="BM3919" s="166"/>
      <c r="BN3919" s="166"/>
      <c r="BO3919" s="166"/>
      <c r="BP3919" s="166"/>
      <c r="BQ3919" s="166"/>
      <c r="BR3919" s="166"/>
      <c r="BS3919" s="166"/>
      <c r="BT3919" s="166"/>
      <c r="BU3919" s="166"/>
      <c r="BV3919" s="166"/>
      <c r="BW3919" s="166"/>
      <c r="BX3919" s="166"/>
      <c r="BY3919" s="166"/>
      <c r="BZ3919" s="166"/>
      <c r="CA3919" s="166"/>
      <c r="CB3919" s="166"/>
      <c r="CC3919" s="166"/>
      <c r="CD3919" s="166"/>
      <c r="CE3919" s="166"/>
      <c r="CF3919" s="166"/>
      <c r="CG3919" s="166"/>
      <c r="CH3919" s="166"/>
      <c r="CI3919" s="166"/>
      <c r="CJ3919" s="166"/>
      <c r="CK3919" s="166"/>
      <c r="CL3919" s="166"/>
      <c r="CM3919" s="166"/>
      <c r="CN3919" s="166"/>
      <c r="CO3919" s="166"/>
      <c r="CP3919" s="166"/>
      <c r="CQ3919" s="166"/>
      <c r="CR3919" s="166"/>
      <c r="CS3919" s="166"/>
      <c r="CT3919" s="166"/>
      <c r="CU3919" s="166"/>
      <c r="CV3919" s="166"/>
      <c r="CW3919" s="166"/>
      <c r="CX3919" s="166"/>
      <c r="CY3919" s="166"/>
      <c r="CZ3919" s="166"/>
      <c r="DA3919" s="166"/>
      <c r="DB3919" s="166"/>
      <c r="DC3919" s="166"/>
      <c r="DD3919" s="166"/>
      <c r="DE3919" s="166"/>
      <c r="DF3919" s="166"/>
      <c r="DG3919" s="166"/>
      <c r="DH3919" s="166"/>
      <c r="DI3919" s="166"/>
      <c r="DJ3919" s="166"/>
      <c r="DK3919" s="166"/>
      <c r="DL3919" s="166"/>
      <c r="DM3919" s="166"/>
      <c r="DN3919" s="166"/>
      <c r="DO3919" s="166"/>
      <c r="DP3919" s="166"/>
      <c r="DQ3919" s="166"/>
      <c r="DR3919" s="166"/>
      <c r="DS3919" s="166"/>
      <c r="DT3919" s="166"/>
      <c r="DU3919" s="166"/>
      <c r="DV3919" s="166"/>
      <c r="DW3919" s="166"/>
      <c r="DX3919" s="166"/>
      <c r="DY3919" s="166"/>
      <c r="DZ3919" s="166"/>
      <c r="EA3919" s="166"/>
      <c r="EB3919" s="166"/>
      <c r="EC3919" s="166"/>
      <c r="ED3919" s="166"/>
    </row>
    <row r="3920" spans="3:134">
      <c r="C3920" s="152">
        <v>3897</v>
      </c>
      <c r="D3920" s="153">
        <v>-4778.9359317589524</v>
      </c>
      <c r="E3920" s="153">
        <v>-605905.43801128864</v>
      </c>
      <c r="F3920" s="153">
        <v>664088.82312729955</v>
      </c>
      <c r="G3920" s="153">
        <v>177275.47914269567</v>
      </c>
      <c r="H3920" s="153">
        <v>596268.87595558167</v>
      </c>
      <c r="I3920" s="153">
        <v>-1012162.7826433033</v>
      </c>
      <c r="J3920" s="153">
        <v>-2340638.9395121932</v>
      </c>
      <c r="K3920" s="153">
        <v>-2064447.3931559175</v>
      </c>
      <c r="L3920" s="153">
        <v>-4869016.1281187087</v>
      </c>
      <c r="M3920" s="153">
        <v>-3136999.3145078421</v>
      </c>
      <c r="N3920" s="153">
        <v>-3533859.9800975025</v>
      </c>
      <c r="O3920" s="153">
        <v>-3769387.5245725214</v>
      </c>
      <c r="P3920" s="153">
        <v>-2431904.3058219701</v>
      </c>
      <c r="Q3920" s="153">
        <v>-1920208.6109946817</v>
      </c>
      <c r="R3920" s="153">
        <v>225175.29667070508</v>
      </c>
      <c r="S3920" s="153">
        <v>1556382.500891313</v>
      </c>
      <c r="T3920" s="153">
        <v>-4886400.4452104867</v>
      </c>
      <c r="U3920" s="153">
        <v>-7908493.5490330011</v>
      </c>
      <c r="V3920" s="153">
        <v>-11489755.82907474</v>
      </c>
      <c r="W3920" s="153">
        <v>-11247160.540890306</v>
      </c>
      <c r="X3920" s="153">
        <v>-12279560.730010659</v>
      </c>
      <c r="Y3920" s="153">
        <v>-13239275.623978764</v>
      </c>
      <c r="Z3920" s="153">
        <v>0</v>
      </c>
      <c r="AA3920" s="153">
        <v>0</v>
      </c>
      <c r="AB3920" s="165"/>
      <c r="AC3920" s="165"/>
      <c r="AD3920" s="165"/>
      <c r="AE3920" s="165"/>
      <c r="AF3920" s="165"/>
      <c r="AG3920" s="165"/>
      <c r="AH3920" s="165"/>
      <c r="AI3920" s="165"/>
      <c r="AJ3920" s="165"/>
      <c r="AK3920" s="165"/>
      <c r="AL3920" s="165"/>
      <c r="AM3920" s="165"/>
      <c r="AN3920" s="165"/>
      <c r="AO3920" s="165"/>
      <c r="AP3920" s="165"/>
      <c r="AQ3920" s="165"/>
      <c r="AR3920" s="165"/>
      <c r="AS3920" s="165"/>
      <c r="AT3920" s="165"/>
      <c r="AU3920" s="165"/>
      <c r="AV3920" s="165"/>
      <c r="AW3920" s="165"/>
      <c r="AX3920" s="165"/>
      <c r="AY3920" s="165"/>
      <c r="AZ3920" s="165"/>
      <c r="BA3920" s="165"/>
      <c r="BB3920" s="165"/>
      <c r="BC3920" s="165"/>
      <c r="BD3920" s="165"/>
      <c r="BE3920" s="165"/>
      <c r="BF3920" s="165"/>
      <c r="BG3920" s="165"/>
      <c r="BH3920" s="165"/>
      <c r="BI3920" s="165"/>
      <c r="BJ3920" s="165"/>
      <c r="BK3920" s="165"/>
      <c r="BL3920" s="165"/>
      <c r="BM3920" s="165"/>
      <c r="BN3920" s="165"/>
      <c r="BO3920" s="165"/>
      <c r="BP3920" s="165"/>
      <c r="BQ3920" s="165"/>
      <c r="BR3920" s="165"/>
      <c r="BS3920" s="165"/>
      <c r="BT3920" s="165"/>
      <c r="BU3920" s="165"/>
      <c r="BV3920" s="165"/>
      <c r="BW3920" s="165"/>
      <c r="BX3920" s="165"/>
      <c r="BY3920" s="165"/>
      <c r="BZ3920" s="165"/>
      <c r="CA3920" s="165"/>
      <c r="CB3920" s="165"/>
      <c r="CC3920" s="165"/>
      <c r="CD3920" s="165"/>
      <c r="CE3920" s="165"/>
      <c r="CF3920" s="165"/>
      <c r="CG3920" s="165"/>
      <c r="CH3920" s="165"/>
      <c r="CI3920" s="165"/>
      <c r="CJ3920" s="165"/>
      <c r="CK3920" s="165"/>
      <c r="CL3920" s="165"/>
      <c r="CM3920" s="165"/>
      <c r="CN3920" s="165"/>
      <c r="CO3920" s="165"/>
      <c r="CP3920" s="165"/>
      <c r="CQ3920" s="165"/>
      <c r="CR3920" s="165"/>
      <c r="CS3920" s="165"/>
      <c r="CT3920" s="165"/>
      <c r="CU3920" s="165"/>
      <c r="CV3920" s="165"/>
      <c r="CW3920" s="165"/>
      <c r="CX3920" s="165"/>
      <c r="CY3920" s="165"/>
      <c r="CZ3920" s="165"/>
      <c r="DA3920" s="165"/>
      <c r="DB3920" s="165"/>
      <c r="DC3920" s="165"/>
      <c r="DD3920" s="165"/>
      <c r="DE3920" s="165"/>
      <c r="DF3920" s="165"/>
      <c r="DG3920" s="165"/>
      <c r="DH3920" s="165"/>
      <c r="DI3920" s="165"/>
      <c r="DJ3920" s="165"/>
      <c r="DK3920" s="165"/>
      <c r="DL3920" s="165"/>
      <c r="DM3920" s="165"/>
      <c r="DN3920" s="165"/>
      <c r="DO3920" s="165"/>
      <c r="DP3920" s="165"/>
      <c r="DQ3920" s="165"/>
      <c r="DR3920" s="165"/>
      <c r="DS3920" s="165"/>
      <c r="DT3920" s="165"/>
      <c r="DU3920" s="165"/>
      <c r="DV3920" s="165"/>
      <c r="DW3920" s="165"/>
      <c r="DX3920" s="165"/>
      <c r="DY3920" s="165"/>
      <c r="DZ3920" s="165"/>
      <c r="EA3920" s="165"/>
      <c r="EB3920" s="165"/>
      <c r="EC3920" s="165"/>
      <c r="ED3920" s="165"/>
    </row>
    <row r="3921" spans="3:134">
      <c r="C3921" s="152">
        <v>3898</v>
      </c>
      <c r="D3921" s="153">
        <v>-4778.9359317589524</v>
      </c>
      <c r="E3921" s="153">
        <v>293074.6787558794</v>
      </c>
      <c r="F3921" s="153">
        <v>809663.81926213205</v>
      </c>
      <c r="G3921" s="153">
        <v>284295.15741211176</v>
      </c>
      <c r="H3921" s="153">
        <v>78138.12832044065</v>
      </c>
      <c r="I3921" s="153">
        <v>263563.30151695013</v>
      </c>
      <c r="J3921" s="153">
        <v>1140407.8451233655</v>
      </c>
      <c r="K3921" s="153">
        <v>3243450.1244608611</v>
      </c>
      <c r="L3921" s="153">
        <v>5464341.7547412068</v>
      </c>
      <c r="M3921" s="153">
        <v>4261494.2629722804</v>
      </c>
      <c r="N3921" s="153">
        <v>2847554.9024445415</v>
      </c>
      <c r="O3921" s="153">
        <v>2729889.8944249898</v>
      </c>
      <c r="P3921" s="153">
        <v>2595866.2604936063</v>
      </c>
      <c r="Q3921" s="153">
        <v>3944606.2765222937</v>
      </c>
      <c r="R3921" s="153">
        <v>5037237.644036442</v>
      </c>
      <c r="S3921" s="153">
        <v>1317959.3398207873</v>
      </c>
      <c r="T3921" s="153">
        <v>237497.92870914936</v>
      </c>
      <c r="U3921" s="153">
        <v>5600989.9965921789</v>
      </c>
      <c r="V3921" s="153">
        <v>2007947.7075122148</v>
      </c>
      <c r="W3921" s="153">
        <v>-196891.09911996126</v>
      </c>
      <c r="X3921" s="153">
        <v>-417929.20089025795</v>
      </c>
      <c r="Y3921" s="153">
        <v>40880.636334434152</v>
      </c>
      <c r="Z3921" s="153">
        <v>0</v>
      </c>
      <c r="AA3921" s="153">
        <v>0</v>
      </c>
      <c r="AB3921" s="165"/>
      <c r="AC3921" s="165"/>
      <c r="AD3921" s="165"/>
      <c r="AE3921" s="165"/>
      <c r="AF3921" s="165"/>
      <c r="AG3921" s="165"/>
      <c r="AH3921" s="165"/>
      <c r="AI3921" s="165"/>
      <c r="AJ3921" s="165"/>
      <c r="AK3921" s="165"/>
      <c r="AL3921" s="165"/>
      <c r="AM3921" s="165"/>
      <c r="AN3921" s="165"/>
      <c r="AO3921" s="165"/>
      <c r="AP3921" s="165"/>
      <c r="AQ3921" s="165"/>
      <c r="AR3921" s="165"/>
      <c r="AS3921" s="165"/>
      <c r="AT3921" s="165"/>
      <c r="AU3921" s="165"/>
      <c r="AV3921" s="165"/>
      <c r="AW3921" s="165"/>
      <c r="AX3921" s="165"/>
      <c r="AY3921" s="165"/>
      <c r="AZ3921" s="165"/>
      <c r="BA3921" s="165"/>
      <c r="BB3921" s="165"/>
      <c r="BC3921" s="165"/>
      <c r="BD3921" s="165"/>
      <c r="BE3921" s="165"/>
      <c r="BF3921" s="165"/>
      <c r="BG3921" s="165"/>
      <c r="BH3921" s="165"/>
      <c r="BI3921" s="165"/>
      <c r="BJ3921" s="165"/>
      <c r="BK3921" s="165"/>
      <c r="BL3921" s="165"/>
      <c r="BM3921" s="165"/>
      <c r="BN3921" s="165"/>
      <c r="BO3921" s="165"/>
      <c r="BP3921" s="165"/>
      <c r="BQ3921" s="165"/>
      <c r="BR3921" s="165"/>
      <c r="BS3921" s="165"/>
      <c r="BT3921" s="165"/>
      <c r="BU3921" s="165"/>
      <c r="BV3921" s="165"/>
      <c r="BW3921" s="165"/>
      <c r="BX3921" s="165"/>
      <c r="BY3921" s="165"/>
      <c r="BZ3921" s="165"/>
      <c r="CA3921" s="165"/>
      <c r="CB3921" s="165"/>
      <c r="CC3921" s="165"/>
      <c r="CD3921" s="165"/>
      <c r="CE3921" s="165"/>
      <c r="CF3921" s="165"/>
      <c r="CG3921" s="165"/>
      <c r="CH3921" s="165"/>
      <c r="CI3921" s="165"/>
      <c r="CJ3921" s="165"/>
      <c r="CK3921" s="165"/>
      <c r="CL3921" s="165"/>
      <c r="CM3921" s="165"/>
      <c r="CN3921" s="165"/>
      <c r="CO3921" s="165"/>
      <c r="CP3921" s="165"/>
      <c r="CQ3921" s="165"/>
      <c r="CR3921" s="165"/>
      <c r="CS3921" s="165"/>
      <c r="CT3921" s="165"/>
      <c r="CU3921" s="165"/>
      <c r="CV3921" s="165"/>
      <c r="CW3921" s="165"/>
      <c r="CX3921" s="165"/>
      <c r="CY3921" s="165"/>
      <c r="CZ3921" s="165"/>
      <c r="DA3921" s="165"/>
      <c r="DB3921" s="165"/>
      <c r="DC3921" s="165"/>
      <c r="DD3921" s="165"/>
      <c r="DE3921" s="165"/>
      <c r="DF3921" s="165"/>
      <c r="DG3921" s="165"/>
      <c r="DH3921" s="165"/>
      <c r="DI3921" s="165"/>
      <c r="DJ3921" s="165"/>
      <c r="DK3921" s="165"/>
      <c r="DL3921" s="165"/>
      <c r="DM3921" s="165"/>
      <c r="DN3921" s="165"/>
      <c r="DO3921" s="165"/>
      <c r="DP3921" s="165"/>
      <c r="DQ3921" s="165"/>
      <c r="DR3921" s="165"/>
      <c r="DS3921" s="165"/>
      <c r="DT3921" s="165"/>
      <c r="DU3921" s="165"/>
      <c r="DV3921" s="165"/>
      <c r="DW3921" s="165"/>
      <c r="DX3921" s="165"/>
      <c r="DY3921" s="165"/>
      <c r="DZ3921" s="165"/>
      <c r="EA3921" s="165"/>
      <c r="EB3921" s="165"/>
      <c r="EC3921" s="165"/>
      <c r="ED3921" s="165"/>
    </row>
    <row r="3922" spans="3:134">
      <c r="C3922" s="152">
        <v>3899</v>
      </c>
      <c r="D3922" s="153">
        <v>-4778.9359317589524</v>
      </c>
      <c r="E3922" s="153">
        <v>824937.38438001275</v>
      </c>
      <c r="F3922" s="153">
        <v>1665647.7129421681</v>
      </c>
      <c r="G3922" s="153">
        <v>2083872.7378560454</v>
      </c>
      <c r="H3922" s="153">
        <v>2436327.2483640909</v>
      </c>
      <c r="I3922" s="153">
        <v>2194763.6082244217</v>
      </c>
      <c r="J3922" s="153">
        <v>892546.07280631363</v>
      </c>
      <c r="K3922" s="153">
        <v>-830152.14253367484</v>
      </c>
      <c r="L3922" s="153">
        <v>-2323597.9732848406</v>
      </c>
      <c r="M3922" s="153">
        <v>-4418602.1857269406</v>
      </c>
      <c r="N3922" s="153">
        <v>-6228284.961016506</v>
      </c>
      <c r="O3922" s="153">
        <v>-6183834.7563868463</v>
      </c>
      <c r="P3922" s="153">
        <v>-8687542.2053541243</v>
      </c>
      <c r="Q3922" s="153">
        <v>-10119463.348676771</v>
      </c>
      <c r="R3922" s="153">
        <v>-9316288.3358797133</v>
      </c>
      <c r="S3922" s="153">
        <v>-12878600.249462306</v>
      </c>
      <c r="T3922" s="153">
        <v>-6088825.7685371339</v>
      </c>
      <c r="U3922" s="153">
        <v>-3361034.2372171432</v>
      </c>
      <c r="V3922" s="153">
        <v>-6112979.8717799336</v>
      </c>
      <c r="W3922" s="153">
        <v>-9231477.8905773163</v>
      </c>
      <c r="X3922" s="153">
        <v>-11658108.324905664</v>
      </c>
      <c r="Y3922" s="153">
        <v>-14145946.891313225</v>
      </c>
      <c r="Z3922" s="153">
        <v>0</v>
      </c>
      <c r="AA3922" s="153">
        <v>0</v>
      </c>
      <c r="AB3922" s="165"/>
      <c r="AC3922" s="165"/>
      <c r="AD3922" s="165"/>
      <c r="AE3922" s="165"/>
      <c r="AF3922" s="165"/>
      <c r="AG3922" s="165"/>
      <c r="AH3922" s="165"/>
      <c r="AI3922" s="165"/>
      <c r="AJ3922" s="165"/>
      <c r="AK3922" s="165"/>
      <c r="AL3922" s="165"/>
      <c r="AM3922" s="165"/>
      <c r="AN3922" s="165"/>
      <c r="AO3922" s="165"/>
      <c r="AP3922" s="165"/>
      <c r="AQ3922" s="165"/>
      <c r="AR3922" s="165"/>
      <c r="AS3922" s="165"/>
      <c r="AT3922" s="165"/>
      <c r="AU3922" s="165"/>
      <c r="AV3922" s="165"/>
      <c r="AW3922" s="165"/>
      <c r="AX3922" s="165"/>
      <c r="AY3922" s="165"/>
      <c r="AZ3922" s="165"/>
      <c r="BA3922" s="165"/>
      <c r="BB3922" s="165"/>
      <c r="BC3922" s="165"/>
      <c r="BD3922" s="165"/>
      <c r="BE3922" s="165"/>
      <c r="BF3922" s="165"/>
      <c r="BG3922" s="165"/>
      <c r="BH3922" s="165"/>
      <c r="BI3922" s="165"/>
      <c r="BJ3922" s="165"/>
      <c r="BK3922" s="165"/>
      <c r="BL3922" s="165"/>
      <c r="BM3922" s="165"/>
      <c r="BN3922" s="165"/>
      <c r="BO3922" s="165"/>
      <c r="BP3922" s="165"/>
      <c r="BQ3922" s="165"/>
      <c r="BR3922" s="165"/>
      <c r="BS3922" s="165"/>
      <c r="BT3922" s="165"/>
      <c r="BU3922" s="165"/>
      <c r="BV3922" s="165"/>
      <c r="BW3922" s="165"/>
      <c r="BX3922" s="165"/>
      <c r="BY3922" s="165"/>
      <c r="BZ3922" s="165"/>
      <c r="CA3922" s="165"/>
      <c r="CB3922" s="165"/>
      <c r="CC3922" s="165"/>
      <c r="CD3922" s="165"/>
      <c r="CE3922" s="165"/>
      <c r="CF3922" s="165"/>
      <c r="CG3922" s="165"/>
      <c r="CH3922" s="165"/>
      <c r="CI3922" s="165"/>
      <c r="CJ3922" s="165"/>
      <c r="CK3922" s="165"/>
      <c r="CL3922" s="165"/>
      <c r="CM3922" s="165"/>
      <c r="CN3922" s="165"/>
      <c r="CO3922" s="165"/>
      <c r="CP3922" s="165"/>
      <c r="CQ3922" s="165"/>
      <c r="CR3922" s="165"/>
      <c r="CS3922" s="165"/>
      <c r="CT3922" s="165"/>
      <c r="CU3922" s="165"/>
      <c r="CV3922" s="165"/>
      <c r="CW3922" s="165"/>
      <c r="CX3922" s="165"/>
      <c r="CY3922" s="165"/>
      <c r="CZ3922" s="165"/>
      <c r="DA3922" s="165"/>
      <c r="DB3922" s="165"/>
      <c r="DC3922" s="165"/>
      <c r="DD3922" s="165"/>
      <c r="DE3922" s="165"/>
      <c r="DF3922" s="165"/>
      <c r="DG3922" s="165"/>
      <c r="DH3922" s="165"/>
      <c r="DI3922" s="165"/>
      <c r="DJ3922" s="165"/>
      <c r="DK3922" s="165"/>
      <c r="DL3922" s="165"/>
      <c r="DM3922" s="165"/>
      <c r="DN3922" s="165"/>
      <c r="DO3922" s="165"/>
      <c r="DP3922" s="165"/>
      <c r="DQ3922" s="165"/>
      <c r="DR3922" s="165"/>
      <c r="DS3922" s="165"/>
      <c r="DT3922" s="165"/>
      <c r="DU3922" s="165"/>
      <c r="DV3922" s="165"/>
      <c r="DW3922" s="165"/>
      <c r="DX3922" s="165"/>
      <c r="DY3922" s="165"/>
      <c r="DZ3922" s="165"/>
      <c r="EA3922" s="165"/>
      <c r="EB3922" s="165"/>
      <c r="EC3922" s="165"/>
      <c r="ED3922" s="165"/>
    </row>
    <row r="3923" spans="3:134">
      <c r="C3923" s="152">
        <v>3900</v>
      </c>
      <c r="D3923" s="153">
        <v>-4778.9359317589524</v>
      </c>
      <c r="E3923" s="153">
        <v>-870686.55366113782</v>
      </c>
      <c r="F3923" s="153">
        <v>244514.59942805767</v>
      </c>
      <c r="G3923" s="153">
        <v>-266832.47461749613</v>
      </c>
      <c r="H3923" s="153">
        <v>168997.63652966917</v>
      </c>
      <c r="I3923" s="153">
        <v>-612904.41222217679</v>
      </c>
      <c r="J3923" s="153">
        <v>166031.31993968785</v>
      </c>
      <c r="K3923" s="153">
        <v>-86545.701319918036</v>
      </c>
      <c r="L3923" s="153">
        <v>42712.521057933569</v>
      </c>
      <c r="M3923" s="153">
        <v>-568548.55570812523</v>
      </c>
      <c r="N3923" s="153">
        <v>-1681562.8813198358</v>
      </c>
      <c r="O3923" s="153">
        <v>358161.31253434718</v>
      </c>
      <c r="P3923" s="153">
        <v>1707075.3865404129</v>
      </c>
      <c r="Q3923" s="153">
        <v>1370808.9839286655</v>
      </c>
      <c r="R3923" s="153">
        <v>960601.7190861851</v>
      </c>
      <c r="S3923" s="153">
        <v>291020.98538833857</v>
      </c>
      <c r="T3923" s="153">
        <v>-1729255.4400987178</v>
      </c>
      <c r="U3923" s="153">
        <v>-1404065.2125148922</v>
      </c>
      <c r="V3923" s="153">
        <v>-2758334.8052535802</v>
      </c>
      <c r="W3923" s="153">
        <v>-5872871.4317602068</v>
      </c>
      <c r="X3923" s="153">
        <v>-8663818.3844323009</v>
      </c>
      <c r="Y3923" s="153">
        <v>-11310356.842480585</v>
      </c>
      <c r="Z3923" s="153">
        <v>0</v>
      </c>
      <c r="AA3923" s="153">
        <v>0</v>
      </c>
      <c r="AB3923" s="165"/>
      <c r="AC3923" s="165"/>
      <c r="AD3923" s="165"/>
      <c r="AE3923" s="165"/>
      <c r="AF3923" s="165"/>
      <c r="AG3923" s="165"/>
      <c r="AH3923" s="165"/>
      <c r="AI3923" s="165"/>
      <c r="AJ3923" s="165"/>
      <c r="AK3923" s="165"/>
      <c r="AL3923" s="165"/>
      <c r="AM3923" s="165"/>
      <c r="AN3923" s="165"/>
      <c r="AO3923" s="165"/>
      <c r="AP3923" s="165"/>
      <c r="AQ3923" s="165"/>
      <c r="AR3923" s="165"/>
      <c r="AS3923" s="165"/>
      <c r="AT3923" s="165"/>
      <c r="AU3923" s="165"/>
      <c r="AV3923" s="165"/>
      <c r="AW3923" s="165"/>
      <c r="AX3923" s="165"/>
      <c r="AY3923" s="165"/>
      <c r="AZ3923" s="165"/>
      <c r="BA3923" s="165"/>
      <c r="BB3923" s="165"/>
      <c r="BC3923" s="165"/>
      <c r="BD3923" s="165"/>
      <c r="BE3923" s="165"/>
      <c r="BF3923" s="165"/>
      <c r="BG3923" s="165"/>
      <c r="BH3923" s="165"/>
      <c r="BI3923" s="165"/>
      <c r="BJ3923" s="165"/>
      <c r="BK3923" s="165"/>
      <c r="BL3923" s="165"/>
      <c r="BM3923" s="165"/>
      <c r="BN3923" s="165"/>
      <c r="BO3923" s="165"/>
      <c r="BP3923" s="165"/>
      <c r="BQ3923" s="165"/>
      <c r="BR3923" s="165"/>
      <c r="BS3923" s="165"/>
      <c r="BT3923" s="165"/>
      <c r="BU3923" s="165"/>
      <c r="BV3923" s="165"/>
      <c r="BW3923" s="165"/>
      <c r="BX3923" s="165"/>
      <c r="BY3923" s="165"/>
      <c r="BZ3923" s="165"/>
      <c r="CA3923" s="165"/>
      <c r="CB3923" s="165"/>
      <c r="CC3923" s="165"/>
      <c r="CD3923" s="165"/>
      <c r="CE3923" s="165"/>
      <c r="CF3923" s="165"/>
      <c r="CG3923" s="165"/>
      <c r="CH3923" s="165"/>
      <c r="CI3923" s="165"/>
      <c r="CJ3923" s="165"/>
      <c r="CK3923" s="165"/>
      <c r="CL3923" s="165"/>
      <c r="CM3923" s="165"/>
      <c r="CN3923" s="165"/>
      <c r="CO3923" s="165"/>
      <c r="CP3923" s="165"/>
      <c r="CQ3923" s="165"/>
      <c r="CR3923" s="165"/>
      <c r="CS3923" s="165"/>
      <c r="CT3923" s="165"/>
      <c r="CU3923" s="165"/>
      <c r="CV3923" s="165"/>
      <c r="CW3923" s="165"/>
      <c r="CX3923" s="165"/>
      <c r="CY3923" s="165"/>
      <c r="CZ3923" s="165"/>
      <c r="DA3923" s="165"/>
      <c r="DB3923" s="165"/>
      <c r="DC3923" s="165"/>
      <c r="DD3923" s="165"/>
      <c r="DE3923" s="165"/>
      <c r="DF3923" s="165"/>
      <c r="DG3923" s="165"/>
      <c r="DH3923" s="165"/>
      <c r="DI3923" s="165"/>
      <c r="DJ3923" s="165"/>
      <c r="DK3923" s="165"/>
      <c r="DL3923" s="165"/>
      <c r="DM3923" s="165"/>
      <c r="DN3923" s="165"/>
      <c r="DO3923" s="165"/>
      <c r="DP3923" s="165"/>
      <c r="DQ3923" s="165"/>
      <c r="DR3923" s="165"/>
      <c r="DS3923" s="165"/>
      <c r="DT3923" s="165"/>
      <c r="DU3923" s="165"/>
      <c r="DV3923" s="165"/>
      <c r="DW3923" s="165"/>
      <c r="DX3923" s="165"/>
      <c r="DY3923" s="165"/>
      <c r="DZ3923" s="165"/>
      <c r="EA3923" s="165"/>
      <c r="EB3923" s="165"/>
      <c r="EC3923" s="165"/>
      <c r="ED3923" s="165"/>
    </row>
    <row r="3924" spans="3:134">
      <c r="C3924" s="152">
        <v>3901</v>
      </c>
      <c r="D3924" s="155">
        <v>-4778.9359317589524</v>
      </c>
      <c r="E3924" s="155">
        <v>307733.57433095574</v>
      </c>
      <c r="F3924" s="155">
        <v>-714486.05555807054</v>
      </c>
      <c r="G3924" s="155">
        <v>-1075940.130979985</v>
      </c>
      <c r="H3924" s="155">
        <v>-1561473.4567307383</v>
      </c>
      <c r="I3924" s="155">
        <v>-3800019.6415544152</v>
      </c>
      <c r="J3924" s="155">
        <v>-3843199.4486068785</v>
      </c>
      <c r="K3924" s="155">
        <v>-3604858.4622788727</v>
      </c>
      <c r="L3924" s="155">
        <v>-6224437.3808844686</v>
      </c>
      <c r="M3924" s="155">
        <v>-4473502.737423569</v>
      </c>
      <c r="N3924" s="155">
        <v>-7751496.4391015172</v>
      </c>
      <c r="O3924" s="155">
        <v>-10756372.580113903</v>
      </c>
      <c r="P3924" s="155">
        <v>-9688693.0057437271</v>
      </c>
      <c r="Q3924" s="155">
        <v>-12800772.886412323</v>
      </c>
      <c r="R3924" s="155">
        <v>-13941365.718748435</v>
      </c>
      <c r="S3924" s="155">
        <v>-14782568.672718793</v>
      </c>
      <c r="T3924" s="155">
        <v>-17666548.73006779</v>
      </c>
      <c r="U3924" s="155">
        <v>-21719575.349300623</v>
      </c>
      <c r="V3924" s="155">
        <v>-22015673.288217559</v>
      </c>
      <c r="W3924" s="155">
        <v>-22958646.678628191</v>
      </c>
      <c r="X3924" s="155">
        <v>-25265121.455934063</v>
      </c>
      <c r="Y3924" s="155">
        <v>-27643591.230063915</v>
      </c>
      <c r="Z3924" s="155">
        <v>0</v>
      </c>
      <c r="AA3924" s="155">
        <v>0</v>
      </c>
      <c r="AB3924" s="166"/>
      <c r="AC3924" s="166"/>
      <c r="AD3924" s="166"/>
      <c r="AE3924" s="166"/>
      <c r="AF3924" s="166"/>
      <c r="AG3924" s="166"/>
      <c r="AH3924" s="166"/>
      <c r="AI3924" s="166"/>
      <c r="AJ3924" s="166"/>
      <c r="AK3924" s="166"/>
      <c r="AL3924" s="166"/>
      <c r="AM3924" s="166"/>
      <c r="AN3924" s="166"/>
      <c r="AO3924" s="166"/>
      <c r="AP3924" s="166"/>
      <c r="AQ3924" s="166"/>
      <c r="AR3924" s="166"/>
      <c r="AS3924" s="166"/>
      <c r="AT3924" s="166"/>
      <c r="AU3924" s="166"/>
      <c r="AV3924" s="166"/>
      <c r="AW3924" s="166"/>
      <c r="AX3924" s="166"/>
      <c r="AY3924" s="166"/>
      <c r="AZ3924" s="166"/>
      <c r="BA3924" s="166"/>
      <c r="BB3924" s="166"/>
      <c r="BC3924" s="166"/>
      <c r="BD3924" s="166"/>
      <c r="BE3924" s="166"/>
      <c r="BF3924" s="166"/>
      <c r="BG3924" s="166"/>
      <c r="BH3924" s="166"/>
      <c r="BI3924" s="166"/>
      <c r="BJ3924" s="166"/>
      <c r="BK3924" s="166"/>
      <c r="BL3924" s="166"/>
      <c r="BM3924" s="166"/>
      <c r="BN3924" s="166"/>
      <c r="BO3924" s="166"/>
      <c r="BP3924" s="166"/>
      <c r="BQ3924" s="166"/>
      <c r="BR3924" s="166"/>
      <c r="BS3924" s="166"/>
      <c r="BT3924" s="166"/>
      <c r="BU3924" s="166"/>
      <c r="BV3924" s="166"/>
      <c r="BW3924" s="166"/>
      <c r="BX3924" s="166"/>
      <c r="BY3924" s="166"/>
      <c r="BZ3924" s="166"/>
      <c r="CA3924" s="166"/>
      <c r="CB3924" s="166"/>
      <c r="CC3924" s="166"/>
      <c r="CD3924" s="166"/>
      <c r="CE3924" s="166"/>
      <c r="CF3924" s="166"/>
      <c r="CG3924" s="166"/>
      <c r="CH3924" s="166"/>
      <c r="CI3924" s="166"/>
      <c r="CJ3924" s="166"/>
      <c r="CK3924" s="166"/>
      <c r="CL3924" s="166"/>
      <c r="CM3924" s="166"/>
      <c r="CN3924" s="166"/>
      <c r="CO3924" s="166"/>
      <c r="CP3924" s="166"/>
      <c r="CQ3924" s="166"/>
      <c r="CR3924" s="166"/>
      <c r="CS3924" s="166"/>
      <c r="CT3924" s="166"/>
      <c r="CU3924" s="166"/>
      <c r="CV3924" s="166"/>
      <c r="CW3924" s="166"/>
      <c r="CX3924" s="166"/>
      <c r="CY3924" s="166"/>
      <c r="CZ3924" s="166"/>
      <c r="DA3924" s="166"/>
      <c r="DB3924" s="166"/>
      <c r="DC3924" s="166"/>
      <c r="DD3924" s="166"/>
      <c r="DE3924" s="166"/>
      <c r="DF3924" s="166"/>
      <c r="DG3924" s="166"/>
      <c r="DH3924" s="166"/>
      <c r="DI3924" s="166"/>
      <c r="DJ3924" s="166"/>
      <c r="DK3924" s="166"/>
      <c r="DL3924" s="166"/>
      <c r="DM3924" s="166"/>
      <c r="DN3924" s="166"/>
      <c r="DO3924" s="166"/>
      <c r="DP3924" s="166"/>
      <c r="DQ3924" s="166"/>
      <c r="DR3924" s="166"/>
      <c r="DS3924" s="166"/>
      <c r="DT3924" s="166"/>
      <c r="DU3924" s="166"/>
      <c r="DV3924" s="166"/>
      <c r="DW3924" s="166"/>
      <c r="DX3924" s="166"/>
      <c r="DY3924" s="166"/>
      <c r="DZ3924" s="166"/>
      <c r="EA3924" s="166"/>
      <c r="EB3924" s="166"/>
      <c r="EC3924" s="166"/>
      <c r="ED3924" s="166"/>
    </row>
    <row r="3925" spans="3:134">
      <c r="C3925" s="152">
        <v>3902</v>
      </c>
      <c r="D3925" s="155">
        <v>-4778.9359317589524</v>
      </c>
      <c r="E3925" s="155">
        <v>599803.70946025848</v>
      </c>
      <c r="F3925" s="155">
        <v>324668.3445815742</v>
      </c>
      <c r="G3925" s="155">
        <v>-159513.66223888099</v>
      </c>
      <c r="H3925" s="155">
        <v>-869239.11316257715</v>
      </c>
      <c r="I3925" s="155">
        <v>-1013549.6073618233</v>
      </c>
      <c r="J3925" s="155">
        <v>-654660.8654666692</v>
      </c>
      <c r="K3925" s="155">
        <v>-1124986.7805425972</v>
      </c>
      <c r="L3925" s="155">
        <v>-1963688.0344490111</v>
      </c>
      <c r="M3925" s="155">
        <v>-4782545.7620528936</v>
      </c>
      <c r="N3925" s="155">
        <v>-6004357.2872127742</v>
      </c>
      <c r="O3925" s="155">
        <v>-6653520.2547084987</v>
      </c>
      <c r="P3925" s="155">
        <v>-7061402.8803171515</v>
      </c>
      <c r="Q3925" s="155">
        <v>-8160973.9861516356</v>
      </c>
      <c r="R3925" s="155">
        <v>-9775708.0583592653</v>
      </c>
      <c r="S3925" s="155">
        <v>-7612138.3697766364</v>
      </c>
      <c r="T3925" s="155">
        <v>-6590598.5250373334</v>
      </c>
      <c r="U3925" s="155">
        <v>-7204750.2220401615</v>
      </c>
      <c r="V3925" s="155">
        <v>-7242487.2722857445</v>
      </c>
      <c r="W3925" s="155">
        <v>-12691367.560667396</v>
      </c>
      <c r="X3925" s="155">
        <v>-13939635.619638935</v>
      </c>
      <c r="Y3925" s="155">
        <v>-14875307.442641422</v>
      </c>
      <c r="Z3925" s="155">
        <v>0</v>
      </c>
      <c r="AA3925" s="155">
        <v>0</v>
      </c>
      <c r="AB3925" s="166"/>
      <c r="AC3925" s="166"/>
      <c r="AD3925" s="166"/>
      <c r="AE3925" s="166"/>
      <c r="AF3925" s="166"/>
      <c r="AG3925" s="166"/>
      <c r="AH3925" s="166"/>
      <c r="AI3925" s="166"/>
      <c r="AJ3925" s="166"/>
      <c r="AK3925" s="166"/>
      <c r="AL3925" s="166"/>
      <c r="AM3925" s="166"/>
      <c r="AN3925" s="166"/>
      <c r="AO3925" s="166"/>
      <c r="AP3925" s="166"/>
      <c r="AQ3925" s="166"/>
      <c r="AR3925" s="166"/>
      <c r="AS3925" s="166"/>
      <c r="AT3925" s="166"/>
      <c r="AU3925" s="166"/>
      <c r="AV3925" s="166"/>
      <c r="AW3925" s="166"/>
      <c r="AX3925" s="166"/>
      <c r="AY3925" s="166"/>
      <c r="AZ3925" s="166"/>
      <c r="BA3925" s="166"/>
      <c r="BB3925" s="166"/>
      <c r="BC3925" s="166"/>
      <c r="BD3925" s="166"/>
      <c r="BE3925" s="166"/>
      <c r="BF3925" s="166"/>
      <c r="BG3925" s="166"/>
      <c r="BH3925" s="166"/>
      <c r="BI3925" s="166"/>
      <c r="BJ3925" s="166"/>
      <c r="BK3925" s="166"/>
      <c r="BL3925" s="166"/>
      <c r="BM3925" s="166"/>
      <c r="BN3925" s="166"/>
      <c r="BO3925" s="166"/>
      <c r="BP3925" s="166"/>
      <c r="BQ3925" s="166"/>
      <c r="BR3925" s="166"/>
      <c r="BS3925" s="166"/>
      <c r="BT3925" s="166"/>
      <c r="BU3925" s="166"/>
      <c r="BV3925" s="166"/>
      <c r="BW3925" s="166"/>
      <c r="BX3925" s="166"/>
      <c r="BY3925" s="166"/>
      <c r="BZ3925" s="166"/>
      <c r="CA3925" s="166"/>
      <c r="CB3925" s="166"/>
      <c r="CC3925" s="166"/>
      <c r="CD3925" s="166"/>
      <c r="CE3925" s="166"/>
      <c r="CF3925" s="166"/>
      <c r="CG3925" s="166"/>
      <c r="CH3925" s="166"/>
      <c r="CI3925" s="166"/>
      <c r="CJ3925" s="166"/>
      <c r="CK3925" s="166"/>
      <c r="CL3925" s="166"/>
      <c r="CM3925" s="166"/>
      <c r="CN3925" s="166"/>
      <c r="CO3925" s="166"/>
      <c r="CP3925" s="166"/>
      <c r="CQ3925" s="166"/>
      <c r="CR3925" s="166"/>
      <c r="CS3925" s="166"/>
      <c r="CT3925" s="166"/>
      <c r="CU3925" s="166"/>
      <c r="CV3925" s="166"/>
      <c r="CW3925" s="166"/>
      <c r="CX3925" s="166"/>
      <c r="CY3925" s="166"/>
      <c r="CZ3925" s="166"/>
      <c r="DA3925" s="166"/>
      <c r="DB3925" s="166"/>
      <c r="DC3925" s="166"/>
      <c r="DD3925" s="166"/>
      <c r="DE3925" s="166"/>
      <c r="DF3925" s="166"/>
      <c r="DG3925" s="166"/>
      <c r="DH3925" s="166"/>
      <c r="DI3925" s="166"/>
      <c r="DJ3925" s="166"/>
      <c r="DK3925" s="166"/>
      <c r="DL3925" s="166"/>
      <c r="DM3925" s="166"/>
      <c r="DN3925" s="166"/>
      <c r="DO3925" s="166"/>
      <c r="DP3925" s="166"/>
      <c r="DQ3925" s="166"/>
      <c r="DR3925" s="166"/>
      <c r="DS3925" s="166"/>
      <c r="DT3925" s="166"/>
      <c r="DU3925" s="166"/>
      <c r="DV3925" s="166"/>
      <c r="DW3925" s="166"/>
      <c r="DX3925" s="166"/>
      <c r="DY3925" s="166"/>
      <c r="DZ3925" s="166"/>
      <c r="EA3925" s="166"/>
      <c r="EB3925" s="166"/>
      <c r="EC3925" s="166"/>
      <c r="ED3925" s="166"/>
    </row>
    <row r="3926" spans="3:134">
      <c r="C3926" s="152">
        <v>3903</v>
      </c>
      <c r="D3926" s="155">
        <v>-4778.9359317589524</v>
      </c>
      <c r="E3926" s="155">
        <v>-699728.66408035159</v>
      </c>
      <c r="F3926" s="155">
        <v>805648.50841997564</v>
      </c>
      <c r="G3926" s="155">
        <v>2593124.4435762465</v>
      </c>
      <c r="H3926" s="155">
        <v>1136240.6024665385</v>
      </c>
      <c r="I3926" s="155">
        <v>-349411.95771218836</v>
      </c>
      <c r="J3926" s="155">
        <v>-2700006.576778084</v>
      </c>
      <c r="K3926" s="155">
        <v>-4474404.1607789248</v>
      </c>
      <c r="L3926" s="155">
        <v>-4462387.793568477</v>
      </c>
      <c r="M3926" s="155">
        <v>-2898037.1053339392</v>
      </c>
      <c r="N3926" s="155">
        <v>-4573112.6124471128</v>
      </c>
      <c r="O3926" s="155">
        <v>-6000551.6240384728</v>
      </c>
      <c r="P3926" s="155">
        <v>-6029240.3753331453</v>
      </c>
      <c r="Q3926" s="155">
        <v>-4653591.4046134204</v>
      </c>
      <c r="R3926" s="155">
        <v>-2231196.7060704827</v>
      </c>
      <c r="S3926" s="155">
        <v>-2955962.6625894755</v>
      </c>
      <c r="T3926" s="155">
        <v>-6192915.5737712681</v>
      </c>
      <c r="U3926" s="155">
        <v>-3639407.8986742347</v>
      </c>
      <c r="V3926" s="155">
        <v>-6769334.6498100907</v>
      </c>
      <c r="W3926" s="155">
        <v>-11164009.380127192</v>
      </c>
      <c r="X3926" s="155">
        <v>-12711288.33483246</v>
      </c>
      <c r="Y3926" s="155">
        <v>-14082971.963188127</v>
      </c>
      <c r="Z3926" s="155">
        <v>0</v>
      </c>
      <c r="AA3926" s="155">
        <v>0</v>
      </c>
      <c r="AB3926" s="166"/>
      <c r="AC3926" s="166"/>
      <c r="AD3926" s="166"/>
      <c r="AE3926" s="166"/>
      <c r="AF3926" s="166"/>
      <c r="AG3926" s="166"/>
      <c r="AH3926" s="166"/>
      <c r="AI3926" s="166"/>
      <c r="AJ3926" s="166"/>
      <c r="AK3926" s="166"/>
      <c r="AL3926" s="166"/>
      <c r="AM3926" s="166"/>
      <c r="AN3926" s="166"/>
      <c r="AO3926" s="166"/>
      <c r="AP3926" s="166"/>
      <c r="AQ3926" s="166"/>
      <c r="AR3926" s="166"/>
      <c r="AS3926" s="166"/>
      <c r="AT3926" s="166"/>
      <c r="AU3926" s="166"/>
      <c r="AV3926" s="166"/>
      <c r="AW3926" s="166"/>
      <c r="AX3926" s="166"/>
      <c r="AY3926" s="166"/>
      <c r="AZ3926" s="166"/>
      <c r="BA3926" s="166"/>
      <c r="BB3926" s="166"/>
      <c r="BC3926" s="166"/>
      <c r="BD3926" s="166"/>
      <c r="BE3926" s="166"/>
      <c r="BF3926" s="166"/>
      <c r="BG3926" s="166"/>
      <c r="BH3926" s="166"/>
      <c r="BI3926" s="166"/>
      <c r="BJ3926" s="166"/>
      <c r="BK3926" s="166"/>
      <c r="BL3926" s="166"/>
      <c r="BM3926" s="166"/>
      <c r="BN3926" s="166"/>
      <c r="BO3926" s="166"/>
      <c r="BP3926" s="166"/>
      <c r="BQ3926" s="166"/>
      <c r="BR3926" s="166"/>
      <c r="BS3926" s="166"/>
      <c r="BT3926" s="166"/>
      <c r="BU3926" s="166"/>
      <c r="BV3926" s="166"/>
      <c r="BW3926" s="166"/>
      <c r="BX3926" s="166"/>
      <c r="BY3926" s="166"/>
      <c r="BZ3926" s="166"/>
      <c r="CA3926" s="166"/>
      <c r="CB3926" s="166"/>
      <c r="CC3926" s="166"/>
      <c r="CD3926" s="166"/>
      <c r="CE3926" s="166"/>
      <c r="CF3926" s="166"/>
      <c r="CG3926" s="166"/>
      <c r="CH3926" s="166"/>
      <c r="CI3926" s="166"/>
      <c r="CJ3926" s="166"/>
      <c r="CK3926" s="166"/>
      <c r="CL3926" s="166"/>
      <c r="CM3926" s="166"/>
      <c r="CN3926" s="166"/>
      <c r="CO3926" s="166"/>
      <c r="CP3926" s="166"/>
      <c r="CQ3926" s="166"/>
      <c r="CR3926" s="166"/>
      <c r="CS3926" s="166"/>
      <c r="CT3926" s="166"/>
      <c r="CU3926" s="166"/>
      <c r="CV3926" s="166"/>
      <c r="CW3926" s="166"/>
      <c r="CX3926" s="166"/>
      <c r="CY3926" s="166"/>
      <c r="CZ3926" s="166"/>
      <c r="DA3926" s="166"/>
      <c r="DB3926" s="166"/>
      <c r="DC3926" s="166"/>
      <c r="DD3926" s="166"/>
      <c r="DE3926" s="166"/>
      <c r="DF3926" s="166"/>
      <c r="DG3926" s="166"/>
      <c r="DH3926" s="166"/>
      <c r="DI3926" s="166"/>
      <c r="DJ3926" s="166"/>
      <c r="DK3926" s="166"/>
      <c r="DL3926" s="166"/>
      <c r="DM3926" s="166"/>
      <c r="DN3926" s="166"/>
      <c r="DO3926" s="166"/>
      <c r="DP3926" s="166"/>
      <c r="DQ3926" s="166"/>
      <c r="DR3926" s="166"/>
      <c r="DS3926" s="166"/>
      <c r="DT3926" s="166"/>
      <c r="DU3926" s="166"/>
      <c r="DV3926" s="166"/>
      <c r="DW3926" s="166"/>
      <c r="DX3926" s="166"/>
      <c r="DY3926" s="166"/>
      <c r="DZ3926" s="166"/>
      <c r="EA3926" s="166"/>
      <c r="EB3926" s="166"/>
      <c r="EC3926" s="166"/>
      <c r="ED3926" s="166"/>
    </row>
    <row r="3927" spans="3:134">
      <c r="C3927" s="152">
        <v>3904</v>
      </c>
      <c r="D3927" s="155">
        <v>-4778.9359317589524</v>
      </c>
      <c r="E3927" s="155">
        <v>773169.96610437334</v>
      </c>
      <c r="F3927" s="155">
        <v>832653.09152683616</v>
      </c>
      <c r="G3927" s="155">
        <v>1687162.5466334522</v>
      </c>
      <c r="H3927" s="155">
        <v>2153613.8736497611</v>
      </c>
      <c r="I3927" s="155">
        <v>2378179.1750146151</v>
      </c>
      <c r="J3927" s="155">
        <v>2210331.0457088351</v>
      </c>
      <c r="K3927" s="155">
        <v>1850138.5199727714</v>
      </c>
      <c r="L3927" s="155">
        <v>1230301.9296612889</v>
      </c>
      <c r="M3927" s="155">
        <v>-1352783.2886593342</v>
      </c>
      <c r="N3927" s="155">
        <v>-3391242.2084343284</v>
      </c>
      <c r="O3927" s="155">
        <v>-2694469.958696872</v>
      </c>
      <c r="P3927" s="155">
        <v>-2503819.0574606508</v>
      </c>
      <c r="Q3927" s="155">
        <v>-2126998.8604464829</v>
      </c>
      <c r="R3927" s="155">
        <v>-3164776.2657222003</v>
      </c>
      <c r="S3927" s="155">
        <v>-2280157.5624242723</v>
      </c>
      <c r="T3927" s="155">
        <v>-8614332.8238019049</v>
      </c>
      <c r="U3927" s="155">
        <v>-13932191.786950827</v>
      </c>
      <c r="V3927" s="155">
        <v>-17305303.586273924</v>
      </c>
      <c r="W3927" s="155">
        <v>-20157121.314983577</v>
      </c>
      <c r="X3927" s="155">
        <v>-19551402.508134708</v>
      </c>
      <c r="Y3927" s="155">
        <v>-18462051.885423392</v>
      </c>
      <c r="Z3927" s="155">
        <v>0</v>
      </c>
      <c r="AA3927" s="155">
        <v>0</v>
      </c>
      <c r="AB3927" s="166"/>
      <c r="AC3927" s="166"/>
      <c r="AD3927" s="166"/>
      <c r="AE3927" s="166"/>
      <c r="AF3927" s="166"/>
      <c r="AG3927" s="166"/>
      <c r="AH3927" s="166"/>
      <c r="AI3927" s="166"/>
      <c r="AJ3927" s="166"/>
      <c r="AK3927" s="166"/>
      <c r="AL3927" s="166"/>
      <c r="AM3927" s="166"/>
      <c r="AN3927" s="166"/>
      <c r="AO3927" s="166"/>
      <c r="AP3927" s="166"/>
      <c r="AQ3927" s="166"/>
      <c r="AR3927" s="166"/>
      <c r="AS3927" s="166"/>
      <c r="AT3927" s="166"/>
      <c r="AU3927" s="166"/>
      <c r="AV3927" s="166"/>
      <c r="AW3927" s="166"/>
      <c r="AX3927" s="166"/>
      <c r="AY3927" s="166"/>
      <c r="AZ3927" s="166"/>
      <c r="BA3927" s="166"/>
      <c r="BB3927" s="166"/>
      <c r="BC3927" s="166"/>
      <c r="BD3927" s="166"/>
      <c r="BE3927" s="166"/>
      <c r="BF3927" s="166"/>
      <c r="BG3927" s="166"/>
      <c r="BH3927" s="166"/>
      <c r="BI3927" s="166"/>
      <c r="BJ3927" s="166"/>
      <c r="BK3927" s="166"/>
      <c r="BL3927" s="166"/>
      <c r="BM3927" s="166"/>
      <c r="BN3927" s="166"/>
      <c r="BO3927" s="166"/>
      <c r="BP3927" s="166"/>
      <c r="BQ3927" s="166"/>
      <c r="BR3927" s="166"/>
      <c r="BS3927" s="166"/>
      <c r="BT3927" s="166"/>
      <c r="BU3927" s="166"/>
      <c r="BV3927" s="166"/>
      <c r="BW3927" s="166"/>
      <c r="BX3927" s="166"/>
      <c r="BY3927" s="166"/>
      <c r="BZ3927" s="166"/>
      <c r="CA3927" s="166"/>
      <c r="CB3927" s="166"/>
      <c r="CC3927" s="166"/>
      <c r="CD3927" s="166"/>
      <c r="CE3927" s="166"/>
      <c r="CF3927" s="166"/>
      <c r="CG3927" s="166"/>
      <c r="CH3927" s="166"/>
      <c r="CI3927" s="166"/>
      <c r="CJ3927" s="166"/>
      <c r="CK3927" s="166"/>
      <c r="CL3927" s="166"/>
      <c r="CM3927" s="166"/>
      <c r="CN3927" s="166"/>
      <c r="CO3927" s="166"/>
      <c r="CP3927" s="166"/>
      <c r="CQ3927" s="166"/>
      <c r="CR3927" s="166"/>
      <c r="CS3927" s="166"/>
      <c r="CT3927" s="166"/>
      <c r="CU3927" s="166"/>
      <c r="CV3927" s="166"/>
      <c r="CW3927" s="166"/>
      <c r="CX3927" s="166"/>
      <c r="CY3927" s="166"/>
      <c r="CZ3927" s="166"/>
      <c r="DA3927" s="166"/>
      <c r="DB3927" s="166"/>
      <c r="DC3927" s="166"/>
      <c r="DD3927" s="166"/>
      <c r="DE3927" s="166"/>
      <c r="DF3927" s="166"/>
      <c r="DG3927" s="166"/>
      <c r="DH3927" s="166"/>
      <c r="DI3927" s="166"/>
      <c r="DJ3927" s="166"/>
      <c r="DK3927" s="166"/>
      <c r="DL3927" s="166"/>
      <c r="DM3927" s="166"/>
      <c r="DN3927" s="166"/>
      <c r="DO3927" s="166"/>
      <c r="DP3927" s="166"/>
      <c r="DQ3927" s="166"/>
      <c r="DR3927" s="166"/>
      <c r="DS3927" s="166"/>
      <c r="DT3927" s="166"/>
      <c r="DU3927" s="166"/>
      <c r="DV3927" s="166"/>
      <c r="DW3927" s="166"/>
      <c r="DX3927" s="166"/>
      <c r="DY3927" s="166"/>
      <c r="DZ3927" s="166"/>
      <c r="EA3927" s="166"/>
      <c r="EB3927" s="166"/>
      <c r="EC3927" s="166"/>
      <c r="ED3927" s="166"/>
    </row>
    <row r="3928" spans="3:134">
      <c r="C3928" s="152">
        <v>3905</v>
      </c>
      <c r="D3928" s="153">
        <v>-4778.9359317589524</v>
      </c>
      <c r="E3928" s="153">
        <v>312462.39780683815</v>
      </c>
      <c r="F3928" s="153">
        <v>-1213456.7375336289</v>
      </c>
      <c r="G3928" s="153">
        <v>288558.47978819907</v>
      </c>
      <c r="H3928" s="153">
        <v>950447.9209844768</v>
      </c>
      <c r="I3928" s="153">
        <v>293274.10942597687</v>
      </c>
      <c r="J3928" s="153">
        <v>1424088.7069174796</v>
      </c>
      <c r="K3928" s="153">
        <v>1327916.1640067399</v>
      </c>
      <c r="L3928" s="153">
        <v>501013.91152986884</v>
      </c>
      <c r="M3928" s="153">
        <v>-473063.11514471471</v>
      </c>
      <c r="N3928" s="153">
        <v>-226196.53230926394</v>
      </c>
      <c r="O3928" s="153">
        <v>-99705.373326823115</v>
      </c>
      <c r="P3928" s="153">
        <v>1299424.0907819867</v>
      </c>
      <c r="Q3928" s="153">
        <v>1648654.013902992</v>
      </c>
      <c r="R3928" s="153">
        <v>1661141.2042342722</v>
      </c>
      <c r="S3928" s="153">
        <v>95672.094000697136</v>
      </c>
      <c r="T3928" s="153">
        <v>-399179.71725352108</v>
      </c>
      <c r="U3928" s="153">
        <v>5966115.4963870794</v>
      </c>
      <c r="V3928" s="153">
        <v>4723877.268283695</v>
      </c>
      <c r="W3928" s="153">
        <v>5162411.1624937356</v>
      </c>
      <c r="X3928" s="153">
        <v>4819399.897648558</v>
      </c>
      <c r="Y3928" s="153">
        <v>4330302.4976769686</v>
      </c>
      <c r="Z3928" s="153">
        <v>0</v>
      </c>
      <c r="AA3928" s="153">
        <v>0</v>
      </c>
      <c r="AB3928" s="165"/>
      <c r="AC3928" s="165"/>
      <c r="AD3928" s="165"/>
      <c r="AE3928" s="165"/>
      <c r="AF3928" s="165"/>
      <c r="AG3928" s="165"/>
      <c r="AH3928" s="165"/>
      <c r="AI3928" s="165"/>
      <c r="AJ3928" s="165"/>
      <c r="AK3928" s="165"/>
      <c r="AL3928" s="165"/>
      <c r="AM3928" s="165"/>
      <c r="AN3928" s="165"/>
      <c r="AO3928" s="165"/>
      <c r="AP3928" s="165"/>
      <c r="AQ3928" s="165"/>
      <c r="AR3928" s="165"/>
      <c r="AS3928" s="165"/>
      <c r="AT3928" s="165"/>
      <c r="AU3928" s="165"/>
      <c r="AV3928" s="165"/>
      <c r="AW3928" s="165"/>
      <c r="AX3928" s="165"/>
      <c r="AY3928" s="165"/>
      <c r="AZ3928" s="165"/>
      <c r="BA3928" s="165"/>
      <c r="BB3928" s="165"/>
      <c r="BC3928" s="165"/>
      <c r="BD3928" s="165"/>
      <c r="BE3928" s="165"/>
      <c r="BF3928" s="165"/>
      <c r="BG3928" s="165"/>
      <c r="BH3928" s="165"/>
      <c r="BI3928" s="165"/>
      <c r="BJ3928" s="165"/>
      <c r="BK3928" s="165"/>
      <c r="BL3928" s="165"/>
      <c r="BM3928" s="165"/>
      <c r="BN3928" s="165"/>
      <c r="BO3928" s="165"/>
      <c r="BP3928" s="165"/>
      <c r="BQ3928" s="165"/>
      <c r="BR3928" s="165"/>
      <c r="BS3928" s="165"/>
      <c r="BT3928" s="165"/>
      <c r="BU3928" s="165"/>
      <c r="BV3928" s="165"/>
      <c r="BW3928" s="165"/>
      <c r="BX3928" s="165"/>
      <c r="BY3928" s="165"/>
      <c r="BZ3928" s="165"/>
      <c r="CA3928" s="165"/>
      <c r="CB3928" s="165"/>
      <c r="CC3928" s="165"/>
      <c r="CD3928" s="165"/>
      <c r="CE3928" s="165"/>
      <c r="CF3928" s="165"/>
      <c r="CG3928" s="165"/>
      <c r="CH3928" s="165"/>
      <c r="CI3928" s="165"/>
      <c r="CJ3928" s="165"/>
      <c r="CK3928" s="165"/>
      <c r="CL3928" s="165"/>
      <c r="CM3928" s="165"/>
      <c r="CN3928" s="165"/>
      <c r="CO3928" s="165"/>
      <c r="CP3928" s="165"/>
      <c r="CQ3928" s="165"/>
      <c r="CR3928" s="165"/>
      <c r="CS3928" s="165"/>
      <c r="CT3928" s="165"/>
      <c r="CU3928" s="165"/>
      <c r="CV3928" s="165"/>
      <c r="CW3928" s="165"/>
      <c r="CX3928" s="165"/>
      <c r="CY3928" s="165"/>
      <c r="CZ3928" s="165"/>
      <c r="DA3928" s="165"/>
      <c r="DB3928" s="165"/>
      <c r="DC3928" s="165"/>
      <c r="DD3928" s="165"/>
      <c r="DE3928" s="165"/>
      <c r="DF3928" s="165"/>
      <c r="DG3928" s="165"/>
      <c r="DH3928" s="165"/>
      <c r="DI3928" s="165"/>
      <c r="DJ3928" s="165"/>
      <c r="DK3928" s="165"/>
      <c r="DL3928" s="165"/>
      <c r="DM3928" s="165"/>
      <c r="DN3928" s="165"/>
      <c r="DO3928" s="165"/>
      <c r="DP3928" s="165"/>
      <c r="DQ3928" s="165"/>
      <c r="DR3928" s="165"/>
      <c r="DS3928" s="165"/>
      <c r="DT3928" s="165"/>
      <c r="DU3928" s="165"/>
      <c r="DV3928" s="165"/>
      <c r="DW3928" s="165"/>
      <c r="DX3928" s="165"/>
      <c r="DY3928" s="165"/>
      <c r="DZ3928" s="165"/>
      <c r="EA3928" s="165"/>
      <c r="EB3928" s="165"/>
      <c r="EC3928" s="165"/>
      <c r="ED3928" s="165"/>
    </row>
    <row r="3929" spans="3:134">
      <c r="C3929" s="152">
        <v>3906</v>
      </c>
      <c r="D3929" s="153">
        <v>-4778.9359317589524</v>
      </c>
      <c r="E3929" s="153">
        <v>315786.70678582788</v>
      </c>
      <c r="F3929" s="153">
        <v>-997624.68053051829</v>
      </c>
      <c r="G3929" s="153">
        <v>-1218305.3286170065</v>
      </c>
      <c r="H3929" s="153">
        <v>-646647.66697885096</v>
      </c>
      <c r="I3929" s="153">
        <v>-4697774.3932843804</v>
      </c>
      <c r="J3929" s="153">
        <v>-7240788.4756355882</v>
      </c>
      <c r="K3929" s="153">
        <v>-8088190.1744777411</v>
      </c>
      <c r="L3929" s="153">
        <v>-9317404.0121239424</v>
      </c>
      <c r="M3929" s="153">
        <v>-5386850.1939651668</v>
      </c>
      <c r="N3929" s="153">
        <v>-3244829.8485047668</v>
      </c>
      <c r="O3929" s="153">
        <v>-2550819.2053756565</v>
      </c>
      <c r="P3929" s="153">
        <v>-3183456.2394787073</v>
      </c>
      <c r="Q3929" s="153">
        <v>-2734377.3640222847</v>
      </c>
      <c r="R3929" s="153">
        <v>-748441.76136943698</v>
      </c>
      <c r="S3929" s="153">
        <v>-1795191.86594145</v>
      </c>
      <c r="T3929" s="153">
        <v>-5602303.6522617936</v>
      </c>
      <c r="U3929" s="153">
        <v>-8239331.6064085811</v>
      </c>
      <c r="V3929" s="153">
        <v>-10336024.999782696</v>
      </c>
      <c r="W3929" s="153">
        <v>-10053291.422670349</v>
      </c>
      <c r="X3929" s="153">
        <v>-13244785.301608577</v>
      </c>
      <c r="Y3929" s="153">
        <v>-16645824.996781155</v>
      </c>
      <c r="Z3929" s="153">
        <v>0</v>
      </c>
      <c r="AA3929" s="153">
        <v>0</v>
      </c>
      <c r="AB3929" s="165"/>
      <c r="AC3929" s="165"/>
      <c r="AD3929" s="165"/>
      <c r="AE3929" s="165"/>
      <c r="AF3929" s="165"/>
      <c r="AG3929" s="165"/>
      <c r="AH3929" s="165"/>
      <c r="AI3929" s="165"/>
      <c r="AJ3929" s="165"/>
      <c r="AK3929" s="165"/>
      <c r="AL3929" s="165"/>
      <c r="AM3929" s="165"/>
      <c r="AN3929" s="165"/>
      <c r="AO3929" s="165"/>
      <c r="AP3929" s="165"/>
      <c r="AQ3929" s="165"/>
      <c r="AR3929" s="165"/>
      <c r="AS3929" s="165"/>
      <c r="AT3929" s="165"/>
      <c r="AU3929" s="165"/>
      <c r="AV3929" s="165"/>
      <c r="AW3929" s="165"/>
      <c r="AX3929" s="165"/>
      <c r="AY3929" s="165"/>
      <c r="AZ3929" s="165"/>
      <c r="BA3929" s="165"/>
      <c r="BB3929" s="165"/>
      <c r="BC3929" s="165"/>
      <c r="BD3929" s="165"/>
      <c r="BE3929" s="165"/>
      <c r="BF3929" s="165"/>
      <c r="BG3929" s="165"/>
      <c r="BH3929" s="165"/>
      <c r="BI3929" s="165"/>
      <c r="BJ3929" s="165"/>
      <c r="BK3929" s="165"/>
      <c r="BL3929" s="165"/>
      <c r="BM3929" s="165"/>
      <c r="BN3929" s="165"/>
      <c r="BO3929" s="165"/>
      <c r="BP3929" s="165"/>
      <c r="BQ3929" s="165"/>
      <c r="BR3929" s="165"/>
      <c r="BS3929" s="165"/>
      <c r="BT3929" s="165"/>
      <c r="BU3929" s="165"/>
      <c r="BV3929" s="165"/>
      <c r="BW3929" s="165"/>
      <c r="BX3929" s="165"/>
      <c r="BY3929" s="165"/>
      <c r="BZ3929" s="165"/>
      <c r="CA3929" s="165"/>
      <c r="CB3929" s="165"/>
      <c r="CC3929" s="165"/>
      <c r="CD3929" s="165"/>
      <c r="CE3929" s="165"/>
      <c r="CF3929" s="165"/>
      <c r="CG3929" s="165"/>
      <c r="CH3929" s="165"/>
      <c r="CI3929" s="165"/>
      <c r="CJ3929" s="165"/>
      <c r="CK3929" s="165"/>
      <c r="CL3929" s="165"/>
      <c r="CM3929" s="165"/>
      <c r="CN3929" s="165"/>
      <c r="CO3929" s="165"/>
      <c r="CP3929" s="165"/>
      <c r="CQ3929" s="165"/>
      <c r="CR3929" s="165"/>
      <c r="CS3929" s="165"/>
      <c r="CT3929" s="165"/>
      <c r="CU3929" s="165"/>
      <c r="CV3929" s="165"/>
      <c r="CW3929" s="165"/>
      <c r="CX3929" s="165"/>
      <c r="CY3929" s="165"/>
      <c r="CZ3929" s="165"/>
      <c r="DA3929" s="165"/>
      <c r="DB3929" s="165"/>
      <c r="DC3929" s="165"/>
      <c r="DD3929" s="165"/>
      <c r="DE3929" s="165"/>
      <c r="DF3929" s="165"/>
      <c r="DG3929" s="165"/>
      <c r="DH3929" s="165"/>
      <c r="DI3929" s="165"/>
      <c r="DJ3929" s="165"/>
      <c r="DK3929" s="165"/>
      <c r="DL3929" s="165"/>
      <c r="DM3929" s="165"/>
      <c r="DN3929" s="165"/>
      <c r="DO3929" s="165"/>
      <c r="DP3929" s="165"/>
      <c r="DQ3929" s="165"/>
      <c r="DR3929" s="165"/>
      <c r="DS3929" s="165"/>
      <c r="DT3929" s="165"/>
      <c r="DU3929" s="165"/>
      <c r="DV3929" s="165"/>
      <c r="DW3929" s="165"/>
      <c r="DX3929" s="165"/>
      <c r="DY3929" s="165"/>
      <c r="DZ3929" s="165"/>
      <c r="EA3929" s="165"/>
      <c r="EB3929" s="165"/>
      <c r="EC3929" s="165"/>
      <c r="ED3929" s="165"/>
    </row>
    <row r="3930" spans="3:134">
      <c r="C3930" s="152">
        <v>3907</v>
      </c>
      <c r="D3930" s="153">
        <v>-4778.9359317589524</v>
      </c>
      <c r="E3930" s="153">
        <v>-1729403.5682228655</v>
      </c>
      <c r="F3930" s="153">
        <v>-1435919.832164064</v>
      </c>
      <c r="G3930" s="153">
        <v>-1344153.4822322726</v>
      </c>
      <c r="H3930" s="153">
        <v>-1430172.2385257632</v>
      </c>
      <c r="I3930" s="153">
        <v>164380.60185040534</v>
      </c>
      <c r="J3930" s="153">
        <v>-531007.63530658185</v>
      </c>
      <c r="K3930" s="153">
        <v>566767.95182418823</v>
      </c>
      <c r="L3930" s="153">
        <v>3058557.6533807814</v>
      </c>
      <c r="M3930" s="153">
        <v>4651286.9658630639</v>
      </c>
      <c r="N3930" s="153">
        <v>4980979.6575908065</v>
      </c>
      <c r="O3930" s="153">
        <v>6512205.0543620139</v>
      </c>
      <c r="P3930" s="153">
        <v>4769124.1401096433</v>
      </c>
      <c r="Q3930" s="153">
        <v>4096354.7414920181</v>
      </c>
      <c r="R3930" s="153">
        <v>3641589.1013467014</v>
      </c>
      <c r="S3930" s="153">
        <v>7621615.7643336952</v>
      </c>
      <c r="T3930" s="153">
        <v>2098895.3942639083</v>
      </c>
      <c r="U3930" s="153">
        <v>3750351.1572732925</v>
      </c>
      <c r="V3930" s="153">
        <v>2224535.9439176023</v>
      </c>
      <c r="W3930" s="153">
        <v>-1536350.1278493851</v>
      </c>
      <c r="X3930" s="153">
        <v>-4708884.3870144635</v>
      </c>
      <c r="Y3930" s="153">
        <v>-7487029.9851787686</v>
      </c>
      <c r="Z3930" s="153">
        <v>0</v>
      </c>
      <c r="AA3930" s="153">
        <v>0</v>
      </c>
      <c r="AB3930" s="165"/>
      <c r="AC3930" s="165"/>
      <c r="AD3930" s="165"/>
      <c r="AE3930" s="165"/>
      <c r="AF3930" s="165"/>
      <c r="AG3930" s="165"/>
      <c r="AH3930" s="165"/>
      <c r="AI3930" s="165"/>
      <c r="AJ3930" s="165"/>
      <c r="AK3930" s="165"/>
      <c r="AL3930" s="165"/>
      <c r="AM3930" s="165"/>
      <c r="AN3930" s="165"/>
      <c r="AO3930" s="165"/>
      <c r="AP3930" s="165"/>
      <c r="AQ3930" s="165"/>
      <c r="AR3930" s="165"/>
      <c r="AS3930" s="165"/>
      <c r="AT3930" s="165"/>
      <c r="AU3930" s="165"/>
      <c r="AV3930" s="165"/>
      <c r="AW3930" s="165"/>
      <c r="AX3930" s="165"/>
      <c r="AY3930" s="165"/>
      <c r="AZ3930" s="165"/>
      <c r="BA3930" s="165"/>
      <c r="BB3930" s="165"/>
      <c r="BC3930" s="165"/>
      <c r="BD3930" s="165"/>
      <c r="BE3930" s="165"/>
      <c r="BF3930" s="165"/>
      <c r="BG3930" s="165"/>
      <c r="BH3930" s="165"/>
      <c r="BI3930" s="165"/>
      <c r="BJ3930" s="165"/>
      <c r="BK3930" s="165"/>
      <c r="BL3930" s="165"/>
      <c r="BM3930" s="165"/>
      <c r="BN3930" s="165"/>
      <c r="BO3930" s="165"/>
      <c r="BP3930" s="165"/>
      <c r="BQ3930" s="165"/>
      <c r="BR3930" s="165"/>
      <c r="BS3930" s="165"/>
      <c r="BT3930" s="165"/>
      <c r="BU3930" s="165"/>
      <c r="BV3930" s="165"/>
      <c r="BW3930" s="165"/>
      <c r="BX3930" s="165"/>
      <c r="BY3930" s="165"/>
      <c r="BZ3930" s="165"/>
      <c r="CA3930" s="165"/>
      <c r="CB3930" s="165"/>
      <c r="CC3930" s="165"/>
      <c r="CD3930" s="165"/>
      <c r="CE3930" s="165"/>
      <c r="CF3930" s="165"/>
      <c r="CG3930" s="165"/>
      <c r="CH3930" s="165"/>
      <c r="CI3930" s="165"/>
      <c r="CJ3930" s="165"/>
      <c r="CK3930" s="165"/>
      <c r="CL3930" s="165"/>
      <c r="CM3930" s="165"/>
      <c r="CN3930" s="165"/>
      <c r="CO3930" s="165"/>
      <c r="CP3930" s="165"/>
      <c r="CQ3930" s="165"/>
      <c r="CR3930" s="165"/>
      <c r="CS3930" s="165"/>
      <c r="CT3930" s="165"/>
      <c r="CU3930" s="165"/>
      <c r="CV3930" s="165"/>
      <c r="CW3930" s="165"/>
      <c r="CX3930" s="165"/>
      <c r="CY3930" s="165"/>
      <c r="CZ3930" s="165"/>
      <c r="DA3930" s="165"/>
      <c r="DB3930" s="165"/>
      <c r="DC3930" s="165"/>
      <c r="DD3930" s="165"/>
      <c r="DE3930" s="165"/>
      <c r="DF3930" s="165"/>
      <c r="DG3930" s="165"/>
      <c r="DH3930" s="165"/>
      <c r="DI3930" s="165"/>
      <c r="DJ3930" s="165"/>
      <c r="DK3930" s="165"/>
      <c r="DL3930" s="165"/>
      <c r="DM3930" s="165"/>
      <c r="DN3930" s="165"/>
      <c r="DO3930" s="165"/>
      <c r="DP3930" s="165"/>
      <c r="DQ3930" s="165"/>
      <c r="DR3930" s="165"/>
      <c r="DS3930" s="165"/>
      <c r="DT3930" s="165"/>
      <c r="DU3930" s="165"/>
      <c r="DV3930" s="165"/>
      <c r="DW3930" s="165"/>
      <c r="DX3930" s="165"/>
      <c r="DY3930" s="165"/>
      <c r="DZ3930" s="165"/>
      <c r="EA3930" s="165"/>
      <c r="EB3930" s="165"/>
      <c r="EC3930" s="165"/>
      <c r="ED3930" s="165"/>
    </row>
    <row r="3931" spans="3:134">
      <c r="C3931" s="152">
        <v>3908</v>
      </c>
      <c r="D3931" s="153">
        <v>-4778.9359317589524</v>
      </c>
      <c r="E3931" s="153">
        <v>935493.09061302245</v>
      </c>
      <c r="F3931" s="153">
        <v>472496.80418369174</v>
      </c>
      <c r="G3931" s="153">
        <v>561298.30477584898</v>
      </c>
      <c r="H3931" s="153">
        <v>-1599400.7592575997</v>
      </c>
      <c r="I3931" s="153">
        <v>-2583948.3189053535</v>
      </c>
      <c r="J3931" s="153">
        <v>-2046303.3017784506</v>
      </c>
      <c r="K3931" s="153">
        <v>-2484962.8948481679</v>
      </c>
      <c r="L3931" s="153">
        <v>-212254.59469032288</v>
      </c>
      <c r="M3931" s="153">
        <v>1493003.181527853</v>
      </c>
      <c r="N3931" s="153">
        <v>502595.38367491961</v>
      </c>
      <c r="O3931" s="153">
        <v>359558.34117917717</v>
      </c>
      <c r="P3931" s="153">
        <v>1011364.8663778007</v>
      </c>
      <c r="Q3931" s="153">
        <v>843571.40156182647</v>
      </c>
      <c r="R3931" s="153">
        <v>278577.78882104158</v>
      </c>
      <c r="S3931" s="153">
        <v>-112678.15151646733</v>
      </c>
      <c r="T3931" s="153">
        <v>5300437.395554021</v>
      </c>
      <c r="U3931" s="153">
        <v>1448633.4108586311</v>
      </c>
      <c r="V3931" s="153">
        <v>-1328431.302987352</v>
      </c>
      <c r="W3931" s="153">
        <v>-3130565.7683625072</v>
      </c>
      <c r="X3931" s="153">
        <v>-2468151.1239227504</v>
      </c>
      <c r="Y3931" s="153">
        <v>-1176583.3867250681</v>
      </c>
      <c r="Z3931" s="153">
        <v>0</v>
      </c>
      <c r="AA3931" s="153">
        <v>0</v>
      </c>
      <c r="AB3931" s="165"/>
      <c r="AC3931" s="165"/>
      <c r="AD3931" s="165"/>
      <c r="AE3931" s="165"/>
      <c r="AF3931" s="165"/>
      <c r="AG3931" s="165"/>
      <c r="AH3931" s="165"/>
      <c r="AI3931" s="165"/>
      <c r="AJ3931" s="165"/>
      <c r="AK3931" s="165"/>
      <c r="AL3931" s="165"/>
      <c r="AM3931" s="165"/>
      <c r="AN3931" s="165"/>
      <c r="AO3931" s="165"/>
      <c r="AP3931" s="165"/>
      <c r="AQ3931" s="165"/>
      <c r="AR3931" s="165"/>
      <c r="AS3931" s="165"/>
      <c r="AT3931" s="165"/>
      <c r="AU3931" s="165"/>
      <c r="AV3931" s="165"/>
      <c r="AW3931" s="165"/>
      <c r="AX3931" s="165"/>
      <c r="AY3931" s="165"/>
      <c r="AZ3931" s="165"/>
      <c r="BA3931" s="165"/>
      <c r="BB3931" s="165"/>
      <c r="BC3931" s="165"/>
      <c r="BD3931" s="165"/>
      <c r="BE3931" s="165"/>
      <c r="BF3931" s="165"/>
      <c r="BG3931" s="165"/>
      <c r="BH3931" s="165"/>
      <c r="BI3931" s="165"/>
      <c r="BJ3931" s="165"/>
      <c r="BK3931" s="165"/>
      <c r="BL3931" s="165"/>
      <c r="BM3931" s="165"/>
      <c r="BN3931" s="165"/>
      <c r="BO3931" s="165"/>
      <c r="BP3931" s="165"/>
      <c r="BQ3931" s="165"/>
      <c r="BR3931" s="165"/>
      <c r="BS3931" s="165"/>
      <c r="BT3931" s="165"/>
      <c r="BU3931" s="165"/>
      <c r="BV3931" s="165"/>
      <c r="BW3931" s="165"/>
      <c r="BX3931" s="165"/>
      <c r="BY39